L$2,L$1,L$3),0)))^($A1782-$A1781)</f>
        <v>24414.654364594491</v>
      </c>
      <c r="L1782" t="e">
        <f>VLOOKUP(A1782,'VIXY-IV'!A$1:E$2000,4,0)</f>
        <v>#N/A</v>
      </c>
      <c r="M1782">
        <f>ROW()</f>
        <v>1782</v>
      </c>
      <c r="N1782">
        <f>B1782/C1782</f>
        <v>0.84642321160580303</v>
      </c>
      <c r="P1782" s="47" t="e">
        <f>#REF!/#REF!-1</f>
        <v>#REF!</v>
      </c>
    </row>
    <row r="1783" spans="1:16" x14ac:dyDescent="0.25">
      <c r="A1783" s="1">
        <v>40647</v>
      </c>
      <c r="B1783" s="11">
        <v>16.27</v>
      </c>
      <c r="C1783" s="11">
        <v>19.96</v>
      </c>
      <c r="D1783">
        <v>11462.81</v>
      </c>
      <c r="E1783">
        <v>10239.870000000001</v>
      </c>
      <c r="F1783" s="48">
        <f>IFERROR(VLOOKUP(A1783,SHORTVOL!$A$2:$E$10000,5,0),"")</f>
        <v>165.98</v>
      </c>
      <c r="G1783" s="48">
        <f>IFERROR(VLOOKUP($A1783,LONGVOL!$A$2:$E$10000,5,0),"")</f>
        <v>109520.92</v>
      </c>
      <c r="H1783">
        <v>128614.66</v>
      </c>
      <c r="I1783">
        <v>114909.84</v>
      </c>
      <c r="J1783">
        <f>(1/(1-91/360*VLOOKUP($A1783,Tbills!$B$4:$C$974,2,1)/100))^((1)/91)-1</f>
        <v>1.3889776309117252E-6</v>
      </c>
      <c r="K1783">
        <f>K1782*$E1783/$E1782*(1-(K$1+K$5+IF(AND(WEEKDAY(A1783)&lt;&gt;1,WEEKDAY(A1783)&lt;&gt;7),IF(A1783&lt;L$2,L$1,L$3),0)))^($A1783-$A1782)</f>
        <v>24131.068216279262</v>
      </c>
      <c r="L1783" t="e">
        <f>VLOOKUP(A1783,'VIXY-IV'!A$1:E$2000,4,0)</f>
        <v>#N/A</v>
      </c>
      <c r="M1783">
        <f>ROW()</f>
        <v>1783</v>
      </c>
      <c r="N1783">
        <f>B1783/C1783</f>
        <v>0.81513026052104198</v>
      </c>
      <c r="P1783" s="47" t="e">
        <f>#REF!/#REF!-1</f>
        <v>#REF!</v>
      </c>
    </row>
    <row r="1784" spans="1:16" x14ac:dyDescent="0.25">
      <c r="A1784" s="1">
        <v>40648</v>
      </c>
      <c r="B1784" s="11">
        <v>15.32</v>
      </c>
      <c r="C1784" s="11">
        <v>19.170000000000002</v>
      </c>
      <c r="D1784">
        <v>11129.55</v>
      </c>
      <c r="E1784">
        <v>9942.15</v>
      </c>
      <c r="F1784" s="48">
        <f>IFERROR(VLOOKUP(A1784,SHORTVOL!$A$2:$E$10000,5,0),"")</f>
        <v>169.53</v>
      </c>
      <c r="G1784" s="48">
        <f>IFERROR(VLOOKUP($A1784,LONGVOL!$A$2:$E$10000,5,0),"")</f>
        <v>107184.57</v>
      </c>
      <c r="H1784">
        <v>127954.47</v>
      </c>
      <c r="I1784">
        <v>114319.84</v>
      </c>
      <c r="J1784">
        <f>(1/(1-91/360*VLOOKUP($A1784,Tbills!$B$4:$C$974,2,1)/100))^((1)/91)-1</f>
        <v>1.3889776309117252E-6</v>
      </c>
      <c r="K1784">
        <f>K1783*$E1784/$E1783*(1-(K$1+K$5+IF(AND(WEEKDAY(A1784)&lt;&gt;1,WEEKDAY(A1784)&lt;&gt;7),IF(A1784&lt;L$2,L$1,L$3),0)))^($A1784-$A1783)</f>
        <v>23428.793354869864</v>
      </c>
      <c r="L1784" t="e">
        <f>VLOOKUP(A1784,'VIXY-IV'!A$1:E$2000,4,0)</f>
        <v>#N/A</v>
      </c>
      <c r="M1784">
        <f>ROW()</f>
        <v>1784</v>
      </c>
      <c r="N1784">
        <f>B1784/C1784</f>
        <v>0.79916536254564419</v>
      </c>
      <c r="P1784" s="47" t="e">
        <f>#REF!/#REF!-1</f>
        <v>#REF!</v>
      </c>
    </row>
    <row r="1785" spans="1:16" x14ac:dyDescent="0.25">
      <c r="A1785" s="1">
        <v>40651</v>
      </c>
      <c r="B1785" s="11">
        <v>16.96</v>
      </c>
      <c r="C1785" s="11">
        <v>19.920000000000002</v>
      </c>
      <c r="D1785">
        <v>11444.83</v>
      </c>
      <c r="E1785">
        <v>10223.75</v>
      </c>
      <c r="F1785" s="48">
        <f>IFERROR(VLOOKUP(A1785,SHORTVOL!$A$2:$E$10000,5,0),"")</f>
        <v>164.95</v>
      </c>
      <c r="G1785" s="48">
        <f>IFERROR(VLOOKUP($A1785,LONGVOL!$A$2:$E$10000,5,0),"")</f>
        <v>110075.74</v>
      </c>
      <c r="H1785">
        <v>129791.57</v>
      </c>
      <c r="I1785">
        <v>115960.7</v>
      </c>
      <c r="J1785">
        <f>(1/(1-91/360*VLOOKUP($A1785,Tbills!$B$4:$C$974,2,1)/100))^((1)/91)-1</f>
        <v>1.6667944573445226E-6</v>
      </c>
      <c r="K1785">
        <f>K1784*$E1785/$E1784*(1-(K$1+K$5+IF(AND(WEEKDAY(A1785)&lt;&gt;1,WEEKDAY(A1785)&lt;&gt;7),IF(A1785&lt;L$2,L$1,L$3),0)))^($A1785-$A1784)</f>
        <v>24090.307919163362</v>
      </c>
      <c r="L1785" t="e">
        <f>VLOOKUP(A1785,'VIXY-IV'!A$1:E$2000,4,0)</f>
        <v>#N/A</v>
      </c>
      <c r="M1785">
        <f>ROW()</f>
        <v>1785</v>
      </c>
      <c r="N1785">
        <f>B1785/C1785</f>
        <v>0.85140562248995977</v>
      </c>
      <c r="P1785" s="47" t="e">
        <f>#REF!/#REF!-1</f>
        <v>#REF!</v>
      </c>
    </row>
    <row r="1786" spans="1:16" x14ac:dyDescent="0.25">
      <c r="A1786" s="1">
        <v>40652</v>
      </c>
      <c r="B1786" s="11">
        <v>15.83</v>
      </c>
      <c r="C1786" s="11">
        <v>19.18</v>
      </c>
      <c r="D1786">
        <v>10813.46</v>
      </c>
      <c r="E1786">
        <v>9659.7199999999993</v>
      </c>
      <c r="F1786" s="48">
        <f>IFERROR(VLOOKUP(A1786,SHORTVOL!$A$2:$E$10000,5,0),"")</f>
        <v>173.56</v>
      </c>
      <c r="G1786" s="48">
        <f>IFERROR(VLOOKUP($A1786,LONGVOL!$A$2:$E$10000,5,0),"")</f>
        <v>104335.02</v>
      </c>
      <c r="H1786">
        <v>128044.68</v>
      </c>
      <c r="I1786">
        <v>114399.77</v>
      </c>
      <c r="J1786">
        <f>(1/(1-91/360*VLOOKUP($A1786,Tbills!$B$4:$C$974,2,1)/100))^((1)/91)-1</f>
        <v>1.6667944573445226E-6</v>
      </c>
      <c r="K1786">
        <f>K1785*$E1786/$E1785*(1-(K$1+K$5+IF(AND(WEEKDAY(A1786)&lt;&gt;1,WEEKDAY(A1786)&lt;&gt;7),IF(A1786&lt;L$2,L$1,L$3),0)))^($A1786-$A1785)</f>
        <v>22760.624520491539</v>
      </c>
      <c r="L1786" t="e">
        <f>VLOOKUP(A1786,'VIXY-IV'!A$1:E$2000,4,0)</f>
        <v>#N/A</v>
      </c>
      <c r="M1786">
        <f>ROW()</f>
        <v>1786</v>
      </c>
      <c r="N1786">
        <f>B1786/C1786</f>
        <v>0.82533889468196042</v>
      </c>
      <c r="P1786" s="47" t="e">
        <f>#REF!/#REF!-1</f>
        <v>#REF!</v>
      </c>
    </row>
    <row r="1787" spans="1:16" x14ac:dyDescent="0.25">
      <c r="A1787" s="1">
        <v>40653</v>
      </c>
      <c r="B1787" s="11">
        <v>15.07</v>
      </c>
      <c r="C1787" s="11">
        <v>18.48</v>
      </c>
      <c r="D1787">
        <v>10275.64</v>
      </c>
      <c r="E1787">
        <v>9179.26</v>
      </c>
      <c r="F1787" s="48">
        <f>IFERROR(VLOOKUP(A1787,SHORTVOL!$A$2:$E$10000,5,0),"")</f>
        <v>181.24</v>
      </c>
      <c r="G1787" s="48">
        <f>IFERROR(VLOOKUP($A1787,LONGVOL!$A$2:$E$10000,5,0),"")</f>
        <v>99716.02</v>
      </c>
      <c r="H1787">
        <v>125591.23</v>
      </c>
      <c r="I1787">
        <v>112207.58</v>
      </c>
      <c r="J1787">
        <f>(1/(1-91/360*VLOOKUP($A1787,Tbills!$B$4:$C$974,2,1)/100))^((1)/91)-1</f>
        <v>1.6667944573445226E-6</v>
      </c>
      <c r="K1787">
        <f>K1786*$E1787/$E1786*(1-(K$1+K$5+IF(AND(WEEKDAY(A1787)&lt;&gt;1,WEEKDAY(A1787)&lt;&gt;7),IF(A1787&lt;L$2,L$1,L$3),0)))^($A1787-$A1786)</f>
        <v>21627.922967216255</v>
      </c>
      <c r="L1787" t="e">
        <f>VLOOKUP(A1787,'VIXY-IV'!A$1:E$2000,4,0)</f>
        <v>#N/A</v>
      </c>
      <c r="M1787">
        <f>ROW()</f>
        <v>1787</v>
      </c>
      <c r="N1787">
        <f>B1787/C1787</f>
        <v>0.81547619047619047</v>
      </c>
      <c r="P1787" s="47" t="e">
        <f>#REF!/#REF!-1</f>
        <v>#REF!</v>
      </c>
    </row>
    <row r="1788" spans="1:16" x14ac:dyDescent="0.25">
      <c r="A1788" s="1">
        <v>40654</v>
      </c>
      <c r="B1788" s="11">
        <v>14.69</v>
      </c>
      <c r="C1788" s="11">
        <v>18.350000000000001</v>
      </c>
      <c r="D1788">
        <v>10132.06</v>
      </c>
      <c r="E1788">
        <v>9050.98</v>
      </c>
      <c r="F1788" s="48">
        <f>IFERROR(VLOOKUP(A1788,SHORTVOL!$A$2:$E$10000,5,0),"")</f>
        <v>185.7</v>
      </c>
      <c r="G1788" s="48">
        <f>IFERROR(VLOOKUP($A1788,LONGVOL!$A$2:$E$10000,5,0),"")</f>
        <v>97264.01</v>
      </c>
      <c r="H1788">
        <v>124602.91</v>
      </c>
      <c r="I1788">
        <v>111324.39</v>
      </c>
      <c r="J1788">
        <f>(1/(1-91/360*VLOOKUP($A1788,Tbills!$B$4:$C$974,2,1)/100))^((1)/91)-1</f>
        <v>1.6667944573445226E-6</v>
      </c>
      <c r="K1788">
        <f>K1787*$E1788/$E1787*(1-(K$1+K$5+IF(AND(WEEKDAY(A1788)&lt;&gt;1,WEEKDAY(A1788)&lt;&gt;7),IF(A1788&lt;L$2,L$1,L$3),0)))^($A1788-$A1787)</f>
        <v>21325.059638935043</v>
      </c>
      <c r="L1788" t="e">
        <f>VLOOKUP(A1788,'VIXY-IV'!A$1:E$2000,4,0)</f>
        <v>#N/A</v>
      </c>
      <c r="M1788">
        <f>ROW()</f>
        <v>1788</v>
      </c>
      <c r="N1788">
        <f>B1788/C1788</f>
        <v>0.80054495912806534</v>
      </c>
      <c r="P1788" s="47" t="e">
        <f>#REF!/#REF!-1</f>
        <v>#REF!</v>
      </c>
    </row>
    <row r="1789" spans="1:16" x14ac:dyDescent="0.25">
      <c r="A1789" s="1">
        <v>40658</v>
      </c>
      <c r="B1789" s="11">
        <v>15.77</v>
      </c>
      <c r="C1789" s="11">
        <v>18.55</v>
      </c>
      <c r="D1789">
        <v>9883.4599999999991</v>
      </c>
      <c r="E1789">
        <v>8828.85</v>
      </c>
      <c r="F1789" s="48">
        <f>IFERROR(VLOOKUP(A1789,SHORTVOL!$A$2:$E$10000,5,0),"")</f>
        <v>190.05</v>
      </c>
      <c r="G1789" s="48">
        <f>IFERROR(VLOOKUP($A1789,LONGVOL!$A$2:$E$10000,5,0),"")</f>
        <v>94981.93</v>
      </c>
      <c r="H1789">
        <v>123292.63</v>
      </c>
      <c r="I1789">
        <v>110153</v>
      </c>
      <c r="J1789">
        <f>(1/(1-91/360*VLOOKUP($A1789,Tbills!$B$4:$C$974,2,1)/100))^((1)/91)-1</f>
        <v>1.8057055335418681E-6</v>
      </c>
      <c r="K1789">
        <f>K1788*$E1789/$E1788*(1-(K$1+K$5+IF(AND(WEEKDAY(A1789)&lt;&gt;1,WEEKDAY(A1789)&lt;&gt;7),IF(A1789&lt;L$2,L$1,L$3),0)))^($A1789-$A1788)</f>
        <v>20799.304508557707</v>
      </c>
      <c r="L1789" t="e">
        <f>VLOOKUP(A1789,'VIXY-IV'!A$1:E$2000,4,0)</f>
        <v>#N/A</v>
      </c>
      <c r="M1789">
        <f>ROW()</f>
        <v>1789</v>
      </c>
      <c r="N1789">
        <f>B1789/C1789</f>
        <v>0.85013477088948786</v>
      </c>
      <c r="P1789" s="47" t="e">
        <f>#REF!/#REF!-1</f>
        <v>#REF!</v>
      </c>
    </row>
    <row r="1790" spans="1:16" x14ac:dyDescent="0.25">
      <c r="A1790" s="1">
        <v>40659</v>
      </c>
      <c r="B1790" s="11">
        <v>15.62</v>
      </c>
      <c r="C1790" s="11">
        <v>18.27</v>
      </c>
      <c r="D1790">
        <v>9778.2099999999991</v>
      </c>
      <c r="E1790">
        <v>8734.81</v>
      </c>
      <c r="F1790" s="48">
        <f>IFERROR(VLOOKUP(A1790,SHORTVOL!$A$2:$E$10000,5,0),"")</f>
        <v>193.98</v>
      </c>
      <c r="G1790" s="48">
        <f>IFERROR(VLOOKUP($A1790,LONGVOL!$A$2:$E$10000,5,0),"")</f>
        <v>93017.37</v>
      </c>
      <c r="H1790">
        <v>121955.61</v>
      </c>
      <c r="I1790">
        <v>108958.27</v>
      </c>
      <c r="J1790">
        <f>(1/(1-91/360*VLOOKUP($A1790,Tbills!$B$4:$C$974,2,1)/100))^((1)/91)-1</f>
        <v>1.8057055335418681E-6</v>
      </c>
      <c r="K1790">
        <f>K1789*$E1790/$E1789*(1-(K$1+K$5+IF(AND(WEEKDAY(A1790)&lt;&gt;1,WEEKDAY(A1790)&lt;&gt;7),IF(A1790&lt;L$2,L$1,L$3),0)))^($A1790-$A1789)</f>
        <v>20577.16992153526</v>
      </c>
      <c r="L1790" t="e">
        <f>VLOOKUP(A1790,'VIXY-IV'!A$1:E$2000,4,0)</f>
        <v>#N/A</v>
      </c>
      <c r="M1790">
        <f>ROW()</f>
        <v>1790</v>
      </c>
      <c r="N1790">
        <f>B1790/C1790</f>
        <v>0.85495347564313084</v>
      </c>
      <c r="P1790" s="47" t="e">
        <f>#REF!/#REF!-1</f>
        <v>#REF!</v>
      </c>
    </row>
    <row r="1791" spans="1:16" x14ac:dyDescent="0.25">
      <c r="A1791" s="1">
        <v>40660</v>
      </c>
      <c r="B1791" s="11">
        <v>15.35</v>
      </c>
      <c r="C1791" s="11">
        <v>17.899999999999999</v>
      </c>
      <c r="D1791">
        <v>9595.0499999999993</v>
      </c>
      <c r="E1791">
        <v>8571.18</v>
      </c>
      <c r="F1791" s="48">
        <f>IFERROR(VLOOKUP(A1791,SHORTVOL!$A$2:$E$10000,5,0),"")</f>
        <v>195.63</v>
      </c>
      <c r="G1791" s="48">
        <f>IFERROR(VLOOKUP($A1791,LONGVOL!$A$2:$E$10000,5,0),"")</f>
        <v>92226.81</v>
      </c>
      <c r="H1791">
        <v>120459.3</v>
      </c>
      <c r="I1791">
        <v>107621.23</v>
      </c>
      <c r="J1791">
        <f>(1/(1-91/360*VLOOKUP($A1791,Tbills!$B$4:$C$974,2,1)/100))^((1)/91)-1</f>
        <v>1.8057055335418681E-6</v>
      </c>
      <c r="K1791">
        <f>K1790*$E1791/$E1790*(1-(K$1+K$5+IF(AND(WEEKDAY(A1791)&lt;&gt;1,WEEKDAY(A1791)&lt;&gt;7),IF(A1791&lt;L$2,L$1,L$3),0)))^($A1791-$A1790)</f>
        <v>20191.115045717663</v>
      </c>
      <c r="L1791" t="e">
        <f>VLOOKUP(A1791,'VIXY-IV'!A$1:E$2000,4,0)</f>
        <v>#N/A</v>
      </c>
      <c r="M1791">
        <f>ROW()</f>
        <v>1791</v>
      </c>
      <c r="N1791">
        <f>B1791/C1791</f>
        <v>0.85754189944134085</v>
      </c>
      <c r="P1791" s="47" t="e">
        <f>#REF!/#REF!-1</f>
        <v>#REF!</v>
      </c>
    </row>
    <row r="1792" spans="1:16" x14ac:dyDescent="0.25">
      <c r="A1792" s="1">
        <v>40661</v>
      </c>
      <c r="B1792" s="11">
        <v>14.62</v>
      </c>
      <c r="C1792" s="11">
        <v>17.52</v>
      </c>
      <c r="D1792">
        <v>9443.2199999999993</v>
      </c>
      <c r="E1792">
        <v>8435.5400000000009</v>
      </c>
      <c r="F1792" s="48">
        <f>IFERROR(VLOOKUP(A1792,SHORTVOL!$A$2:$E$10000,5,0),"")</f>
        <v>199.72</v>
      </c>
      <c r="G1792" s="48">
        <f>IFERROR(VLOOKUP($A1792,LONGVOL!$A$2:$E$10000,5,0),"")</f>
        <v>90298.3</v>
      </c>
      <c r="H1792">
        <v>118998.83</v>
      </c>
      <c r="I1792">
        <v>106316.22</v>
      </c>
      <c r="J1792">
        <f>(1/(1-91/360*VLOOKUP($A1792,Tbills!$B$4:$C$974,2,1)/100))^((1)/91)-1</f>
        <v>1.8057055335418681E-6</v>
      </c>
      <c r="K1792">
        <f>K1791*$E1792/$E1791*(1-(K$1+K$5+IF(AND(WEEKDAY(A1792)&lt;&gt;1,WEEKDAY(A1792)&lt;&gt;7),IF(A1792&lt;L$2,L$1,L$3),0)))^($A1792-$A1791)</f>
        <v>19871.016465784644</v>
      </c>
      <c r="L1792" t="e">
        <f>VLOOKUP(A1792,'VIXY-IV'!A$1:E$2000,4,0)</f>
        <v>#N/A</v>
      </c>
      <c r="M1792">
        <f>ROW()</f>
        <v>1792</v>
      </c>
      <c r="N1792">
        <f>B1792/C1792</f>
        <v>0.83447488584474883</v>
      </c>
      <c r="P1792" s="47" t="e">
        <f>#REF!/#REF!-1</f>
        <v>#REF!</v>
      </c>
    </row>
    <row r="1793" spans="1:16" x14ac:dyDescent="0.25">
      <c r="A1793" s="1">
        <v>40662</v>
      </c>
      <c r="B1793" s="11">
        <v>14.75</v>
      </c>
      <c r="C1793" s="11">
        <v>17.5</v>
      </c>
      <c r="D1793">
        <v>9415.9</v>
      </c>
      <c r="E1793">
        <v>8411.1200000000008</v>
      </c>
      <c r="F1793" s="48">
        <f>IFERROR(VLOOKUP(A1793,SHORTVOL!$A$2:$E$10000,5,0),"")</f>
        <v>198.07</v>
      </c>
      <c r="G1793" s="48">
        <f>IFERROR(VLOOKUP($A1793,LONGVOL!$A$2:$E$10000,5,0),"")</f>
        <v>91044.64</v>
      </c>
      <c r="H1793">
        <v>117616.88</v>
      </c>
      <c r="I1793">
        <v>105081.36</v>
      </c>
      <c r="J1793">
        <f>(1/(1-91/360*VLOOKUP($A1793,Tbills!$B$4:$C$974,2,1)/100))^((1)/91)-1</f>
        <v>1.8057055335418681E-6</v>
      </c>
      <c r="K1793">
        <f>K1792*$E1793/$E1792*(1-(K$1+K$5+IF(AND(WEEKDAY(A1793)&lt;&gt;1,WEEKDAY(A1793)&lt;&gt;7),IF(A1793&lt;L$2,L$1,L$3),0)))^($A1793-$A1792)</f>
        <v>19812.921988456757</v>
      </c>
      <c r="L1793" t="e">
        <f>VLOOKUP(A1793,'VIXY-IV'!A$1:E$2000,4,0)</f>
        <v>#N/A</v>
      </c>
      <c r="M1793">
        <f>ROW()</f>
        <v>1793</v>
      </c>
      <c r="N1793">
        <f>B1793/C1793</f>
        <v>0.84285714285714286</v>
      </c>
      <c r="P1793" s="47" t="e">
        <f>#REF!/#REF!-1</f>
        <v>#REF!</v>
      </c>
    </row>
    <row r="1794" spans="1:16" x14ac:dyDescent="0.25">
      <c r="A1794" s="1">
        <v>40665</v>
      </c>
      <c r="B1794" s="11">
        <v>15.99</v>
      </c>
      <c r="C1794" s="11">
        <v>18.39</v>
      </c>
      <c r="D1794">
        <v>9695.1200000000008</v>
      </c>
      <c r="E1794">
        <v>8660.5</v>
      </c>
      <c r="F1794" s="48">
        <f>IFERROR(VLOOKUP(A1794,SHORTVOL!$A$2:$E$10000,5,0),"")</f>
        <v>193.03</v>
      </c>
      <c r="G1794" s="48">
        <f>IFERROR(VLOOKUP($A1794,LONGVOL!$A$2:$E$10000,5,0),"")</f>
        <v>93363.6</v>
      </c>
      <c r="H1794">
        <v>120154.28</v>
      </c>
      <c r="I1794">
        <v>107347.75</v>
      </c>
      <c r="J1794">
        <f>(1/(1-91/360*VLOOKUP($A1794,Tbills!$B$4:$C$974,2,1)/100))^((1)/91)-1</f>
        <v>1.3889776309117252E-6</v>
      </c>
      <c r="K1794">
        <f>K1793*$E1794/$E1793*(1-(K$1+K$5+IF(AND(WEEKDAY(A1794)&lt;&gt;1,WEEKDAY(A1794)&lt;&gt;7),IF(A1794&lt;L$2,L$1,L$3),0)))^($A1794-$A1793)</f>
        <v>20398.591729910899</v>
      </c>
      <c r="L1794" t="e">
        <f>VLOOKUP(A1794,'VIXY-IV'!A$1:E$2000,4,0)</f>
        <v>#N/A</v>
      </c>
      <c r="M1794">
        <f>ROW()</f>
        <v>1794</v>
      </c>
      <c r="N1794">
        <f>B1794/C1794</f>
        <v>0.86949429037520387</v>
      </c>
      <c r="P1794" s="47" t="e">
        <f>#REF!/#REF!-1</f>
        <v>#REF!</v>
      </c>
    </row>
    <row r="1795" spans="1:16" x14ac:dyDescent="0.25">
      <c r="A1795" s="1">
        <v>40666</v>
      </c>
      <c r="B1795" s="11">
        <v>16.7</v>
      </c>
      <c r="C1795" s="11">
        <v>19.11</v>
      </c>
      <c r="D1795">
        <v>9961.6299999999992</v>
      </c>
      <c r="E1795">
        <v>8898.56</v>
      </c>
      <c r="F1795" s="48">
        <f>IFERROR(VLOOKUP(A1795,SHORTVOL!$A$2:$E$10000,5,0),"")</f>
        <v>188.51</v>
      </c>
      <c r="G1795" s="48">
        <f>IFERROR(VLOOKUP($A1795,LONGVOL!$A$2:$E$10000,5,0),"")</f>
        <v>95548.4</v>
      </c>
      <c r="H1795">
        <v>121526.53</v>
      </c>
      <c r="I1795">
        <v>108573.59</v>
      </c>
      <c r="J1795">
        <f>(1/(1-91/360*VLOOKUP($A1795,Tbills!$B$4:$C$974,2,1)/100))^((1)/91)-1</f>
        <v>1.3889776309117252E-6</v>
      </c>
      <c r="K1795">
        <f>K1794*$E1795/$E1794*(1-(K$1+K$5+IF(AND(WEEKDAY(A1795)&lt;&gt;1,WEEKDAY(A1795)&lt;&gt;7),IF(A1795&lt;L$2,L$1,L$3),0)))^($A1795-$A1794)</f>
        <v>20958.705694910481</v>
      </c>
      <c r="L1795" t="e">
        <f>VLOOKUP(A1795,'VIXY-IV'!A$1:E$2000,4,0)</f>
        <v>#N/A</v>
      </c>
      <c r="M1795">
        <f>ROW()</f>
        <v>1795</v>
      </c>
      <c r="N1795">
        <f>B1795/C1795</f>
        <v>0.87388801674515959</v>
      </c>
      <c r="P1795" s="47" t="e">
        <f>#REF!/#REF!-1</f>
        <v>#REF!</v>
      </c>
    </row>
    <row r="1796" spans="1:16" x14ac:dyDescent="0.25">
      <c r="A1796" s="1">
        <v>40667</v>
      </c>
      <c r="B1796" s="11">
        <v>17.079999999999998</v>
      </c>
      <c r="C1796" s="11">
        <v>19.440000000000001</v>
      </c>
      <c r="D1796">
        <v>10083.629999999999</v>
      </c>
      <c r="E1796">
        <v>9007.5300000000007</v>
      </c>
      <c r="F1796" s="48">
        <f>IFERROR(VLOOKUP(A1796,SHORTVOL!$A$2:$E$10000,5,0),"")</f>
        <v>186.61</v>
      </c>
      <c r="G1796" s="48">
        <f>IFERROR(VLOOKUP($A1796,LONGVOL!$A$2:$E$10000,5,0),"")</f>
        <v>96510.43</v>
      </c>
      <c r="H1796">
        <v>122063.3</v>
      </c>
      <c r="I1796">
        <v>109053</v>
      </c>
      <c r="J1796">
        <f>(1/(1-91/360*VLOOKUP($A1796,Tbills!$B$4:$C$974,2,1)/100))^((1)/91)-1</f>
        <v>1.3889776309117252E-6</v>
      </c>
      <c r="K1796">
        <f>K1795*$E1796/$E1795*(1-(K$1+K$5+IF(AND(WEEKDAY(A1796)&lt;&gt;1,WEEKDAY(A1796)&lt;&gt;7),IF(A1796&lt;L$2,L$1,L$3),0)))^($A1796-$A1795)</f>
        <v>21214.751541040434</v>
      </c>
      <c r="L1796" t="e">
        <f>VLOOKUP(A1796,'VIXY-IV'!A$1:E$2000,4,0)</f>
        <v>#N/A</v>
      </c>
      <c r="M1796">
        <f>ROW()</f>
        <v>1796</v>
      </c>
      <c r="N1796">
        <f>B1796/C1796</f>
        <v>0.87860082304526732</v>
      </c>
      <c r="P1796" s="47" t="e">
        <f>#REF!/#REF!-1</f>
        <v>#REF!</v>
      </c>
    </row>
    <row r="1797" spans="1:16" x14ac:dyDescent="0.25">
      <c r="A1797" s="1">
        <v>40668</v>
      </c>
      <c r="B1797" s="11">
        <v>18.2</v>
      </c>
      <c r="C1797" s="11">
        <v>19.84</v>
      </c>
      <c r="D1797">
        <v>10243.209999999999</v>
      </c>
      <c r="E1797">
        <v>9150.07</v>
      </c>
      <c r="F1797" s="48">
        <f>IFERROR(VLOOKUP(A1797,SHORTVOL!$A$2:$E$10000,5,0),"")</f>
        <v>181.45</v>
      </c>
      <c r="G1797" s="48">
        <f>IFERROR(VLOOKUP($A1797,LONGVOL!$A$2:$E$10000,5,0),"")</f>
        <v>99177.48</v>
      </c>
      <c r="H1797">
        <v>122909.3</v>
      </c>
      <c r="I1797">
        <v>109808.68</v>
      </c>
      <c r="J1797">
        <f>(1/(1-91/360*VLOOKUP($A1797,Tbills!$B$4:$C$974,2,1)/100))^((1)/91)-1</f>
        <v>1.3889776309117252E-6</v>
      </c>
      <c r="K1797">
        <f>K1796*$E1797/$E1796*(1-(K$1+K$5+IF(AND(WEEKDAY(A1797)&lt;&gt;1,WEEKDAY(A1797)&lt;&gt;7),IF(A1797&lt;L$2,L$1,L$3),0)))^($A1797-$A1796)</f>
        <v>21549.845236257202</v>
      </c>
      <c r="L1797" t="e">
        <f>VLOOKUP(A1797,'VIXY-IV'!A$1:E$2000,4,0)</f>
        <v>#N/A</v>
      </c>
      <c r="M1797">
        <f>ROW()</f>
        <v>1797</v>
      </c>
      <c r="N1797">
        <f>B1797/C1797</f>
        <v>0.91733870967741937</v>
      </c>
      <c r="P1797" s="47" t="e">
        <f>#REF!/#REF!-1</f>
        <v>#REF!</v>
      </c>
    </row>
    <row r="1798" spans="1:16" x14ac:dyDescent="0.25">
      <c r="A1798" s="1">
        <v>40669</v>
      </c>
      <c r="B1798" s="11">
        <v>18.399999999999999</v>
      </c>
      <c r="C1798" s="11">
        <v>19.91</v>
      </c>
      <c r="D1798">
        <v>10132.129999999999</v>
      </c>
      <c r="E1798">
        <v>9050.83</v>
      </c>
      <c r="F1798" s="48">
        <f>IFERROR(VLOOKUP(A1798,SHORTVOL!$A$2:$E$10000,5,0),"")</f>
        <v>185.29</v>
      </c>
      <c r="G1798" s="48">
        <f>IFERROR(VLOOKUP($A1798,LONGVOL!$A$2:$E$10000,5,0),"")</f>
        <v>97079.46</v>
      </c>
      <c r="H1798">
        <v>122069.71</v>
      </c>
      <c r="I1798">
        <v>109058.43</v>
      </c>
      <c r="J1798">
        <f>(1/(1-91/360*VLOOKUP($A1798,Tbills!$B$4:$C$974,2,1)/100))^((1)/91)-1</f>
        <v>1.3889776309117252E-6</v>
      </c>
      <c r="K1798">
        <f>K1797*$E1798/$E1797*(1-(K$1+K$5+IF(AND(WEEKDAY(A1798)&lt;&gt;1,WEEKDAY(A1798)&lt;&gt;7),IF(A1798&lt;L$2,L$1,L$3),0)))^($A1798-$A1797)</f>
        <v>21315.506319108918</v>
      </c>
      <c r="L1798" t="e">
        <f>VLOOKUP(A1798,'VIXY-IV'!A$1:E$2000,4,0)</f>
        <v>#N/A</v>
      </c>
      <c r="M1798">
        <f>ROW()</f>
        <v>1798</v>
      </c>
      <c r="N1798">
        <f>B1798/C1798</f>
        <v>0.92415871421396278</v>
      </c>
      <c r="P1798" s="47" t="e">
        <f>#REF!/#REF!-1</f>
        <v>#REF!</v>
      </c>
    </row>
    <row r="1799" spans="1:16" x14ac:dyDescent="0.25">
      <c r="A1799" s="1">
        <v>40672</v>
      </c>
      <c r="B1799" s="11">
        <v>17.16</v>
      </c>
      <c r="C1799" s="11">
        <v>19.2</v>
      </c>
      <c r="D1799">
        <v>9759.5499999999993</v>
      </c>
      <c r="E1799">
        <v>8717.98</v>
      </c>
      <c r="F1799" s="48">
        <f>IFERROR(VLOOKUP(A1799,SHORTVOL!$A$2:$E$10000,5,0),"")</f>
        <v>191.17</v>
      </c>
      <c r="G1799" s="48">
        <f>IFERROR(VLOOKUP($A1799,LONGVOL!$A$2:$E$10000,5,0),"")</f>
        <v>94000.44</v>
      </c>
      <c r="H1799">
        <v>119789.37</v>
      </c>
      <c r="I1799">
        <v>107020.7</v>
      </c>
      <c r="J1799">
        <f>(1/(1-91/360*VLOOKUP($A1799,Tbills!$B$4:$C$974,2,1)/100))^((1)/91)-1</f>
        <v>6.9446662909200541E-7</v>
      </c>
      <c r="K1799">
        <f>K1798*$E1799/$E1798*(1-(K$1+K$5+IF(AND(WEEKDAY(A1799)&lt;&gt;1,WEEKDAY(A1799)&lt;&gt;7),IF(A1799&lt;L$2,L$1,L$3),0)))^($A1799-$A1798)</f>
        <v>20529.84323168483</v>
      </c>
      <c r="L1799" t="e">
        <f>VLOOKUP(A1799,'VIXY-IV'!A$1:E$2000,4,0)</f>
        <v>#N/A</v>
      </c>
      <c r="M1799">
        <f>ROW()</f>
        <v>1799</v>
      </c>
      <c r="N1799">
        <f>B1799/C1799</f>
        <v>0.89375000000000004</v>
      </c>
      <c r="P1799" s="47" t="e">
        <f>#REF!/#REF!-1</f>
        <v>#REF!</v>
      </c>
    </row>
    <row r="1800" spans="1:16" x14ac:dyDescent="0.25">
      <c r="A1800" s="1">
        <v>40673</v>
      </c>
      <c r="B1800" s="11">
        <v>15.91</v>
      </c>
      <c r="C1800" s="11">
        <v>18.37</v>
      </c>
      <c r="D1800">
        <v>9389.82</v>
      </c>
      <c r="E1800">
        <v>8387.7099999999991</v>
      </c>
      <c r="F1800" s="48">
        <f>IFERROR(VLOOKUP(A1800,SHORTVOL!$A$2:$E$10000,5,0),"")</f>
        <v>198.63</v>
      </c>
      <c r="G1800" s="48">
        <f>IFERROR(VLOOKUP($A1800,LONGVOL!$A$2:$E$10000,5,0),"")</f>
        <v>90333.24</v>
      </c>
      <c r="H1800">
        <v>117535.8</v>
      </c>
      <c r="I1800">
        <v>105007.27</v>
      </c>
      <c r="J1800">
        <f>(1/(1-91/360*VLOOKUP($A1800,Tbills!$B$4:$C$974,2,1)/100))^((1)/91)-1</f>
        <v>6.9446662909200541E-7</v>
      </c>
      <c r="K1800">
        <f>K1799*$E1800/$E1799*(1-(K$1+K$5+IF(AND(WEEKDAY(A1800)&lt;&gt;1,WEEKDAY(A1800)&lt;&gt;7),IF(A1800&lt;L$2,L$1,L$3),0)))^($A1800-$A1799)</f>
        <v>19751.527041935857</v>
      </c>
      <c r="L1800" t="e">
        <f>VLOOKUP(A1800,'VIXY-IV'!A$1:E$2000,4,0)</f>
        <v>#N/A</v>
      </c>
      <c r="M1800">
        <f>ROW()</f>
        <v>1800</v>
      </c>
      <c r="N1800">
        <f>B1800/C1800</f>
        <v>0.86608600979858463</v>
      </c>
      <c r="P1800" s="47" t="e">
        <f>#REF!/#REF!-1</f>
        <v>#REF!</v>
      </c>
    </row>
    <row r="1801" spans="1:16" x14ac:dyDescent="0.25">
      <c r="A1801" s="1">
        <v>40674</v>
      </c>
      <c r="B1801" s="11">
        <v>16.95</v>
      </c>
      <c r="C1801" s="11">
        <v>19.05</v>
      </c>
      <c r="D1801">
        <v>9641.2000000000007</v>
      </c>
      <c r="E1801">
        <v>8612.26</v>
      </c>
      <c r="F1801" s="48">
        <f>IFERROR(VLOOKUP(A1801,SHORTVOL!$A$2:$E$10000,5,0),"")</f>
        <v>193.42</v>
      </c>
      <c r="G1801" s="48">
        <f>IFERROR(VLOOKUP($A1801,LONGVOL!$A$2:$E$10000,5,0),"")</f>
        <v>92702.35</v>
      </c>
      <c r="H1801">
        <v>119066.99</v>
      </c>
      <c r="I1801">
        <v>106375.17</v>
      </c>
      <c r="J1801">
        <f>(1/(1-91/360*VLOOKUP($A1801,Tbills!$B$4:$C$974,2,1)/100))^((1)/91)-1</f>
        <v>6.9446662909200541E-7</v>
      </c>
      <c r="K1801">
        <f>K1800*$E1801/$E1800*(1-(K$1+K$5+IF(AND(WEEKDAY(A1801)&lt;&gt;1,WEEKDAY(A1801)&lt;&gt;7),IF(A1801&lt;L$2,L$1,L$3),0)))^($A1801-$A1800)</f>
        <v>20279.717925684145</v>
      </c>
      <c r="L1801" t="e">
        <f>VLOOKUP(A1801,'VIXY-IV'!A$1:E$2000,4,0)</f>
        <v>#N/A</v>
      </c>
      <c r="M1801">
        <f>ROW()</f>
        <v>1801</v>
      </c>
      <c r="N1801">
        <f>B1801/C1801</f>
        <v>0.88976377952755903</v>
      </c>
      <c r="P1801" s="47" t="e">
        <f>#REF!/#REF!-1</f>
        <v>#REF!</v>
      </c>
    </row>
    <row r="1802" spans="1:16" x14ac:dyDescent="0.25">
      <c r="A1802" s="1">
        <v>40675</v>
      </c>
      <c r="B1802" s="11">
        <v>16.03</v>
      </c>
      <c r="C1802" s="11">
        <v>18.440000000000001</v>
      </c>
      <c r="D1802">
        <v>9455.8799999999992</v>
      </c>
      <c r="E1802">
        <v>8446.7099999999991</v>
      </c>
      <c r="F1802" s="48">
        <f>IFERROR(VLOOKUP(A1802,SHORTVOL!$A$2:$E$10000,5,0),"")</f>
        <v>196.8</v>
      </c>
      <c r="G1802" s="48">
        <f>IFERROR(VLOOKUP($A1802,LONGVOL!$A$2:$E$10000,5,0),"")</f>
        <v>91082.01</v>
      </c>
      <c r="H1802">
        <v>118251.45</v>
      </c>
      <c r="I1802">
        <v>105646.49</v>
      </c>
      <c r="J1802">
        <f>(1/(1-91/360*VLOOKUP($A1802,Tbills!$B$4:$C$974,2,1)/100))^((1)/91)-1</f>
        <v>6.9446662909200541E-7</v>
      </c>
      <c r="K1802">
        <f>K1801*$E1802/$E1801*(1-(K$1+K$5+IF(AND(WEEKDAY(A1802)&lt;&gt;1,WEEKDAY(A1802)&lt;&gt;7),IF(A1802&lt;L$2,L$1,L$3),0)))^($A1802-$A1801)</f>
        <v>19889.316913461011</v>
      </c>
      <c r="L1802" t="e">
        <f>VLOOKUP(A1802,'VIXY-IV'!A$1:E$2000,4,0)</f>
        <v>#N/A</v>
      </c>
      <c r="M1802">
        <f>ROW()</f>
        <v>1802</v>
      </c>
      <c r="N1802">
        <f>B1802/C1802</f>
        <v>0.86930585683297179</v>
      </c>
      <c r="P1802" s="47" t="e">
        <f>#REF!/#REF!-1</f>
        <v>#REF!</v>
      </c>
    </row>
    <row r="1803" spans="1:16" x14ac:dyDescent="0.25">
      <c r="A1803" s="1">
        <v>40676</v>
      </c>
      <c r="B1803" s="11">
        <v>17.07</v>
      </c>
      <c r="C1803" s="11">
        <v>19.07</v>
      </c>
      <c r="D1803">
        <v>9645.7999999999993</v>
      </c>
      <c r="E1803">
        <v>8616.36</v>
      </c>
      <c r="F1803" s="48">
        <f>IFERROR(VLOOKUP(A1803,SHORTVOL!$A$2:$E$10000,5,0),"")</f>
        <v>193.9</v>
      </c>
      <c r="G1803" s="48">
        <f>IFERROR(VLOOKUP($A1803,LONGVOL!$A$2:$E$10000,5,0),"")</f>
        <v>92424.76</v>
      </c>
      <c r="H1803">
        <v>119503.24</v>
      </c>
      <c r="I1803">
        <v>106764.77</v>
      </c>
      <c r="J1803">
        <f>(1/(1-91/360*VLOOKUP($A1803,Tbills!$B$4:$C$974,2,1)/100))^((1)/91)-1</f>
        <v>6.9446662909200541E-7</v>
      </c>
      <c r="K1803">
        <f>K1802*$E1803/$E1802*(1-(K$1+K$5+IF(AND(WEEKDAY(A1803)&lt;&gt;1,WEEKDAY(A1803)&lt;&gt;7),IF(A1803&lt;L$2,L$1,L$3),0)))^($A1803-$A1802)</f>
        <v>20288.205083096716</v>
      </c>
      <c r="L1803" t="e">
        <f>VLOOKUP(A1803,'VIXY-IV'!A$1:E$2000,4,0)</f>
        <v>#N/A</v>
      </c>
      <c r="M1803">
        <f>ROW()</f>
        <v>1803</v>
      </c>
      <c r="N1803">
        <f>B1803/C1803</f>
        <v>0.89512323020450968</v>
      </c>
      <c r="P1803" s="47" t="e">
        <f>#REF!/#REF!-1</f>
        <v>#REF!</v>
      </c>
    </row>
    <row r="1804" spans="1:16" x14ac:dyDescent="0.25">
      <c r="A1804" s="1">
        <v>40679</v>
      </c>
      <c r="B1804" s="11">
        <v>18.239999999999998</v>
      </c>
      <c r="C1804" s="11">
        <v>19.87</v>
      </c>
      <c r="D1804">
        <v>9867.94</v>
      </c>
      <c r="E1804">
        <v>8814.7800000000007</v>
      </c>
      <c r="F1804" s="48">
        <f>IFERROR(VLOOKUP(A1804,SHORTVOL!$A$2:$E$10000,5,0),"")</f>
        <v>190.42</v>
      </c>
      <c r="G1804" s="48">
        <f>IFERROR(VLOOKUP($A1804,LONGVOL!$A$2:$E$10000,5,0),"")</f>
        <v>94081.279999999999</v>
      </c>
      <c r="H1804">
        <v>120228.26</v>
      </c>
      <c r="I1804">
        <v>107412.28</v>
      </c>
      <c r="J1804">
        <f>(1/(1-91/360*VLOOKUP($A1804,Tbills!$B$4:$C$974,2,1)/100))^((1)/91)-1</f>
        <v>8.3336527945121475E-7</v>
      </c>
      <c r="K1804">
        <f>K1803*$E1804/$E1803*(1-(K$1+K$5+IF(AND(WEEKDAY(A1804)&lt;&gt;1,WEEKDAY(A1804)&lt;&gt;7),IF(A1804&lt;L$2,L$1,L$3),0)))^($A1804-$A1803)</f>
        <v>20753.616498036539</v>
      </c>
      <c r="L1804" t="e">
        <f>VLOOKUP(A1804,'VIXY-IV'!A$1:E$2000,4,0)</f>
        <v>#N/A</v>
      </c>
      <c r="M1804">
        <f>ROW()</f>
        <v>1804</v>
      </c>
      <c r="N1804">
        <f>B1804/C1804</f>
        <v>0.91796678409662791</v>
      </c>
      <c r="P1804" s="47" t="e">
        <f>#REF!/#REF!-1</f>
        <v>#REF!</v>
      </c>
    </row>
    <row r="1805" spans="1:16" x14ac:dyDescent="0.25">
      <c r="A1805" s="1">
        <v>40680</v>
      </c>
      <c r="B1805" s="11">
        <v>17.55</v>
      </c>
      <c r="C1805" s="11">
        <v>19.45</v>
      </c>
      <c r="D1805">
        <v>9688.85</v>
      </c>
      <c r="E1805">
        <v>8654.7999999999993</v>
      </c>
      <c r="F1805" s="48">
        <f>IFERROR(VLOOKUP(A1805,SHORTVOL!$A$2:$E$10000,5,0),"")</f>
        <v>193.29</v>
      </c>
      <c r="G1805" s="48">
        <f>IFERROR(VLOOKUP($A1805,LONGVOL!$A$2:$E$10000,5,0),"")</f>
        <v>92666.61</v>
      </c>
      <c r="H1805">
        <v>119588.16</v>
      </c>
      <c r="I1805">
        <v>106840.32000000001</v>
      </c>
      <c r="J1805">
        <f>(1/(1-91/360*VLOOKUP($A1805,Tbills!$B$4:$C$974,2,1)/100))^((1)/91)-1</f>
        <v>8.3336527945121475E-7</v>
      </c>
      <c r="K1805">
        <f>K1804*$E1805/$E1804*(1-(K$1+K$5+IF(AND(WEEKDAY(A1805)&lt;&gt;1,WEEKDAY(A1805)&lt;&gt;7),IF(A1805&lt;L$2,L$1,L$3),0)))^($A1805-$A1804)</f>
        <v>20376.371612512976</v>
      </c>
      <c r="L1805" t="e">
        <f>VLOOKUP(A1805,'VIXY-IV'!A$1:E$2000,4,0)</f>
        <v>#N/A</v>
      </c>
      <c r="M1805">
        <f>ROW()</f>
        <v>1805</v>
      </c>
      <c r="N1805">
        <f>B1805/C1805</f>
        <v>0.90231362467866327</v>
      </c>
      <c r="P1805" s="47" t="e">
        <f>#REF!/#REF!-1</f>
        <v>#REF!</v>
      </c>
    </row>
    <row r="1806" spans="1:16" x14ac:dyDescent="0.25">
      <c r="A1806" s="1">
        <v>40681</v>
      </c>
      <c r="B1806" s="11">
        <v>16.23</v>
      </c>
      <c r="C1806" s="11">
        <v>18.53</v>
      </c>
      <c r="D1806">
        <v>9352.08</v>
      </c>
      <c r="E1806">
        <v>8353.9599999999991</v>
      </c>
      <c r="F1806" s="48">
        <f>IFERROR(VLOOKUP(A1806,SHORTVOL!$A$2:$E$10000,5,0),"")</f>
        <v>199</v>
      </c>
      <c r="G1806" s="48">
        <f>IFERROR(VLOOKUP($A1806,LONGVOL!$A$2:$E$10000,5,0),"")</f>
        <v>89926.46</v>
      </c>
      <c r="H1806">
        <v>118180.3</v>
      </c>
      <c r="I1806">
        <v>105582.45</v>
      </c>
      <c r="J1806">
        <f>(1/(1-91/360*VLOOKUP($A1806,Tbills!$B$4:$C$974,2,1)/100))^((1)/91)-1</f>
        <v>8.3336527945121475E-7</v>
      </c>
      <c r="K1806">
        <f>K1805*$E1806/$E1805*(1-(K$1+K$5+IF(AND(WEEKDAY(A1806)&lt;&gt;1,WEEKDAY(A1806)&lt;&gt;7),IF(A1806&lt;L$2,L$1,L$3),0)))^($A1806-$A1805)</f>
        <v>19667.525137348592</v>
      </c>
      <c r="L1806" t="e">
        <f>VLOOKUP(A1806,'VIXY-IV'!A$1:E$2000,4,0)</f>
        <v>#N/A</v>
      </c>
      <c r="M1806">
        <f>ROW()</f>
        <v>1806</v>
      </c>
      <c r="N1806">
        <f>B1806/C1806</f>
        <v>0.87587695628710194</v>
      </c>
      <c r="P1806" s="47" t="e">
        <f>#REF!/#REF!-1</f>
        <v>#REF!</v>
      </c>
    </row>
    <row r="1807" spans="1:16" x14ac:dyDescent="0.25">
      <c r="A1807" s="1">
        <v>40682</v>
      </c>
      <c r="B1807" s="11">
        <v>15.52</v>
      </c>
      <c r="C1807" s="11">
        <v>18.170000000000002</v>
      </c>
      <c r="D1807">
        <v>9152.65</v>
      </c>
      <c r="E1807">
        <v>8175.8</v>
      </c>
      <c r="F1807" s="48">
        <f>IFERROR(VLOOKUP(A1807,SHORTVOL!$A$2:$E$10000,5,0),"")</f>
        <v>202.69</v>
      </c>
      <c r="G1807" s="48">
        <f>IFERROR(VLOOKUP($A1807,LONGVOL!$A$2:$E$10000,5,0),"")</f>
        <v>88258.79</v>
      </c>
      <c r="H1807">
        <v>118546.02</v>
      </c>
      <c r="I1807">
        <v>105909.1</v>
      </c>
      <c r="J1807">
        <f>(1/(1-91/360*VLOOKUP($A1807,Tbills!$B$4:$C$974,2,1)/100))^((1)/91)-1</f>
        <v>8.3336527945121475E-7</v>
      </c>
      <c r="K1807">
        <f>K1806*$E1807/$E1806*(1-(K$1+K$5+IF(AND(WEEKDAY(A1807)&lt;&gt;1,WEEKDAY(A1807)&lt;&gt;7),IF(A1807&lt;L$2,L$1,L$3),0)))^($A1807-$A1806)</f>
        <v>19247.533664175786</v>
      </c>
      <c r="L1807" t="e">
        <f>VLOOKUP(A1807,'VIXY-IV'!A$1:E$2000,4,0)</f>
        <v>#N/A</v>
      </c>
      <c r="M1807">
        <f>ROW()</f>
        <v>1807</v>
      </c>
      <c r="N1807">
        <f>B1807/C1807</f>
        <v>0.85415520088057229</v>
      </c>
      <c r="P1807" s="47" t="e">
        <f>#REF!/#REF!-1</f>
        <v>#REF!</v>
      </c>
    </row>
    <row r="1808" spans="1:16" x14ac:dyDescent="0.25">
      <c r="A1808" s="1">
        <v>40683</v>
      </c>
      <c r="B1808" s="11">
        <v>17.43</v>
      </c>
      <c r="C1808" s="11">
        <v>19.05</v>
      </c>
      <c r="D1808">
        <v>9357.7000000000007</v>
      </c>
      <c r="E1808">
        <v>8358.9599999999991</v>
      </c>
      <c r="F1808" s="48">
        <f>IFERROR(VLOOKUP(A1808,SHORTVOL!$A$2:$E$10000,5,0),"")</f>
        <v>201.33</v>
      </c>
      <c r="G1808" s="48">
        <f>IFERROR(VLOOKUP($A1808,LONGVOL!$A$2:$E$10000,5,0),"")</f>
        <v>88853.14</v>
      </c>
      <c r="H1808">
        <v>121875.67</v>
      </c>
      <c r="I1808">
        <v>108883.73</v>
      </c>
      <c r="J1808">
        <f>(1/(1-91/360*VLOOKUP($A1808,Tbills!$B$4:$C$974,2,1)/100))^((1)/91)-1</f>
        <v>8.3336527945121475E-7</v>
      </c>
      <c r="K1808">
        <f>K1807*$E1808/$E1807*(1-(K$1+K$5+IF(AND(WEEKDAY(A1808)&lt;&gt;1,WEEKDAY(A1808)&lt;&gt;7),IF(A1808&lt;L$2,L$1,L$3),0)))^($A1808-$A1807)</f>
        <v>19678.164298702148</v>
      </c>
      <c r="L1808" t="e">
        <f>VLOOKUP(A1808,'VIXY-IV'!A$1:E$2000,4,0)</f>
        <v>#N/A</v>
      </c>
      <c r="M1808">
        <f>ROW()</f>
        <v>1808</v>
      </c>
      <c r="N1808">
        <f>B1808/C1808</f>
        <v>0.91496062992125982</v>
      </c>
      <c r="P1808" s="47" t="e">
        <f>#REF!/#REF!-1</f>
        <v>#REF!</v>
      </c>
    </row>
    <row r="1809" spans="1:16" x14ac:dyDescent="0.25">
      <c r="A1809" s="1">
        <v>40686</v>
      </c>
      <c r="B1809" s="11">
        <v>18.27</v>
      </c>
      <c r="C1809" s="11">
        <v>19.79</v>
      </c>
      <c r="D1809">
        <v>9596.49</v>
      </c>
      <c r="E1809">
        <v>8572.25</v>
      </c>
      <c r="F1809" s="48">
        <f>IFERROR(VLOOKUP(A1809,SHORTVOL!$A$2:$E$10000,5,0),"")</f>
        <v>194.08</v>
      </c>
      <c r="G1809" s="48">
        <f>IFERROR(VLOOKUP($A1809,LONGVOL!$A$2:$E$10000,5,0),"")</f>
        <v>92052.91</v>
      </c>
      <c r="H1809">
        <v>123058.92</v>
      </c>
      <c r="I1809">
        <v>109940.57</v>
      </c>
      <c r="J1809">
        <f>(1/(1-91/360*VLOOKUP($A1809,Tbills!$B$4:$C$974,2,1)/100))^((1)/91)-1</f>
        <v>1.527885156615838E-6</v>
      </c>
      <c r="K1809">
        <f>K1808*$E1809/$E1808*(1-(K$1+K$5+IF(AND(WEEKDAY(A1809)&lt;&gt;1,WEEKDAY(A1809)&lt;&gt;7),IF(A1809&lt;L$2,L$1,L$3),0)))^($A1809-$A1808)</f>
        <v>20178.537339936607</v>
      </c>
      <c r="L1809" t="e">
        <f>VLOOKUP(A1809,'VIXY-IV'!A$1:E$2000,4,0)</f>
        <v>#N/A</v>
      </c>
      <c r="M1809">
        <f>ROW()</f>
        <v>1809</v>
      </c>
      <c r="N1809">
        <f>B1809/C1809</f>
        <v>0.92319353208691257</v>
      </c>
      <c r="P1809" s="47" t="e">
        <f>#REF!/#REF!-1</f>
        <v>#REF!</v>
      </c>
    </row>
    <row r="1810" spans="1:16" x14ac:dyDescent="0.25">
      <c r="A1810" s="1">
        <v>40687</v>
      </c>
      <c r="B1810" s="11">
        <v>17.82</v>
      </c>
      <c r="C1810" s="11">
        <v>19.170000000000002</v>
      </c>
      <c r="D1810">
        <v>9480.3700000000008</v>
      </c>
      <c r="E1810">
        <v>8468.51</v>
      </c>
      <c r="F1810" s="48">
        <f>IFERROR(VLOOKUP(A1810,SHORTVOL!$A$2:$E$10000,5,0),"")</f>
        <v>195.72</v>
      </c>
      <c r="G1810" s="48">
        <f>IFERROR(VLOOKUP($A1810,LONGVOL!$A$2:$E$10000,5,0),"")</f>
        <v>91272.13</v>
      </c>
      <c r="H1810">
        <v>122412.74</v>
      </c>
      <c r="I1810">
        <v>109363.11</v>
      </c>
      <c r="J1810">
        <f>(1/(1-91/360*VLOOKUP($A1810,Tbills!$B$4:$C$974,2,1)/100))^((1)/91)-1</f>
        <v>1.527885156615838E-6</v>
      </c>
      <c r="K1810">
        <f>K1809*$E1810/$E1809*(1-(K$1+K$5+IF(AND(WEEKDAY(A1810)&lt;&gt;1,WEEKDAY(A1810)&lt;&gt;7),IF(A1810&lt;L$2,L$1,L$3),0)))^($A1810-$A1809)</f>
        <v>19933.76645115186</v>
      </c>
      <c r="L1810" t="e">
        <f>VLOOKUP(A1810,'VIXY-IV'!A$1:E$2000,4,0)</f>
        <v>#N/A</v>
      </c>
      <c r="M1810">
        <f>ROW()</f>
        <v>1810</v>
      </c>
      <c r="N1810">
        <f>B1810/C1810</f>
        <v>0.92957746478873238</v>
      </c>
      <c r="P1810" s="47" t="e">
        <f>#REF!/#REF!-1</f>
        <v>#REF!</v>
      </c>
    </row>
    <row r="1811" spans="1:16" x14ac:dyDescent="0.25">
      <c r="A1811" s="1">
        <v>40688</v>
      </c>
      <c r="B1811" s="11">
        <v>17.07</v>
      </c>
      <c r="C1811" s="11">
        <v>18.87</v>
      </c>
      <c r="D1811">
        <v>9317.0400000000009</v>
      </c>
      <c r="E1811">
        <v>8322.6</v>
      </c>
      <c r="F1811" s="48">
        <f>IFERROR(VLOOKUP(A1811,SHORTVOL!$A$2:$E$10000,5,0),"")</f>
        <v>200.44</v>
      </c>
      <c r="G1811" s="48">
        <f>IFERROR(VLOOKUP($A1811,LONGVOL!$A$2:$E$10000,5,0),"")</f>
        <v>89073.72</v>
      </c>
      <c r="H1811">
        <v>121342.85</v>
      </c>
      <c r="I1811">
        <v>108407.11</v>
      </c>
      <c r="J1811">
        <f>(1/(1-91/360*VLOOKUP($A1811,Tbills!$B$4:$C$974,2,1)/100))^((1)/91)-1</f>
        <v>1.527885156615838E-6</v>
      </c>
      <c r="K1811">
        <f>K1810*$E1811/$E1810*(1-(K$1+K$5+IF(AND(WEEKDAY(A1811)&lt;&gt;1,WEEKDAY(A1811)&lt;&gt;7),IF(A1811&lt;L$2,L$1,L$3),0)))^($A1811-$A1810)</f>
        <v>19589.749811785758</v>
      </c>
      <c r="L1811" t="e">
        <f>VLOOKUP(A1811,'VIXY-IV'!A$1:E$2000,4,0)</f>
        <v>#N/A</v>
      </c>
      <c r="M1811">
        <f>ROW()</f>
        <v>1811</v>
      </c>
      <c r="N1811">
        <f>B1811/C1811</f>
        <v>0.90461049284578698</v>
      </c>
      <c r="P1811" s="47" t="e">
        <f>#REF!/#REF!-1</f>
        <v>#REF!</v>
      </c>
    </row>
    <row r="1812" spans="1:16" x14ac:dyDescent="0.25">
      <c r="A1812" s="1">
        <v>40689</v>
      </c>
      <c r="B1812" s="11">
        <v>16.09</v>
      </c>
      <c r="C1812" s="11">
        <v>18.190000000000001</v>
      </c>
      <c r="D1812">
        <v>9058.2099999999991</v>
      </c>
      <c r="E1812">
        <v>8091.38</v>
      </c>
      <c r="F1812" s="48">
        <f>IFERROR(VLOOKUP(A1812,SHORTVOL!$A$2:$E$10000,5,0),"")</f>
        <v>203.65</v>
      </c>
      <c r="G1812" s="48">
        <f>IFERROR(VLOOKUP($A1812,LONGVOL!$A$2:$E$10000,5,0),"")</f>
        <v>87644.72</v>
      </c>
      <c r="H1812">
        <v>118947.23</v>
      </c>
      <c r="I1812">
        <v>106266.71</v>
      </c>
      <c r="J1812">
        <f>(1/(1-91/360*VLOOKUP($A1812,Tbills!$B$4:$C$974,2,1)/100))^((1)/91)-1</f>
        <v>1.527885156615838E-6</v>
      </c>
      <c r="K1812">
        <f>K1811*$E1812/$E1811*(1-(K$1+K$5+IF(AND(WEEKDAY(A1812)&lt;&gt;1,WEEKDAY(A1812)&lt;&gt;7),IF(A1812&lt;L$2,L$1,L$3),0)))^($A1812-$A1811)</f>
        <v>19044.955904374761</v>
      </c>
      <c r="L1812" t="e">
        <f>VLOOKUP(A1812,'VIXY-IV'!A$1:E$2000,4,0)</f>
        <v>#N/A</v>
      </c>
      <c r="M1812">
        <f>ROW()</f>
        <v>1812</v>
      </c>
      <c r="N1812">
        <f>B1812/C1812</f>
        <v>0.88455195162177014</v>
      </c>
      <c r="P1812" s="47" t="e">
        <f>#REF!/#REF!-1</f>
        <v>#REF!</v>
      </c>
    </row>
    <row r="1813" spans="1:16" x14ac:dyDescent="0.25">
      <c r="A1813" s="1">
        <v>40690</v>
      </c>
      <c r="B1813" s="11">
        <v>15.98</v>
      </c>
      <c r="C1813" s="11">
        <v>18.13</v>
      </c>
      <c r="D1813">
        <v>8892.74</v>
      </c>
      <c r="E1813">
        <v>7943.56</v>
      </c>
      <c r="F1813" s="48">
        <f>IFERROR(VLOOKUP(A1813,SHORTVOL!$A$2:$E$10000,5,0),"")</f>
        <v>208.11</v>
      </c>
      <c r="G1813" s="48">
        <f>IFERROR(VLOOKUP($A1813,LONGVOL!$A$2:$E$10000,5,0),"")</f>
        <v>85727.41</v>
      </c>
      <c r="H1813">
        <v>116825.98</v>
      </c>
      <c r="I1813">
        <v>104371.44</v>
      </c>
      <c r="J1813">
        <f>(1/(1-91/360*VLOOKUP($A1813,Tbills!$B$4:$C$974,2,1)/100))^((1)/91)-1</f>
        <v>1.527885156615838E-6</v>
      </c>
      <c r="K1813">
        <f>K1812*$E1813/$E1812*(1-(K$1+K$5+IF(AND(WEEKDAY(A1813)&lt;&gt;1,WEEKDAY(A1813)&lt;&gt;7),IF(A1813&lt;L$2,L$1,L$3),0)))^($A1813-$A1812)</f>
        <v>18696.489090452134</v>
      </c>
      <c r="L1813" t="e">
        <f>VLOOKUP(A1813,'VIXY-IV'!A$1:E$2000,4,0)</f>
        <v>#N/A</v>
      </c>
      <c r="M1813">
        <f>ROW()</f>
        <v>1813</v>
      </c>
      <c r="N1813">
        <f>B1813/C1813</f>
        <v>0.8814120242691672</v>
      </c>
      <c r="P1813" s="47" t="e">
        <f>#REF!/#REF!-1</f>
        <v>#REF!</v>
      </c>
    </row>
    <row r="1814" spans="1:16" x14ac:dyDescent="0.25">
      <c r="A1814" s="1">
        <v>40694</v>
      </c>
      <c r="B1814" s="11">
        <v>15.45</v>
      </c>
      <c r="C1814" s="11">
        <v>17.559999999999999</v>
      </c>
      <c r="D1814">
        <v>8630.32</v>
      </c>
      <c r="E1814">
        <v>7709.1</v>
      </c>
      <c r="F1814" s="48">
        <f>IFERROR(VLOOKUP(A1814,SHORTVOL!$A$2:$E$10000,5,0),"")</f>
        <v>213.03</v>
      </c>
      <c r="G1814" s="48">
        <f>IFERROR(VLOOKUP($A1814,LONGVOL!$A$2:$E$10000,5,0),"")</f>
        <v>83699.7</v>
      </c>
      <c r="H1814">
        <v>114680.44</v>
      </c>
      <c r="I1814">
        <v>102453.99</v>
      </c>
      <c r="J1814">
        <f>(1/(1-91/360*VLOOKUP($A1814,Tbills!$B$4:$C$974,2,1)/100))^((1)/91)-1</f>
        <v>1.6667944573445226E-6</v>
      </c>
      <c r="K1814">
        <f>K1813*$E1814/$E1813*(1-(K$1+K$5+IF(AND(WEEKDAY(A1814)&lt;&gt;1,WEEKDAY(A1814)&lt;&gt;7),IF(A1814&lt;L$2,L$1,L$3),0)))^($A1814-$A1813)</f>
        <v>18142.560713805498</v>
      </c>
      <c r="L1814" t="e">
        <f>VLOOKUP(A1814,'VIXY-IV'!A$1:E$2000,4,0)</f>
        <v>#N/A</v>
      </c>
      <c r="M1814">
        <f>ROW()</f>
        <v>1814</v>
      </c>
      <c r="N1814">
        <f>B1814/C1814</f>
        <v>0.87984054669703871</v>
      </c>
      <c r="P1814" s="47" t="e">
        <f>#REF!/#REF!-1</f>
        <v>#REF!</v>
      </c>
    </row>
    <row r="1815" spans="1:16" x14ac:dyDescent="0.25">
      <c r="A1815" s="1">
        <v>40695</v>
      </c>
      <c r="B1815" s="11">
        <v>18.3</v>
      </c>
      <c r="C1815" s="11">
        <v>19.36</v>
      </c>
      <c r="D1815">
        <v>9227.41</v>
      </c>
      <c r="E1815">
        <v>8242.44</v>
      </c>
      <c r="F1815" s="48">
        <f>IFERROR(VLOOKUP(A1815,SHORTVOL!$A$2:$E$10000,5,0),"")</f>
        <v>200.43</v>
      </c>
      <c r="G1815" s="48">
        <f>IFERROR(VLOOKUP($A1815,LONGVOL!$A$2:$E$10000,5,0),"")</f>
        <v>88651.18</v>
      </c>
      <c r="H1815">
        <v>117907.12</v>
      </c>
      <c r="I1815">
        <v>105336.5</v>
      </c>
      <c r="J1815">
        <f>(1/(1-91/360*VLOOKUP($A1815,Tbills!$B$4:$C$974,2,1)/100))^((1)/91)-1</f>
        <v>1.6667944573445226E-6</v>
      </c>
      <c r="K1815">
        <f>K1814*$E1815/$E1814*(1-(K$1+K$5+IF(AND(WEEKDAY(A1815)&lt;&gt;1,WEEKDAY(A1815)&lt;&gt;7),IF(A1815&lt;L$2,L$1,L$3),0)))^($A1815-$A1814)</f>
        <v>19397.162616124642</v>
      </c>
      <c r="L1815" t="e">
        <f>VLOOKUP(A1815,'VIXY-IV'!A$1:E$2000,4,0)</f>
        <v>#N/A</v>
      </c>
      <c r="M1815">
        <f>ROW()</f>
        <v>1815</v>
      </c>
      <c r="N1815">
        <f>B1815/C1815</f>
        <v>0.94524793388429762</v>
      </c>
      <c r="P1815" s="47" t="e">
        <f>#REF!/#REF!-1</f>
        <v>#REF!</v>
      </c>
    </row>
    <row r="1816" spans="1:16" x14ac:dyDescent="0.25">
      <c r="A1816" s="1">
        <v>40696</v>
      </c>
      <c r="B1816" s="11">
        <v>18.09</v>
      </c>
      <c r="C1816" s="11">
        <v>19.32</v>
      </c>
      <c r="D1816">
        <v>9140.85</v>
      </c>
      <c r="E1816">
        <v>8165.11</v>
      </c>
      <c r="F1816" s="48">
        <f>IFERROR(VLOOKUP(A1816,SHORTVOL!$A$2:$E$10000,5,0),"")</f>
        <v>201.24</v>
      </c>
      <c r="G1816" s="48">
        <f>IFERROR(VLOOKUP($A1816,LONGVOL!$A$2:$E$10000,5,0),"")</f>
        <v>88290</v>
      </c>
      <c r="H1816">
        <v>117430.63</v>
      </c>
      <c r="I1816">
        <v>104910.63</v>
      </c>
      <c r="J1816">
        <f>(1/(1-91/360*VLOOKUP($A1816,Tbills!$B$4:$C$974,2,1)/100))^((1)/91)-1</f>
        <v>1.6667944573445226E-6</v>
      </c>
      <c r="K1816">
        <f>K1815*$E1816/$E1815*(1-(K$1+K$5+IF(AND(WEEKDAY(A1816)&lt;&gt;1,WEEKDAY(A1816)&lt;&gt;7),IF(A1816&lt;L$2,L$1,L$3),0)))^($A1816-$A1815)</f>
        <v>19214.627017306084</v>
      </c>
      <c r="L1816" t="e">
        <f>VLOOKUP(A1816,'VIXY-IV'!A$1:E$2000,4,0)</f>
        <v>#N/A</v>
      </c>
      <c r="M1816">
        <f>ROW()</f>
        <v>1816</v>
      </c>
      <c r="N1816">
        <f>B1816/C1816</f>
        <v>0.93633540372670809</v>
      </c>
      <c r="P1816" s="47" t="e">
        <f>#REF!/#REF!-1</f>
        <v>#REF!</v>
      </c>
    </row>
    <row r="1817" spans="1:16" x14ac:dyDescent="0.25">
      <c r="A1817" s="1">
        <v>40697</v>
      </c>
      <c r="B1817" s="11">
        <v>17.95</v>
      </c>
      <c r="C1817" s="11">
        <v>19.47</v>
      </c>
      <c r="D1817">
        <v>9200.0499999999993</v>
      </c>
      <c r="E1817">
        <v>8217.9699999999993</v>
      </c>
      <c r="F1817" s="48">
        <f>IFERROR(VLOOKUP(A1817,SHORTVOL!$A$2:$E$10000,5,0),"")</f>
        <v>201.83</v>
      </c>
      <c r="G1817" s="48">
        <f>IFERROR(VLOOKUP($A1817,LONGVOL!$A$2:$E$10000,5,0),"")</f>
        <v>88032.05</v>
      </c>
      <c r="H1817">
        <v>118213.54</v>
      </c>
      <c r="I1817">
        <v>105609.9</v>
      </c>
      <c r="J1817">
        <f>(1/(1-91/360*VLOOKUP($A1817,Tbills!$B$4:$C$974,2,1)/100))^((1)/91)-1</f>
        <v>1.6667944573445226E-6</v>
      </c>
      <c r="K1817">
        <f>K1816*$E1817/$E1816*(1-(K$1+K$5+IF(AND(WEEKDAY(A1817)&lt;&gt;1,WEEKDAY(A1817)&lt;&gt;7),IF(A1817&lt;L$2,L$1,L$3),0)))^($A1817-$A1816)</f>
        <v>19338.464014598456</v>
      </c>
      <c r="L1817" t="e">
        <f>VLOOKUP(A1817,'VIXY-IV'!A$1:E$2000,4,0)</f>
        <v>#N/A</v>
      </c>
      <c r="M1817">
        <f>ROW()</f>
        <v>1817</v>
      </c>
      <c r="N1817">
        <f>B1817/C1817</f>
        <v>0.92193117616846432</v>
      </c>
      <c r="P1817" s="47" t="e">
        <f>#REF!/#REF!-1</f>
        <v>#REF!</v>
      </c>
    </row>
    <row r="1818" spans="1:16" x14ac:dyDescent="0.25">
      <c r="A1818" s="1">
        <v>40700</v>
      </c>
      <c r="B1818" s="11">
        <v>18.489999999999998</v>
      </c>
      <c r="C1818" s="11">
        <v>19.96</v>
      </c>
      <c r="D1818">
        <v>9306.43</v>
      </c>
      <c r="E1818">
        <v>8312.9599999999991</v>
      </c>
      <c r="F1818" s="48">
        <f>IFERROR(VLOOKUP(A1818,SHORTVOL!$A$2:$E$10000,5,0),"")</f>
        <v>199.15</v>
      </c>
      <c r="G1818" s="48">
        <f>IFERROR(VLOOKUP($A1818,LONGVOL!$A$2:$E$10000,5,0),"")</f>
        <v>89202.82</v>
      </c>
      <c r="H1818">
        <v>119311.2</v>
      </c>
      <c r="I1818">
        <v>106590</v>
      </c>
      <c r="J1818">
        <f>(1/(1-91/360*VLOOKUP($A1818,Tbills!$B$4:$C$974,2,1)/100))^((1)/91)-1</f>
        <v>1.2500718804542288E-6</v>
      </c>
      <c r="K1818">
        <f>K1817*$E1818/$E1817*(1-(K$1+K$5+IF(AND(WEEKDAY(A1818)&lt;&gt;1,WEEKDAY(A1818)&lt;&gt;7),IF(A1818&lt;L$2,L$1,L$3),0)))^($A1818-$A1817)</f>
        <v>19560.305576222272</v>
      </c>
      <c r="L1818" t="e">
        <f>VLOOKUP(A1818,'VIXY-IV'!A$1:E$2000,4,0)</f>
        <v>#N/A</v>
      </c>
      <c r="M1818">
        <f>ROW()</f>
        <v>1818</v>
      </c>
      <c r="N1818">
        <f>B1818/C1818</f>
        <v>0.92635270541082149</v>
      </c>
      <c r="P1818" s="47" t="e">
        <f>#REF!/#REF!-1</f>
        <v>#REF!</v>
      </c>
    </row>
    <row r="1819" spans="1:16" x14ac:dyDescent="0.25">
      <c r="A1819" s="1">
        <v>40701</v>
      </c>
      <c r="B1819" s="11">
        <v>18.07</v>
      </c>
      <c r="C1819" s="11">
        <v>19.5</v>
      </c>
      <c r="D1819">
        <v>9191.59</v>
      </c>
      <c r="E1819">
        <v>8210.3700000000008</v>
      </c>
      <c r="F1819" s="48">
        <f>IFERROR(VLOOKUP(A1819,SHORTVOL!$A$2:$E$10000,5,0),"")</f>
        <v>202.21</v>
      </c>
      <c r="G1819" s="48">
        <f>IFERROR(VLOOKUP($A1819,LONGVOL!$A$2:$E$10000,5,0),"")</f>
        <v>87829.86</v>
      </c>
      <c r="H1819">
        <v>118416.64</v>
      </c>
      <c r="I1819">
        <v>105790.69</v>
      </c>
      <c r="J1819">
        <f>(1/(1-91/360*VLOOKUP($A1819,Tbills!$B$4:$C$974,2,1)/100))^((1)/91)-1</f>
        <v>1.2500718804542288E-6</v>
      </c>
      <c r="K1819">
        <f>K1818*$E1819/$E1818*(1-(K$1+K$5+IF(AND(WEEKDAY(A1819)&lt;&gt;1,WEEKDAY(A1819)&lt;&gt;7),IF(A1819&lt;L$2,L$1,L$3),0)))^($A1819-$A1818)</f>
        <v>19318.356658782592</v>
      </c>
      <c r="L1819" t="e">
        <f>VLOOKUP(A1819,'VIXY-IV'!A$1:E$2000,4,0)</f>
        <v>#N/A</v>
      </c>
      <c r="M1819">
        <f>ROW()</f>
        <v>1819</v>
      </c>
      <c r="N1819">
        <f>B1819/C1819</f>
        <v>0.92666666666666664</v>
      </c>
      <c r="P1819" s="47" t="e">
        <f>#REF!/#REF!-1</f>
        <v>#REF!</v>
      </c>
    </row>
    <row r="1820" spans="1:16" x14ac:dyDescent="0.25">
      <c r="A1820" s="1">
        <v>40702</v>
      </c>
      <c r="B1820" s="11">
        <v>18.79</v>
      </c>
      <c r="C1820" s="11">
        <v>19.95</v>
      </c>
      <c r="D1820">
        <v>9313.68</v>
      </c>
      <c r="E1820">
        <v>8319.42</v>
      </c>
      <c r="F1820" s="48">
        <f>IFERROR(VLOOKUP(A1820,SHORTVOL!$A$2:$E$10000,5,0),"")</f>
        <v>198.33</v>
      </c>
      <c r="G1820" s="48">
        <f>IFERROR(VLOOKUP($A1820,LONGVOL!$A$2:$E$10000,5,0),"")</f>
        <v>89518.66</v>
      </c>
      <c r="H1820">
        <v>119068.63</v>
      </c>
      <c r="I1820">
        <v>106373.03</v>
      </c>
      <c r="J1820">
        <f>(1/(1-91/360*VLOOKUP($A1820,Tbills!$B$4:$C$974,2,1)/100))^((1)/91)-1</f>
        <v>1.2500718804542288E-6</v>
      </c>
      <c r="K1820">
        <f>K1819*$E1820/$E1819*(1-(K$1+K$5+IF(AND(WEEKDAY(A1820)&lt;&gt;1,WEEKDAY(A1820)&lt;&gt;7),IF(A1820&lt;L$2,L$1,L$3),0)))^($A1820-$A1819)</f>
        <v>19574.379641041451</v>
      </c>
      <c r="L1820" t="e">
        <f>VLOOKUP(A1820,'VIXY-IV'!A$1:E$2000,4,0)</f>
        <v>#N/A</v>
      </c>
      <c r="M1820">
        <f>ROW()</f>
        <v>1820</v>
      </c>
      <c r="N1820">
        <f>B1820/C1820</f>
        <v>0.94185463659147872</v>
      </c>
      <c r="P1820" s="47" t="e">
        <f>#REF!/#REF!-1</f>
        <v>#REF!</v>
      </c>
    </row>
    <row r="1821" spans="1:16" x14ac:dyDescent="0.25">
      <c r="A1821" s="1">
        <v>40703</v>
      </c>
      <c r="B1821" s="11">
        <v>17.77</v>
      </c>
      <c r="C1821" s="11">
        <v>19.260000000000002</v>
      </c>
      <c r="D1821">
        <v>9028.3799999999992</v>
      </c>
      <c r="E1821">
        <v>8064.57</v>
      </c>
      <c r="F1821" s="48">
        <f>IFERROR(VLOOKUP(A1821,SHORTVOL!$A$2:$E$10000,5,0),"")</f>
        <v>203.93</v>
      </c>
      <c r="G1821" s="48">
        <f>IFERROR(VLOOKUP($A1821,LONGVOL!$A$2:$E$10000,5,0),"")</f>
        <v>86987.44</v>
      </c>
      <c r="H1821">
        <v>116819.97</v>
      </c>
      <c r="I1821">
        <v>104364</v>
      </c>
      <c r="J1821">
        <f>(1/(1-91/360*VLOOKUP($A1821,Tbills!$B$4:$C$974,2,1)/100))^((1)/91)-1</f>
        <v>1.2500718804542288E-6</v>
      </c>
      <c r="K1821">
        <f>K1820*$E1821/$E1820*(1-(K$1+K$5+IF(AND(WEEKDAY(A1821)&lt;&gt;1,WEEKDAY(A1821)&lt;&gt;7),IF(A1821&lt;L$2,L$1,L$3),0)))^($A1821-$A1820)</f>
        <v>18974.208980161864</v>
      </c>
      <c r="L1821" t="e">
        <f>VLOOKUP(A1821,'VIXY-IV'!A$1:E$2000,4,0)</f>
        <v>#N/A</v>
      </c>
      <c r="M1821">
        <f>ROW()</f>
        <v>1821</v>
      </c>
      <c r="N1821">
        <f>B1821/C1821</f>
        <v>0.92263759086188979</v>
      </c>
      <c r="P1821" s="47" t="e">
        <f>#REF!/#REF!-1</f>
        <v>#REF!</v>
      </c>
    </row>
    <row r="1822" spans="1:16" x14ac:dyDescent="0.25">
      <c r="A1822" s="1">
        <v>40704</v>
      </c>
      <c r="B1822" s="11">
        <v>18.86</v>
      </c>
      <c r="C1822" s="11">
        <v>20.11</v>
      </c>
      <c r="D1822">
        <v>9358.19</v>
      </c>
      <c r="E1822">
        <v>8359.16</v>
      </c>
      <c r="F1822" s="48">
        <f>IFERROR(VLOOKUP(A1822,SHORTVOL!$A$2:$E$10000,5,0),"")</f>
        <v>196.92</v>
      </c>
      <c r="G1822" s="48">
        <f>IFERROR(VLOOKUP($A1822,LONGVOL!$A$2:$E$10000,5,0),"")</f>
        <v>89976.94</v>
      </c>
      <c r="H1822">
        <v>119179.52</v>
      </c>
      <c r="I1822">
        <v>106471.83</v>
      </c>
      <c r="J1822">
        <f>(1/(1-91/360*VLOOKUP($A1822,Tbills!$B$4:$C$974,2,1)/100))^((1)/91)-1</f>
        <v>1.2500718804542288E-6</v>
      </c>
      <c r="K1822">
        <f>K1821*$E1822/$E1821*(1-(K$1+K$5+IF(AND(WEEKDAY(A1822)&lt;&gt;1,WEEKDAY(A1822)&lt;&gt;7),IF(A1822&lt;L$2,L$1,L$3),0)))^($A1822-$A1821)</f>
        <v>19666.750493803207</v>
      </c>
      <c r="L1822" t="e">
        <f>VLOOKUP(A1822,'VIXY-IV'!A$1:E$2000,4,0)</f>
        <v>#N/A</v>
      </c>
      <c r="M1822">
        <f>ROW()</f>
        <v>1822</v>
      </c>
      <c r="N1822">
        <f>B1822/C1822</f>
        <v>0.93784186971655892</v>
      </c>
      <c r="P1822" s="47" t="e">
        <f>#REF!/#REF!-1</f>
        <v>#REF!</v>
      </c>
    </row>
    <row r="1823" spans="1:16" x14ac:dyDescent="0.25">
      <c r="A1823" s="1">
        <v>40707</v>
      </c>
      <c r="B1823" s="11">
        <v>19.61</v>
      </c>
      <c r="C1823" s="11">
        <v>20.440000000000001</v>
      </c>
      <c r="D1823">
        <v>9562.5400000000009</v>
      </c>
      <c r="E1823">
        <v>8541.66</v>
      </c>
      <c r="F1823" s="48">
        <f>IFERROR(VLOOKUP(A1823,SHORTVOL!$A$2:$E$10000,5,0),"")</f>
        <v>193.83</v>
      </c>
      <c r="G1823" s="48">
        <f>IFERROR(VLOOKUP($A1823,LONGVOL!$A$2:$E$10000,5,0),"")</f>
        <v>91392.88</v>
      </c>
      <c r="H1823">
        <v>119593.14</v>
      </c>
      <c r="I1823">
        <v>106840.95</v>
      </c>
      <c r="J1823">
        <f>(1/(1-91/360*VLOOKUP($A1823,Tbills!$B$4:$C$974,2,1)/100))^((1)/91)-1</f>
        <v>1.3889776309117252E-6</v>
      </c>
      <c r="K1823">
        <f>K1822*$E1823/$E1822*(1-(K$1+K$5+IF(AND(WEEKDAY(A1823)&lt;&gt;1,WEEKDAY(A1823)&lt;&gt;7),IF(A1823&lt;L$2,L$1,L$3),0)))^($A1823-$A1822)</f>
        <v>20094.387349681114</v>
      </c>
      <c r="L1823" t="e">
        <f>VLOOKUP(A1823,'VIXY-IV'!A$1:E$2000,4,0)</f>
        <v>#N/A</v>
      </c>
      <c r="M1823">
        <f>ROW()</f>
        <v>1823</v>
      </c>
      <c r="N1823">
        <f>B1823/C1823</f>
        <v>0.95939334637964768</v>
      </c>
      <c r="P1823" s="47" t="e">
        <f>#REF!/#REF!-1</f>
        <v>#REF!</v>
      </c>
    </row>
    <row r="1824" spans="1:16" x14ac:dyDescent="0.25">
      <c r="A1824" s="1">
        <v>40708</v>
      </c>
      <c r="B1824" s="11">
        <v>18.260000000000002</v>
      </c>
      <c r="C1824" s="11">
        <v>19.43</v>
      </c>
      <c r="D1824">
        <v>9165.74</v>
      </c>
      <c r="E1824">
        <v>8187.21</v>
      </c>
      <c r="F1824" s="48">
        <f>IFERROR(VLOOKUP(A1824,SHORTVOL!$A$2:$E$10000,5,0),"")</f>
        <v>200.6</v>
      </c>
      <c r="G1824" s="48">
        <f>IFERROR(VLOOKUP($A1824,LONGVOL!$A$2:$E$10000,5,0),"")</f>
        <v>88201.09</v>
      </c>
      <c r="H1824">
        <v>116138.14</v>
      </c>
      <c r="I1824">
        <v>103754.21</v>
      </c>
      <c r="J1824">
        <f>(1/(1-91/360*VLOOKUP($A1824,Tbills!$B$4:$C$974,2,1)/100))^((1)/91)-1</f>
        <v>1.3889776309117252E-6</v>
      </c>
      <c r="K1824">
        <f>K1823*$E1824/$E1823*(1-(K$1+K$5+IF(AND(WEEKDAY(A1824)&lt;&gt;1,WEEKDAY(A1824)&lt;&gt;7),IF(A1824&lt;L$2,L$1,L$3),0)))^($A1824-$A1823)</f>
        <v>19259.984168563376</v>
      </c>
      <c r="L1824" t="e">
        <f>VLOOKUP(A1824,'VIXY-IV'!A$1:E$2000,4,0)</f>
        <v>#N/A</v>
      </c>
      <c r="M1824">
        <f>ROW()</f>
        <v>1824</v>
      </c>
      <c r="N1824">
        <f>B1824/C1824</f>
        <v>0.93978383942357191</v>
      </c>
      <c r="P1824" s="47" t="e">
        <f>#REF!/#REF!-1</f>
        <v>#REF!</v>
      </c>
    </row>
    <row r="1825" spans="1:16" x14ac:dyDescent="0.25">
      <c r="A1825" s="1">
        <v>40709</v>
      </c>
      <c r="B1825" s="11">
        <v>21.32</v>
      </c>
      <c r="C1825" s="11">
        <v>21.38</v>
      </c>
      <c r="D1825">
        <v>10001.17</v>
      </c>
      <c r="E1825">
        <v>8933.44</v>
      </c>
      <c r="F1825" s="48">
        <f>IFERROR(VLOOKUP(A1825,SHORTVOL!$A$2:$E$10000,5,0),"")</f>
        <v>183.97</v>
      </c>
      <c r="G1825" s="48">
        <f>IFERROR(VLOOKUP($A1825,LONGVOL!$A$2:$E$10000,5,0),"")</f>
        <v>95509.05</v>
      </c>
      <c r="H1825">
        <v>120869.86</v>
      </c>
      <c r="I1825">
        <v>107981.23</v>
      </c>
      <c r="J1825">
        <f>(1/(1-91/360*VLOOKUP($A1825,Tbills!$B$4:$C$974,2,1)/100))^((1)/91)-1</f>
        <v>1.3889776309117252E-6</v>
      </c>
      <c r="K1825">
        <f>K1824*$E1825/$E1824*(1-(K$1+K$5+IF(AND(WEEKDAY(A1825)&lt;&gt;1,WEEKDAY(A1825)&lt;&gt;7),IF(A1825&lt;L$2,L$1,L$3),0)))^($A1825-$A1824)</f>
        <v>21014.846737730652</v>
      </c>
      <c r="L1825" t="e">
        <f>VLOOKUP(A1825,'VIXY-IV'!A$1:E$2000,4,0)</f>
        <v>#N/A</v>
      </c>
      <c r="M1825">
        <f>ROW()</f>
        <v>1825</v>
      </c>
      <c r="N1825">
        <f>B1825/C1825</f>
        <v>0.99719363891487378</v>
      </c>
      <c r="P1825" s="47" t="e">
        <f>#REF!/#REF!-1</f>
        <v>#REF!</v>
      </c>
    </row>
    <row r="1826" spans="1:16" x14ac:dyDescent="0.25">
      <c r="A1826" s="1">
        <v>40710</v>
      </c>
      <c r="B1826" s="11">
        <v>22.73</v>
      </c>
      <c r="C1826" s="11">
        <v>22.61</v>
      </c>
      <c r="D1826">
        <v>10479.280000000001</v>
      </c>
      <c r="E1826">
        <v>9360.49</v>
      </c>
      <c r="F1826" s="48">
        <f>IFERROR(VLOOKUP(A1826,SHORTVOL!$A$2:$E$10000,5,0),"")</f>
        <v>173.67</v>
      </c>
      <c r="G1826" s="48">
        <f>IFERROR(VLOOKUP($A1826,LONGVOL!$A$2:$E$10000,5,0),"")</f>
        <v>100857.13</v>
      </c>
      <c r="H1826">
        <v>125066.85</v>
      </c>
      <c r="I1826">
        <v>111730.53</v>
      </c>
      <c r="J1826">
        <f>(1/(1-91/360*VLOOKUP($A1826,Tbills!$B$4:$C$974,2,1)/100))^((1)/91)-1</f>
        <v>1.3889776309117252E-6</v>
      </c>
      <c r="K1826">
        <f>K1825*$E1826/$E1825*(1-(K$1+K$5+IF(AND(WEEKDAY(A1826)&lt;&gt;1,WEEKDAY(A1826)&lt;&gt;7),IF(A1826&lt;L$2,L$1,L$3),0)))^($A1826-$A1825)</f>
        <v>22018.797236053222</v>
      </c>
      <c r="L1826" t="e">
        <f>VLOOKUP(A1826,'VIXY-IV'!A$1:E$2000,4,0)</f>
        <v>#N/A</v>
      </c>
      <c r="M1826">
        <f>ROW()</f>
        <v>1826</v>
      </c>
      <c r="N1826">
        <f>B1826/C1826</f>
        <v>1.0053073861123396</v>
      </c>
      <c r="P1826" s="47" t="e">
        <f>#REF!/#REF!-1</f>
        <v>#REF!</v>
      </c>
    </row>
    <row r="1827" spans="1:16" x14ac:dyDescent="0.25">
      <c r="A1827" s="1">
        <v>40711</v>
      </c>
      <c r="B1827" s="11">
        <v>21.85</v>
      </c>
      <c r="C1827" s="11">
        <v>22.44</v>
      </c>
      <c r="D1827">
        <v>10248.85</v>
      </c>
      <c r="E1827">
        <v>9154.65</v>
      </c>
      <c r="F1827" s="48">
        <f>IFERROR(VLOOKUP(A1827,SHORTVOL!$A$2:$E$10000,5,0),"")</f>
        <v>176.64</v>
      </c>
      <c r="G1827" s="48">
        <f>IFERROR(VLOOKUP($A1827,LONGVOL!$A$2:$E$10000,5,0),"")</f>
        <v>99131.28</v>
      </c>
      <c r="H1827">
        <v>123950.74</v>
      </c>
      <c r="I1827">
        <v>110733.28</v>
      </c>
      <c r="J1827">
        <f>(1/(1-91/360*VLOOKUP($A1827,Tbills!$B$4:$C$974,2,1)/100))^((1)/91)-1</f>
        <v>1.3889776309117252E-6</v>
      </c>
      <c r="K1827">
        <f>K1826*$E1827/$E1826*(1-(K$1+K$5+IF(AND(WEEKDAY(A1827)&lt;&gt;1,WEEKDAY(A1827)&lt;&gt;7),IF(A1827&lt;L$2,L$1,L$3),0)))^($A1827-$A1826)</f>
        <v>21533.977751371203</v>
      </c>
      <c r="L1827" t="e">
        <f>VLOOKUP(A1827,'VIXY-IV'!A$1:E$2000,4,0)</f>
        <v>#N/A</v>
      </c>
      <c r="M1827">
        <f>ROW()</f>
        <v>1827</v>
      </c>
      <c r="N1827">
        <f>B1827/C1827</f>
        <v>0.97370766488413552</v>
      </c>
      <c r="P1827" s="47" t="e">
        <f>#REF!/#REF!-1</f>
        <v>#REF!</v>
      </c>
    </row>
    <row r="1828" spans="1:16" x14ac:dyDescent="0.25">
      <c r="A1828" s="1">
        <v>40714</v>
      </c>
      <c r="B1828" s="11">
        <v>19.989999999999998</v>
      </c>
      <c r="C1828" s="11">
        <v>21.22</v>
      </c>
      <c r="D1828">
        <v>9781.5499999999993</v>
      </c>
      <c r="E1828">
        <v>8737.2000000000007</v>
      </c>
      <c r="F1828" s="48">
        <f>IFERROR(VLOOKUP(A1828,SHORTVOL!$A$2:$E$10000,5,0),"")</f>
        <v>184.35</v>
      </c>
      <c r="G1828" s="48">
        <f>IFERROR(VLOOKUP($A1828,LONGVOL!$A$2:$E$10000,5,0),"")</f>
        <v>94808.01</v>
      </c>
      <c r="H1828">
        <v>121495.41</v>
      </c>
      <c r="I1828">
        <v>108539.31</v>
      </c>
      <c r="J1828">
        <f>(1/(1-91/360*VLOOKUP($A1828,Tbills!$B$4:$C$974,2,1)/100))^((1)/91)-1</f>
        <v>9.7226570483499586E-7</v>
      </c>
      <c r="K1828">
        <f>K1827*$E1828/$E1827*(1-(K$1+K$5+IF(AND(WEEKDAY(A1828)&lt;&gt;1,WEEKDAY(A1828)&lt;&gt;7),IF(A1828&lt;L$2,L$1,L$3),0)))^($A1828-$A1827)</f>
        <v>20550.259546895333</v>
      </c>
      <c r="L1828" t="e">
        <f>VLOOKUP(A1828,'VIXY-IV'!A$1:E$2000,4,0)</f>
        <v>#N/A</v>
      </c>
      <c r="M1828">
        <f>ROW()</f>
        <v>1828</v>
      </c>
      <c r="N1828">
        <f>B1828/C1828</f>
        <v>0.94203581526861446</v>
      </c>
      <c r="P1828" s="47" t="e">
        <f>#REF!/#REF!-1</f>
        <v>#REF!</v>
      </c>
    </row>
    <row r="1829" spans="1:16" x14ac:dyDescent="0.25">
      <c r="A1829" s="1">
        <v>40715</v>
      </c>
      <c r="B1829" s="11">
        <v>18.86</v>
      </c>
      <c r="C1829" s="11">
        <v>20.5</v>
      </c>
      <c r="D1829">
        <v>9555.65</v>
      </c>
      <c r="E1829">
        <v>8535.41</v>
      </c>
      <c r="F1829" s="48">
        <f>IFERROR(VLOOKUP(A1829,SHORTVOL!$A$2:$E$10000,5,0),"")</f>
        <v>191.53</v>
      </c>
      <c r="G1829" s="48">
        <f>IFERROR(VLOOKUP($A1829,LONGVOL!$A$2:$E$10000,5,0),"")</f>
        <v>91113.69</v>
      </c>
      <c r="H1829">
        <v>120209.86</v>
      </c>
      <c r="I1829">
        <v>107390.75</v>
      </c>
      <c r="J1829">
        <f>(1/(1-91/360*VLOOKUP($A1829,Tbills!$B$4:$C$974,2,1)/100))^((1)/91)-1</f>
        <v>9.7226570483499586E-7</v>
      </c>
      <c r="K1829">
        <f>K1828*$E1829/$E1828*(1-(K$1+K$5+IF(AND(WEEKDAY(A1829)&lt;&gt;1,WEEKDAY(A1829)&lt;&gt;7),IF(A1829&lt;L$2,L$1,L$3),0)))^($A1829-$A1828)</f>
        <v>20075.063515204623</v>
      </c>
      <c r="L1829" t="e">
        <f>VLOOKUP(A1829,'VIXY-IV'!A$1:E$2000,4,0)</f>
        <v>#N/A</v>
      </c>
      <c r="M1829">
        <f>ROW()</f>
        <v>1829</v>
      </c>
      <c r="N1829">
        <f>B1829/C1829</f>
        <v>0.91999999999999993</v>
      </c>
      <c r="P1829" s="47" t="e">
        <f>#REF!/#REF!-1</f>
        <v>#REF!</v>
      </c>
    </row>
    <row r="1830" spans="1:16" x14ac:dyDescent="0.25">
      <c r="A1830" s="1">
        <v>40716</v>
      </c>
      <c r="B1830" s="11">
        <v>18.52</v>
      </c>
      <c r="C1830" s="11">
        <v>20.72</v>
      </c>
      <c r="D1830">
        <v>9716.8799999999992</v>
      </c>
      <c r="E1830">
        <v>8679.42</v>
      </c>
      <c r="F1830" s="48">
        <f>IFERROR(VLOOKUP(A1830,SHORTVOL!$A$2:$E$10000,5,0),"")</f>
        <v>189.51</v>
      </c>
      <c r="G1830" s="48">
        <f>IFERROR(VLOOKUP($A1830,LONGVOL!$A$2:$E$10000,5,0),"")</f>
        <v>92073.57</v>
      </c>
      <c r="H1830">
        <v>121819.05</v>
      </c>
      <c r="I1830">
        <v>108828.24</v>
      </c>
      <c r="J1830">
        <f>(1/(1-91/360*VLOOKUP($A1830,Tbills!$B$4:$C$974,2,1)/100))^((1)/91)-1</f>
        <v>9.7226570483499586E-7</v>
      </c>
      <c r="K1830">
        <f>K1829*$E1830/$E1829*(1-(K$1+K$5+IF(AND(WEEKDAY(A1830)&lt;&gt;1,WEEKDAY(A1830)&lt;&gt;7),IF(A1830&lt;L$2,L$1,L$3),0)))^($A1830-$A1829)</f>
        <v>20413.184064295529</v>
      </c>
      <c r="L1830" t="e">
        <f>VLOOKUP(A1830,'VIXY-IV'!A$1:E$2000,4,0)</f>
        <v>#N/A</v>
      </c>
      <c r="M1830">
        <f>ROW()</f>
        <v>1830</v>
      </c>
      <c r="N1830">
        <f>B1830/C1830</f>
        <v>0.89382239382239381</v>
      </c>
      <c r="P1830" s="47" t="e">
        <f>#REF!/#REF!-1</f>
        <v>#REF!</v>
      </c>
    </row>
    <row r="1831" spans="1:16" x14ac:dyDescent="0.25">
      <c r="A1831" s="1">
        <v>40717</v>
      </c>
      <c r="B1831" s="11">
        <v>19.29</v>
      </c>
      <c r="C1831" s="11">
        <v>20.93</v>
      </c>
      <c r="D1831">
        <v>9521.3700000000008</v>
      </c>
      <c r="E1831">
        <v>8504.77</v>
      </c>
      <c r="F1831" s="48">
        <f>IFERROR(VLOOKUP(A1831,SHORTVOL!$A$2:$E$10000,5,0),"")</f>
        <v>187.45</v>
      </c>
      <c r="G1831" s="48">
        <f>IFERROR(VLOOKUP($A1831,LONGVOL!$A$2:$E$10000,5,0),"")</f>
        <v>93077.22</v>
      </c>
      <c r="H1831">
        <v>121519.75</v>
      </c>
      <c r="I1831">
        <v>108560.75</v>
      </c>
      <c r="J1831">
        <f>(1/(1-91/360*VLOOKUP($A1831,Tbills!$B$4:$C$974,2,1)/100))^((1)/91)-1</f>
        <v>9.7226570483499586E-7</v>
      </c>
      <c r="K1831">
        <f>K1830*$E1831/$E1830*(1-(K$1+K$5+IF(AND(WEEKDAY(A1831)&lt;&gt;1,WEEKDAY(A1831)&lt;&gt;7),IF(A1831&lt;L$2,L$1,L$3),0)))^($A1831-$A1830)</f>
        <v>20001.848186914063</v>
      </c>
      <c r="L1831" t="e">
        <f>VLOOKUP(A1831,'VIXY-IV'!A$1:E$2000,4,0)</f>
        <v>#N/A</v>
      </c>
      <c r="M1831">
        <f>ROW()</f>
        <v>1831</v>
      </c>
      <c r="N1831">
        <f>B1831/C1831</f>
        <v>0.92164357381748685</v>
      </c>
      <c r="P1831" s="47" t="e">
        <f>#REF!/#REF!-1</f>
        <v>#REF!</v>
      </c>
    </row>
    <row r="1832" spans="1:16" x14ac:dyDescent="0.25">
      <c r="A1832" s="1">
        <v>40718</v>
      </c>
      <c r="B1832" s="11">
        <v>21.1</v>
      </c>
      <c r="C1832" s="11">
        <v>21.92</v>
      </c>
      <c r="D1832">
        <v>10026.959999999999</v>
      </c>
      <c r="E1832">
        <v>8956.3700000000008</v>
      </c>
      <c r="F1832" s="48">
        <f>IFERROR(VLOOKUP(A1832,SHORTVOL!$A$2:$E$10000,5,0),"")</f>
        <v>181.31</v>
      </c>
      <c r="G1832" s="48">
        <f>IFERROR(VLOOKUP($A1832,LONGVOL!$A$2:$E$10000,5,0),"")</f>
        <v>96124.95</v>
      </c>
      <c r="H1832">
        <v>123802.41</v>
      </c>
      <c r="I1832">
        <v>110599.88</v>
      </c>
      <c r="J1832">
        <f>(1/(1-91/360*VLOOKUP($A1832,Tbills!$B$4:$C$974,2,1)/100))^((1)/91)-1</f>
        <v>9.7226570483499586E-7</v>
      </c>
      <c r="K1832">
        <f>K1831*$E1832/$E1831*(1-(K$1+K$5+IF(AND(WEEKDAY(A1832)&lt;&gt;1,WEEKDAY(A1832)&lt;&gt;7),IF(A1832&lt;L$2,L$1,L$3),0)))^($A1832-$A1831)</f>
        <v>21063.332646226529</v>
      </c>
      <c r="L1832" t="e">
        <f>VLOOKUP(A1832,'VIXY-IV'!A$1:E$2000,4,0)</f>
        <v>#N/A</v>
      </c>
      <c r="M1832">
        <f>ROW()</f>
        <v>1832</v>
      </c>
      <c r="N1832">
        <f>B1832/C1832</f>
        <v>0.96259124087591241</v>
      </c>
      <c r="P1832" s="47" t="e">
        <f>#REF!/#REF!-1</f>
        <v>#REF!</v>
      </c>
    </row>
    <row r="1833" spans="1:16" x14ac:dyDescent="0.25">
      <c r="A1833" s="1">
        <v>40721</v>
      </c>
      <c r="B1833" s="11">
        <v>20.56</v>
      </c>
      <c r="C1833" s="11">
        <v>21.5</v>
      </c>
      <c r="D1833">
        <v>9798.57</v>
      </c>
      <c r="E1833">
        <v>8752.34</v>
      </c>
      <c r="F1833" s="48">
        <f>IFERROR(VLOOKUP(A1833,SHORTVOL!$A$2:$E$10000,5,0),"")</f>
        <v>184.23</v>
      </c>
      <c r="G1833" s="48">
        <f>IFERROR(VLOOKUP($A1833,LONGVOL!$A$2:$E$10000,5,0),"")</f>
        <v>94578.46</v>
      </c>
      <c r="H1833">
        <v>122265.91</v>
      </c>
      <c r="I1833">
        <v>109226.92</v>
      </c>
      <c r="J1833">
        <f>(1/(1-91/360*VLOOKUP($A1833,Tbills!$B$4:$C$974,2,1)/100))^((1)/91)-1</f>
        <v>6.9446662909200541E-7</v>
      </c>
      <c r="K1833">
        <f>K1832*$E1833/$E1832*(1-(K$1+K$5+IF(AND(WEEKDAY(A1833)&lt;&gt;1,WEEKDAY(A1833)&lt;&gt;7),IF(A1833&lt;L$2,L$1,L$3),0)))^($A1833-$A1832)</f>
        <v>20581.724443650557</v>
      </c>
      <c r="L1833" t="e">
        <f>VLOOKUP(A1833,'VIXY-IV'!A$1:E$2000,4,0)</f>
        <v>#N/A</v>
      </c>
      <c r="M1833">
        <f>ROW()</f>
        <v>1833</v>
      </c>
      <c r="N1833">
        <f>B1833/C1833</f>
        <v>0.95627906976744181</v>
      </c>
      <c r="P1833" s="47" t="e">
        <f>#REF!/#REF!-1</f>
        <v>#REF!</v>
      </c>
    </row>
    <row r="1834" spans="1:16" x14ac:dyDescent="0.25">
      <c r="A1834" s="1">
        <v>40722</v>
      </c>
      <c r="B1834" s="11">
        <v>19.170000000000002</v>
      </c>
      <c r="C1834" s="11">
        <v>20.52</v>
      </c>
      <c r="D1834">
        <v>9332.26</v>
      </c>
      <c r="E1834">
        <v>8335.81</v>
      </c>
      <c r="F1834" s="48">
        <f>IFERROR(VLOOKUP(A1834,SHORTVOL!$A$2:$E$10000,5,0),"")</f>
        <v>191.54</v>
      </c>
      <c r="G1834" s="48">
        <f>IFERROR(VLOOKUP($A1834,LONGVOL!$A$2:$E$10000,5,0),"")</f>
        <v>90824.17</v>
      </c>
      <c r="H1834">
        <v>120826.69</v>
      </c>
      <c r="I1834">
        <v>107941.11</v>
      </c>
      <c r="J1834">
        <f>(1/(1-91/360*VLOOKUP($A1834,Tbills!$B$4:$C$974,2,1)/100))^((1)/91)-1</f>
        <v>6.9446662909200541E-7</v>
      </c>
      <c r="K1834">
        <f>K1833*$E1834/$E1833*(1-(K$1+K$5+IF(AND(WEEKDAY(A1834)&lt;&gt;1,WEEKDAY(A1834)&lt;&gt;7),IF(A1834&lt;L$2,L$1,L$3),0)))^($A1834-$A1833)</f>
        <v>19601.661840514818</v>
      </c>
      <c r="L1834" t="e">
        <f>VLOOKUP(A1834,'VIXY-IV'!A$1:E$2000,4,0)</f>
        <v>#N/A</v>
      </c>
      <c r="M1834">
        <f>ROW()</f>
        <v>1834</v>
      </c>
      <c r="N1834">
        <f>B1834/C1834</f>
        <v>0.9342105263157896</v>
      </c>
      <c r="P1834" s="47" t="e">
        <f>#REF!/#REF!-1</f>
        <v>#REF!</v>
      </c>
    </row>
    <row r="1835" spans="1:16" x14ac:dyDescent="0.25">
      <c r="A1835" s="1">
        <v>40723</v>
      </c>
      <c r="B1835" s="11">
        <v>17.27</v>
      </c>
      <c r="C1835" s="11">
        <v>19.420000000000002</v>
      </c>
      <c r="D1835">
        <v>8890.2099999999991</v>
      </c>
      <c r="E1835">
        <v>7940.96</v>
      </c>
      <c r="F1835" s="48">
        <f>IFERROR(VLOOKUP(A1835,SHORTVOL!$A$2:$E$10000,5,0),"")</f>
        <v>201.2</v>
      </c>
      <c r="G1835" s="48">
        <f>IFERROR(VLOOKUP($A1835,LONGVOL!$A$2:$E$10000,5,0),"")</f>
        <v>86245.34</v>
      </c>
      <c r="H1835">
        <v>118838.91</v>
      </c>
      <c r="I1835">
        <v>106165.24</v>
      </c>
      <c r="J1835">
        <f>(1/(1-91/360*VLOOKUP($A1835,Tbills!$B$4:$C$974,2,1)/100))^((1)/91)-1</f>
        <v>6.9446662909200541E-7</v>
      </c>
      <c r="K1835">
        <f>K1834*$E1835/$E1834*(1-(K$1+K$5+IF(AND(WEEKDAY(A1835)&lt;&gt;1,WEEKDAY(A1835)&lt;&gt;7),IF(A1835&lt;L$2,L$1,L$3),0)))^($A1835-$A1834)</f>
        <v>18672.634672977118</v>
      </c>
      <c r="L1835" t="e">
        <f>VLOOKUP(A1835,'VIXY-IV'!A$1:E$2000,4,0)</f>
        <v>#N/A</v>
      </c>
      <c r="M1835">
        <f>ROW()</f>
        <v>1835</v>
      </c>
      <c r="N1835">
        <f>B1835/C1835</f>
        <v>0.88928939237899063</v>
      </c>
      <c r="P1835" s="47" t="e">
        <f>#REF!/#REF!-1</f>
        <v>#REF!</v>
      </c>
    </row>
    <row r="1836" spans="1:16" x14ac:dyDescent="0.25">
      <c r="A1836" s="1">
        <v>40724</v>
      </c>
      <c r="B1836" s="11">
        <v>16.52</v>
      </c>
      <c r="C1836" s="11">
        <v>18.91</v>
      </c>
      <c r="D1836">
        <v>8556.85</v>
      </c>
      <c r="E1836">
        <v>7643.18</v>
      </c>
      <c r="F1836" s="48">
        <f>IFERROR(VLOOKUP(A1836,SHORTVOL!$A$2:$E$10000,5,0),"")</f>
        <v>210.22</v>
      </c>
      <c r="G1836" s="48">
        <f>IFERROR(VLOOKUP($A1836,LONGVOL!$A$2:$E$10000,5,0),"")</f>
        <v>82377.08</v>
      </c>
      <c r="H1836">
        <v>116233.26</v>
      </c>
      <c r="I1836">
        <v>103837.4</v>
      </c>
      <c r="J1836">
        <f>(1/(1-91/360*VLOOKUP($A1836,Tbills!$B$4:$C$974,2,1)/100))^((1)/91)-1</f>
        <v>6.9446662909200541E-7</v>
      </c>
      <c r="K1836">
        <f>K1835*$E1836/$E1835*(1-(K$1+K$5+IF(AND(WEEKDAY(A1836)&lt;&gt;1,WEEKDAY(A1836)&lt;&gt;7),IF(A1836&lt;L$2,L$1,L$3),0)))^($A1836-$A1835)</f>
        <v>17971.90796637271</v>
      </c>
      <c r="L1836" t="e">
        <f>VLOOKUP(A1836,'VIXY-IV'!A$1:E$2000,4,0)</f>
        <v>#N/A</v>
      </c>
      <c r="M1836">
        <f>ROW()</f>
        <v>1836</v>
      </c>
      <c r="N1836">
        <f>B1836/C1836</f>
        <v>0.8736118455843469</v>
      </c>
      <c r="P1836" s="47" t="e">
        <f>#REF!/#REF!-1</f>
        <v>#REF!</v>
      </c>
    </row>
    <row r="1837" spans="1:16" x14ac:dyDescent="0.25">
      <c r="A1837" s="1">
        <v>40725</v>
      </c>
      <c r="B1837" s="11">
        <v>15.87</v>
      </c>
      <c r="C1837" s="11">
        <v>17.93</v>
      </c>
      <c r="D1837">
        <v>8192.98</v>
      </c>
      <c r="E1837">
        <v>7318.16</v>
      </c>
      <c r="F1837" s="48">
        <f>IFERROR(VLOOKUP(A1837,SHORTVOL!$A$2:$E$10000,5,0),"")</f>
        <v>218.24</v>
      </c>
      <c r="G1837" s="48">
        <f>IFERROR(VLOOKUP($A1837,LONGVOL!$A$2:$E$10000,5,0),"")</f>
        <v>79236.539999999994</v>
      </c>
      <c r="H1837">
        <v>111135.39</v>
      </c>
      <c r="I1837">
        <v>99283.13</v>
      </c>
      <c r="J1837">
        <f>(1/(1-91/360*VLOOKUP($A1837,Tbills!$B$4:$C$974,2,1)/100))^((1)/91)-1</f>
        <v>6.9446662909200541E-7</v>
      </c>
      <c r="K1837">
        <f>K1836*$E1837/$E1836*(1-(K$1+K$5+IF(AND(WEEKDAY(A1837)&lt;&gt;1,WEEKDAY(A1837)&lt;&gt;7),IF(A1837&lt;L$2,L$1,L$3),0)))^($A1837-$A1836)</f>
        <v>17207.172212847989</v>
      </c>
      <c r="L1837" t="e">
        <f>VLOOKUP(A1837,'VIXY-IV'!A$1:E$2000,4,0)</f>
        <v>#N/A</v>
      </c>
      <c r="M1837">
        <f>ROW()</f>
        <v>1837</v>
      </c>
      <c r="N1837">
        <f>B1837/C1837</f>
        <v>0.88510875627440044</v>
      </c>
      <c r="P1837" s="47" t="e">
        <f>#REF!/#REF!-1</f>
        <v>#REF!</v>
      </c>
    </row>
    <row r="1838" spans="1:16" x14ac:dyDescent="0.25">
      <c r="A1838" s="1">
        <v>40729</v>
      </c>
      <c r="B1838" s="11">
        <v>16.059999999999999</v>
      </c>
      <c r="C1838" s="11">
        <v>18.11</v>
      </c>
      <c r="D1838">
        <v>8231.06</v>
      </c>
      <c r="E1838">
        <v>7352.15</v>
      </c>
      <c r="F1838" s="48">
        <f>IFERROR(VLOOKUP(A1838,SHORTVOL!$A$2:$E$10000,5,0),"")</f>
        <v>217.05</v>
      </c>
      <c r="G1838" s="48">
        <f>IFERROR(VLOOKUP($A1838,LONGVOL!$A$2:$E$10000,5,0),"")</f>
        <v>79666.649999999994</v>
      </c>
      <c r="H1838">
        <v>111528.12</v>
      </c>
      <c r="I1838">
        <v>99633.7</v>
      </c>
      <c r="J1838">
        <f>(1/(1-91/360*VLOOKUP($A1838,Tbills!$B$4:$C$974,2,1)/100))^((1)/91)-1</f>
        <v>6.9446662909200541E-7</v>
      </c>
      <c r="K1838">
        <f>K1837*$E1838/$E1837*(1-(K$1+K$5+IF(AND(WEEKDAY(A1838)&lt;&gt;1,WEEKDAY(A1838)&lt;&gt;7),IF(A1838&lt;L$2,L$1,L$3),0)))^($A1838-$A1837)</f>
        <v>17285.103705166326</v>
      </c>
      <c r="L1838" t="e">
        <f>VLOOKUP(A1838,'VIXY-IV'!A$1:E$2000,4,0)</f>
        <v>#N/A</v>
      </c>
      <c r="M1838">
        <f>ROW()</f>
        <v>1838</v>
      </c>
      <c r="N1838">
        <f>B1838/C1838</f>
        <v>0.88680287134180003</v>
      </c>
      <c r="P1838" s="47" t="e">
        <f>#REF!/#REF!-1</f>
        <v>#REF!</v>
      </c>
    </row>
    <row r="1839" spans="1:16" x14ac:dyDescent="0.25">
      <c r="A1839" s="1">
        <v>40730</v>
      </c>
      <c r="B1839" s="11">
        <v>16.34</v>
      </c>
      <c r="C1839" s="11">
        <v>18.41</v>
      </c>
      <c r="D1839">
        <v>8357.58</v>
      </c>
      <c r="E1839">
        <v>7465.15</v>
      </c>
      <c r="F1839" s="48">
        <f>IFERROR(VLOOKUP(A1839,SHORTVOL!$A$2:$E$10000,5,0),"")</f>
        <v>212.74</v>
      </c>
      <c r="G1839" s="48">
        <f>IFERROR(VLOOKUP($A1839,LONGVOL!$A$2:$E$10000,5,0),"")</f>
        <v>81247.990000000005</v>
      </c>
      <c r="H1839">
        <v>110850.43</v>
      </c>
      <c r="I1839">
        <v>99028.22</v>
      </c>
      <c r="J1839">
        <f>(1/(1-91/360*VLOOKUP($A1839,Tbills!$B$4:$C$974,2,1)/100))^((1)/91)-1</f>
        <v>6.9446662909200541E-7</v>
      </c>
      <c r="K1839">
        <f>K1838*$E1839/$E1838*(1-(K$1+K$5+IF(AND(WEEKDAY(A1839)&lt;&gt;1,WEEKDAY(A1839)&lt;&gt;7),IF(A1839&lt;L$2,L$1,L$3),0)))^($A1839-$A1838)</f>
        <v>17550.264879417704</v>
      </c>
      <c r="L1839" t="e">
        <f>VLOOKUP(A1839,'VIXY-IV'!A$1:E$2000,4,0)</f>
        <v>#N/A</v>
      </c>
      <c r="M1839">
        <f>ROW()</f>
        <v>1839</v>
      </c>
      <c r="N1839">
        <f>B1839/C1839</f>
        <v>0.88756110809342748</v>
      </c>
      <c r="P1839" s="47" t="e">
        <f>#REF!/#REF!-1</f>
        <v>#REF!</v>
      </c>
    </row>
    <row r="1840" spans="1:16" x14ac:dyDescent="0.25">
      <c r="A1840" s="1">
        <v>40731</v>
      </c>
      <c r="B1840" s="11">
        <v>15.95</v>
      </c>
      <c r="C1840" s="11">
        <v>17.77</v>
      </c>
      <c r="D1840">
        <v>8124.62</v>
      </c>
      <c r="E1840">
        <v>7257.06</v>
      </c>
      <c r="F1840" s="48">
        <f>IFERROR(VLOOKUP(A1840,SHORTVOL!$A$2:$E$10000,5,0),"")</f>
        <v>219.42</v>
      </c>
      <c r="G1840" s="48">
        <f>IFERROR(VLOOKUP($A1840,LONGVOL!$A$2:$E$10000,5,0),"")</f>
        <v>78696.73</v>
      </c>
      <c r="H1840">
        <v>108058.89</v>
      </c>
      <c r="I1840">
        <v>96534.33</v>
      </c>
      <c r="J1840">
        <f>(1/(1-91/360*VLOOKUP($A1840,Tbills!$B$4:$C$974,2,1)/100))^((1)/91)-1</f>
        <v>6.9446662909200541E-7</v>
      </c>
      <c r="K1840">
        <f>K1839*$E1840/$E1839*(1-(K$1+K$5+IF(AND(WEEKDAY(A1840)&lt;&gt;1,WEEKDAY(A1840)&lt;&gt;7),IF(A1840&lt;L$2,L$1,L$3),0)))^($A1840-$A1839)</f>
        <v>17060.562931668806</v>
      </c>
      <c r="L1840" t="e">
        <f>VLOOKUP(A1840,'VIXY-IV'!A$1:E$2000,4,0)</f>
        <v>#N/A</v>
      </c>
      <c r="M1840">
        <f>ROW()</f>
        <v>1840</v>
      </c>
      <c r="N1840">
        <f>B1840/C1840</f>
        <v>0.89758019133370848</v>
      </c>
      <c r="P1840" s="47" t="e">
        <f>#REF!/#REF!-1</f>
        <v>#REF!</v>
      </c>
    </row>
    <row r="1841" spans="1:16" x14ac:dyDescent="0.25">
      <c r="A1841" s="1">
        <v>40732</v>
      </c>
      <c r="B1841" s="11">
        <v>15.95</v>
      </c>
      <c r="C1841" s="11">
        <v>17.96</v>
      </c>
      <c r="D1841">
        <v>8302.76</v>
      </c>
      <c r="E1841">
        <v>7416.18</v>
      </c>
      <c r="F1841" s="48">
        <f>IFERROR(VLOOKUP(A1841,SHORTVOL!$A$2:$E$10000,5,0),"")</f>
        <v>215.85</v>
      </c>
      <c r="G1841" s="48">
        <f>IFERROR(VLOOKUP($A1841,LONGVOL!$A$2:$E$10000,5,0),"")</f>
        <v>79979.259999999995</v>
      </c>
      <c r="H1841">
        <v>109382.25</v>
      </c>
      <c r="I1841">
        <v>97716.49</v>
      </c>
      <c r="J1841">
        <f>(1/(1-91/360*VLOOKUP($A1841,Tbills!$B$4:$C$974,2,1)/100))^((1)/91)-1</f>
        <v>6.9446662909200541E-7</v>
      </c>
      <c r="K1841">
        <f>K1840*$E1841/$E1840*(1-(K$1+K$5+IF(AND(WEEKDAY(A1841)&lt;&gt;1,WEEKDAY(A1841)&lt;&gt;7),IF(A1841&lt;L$2,L$1,L$3),0)))^($A1841-$A1840)</f>
        <v>17434.135292413474</v>
      </c>
      <c r="L1841" t="e">
        <f>VLOOKUP(A1841,'VIXY-IV'!A$1:E$2000,4,0)</f>
        <v>#N/A</v>
      </c>
      <c r="M1841">
        <f>ROW()</f>
        <v>1841</v>
      </c>
      <c r="N1841">
        <f>B1841/C1841</f>
        <v>0.88808463251670366</v>
      </c>
      <c r="P1841" s="47" t="e">
        <f>#REF!/#REF!-1</f>
        <v>#REF!</v>
      </c>
    </row>
    <row r="1842" spans="1:16" x14ac:dyDescent="0.25">
      <c r="A1842" s="1">
        <v>40735</v>
      </c>
      <c r="B1842" s="11">
        <v>18.39</v>
      </c>
      <c r="C1842" s="11">
        <v>19.98</v>
      </c>
      <c r="D1842">
        <v>8982.52</v>
      </c>
      <c r="E1842">
        <v>8023.34</v>
      </c>
      <c r="F1842" s="48">
        <f>IFERROR(VLOOKUP(A1842,SHORTVOL!$A$2:$E$10000,5,0),"")</f>
        <v>198.16</v>
      </c>
      <c r="G1842" s="48">
        <f>IFERROR(VLOOKUP($A1842,LONGVOL!$A$2:$E$10000,5,0),"")</f>
        <v>86534.2</v>
      </c>
      <c r="H1842">
        <v>113276.31</v>
      </c>
      <c r="I1842">
        <v>101195.04</v>
      </c>
      <c r="J1842">
        <f>(1/(1-91/360*VLOOKUP($A1842,Tbills!$B$4:$C$974,2,1)/100))^((1)/91)-1</f>
        <v>8.3336527945121475E-7</v>
      </c>
      <c r="K1842">
        <f>K1841*$E1842/$E1841*(1-(K$1+K$5+IF(AND(WEEKDAY(A1842)&lt;&gt;1,WEEKDAY(A1842)&lt;&gt;7),IF(A1842&lt;L$2,L$1,L$3),0)))^($A1842-$A1841)</f>
        <v>18859.833980447009</v>
      </c>
      <c r="L1842" t="e">
        <f>VLOOKUP(A1842,'VIXY-IV'!A$1:E$2000,4,0)</f>
        <v>#N/A</v>
      </c>
      <c r="M1842">
        <f>ROW()</f>
        <v>1842</v>
      </c>
      <c r="N1842">
        <f>B1842/C1842</f>
        <v>0.92042042042042038</v>
      </c>
      <c r="P1842" s="47" t="e">
        <f>#REF!/#REF!-1</f>
        <v>#REF!</v>
      </c>
    </row>
    <row r="1843" spans="1:16" x14ac:dyDescent="0.25">
      <c r="A1843" s="1">
        <v>40736</v>
      </c>
      <c r="B1843" s="11">
        <v>19.87</v>
      </c>
      <c r="C1843" s="11">
        <v>20.93</v>
      </c>
      <c r="D1843">
        <v>9208.1</v>
      </c>
      <c r="E1843">
        <v>8224.83</v>
      </c>
      <c r="F1843" s="48">
        <f>IFERROR(VLOOKUP(A1843,SHORTVOL!$A$2:$E$10000,5,0),"")</f>
        <v>193.59</v>
      </c>
      <c r="G1843" s="48">
        <f>IFERROR(VLOOKUP($A1843,LONGVOL!$A$2:$E$10000,5,0),"")</f>
        <v>88527.21</v>
      </c>
      <c r="H1843">
        <v>115908.78</v>
      </c>
      <c r="I1843">
        <v>103546.66</v>
      </c>
      <c r="J1843">
        <f>(1/(1-91/360*VLOOKUP($A1843,Tbills!$B$4:$C$974,2,1)/100))^((1)/91)-1</f>
        <v>8.3336527945121475E-7</v>
      </c>
      <c r="K1843">
        <f>K1842*$E1843/$E1842*(1-(K$1+K$5+IF(AND(WEEKDAY(A1843)&lt;&gt;1,WEEKDAY(A1843)&lt;&gt;7),IF(A1843&lt;L$2,L$1,L$3),0)))^($A1843-$A1842)</f>
        <v>19332.904500128974</v>
      </c>
      <c r="L1843" t="e">
        <f>VLOOKUP(A1843,'VIXY-IV'!A$1:E$2000,4,0)</f>
        <v>#N/A</v>
      </c>
      <c r="M1843">
        <f>ROW()</f>
        <v>1843</v>
      </c>
      <c r="N1843">
        <f>B1843/C1843</f>
        <v>0.94935499283325375</v>
      </c>
      <c r="P1843" s="47" t="e">
        <f>#REF!/#REF!-1</f>
        <v>#REF!</v>
      </c>
    </row>
    <row r="1844" spans="1:16" x14ac:dyDescent="0.25">
      <c r="A1844" s="1">
        <v>40737</v>
      </c>
      <c r="B1844" s="11">
        <v>19.91</v>
      </c>
      <c r="C1844" s="11">
        <v>20.85</v>
      </c>
      <c r="D1844">
        <v>9255.2999999999993</v>
      </c>
      <c r="E1844">
        <v>8266.99</v>
      </c>
      <c r="F1844" s="48">
        <f>IFERROR(VLOOKUP(A1844,SHORTVOL!$A$2:$E$10000,5,0),"")</f>
        <v>192.54</v>
      </c>
      <c r="G1844" s="48">
        <f>IFERROR(VLOOKUP($A1844,LONGVOL!$A$2:$E$10000,5,0),"")</f>
        <v>89009.19</v>
      </c>
      <c r="H1844">
        <v>115842.27</v>
      </c>
      <c r="I1844">
        <v>103487.16</v>
      </c>
      <c r="J1844">
        <f>(1/(1-91/360*VLOOKUP($A1844,Tbills!$B$4:$C$974,2,1)/100))^((1)/91)-1</f>
        <v>8.3336527945121475E-7</v>
      </c>
      <c r="K1844">
        <f>K1843*$E1844/$E1843*(1-(K$1+K$5+IF(AND(WEEKDAY(A1844)&lt;&gt;1,WEEKDAY(A1844)&lt;&gt;7),IF(A1844&lt;L$2,L$1,L$3),0)))^($A1844-$A1843)</f>
        <v>19431.444840818349</v>
      </c>
      <c r="L1844" t="e">
        <f>VLOOKUP(A1844,'VIXY-IV'!A$1:E$2000,4,0)</f>
        <v>#N/A</v>
      </c>
      <c r="M1844">
        <f>ROW()</f>
        <v>1844</v>
      </c>
      <c r="N1844">
        <f>B1844/C1844</f>
        <v>0.95491606714628297</v>
      </c>
      <c r="P1844" s="47" t="e">
        <f>#REF!/#REF!-1</f>
        <v>#REF!</v>
      </c>
    </row>
    <row r="1845" spans="1:16" x14ac:dyDescent="0.25">
      <c r="A1845" s="1">
        <v>40738</v>
      </c>
      <c r="B1845" s="11">
        <v>20.8</v>
      </c>
      <c r="C1845" s="11">
        <v>21.59</v>
      </c>
      <c r="D1845">
        <v>9544.17</v>
      </c>
      <c r="E1845">
        <v>8525.01</v>
      </c>
      <c r="F1845" s="48">
        <f>IFERROR(VLOOKUP(A1845,SHORTVOL!$A$2:$E$10000,5,0),"")</f>
        <v>185.5</v>
      </c>
      <c r="G1845" s="48">
        <f>IFERROR(VLOOKUP($A1845,LONGVOL!$A$2:$E$10000,5,0),"")</f>
        <v>92263</v>
      </c>
      <c r="H1845">
        <v>117495.06</v>
      </c>
      <c r="I1845">
        <v>104963.58</v>
      </c>
      <c r="J1845">
        <f>(1/(1-91/360*VLOOKUP($A1845,Tbills!$B$4:$C$974,2,1)/100))^((1)/91)-1</f>
        <v>8.3336527945121475E-7</v>
      </c>
      <c r="K1845">
        <f>K1844*$E1845/$E1844*(1-(K$1+K$5+IF(AND(WEEKDAY(A1845)&lt;&gt;1,WEEKDAY(A1845)&lt;&gt;7),IF(A1845&lt;L$2,L$1,L$3),0)))^($A1845-$A1844)</f>
        <v>20037.340823519309</v>
      </c>
      <c r="L1845" t="e">
        <f>VLOOKUP(A1845,'VIXY-IV'!A$1:E$2000,4,0)</f>
        <v>#N/A</v>
      </c>
      <c r="M1845">
        <f>ROW()</f>
        <v>1845</v>
      </c>
      <c r="N1845">
        <f>B1845/C1845</f>
        <v>0.96340898564150068</v>
      </c>
      <c r="P1845" s="47" t="e">
        <f>#REF!/#REF!-1</f>
        <v>#REF!</v>
      </c>
    </row>
    <row r="1846" spans="1:16" x14ac:dyDescent="0.25">
      <c r="A1846" s="1">
        <v>40739</v>
      </c>
      <c r="B1846" s="11">
        <v>19.53</v>
      </c>
      <c r="C1846" s="11">
        <v>20.94</v>
      </c>
      <c r="D1846">
        <v>9333.2999999999993</v>
      </c>
      <c r="E1846">
        <v>8336.65</v>
      </c>
      <c r="F1846" s="48">
        <f>IFERROR(VLOOKUP(A1846,SHORTVOL!$A$2:$E$10000,5,0),"")</f>
        <v>186.95</v>
      </c>
      <c r="G1846" s="48">
        <f>IFERROR(VLOOKUP($A1846,LONGVOL!$A$2:$E$10000,5,0),"")</f>
        <v>91540.02</v>
      </c>
      <c r="H1846">
        <v>115816.21</v>
      </c>
      <c r="I1846">
        <v>103463.7</v>
      </c>
      <c r="J1846">
        <f>(1/(1-91/360*VLOOKUP($A1846,Tbills!$B$4:$C$974,2,1)/100))^((1)/91)-1</f>
        <v>8.3336527945121475E-7</v>
      </c>
      <c r="K1846">
        <f>K1845*$E1846/$E1845*(1-(K$1+K$5+IF(AND(WEEKDAY(A1846)&lt;&gt;1,WEEKDAY(A1846)&lt;&gt;7),IF(A1846&lt;L$2,L$1,L$3),0)))^($A1846-$A1845)</f>
        <v>19594.052322811949</v>
      </c>
      <c r="L1846" t="e">
        <f>VLOOKUP(A1846,'VIXY-IV'!A$1:E$2000,4,0)</f>
        <v>#N/A</v>
      </c>
      <c r="M1846">
        <f>ROW()</f>
        <v>1846</v>
      </c>
      <c r="N1846">
        <f>B1846/C1846</f>
        <v>0.93266475644699143</v>
      </c>
      <c r="P1846" s="47" t="e">
        <f>#REF!/#REF!-1</f>
        <v>#REF!</v>
      </c>
    </row>
    <row r="1847" spans="1:16" x14ac:dyDescent="0.25">
      <c r="A1847" s="1">
        <v>40742</v>
      </c>
      <c r="B1847" s="11">
        <v>20.95</v>
      </c>
      <c r="C1847" s="11">
        <v>21.84</v>
      </c>
      <c r="D1847">
        <v>9710.74</v>
      </c>
      <c r="E1847">
        <v>8673.76</v>
      </c>
      <c r="F1847" s="48">
        <f>IFERROR(VLOOKUP(A1847,SHORTVOL!$A$2:$E$10000,5,0),"")</f>
        <v>183.73</v>
      </c>
      <c r="G1847" s="48">
        <f>IFERROR(VLOOKUP($A1847,LONGVOL!$A$2:$E$10000,5,0),"")</f>
        <v>93119.07</v>
      </c>
      <c r="H1847">
        <v>117850.08</v>
      </c>
      <c r="I1847">
        <v>105280.39</v>
      </c>
      <c r="J1847">
        <f>(1/(1-91/360*VLOOKUP($A1847,Tbills!$B$4:$C$974,2,1)/100))^((1)/91)-1</f>
        <v>5.5556975353532323E-7</v>
      </c>
      <c r="K1847">
        <f>K1846*$E1847/$E1846*(1-(K$1+K$5+IF(AND(WEEKDAY(A1847)&lt;&gt;1,WEEKDAY(A1847)&lt;&gt;7),IF(A1847&lt;L$2,L$1,L$3),0)))^($A1847-$A1846)</f>
        <v>20384.619772351343</v>
      </c>
      <c r="L1847" t="e">
        <f>VLOOKUP(A1847,'VIXY-IV'!A$1:E$2000,4,0)</f>
        <v>#N/A</v>
      </c>
      <c r="M1847">
        <f>ROW()</f>
        <v>1847</v>
      </c>
      <c r="N1847">
        <f>B1847/C1847</f>
        <v>0.95924908424908417</v>
      </c>
      <c r="P1847" s="47" t="e">
        <f>#REF!/#REF!-1</f>
        <v>#REF!</v>
      </c>
    </row>
    <row r="1848" spans="1:16" x14ac:dyDescent="0.25">
      <c r="A1848" s="1">
        <v>40743</v>
      </c>
      <c r="B1848" s="11">
        <v>19.21</v>
      </c>
      <c r="C1848" s="11">
        <v>20.5</v>
      </c>
      <c r="D1848">
        <v>9120.3799999999992</v>
      </c>
      <c r="E1848">
        <v>8146.44</v>
      </c>
      <c r="F1848" s="48">
        <f>IFERROR(VLOOKUP(A1848,SHORTVOL!$A$2:$E$10000,5,0),"")</f>
        <v>192.81</v>
      </c>
      <c r="G1848" s="48">
        <f>IFERROR(VLOOKUP($A1848,LONGVOL!$A$2:$E$10000,5,0),"")</f>
        <v>88517.440000000002</v>
      </c>
      <c r="H1848">
        <v>114572.27</v>
      </c>
      <c r="I1848">
        <v>102352.12</v>
      </c>
      <c r="J1848">
        <f>(1/(1-91/360*VLOOKUP($A1848,Tbills!$B$4:$C$974,2,1)/100))^((1)/91)-1</f>
        <v>5.5556975353532323E-7</v>
      </c>
      <c r="K1848">
        <f>K1847*$E1848/$E1847*(1-(K$1+K$5+IF(AND(WEEKDAY(A1848)&lt;&gt;1,WEEKDAY(A1848)&lt;&gt;7),IF(A1848&lt;L$2,L$1,L$3),0)))^($A1848-$A1847)</f>
        <v>19144.78896924638</v>
      </c>
      <c r="L1848" t="e">
        <f>VLOOKUP(A1848,'VIXY-IV'!A$1:E$2000,4,0)</f>
        <v>#N/A</v>
      </c>
      <c r="M1848">
        <f>ROW()</f>
        <v>1848</v>
      </c>
      <c r="N1848">
        <f>B1848/C1848</f>
        <v>0.93707317073170737</v>
      </c>
      <c r="P1848" s="47" t="e">
        <f>#REF!/#REF!-1</f>
        <v>#REF!</v>
      </c>
    </row>
    <row r="1849" spans="1:16" x14ac:dyDescent="0.25">
      <c r="A1849" s="1">
        <v>40744</v>
      </c>
      <c r="B1849" s="11">
        <v>19.09</v>
      </c>
      <c r="C1849" s="11">
        <v>20.37</v>
      </c>
      <c r="D1849">
        <v>8935.67</v>
      </c>
      <c r="E1849">
        <v>7981.45</v>
      </c>
      <c r="F1849" s="48">
        <f>IFERROR(VLOOKUP(A1849,SHORTVOL!$A$2:$E$10000,5,0),"")</f>
        <v>196.68</v>
      </c>
      <c r="G1849" s="48">
        <f>IFERROR(VLOOKUP($A1849,LONGVOL!$A$2:$E$10000,5,0),"")</f>
        <v>86739.98</v>
      </c>
      <c r="H1849">
        <v>113568.05</v>
      </c>
      <c r="I1849">
        <v>101454.95</v>
      </c>
      <c r="J1849">
        <f>(1/(1-91/360*VLOOKUP($A1849,Tbills!$B$4:$C$974,2,1)/100))^((1)/91)-1</f>
        <v>5.5556975353532323E-7</v>
      </c>
      <c r="K1849">
        <f>K1848*$E1849/$E1848*(1-(K$1+K$5+IF(AND(WEEKDAY(A1849)&lt;&gt;1,WEEKDAY(A1849)&lt;&gt;7),IF(A1849&lt;L$2,L$1,L$3),0)))^($A1849-$A1848)</f>
        <v>18756.509617795149</v>
      </c>
      <c r="L1849" t="e">
        <f>VLOOKUP(A1849,'VIXY-IV'!A$1:E$2000,4,0)</f>
        <v>#N/A</v>
      </c>
      <c r="M1849">
        <f>ROW()</f>
        <v>1849</v>
      </c>
      <c r="N1849">
        <f>B1849/C1849</f>
        <v>0.93716249386352479</v>
      </c>
      <c r="P1849" s="47" t="e">
        <f>#REF!/#REF!-1</f>
        <v>#REF!</v>
      </c>
    </row>
    <row r="1850" spans="1:16" x14ac:dyDescent="0.25">
      <c r="A1850" s="1">
        <v>40745</v>
      </c>
      <c r="B1850" s="11">
        <v>17.559999999999999</v>
      </c>
      <c r="C1850" s="11">
        <v>19.2</v>
      </c>
      <c r="D1850">
        <v>8476.99</v>
      </c>
      <c r="E1850">
        <v>7571.75</v>
      </c>
      <c r="F1850" s="48">
        <f>IFERROR(VLOOKUP(A1850,SHORTVOL!$A$2:$E$10000,5,0),"")</f>
        <v>207.01</v>
      </c>
      <c r="G1850" s="48">
        <f>IFERROR(VLOOKUP($A1850,LONGVOL!$A$2:$E$10000,5,0),"")</f>
        <v>82184.39</v>
      </c>
      <c r="H1850">
        <v>110810.29</v>
      </c>
      <c r="I1850">
        <v>98991.27</v>
      </c>
      <c r="J1850">
        <f>(1/(1-91/360*VLOOKUP($A1850,Tbills!$B$4:$C$974,2,1)/100))^((1)/91)-1</f>
        <v>5.5556975353532323E-7</v>
      </c>
      <c r="K1850">
        <f>K1849*$E1850/$E1849*(1-(K$1+K$5+IF(AND(WEEKDAY(A1850)&lt;&gt;1,WEEKDAY(A1850)&lt;&gt;7),IF(A1850&lt;L$2,L$1,L$3),0)))^($A1850-$A1849)</f>
        <v>17793.197502101637</v>
      </c>
      <c r="L1850" t="e">
        <f>VLOOKUP(A1850,'VIXY-IV'!A$1:E$2000,4,0)</f>
        <v>#N/A</v>
      </c>
      <c r="M1850">
        <f>ROW()</f>
        <v>1850</v>
      </c>
      <c r="N1850">
        <f>B1850/C1850</f>
        <v>0.9145833333333333</v>
      </c>
      <c r="P1850" s="47" t="e">
        <f>#REF!/#REF!-1</f>
        <v>#REF!</v>
      </c>
    </row>
    <row r="1851" spans="1:16" x14ac:dyDescent="0.25">
      <c r="A1851" s="1">
        <v>40746</v>
      </c>
      <c r="B1851" s="11">
        <v>17.52</v>
      </c>
      <c r="C1851" s="11">
        <v>19.2</v>
      </c>
      <c r="D1851">
        <v>8428.93</v>
      </c>
      <c r="E1851">
        <v>7528.82</v>
      </c>
      <c r="F1851" s="48">
        <f>IFERROR(VLOOKUP(A1851,SHORTVOL!$A$2:$E$10000,5,0),"")</f>
        <v>209.07</v>
      </c>
      <c r="G1851" s="48">
        <f>IFERROR(VLOOKUP($A1851,LONGVOL!$A$2:$E$10000,5,0),"")</f>
        <v>81364.61</v>
      </c>
      <c r="H1851">
        <v>110493.25</v>
      </c>
      <c r="I1851">
        <v>98707.99</v>
      </c>
      <c r="J1851">
        <f>(1/(1-91/360*VLOOKUP($A1851,Tbills!$B$4:$C$974,2,1)/100))^((1)/91)-1</f>
        <v>5.5556975353532323E-7</v>
      </c>
      <c r="K1851">
        <f>K1850*$E1851/$E1850*(1-(K$1+K$5+IF(AND(WEEKDAY(A1851)&lt;&gt;1,WEEKDAY(A1851)&lt;&gt;7),IF(A1851&lt;L$2,L$1,L$3),0)))^($A1851-$A1850)</f>
        <v>17691.805398051536</v>
      </c>
      <c r="L1851" t="e">
        <f>VLOOKUP(A1851,'VIXY-IV'!A$1:E$2000,4,0)</f>
        <v>#N/A</v>
      </c>
      <c r="M1851">
        <f>ROW()</f>
        <v>1851</v>
      </c>
      <c r="N1851">
        <f>B1851/C1851</f>
        <v>0.91249999999999998</v>
      </c>
      <c r="P1851" s="47" t="e">
        <f>#REF!/#REF!-1</f>
        <v>#REF!</v>
      </c>
    </row>
    <row r="1852" spans="1:16" x14ac:dyDescent="0.25">
      <c r="A1852" s="1">
        <v>40749</v>
      </c>
      <c r="B1852" s="11">
        <v>19.350000000000001</v>
      </c>
      <c r="C1852" s="11">
        <v>20.260000000000002</v>
      </c>
      <c r="D1852">
        <v>8882.35</v>
      </c>
      <c r="E1852">
        <v>7933.8</v>
      </c>
      <c r="F1852" s="48">
        <f>IFERROR(VLOOKUP(A1852,SHORTVOL!$A$2:$E$10000,5,0),"")</f>
        <v>201.07</v>
      </c>
      <c r="G1852" s="48">
        <f>IFERROR(VLOOKUP($A1852,LONGVOL!$A$2:$E$10000,5,0),"")</f>
        <v>84478.07</v>
      </c>
      <c r="H1852">
        <v>112147.31</v>
      </c>
      <c r="I1852">
        <v>100185.47</v>
      </c>
      <c r="J1852">
        <f>(1/(1-91/360*VLOOKUP($A1852,Tbills!$B$4:$C$974,2,1)/100))^((1)/91)-1</f>
        <v>1.6667944573445226E-6</v>
      </c>
      <c r="K1852">
        <f>K1851*$E1852/$E1851*(1-(K$1+K$5+IF(AND(WEEKDAY(A1852)&lt;&gt;1,WEEKDAY(A1852)&lt;&gt;7),IF(A1852&lt;L$2,L$1,L$3),0)))^($A1852-$A1851)</f>
        <v>18641.849914747618</v>
      </c>
      <c r="L1852" t="e">
        <f>VLOOKUP(A1852,'VIXY-IV'!A$1:E$2000,4,0)</f>
        <v>#N/A</v>
      </c>
      <c r="M1852">
        <f>ROW()</f>
        <v>1852</v>
      </c>
      <c r="N1852">
        <f>B1852/C1852</f>
        <v>0.95508390918065156</v>
      </c>
      <c r="P1852" s="47" t="e">
        <f>#REF!/#REF!-1</f>
        <v>#REF!</v>
      </c>
    </row>
    <row r="1853" spans="1:16" x14ac:dyDescent="0.25">
      <c r="A1853" s="1">
        <v>40750</v>
      </c>
      <c r="B1853" s="11">
        <v>20.23</v>
      </c>
      <c r="C1853" s="11">
        <v>20.89</v>
      </c>
      <c r="D1853">
        <v>9027.83</v>
      </c>
      <c r="E1853">
        <v>8063.73</v>
      </c>
      <c r="F1853" s="48">
        <f>IFERROR(VLOOKUP(A1853,SHORTVOL!$A$2:$E$10000,5,0),"")</f>
        <v>195.93</v>
      </c>
      <c r="G1853" s="48">
        <f>IFERROR(VLOOKUP($A1853,LONGVOL!$A$2:$E$10000,5,0),"")</f>
        <v>86638.35</v>
      </c>
      <c r="H1853">
        <v>112862.98</v>
      </c>
      <c r="I1853">
        <v>100824.64</v>
      </c>
      <c r="J1853">
        <f>(1/(1-91/360*VLOOKUP($A1853,Tbills!$B$4:$C$974,2,1)/100))^((1)/91)-1</f>
        <v>1.6667944573445226E-6</v>
      </c>
      <c r="K1853">
        <f>K1852*$E1853/$E1852*(1-(K$1+K$5+IF(AND(WEEKDAY(A1853)&lt;&gt;1,WEEKDAY(A1853)&lt;&gt;7),IF(A1853&lt;L$2,L$1,L$3),0)))^($A1853-$A1852)</f>
        <v>18946.598106487381</v>
      </c>
      <c r="L1853" t="e">
        <f>VLOOKUP(A1853,'VIXY-IV'!A$1:E$2000,4,0)</f>
        <v>#N/A</v>
      </c>
      <c r="M1853">
        <f>ROW()</f>
        <v>1853</v>
      </c>
      <c r="N1853">
        <f>B1853/C1853</f>
        <v>0.96840593585447587</v>
      </c>
      <c r="P1853" s="47" t="e">
        <f>#REF!/#REF!-1</f>
        <v>#REF!</v>
      </c>
    </row>
    <row r="1854" spans="1:16" x14ac:dyDescent="0.25">
      <c r="A1854" s="1">
        <v>40751</v>
      </c>
      <c r="B1854" s="11">
        <v>22.98</v>
      </c>
      <c r="C1854" s="11">
        <v>22.69</v>
      </c>
      <c r="D1854">
        <v>9707.91</v>
      </c>
      <c r="E1854">
        <v>8671.17</v>
      </c>
      <c r="F1854" s="48">
        <f>IFERROR(VLOOKUP(A1854,SHORTVOL!$A$2:$E$10000,5,0),"")</f>
        <v>185.13</v>
      </c>
      <c r="G1854" s="48">
        <f>IFERROR(VLOOKUP($A1854,LONGVOL!$A$2:$E$10000,5,0),"")</f>
        <v>91412.83</v>
      </c>
      <c r="H1854">
        <v>115916.33</v>
      </c>
      <c r="I1854">
        <v>103552.14</v>
      </c>
      <c r="J1854">
        <f>(1/(1-91/360*VLOOKUP($A1854,Tbills!$B$4:$C$974,2,1)/100))^((1)/91)-1</f>
        <v>1.6667944573445226E-6</v>
      </c>
      <c r="K1854">
        <f>K1853*$E1854/$E1853*(1-(K$1+K$5+IF(AND(WEEKDAY(A1854)&lt;&gt;1,WEEKDAY(A1854)&lt;&gt;7),IF(A1854&lt;L$2,L$1,L$3),0)))^($A1854-$A1853)</f>
        <v>20373.257410172799</v>
      </c>
      <c r="L1854" t="e">
        <f>VLOOKUP(A1854,'VIXY-IV'!A$1:E$2000,4,0)</f>
        <v>#N/A</v>
      </c>
      <c r="M1854">
        <f>ROW()</f>
        <v>1854</v>
      </c>
      <c r="N1854">
        <f>B1854/C1854</f>
        <v>1.0127809607756721</v>
      </c>
      <c r="P1854" s="47" t="e">
        <f>#REF!/#REF!-1</f>
        <v>#REF!</v>
      </c>
    </row>
    <row r="1855" spans="1:16" x14ac:dyDescent="0.25">
      <c r="A1855" s="1">
        <v>40752</v>
      </c>
      <c r="B1855" s="11">
        <v>23.74</v>
      </c>
      <c r="C1855" s="11">
        <v>22.95</v>
      </c>
      <c r="D1855">
        <v>9716.98</v>
      </c>
      <c r="E1855">
        <v>8679.26</v>
      </c>
      <c r="F1855" s="48">
        <f>IFERROR(VLOOKUP(A1855,SHORTVOL!$A$2:$E$10000,5,0),"")</f>
        <v>180.56</v>
      </c>
      <c r="G1855" s="48">
        <f>IFERROR(VLOOKUP($A1855,LONGVOL!$A$2:$E$10000,5,0),"")</f>
        <v>93670.96</v>
      </c>
      <c r="H1855">
        <v>115418.71</v>
      </c>
      <c r="I1855">
        <v>103107.42</v>
      </c>
      <c r="J1855">
        <f>(1/(1-91/360*VLOOKUP($A1855,Tbills!$B$4:$C$974,2,1)/100))^((1)/91)-1</f>
        <v>1.6667944573445226E-6</v>
      </c>
      <c r="K1855">
        <f>K1854*$E1855/$E1854*(1-(K$1+K$5+IF(AND(WEEKDAY(A1855)&lt;&gt;1,WEEKDAY(A1855)&lt;&gt;7),IF(A1855&lt;L$2,L$1,L$3),0)))^($A1855-$A1854)</f>
        <v>20391.678558839099</v>
      </c>
      <c r="L1855" t="e">
        <f>VLOOKUP(A1855,'VIXY-IV'!A$1:E$2000,4,0)</f>
        <v>#N/A</v>
      </c>
      <c r="M1855">
        <f>ROW()</f>
        <v>1855</v>
      </c>
      <c r="N1855">
        <f>B1855/C1855</f>
        <v>1.0344226579520697</v>
      </c>
      <c r="P1855" s="47" t="e">
        <f>#REF!/#REF!-1</f>
        <v>#REF!</v>
      </c>
    </row>
    <row r="1856" spans="1:16" x14ac:dyDescent="0.25">
      <c r="A1856" s="1">
        <v>40753</v>
      </c>
      <c r="B1856" s="11">
        <v>25.25</v>
      </c>
      <c r="C1856" s="11">
        <v>22.91</v>
      </c>
      <c r="D1856">
        <v>9548.43</v>
      </c>
      <c r="E1856">
        <v>8528.69</v>
      </c>
      <c r="F1856" s="48">
        <f>IFERROR(VLOOKUP(A1856,SHORTVOL!$A$2:$E$10000,5,0),"")</f>
        <v>182.33</v>
      </c>
      <c r="G1856" s="48">
        <f>IFERROR(VLOOKUP($A1856,LONGVOL!$A$2:$E$10000,5,0),"")</f>
        <v>92753.83</v>
      </c>
      <c r="H1856">
        <v>112435.97</v>
      </c>
      <c r="I1856">
        <v>100442.67</v>
      </c>
      <c r="J1856">
        <f>(1/(1-91/360*VLOOKUP($A1856,Tbills!$B$4:$C$974,2,1)/100))^((1)/91)-1</f>
        <v>1.6667944573445226E-6</v>
      </c>
      <c r="K1856">
        <f>K1855*$E1856/$E1855*(1-(K$1+K$5+IF(AND(WEEKDAY(A1856)&lt;&gt;1,WEEKDAY(A1856)&lt;&gt;7),IF(A1856&lt;L$2,L$1,L$3),0)))^($A1856-$A1855)</f>
        <v>20037.342122915063</v>
      </c>
      <c r="L1856" t="e">
        <f>VLOOKUP(A1856,'VIXY-IV'!A$1:E$2000,4,0)</f>
        <v>#N/A</v>
      </c>
      <c r="M1856">
        <f>ROW()</f>
        <v>1856</v>
      </c>
      <c r="N1856">
        <f>B1856/C1856</f>
        <v>1.1021388040157136</v>
      </c>
      <c r="P1856" s="47" t="e">
        <f>#REF!/#REF!-1</f>
        <v>#REF!</v>
      </c>
    </row>
    <row r="1857" spans="1:16" x14ac:dyDescent="0.25">
      <c r="A1857" s="1">
        <v>40756</v>
      </c>
      <c r="B1857" s="11">
        <v>23.66</v>
      </c>
      <c r="C1857" s="11">
        <v>22.38</v>
      </c>
      <c r="D1857">
        <v>9349.36</v>
      </c>
      <c r="E1857">
        <v>8350.84</v>
      </c>
      <c r="F1857" s="48">
        <f>IFERROR(VLOOKUP(A1857,SHORTVOL!$A$2:$E$10000,5,0),"")</f>
        <v>191.54</v>
      </c>
      <c r="G1857" s="48">
        <f>IFERROR(VLOOKUP($A1857,LONGVOL!$A$2:$E$10000,5,0),"")</f>
        <v>88070.080000000002</v>
      </c>
      <c r="H1857">
        <v>110036.88</v>
      </c>
      <c r="I1857">
        <v>98298.99</v>
      </c>
      <c r="J1857">
        <f>(1/(1-91/360*VLOOKUP($A1857,Tbills!$B$4:$C$974,2,1)/100))^((1)/91)-1</f>
        <v>3.1949139418507855E-6</v>
      </c>
      <c r="K1857">
        <f>K1856*$E1857/$E1856*(1-(K$1+K$5+IF(AND(WEEKDAY(A1857)&lt;&gt;1,WEEKDAY(A1857)&lt;&gt;7),IF(A1857&lt;L$2,L$1,L$3),0)))^($A1857-$A1856)</f>
        <v>19617.807402831189</v>
      </c>
      <c r="L1857" t="e">
        <f>VLOOKUP(A1857,'VIXY-IV'!A$1:E$2000,4,0)</f>
        <v>#N/A</v>
      </c>
      <c r="M1857">
        <f>ROW()</f>
        <v>1857</v>
      </c>
      <c r="N1857">
        <f>B1857/C1857</f>
        <v>1.0571939231456657</v>
      </c>
      <c r="P1857" s="47" t="e">
        <f>#REF!/#REF!-1</f>
        <v>#REF!</v>
      </c>
    </row>
    <row r="1858" spans="1:16" x14ac:dyDescent="0.25">
      <c r="A1858" s="1">
        <v>40757</v>
      </c>
      <c r="B1858" s="11">
        <v>24.79</v>
      </c>
      <c r="C1858" s="11">
        <v>23.6</v>
      </c>
      <c r="D1858">
        <v>10032.879999999999</v>
      </c>
      <c r="E1858">
        <v>8961.33</v>
      </c>
      <c r="F1858" s="48">
        <f>IFERROR(VLOOKUP(A1858,SHORTVOL!$A$2:$E$10000,5,0),"")</f>
        <v>181.73</v>
      </c>
      <c r="G1858" s="48">
        <f>IFERROR(VLOOKUP($A1858,LONGVOL!$A$2:$E$10000,5,0),"")</f>
        <v>92576.7</v>
      </c>
      <c r="H1858">
        <v>114177.09</v>
      </c>
      <c r="I1858">
        <v>101997.24</v>
      </c>
      <c r="J1858">
        <f>(1/(1-91/360*VLOOKUP($A1858,Tbills!$B$4:$C$974,2,1)/100))^((1)/91)-1</f>
        <v>3.1949139418507855E-6</v>
      </c>
      <c r="K1858">
        <f>K1857*$E1858/$E1857*(1-(K$1+K$5+IF(AND(WEEKDAY(A1858)&lt;&gt;1,WEEKDAY(A1858)&lt;&gt;7),IF(A1858&lt;L$2,L$1,L$3),0)))^($A1858-$A1857)</f>
        <v>21051.365935114092</v>
      </c>
      <c r="L1858" t="e">
        <f>VLOOKUP(A1858,'VIXY-IV'!A$1:E$2000,4,0)</f>
        <v>#N/A</v>
      </c>
      <c r="M1858">
        <f>ROW()</f>
        <v>1858</v>
      </c>
      <c r="N1858">
        <f>B1858/C1858</f>
        <v>1.0504237288135592</v>
      </c>
      <c r="P1858" s="47" t="e">
        <f>#REF!/#REF!-1</f>
        <v>#REF!</v>
      </c>
    </row>
    <row r="1859" spans="1:16" x14ac:dyDescent="0.25">
      <c r="A1859" s="1">
        <v>40758</v>
      </c>
      <c r="B1859" s="11">
        <v>23.38</v>
      </c>
      <c r="C1859" s="11">
        <v>23.12</v>
      </c>
      <c r="D1859">
        <v>9931</v>
      </c>
      <c r="E1859">
        <v>8870.2999999999993</v>
      </c>
      <c r="F1859" s="48">
        <f>IFERROR(VLOOKUP(A1859,SHORTVOL!$A$2:$E$10000,5,0),"")</f>
        <v>178.24</v>
      </c>
      <c r="G1859" s="48">
        <f>IFERROR(VLOOKUP($A1859,LONGVOL!$A$2:$E$10000,5,0),"")</f>
        <v>94357.02</v>
      </c>
      <c r="H1859">
        <v>113310.91</v>
      </c>
      <c r="I1859">
        <v>101223.14</v>
      </c>
      <c r="J1859">
        <f>(1/(1-91/360*VLOOKUP($A1859,Tbills!$B$4:$C$974,2,1)/100))^((1)/91)-1</f>
        <v>3.1949139418507855E-6</v>
      </c>
      <c r="K1859">
        <f>K1858*$E1859/$E1858*(1-(K$1+K$5+IF(AND(WEEKDAY(A1859)&lt;&gt;1,WEEKDAY(A1859)&lt;&gt;7),IF(A1859&lt;L$2,L$1,L$3),0)))^($A1859-$A1858)</f>
        <v>20836.924821846129</v>
      </c>
      <c r="L1859" t="e">
        <f>VLOOKUP(A1859,'VIXY-IV'!A$1:E$2000,4,0)</f>
        <v>#N/A</v>
      </c>
      <c r="M1859">
        <f>ROW()</f>
        <v>1859</v>
      </c>
      <c r="N1859">
        <f>B1859/C1859</f>
        <v>1.0112456747404843</v>
      </c>
      <c r="P1859" s="47" t="e">
        <f>#REF!/#REF!-1</f>
        <v>#REF!</v>
      </c>
    </row>
    <row r="1860" spans="1:16" x14ac:dyDescent="0.25">
      <c r="A1860" s="1">
        <v>40759</v>
      </c>
      <c r="B1860" s="11">
        <v>31.66</v>
      </c>
      <c r="C1860" s="11">
        <v>28.56</v>
      </c>
      <c r="D1860">
        <v>12051.58</v>
      </c>
      <c r="E1860">
        <v>10764.36</v>
      </c>
      <c r="F1860" s="48">
        <f>IFERROR(VLOOKUP(A1860,SHORTVOL!$A$2:$E$10000,5,0),"")</f>
        <v>146.54</v>
      </c>
      <c r="G1860" s="48">
        <f>IFERROR(VLOOKUP($A1860,LONGVOL!$A$2:$E$10000,5,0),"")</f>
        <v>111136.52</v>
      </c>
      <c r="H1860">
        <v>122942.04</v>
      </c>
      <c r="I1860">
        <v>109826.52</v>
      </c>
      <c r="J1860">
        <f>(1/(1-91/360*VLOOKUP($A1860,Tbills!$B$4:$C$974,2,1)/100))^((1)/91)-1</f>
        <v>3.1949139418507855E-6</v>
      </c>
      <c r="K1860">
        <f>K1859*$E1860/$E1859*(1-(K$1+K$5+IF(AND(WEEKDAY(A1860)&lt;&gt;1,WEEKDAY(A1860)&lt;&gt;7),IF(A1860&lt;L$2,L$1,L$3),0)))^($A1860-$A1859)</f>
        <v>25285.470358386727</v>
      </c>
      <c r="L1860" t="e">
        <f>VLOOKUP(A1860,'VIXY-IV'!A$1:E$2000,4,0)</f>
        <v>#N/A</v>
      </c>
      <c r="M1860">
        <f>ROW()</f>
        <v>1860</v>
      </c>
      <c r="N1860">
        <f>B1860/C1860</f>
        <v>1.1085434173669468</v>
      </c>
      <c r="P1860" s="47" t="e">
        <f>#REF!/#REF!-1</f>
        <v>#REF!</v>
      </c>
    </row>
    <row r="1861" spans="1:16" x14ac:dyDescent="0.25">
      <c r="A1861" s="1">
        <v>40760</v>
      </c>
      <c r="B1861" s="11">
        <v>32</v>
      </c>
      <c r="C1861" s="11">
        <v>29.59</v>
      </c>
      <c r="D1861">
        <v>12442.43</v>
      </c>
      <c r="E1861">
        <v>11113.43</v>
      </c>
      <c r="F1861" s="48">
        <f>IFERROR(VLOOKUP(A1861,SHORTVOL!$A$2:$E$10000,5,0),"")</f>
        <v>135.34</v>
      </c>
      <c r="G1861" s="48">
        <f>IFERROR(VLOOKUP($A1861,LONGVOL!$A$2:$E$10000,5,0),"")</f>
        <v>119636.58</v>
      </c>
      <c r="H1861">
        <v>124358.97</v>
      </c>
      <c r="I1861">
        <v>111091.94</v>
      </c>
      <c r="J1861">
        <f>(1/(1-91/360*VLOOKUP($A1861,Tbills!$B$4:$C$974,2,1)/100))^((1)/91)-1</f>
        <v>3.1949139418507855E-6</v>
      </c>
      <c r="K1861">
        <f>K1860*$E1861/$E1860*(1-(K$1+K$5+IF(AND(WEEKDAY(A1861)&lt;&gt;1,WEEKDAY(A1861)&lt;&gt;7),IF(A1861&lt;L$2,L$1,L$3),0)))^($A1861-$A1860)</f>
        <v>26104.684444263796</v>
      </c>
      <c r="L1861" t="e">
        <f>VLOOKUP(A1861,'VIXY-IV'!A$1:E$2000,4,0)</f>
        <v>#N/A</v>
      </c>
      <c r="M1861">
        <f>ROW()</f>
        <v>1861</v>
      </c>
      <c r="N1861">
        <f>B1861/C1861</f>
        <v>1.081446434606286</v>
      </c>
      <c r="P1861" s="47" t="e">
        <f>#REF!/#REF!-1</f>
        <v>#REF!</v>
      </c>
    </row>
    <row r="1862" spans="1:16" x14ac:dyDescent="0.25">
      <c r="A1862" s="1">
        <v>40763</v>
      </c>
      <c r="B1862" s="11">
        <v>48</v>
      </c>
      <c r="C1862" s="11">
        <v>38.1</v>
      </c>
      <c r="D1862">
        <v>14813.84</v>
      </c>
      <c r="E1862">
        <v>13231.44</v>
      </c>
      <c r="F1862" s="48">
        <f>IFERROR(VLOOKUP(A1862,SHORTVOL!$A$2:$E$10000,5,0),"")</f>
        <v>116.93</v>
      </c>
      <c r="G1862" s="48">
        <f>IFERROR(VLOOKUP($A1862,LONGVOL!$A$2:$E$10000,5,0),"")</f>
        <v>135908.4</v>
      </c>
      <c r="H1862">
        <v>133328.5</v>
      </c>
      <c r="I1862">
        <v>119103.5</v>
      </c>
      <c r="J1862">
        <f>(1/(1-91/360*VLOOKUP($A1862,Tbills!$B$4:$C$974,2,1)/100))^((1)/91)-1</f>
        <v>1.2500718804542288E-6</v>
      </c>
      <c r="K1862">
        <f>K1861*$E1862/$E1861*(1-(K$1+K$5+IF(AND(WEEKDAY(A1862)&lt;&gt;1,WEEKDAY(A1862)&lt;&gt;7),IF(A1862&lt;L$2,L$1,L$3),0)))^($A1862-$A1861)</f>
        <v>31077.06244481833</v>
      </c>
      <c r="L1862" t="e">
        <f>VLOOKUP(A1862,'VIXY-IV'!A$1:E$2000,4,0)</f>
        <v>#N/A</v>
      </c>
      <c r="M1862">
        <f>ROW()</f>
        <v>1862</v>
      </c>
      <c r="N1862">
        <f>B1862/C1862</f>
        <v>1.2598425196850394</v>
      </c>
      <c r="P1862" s="47" t="e">
        <f>#REF!/#REF!-1</f>
        <v>#REF!</v>
      </c>
    </row>
    <row r="1863" spans="1:16" x14ac:dyDescent="0.25">
      <c r="A1863" s="1">
        <v>40764</v>
      </c>
      <c r="B1863" s="11">
        <v>35.06</v>
      </c>
      <c r="C1863" s="11">
        <v>31.07</v>
      </c>
      <c r="D1863">
        <v>12426.02</v>
      </c>
      <c r="E1863">
        <v>11098.67</v>
      </c>
      <c r="F1863" s="48">
        <f>IFERROR(VLOOKUP(A1863,SHORTVOL!$A$2:$E$10000,5,0),"")</f>
        <v>125.8</v>
      </c>
      <c r="G1863" s="48">
        <f>IFERROR(VLOOKUP($A1863,LONGVOL!$A$2:$E$10000,5,0),"")</f>
        <v>125595.37</v>
      </c>
      <c r="H1863">
        <v>123343.02</v>
      </c>
      <c r="I1863">
        <v>110183.24</v>
      </c>
      <c r="J1863">
        <f>(1/(1-91/360*VLOOKUP($A1863,Tbills!$B$4:$C$974,2,1)/100))^((1)/91)-1</f>
        <v>1.2500718804542288E-6</v>
      </c>
      <c r="K1863">
        <f>K1862*$E1863/$E1862*(1-(K$1+K$5+IF(AND(WEEKDAY(A1863)&lt;&gt;1,WEEKDAY(A1863)&lt;&gt;7),IF(A1863&lt;L$2,L$1,L$3),0)))^($A1863-$A1862)</f>
        <v>26067.014509314602</v>
      </c>
      <c r="L1863" t="e">
        <f>VLOOKUP(A1863,'VIXY-IV'!A$1:E$2000,4,0)</f>
        <v>#N/A</v>
      </c>
      <c r="M1863">
        <f>ROW()</f>
        <v>1863</v>
      </c>
      <c r="N1863">
        <f>B1863/C1863</f>
        <v>1.1284196974573544</v>
      </c>
      <c r="P1863" s="47" t="e">
        <f>#REF!/#REF!-1</f>
        <v>#REF!</v>
      </c>
    </row>
    <row r="1864" spans="1:16" x14ac:dyDescent="0.25">
      <c r="A1864" s="1">
        <v>40765</v>
      </c>
      <c r="B1864" s="11">
        <v>42.99</v>
      </c>
      <c r="C1864" s="11">
        <v>36.58</v>
      </c>
      <c r="D1864">
        <v>14236.95</v>
      </c>
      <c r="E1864">
        <v>12716.14</v>
      </c>
      <c r="F1864" s="48">
        <f>IFERROR(VLOOKUP(A1864,SHORTVOL!$A$2:$E$10000,5,0),"")</f>
        <v>114.84</v>
      </c>
      <c r="G1864" s="48">
        <f>IFERROR(VLOOKUP($A1864,LONGVOL!$A$2:$E$10000,5,0),"")</f>
        <v>136542.88</v>
      </c>
      <c r="H1864">
        <v>134182.22</v>
      </c>
      <c r="I1864">
        <v>119865.84</v>
      </c>
      <c r="J1864">
        <f>(1/(1-91/360*VLOOKUP($A1864,Tbills!$B$4:$C$974,2,1)/100))^((1)/91)-1</f>
        <v>1.2500718804542288E-6</v>
      </c>
      <c r="K1864">
        <f>K1863*$E1864/$E1863*(1-(K$1+K$5+IF(AND(WEEKDAY(A1864)&lt;&gt;1,WEEKDAY(A1864)&lt;&gt;7),IF(A1864&lt;L$2,L$1,L$3),0)))^($A1864-$A1863)</f>
        <v>29865.044225314345</v>
      </c>
      <c r="L1864" t="e">
        <f>VLOOKUP(A1864,'VIXY-IV'!A$1:E$2000,4,0)</f>
        <v>#N/A</v>
      </c>
      <c r="M1864">
        <f>ROW()</f>
        <v>1864</v>
      </c>
      <c r="N1864">
        <f>B1864/C1864</f>
        <v>1.1752323674138874</v>
      </c>
      <c r="P1864" s="47" t="e">
        <f>#REF!/#REF!-1</f>
        <v>#REF!</v>
      </c>
    </row>
    <row r="1865" spans="1:16" x14ac:dyDescent="0.25">
      <c r="A1865" s="1">
        <v>40766</v>
      </c>
      <c r="B1865" s="11">
        <v>39</v>
      </c>
      <c r="C1865" s="11">
        <v>33.82</v>
      </c>
      <c r="D1865">
        <v>13741.97</v>
      </c>
      <c r="E1865">
        <v>12274.02</v>
      </c>
      <c r="F1865" s="48">
        <f>IFERROR(VLOOKUP(A1865,SHORTVOL!$A$2:$E$10000,5,0),"")</f>
        <v>120.53</v>
      </c>
      <c r="G1865" s="48">
        <f>IFERROR(VLOOKUP($A1865,LONGVOL!$A$2:$E$10000,5,0),"")</f>
        <v>129770.29</v>
      </c>
      <c r="H1865">
        <v>130662.1</v>
      </c>
      <c r="I1865">
        <v>116721.14</v>
      </c>
      <c r="J1865">
        <f>(1/(1-91/360*VLOOKUP($A1865,Tbills!$B$4:$C$974,2,1)/100))^((1)/91)-1</f>
        <v>1.2500718804542288E-6</v>
      </c>
      <c r="K1865">
        <f>K1864*$E1865/$E1864*(1-(K$1+K$5+IF(AND(WEEKDAY(A1865)&lt;&gt;1,WEEKDAY(A1865)&lt;&gt;7),IF(A1865&lt;L$2,L$1,L$3),0)))^($A1865-$A1864)</f>
        <v>28825.854789762721</v>
      </c>
      <c r="L1865" t="e">
        <f>VLOOKUP(A1865,'VIXY-IV'!A$1:E$2000,4,0)</f>
        <v>#N/A</v>
      </c>
      <c r="M1865">
        <f>ROW()</f>
        <v>1865</v>
      </c>
      <c r="N1865">
        <f>B1865/C1865</f>
        <v>1.1531638083973981</v>
      </c>
      <c r="P1865" s="47" t="e">
        <f>#REF!/#REF!-1</f>
        <v>#REF!</v>
      </c>
    </row>
    <row r="1866" spans="1:16" x14ac:dyDescent="0.25">
      <c r="A1866" s="1">
        <v>40767</v>
      </c>
      <c r="B1866" s="11">
        <v>36.36</v>
      </c>
      <c r="C1866" s="11">
        <v>32.75</v>
      </c>
      <c r="D1866">
        <v>13812.43</v>
      </c>
      <c r="E1866">
        <v>12336.94</v>
      </c>
      <c r="F1866" s="48">
        <f>IFERROR(VLOOKUP(A1866,SHORTVOL!$A$2:$E$10000,5,0),"")</f>
        <v>117.54</v>
      </c>
      <c r="G1866" s="48">
        <f>IFERROR(VLOOKUP($A1866,LONGVOL!$A$2:$E$10000,5,0),"")</f>
        <v>132993.45000000001</v>
      </c>
      <c r="H1866">
        <v>129630.42</v>
      </c>
      <c r="I1866">
        <v>115799.39</v>
      </c>
      <c r="J1866">
        <f>(1/(1-91/360*VLOOKUP($A1866,Tbills!$B$4:$C$974,2,1)/100))^((1)/91)-1</f>
        <v>1.2500718804542288E-6</v>
      </c>
      <c r="K1866">
        <f>K1865*$E1866/$E1865*(1-(K$1+K$5+IF(AND(WEEKDAY(A1866)&lt;&gt;1,WEEKDAY(A1866)&lt;&gt;7),IF(A1866&lt;L$2,L$1,L$3),0)))^($A1866-$A1865)</f>
        <v>28972.790556305485</v>
      </c>
      <c r="L1866" t="e">
        <f>VLOOKUP(A1866,'VIXY-IV'!A$1:E$2000,4,0)</f>
        <v>#N/A</v>
      </c>
      <c r="M1866">
        <f>ROW()</f>
        <v>1866</v>
      </c>
      <c r="N1866">
        <f>B1866/C1866</f>
        <v>1.1102290076335877</v>
      </c>
      <c r="P1866" s="47" t="e">
        <f>#REF!/#REF!-1</f>
        <v>#REF!</v>
      </c>
    </row>
    <row r="1867" spans="1:16" x14ac:dyDescent="0.25">
      <c r="A1867" s="1">
        <v>40770</v>
      </c>
      <c r="B1867" s="11">
        <v>31.87</v>
      </c>
      <c r="C1867" s="11">
        <v>30.08</v>
      </c>
      <c r="D1867">
        <v>13171.79</v>
      </c>
      <c r="E1867">
        <v>11764.69</v>
      </c>
      <c r="F1867" s="48">
        <f>IFERROR(VLOOKUP(A1867,SHORTVOL!$A$2:$E$10000,5,0),"")</f>
        <v>123.48</v>
      </c>
      <c r="G1867" s="48">
        <f>IFERROR(VLOOKUP($A1867,LONGVOL!$A$2:$E$10000,5,0),"")</f>
        <v>126274.74</v>
      </c>
      <c r="H1867">
        <v>124880.01</v>
      </c>
      <c r="I1867">
        <v>111555.39</v>
      </c>
      <c r="J1867">
        <f>(1/(1-91/360*VLOOKUP($A1867,Tbills!$B$4:$C$974,2,1)/100))^((1)/91)-1</f>
        <v>9.7226570483499586E-7</v>
      </c>
      <c r="K1867">
        <f>K1866*$E1867/$E1866*(1-(K$1+K$5+IF(AND(WEEKDAY(A1867)&lt;&gt;1,WEEKDAY(A1867)&lt;&gt;7),IF(A1867&lt;L$2,L$1,L$3),0)))^($A1867-$A1866)</f>
        <v>27626.500886365549</v>
      </c>
      <c r="L1867" t="e">
        <f>VLOOKUP(A1867,'VIXY-IV'!A$1:E$2000,4,0)</f>
        <v>#N/A</v>
      </c>
      <c r="M1867">
        <f>ROW()</f>
        <v>1867</v>
      </c>
      <c r="N1867">
        <f>B1867/C1867</f>
        <v>1.0595079787234043</v>
      </c>
      <c r="P1867" s="47" t="e">
        <f>#REF!/#REF!-1</f>
        <v>#REF!</v>
      </c>
    </row>
    <row r="1868" spans="1:16" x14ac:dyDescent="0.25">
      <c r="A1868" s="1">
        <v>40771</v>
      </c>
      <c r="B1868" s="11">
        <v>32.85</v>
      </c>
      <c r="C1868" s="11">
        <v>30.44</v>
      </c>
      <c r="D1868">
        <v>13302.45</v>
      </c>
      <c r="E1868">
        <v>11881.38</v>
      </c>
      <c r="F1868" s="48">
        <f>IFERROR(VLOOKUP(A1868,SHORTVOL!$A$2:$E$10000,5,0),"")</f>
        <v>122.15</v>
      </c>
      <c r="G1868" s="48">
        <f>IFERROR(VLOOKUP($A1868,LONGVOL!$A$2:$E$10000,5,0),"")</f>
        <v>127627.45</v>
      </c>
      <c r="H1868">
        <v>125866.25</v>
      </c>
      <c r="I1868">
        <v>112436.29</v>
      </c>
      <c r="J1868">
        <f>(1/(1-91/360*VLOOKUP($A1868,Tbills!$B$4:$C$974,2,1)/100))^((1)/91)-1</f>
        <v>9.7226570483499586E-7</v>
      </c>
      <c r="K1868">
        <f>K1867*$E1868/$E1867*(1-(K$1+K$5+IF(AND(WEEKDAY(A1868)&lt;&gt;1,WEEKDAY(A1868)&lt;&gt;7),IF(A1868&lt;L$2,L$1,L$3),0)))^($A1868-$A1867)</f>
        <v>27899.716231640818</v>
      </c>
      <c r="L1868" t="e">
        <f>VLOOKUP(A1868,'VIXY-IV'!A$1:E$2000,4,0)</f>
        <v>#N/A</v>
      </c>
      <c r="M1868">
        <f>ROW()</f>
        <v>1868</v>
      </c>
      <c r="N1868">
        <f>B1868/C1868</f>
        <v>1.0791721419185283</v>
      </c>
      <c r="P1868" s="47" t="e">
        <f>#REF!/#REF!-1</f>
        <v>#REF!</v>
      </c>
    </row>
    <row r="1869" spans="1:16" x14ac:dyDescent="0.25">
      <c r="A1869" s="1">
        <v>40772</v>
      </c>
      <c r="B1869" s="11">
        <v>31.58</v>
      </c>
      <c r="C1869" s="11">
        <v>30.03</v>
      </c>
      <c r="D1869">
        <v>13821.7</v>
      </c>
      <c r="E1869">
        <v>12345.15</v>
      </c>
      <c r="F1869" s="48">
        <f>IFERROR(VLOOKUP(A1869,SHORTVOL!$A$2:$E$10000,5,0),"")</f>
        <v>119.77</v>
      </c>
      <c r="G1869" s="48">
        <f>IFERROR(VLOOKUP($A1869,LONGVOL!$A$2:$E$10000,5,0),"")</f>
        <v>130122.57</v>
      </c>
      <c r="H1869">
        <v>126852.27</v>
      </c>
      <c r="I1869">
        <v>113316.99</v>
      </c>
      <c r="J1869">
        <f>(1/(1-91/360*VLOOKUP($A1869,Tbills!$B$4:$C$974,2,1)/100))^((1)/91)-1</f>
        <v>9.7226570483499586E-7</v>
      </c>
      <c r="K1869">
        <f>K1868*$E1869/$E1868*(1-(K$1+K$5+IF(AND(WEEKDAY(A1869)&lt;&gt;1,WEEKDAY(A1869)&lt;&gt;7),IF(A1869&lt;L$2,L$1,L$3),0)))^($A1869-$A1868)</f>
        <v>28987.901547345864</v>
      </c>
      <c r="L1869" t="e">
        <f>VLOOKUP(A1869,'VIXY-IV'!A$1:E$2000,4,0)</f>
        <v>#N/A</v>
      </c>
      <c r="M1869">
        <f>ROW()</f>
        <v>1869</v>
      </c>
      <c r="N1869">
        <f>B1869/C1869</f>
        <v>1.0516150516150515</v>
      </c>
      <c r="P1869" s="47" t="e">
        <f>#REF!/#REF!-1</f>
        <v>#REF!</v>
      </c>
    </row>
    <row r="1870" spans="1:16" x14ac:dyDescent="0.25">
      <c r="A1870" s="1">
        <v>40773</v>
      </c>
      <c r="B1870" s="11">
        <v>42.67</v>
      </c>
      <c r="C1870" s="11">
        <v>36.6</v>
      </c>
      <c r="D1870">
        <v>16479.14</v>
      </c>
      <c r="E1870">
        <v>14718.69</v>
      </c>
      <c r="F1870" s="48">
        <f>IFERROR(VLOOKUP(A1870,SHORTVOL!$A$2:$E$10000,5,0),"")</f>
        <v>94.85</v>
      </c>
      <c r="G1870" s="48">
        <f>IFERROR(VLOOKUP($A1870,LONGVOL!$A$2:$E$10000,5,0),"")</f>
        <v>157189.10999999999</v>
      </c>
      <c r="H1870">
        <v>140470.1</v>
      </c>
      <c r="I1870">
        <v>125481.67</v>
      </c>
      <c r="J1870">
        <f>(1/(1-91/360*VLOOKUP($A1870,Tbills!$B$4:$C$974,2,1)/100))^((1)/91)-1</f>
        <v>9.7226570483499586E-7</v>
      </c>
      <c r="K1870">
        <f>K1869*$E1870/$E1869*(1-(K$1+K$5+IF(AND(WEEKDAY(A1870)&lt;&gt;1,WEEKDAY(A1870)&lt;&gt;7),IF(A1870&lt;L$2,L$1,L$3),0)))^($A1870-$A1869)</f>
        <v>34560.265588659255</v>
      </c>
      <c r="L1870" t="e">
        <f>VLOOKUP(A1870,'VIXY-IV'!A$1:E$2000,4,0)</f>
        <v>#N/A</v>
      </c>
      <c r="M1870">
        <f>ROW()</f>
        <v>1870</v>
      </c>
      <c r="N1870">
        <f>B1870/C1870</f>
        <v>1.1658469945355192</v>
      </c>
      <c r="P1870" s="47" t="e">
        <f>#REF!/#REF!-1</f>
        <v>#REF!</v>
      </c>
    </row>
    <row r="1871" spans="1:16" x14ac:dyDescent="0.25">
      <c r="A1871" s="1">
        <v>40774</v>
      </c>
      <c r="B1871" s="11">
        <v>43.05</v>
      </c>
      <c r="C1871" s="11">
        <v>37.9</v>
      </c>
      <c r="D1871">
        <v>17426.21</v>
      </c>
      <c r="E1871">
        <v>15564.57</v>
      </c>
      <c r="F1871" s="48">
        <f>IFERROR(VLOOKUP(A1871,SHORTVOL!$A$2:$E$10000,5,0),"")</f>
        <v>90.26</v>
      </c>
      <c r="G1871" s="48">
        <f>IFERROR(VLOOKUP($A1871,LONGVOL!$A$2:$E$10000,5,0),"")</f>
        <v>164800.51</v>
      </c>
      <c r="H1871">
        <v>144613.57</v>
      </c>
      <c r="I1871">
        <v>129182.91</v>
      </c>
      <c r="J1871">
        <f>(1/(1-91/360*VLOOKUP($A1871,Tbills!$B$4:$C$974,2,1)/100))^((1)/91)-1</f>
        <v>9.7226570483499586E-7</v>
      </c>
      <c r="K1871">
        <f>K1870*$E1871/$E1870*(1-(K$1+K$5+IF(AND(WEEKDAY(A1871)&lt;&gt;1,WEEKDAY(A1871)&lt;&gt;7),IF(A1871&lt;L$2,L$1,L$3),0)))^($A1871-$A1870)</f>
        <v>36545.385403646338</v>
      </c>
      <c r="L1871" t="e">
        <f>VLOOKUP(A1871,'VIXY-IV'!A$1:E$2000,4,0)</f>
        <v>#N/A</v>
      </c>
      <c r="M1871">
        <f>ROW()</f>
        <v>1871</v>
      </c>
      <c r="N1871">
        <f>B1871/C1871</f>
        <v>1.1358839050131926</v>
      </c>
      <c r="P1871" s="47" t="e">
        <f>#REF!/#REF!-1</f>
        <v>#REF!</v>
      </c>
    </row>
    <row r="1872" spans="1:16" x14ac:dyDescent="0.25">
      <c r="A1872" s="1">
        <v>40777</v>
      </c>
      <c r="B1872" s="11">
        <v>42.44</v>
      </c>
      <c r="C1872" s="11">
        <v>38.26</v>
      </c>
      <c r="D1872">
        <v>17972.68</v>
      </c>
      <c r="E1872">
        <v>16052.62</v>
      </c>
      <c r="F1872" s="48">
        <f>IFERROR(VLOOKUP(A1872,SHORTVOL!$A$2:$E$10000,5,0),"")</f>
        <v>87.37</v>
      </c>
      <c r="G1872" s="48">
        <f>IFERROR(VLOOKUP($A1872,LONGVOL!$A$2:$E$10000,5,0),"")</f>
        <v>170068.57</v>
      </c>
      <c r="H1872">
        <v>146213.18</v>
      </c>
      <c r="I1872">
        <v>130611.46</v>
      </c>
      <c r="J1872">
        <f>(1/(1-91/360*VLOOKUP($A1872,Tbills!$B$4:$C$974,2,1)/100))^((1)/91)-1</f>
        <v>4.1667465300321282E-7</v>
      </c>
      <c r="K1872">
        <f>K1871*$E1872/$E1871*(1-(K$1+K$5+IF(AND(WEEKDAY(A1872)&lt;&gt;1,WEEKDAY(A1872)&lt;&gt;7),IF(A1872&lt;L$2,L$1,L$3),0)))^($A1872-$A1871)</f>
        <v>37688.067030855593</v>
      </c>
      <c r="L1872" t="e">
        <f>VLOOKUP(A1872,'VIXY-IV'!A$1:E$2000,4,0)</f>
        <v>#N/A</v>
      </c>
      <c r="M1872">
        <f>ROW()</f>
        <v>1872</v>
      </c>
      <c r="N1872">
        <f>B1872/C1872</f>
        <v>1.1092524830109776</v>
      </c>
      <c r="P1872" s="47" t="e">
        <f>#REF!/#REF!-1</f>
        <v>#REF!</v>
      </c>
    </row>
    <row r="1873" spans="1:16" x14ac:dyDescent="0.25">
      <c r="A1873" s="1">
        <v>40778</v>
      </c>
      <c r="B1873" s="11">
        <v>36.270000000000003</v>
      </c>
      <c r="C1873" s="11">
        <v>34.79</v>
      </c>
      <c r="D1873">
        <v>16998.37</v>
      </c>
      <c r="E1873">
        <v>15182.39</v>
      </c>
      <c r="F1873" s="48">
        <f>IFERROR(VLOOKUP(A1873,SHORTVOL!$A$2:$E$10000,5,0),"")</f>
        <v>91.44</v>
      </c>
      <c r="G1873" s="48">
        <f>IFERROR(VLOOKUP($A1873,LONGVOL!$A$2:$E$10000,5,0),"")</f>
        <v>162148.41</v>
      </c>
      <c r="H1873">
        <v>145598.38</v>
      </c>
      <c r="I1873">
        <v>130062.21</v>
      </c>
      <c r="J1873">
        <f>(1/(1-91/360*VLOOKUP($A1873,Tbills!$B$4:$C$974,2,1)/100))^((1)/91)-1</f>
        <v>4.1667465300321282E-7</v>
      </c>
      <c r="K1873">
        <f>K1872*$E1873/$E1872*(1-(K$1+K$5+IF(AND(WEEKDAY(A1873)&lt;&gt;1,WEEKDAY(A1873)&lt;&gt;7),IF(A1873&lt;L$2,L$1,L$3),0)))^($A1873-$A1872)</f>
        <v>35643.930498973867</v>
      </c>
      <c r="L1873" t="e">
        <f>VLOOKUP(A1873,'VIXY-IV'!A$1:E$2000,4,0)</f>
        <v>#N/A</v>
      </c>
      <c r="M1873">
        <f>ROW()</f>
        <v>1873</v>
      </c>
      <c r="N1873">
        <f>B1873/C1873</f>
        <v>1.0425409600459903</v>
      </c>
      <c r="P1873" s="47" t="e">
        <f>#REF!/#REF!-1</f>
        <v>#REF!</v>
      </c>
    </row>
    <row r="1874" spans="1:16" x14ac:dyDescent="0.25">
      <c r="A1874" s="1">
        <v>40779</v>
      </c>
      <c r="B1874" s="11">
        <v>35.9</v>
      </c>
      <c r="C1874" s="11">
        <v>34.799999999999997</v>
      </c>
      <c r="D1874">
        <v>16668.04</v>
      </c>
      <c r="E1874">
        <v>14887.34</v>
      </c>
      <c r="F1874" s="48">
        <f>IFERROR(VLOOKUP(A1874,SHORTVOL!$A$2:$E$10000,5,0),"")</f>
        <v>93.57</v>
      </c>
      <c r="G1874" s="48">
        <f>IFERROR(VLOOKUP($A1874,LONGVOL!$A$2:$E$10000,5,0),"")</f>
        <v>158381.6</v>
      </c>
      <c r="H1874">
        <v>147551.5</v>
      </c>
      <c r="I1874">
        <v>131806.87</v>
      </c>
      <c r="J1874">
        <f>(1/(1-91/360*VLOOKUP($A1874,Tbills!$B$4:$C$974,2,1)/100))^((1)/91)-1</f>
        <v>4.1667465300321282E-7</v>
      </c>
      <c r="K1874">
        <f>K1873*$E1874/$E1873*(1-(K$1+K$5+IF(AND(WEEKDAY(A1874)&lt;&gt;1,WEEKDAY(A1874)&lt;&gt;7),IF(A1874&lt;L$2,L$1,L$3),0)))^($A1874-$A1873)</f>
        <v>34950.231629737318</v>
      </c>
      <c r="L1874" t="e">
        <f>VLOOKUP(A1874,'VIXY-IV'!A$1:E$2000,4,0)</f>
        <v>#N/A</v>
      </c>
      <c r="M1874">
        <f>ROW()</f>
        <v>1874</v>
      </c>
      <c r="N1874">
        <f>B1874/C1874</f>
        <v>1.0316091954022988</v>
      </c>
      <c r="P1874" s="47" t="e">
        <f>#REF!/#REF!-1</f>
        <v>#REF!</v>
      </c>
    </row>
    <row r="1875" spans="1:16" x14ac:dyDescent="0.25">
      <c r="A1875" s="1">
        <v>40780</v>
      </c>
      <c r="B1875" s="11">
        <v>39.76</v>
      </c>
      <c r="C1875" s="11">
        <v>36.61</v>
      </c>
      <c r="D1875">
        <v>17160.14</v>
      </c>
      <c r="E1875">
        <v>15326.86</v>
      </c>
      <c r="F1875" s="48">
        <f>IFERROR(VLOOKUP(A1875,SHORTVOL!$A$2:$E$10000,5,0),"")</f>
        <v>90.8</v>
      </c>
      <c r="G1875" s="48">
        <f>IFERROR(VLOOKUP($A1875,LONGVOL!$A$2:$E$10000,5,0),"")</f>
        <v>163070.93</v>
      </c>
      <c r="H1875">
        <v>150438.71</v>
      </c>
      <c r="I1875">
        <v>134385.94</v>
      </c>
      <c r="J1875">
        <f>(1/(1-91/360*VLOOKUP($A1875,Tbills!$B$4:$C$974,2,1)/100))^((1)/91)-1</f>
        <v>4.1667465300321282E-7</v>
      </c>
      <c r="K1875">
        <f>K1874*$E1875/$E1874*(1-(K$1+K$5+IF(AND(WEEKDAY(A1875)&lt;&gt;1,WEEKDAY(A1875)&lt;&gt;7),IF(A1875&lt;L$2,L$1,L$3),0)))^($A1875-$A1874)</f>
        <v>35981.034708780629</v>
      </c>
      <c r="L1875" t="e">
        <f>VLOOKUP(A1875,'VIXY-IV'!A$1:E$2000,4,0)</f>
        <v>#N/A</v>
      </c>
      <c r="M1875">
        <f>ROW()</f>
        <v>1875</v>
      </c>
      <c r="N1875">
        <f>B1875/C1875</f>
        <v>1.0860420650095601</v>
      </c>
      <c r="P1875" s="47" t="e">
        <f>#REF!/#REF!-1</f>
        <v>#REF!</v>
      </c>
    </row>
    <row r="1876" spans="1:16" x14ac:dyDescent="0.25">
      <c r="A1876" s="1">
        <v>40781</v>
      </c>
      <c r="B1876" s="11">
        <v>35.590000000000003</v>
      </c>
      <c r="C1876" s="11">
        <v>34.409999999999997</v>
      </c>
      <c r="D1876">
        <v>16780.22</v>
      </c>
      <c r="E1876">
        <v>14987.52</v>
      </c>
      <c r="F1876" s="48">
        <f>IFERROR(VLOOKUP(A1876,SHORTVOL!$A$2:$E$10000,5,0),"")</f>
        <v>92.56</v>
      </c>
      <c r="G1876" s="48">
        <f>IFERROR(VLOOKUP($A1876,LONGVOL!$A$2:$E$10000,5,0),"")</f>
        <v>159902.20000000001</v>
      </c>
      <c r="H1876">
        <v>148545.71</v>
      </c>
      <c r="I1876">
        <v>132694.88</v>
      </c>
      <c r="J1876">
        <f>(1/(1-91/360*VLOOKUP($A1876,Tbills!$B$4:$C$974,2,1)/100))^((1)/91)-1</f>
        <v>4.1667465300321282E-7</v>
      </c>
      <c r="K1876">
        <f>K1875*$E1876/$E1875*(1-(K$1+K$5+IF(AND(WEEKDAY(A1876)&lt;&gt;1,WEEKDAY(A1876)&lt;&gt;7),IF(A1876&lt;L$2,L$1,L$3),0)))^($A1876-$A1875)</f>
        <v>35183.394653132214</v>
      </c>
      <c r="L1876" t="e">
        <f>VLOOKUP(A1876,'VIXY-IV'!A$1:E$2000,4,0)</f>
        <v>#N/A</v>
      </c>
      <c r="M1876">
        <f>ROW()</f>
        <v>1876</v>
      </c>
      <c r="N1876">
        <f>B1876/C1876</f>
        <v>1.0342923568730022</v>
      </c>
      <c r="P1876" s="47" t="e">
        <f>#REF!/#REF!-1</f>
        <v>#REF!</v>
      </c>
    </row>
    <row r="1877" spans="1:16" x14ac:dyDescent="0.25">
      <c r="A1877" s="1">
        <v>40784</v>
      </c>
      <c r="B1877" s="11">
        <v>32.28</v>
      </c>
      <c r="C1877" s="11">
        <v>31.98</v>
      </c>
      <c r="D1877">
        <v>15763.26</v>
      </c>
      <c r="E1877">
        <v>14079.19</v>
      </c>
      <c r="F1877" s="48">
        <f>IFERROR(VLOOKUP(A1877,SHORTVOL!$A$2:$E$10000,5,0),"")</f>
        <v>98.43</v>
      </c>
      <c r="G1877" s="48">
        <f>IFERROR(VLOOKUP($A1877,LONGVOL!$A$2:$E$10000,5,0),"")</f>
        <v>149757.35</v>
      </c>
      <c r="H1877">
        <v>144264.32999999999</v>
      </c>
      <c r="I1877">
        <v>128870.19</v>
      </c>
      <c r="J1877">
        <f>(1/(1-91/360*VLOOKUP($A1877,Tbills!$B$4:$C$974,2,1)/100))^((1)/91)-1</f>
        <v>4.1667465300321282E-7</v>
      </c>
      <c r="K1877">
        <f>K1876*$E1877/$E1876*(1-(K$1+K$5+IF(AND(WEEKDAY(A1877)&lt;&gt;1,WEEKDAY(A1877)&lt;&gt;7),IF(A1877&lt;L$2,L$1,L$3),0)))^($A1877-$A1876)</f>
        <v>33048.226103684145</v>
      </c>
      <c r="L1877" t="e">
        <f>VLOOKUP(A1877,'VIXY-IV'!A$1:E$2000,4,0)</f>
        <v>#N/A</v>
      </c>
      <c r="M1877">
        <f>ROW()</f>
        <v>1877</v>
      </c>
      <c r="N1877">
        <f>B1877/C1877</f>
        <v>1.0093808630393997</v>
      </c>
      <c r="P1877" s="47" t="e">
        <f>#REF!/#REF!-1</f>
        <v>#REF!</v>
      </c>
    </row>
    <row r="1878" spans="1:16" x14ac:dyDescent="0.25">
      <c r="A1878" s="1">
        <v>40785</v>
      </c>
      <c r="B1878" s="11">
        <v>32.89</v>
      </c>
      <c r="C1878" s="11">
        <v>32.47</v>
      </c>
      <c r="D1878">
        <v>16196.62</v>
      </c>
      <c r="E1878">
        <v>14466.25</v>
      </c>
      <c r="F1878" s="48">
        <f>IFERROR(VLOOKUP(A1878,SHORTVOL!$A$2:$E$10000,5,0),"")</f>
        <v>98.28</v>
      </c>
      <c r="G1878" s="48">
        <f>IFERROR(VLOOKUP($A1878,LONGVOL!$A$2:$E$10000,5,0),"")</f>
        <v>149987.32999999999</v>
      </c>
      <c r="H1878">
        <v>148076.15</v>
      </c>
      <c r="I1878">
        <v>132275.20000000001</v>
      </c>
      <c r="J1878">
        <f>(1/(1-91/360*VLOOKUP($A1878,Tbills!$B$4:$C$974,2,1)/100))^((1)/91)-1</f>
        <v>4.1667465300321282E-7</v>
      </c>
      <c r="K1878">
        <f>K1877*$E1878/$E1877*(1-(K$1+K$5+IF(AND(WEEKDAY(A1878)&lt;&gt;1,WEEKDAY(A1878)&lt;&gt;7),IF(A1878&lt;L$2,L$1,L$3),0)))^($A1878-$A1877)</f>
        <v>33955.799145682562</v>
      </c>
      <c r="L1878" t="e">
        <f>VLOOKUP(A1878,'VIXY-IV'!A$1:E$2000,4,0)</f>
        <v>#N/A</v>
      </c>
      <c r="M1878">
        <f>ROW()</f>
        <v>1878</v>
      </c>
      <c r="N1878">
        <f>B1878/C1878</f>
        <v>1.0129350169387128</v>
      </c>
      <c r="P1878" s="47" t="e">
        <f>#REF!/#REF!-1</f>
        <v>#REF!</v>
      </c>
    </row>
    <row r="1879" spans="1:16" x14ac:dyDescent="0.25">
      <c r="A1879" s="1">
        <v>40786</v>
      </c>
      <c r="B1879" s="11">
        <v>31.62</v>
      </c>
      <c r="C1879" s="11">
        <v>31.67</v>
      </c>
      <c r="D1879">
        <v>15868.65</v>
      </c>
      <c r="E1879">
        <v>14173.31</v>
      </c>
      <c r="F1879" s="48">
        <f>IFERROR(VLOOKUP(A1879,SHORTVOL!$A$2:$E$10000,5,0),"")</f>
        <v>97.91</v>
      </c>
      <c r="G1879" s="48">
        <f>IFERROR(VLOOKUP($A1879,LONGVOL!$A$2:$E$10000,5,0),"")</f>
        <v>150561.39000000001</v>
      </c>
      <c r="H1879">
        <v>144828.75</v>
      </c>
      <c r="I1879">
        <v>129374.27</v>
      </c>
      <c r="J1879">
        <f>(1/(1-91/360*VLOOKUP($A1879,Tbills!$B$4:$C$974,2,1)/100))^((1)/91)-1</f>
        <v>4.1667465300321282E-7</v>
      </c>
      <c r="K1879">
        <f>K1878*$E1879/$E1878*(1-(K$1+K$5+IF(AND(WEEKDAY(A1879)&lt;&gt;1,WEEKDAY(A1879)&lt;&gt;7),IF(A1879&lt;L$2,L$1,L$3),0)))^($A1879-$A1878)</f>
        <v>33267.240850199159</v>
      </c>
      <c r="L1879" t="e">
        <f>VLOOKUP(A1879,'VIXY-IV'!A$1:E$2000,4,0)</f>
        <v>#N/A</v>
      </c>
      <c r="M1879">
        <f>ROW()</f>
        <v>1879</v>
      </c>
      <c r="N1879">
        <f>B1879/C1879</f>
        <v>0.99842121881907164</v>
      </c>
      <c r="P1879" s="47" t="e">
        <f>#REF!/#REF!-1</f>
        <v>#REF!</v>
      </c>
    </row>
    <row r="1880" spans="1:16" x14ac:dyDescent="0.25">
      <c r="A1880" s="1">
        <v>40787</v>
      </c>
      <c r="B1880" s="11">
        <v>31.82</v>
      </c>
      <c r="C1880" s="11">
        <v>31.99</v>
      </c>
      <c r="D1880">
        <v>16124.72</v>
      </c>
      <c r="E1880">
        <v>14402.02</v>
      </c>
      <c r="F1880" s="48">
        <f>IFERROR(VLOOKUP(A1880,SHORTVOL!$A$2:$E$10000,5,0),"")</f>
        <v>96.88</v>
      </c>
      <c r="G1880" s="48">
        <f>IFERROR(VLOOKUP($A1880,LONGVOL!$A$2:$E$10000,5,0),"")</f>
        <v>152138.57</v>
      </c>
      <c r="H1880">
        <v>145971.69</v>
      </c>
      <c r="I1880">
        <v>130395.19</v>
      </c>
      <c r="J1880">
        <f>(1/(1-91/360*VLOOKUP($A1880,Tbills!$B$4:$C$974,2,1)/100))^((1)/91)-1</f>
        <v>4.1667465300321282E-7</v>
      </c>
      <c r="K1880">
        <f>K1879*$E1880/$E1879*(1-(K$1+K$5+IF(AND(WEEKDAY(A1880)&lt;&gt;1,WEEKDAY(A1880)&lt;&gt;7),IF(A1880&lt;L$2,L$1,L$3),0)))^($A1880-$A1879)</f>
        <v>33803.090830275098</v>
      </c>
      <c r="L1880" t="e">
        <f>VLOOKUP(A1880,'VIXY-IV'!A$1:E$2000,4,0)</f>
        <v>#N/A</v>
      </c>
      <c r="M1880">
        <f>ROW()</f>
        <v>1880</v>
      </c>
      <c r="N1880">
        <f>B1880/C1880</f>
        <v>0.99468583932478905</v>
      </c>
      <c r="P1880" s="47" t="e">
        <f>#REF!/#REF!-1</f>
        <v>#REF!</v>
      </c>
    </row>
    <row r="1881" spans="1:16" x14ac:dyDescent="0.25">
      <c r="A1881" s="1">
        <v>40788</v>
      </c>
      <c r="B1881" s="11">
        <v>33.92</v>
      </c>
      <c r="C1881" s="11">
        <v>33.79</v>
      </c>
      <c r="D1881">
        <v>17073.990000000002</v>
      </c>
      <c r="E1881">
        <v>15249.87</v>
      </c>
      <c r="F1881" s="48">
        <f>IFERROR(VLOOKUP(A1881,SHORTVOL!$A$2:$E$10000,5,0),"")</f>
        <v>91.46</v>
      </c>
      <c r="G1881" s="48">
        <f>IFERROR(VLOOKUP($A1881,LONGVOL!$A$2:$E$10000,5,0),"")</f>
        <v>160655.60999999999</v>
      </c>
      <c r="H1881">
        <v>148255.74</v>
      </c>
      <c r="I1881">
        <v>132435.46</v>
      </c>
      <c r="J1881">
        <f>(1/(1-91/360*VLOOKUP($A1881,Tbills!$B$4:$C$974,2,1)/100))^((1)/91)-1</f>
        <v>4.1667465300321282E-7</v>
      </c>
      <c r="K1881">
        <f>K1880*$E1881/$E1880*(1-(K$1+K$5+IF(AND(WEEKDAY(A1881)&lt;&gt;1,WEEKDAY(A1881)&lt;&gt;7),IF(A1881&lt;L$2,L$1,L$3),0)))^($A1881-$A1880)</f>
        <v>35792.056358528869</v>
      </c>
      <c r="L1881" t="e">
        <f>VLOOKUP(A1881,'VIXY-IV'!A$1:E$2000,4,0)</f>
        <v>#N/A</v>
      </c>
      <c r="M1881">
        <f>ROW()</f>
        <v>1881</v>
      </c>
      <c r="N1881">
        <f>B1881/C1881</f>
        <v>1.003847292098254</v>
      </c>
      <c r="P1881" s="47" t="e">
        <f>#REF!/#REF!-1</f>
        <v>#REF!</v>
      </c>
    </row>
    <row r="1882" spans="1:16" x14ac:dyDescent="0.25">
      <c r="A1882" s="1">
        <v>40792</v>
      </c>
      <c r="B1882" s="11">
        <v>37</v>
      </c>
      <c r="C1882" s="11">
        <v>35.380000000000003</v>
      </c>
      <c r="D1882">
        <v>17591.93</v>
      </c>
      <c r="E1882">
        <v>15712.45</v>
      </c>
      <c r="F1882" s="48">
        <f>IFERROR(VLOOKUP(A1882,SHORTVOL!$A$2:$E$10000,5,0),"")</f>
        <v>87.92</v>
      </c>
      <c r="G1882" s="48">
        <f>IFERROR(VLOOKUP($A1882,LONGVOL!$A$2:$E$10000,5,0),"")</f>
        <v>166863.29</v>
      </c>
      <c r="H1882">
        <v>150939.26</v>
      </c>
      <c r="I1882">
        <v>134832.4</v>
      </c>
      <c r="J1882">
        <f>(1/(1-91/360*VLOOKUP($A1882,Tbills!$B$4:$C$974,2,1)/100))^((1)/91)-1</f>
        <v>8.3336527945121475E-7</v>
      </c>
      <c r="K1882">
        <f>K1881*$E1882/$E1881*(1-(K$1+K$5+IF(AND(WEEKDAY(A1882)&lt;&gt;1,WEEKDAY(A1882)&lt;&gt;7),IF(A1882&lt;L$2,L$1,L$3),0)))^($A1882-$A1881)</f>
        <v>36873.506882394599</v>
      </c>
      <c r="L1882" t="e">
        <f>VLOOKUP(A1882,'VIXY-IV'!A$1:E$2000,4,0)</f>
        <v>#N/A</v>
      </c>
      <c r="M1882">
        <f>ROW()</f>
        <v>1882</v>
      </c>
      <c r="N1882">
        <f>B1882/C1882</f>
        <v>1.0457885811192764</v>
      </c>
      <c r="P1882" s="47" t="e">
        <f>#REF!/#REF!-1</f>
        <v>#REF!</v>
      </c>
    </row>
    <row r="1883" spans="1:16" x14ac:dyDescent="0.25">
      <c r="A1883" s="1">
        <v>40793</v>
      </c>
      <c r="B1883" s="11">
        <v>33.380000000000003</v>
      </c>
      <c r="C1883" s="11">
        <v>32.96</v>
      </c>
      <c r="D1883">
        <v>16681.57</v>
      </c>
      <c r="E1883">
        <v>14899.34</v>
      </c>
      <c r="F1883" s="48">
        <f>IFERROR(VLOOKUP(A1883,SHORTVOL!$A$2:$E$10000,5,0),"")</f>
        <v>91.73</v>
      </c>
      <c r="G1883" s="48">
        <f>IFERROR(VLOOKUP($A1883,LONGVOL!$A$2:$E$10000,5,0),"")</f>
        <v>159633.73000000001</v>
      </c>
      <c r="H1883">
        <v>147307.28</v>
      </c>
      <c r="I1883">
        <v>131587.88</v>
      </c>
      <c r="J1883">
        <f>(1/(1-91/360*VLOOKUP($A1883,Tbills!$B$4:$C$974,2,1)/100))^((1)/91)-1</f>
        <v>8.3336527945121475E-7</v>
      </c>
      <c r="K1883">
        <f>K1882*$E1883/$E1882*(1-(K$1+K$5+IF(AND(WEEKDAY(A1883)&lt;&gt;1,WEEKDAY(A1883)&lt;&gt;7),IF(A1883&lt;L$2,L$1,L$3),0)))^($A1883-$A1882)</f>
        <v>34964.31884505105</v>
      </c>
      <c r="L1883" t="e">
        <f>VLOOKUP(A1883,'VIXY-IV'!A$1:E$2000,4,0)</f>
        <v>#N/A</v>
      </c>
      <c r="M1883">
        <f>ROW()</f>
        <v>1883</v>
      </c>
      <c r="N1883">
        <f>B1883/C1883</f>
        <v>1.012742718446602</v>
      </c>
      <c r="P1883" s="47" t="e">
        <f>#REF!/#REF!-1</f>
        <v>#REF!</v>
      </c>
    </row>
    <row r="1884" spans="1:16" x14ac:dyDescent="0.25">
      <c r="A1884" s="1">
        <v>40794</v>
      </c>
      <c r="B1884" s="11">
        <v>34.32</v>
      </c>
      <c r="C1884" s="11">
        <v>33.71</v>
      </c>
      <c r="D1884">
        <v>17128.32</v>
      </c>
      <c r="E1884">
        <v>15298.35</v>
      </c>
      <c r="F1884" s="48">
        <f>IFERROR(VLOOKUP(A1884,SHORTVOL!$A$2:$E$10000,5,0),"")</f>
        <v>90.62</v>
      </c>
      <c r="G1884" s="48">
        <f>IFERROR(VLOOKUP($A1884,LONGVOL!$A$2:$E$10000,5,0),"")</f>
        <v>161566.79</v>
      </c>
      <c r="H1884">
        <v>149363.23000000001</v>
      </c>
      <c r="I1884">
        <v>133424.32999999999</v>
      </c>
      <c r="J1884">
        <f>(1/(1-91/360*VLOOKUP($A1884,Tbills!$B$4:$C$974,2,1)/100))^((1)/91)-1</f>
        <v>8.3336527945121475E-7</v>
      </c>
      <c r="K1884">
        <f>K1883*$E1884/$E1883*(1-(K$1+K$5+IF(AND(WEEKDAY(A1884)&lt;&gt;1,WEEKDAY(A1884)&lt;&gt;7),IF(A1884&lt;L$2,L$1,L$3),0)))^($A1884-$A1883)</f>
        <v>35899.643861598561</v>
      </c>
      <c r="L1884" t="e">
        <f>VLOOKUP(A1884,'VIXY-IV'!A$1:E$2000,4,0)</f>
        <v>#N/A</v>
      </c>
      <c r="M1884">
        <f>ROW()</f>
        <v>1884</v>
      </c>
      <c r="N1884">
        <f>B1884/C1884</f>
        <v>1.0180955206170275</v>
      </c>
      <c r="P1884" s="47" t="e">
        <f>#REF!/#REF!-1</f>
        <v>#REF!</v>
      </c>
    </row>
    <row r="1885" spans="1:16" x14ac:dyDescent="0.25">
      <c r="A1885" s="1">
        <v>40795</v>
      </c>
      <c r="B1885" s="11">
        <v>38.520000000000003</v>
      </c>
      <c r="C1885" s="11">
        <v>36.64</v>
      </c>
      <c r="D1885">
        <v>18643.73</v>
      </c>
      <c r="E1885">
        <v>16651.84</v>
      </c>
      <c r="F1885" s="48">
        <f>IFERROR(VLOOKUP(A1885,SHORTVOL!$A$2:$E$10000,5,0),"")</f>
        <v>81.75</v>
      </c>
      <c r="G1885" s="48">
        <f>IFERROR(VLOOKUP($A1885,LONGVOL!$A$2:$E$10000,5,0),"")</f>
        <v>177388.65</v>
      </c>
      <c r="H1885">
        <v>154814.96</v>
      </c>
      <c r="I1885">
        <v>138294.18</v>
      </c>
      <c r="J1885">
        <f>(1/(1-91/360*VLOOKUP($A1885,Tbills!$B$4:$C$974,2,1)/100))^((1)/91)-1</f>
        <v>8.3336527945121475E-7</v>
      </c>
      <c r="K1885">
        <f>K1884*$E1885/$E1884*(1-(K$1+K$5+IF(AND(WEEKDAY(A1885)&lt;&gt;1,WEEKDAY(A1885)&lt;&gt;7),IF(A1885&lt;L$2,L$1,L$3),0)))^($A1885-$A1884)</f>
        <v>39074.666797023288</v>
      </c>
      <c r="L1885" t="e">
        <f>VLOOKUP(A1885,'VIXY-IV'!A$1:E$2000,4,0)</f>
        <v>#N/A</v>
      </c>
      <c r="M1885">
        <f>ROW()</f>
        <v>1885</v>
      </c>
      <c r="N1885">
        <f>B1885/C1885</f>
        <v>1.0513100436681224</v>
      </c>
      <c r="P1885" s="47" t="e">
        <f>#REF!/#REF!-1</f>
        <v>#REF!</v>
      </c>
    </row>
    <row r="1886" spans="1:16" x14ac:dyDescent="0.25">
      <c r="A1886" s="1">
        <v>40798</v>
      </c>
      <c r="B1886" s="11">
        <v>38.590000000000003</v>
      </c>
      <c r="C1886" s="11">
        <v>37.06</v>
      </c>
      <c r="D1886">
        <v>18790.59</v>
      </c>
      <c r="E1886">
        <v>16782.96</v>
      </c>
      <c r="F1886" s="48">
        <f>IFERROR(VLOOKUP(A1886,SHORTVOL!$A$2:$E$10000,5,0),"")</f>
        <v>80.209999999999994</v>
      </c>
      <c r="G1886" s="48">
        <f>IFERROR(VLOOKUP($A1886,LONGVOL!$A$2:$E$10000,5,0),"")</f>
        <v>180735.37</v>
      </c>
      <c r="H1886">
        <v>156570.68</v>
      </c>
      <c r="I1886">
        <v>139862.20000000001</v>
      </c>
      <c r="J1886">
        <f>(1/(1-91/360*VLOOKUP($A1886,Tbills!$B$4:$C$974,2,1)/100))^((1)/91)-1</f>
        <v>2.7778132727362959E-7</v>
      </c>
      <c r="K1886">
        <f>K1885*$E1886/$E1885*(1-(K$1+K$5+IF(AND(WEEKDAY(A1886)&lt;&gt;1,WEEKDAY(A1886)&lt;&gt;7),IF(A1886&lt;L$2,L$1,L$3),0)))^($A1886-$A1885)</f>
        <v>39378.950076623514</v>
      </c>
      <c r="L1886" t="e">
        <f>VLOOKUP(A1886,'VIXY-IV'!A$1:E$2000,4,0)</f>
        <v>#N/A</v>
      </c>
      <c r="M1886">
        <f>ROW()</f>
        <v>1886</v>
      </c>
      <c r="N1886">
        <f>B1886/C1886</f>
        <v>1.0412844036697249</v>
      </c>
      <c r="P1886" s="47" t="e">
        <f>#REF!/#REF!-1</f>
        <v>#REF!</v>
      </c>
    </row>
    <row r="1887" spans="1:16" x14ac:dyDescent="0.25">
      <c r="A1887" s="1">
        <v>40799</v>
      </c>
      <c r="B1887" s="11">
        <v>36.909999999999997</v>
      </c>
      <c r="C1887" s="11">
        <v>36.06</v>
      </c>
      <c r="D1887">
        <v>18770.95</v>
      </c>
      <c r="E1887">
        <v>16765.41</v>
      </c>
      <c r="F1887" s="48">
        <f>IFERROR(VLOOKUP(A1887,SHORTVOL!$A$2:$E$10000,5,0),"")</f>
        <v>81.8</v>
      </c>
      <c r="G1887" s="48">
        <f>IFERROR(VLOOKUP($A1887,LONGVOL!$A$2:$E$10000,5,0),"")</f>
        <v>177136.05</v>
      </c>
      <c r="H1887">
        <v>156448.78</v>
      </c>
      <c r="I1887">
        <v>139753.26999999999</v>
      </c>
      <c r="J1887">
        <f>(1/(1-91/360*VLOOKUP($A1887,Tbills!$B$4:$C$974,2,1)/100))^((1)/91)-1</f>
        <v>2.7778132727362959E-7</v>
      </c>
      <c r="K1887">
        <f>K1886*$E1887/$E1886*(1-(K$1+K$5+IF(AND(WEEKDAY(A1887)&lt;&gt;1,WEEKDAY(A1887)&lt;&gt;7),IF(A1887&lt;L$2,L$1,L$3),0)))^($A1887-$A1886)</f>
        <v>39336.639736212186</v>
      </c>
      <c r="L1887" t="e">
        <f>VLOOKUP(A1887,'VIXY-IV'!A$1:E$2000,4,0)</f>
        <v>#N/A</v>
      </c>
      <c r="M1887">
        <f>ROW()</f>
        <v>1887</v>
      </c>
      <c r="N1887">
        <f>B1887/C1887</f>
        <v>1.02357182473655</v>
      </c>
      <c r="P1887" s="47" t="e">
        <f>#REF!/#REF!-1</f>
        <v>#REF!</v>
      </c>
    </row>
    <row r="1888" spans="1:16" x14ac:dyDescent="0.25">
      <c r="A1888" s="1">
        <v>40800</v>
      </c>
      <c r="B1888" s="11">
        <v>34.6</v>
      </c>
      <c r="C1888" s="11">
        <v>34.96</v>
      </c>
      <c r="D1888">
        <v>18104.080000000002</v>
      </c>
      <c r="E1888">
        <v>16169.79</v>
      </c>
      <c r="F1888" s="48">
        <f>IFERROR(VLOOKUP(A1888,SHORTVOL!$A$2:$E$10000,5,0),"")</f>
        <v>84.45</v>
      </c>
      <c r="G1888" s="48">
        <f>IFERROR(VLOOKUP($A1888,LONGVOL!$A$2:$E$10000,5,0),"")</f>
        <v>171408.67</v>
      </c>
      <c r="H1888">
        <v>154220.9</v>
      </c>
      <c r="I1888">
        <v>137763.1</v>
      </c>
      <c r="J1888">
        <f>(1/(1-91/360*VLOOKUP($A1888,Tbills!$B$4:$C$974,2,1)/100))^((1)/91)-1</f>
        <v>2.7778132727362959E-7</v>
      </c>
      <c r="K1888">
        <f>K1887*$E1888/$E1887*(1-(K$1+K$5+IF(AND(WEEKDAY(A1888)&lt;&gt;1,WEEKDAY(A1888)&lt;&gt;7),IF(A1888&lt;L$2,L$1,L$3),0)))^($A1888-$A1887)</f>
        <v>37938.046613477913</v>
      </c>
      <c r="L1888" t="e">
        <f>VLOOKUP(A1888,'VIXY-IV'!A$1:E$2000,4,0)</f>
        <v>#N/A</v>
      </c>
      <c r="M1888">
        <f>ROW()</f>
        <v>1888</v>
      </c>
      <c r="N1888">
        <f>B1888/C1888</f>
        <v>0.98970251716247137</v>
      </c>
      <c r="P1888" s="47" t="e">
        <f>#REF!/#REF!-1</f>
        <v>#REF!</v>
      </c>
    </row>
    <row r="1889" spans="1:16" x14ac:dyDescent="0.25">
      <c r="A1889" s="1">
        <v>40801</v>
      </c>
      <c r="B1889" s="11">
        <v>31.97</v>
      </c>
      <c r="C1889" s="11">
        <v>33.520000000000003</v>
      </c>
      <c r="D1889">
        <v>17199.98</v>
      </c>
      <c r="E1889">
        <v>15362.28</v>
      </c>
      <c r="F1889" s="48">
        <f>IFERROR(VLOOKUP(A1889,SHORTVOL!$A$2:$E$10000,5,0),"")</f>
        <v>88.05</v>
      </c>
      <c r="G1889" s="48">
        <f>IFERROR(VLOOKUP($A1889,LONGVOL!$A$2:$E$10000,5,0),"")</f>
        <v>164094.51999999999</v>
      </c>
      <c r="H1889">
        <v>151066.67000000001</v>
      </c>
      <c r="I1889">
        <v>134945.44</v>
      </c>
      <c r="J1889">
        <f>(1/(1-91/360*VLOOKUP($A1889,Tbills!$B$4:$C$974,2,1)/100))^((1)/91)-1</f>
        <v>2.7778132727362959E-7</v>
      </c>
      <c r="K1889">
        <f>K1888*$E1889/$E1888*(1-(K$1+K$5+IF(AND(WEEKDAY(A1889)&lt;&gt;1,WEEKDAY(A1889)&lt;&gt;7),IF(A1889&lt;L$2,L$1,L$3),0)))^($A1889-$A1888)</f>
        <v>36042.405548950788</v>
      </c>
      <c r="L1889" t="e">
        <f>VLOOKUP(A1889,'VIXY-IV'!A$1:E$2000,4,0)</f>
        <v>#N/A</v>
      </c>
      <c r="M1889">
        <f>ROW()</f>
        <v>1889</v>
      </c>
      <c r="N1889">
        <f>B1889/C1889</f>
        <v>0.95375894988066812</v>
      </c>
      <c r="P1889" s="47" t="e">
        <f>#REF!/#REF!-1</f>
        <v>#REF!</v>
      </c>
    </row>
    <row r="1890" spans="1:16" x14ac:dyDescent="0.25">
      <c r="A1890" s="1">
        <v>40802</v>
      </c>
      <c r="B1890" s="11">
        <v>30.98</v>
      </c>
      <c r="C1890" s="11">
        <v>32.950000000000003</v>
      </c>
      <c r="D1890">
        <v>16801.36</v>
      </c>
      <c r="E1890">
        <v>15006.25</v>
      </c>
      <c r="F1890" s="48">
        <f>IFERROR(VLOOKUP(A1890,SHORTVOL!$A$2:$E$10000,5,0),"")</f>
        <v>90.22</v>
      </c>
      <c r="G1890" s="48">
        <f>IFERROR(VLOOKUP($A1890,LONGVOL!$A$2:$E$10000,5,0),"")</f>
        <v>160053.13</v>
      </c>
      <c r="H1890">
        <v>150315.79</v>
      </c>
      <c r="I1890">
        <v>134274.66</v>
      </c>
      <c r="J1890">
        <f>(1/(1-91/360*VLOOKUP($A1890,Tbills!$B$4:$C$974,2,1)/100))^((1)/91)-1</f>
        <v>2.7778132727362959E-7</v>
      </c>
      <c r="K1890">
        <f>K1889*$E1890/$E1889*(1-(K$1+K$5+IF(AND(WEEKDAY(A1890)&lt;&gt;1,WEEKDAY(A1890)&lt;&gt;7),IF(A1890&lt;L$2,L$1,L$3),0)))^($A1890-$A1889)</f>
        <v>35206.088500135098</v>
      </c>
      <c r="L1890" t="e">
        <f>VLOOKUP(A1890,'VIXY-IV'!A$1:E$2000,4,0)</f>
        <v>#N/A</v>
      </c>
      <c r="M1890">
        <f>ROW()</f>
        <v>1890</v>
      </c>
      <c r="N1890">
        <f>B1890/C1890</f>
        <v>0.94021244309559937</v>
      </c>
      <c r="P1890" s="47" t="e">
        <f>#REF!/#REF!-1</f>
        <v>#REF!</v>
      </c>
    </row>
    <row r="1891" spans="1:16" x14ac:dyDescent="0.25">
      <c r="A1891" s="1">
        <v>40805</v>
      </c>
      <c r="B1891" s="11">
        <v>32.729999999999997</v>
      </c>
      <c r="C1891" s="11">
        <v>33.81</v>
      </c>
      <c r="D1891">
        <v>17478</v>
      </c>
      <c r="E1891">
        <v>15610.58</v>
      </c>
      <c r="F1891" s="48">
        <f>IFERROR(VLOOKUP(A1891,SHORTVOL!$A$2:$E$10000,5,0),"")</f>
        <v>87.2</v>
      </c>
      <c r="G1891" s="48">
        <f>IFERROR(VLOOKUP($A1891,LONGVOL!$A$2:$E$10000,5,0),"")</f>
        <v>165404.72</v>
      </c>
      <c r="H1891">
        <v>153256.92000000001</v>
      </c>
      <c r="I1891">
        <v>136901.81</v>
      </c>
      <c r="J1891">
        <f>(1/(1-91/360*VLOOKUP($A1891,Tbills!$B$4:$C$974,2,1)/100))^((1)/91)-1</f>
        <v>2.7778132727362959E-7</v>
      </c>
      <c r="K1891">
        <f>K1890*$E1891/$E1890*(1-(K$1+K$5+IF(AND(WEEKDAY(A1891)&lt;&gt;1,WEEKDAY(A1891)&lt;&gt;7),IF(A1891&lt;L$2,L$1,L$3),0)))^($A1891-$A1890)</f>
        <v>36620.743505679922</v>
      </c>
      <c r="L1891" t="e">
        <f>VLOOKUP(A1891,'VIXY-IV'!A$1:E$2000,4,0)</f>
        <v>#N/A</v>
      </c>
      <c r="M1891">
        <f>ROW()</f>
        <v>1891</v>
      </c>
      <c r="N1891">
        <f>B1891/C1891</f>
        <v>0.96805678793256422</v>
      </c>
      <c r="P1891" s="47" t="e">
        <f>#REF!/#REF!-1</f>
        <v>#REF!</v>
      </c>
    </row>
    <row r="1892" spans="1:16" x14ac:dyDescent="0.25">
      <c r="A1892" s="1">
        <v>40806</v>
      </c>
      <c r="B1892" s="11">
        <v>32.86</v>
      </c>
      <c r="C1892" s="11">
        <v>33.619999999999997</v>
      </c>
      <c r="D1892">
        <v>17397.759999999998</v>
      </c>
      <c r="E1892">
        <v>15538.91</v>
      </c>
      <c r="F1892" s="48">
        <f>IFERROR(VLOOKUP(A1892,SHORTVOL!$A$2:$E$10000,5,0),"")</f>
        <v>87.2</v>
      </c>
      <c r="G1892" s="48">
        <f>IFERROR(VLOOKUP($A1892,LONGVOL!$A$2:$E$10000,5,0),"")</f>
        <v>165402.64000000001</v>
      </c>
      <c r="H1892">
        <v>152287.28</v>
      </c>
      <c r="I1892">
        <v>136035.60999999999</v>
      </c>
      <c r="J1892">
        <f>(1/(1-91/360*VLOOKUP($A1892,Tbills!$B$4:$C$974,2,1)/100))^((1)/91)-1</f>
        <v>2.7778132727362959E-7</v>
      </c>
      <c r="K1892">
        <f>K1891*$E1892/$E1891*(1-(K$1+K$5+IF(AND(WEEKDAY(A1892)&lt;&gt;1,WEEKDAY(A1892)&lt;&gt;7),IF(A1892&lt;L$2,L$1,L$3),0)))^($A1892-$A1891)</f>
        <v>36451.564748960118</v>
      </c>
      <c r="L1892" t="e">
        <f>VLOOKUP(A1892,'VIXY-IV'!A$1:E$2000,4,0)</f>
        <v>#N/A</v>
      </c>
      <c r="M1892">
        <f>ROW()</f>
        <v>1892</v>
      </c>
      <c r="N1892">
        <f>B1892/C1892</f>
        <v>0.97739440809042244</v>
      </c>
      <c r="P1892" s="47" t="e">
        <f>#REF!/#REF!-1</f>
        <v>#REF!</v>
      </c>
    </row>
    <row r="1893" spans="1:16" x14ac:dyDescent="0.25">
      <c r="A1893" s="1">
        <v>40807</v>
      </c>
      <c r="B1893" s="11">
        <v>37.32</v>
      </c>
      <c r="C1893" s="11">
        <v>36.19</v>
      </c>
      <c r="D1893">
        <v>18876.18</v>
      </c>
      <c r="E1893">
        <v>16859.36</v>
      </c>
      <c r="F1893" s="48">
        <f>IFERROR(VLOOKUP(A1893,SHORTVOL!$A$2:$E$10000,5,0),"")</f>
        <v>83.47</v>
      </c>
      <c r="G1893" s="48">
        <f>IFERROR(VLOOKUP($A1893,LONGVOL!$A$2:$E$10000,5,0),"")</f>
        <v>172494.18</v>
      </c>
      <c r="H1893">
        <v>156420.72</v>
      </c>
      <c r="I1893">
        <v>139727.9</v>
      </c>
      <c r="J1893">
        <f>(1/(1-91/360*VLOOKUP($A1893,Tbills!$B$4:$C$974,2,1)/100))^((1)/91)-1</f>
        <v>2.7778132727362959E-7</v>
      </c>
      <c r="K1893">
        <f>K1892*$E1893/$E1892*(1-(K$1+K$5+IF(AND(WEEKDAY(A1893)&lt;&gt;1,WEEKDAY(A1893)&lt;&gt;7),IF(A1893&lt;L$2,L$1,L$3),0)))^($A1893-$A1892)</f>
        <v>39547.971757922322</v>
      </c>
      <c r="L1893" t="e">
        <f>VLOOKUP(A1893,'VIXY-IV'!A$1:E$2000,4,0)</f>
        <v>#N/A</v>
      </c>
      <c r="M1893">
        <f>ROW()</f>
        <v>1893</v>
      </c>
      <c r="N1893">
        <f>B1893/C1893</f>
        <v>1.0312240950538825</v>
      </c>
      <c r="P1893" s="47" t="e">
        <f>#REF!/#REF!-1</f>
        <v>#REF!</v>
      </c>
    </row>
    <row r="1894" spans="1:16" x14ac:dyDescent="0.25">
      <c r="A1894" s="1">
        <v>40808</v>
      </c>
      <c r="B1894" s="11">
        <v>41.35</v>
      </c>
      <c r="C1894" s="11">
        <v>39.15</v>
      </c>
      <c r="D1894">
        <v>20337.57</v>
      </c>
      <c r="E1894">
        <v>18164.599999999999</v>
      </c>
      <c r="F1894" s="48">
        <f>IFERROR(VLOOKUP(A1894,SHORTVOL!$A$2:$E$10000,5,0),"")</f>
        <v>73.37</v>
      </c>
      <c r="G1894" s="48">
        <f>IFERROR(VLOOKUP($A1894,LONGVOL!$A$2:$E$10000,5,0),"")</f>
        <v>193353.29</v>
      </c>
      <c r="H1894">
        <v>162701.91</v>
      </c>
      <c r="I1894">
        <v>145338.74</v>
      </c>
      <c r="J1894">
        <f>(1/(1-91/360*VLOOKUP($A1894,Tbills!$B$4:$C$974,2,1)/100))^((1)/91)-1</f>
        <v>2.7778132727362959E-7</v>
      </c>
      <c r="K1894">
        <f>K1893*$E1894/$E1893*(1-(K$1+K$5+IF(AND(WEEKDAY(A1894)&lt;&gt;1,WEEKDAY(A1894)&lt;&gt;7),IF(A1894&lt;L$2,L$1,L$3),0)))^($A1894-$A1893)</f>
        <v>42608.522640644282</v>
      </c>
      <c r="L1894" t="e">
        <f>VLOOKUP(A1894,'VIXY-IV'!A$1:E$2000,4,0)</f>
        <v>#N/A</v>
      </c>
      <c r="M1894">
        <f>ROW()</f>
        <v>1894</v>
      </c>
      <c r="N1894">
        <f>B1894/C1894</f>
        <v>1.0561941251596425</v>
      </c>
      <c r="P1894" s="47" t="e">
        <f>#REF!/#REF!-1</f>
        <v>#REF!</v>
      </c>
    </row>
    <row r="1895" spans="1:16" x14ac:dyDescent="0.25">
      <c r="A1895" s="1">
        <v>40809</v>
      </c>
      <c r="B1895" s="11">
        <v>41.25</v>
      </c>
      <c r="C1895" s="11">
        <v>39.549999999999997</v>
      </c>
      <c r="D1895">
        <v>20608.599999999999</v>
      </c>
      <c r="E1895">
        <v>18406.669999999998</v>
      </c>
      <c r="F1895" s="48">
        <f>IFERROR(VLOOKUP(A1895,SHORTVOL!$A$2:$E$10000,5,0),"")</f>
        <v>73.16</v>
      </c>
      <c r="G1895" s="48">
        <f>IFERROR(VLOOKUP($A1895,LONGVOL!$A$2:$E$10000,5,0),"")</f>
        <v>193910.77</v>
      </c>
      <c r="H1895">
        <v>163415.35</v>
      </c>
      <c r="I1895">
        <v>145976</v>
      </c>
      <c r="J1895">
        <f>(1/(1-91/360*VLOOKUP($A1895,Tbills!$B$4:$C$974,2,1)/100))^((1)/91)-1</f>
        <v>2.7778132727362959E-7</v>
      </c>
      <c r="K1895">
        <f>K1894*$E1895/$E1894*(1-(K$1+K$5+IF(AND(WEEKDAY(A1895)&lt;&gt;1,WEEKDAY(A1895)&lt;&gt;7),IF(A1895&lt;L$2,L$1,L$3),0)))^($A1895-$A1894)</f>
        <v>43175.101787278807</v>
      </c>
      <c r="L1895" t="e">
        <f>VLOOKUP(A1895,'VIXY-IV'!A$1:E$2000,4,0)</f>
        <v>#N/A</v>
      </c>
      <c r="M1895">
        <f>ROW()</f>
        <v>1895</v>
      </c>
      <c r="N1895">
        <f>B1895/C1895</f>
        <v>1.042983565107459</v>
      </c>
      <c r="P1895" s="47" t="e">
        <f>#REF!/#REF!-1</f>
        <v>#REF!</v>
      </c>
    </row>
    <row r="1896" spans="1:16" x14ac:dyDescent="0.25">
      <c r="A1896" s="1">
        <v>40812</v>
      </c>
      <c r="B1896" s="11">
        <v>39.020000000000003</v>
      </c>
      <c r="C1896" s="11">
        <v>38.03</v>
      </c>
      <c r="D1896">
        <v>19786.830000000002</v>
      </c>
      <c r="E1896">
        <v>17672.689999999999</v>
      </c>
      <c r="F1896" s="48">
        <f>IFERROR(VLOOKUP(A1896,SHORTVOL!$A$2:$E$10000,5,0),"")</f>
        <v>75.44</v>
      </c>
      <c r="G1896" s="48">
        <f>IFERROR(VLOOKUP($A1896,LONGVOL!$A$2:$E$10000,5,0),"")</f>
        <v>187876.42</v>
      </c>
      <c r="H1896">
        <v>160358.34</v>
      </c>
      <c r="I1896">
        <v>143245.10999999999</v>
      </c>
      <c r="J1896">
        <f>(1/(1-91/360*VLOOKUP($A1896,Tbills!$B$4:$C$974,2,1)/100))^((1)/91)-1</f>
        <v>5.5556975353532323E-7</v>
      </c>
      <c r="K1896">
        <f>K1895*$E1896/$E1895*(1-(K$1+K$5+IF(AND(WEEKDAY(A1896)&lt;&gt;1,WEEKDAY(A1896)&lt;&gt;7),IF(A1896&lt;L$2,L$1,L$3),0)))^($A1896-$A1895)</f>
        <v>41449.884298013494</v>
      </c>
      <c r="L1896" t="e">
        <f>VLOOKUP(A1896,'VIXY-IV'!A$1:E$2000,4,0)</f>
        <v>#N/A</v>
      </c>
      <c r="M1896">
        <f>ROW()</f>
        <v>1896</v>
      </c>
      <c r="N1896">
        <f>B1896/C1896</f>
        <v>1.026032079936892</v>
      </c>
      <c r="P1896" s="47" t="e">
        <f>#REF!/#REF!-1</f>
        <v>#REF!</v>
      </c>
    </row>
    <row r="1897" spans="1:16" x14ac:dyDescent="0.25">
      <c r="A1897" s="1">
        <v>40813</v>
      </c>
      <c r="B1897" s="11">
        <v>37.71</v>
      </c>
      <c r="C1897" s="11">
        <v>37.21</v>
      </c>
      <c r="D1897">
        <v>19422.599999999999</v>
      </c>
      <c r="E1897">
        <v>17347.37</v>
      </c>
      <c r="F1897" s="48">
        <f>IFERROR(VLOOKUP(A1897,SHORTVOL!$A$2:$E$10000,5,0),"")</f>
        <v>76.98</v>
      </c>
      <c r="G1897" s="48">
        <f>IFERROR(VLOOKUP($A1897,LONGVOL!$A$2:$E$10000,5,0),"")</f>
        <v>184041.38</v>
      </c>
      <c r="H1897">
        <v>159060.64000000001</v>
      </c>
      <c r="I1897">
        <v>142085.82</v>
      </c>
      <c r="J1897">
        <f>(1/(1-91/360*VLOOKUP($A1897,Tbills!$B$4:$C$974,2,1)/100))^((1)/91)-1</f>
        <v>5.5556975353532323E-7</v>
      </c>
      <c r="K1897">
        <f>K1896*$E1897/$E1896*(1-(K$1+K$5+IF(AND(WEEKDAY(A1897)&lt;&gt;1,WEEKDAY(A1897)&lt;&gt;7),IF(A1897&lt;L$2,L$1,L$3),0)))^($A1897-$A1896)</f>
        <v>40685.701750899752</v>
      </c>
      <c r="L1897" t="e">
        <f>VLOOKUP(A1897,'VIXY-IV'!A$1:E$2000,4,0)</f>
        <v>#N/A</v>
      </c>
      <c r="M1897">
        <f>ROW()</f>
        <v>1897</v>
      </c>
      <c r="N1897">
        <f>B1897/C1897</f>
        <v>1.013437248051599</v>
      </c>
      <c r="P1897" s="47" t="e">
        <f>#REF!/#REF!-1</f>
        <v>#REF!</v>
      </c>
    </row>
    <row r="1898" spans="1:16" x14ac:dyDescent="0.25">
      <c r="A1898" s="1">
        <v>40814</v>
      </c>
      <c r="B1898" s="11">
        <v>41.08</v>
      </c>
      <c r="C1898" s="11">
        <v>39.520000000000003</v>
      </c>
      <c r="D1898">
        <v>20746.12</v>
      </c>
      <c r="E1898">
        <v>18529.46</v>
      </c>
      <c r="F1898" s="48">
        <f>IFERROR(VLOOKUP(A1898,SHORTVOL!$A$2:$E$10000,5,0),"")</f>
        <v>72.63</v>
      </c>
      <c r="G1898" s="48">
        <f>IFERROR(VLOOKUP($A1898,LONGVOL!$A$2:$E$10000,5,0),"")</f>
        <v>194447.08</v>
      </c>
      <c r="H1898">
        <v>164009.82</v>
      </c>
      <c r="I1898">
        <v>146506.75</v>
      </c>
      <c r="J1898">
        <f>(1/(1-91/360*VLOOKUP($A1898,Tbills!$B$4:$C$974,2,1)/100))^((1)/91)-1</f>
        <v>5.5556975353532323E-7</v>
      </c>
      <c r="K1898">
        <f>K1897*$E1898/$E1897*(1-(K$1+K$5+IF(AND(WEEKDAY(A1898)&lt;&gt;1,WEEKDAY(A1898)&lt;&gt;7),IF(A1898&lt;L$2,L$1,L$3),0)))^($A1898-$A1897)</f>
        <v>43456.869605528787</v>
      </c>
      <c r="L1898" t="e">
        <f>VLOOKUP(A1898,'VIXY-IV'!A$1:E$2000,4,0)</f>
        <v>#N/A</v>
      </c>
      <c r="M1898">
        <f>ROW()</f>
        <v>1898</v>
      </c>
      <c r="N1898">
        <f>B1898/C1898</f>
        <v>1.0394736842105261</v>
      </c>
      <c r="P1898" s="47" t="e">
        <f>#REF!/#REF!-1</f>
        <v>#REF!</v>
      </c>
    </row>
    <row r="1899" spans="1:16" x14ac:dyDescent="0.25">
      <c r="A1899" s="1">
        <v>40815</v>
      </c>
      <c r="B1899" s="11">
        <v>38.840000000000003</v>
      </c>
      <c r="C1899" s="11">
        <v>38.18</v>
      </c>
      <c r="D1899">
        <v>20303.46</v>
      </c>
      <c r="E1899">
        <v>18134.09</v>
      </c>
      <c r="F1899" s="48">
        <f>IFERROR(VLOOKUP(A1899,SHORTVOL!$A$2:$E$10000,5,0),"")</f>
        <v>72.849999999999994</v>
      </c>
      <c r="G1899" s="48">
        <f>IFERROR(VLOOKUP($A1899,LONGVOL!$A$2:$E$10000,5,0),"")</f>
        <v>193855.89</v>
      </c>
      <c r="H1899">
        <v>162053.74</v>
      </c>
      <c r="I1899">
        <v>144759.34</v>
      </c>
      <c r="J1899">
        <f>(1/(1-91/360*VLOOKUP($A1899,Tbills!$B$4:$C$974,2,1)/100))^((1)/91)-1</f>
        <v>5.5556975353532323E-7</v>
      </c>
      <c r="K1899">
        <f>K1898*$E1899/$E1898*(1-(K$1+K$5+IF(AND(WEEKDAY(A1899)&lt;&gt;1,WEEKDAY(A1899)&lt;&gt;7),IF(A1899&lt;L$2,L$1,L$3),0)))^($A1899-$A1898)</f>
        <v>42528.390713536588</v>
      </c>
      <c r="L1899" t="e">
        <f>VLOOKUP(A1899,'VIXY-IV'!A$1:E$2000,4,0)</f>
        <v>#N/A</v>
      </c>
      <c r="M1899">
        <f>ROW()</f>
        <v>1899</v>
      </c>
      <c r="N1899">
        <f>B1899/C1899</f>
        <v>1.0172865374541646</v>
      </c>
      <c r="P1899" s="47" t="e">
        <f>#REF!/#REF!-1</f>
        <v>#REF!</v>
      </c>
    </row>
    <row r="1900" spans="1:16" x14ac:dyDescent="0.25">
      <c r="A1900" s="1">
        <v>40816</v>
      </c>
      <c r="B1900" s="11">
        <v>42.96</v>
      </c>
      <c r="C1900" s="11">
        <v>41.24</v>
      </c>
      <c r="D1900">
        <v>22019.599999999999</v>
      </c>
      <c r="E1900">
        <v>19666.86</v>
      </c>
      <c r="F1900" s="48">
        <f>IFERROR(VLOOKUP(A1900,SHORTVOL!$A$2:$E$10000,5,0),"")</f>
        <v>68.86</v>
      </c>
      <c r="G1900" s="48">
        <f>IFERROR(VLOOKUP($A1900,LONGVOL!$A$2:$E$10000,5,0),"")</f>
        <v>204469.68</v>
      </c>
      <c r="H1900">
        <v>168972.02</v>
      </c>
      <c r="I1900">
        <v>150939.22</v>
      </c>
      <c r="J1900">
        <f>(1/(1-91/360*VLOOKUP($A1900,Tbills!$B$4:$C$974,2,1)/100))^((1)/91)-1</f>
        <v>5.5556975353532323E-7</v>
      </c>
      <c r="K1900">
        <f>K1899*$E1900/$E1899*(1-(K$1+K$5+IF(AND(WEEKDAY(A1900)&lt;&gt;1,WEEKDAY(A1900)&lt;&gt;7),IF(A1900&lt;L$2,L$1,L$3),0)))^($A1900-$A1899)</f>
        <v>46121.743377760075</v>
      </c>
      <c r="L1900" t="e">
        <f>VLOOKUP(A1900,'VIXY-IV'!A$1:E$2000,4,0)</f>
        <v>#N/A</v>
      </c>
      <c r="M1900">
        <f>ROW()</f>
        <v>1900</v>
      </c>
      <c r="N1900">
        <f>B1900/C1900</f>
        <v>1.0417070805043647</v>
      </c>
      <c r="P1900" s="47" t="e">
        <f>#REF!/#REF!-1</f>
        <v>#REF!</v>
      </c>
    </row>
    <row r="1901" spans="1:16" x14ac:dyDescent="0.25">
      <c r="A1901" s="1">
        <v>40819</v>
      </c>
      <c r="B1901" s="11">
        <v>45.45</v>
      </c>
      <c r="C1901" s="11">
        <v>43.38</v>
      </c>
      <c r="D1901">
        <v>23578.84</v>
      </c>
      <c r="E1901">
        <v>21059.46</v>
      </c>
      <c r="F1901" s="48">
        <f>IFERROR(VLOOKUP(A1901,SHORTVOL!$A$2:$E$10000,5,0),"")</f>
        <v>64.56</v>
      </c>
      <c r="G1901" s="48">
        <f>IFERROR(VLOOKUP($A1901,LONGVOL!$A$2:$E$10000,5,0),"")</f>
        <v>217219.45</v>
      </c>
      <c r="H1901">
        <v>174025.7</v>
      </c>
      <c r="I1901">
        <v>155453.32</v>
      </c>
      <c r="J1901">
        <f>(1/(1-91/360*VLOOKUP($A1901,Tbills!$B$4:$C$974,2,1)/100))^((1)/91)-1</f>
        <v>5.5556975353532323E-7</v>
      </c>
      <c r="K1901">
        <f>K1900*$E1901/$E1900*(1-(K$1+K$5+IF(AND(WEEKDAY(A1901)&lt;&gt;1,WEEKDAY(A1901)&lt;&gt;7),IF(A1901&lt;L$2,L$1,L$3),0)))^($A1901-$A1900)</f>
        <v>49383.337643654144</v>
      </c>
      <c r="L1901" t="e">
        <f>VLOOKUP(A1901,'VIXY-IV'!A$1:E$2000,4,0)</f>
        <v>#N/A</v>
      </c>
      <c r="M1901">
        <f>ROW()</f>
        <v>1901</v>
      </c>
      <c r="N1901">
        <f>B1901/C1901</f>
        <v>1.0477178423236515</v>
      </c>
      <c r="P1901" s="47" t="e">
        <f>#REF!/#REF!-1</f>
        <v>#REF!</v>
      </c>
    </row>
    <row r="1902" spans="1:16" x14ac:dyDescent="0.25">
      <c r="A1902" s="1">
        <v>40820</v>
      </c>
      <c r="B1902" s="11">
        <v>40.82</v>
      </c>
      <c r="C1902" s="11">
        <v>40.450000000000003</v>
      </c>
      <c r="D1902">
        <v>21693.64</v>
      </c>
      <c r="E1902">
        <v>19375.68</v>
      </c>
      <c r="F1902" s="48">
        <f>IFERROR(VLOOKUP(A1902,SHORTVOL!$A$2:$E$10000,5,0),"")</f>
        <v>67.540000000000006</v>
      </c>
      <c r="G1902" s="48">
        <f>IFERROR(VLOOKUP($A1902,LONGVOL!$A$2:$E$10000,5,0),"")</f>
        <v>207194.1</v>
      </c>
      <c r="H1902">
        <v>168431.61</v>
      </c>
      <c r="I1902">
        <v>150456.15</v>
      </c>
      <c r="J1902">
        <f>(1/(1-91/360*VLOOKUP($A1902,Tbills!$B$4:$C$974,2,1)/100))^((1)/91)-1</f>
        <v>5.5556975353532323E-7</v>
      </c>
      <c r="K1902">
        <f>K1901*$E1902/$E1901*(1-(K$1+K$5+IF(AND(WEEKDAY(A1902)&lt;&gt;1,WEEKDAY(A1902)&lt;&gt;7),IF(A1902&lt;L$2,L$1,L$3),0)))^($A1902-$A1901)</f>
        <v>45433.654144193722</v>
      </c>
      <c r="L1902" t="e">
        <f>VLOOKUP(A1902,'VIXY-IV'!A$1:E$2000,4,0)</f>
        <v>#N/A</v>
      </c>
      <c r="M1902">
        <f>ROW()</f>
        <v>1902</v>
      </c>
      <c r="N1902">
        <f>B1902/C1902</f>
        <v>1.0091470951792336</v>
      </c>
      <c r="P1902" s="47" t="e">
        <f>#REF!/#REF!-1</f>
        <v>#REF!</v>
      </c>
    </row>
    <row r="1903" spans="1:16" x14ac:dyDescent="0.25">
      <c r="A1903" s="1">
        <v>40821</v>
      </c>
      <c r="B1903" s="11">
        <v>37.81</v>
      </c>
      <c r="C1903" s="11">
        <v>38.31</v>
      </c>
      <c r="D1903">
        <v>20552.61</v>
      </c>
      <c r="E1903">
        <v>18356.55</v>
      </c>
      <c r="F1903" s="48">
        <f>IFERROR(VLOOKUP(A1903,SHORTVOL!$A$2:$E$10000,5,0),"")</f>
        <v>71.8</v>
      </c>
      <c r="G1903" s="48">
        <f>IFERROR(VLOOKUP($A1903,LONGVOL!$A$2:$E$10000,5,0),"")</f>
        <v>194140.66</v>
      </c>
      <c r="H1903">
        <v>167292.28</v>
      </c>
      <c r="I1903">
        <v>149438.32999999999</v>
      </c>
      <c r="J1903">
        <f>(1/(1-91/360*VLOOKUP($A1903,Tbills!$B$4:$C$974,2,1)/100))^((1)/91)-1</f>
        <v>5.5556975353532323E-7</v>
      </c>
      <c r="K1903">
        <f>K1902*$E1903/$E1902*(1-(K$1+K$5+IF(AND(WEEKDAY(A1903)&lt;&gt;1,WEEKDAY(A1903)&lt;&gt;7),IF(A1903&lt;L$2,L$1,L$3),0)))^($A1903-$A1902)</f>
        <v>43042.6778338515</v>
      </c>
      <c r="L1903" t="e">
        <f>VLOOKUP(A1903,'VIXY-IV'!A$1:E$2000,4,0)</f>
        <v>#N/A</v>
      </c>
      <c r="M1903">
        <f>ROW()</f>
        <v>1903</v>
      </c>
      <c r="N1903">
        <f>B1903/C1903</f>
        <v>0.98694857739493602</v>
      </c>
      <c r="P1903" s="47" t="e">
        <f>#REF!/#REF!-1</f>
        <v>#REF!</v>
      </c>
    </row>
    <row r="1904" spans="1:16" x14ac:dyDescent="0.25">
      <c r="A1904" s="1">
        <v>40822</v>
      </c>
      <c r="B1904" s="11">
        <v>36.270000000000003</v>
      </c>
      <c r="C1904" s="11">
        <v>37.04</v>
      </c>
      <c r="D1904">
        <v>20282.39</v>
      </c>
      <c r="E1904">
        <v>18115.189999999999</v>
      </c>
      <c r="F1904" s="48">
        <f>IFERROR(VLOOKUP(A1904,SHORTVOL!$A$2:$E$10000,5,0),"")</f>
        <v>72.98</v>
      </c>
      <c r="G1904" s="48">
        <f>IFERROR(VLOOKUP($A1904,LONGVOL!$A$2:$E$10000,5,0),"")</f>
        <v>190942.84</v>
      </c>
      <c r="H1904">
        <v>165500.84</v>
      </c>
      <c r="I1904">
        <v>147838</v>
      </c>
      <c r="J1904">
        <f>(1/(1-91/360*VLOOKUP($A1904,Tbills!$B$4:$C$974,2,1)/100))^((1)/91)-1</f>
        <v>5.5556975353532323E-7</v>
      </c>
      <c r="K1904">
        <f>K1903*$E1904/$E1903*(1-(K$1+K$5+IF(AND(WEEKDAY(A1904)&lt;&gt;1,WEEKDAY(A1904)&lt;&gt;7),IF(A1904&lt;L$2,L$1,L$3),0)))^($A1904-$A1903)</f>
        <v>42475.511824758876</v>
      </c>
      <c r="L1904" t="e">
        <f>VLOOKUP(A1904,'VIXY-IV'!A$1:E$2000,4,0)</f>
        <v>#N/A</v>
      </c>
      <c r="M1904">
        <f>ROW()</f>
        <v>1904</v>
      </c>
      <c r="N1904">
        <f>B1904/C1904</f>
        <v>0.97921166306695473</v>
      </c>
      <c r="P1904" s="47" t="e">
        <f>#REF!/#REF!-1</f>
        <v>#REF!</v>
      </c>
    </row>
    <row r="1905" spans="1:16" x14ac:dyDescent="0.25">
      <c r="A1905" s="1">
        <v>40823</v>
      </c>
      <c r="B1905" s="11">
        <v>36.200000000000003</v>
      </c>
      <c r="C1905" s="11">
        <v>37.31</v>
      </c>
      <c r="D1905">
        <v>20321.11</v>
      </c>
      <c r="E1905">
        <v>18149.759999999998</v>
      </c>
      <c r="F1905" s="48">
        <f>IFERROR(VLOOKUP(A1905,SHORTVOL!$A$2:$E$10000,5,0),"")</f>
        <v>72.8</v>
      </c>
      <c r="G1905" s="48">
        <f>IFERROR(VLOOKUP($A1905,LONGVOL!$A$2:$E$10000,5,0),"")</f>
        <v>191422.76</v>
      </c>
      <c r="H1905">
        <v>166739.42000000001</v>
      </c>
      <c r="I1905">
        <v>148944.31</v>
      </c>
      <c r="J1905">
        <f>(1/(1-91/360*VLOOKUP($A1905,Tbills!$B$4:$C$974,2,1)/100))^((1)/91)-1</f>
        <v>5.5556975353532323E-7</v>
      </c>
      <c r="K1905">
        <f>K1904*$E1905/$E1904*(1-(K$1+K$5+IF(AND(WEEKDAY(A1905)&lt;&gt;1,WEEKDAY(A1905)&lt;&gt;7),IF(A1905&lt;L$2,L$1,L$3),0)))^($A1905-$A1904)</f>
        <v>42555.345449642635</v>
      </c>
      <c r="L1905" t="e">
        <f>VLOOKUP(A1905,'VIXY-IV'!A$1:E$2000,4,0)</f>
        <v>#N/A</v>
      </c>
      <c r="M1905">
        <f>ROW()</f>
        <v>1905</v>
      </c>
      <c r="N1905">
        <f>B1905/C1905</f>
        <v>0.97024926293218983</v>
      </c>
      <c r="P1905" s="47" t="e">
        <f>#REF!/#REF!-1</f>
        <v>#REF!</v>
      </c>
    </row>
    <row r="1906" spans="1:16" x14ac:dyDescent="0.25">
      <c r="A1906" s="1">
        <v>40826</v>
      </c>
      <c r="B1906" s="11">
        <v>33.020000000000003</v>
      </c>
      <c r="C1906" s="11">
        <v>34.79</v>
      </c>
      <c r="D1906">
        <v>18861.52</v>
      </c>
      <c r="E1906">
        <v>16846.099999999999</v>
      </c>
      <c r="F1906" s="48">
        <f>IFERROR(VLOOKUP(A1906,SHORTVOL!$A$2:$E$10000,5,0),"")</f>
        <v>76.59</v>
      </c>
      <c r="G1906" s="48">
        <f>IFERROR(VLOOKUP($A1906,LONGVOL!$A$2:$E$10000,5,0),"")</f>
        <v>181440.32</v>
      </c>
      <c r="H1906">
        <v>159549.53</v>
      </c>
      <c r="I1906">
        <v>142521.5</v>
      </c>
      <c r="J1906">
        <f>(1/(1-91/360*VLOOKUP($A1906,Tbills!$B$4:$C$974,2,1)/100))^((1)/91)-1</f>
        <v>5.5556975353532323E-7</v>
      </c>
      <c r="K1906">
        <f>K1905*$E1906/$E1905*(1-(K$1+K$5+IF(AND(WEEKDAY(A1906)&lt;&gt;1,WEEKDAY(A1906)&lt;&gt;7),IF(A1906&lt;L$2,L$1,L$3),0)))^($A1906-$A1905)</f>
        <v>39495.273658243415</v>
      </c>
      <c r="L1906" t="e">
        <f>VLOOKUP(A1906,'VIXY-IV'!A$1:E$2000,4,0)</f>
        <v>#N/A</v>
      </c>
      <c r="M1906">
        <f>ROW()</f>
        <v>1906</v>
      </c>
      <c r="N1906">
        <f>B1906/C1906</f>
        <v>0.94912331129634964</v>
      </c>
      <c r="P1906" s="47" t="e">
        <f>#REF!/#REF!-1</f>
        <v>#REF!</v>
      </c>
    </row>
    <row r="1907" spans="1:16" x14ac:dyDescent="0.25">
      <c r="A1907" s="1">
        <v>40827</v>
      </c>
      <c r="B1907" s="11">
        <v>32.86</v>
      </c>
      <c r="C1907" s="11">
        <v>34.06</v>
      </c>
      <c r="D1907">
        <v>18769.900000000001</v>
      </c>
      <c r="E1907">
        <v>16764.259999999998</v>
      </c>
      <c r="F1907" s="48">
        <f>IFERROR(VLOOKUP(A1907,SHORTVOL!$A$2:$E$10000,5,0),"")</f>
        <v>78.45</v>
      </c>
      <c r="G1907" s="48">
        <f>IFERROR(VLOOKUP($A1907,LONGVOL!$A$2:$E$10000,5,0),"")</f>
        <v>177054.27</v>
      </c>
      <c r="H1907">
        <v>159199</v>
      </c>
      <c r="I1907">
        <v>142208.29999999999</v>
      </c>
      <c r="J1907">
        <f>(1/(1-91/360*VLOOKUP($A1907,Tbills!$B$4:$C$974,2,1)/100))^((1)/91)-1</f>
        <v>4.1667465300321282E-7</v>
      </c>
      <c r="K1907">
        <f>K1906*$E1907/$E1906*(1-(K$1+K$5+IF(AND(WEEKDAY(A1907)&lt;&gt;1,WEEKDAY(A1907)&lt;&gt;7),IF(A1907&lt;L$2,L$1,L$3),0)))^($A1907-$A1906)</f>
        <v>39302.271113531584</v>
      </c>
      <c r="L1907" t="e">
        <f>VLOOKUP(A1907,'VIXY-IV'!A$1:E$2000,4,0)</f>
        <v>#N/A</v>
      </c>
      <c r="M1907">
        <f>ROW()</f>
        <v>1907</v>
      </c>
      <c r="N1907">
        <f>B1907/C1907</f>
        <v>0.96476805637110974</v>
      </c>
      <c r="P1907" s="47" t="e">
        <f>#REF!/#REF!-1</f>
        <v>#REF!</v>
      </c>
    </row>
    <row r="1908" spans="1:16" x14ac:dyDescent="0.25">
      <c r="A1908" s="1">
        <v>40828</v>
      </c>
      <c r="B1908" s="11">
        <v>31.26</v>
      </c>
      <c r="C1908" s="11">
        <v>32.97</v>
      </c>
      <c r="D1908">
        <v>17602</v>
      </c>
      <c r="E1908">
        <v>15721.15</v>
      </c>
      <c r="F1908" s="48">
        <f>IFERROR(VLOOKUP(A1908,SHORTVOL!$A$2:$E$10000,5,0),"")</f>
        <v>83.83</v>
      </c>
      <c r="G1908" s="48">
        <f>IFERROR(VLOOKUP($A1908,LONGVOL!$A$2:$E$10000,5,0),"")</f>
        <v>164912.73000000001</v>
      </c>
      <c r="H1908">
        <v>153693.98000000001</v>
      </c>
      <c r="I1908">
        <v>137290.75</v>
      </c>
      <c r="J1908">
        <f>(1/(1-91/360*VLOOKUP($A1908,Tbills!$B$4:$C$974,2,1)/100))^((1)/91)-1</f>
        <v>4.1667465300321282E-7</v>
      </c>
      <c r="K1908">
        <f>K1907*$E1908/$E1907*(1-(K$1+K$5+IF(AND(WEEKDAY(A1908)&lt;&gt;1,WEEKDAY(A1908)&lt;&gt;7),IF(A1908&lt;L$2,L$1,L$3),0)))^($A1908-$A1907)</f>
        <v>36855.735056337231</v>
      </c>
      <c r="L1908" t="e">
        <f>VLOOKUP(A1908,'VIXY-IV'!A$1:E$2000,4,0)</f>
        <v>#N/A</v>
      </c>
      <c r="M1908">
        <f>ROW()</f>
        <v>1908</v>
      </c>
      <c r="N1908">
        <f>B1908/C1908</f>
        <v>0.94813466787989087</v>
      </c>
      <c r="P1908" s="47" t="e">
        <f>#REF!/#REF!-1</f>
        <v>#REF!</v>
      </c>
    </row>
    <row r="1909" spans="1:16" x14ac:dyDescent="0.25">
      <c r="A1909" s="1">
        <v>40829</v>
      </c>
      <c r="B1909" s="11">
        <v>30.7</v>
      </c>
      <c r="C1909" s="11">
        <v>32.71</v>
      </c>
      <c r="D1909">
        <v>17473.93</v>
      </c>
      <c r="E1909">
        <v>15606.76</v>
      </c>
      <c r="F1909" s="48">
        <f>IFERROR(VLOOKUP(A1909,SHORTVOL!$A$2:$E$10000,5,0),"")</f>
        <v>83.36</v>
      </c>
      <c r="G1909" s="48">
        <f>IFERROR(VLOOKUP($A1909,LONGVOL!$A$2:$E$10000,5,0),"")</f>
        <v>165825.12</v>
      </c>
      <c r="H1909">
        <v>153547.23000000001</v>
      </c>
      <c r="I1909">
        <v>137159.60999999999</v>
      </c>
      <c r="J1909">
        <f>(1/(1-91/360*VLOOKUP($A1909,Tbills!$B$4:$C$974,2,1)/100))^((1)/91)-1</f>
        <v>4.1667465300321282E-7</v>
      </c>
      <c r="K1909">
        <f>K1908*$E1909/$E1908*(1-(K$1+K$5+IF(AND(WEEKDAY(A1909)&lt;&gt;1,WEEKDAY(A1909)&lt;&gt;7),IF(A1909&lt;L$2,L$1,L$3),0)))^($A1909-$A1908)</f>
        <v>36586.513380920958</v>
      </c>
      <c r="L1909" t="e">
        <f>VLOOKUP(A1909,'VIXY-IV'!A$1:E$2000,4,0)</f>
        <v>#N/A</v>
      </c>
      <c r="M1909">
        <f>ROW()</f>
        <v>1909</v>
      </c>
      <c r="N1909">
        <f>B1909/C1909</f>
        <v>0.93855090186487311</v>
      </c>
      <c r="P1909" s="47" t="e">
        <f>#REF!/#REF!-1</f>
        <v>#REF!</v>
      </c>
    </row>
    <row r="1910" spans="1:16" x14ac:dyDescent="0.25">
      <c r="A1910" s="1">
        <v>40830</v>
      </c>
      <c r="B1910" s="11">
        <v>28.24</v>
      </c>
      <c r="C1910" s="11">
        <v>30.39</v>
      </c>
      <c r="D1910">
        <v>16400.46</v>
      </c>
      <c r="E1910">
        <v>14647.99</v>
      </c>
      <c r="F1910" s="48">
        <f>IFERROR(VLOOKUP(A1910,SHORTVOL!$A$2:$E$10000,5,0),"")</f>
        <v>88.19</v>
      </c>
      <c r="G1910" s="48">
        <f>IFERROR(VLOOKUP($A1910,LONGVOL!$A$2:$E$10000,5,0),"")</f>
        <v>156223.56</v>
      </c>
      <c r="H1910">
        <v>148082.98000000001</v>
      </c>
      <c r="I1910">
        <v>132278.49</v>
      </c>
      <c r="J1910">
        <f>(1/(1-91/360*VLOOKUP($A1910,Tbills!$B$4:$C$974,2,1)/100))^((1)/91)-1</f>
        <v>4.1667465300321282E-7</v>
      </c>
      <c r="K1910">
        <f>K1909*$E1910/$E1909*(1-(K$1+K$5+IF(AND(WEEKDAY(A1910)&lt;&gt;1,WEEKDAY(A1910)&lt;&gt;7),IF(A1910&lt;L$2,L$1,L$3),0)))^($A1910-$A1909)</f>
        <v>34337.906477324039</v>
      </c>
      <c r="L1910" t="e">
        <f>VLOOKUP(A1910,'VIXY-IV'!A$1:E$2000,4,0)</f>
        <v>#N/A</v>
      </c>
      <c r="M1910">
        <f>ROW()</f>
        <v>1910</v>
      </c>
      <c r="N1910">
        <f>B1910/C1910</f>
        <v>0.9292530437643961</v>
      </c>
      <c r="P1910" s="47" t="e">
        <f>#REF!/#REF!-1</f>
        <v>#REF!</v>
      </c>
    </row>
    <row r="1911" spans="1:16" x14ac:dyDescent="0.25">
      <c r="A1911" s="1">
        <v>40833</v>
      </c>
      <c r="B1911" s="11">
        <v>33.39</v>
      </c>
      <c r="C1911" s="11">
        <v>33.6</v>
      </c>
      <c r="D1911">
        <v>18456.82</v>
      </c>
      <c r="E1911">
        <v>16484.599999999999</v>
      </c>
      <c r="F1911" s="48">
        <f>IFERROR(VLOOKUP(A1911,SHORTVOL!$A$2:$E$10000,5,0),"")</f>
        <v>80.02</v>
      </c>
      <c r="G1911" s="48">
        <f>IFERROR(VLOOKUP($A1911,LONGVOL!$A$2:$E$10000,5,0),"")</f>
        <v>170692.6</v>
      </c>
      <c r="H1911">
        <v>155170.07</v>
      </c>
      <c r="I1911">
        <v>138609.03</v>
      </c>
      <c r="J1911">
        <f>(1/(1-91/360*VLOOKUP($A1911,Tbills!$B$4:$C$974,2,1)/100))^((1)/91)-1</f>
        <v>8.3336527945121475E-7</v>
      </c>
      <c r="K1911">
        <f>K1910*$E1911/$E1910*(1-(K$1+K$5+IF(AND(WEEKDAY(A1911)&lt;&gt;1,WEEKDAY(A1911)&lt;&gt;7),IF(A1911&lt;L$2,L$1,L$3),0)))^($A1911-$A1910)</f>
        <v>38639.963839393888</v>
      </c>
      <c r="L1911" t="e">
        <f>VLOOKUP(A1911,'VIXY-IV'!A$1:E$2000,4,0)</f>
        <v>#N/A</v>
      </c>
      <c r="M1911">
        <f>ROW()</f>
        <v>1911</v>
      </c>
      <c r="N1911">
        <f>B1911/C1911</f>
        <v>0.99375000000000002</v>
      </c>
      <c r="P1911" s="47" t="e">
        <f>#REF!/#REF!-1</f>
        <v>#REF!</v>
      </c>
    </row>
    <row r="1912" spans="1:16" x14ac:dyDescent="0.25">
      <c r="A1912" s="1">
        <v>40834</v>
      </c>
      <c r="B1912" s="11">
        <v>31.56</v>
      </c>
      <c r="C1912" s="11">
        <v>31.98</v>
      </c>
      <c r="D1912">
        <v>17363.82</v>
      </c>
      <c r="E1912">
        <v>15508.38</v>
      </c>
      <c r="F1912" s="48">
        <f>IFERROR(VLOOKUP(A1912,SHORTVOL!$A$2:$E$10000,5,0),"")</f>
        <v>83.37</v>
      </c>
      <c r="G1912" s="48">
        <f>IFERROR(VLOOKUP($A1912,LONGVOL!$A$2:$E$10000,5,0),"")</f>
        <v>163556.60999999999</v>
      </c>
      <c r="H1912">
        <v>151552.68</v>
      </c>
      <c r="I1912">
        <v>135377.60000000001</v>
      </c>
      <c r="J1912">
        <f>(1/(1-91/360*VLOOKUP($A1912,Tbills!$B$4:$C$974,2,1)/100))^((1)/91)-1</f>
        <v>8.3336527945121475E-7</v>
      </c>
      <c r="K1912">
        <f>K1911*$E1912/$E1911*(1-(K$1+K$5+IF(AND(WEEKDAY(A1912)&lt;&gt;1,WEEKDAY(A1912)&lt;&gt;7),IF(A1912&lt;L$2,L$1,L$3),0)))^($A1912-$A1911)</f>
        <v>36350.654787094965</v>
      </c>
      <c r="L1912" t="e">
        <f>VLOOKUP(A1912,'VIXY-IV'!A$1:E$2000,4,0)</f>
        <v>#N/A</v>
      </c>
      <c r="M1912">
        <f>ROW()</f>
        <v>1912</v>
      </c>
      <c r="N1912">
        <f>B1912/C1912</f>
        <v>0.98686679174484049</v>
      </c>
      <c r="P1912" s="47" t="e">
        <f>#REF!/#REF!-1</f>
        <v>#REF!</v>
      </c>
    </row>
    <row r="1913" spans="1:16" x14ac:dyDescent="0.25">
      <c r="A1913" s="1">
        <v>40835</v>
      </c>
      <c r="B1913" s="11">
        <v>34.44</v>
      </c>
      <c r="C1913" s="11">
        <v>34.39</v>
      </c>
      <c r="D1913">
        <v>18960.189999999999</v>
      </c>
      <c r="E1913">
        <v>16934.150000000001</v>
      </c>
      <c r="F1913" s="48">
        <f>IFERROR(VLOOKUP(A1913,SHORTVOL!$A$2:$E$10000,5,0),"")</f>
        <v>76.599999999999994</v>
      </c>
      <c r="G1913" s="48">
        <f>IFERROR(VLOOKUP($A1913,LONGVOL!$A$2:$E$10000,5,0),"")</f>
        <v>176835.05</v>
      </c>
      <c r="H1913">
        <v>156202.16</v>
      </c>
      <c r="I1913">
        <v>139530.73000000001</v>
      </c>
      <c r="J1913">
        <f>(1/(1-91/360*VLOOKUP($A1913,Tbills!$B$4:$C$974,2,1)/100))^((1)/91)-1</f>
        <v>8.3336527945121475E-7</v>
      </c>
      <c r="K1913">
        <f>K1912*$E1913/$E1912*(1-(K$1+K$5+IF(AND(WEEKDAY(A1913)&lt;&gt;1,WEEKDAY(A1913)&lt;&gt;7),IF(A1913&lt;L$2,L$1,L$3),0)))^($A1913-$A1912)</f>
        <v>39691.427000010575</v>
      </c>
      <c r="L1913" t="e">
        <f>VLOOKUP(A1913,'VIXY-IV'!A$1:E$2000,4,0)</f>
        <v>#N/A</v>
      </c>
      <c r="M1913">
        <f>ROW()</f>
        <v>1913</v>
      </c>
      <c r="N1913">
        <f>B1913/C1913</f>
        <v>1.0014539110206455</v>
      </c>
      <c r="P1913" s="47" t="e">
        <f>#REF!/#REF!-1</f>
        <v>#REF!</v>
      </c>
    </row>
    <row r="1914" spans="1:16" x14ac:dyDescent="0.25">
      <c r="A1914" s="1">
        <v>40836</v>
      </c>
      <c r="B1914" s="11">
        <v>34.78</v>
      </c>
      <c r="C1914" s="11">
        <v>34.200000000000003</v>
      </c>
      <c r="D1914">
        <v>19093.689999999999</v>
      </c>
      <c r="E1914">
        <v>17053.37</v>
      </c>
      <c r="F1914" s="48">
        <f>IFERROR(VLOOKUP(A1914,SHORTVOL!$A$2:$E$10000,5,0),"")</f>
        <v>76.42</v>
      </c>
      <c r="G1914" s="48">
        <f>IFERROR(VLOOKUP($A1914,LONGVOL!$A$2:$E$10000,5,0),"")</f>
        <v>177244.64</v>
      </c>
      <c r="H1914">
        <v>156283.85</v>
      </c>
      <c r="I1914">
        <v>139603.59</v>
      </c>
      <c r="J1914">
        <f>(1/(1-91/360*VLOOKUP($A1914,Tbills!$B$4:$C$974,2,1)/100))^((1)/91)-1</f>
        <v>8.3336527945121475E-7</v>
      </c>
      <c r="K1914">
        <f>K1913*$E1914/$E1913*(1-(K$1+K$5+IF(AND(WEEKDAY(A1914)&lt;&gt;1,WEEKDAY(A1914)&lt;&gt;7),IF(A1914&lt;L$2,L$1,L$3),0)))^($A1914-$A1913)</f>
        <v>39969.713199771497</v>
      </c>
      <c r="L1914" t="e">
        <f>VLOOKUP(A1914,'VIXY-IV'!A$1:E$2000,4,0)</f>
        <v>#N/A</v>
      </c>
      <c r="M1914">
        <f>ROW()</f>
        <v>1914</v>
      </c>
      <c r="N1914">
        <f>B1914/C1914</f>
        <v>1.0169590643274853</v>
      </c>
      <c r="P1914" s="47" t="e">
        <f>#REF!/#REF!-1</f>
        <v>#REF!</v>
      </c>
    </row>
    <row r="1915" spans="1:16" x14ac:dyDescent="0.25">
      <c r="A1915" s="1">
        <v>40837</v>
      </c>
      <c r="B1915" s="11">
        <v>31.32</v>
      </c>
      <c r="C1915" s="11">
        <v>31.97</v>
      </c>
      <c r="D1915">
        <v>17736.919999999998</v>
      </c>
      <c r="E1915">
        <v>15841.57</v>
      </c>
      <c r="F1915" s="48">
        <f>IFERROR(VLOOKUP(A1915,SHORTVOL!$A$2:$E$10000,5,0),"")</f>
        <v>79.98</v>
      </c>
      <c r="G1915" s="48">
        <f>IFERROR(VLOOKUP($A1915,LONGVOL!$A$2:$E$10000,5,0),"")</f>
        <v>168982.7</v>
      </c>
      <c r="H1915">
        <v>150264.91</v>
      </c>
      <c r="I1915">
        <v>134226.94</v>
      </c>
      <c r="J1915">
        <f>(1/(1-91/360*VLOOKUP($A1915,Tbills!$B$4:$C$974,2,1)/100))^((1)/91)-1</f>
        <v>8.3336527945121475E-7</v>
      </c>
      <c r="K1915">
        <f>K1914*$E1915/$E1914*(1-(K$1+K$5+IF(AND(WEEKDAY(A1915)&lt;&gt;1,WEEKDAY(A1915)&lt;&gt;7),IF(A1915&lt;L$2,L$1,L$3),0)))^($A1915-$A1914)</f>
        <v>37128.426503406961</v>
      </c>
      <c r="L1915" t="e">
        <f>VLOOKUP(A1915,'VIXY-IV'!A$1:E$2000,4,0)</f>
        <v>#N/A</v>
      </c>
      <c r="M1915">
        <f>ROW()</f>
        <v>1915</v>
      </c>
      <c r="N1915">
        <f>B1915/C1915</f>
        <v>0.9796684391617142</v>
      </c>
      <c r="P1915" s="47" t="e">
        <f>#REF!/#REF!-1</f>
        <v>#REF!</v>
      </c>
    </row>
    <row r="1916" spans="1:16" x14ac:dyDescent="0.25">
      <c r="A1916" s="1">
        <v>40840</v>
      </c>
      <c r="B1916" s="11">
        <v>29.26</v>
      </c>
      <c r="C1916" s="11">
        <v>30.47</v>
      </c>
      <c r="D1916">
        <v>16750.009999999998</v>
      </c>
      <c r="E1916">
        <v>14960.08</v>
      </c>
      <c r="F1916" s="48">
        <f>IFERROR(VLOOKUP(A1916,SHORTVOL!$A$2:$E$10000,5,0),"")</f>
        <v>84.82</v>
      </c>
      <c r="G1916" s="48">
        <f>IFERROR(VLOOKUP($A1916,LONGVOL!$A$2:$E$10000,5,0),"")</f>
        <v>158759.94</v>
      </c>
      <c r="H1916">
        <v>146526.20000000001</v>
      </c>
      <c r="I1916">
        <v>130886.93</v>
      </c>
      <c r="J1916">
        <f>(1/(1-91/360*VLOOKUP($A1916,Tbills!$B$4:$C$974,2,1)/100))^((1)/91)-1</f>
        <v>5.5556975353532323E-7</v>
      </c>
      <c r="K1916">
        <f>K1915*$E1916/$E1915*(1-(K$1+K$5+IF(AND(WEEKDAY(A1916)&lt;&gt;1,WEEKDAY(A1916)&lt;&gt;7),IF(A1916&lt;L$2,L$1,L$3),0)))^($A1916-$A1915)</f>
        <v>35059.422553828117</v>
      </c>
      <c r="L1916" t="e">
        <f>VLOOKUP(A1916,'VIXY-IV'!A$1:E$2000,4,0)</f>
        <v>#N/A</v>
      </c>
      <c r="M1916">
        <f>ROW()</f>
        <v>1916</v>
      </c>
      <c r="N1916">
        <f>B1916/C1916</f>
        <v>0.96028880866426003</v>
      </c>
      <c r="P1916" s="47" t="e">
        <f>#REF!/#REF!-1</f>
        <v>#REF!</v>
      </c>
    </row>
    <row r="1917" spans="1:16" x14ac:dyDescent="0.25">
      <c r="A1917" s="1">
        <v>40841</v>
      </c>
      <c r="B1917" s="11">
        <v>32.22</v>
      </c>
      <c r="C1917" s="11">
        <v>32.36</v>
      </c>
      <c r="D1917">
        <v>18109.509999999998</v>
      </c>
      <c r="E1917">
        <v>16174.29</v>
      </c>
      <c r="F1917" s="48">
        <f>IFERROR(VLOOKUP(A1917,SHORTVOL!$A$2:$E$10000,5,0),"")</f>
        <v>79.47</v>
      </c>
      <c r="G1917" s="48">
        <f>IFERROR(VLOOKUP($A1917,LONGVOL!$A$2:$E$10000,5,0),"")</f>
        <v>168774.99</v>
      </c>
      <c r="H1917">
        <v>151076.18</v>
      </c>
      <c r="I1917">
        <v>134951.20000000001</v>
      </c>
      <c r="J1917">
        <f>(1/(1-91/360*VLOOKUP($A1917,Tbills!$B$4:$C$974,2,1)/100))^((1)/91)-1</f>
        <v>5.5556975353532323E-7</v>
      </c>
      <c r="K1917">
        <f>K1916*$E1917/$E1916*(1-(K$1+K$5+IF(AND(WEEKDAY(A1917)&lt;&gt;1,WEEKDAY(A1917)&lt;&gt;7),IF(A1917&lt;L$2,L$1,L$3),0)))^($A1917-$A1916)</f>
        <v>37903.871830682678</v>
      </c>
      <c r="L1917" t="e">
        <f>VLOOKUP(A1917,'VIXY-IV'!A$1:E$2000,4,0)</f>
        <v>#N/A</v>
      </c>
      <c r="M1917">
        <f>ROW()</f>
        <v>1917</v>
      </c>
      <c r="N1917">
        <f>B1917/C1917</f>
        <v>0.99567367119901107</v>
      </c>
      <c r="P1917" s="47" t="e">
        <f>#REF!/#REF!-1</f>
        <v>#REF!</v>
      </c>
    </row>
    <row r="1918" spans="1:16" x14ac:dyDescent="0.25">
      <c r="A1918" s="1">
        <v>40842</v>
      </c>
      <c r="B1918" s="11">
        <v>29.86</v>
      </c>
      <c r="C1918" s="11">
        <v>30.94</v>
      </c>
      <c r="D1918">
        <v>17150.41</v>
      </c>
      <c r="E1918">
        <v>15317.67</v>
      </c>
      <c r="F1918" s="48">
        <f>IFERROR(VLOOKUP(A1918,SHORTVOL!$A$2:$E$10000,5,0),"")</f>
        <v>82.52</v>
      </c>
      <c r="G1918" s="48">
        <f>IFERROR(VLOOKUP($A1918,LONGVOL!$A$2:$E$10000,5,0),"")</f>
        <v>162309.32999999999</v>
      </c>
      <c r="H1918">
        <v>146836.1</v>
      </c>
      <c r="I1918">
        <v>131163.60999999999</v>
      </c>
      <c r="J1918">
        <f>(1/(1-91/360*VLOOKUP($A1918,Tbills!$B$4:$C$974,2,1)/100))^((1)/91)-1</f>
        <v>5.5556975353532323E-7</v>
      </c>
      <c r="K1918">
        <f>K1917*$E1918/$E1917*(1-(K$1+K$5+IF(AND(WEEKDAY(A1918)&lt;&gt;1,WEEKDAY(A1918)&lt;&gt;7),IF(A1918&lt;L$2,L$1,L$3),0)))^($A1918-$A1917)</f>
        <v>35895.380771685624</v>
      </c>
      <c r="L1918" t="e">
        <f>VLOOKUP(A1918,'VIXY-IV'!A$1:E$2000,4,0)</f>
        <v>#N/A</v>
      </c>
      <c r="M1918">
        <f>ROW()</f>
        <v>1918</v>
      </c>
      <c r="N1918">
        <f>B1918/C1918</f>
        <v>0.96509372979961205</v>
      </c>
      <c r="P1918" s="47" t="e">
        <f>#REF!/#REF!-1</f>
        <v>#REF!</v>
      </c>
    </row>
    <row r="1919" spans="1:16" x14ac:dyDescent="0.25">
      <c r="A1919" s="1">
        <v>40843</v>
      </c>
      <c r="B1919" s="11">
        <v>25.46</v>
      </c>
      <c r="C1919" s="11">
        <v>27.03</v>
      </c>
      <c r="D1919">
        <v>14854.96</v>
      </c>
      <c r="E1919">
        <v>13267.51</v>
      </c>
      <c r="F1919" s="48">
        <f>IFERROR(VLOOKUP(A1919,SHORTVOL!$A$2:$E$10000,5,0),"")</f>
        <v>93.36</v>
      </c>
      <c r="G1919" s="48">
        <f>IFERROR(VLOOKUP($A1919,LONGVOL!$A$2:$E$10000,5,0),"")</f>
        <v>140980.19</v>
      </c>
      <c r="H1919">
        <v>134149.35999999999</v>
      </c>
      <c r="I1919">
        <v>119830.91</v>
      </c>
      <c r="J1919">
        <f>(1/(1-91/360*VLOOKUP($A1919,Tbills!$B$4:$C$974,2,1)/100))^((1)/91)-1</f>
        <v>5.5556975353532323E-7</v>
      </c>
      <c r="K1919">
        <f>K1918*$E1919/$E1918*(1-(K$1+K$5+IF(AND(WEEKDAY(A1919)&lt;&gt;1,WEEKDAY(A1919)&lt;&gt;7),IF(A1919&lt;L$2,L$1,L$3),0)))^($A1919-$A1918)</f>
        <v>31090.147732684953</v>
      </c>
      <c r="L1919" t="e">
        <f>VLOOKUP(A1919,'VIXY-IV'!A$1:E$2000,4,0)</f>
        <v>#N/A</v>
      </c>
      <c r="M1919">
        <f>ROW()</f>
        <v>1919</v>
      </c>
      <c r="N1919">
        <f>B1919/C1919</f>
        <v>0.94191638919718834</v>
      </c>
      <c r="P1919" s="47" t="e">
        <f>#REF!/#REF!-1</f>
        <v>#REF!</v>
      </c>
    </row>
    <row r="1920" spans="1:16" x14ac:dyDescent="0.25">
      <c r="A1920" s="1">
        <v>40844</v>
      </c>
      <c r="B1920" s="11">
        <v>24.53</v>
      </c>
      <c r="C1920" s="11">
        <v>26.52</v>
      </c>
      <c r="D1920">
        <v>14823.62</v>
      </c>
      <c r="E1920">
        <v>13239.51</v>
      </c>
      <c r="F1920" s="48">
        <f>IFERROR(VLOOKUP(A1920,SHORTVOL!$A$2:$E$10000,5,0),"")</f>
        <v>94.82</v>
      </c>
      <c r="G1920" s="48">
        <f>IFERROR(VLOOKUP($A1920,LONGVOL!$A$2:$E$10000,5,0),"")</f>
        <v>138781.14000000001</v>
      </c>
      <c r="H1920">
        <v>133497.37</v>
      </c>
      <c r="I1920">
        <v>119248.45</v>
      </c>
      <c r="J1920">
        <f>(1/(1-91/360*VLOOKUP($A1920,Tbills!$B$4:$C$974,2,1)/100))^((1)/91)-1</f>
        <v>5.5556975353532323E-7</v>
      </c>
      <c r="K1920">
        <f>K1919*$E1920/$E1919*(1-(K$1+K$5+IF(AND(WEEKDAY(A1920)&lt;&gt;1,WEEKDAY(A1920)&lt;&gt;7),IF(A1920&lt;L$2,L$1,L$3),0)))^($A1920-$A1919)</f>
        <v>31023.642019742121</v>
      </c>
      <c r="L1920" t="e">
        <f>VLOOKUP(A1920,'VIXY-IV'!A$1:E$2000,4,0)</f>
        <v>#N/A</v>
      </c>
      <c r="M1920">
        <f>ROW()</f>
        <v>1920</v>
      </c>
      <c r="N1920">
        <f>B1920/C1920</f>
        <v>0.92496229260935148</v>
      </c>
      <c r="P1920" s="47" t="e">
        <f>#REF!/#REF!-1</f>
        <v>#REF!</v>
      </c>
    </row>
    <row r="1921" spans="1:16" x14ac:dyDescent="0.25">
      <c r="A1921" s="1">
        <v>40847</v>
      </c>
      <c r="B1921" s="11">
        <v>29.96</v>
      </c>
      <c r="C1921" s="11">
        <v>30.37</v>
      </c>
      <c r="D1921">
        <v>16695.86</v>
      </c>
      <c r="E1921">
        <v>14911.65</v>
      </c>
      <c r="F1921" s="48">
        <f>IFERROR(VLOOKUP(A1921,SHORTVOL!$A$2:$E$10000,5,0),"")</f>
        <v>85.66</v>
      </c>
      <c r="G1921" s="48">
        <f>IFERROR(VLOOKUP($A1921,LONGVOL!$A$2:$E$10000,5,0),"")</f>
        <v>152181.44</v>
      </c>
      <c r="H1921">
        <v>142004.14000000001</v>
      </c>
      <c r="I1921">
        <v>126847.05</v>
      </c>
      <c r="J1921">
        <f>(1/(1-91/360*VLOOKUP($A1921,Tbills!$B$4:$C$974,2,1)/100))^((1)/91)-1</f>
        <v>2.7778132727362959E-7</v>
      </c>
      <c r="K1921">
        <f>K1920*$E1921/$E1920*(1-(K$1+K$5+IF(AND(WEEKDAY(A1921)&lt;&gt;1,WEEKDAY(A1921)&lt;&gt;7),IF(A1921&lt;L$2,L$1,L$3),0)))^($A1921-$A1920)</f>
        <v>34938.88886196581</v>
      </c>
      <c r="L1921" t="e">
        <f>VLOOKUP(A1921,'VIXY-IV'!A$1:E$2000,4,0)</f>
        <v>#N/A</v>
      </c>
      <c r="M1921">
        <f>ROW()</f>
        <v>1921</v>
      </c>
      <c r="N1921">
        <f>B1921/C1921</f>
        <v>0.98649983536384589</v>
      </c>
      <c r="P1921" s="47" t="e">
        <f>#REF!/#REF!-1</f>
        <v>#REF!</v>
      </c>
    </row>
    <row r="1922" spans="1:16" x14ac:dyDescent="0.25">
      <c r="A1922" s="1">
        <v>40848</v>
      </c>
      <c r="B1922" s="11">
        <v>34.770000000000003</v>
      </c>
      <c r="C1922" s="11">
        <v>34.020000000000003</v>
      </c>
      <c r="D1922">
        <v>18741.16</v>
      </c>
      <c r="E1922">
        <v>16738.38</v>
      </c>
      <c r="F1922" s="48">
        <f>IFERROR(VLOOKUP(A1922,SHORTVOL!$A$2:$E$10000,5,0),"")</f>
        <v>71.72</v>
      </c>
      <c r="G1922" s="48">
        <f>IFERROR(VLOOKUP($A1922,LONGVOL!$A$2:$E$10000,5,0),"")</f>
        <v>176940.27</v>
      </c>
      <c r="H1922">
        <v>152147.91</v>
      </c>
      <c r="I1922">
        <v>135908.07</v>
      </c>
      <c r="J1922">
        <f>(1/(1-91/360*VLOOKUP($A1922,Tbills!$B$4:$C$974,2,1)/100))^((1)/91)-1</f>
        <v>2.7778132727362959E-7</v>
      </c>
      <c r="K1922">
        <f>K1921*$E1922/$E1921*(1-(K$1+K$5+IF(AND(WEEKDAY(A1922)&lt;&gt;1,WEEKDAY(A1922)&lt;&gt;7),IF(A1922&lt;L$2,L$1,L$3),0)))^($A1922-$A1921)</f>
        <v>39217.898418273304</v>
      </c>
      <c r="L1922" t="e">
        <f>VLOOKUP(A1922,'VIXY-IV'!A$1:E$2000,4,0)</f>
        <v>#N/A</v>
      </c>
      <c r="M1922">
        <f>ROW()</f>
        <v>1922</v>
      </c>
      <c r="N1922">
        <f>B1922/C1922</f>
        <v>1.0220458553791887</v>
      </c>
      <c r="P1922" s="47" t="e">
        <f>#REF!/#REF!-1</f>
        <v>#REF!</v>
      </c>
    </row>
    <row r="1923" spans="1:16" x14ac:dyDescent="0.25">
      <c r="A1923" s="1">
        <v>40849</v>
      </c>
      <c r="B1923" s="11">
        <v>32.74</v>
      </c>
      <c r="C1923" s="11">
        <v>32.880000000000003</v>
      </c>
      <c r="D1923">
        <v>18137.54</v>
      </c>
      <c r="E1923">
        <v>16199.26</v>
      </c>
      <c r="F1923" s="48">
        <f>IFERROR(VLOOKUP(A1923,SHORTVOL!$A$2:$E$10000,5,0),"")</f>
        <v>73.59</v>
      </c>
      <c r="G1923" s="48">
        <f>IFERROR(VLOOKUP($A1923,LONGVOL!$A$2:$E$10000,5,0),"")</f>
        <v>172343.72</v>
      </c>
      <c r="H1923">
        <v>150029.13</v>
      </c>
      <c r="I1923">
        <v>134015.4</v>
      </c>
      <c r="J1923">
        <f>(1/(1-91/360*VLOOKUP($A1923,Tbills!$B$4:$C$974,2,1)/100))^((1)/91)-1</f>
        <v>2.7778132727362959E-7</v>
      </c>
      <c r="K1923">
        <f>K1922*$E1923/$E1922*(1-(K$1+K$5+IF(AND(WEEKDAY(A1923)&lt;&gt;1,WEEKDAY(A1923)&lt;&gt;7),IF(A1923&lt;L$2,L$1,L$3),0)))^($A1923-$A1922)</f>
        <v>37953.652465228406</v>
      </c>
      <c r="L1923" t="e">
        <f>VLOOKUP(A1923,'VIXY-IV'!A$1:E$2000,4,0)</f>
        <v>#N/A</v>
      </c>
      <c r="M1923">
        <f>ROW()</f>
        <v>1923</v>
      </c>
      <c r="N1923">
        <f>B1923/C1923</f>
        <v>0.99574209245742096</v>
      </c>
      <c r="P1923" s="47" t="e">
        <f>#REF!/#REF!-1</f>
        <v>#REF!</v>
      </c>
    </row>
    <row r="1924" spans="1:16" x14ac:dyDescent="0.25">
      <c r="A1924" s="1">
        <v>40850</v>
      </c>
      <c r="B1924" s="11">
        <v>30.5</v>
      </c>
      <c r="C1924" s="11">
        <v>31.62</v>
      </c>
      <c r="D1924">
        <v>17318.23</v>
      </c>
      <c r="E1924">
        <v>15467.5</v>
      </c>
      <c r="F1924" s="48">
        <f>IFERROR(VLOOKUP(A1924,SHORTVOL!$A$2:$E$10000,5,0),"")</f>
        <v>77.56</v>
      </c>
      <c r="G1924" s="48">
        <f>IFERROR(VLOOKUP($A1924,LONGVOL!$A$2:$E$10000,5,0),"")</f>
        <v>163027.47</v>
      </c>
      <c r="H1924">
        <v>146830.39000000001</v>
      </c>
      <c r="I1924">
        <v>131158.04999999999</v>
      </c>
      <c r="J1924">
        <f>(1/(1-91/360*VLOOKUP($A1924,Tbills!$B$4:$C$974,2,1)/100))^((1)/91)-1</f>
        <v>2.7778132727362959E-7</v>
      </c>
      <c r="K1924">
        <f>K1923*$E1924/$E1923*(1-(K$1+K$5+IF(AND(WEEKDAY(A1924)&lt;&gt;1,WEEKDAY(A1924)&lt;&gt;7),IF(A1924&lt;L$2,L$1,L$3),0)))^($A1924-$A1923)</f>
        <v>36238.15111432811</v>
      </c>
      <c r="L1924" t="e">
        <f>VLOOKUP(A1924,'VIXY-IV'!A$1:E$2000,4,0)</f>
        <v>#N/A</v>
      </c>
      <c r="M1924">
        <f>ROW()</f>
        <v>1924</v>
      </c>
      <c r="N1924">
        <f>B1924/C1924</f>
        <v>0.96457938013915245</v>
      </c>
      <c r="P1924" s="47" t="e">
        <f>#REF!/#REF!-1</f>
        <v>#REF!</v>
      </c>
    </row>
    <row r="1925" spans="1:16" x14ac:dyDescent="0.25">
      <c r="A1925" s="1">
        <v>40851</v>
      </c>
      <c r="B1925" s="11">
        <v>30.16</v>
      </c>
      <c r="C1925" s="11">
        <v>31.23</v>
      </c>
      <c r="D1925">
        <v>17630.689999999999</v>
      </c>
      <c r="E1925">
        <v>15746.57</v>
      </c>
      <c r="F1925" s="48">
        <f>IFERROR(VLOOKUP(A1925,SHORTVOL!$A$2:$E$10000,5,0),"")</f>
        <v>76.180000000000007</v>
      </c>
      <c r="G1925" s="48">
        <f>IFERROR(VLOOKUP($A1925,LONGVOL!$A$2:$E$10000,5,0),"")</f>
        <v>165933.24</v>
      </c>
      <c r="H1925">
        <v>147694.23000000001</v>
      </c>
      <c r="I1925">
        <v>131929.65</v>
      </c>
      <c r="J1925">
        <f>(1/(1-91/360*VLOOKUP($A1925,Tbills!$B$4:$C$974,2,1)/100))^((1)/91)-1</f>
        <v>2.7778132727362959E-7</v>
      </c>
      <c r="K1925">
        <f>K1924*$E1925/$E1924*(1-(K$1+K$5+IF(AND(WEEKDAY(A1925)&lt;&gt;1,WEEKDAY(A1925)&lt;&gt;7),IF(A1925&lt;L$2,L$1,L$3),0)))^($A1925-$A1924)</f>
        <v>36890.911130245724</v>
      </c>
      <c r="L1925" t="e">
        <f>VLOOKUP(A1925,'VIXY-IV'!A$1:E$2000,4,0)</f>
        <v>#N/A</v>
      </c>
      <c r="M1925">
        <f>ROW()</f>
        <v>1925</v>
      </c>
      <c r="N1925">
        <f>B1925/C1925</f>
        <v>0.96573807236631448</v>
      </c>
      <c r="P1925" s="47" t="e">
        <f>#REF!/#REF!-1</f>
        <v>#REF!</v>
      </c>
    </row>
    <row r="1926" spans="1:16" x14ac:dyDescent="0.25">
      <c r="A1926" s="1">
        <v>40854</v>
      </c>
      <c r="B1926" s="11">
        <v>29.85</v>
      </c>
      <c r="C1926" s="11">
        <v>31.38</v>
      </c>
      <c r="D1926">
        <v>17532.09</v>
      </c>
      <c r="E1926">
        <v>15658.49</v>
      </c>
      <c r="F1926" s="48">
        <f>IFERROR(VLOOKUP(A1926,SHORTVOL!$A$2:$E$10000,5,0),"")</f>
        <v>76.64</v>
      </c>
      <c r="G1926" s="48">
        <f>IFERROR(VLOOKUP($A1926,LONGVOL!$A$2:$E$10000,5,0),"")</f>
        <v>164940.01999999999</v>
      </c>
      <c r="H1926">
        <v>148016.25</v>
      </c>
      <c r="I1926">
        <v>132217.19</v>
      </c>
      <c r="J1926">
        <f>(1/(1-91/360*VLOOKUP($A1926,Tbills!$B$4:$C$974,2,1)/100))^((1)/91)-1</f>
        <v>1.3888977634657351E-7</v>
      </c>
      <c r="K1926">
        <f>K1925*$E1926/$E1925*(1-(K$1+K$5+IF(AND(WEEKDAY(A1926)&lt;&gt;1,WEEKDAY(A1926)&lt;&gt;7),IF(A1926&lt;L$2,L$1,L$3),0)))^($A1926-$A1925)</f>
        <v>36681.39232588571</v>
      </c>
      <c r="L1926" t="e">
        <f>VLOOKUP(A1926,'VIXY-IV'!A$1:E$2000,4,0)</f>
        <v>#N/A</v>
      </c>
      <c r="M1926">
        <f>ROW()</f>
        <v>1926</v>
      </c>
      <c r="N1926">
        <f>B1926/C1926</f>
        <v>0.95124282982791597</v>
      </c>
      <c r="P1926" s="47" t="e">
        <f>#REF!/#REF!-1</f>
        <v>#REF!</v>
      </c>
    </row>
    <row r="1927" spans="1:16" x14ac:dyDescent="0.25">
      <c r="A1927" s="1">
        <v>40855</v>
      </c>
      <c r="B1927" s="11">
        <v>27.48</v>
      </c>
      <c r="C1927" s="11">
        <v>29.52</v>
      </c>
      <c r="D1927">
        <v>16578.599999999999</v>
      </c>
      <c r="E1927">
        <v>14806.89</v>
      </c>
      <c r="F1927" s="48">
        <f>IFERROR(VLOOKUP(A1927,SHORTVOL!$A$2:$E$10000,5,0),"")</f>
        <v>80.17</v>
      </c>
      <c r="G1927" s="48">
        <f>IFERROR(VLOOKUP($A1927,LONGVOL!$A$2:$E$10000,5,0),"")</f>
        <v>157333.37</v>
      </c>
      <c r="H1927">
        <v>145530.85999999999</v>
      </c>
      <c r="I1927">
        <v>129997.07</v>
      </c>
      <c r="J1927">
        <f>(1/(1-91/360*VLOOKUP($A1927,Tbills!$B$4:$C$974,2,1)/100))^((1)/91)-1</f>
        <v>1.3888977634657351E-7</v>
      </c>
      <c r="K1927">
        <f>K1926*$E1927/$E1926*(1-(K$1+K$5+IF(AND(WEEKDAY(A1927)&lt;&gt;1,WEEKDAY(A1927)&lt;&gt;7),IF(A1927&lt;L$2,L$1,L$3),0)))^($A1927-$A1926)</f>
        <v>34685.446471363262</v>
      </c>
      <c r="L1927" t="e">
        <f>VLOOKUP(A1927,'VIXY-IV'!A$1:E$2000,4,0)</f>
        <v>#N/A</v>
      </c>
      <c r="M1927">
        <f>ROW()</f>
        <v>1927</v>
      </c>
      <c r="N1927">
        <f>B1927/C1927</f>
        <v>0.93089430894308944</v>
      </c>
      <c r="P1927" s="47" t="e">
        <f>#REF!/#REF!-1</f>
        <v>#REF!</v>
      </c>
    </row>
    <row r="1928" spans="1:16" x14ac:dyDescent="0.25">
      <c r="A1928" s="1">
        <v>40856</v>
      </c>
      <c r="B1928" s="11">
        <v>36.159999999999997</v>
      </c>
      <c r="C1928" s="11">
        <v>35.49</v>
      </c>
      <c r="D1928">
        <v>19903.05</v>
      </c>
      <c r="E1928">
        <v>17776.060000000001</v>
      </c>
      <c r="F1928" s="48">
        <f>IFERROR(VLOOKUP(A1928,SHORTVOL!$A$2:$E$10000,5,0),"")</f>
        <v>65.290000000000006</v>
      </c>
      <c r="G1928" s="48">
        <f>IFERROR(VLOOKUP($A1928,LONGVOL!$A$2:$E$10000,5,0),"")</f>
        <v>186545.2</v>
      </c>
      <c r="H1928">
        <v>159238.69</v>
      </c>
      <c r="I1928">
        <v>142241.72</v>
      </c>
      <c r="J1928">
        <f>(1/(1-91/360*VLOOKUP($A1928,Tbills!$B$4:$C$974,2,1)/100))^((1)/91)-1</f>
        <v>1.3888977634657351E-7</v>
      </c>
      <c r="K1928">
        <f>K1927*$E1928/$E1927*(1-(K$1+K$5+IF(AND(WEEKDAY(A1928)&lt;&gt;1,WEEKDAY(A1928)&lt;&gt;7),IF(A1928&lt;L$2,L$1,L$3),0)))^($A1928-$A1927)</f>
        <v>41639.590801304003</v>
      </c>
      <c r="L1928" t="e">
        <f>VLOOKUP(A1928,'VIXY-IV'!A$1:E$2000,4,0)</f>
        <v>#N/A</v>
      </c>
      <c r="M1928">
        <f>ROW()</f>
        <v>1928</v>
      </c>
      <c r="N1928">
        <f>B1928/C1928</f>
        <v>1.0188785573400956</v>
      </c>
      <c r="P1928" s="47" t="e">
        <f>#REF!/#REF!-1</f>
        <v>#REF!</v>
      </c>
    </row>
    <row r="1929" spans="1:16" x14ac:dyDescent="0.25">
      <c r="A1929" s="1">
        <v>40857</v>
      </c>
      <c r="B1929" s="11">
        <v>32.81</v>
      </c>
      <c r="C1929" s="11">
        <v>33.75</v>
      </c>
      <c r="D1929">
        <v>18640.48</v>
      </c>
      <c r="E1929">
        <v>16648.419999999998</v>
      </c>
      <c r="F1929" s="48">
        <f>IFERROR(VLOOKUP(A1929,SHORTVOL!$A$2:$E$10000,5,0),"")</f>
        <v>69.14</v>
      </c>
      <c r="G1929" s="48">
        <f>IFERROR(VLOOKUP($A1929,LONGVOL!$A$2:$E$10000,5,0),"")</f>
        <v>175524.72</v>
      </c>
      <c r="H1929">
        <v>155815.63</v>
      </c>
      <c r="I1929">
        <v>139184.01</v>
      </c>
      <c r="J1929">
        <f>(1/(1-91/360*VLOOKUP($A1929,Tbills!$B$4:$C$974,2,1)/100))^((1)/91)-1</f>
        <v>1.3888977634657351E-7</v>
      </c>
      <c r="K1929">
        <f>K1928*$E1929/$E1928*(1-(K$1+K$5+IF(AND(WEEKDAY(A1929)&lt;&gt;1,WEEKDAY(A1929)&lt;&gt;7),IF(A1929&lt;L$2,L$1,L$3),0)))^($A1929-$A1928)</f>
        <v>38997.024872647104</v>
      </c>
      <c r="L1929" t="e">
        <f>VLOOKUP(A1929,'VIXY-IV'!A$1:E$2000,4,0)</f>
        <v>#N/A</v>
      </c>
      <c r="M1929">
        <f>ROW()</f>
        <v>1929</v>
      </c>
      <c r="N1929">
        <f>B1929/C1929</f>
        <v>0.97214814814814821</v>
      </c>
      <c r="P1929" s="47" t="e">
        <f>#REF!/#REF!-1</f>
        <v>#REF!</v>
      </c>
    </row>
    <row r="1930" spans="1:16" x14ac:dyDescent="0.25">
      <c r="A1930" s="1">
        <v>40858</v>
      </c>
      <c r="B1930" s="11">
        <v>30.04</v>
      </c>
      <c r="C1930" s="11">
        <v>31.6</v>
      </c>
      <c r="D1930">
        <v>17812.310000000001</v>
      </c>
      <c r="E1930">
        <v>15908.75</v>
      </c>
      <c r="F1930" s="48">
        <f>IFERROR(VLOOKUP(A1930,SHORTVOL!$A$2:$E$10000,5,0),"")</f>
        <v>72.41</v>
      </c>
      <c r="G1930" s="48">
        <f>IFERROR(VLOOKUP($A1930,LONGVOL!$A$2:$E$10000,5,0),"")</f>
        <v>167239.67999999999</v>
      </c>
      <c r="H1930">
        <v>152122.74</v>
      </c>
      <c r="I1930">
        <v>135885.28</v>
      </c>
      <c r="J1930">
        <f>(1/(1-91/360*VLOOKUP($A1930,Tbills!$B$4:$C$974,2,1)/100))^((1)/91)-1</f>
        <v>1.3888977634657351E-7</v>
      </c>
      <c r="K1930">
        <f>K1929*$E1930/$E1929*(1-(K$1+K$5+IF(AND(WEEKDAY(A1930)&lt;&gt;1,WEEKDAY(A1930)&lt;&gt;7),IF(A1930&lt;L$2,L$1,L$3),0)))^($A1930-$A1929)</f>
        <v>37263.360276492131</v>
      </c>
      <c r="L1930" t="e">
        <f>VLOOKUP(A1930,'VIXY-IV'!A$1:E$2000,4,0)</f>
        <v>#N/A</v>
      </c>
      <c r="M1930">
        <f>ROW()</f>
        <v>1930</v>
      </c>
      <c r="N1930">
        <f>B1930/C1930</f>
        <v>0.95063291139240502</v>
      </c>
      <c r="P1930" s="47" t="e">
        <f>#REF!/#REF!-1</f>
        <v>#REF!</v>
      </c>
    </row>
    <row r="1931" spans="1:16" x14ac:dyDescent="0.25">
      <c r="A1931" s="1">
        <v>40861</v>
      </c>
      <c r="B1931" s="11">
        <v>31.13</v>
      </c>
      <c r="C1931" s="11">
        <v>32.72</v>
      </c>
      <c r="D1931">
        <v>18144.240000000002</v>
      </c>
      <c r="E1931">
        <v>16205.2</v>
      </c>
      <c r="F1931" s="48">
        <f>IFERROR(VLOOKUP(A1931,SHORTVOL!$A$2:$E$10000,5,0),"")</f>
        <v>70.599999999999994</v>
      </c>
      <c r="G1931" s="48">
        <f>IFERROR(VLOOKUP($A1931,LONGVOL!$A$2:$E$10000,5,0),"")</f>
        <v>171422.61</v>
      </c>
      <c r="H1931">
        <v>153598.60999999999</v>
      </c>
      <c r="I1931">
        <v>137203.56</v>
      </c>
      <c r="J1931">
        <f>(1/(1-91/360*VLOOKUP($A1931,Tbills!$B$4:$C$974,2,1)/100))^((1)/91)-1</f>
        <v>2.7778132727362959E-7</v>
      </c>
      <c r="K1931">
        <f>K1930*$E1931/$E1930*(1-(K$1+K$5+IF(AND(WEEKDAY(A1931)&lt;&gt;1,WEEKDAY(A1931)&lt;&gt;7),IF(A1931&lt;L$2,L$1,L$3),0)))^($A1931-$A1930)</f>
        <v>37954.464900685794</v>
      </c>
      <c r="L1931" t="e">
        <f>VLOOKUP(A1931,'VIXY-IV'!A$1:E$2000,4,0)</f>
        <v>#N/A</v>
      </c>
      <c r="M1931">
        <f>ROW()</f>
        <v>1931</v>
      </c>
      <c r="N1931">
        <f>B1931/C1931</f>
        <v>0.95140586797066018</v>
      </c>
      <c r="P1931" s="47" t="e">
        <f>#REF!/#REF!-1</f>
        <v>#REF!</v>
      </c>
    </row>
    <row r="1932" spans="1:16" x14ac:dyDescent="0.25">
      <c r="A1932" s="1">
        <v>40862</v>
      </c>
      <c r="B1932" s="13">
        <v>31.22</v>
      </c>
      <c r="C1932" s="11">
        <v>32.520000000000003</v>
      </c>
      <c r="D1932">
        <v>18114.810000000001</v>
      </c>
      <c r="E1932">
        <v>16178.91</v>
      </c>
      <c r="F1932" s="48">
        <f>IFERROR(VLOOKUP(A1932,SHORTVOL!$A$2:$E$10000,5,0),"")</f>
        <v>71.34</v>
      </c>
      <c r="G1932" s="48">
        <f>IFERROR(VLOOKUP($A1932,LONGVOL!$A$2:$E$10000,5,0),"")</f>
        <v>169617.08</v>
      </c>
      <c r="H1932">
        <v>154083.9</v>
      </c>
      <c r="I1932">
        <v>137637.01</v>
      </c>
      <c r="J1932">
        <f>(1/(1-91/360*VLOOKUP($A1932,Tbills!$B$4:$C$974,2,1)/100))^((1)/91)-1</f>
        <v>2.7778132727362959E-7</v>
      </c>
      <c r="K1932">
        <f>K1931*$E1932/$E1931*(1-(K$1+K$5+IF(AND(WEEKDAY(A1932)&lt;&gt;1,WEEKDAY(A1932)&lt;&gt;7),IF(A1932&lt;L$2,L$1,L$3),0)))^($A1932-$A1931)</f>
        <v>37891.800590722982</v>
      </c>
      <c r="L1932" t="e">
        <f>VLOOKUP(A1932,'VIXY-IV'!A$1:E$2000,4,0)</f>
        <v>#N/A</v>
      </c>
      <c r="M1932">
        <f>ROW()</f>
        <v>1932</v>
      </c>
      <c r="N1932">
        <f>B1932/C1932</f>
        <v>0.96002460024600234</v>
      </c>
      <c r="P1932" s="47" t="e">
        <f>#REF!/#REF!-1</f>
        <v>#REF!</v>
      </c>
    </row>
    <row r="1933" spans="1:16" x14ac:dyDescent="0.25">
      <c r="A1933" s="1">
        <v>40863</v>
      </c>
      <c r="B1933" s="13">
        <v>33.51</v>
      </c>
      <c r="C1933" s="11">
        <v>34.39</v>
      </c>
      <c r="D1933">
        <v>19265.43</v>
      </c>
      <c r="E1933">
        <v>17206.560000000001</v>
      </c>
      <c r="F1933" s="48">
        <f>IFERROR(VLOOKUP(A1933,SHORTVOL!$A$2:$E$10000,5,0),"")</f>
        <v>68.19</v>
      </c>
      <c r="G1933" s="48">
        <f>IFERROR(VLOOKUP($A1933,LONGVOL!$A$2:$E$10000,5,0),"")</f>
        <v>177105.08</v>
      </c>
      <c r="H1933">
        <v>157591.41</v>
      </c>
      <c r="I1933">
        <v>140770.09</v>
      </c>
      <c r="J1933">
        <f>(1/(1-91/360*VLOOKUP($A1933,Tbills!$B$4:$C$974,2,1)/100))^((1)/91)-1</f>
        <v>2.7778132727362959E-7</v>
      </c>
      <c r="K1933">
        <f>K1932*$E1933/$E1932*(1-(K$1+K$5+IF(AND(WEEKDAY(A1933)&lt;&gt;1,WEEKDAY(A1933)&lt;&gt;7),IF(A1933&lt;L$2,L$1,L$3),0)))^($A1933-$A1932)</f>
        <v>40297.44800894217</v>
      </c>
      <c r="L1933" t="e">
        <f>VLOOKUP(A1933,'VIXY-IV'!A$1:E$2000,4,0)</f>
        <v>#N/A</v>
      </c>
      <c r="M1933">
        <f>ROW()</f>
        <v>1933</v>
      </c>
      <c r="N1933">
        <f>B1933/C1933</f>
        <v>0.97441116603663847</v>
      </c>
      <c r="P1933" s="47" t="e">
        <f>#REF!/#REF!-1</f>
        <v>#REF!</v>
      </c>
    </row>
    <row r="1934" spans="1:16" x14ac:dyDescent="0.25">
      <c r="A1934" s="1">
        <v>40864</v>
      </c>
      <c r="B1934" s="13">
        <v>34.51</v>
      </c>
      <c r="C1934" s="11">
        <v>35.32</v>
      </c>
      <c r="D1934">
        <v>19912.490000000002</v>
      </c>
      <c r="E1934">
        <v>17784.46</v>
      </c>
      <c r="F1934" s="48">
        <f>IFERROR(VLOOKUP(A1934,SHORTVOL!$A$2:$E$10000,5,0),"")</f>
        <v>63.93</v>
      </c>
      <c r="G1934" s="48">
        <f>IFERROR(VLOOKUP($A1934,LONGVOL!$A$2:$E$10000,5,0),"")</f>
        <v>188177.76</v>
      </c>
      <c r="H1934">
        <v>162210.79999999999</v>
      </c>
      <c r="I1934">
        <v>144896.37</v>
      </c>
      <c r="J1934">
        <f>(1/(1-91/360*VLOOKUP($A1934,Tbills!$B$4:$C$974,2,1)/100))^((1)/91)-1</f>
        <v>2.7778132727362959E-7</v>
      </c>
      <c r="K1934">
        <f>K1933*$E1934/$E1933*(1-(K$1+K$5+IF(AND(WEEKDAY(A1934)&lt;&gt;1,WEEKDAY(A1934)&lt;&gt;7),IF(A1934&lt;L$2,L$1,L$3),0)))^($A1934-$A1933)</f>
        <v>41649.681036201706</v>
      </c>
      <c r="L1934" t="e">
        <f>VLOOKUP(A1934,'VIXY-IV'!A$1:E$2000,4,0)</f>
        <v>#N/A</v>
      </c>
      <c r="M1934">
        <f>ROW()</f>
        <v>1934</v>
      </c>
      <c r="N1934">
        <f>B1934/C1934</f>
        <v>0.97706681766704406</v>
      </c>
      <c r="P1934" s="47" t="e">
        <f>#REF!/#REF!-1</f>
        <v>#REF!</v>
      </c>
    </row>
    <row r="1935" spans="1:16" x14ac:dyDescent="0.25">
      <c r="A1935" s="1">
        <v>40865</v>
      </c>
      <c r="B1935" s="13">
        <v>32</v>
      </c>
      <c r="C1935" s="11">
        <v>34.200000000000003</v>
      </c>
      <c r="D1935">
        <v>19112.86</v>
      </c>
      <c r="E1935">
        <v>17070.28</v>
      </c>
      <c r="F1935" s="48">
        <f>IFERROR(VLOOKUP(A1935,SHORTVOL!$A$2:$E$10000,5,0),"")</f>
        <v>66.510000000000005</v>
      </c>
      <c r="G1935" s="48">
        <f>IFERROR(VLOOKUP($A1935,LONGVOL!$A$2:$E$10000,5,0),"")</f>
        <v>180568.61</v>
      </c>
      <c r="H1935">
        <v>161422.03</v>
      </c>
      <c r="I1935">
        <v>144191.75</v>
      </c>
      <c r="J1935">
        <f>(1/(1-91/360*VLOOKUP($A1935,Tbills!$B$4:$C$974,2,1)/100))^((1)/91)-1</f>
        <v>2.7778132727362959E-7</v>
      </c>
      <c r="K1935">
        <f>K1934*$E1935/$E1934*(1-(K$1+K$5+IF(AND(WEEKDAY(A1935)&lt;&gt;1,WEEKDAY(A1935)&lt;&gt;7),IF(A1935&lt;L$2,L$1,L$3),0)))^($A1935-$A1934)</f>
        <v>39975.982660570553</v>
      </c>
      <c r="L1935" t="e">
        <f>VLOOKUP(A1935,'VIXY-IV'!A$1:E$2000,4,0)</f>
        <v>#N/A</v>
      </c>
      <c r="M1935">
        <f>ROW()</f>
        <v>1935</v>
      </c>
      <c r="N1935">
        <f>B1935/C1935</f>
        <v>0.93567251461988299</v>
      </c>
      <c r="P1935" s="47" t="e">
        <f>#REF!/#REF!-1</f>
        <v>#REF!</v>
      </c>
    </row>
    <row r="1936" spans="1:16" x14ac:dyDescent="0.25">
      <c r="A1936" s="1">
        <v>40868</v>
      </c>
      <c r="B1936" s="11">
        <v>32.909999999999997</v>
      </c>
      <c r="C1936" s="11">
        <v>34.78</v>
      </c>
      <c r="D1936">
        <v>19465.46</v>
      </c>
      <c r="E1936">
        <v>17385.18</v>
      </c>
      <c r="F1936" s="48">
        <f>IFERROR(VLOOKUP(A1936,SHORTVOL!$A$2:$E$10000,5,0),"")</f>
        <v>66.040000000000006</v>
      </c>
      <c r="G1936" s="48">
        <f>IFERROR(VLOOKUP($A1936,LONGVOL!$A$2:$E$10000,5,0),"")</f>
        <v>181859.03</v>
      </c>
      <c r="H1936">
        <v>163350.41</v>
      </c>
      <c r="I1936">
        <v>145914.18</v>
      </c>
      <c r="J1936">
        <f>(1/(1-91/360*VLOOKUP($A1936,Tbills!$B$4:$C$974,2,1)/100))^((1)/91)-1</f>
        <v>4.1667465300321282E-7</v>
      </c>
      <c r="K1936">
        <f>K1935*$E1936/$E1935*(1-(K$1+K$5+IF(AND(WEEKDAY(A1936)&lt;&gt;1,WEEKDAY(A1936)&lt;&gt;7),IF(A1936&lt;L$2,L$1,L$3),0)))^($A1936-$A1935)</f>
        <v>40709.916732302649</v>
      </c>
      <c r="L1936" t="e">
        <f>VLOOKUP(A1936,'VIXY-IV'!A$1:E$2000,4,0)</f>
        <v>#N/A</v>
      </c>
      <c r="M1936">
        <f>ROW()</f>
        <v>1936</v>
      </c>
      <c r="N1936">
        <f>B1936/C1936</f>
        <v>0.9462334675100631</v>
      </c>
      <c r="P1936" s="47" t="e">
        <f>#REF!/#REF!-1</f>
        <v>#REF!</v>
      </c>
    </row>
    <row r="1937" spans="1:16" x14ac:dyDescent="0.25">
      <c r="A1937" s="1">
        <v>40869</v>
      </c>
      <c r="B1937" s="11">
        <v>31.97</v>
      </c>
      <c r="C1937" s="11">
        <v>34.24</v>
      </c>
      <c r="D1937">
        <v>19098.84</v>
      </c>
      <c r="E1937">
        <v>17057.73</v>
      </c>
      <c r="F1937" s="48">
        <f>IFERROR(VLOOKUP(A1937,SHORTVOL!$A$2:$E$10000,5,0),"")</f>
        <v>67.28</v>
      </c>
      <c r="G1937" s="48">
        <f>IFERROR(VLOOKUP($A1937,LONGVOL!$A$2:$E$10000,5,0),"")</f>
        <v>178433.44</v>
      </c>
      <c r="H1937">
        <v>162085.25</v>
      </c>
      <c r="I1937">
        <v>144784</v>
      </c>
      <c r="J1937">
        <f>(1/(1-91/360*VLOOKUP($A1937,Tbills!$B$4:$C$974,2,1)/100))^((1)/91)-1</f>
        <v>4.1667465300321282E-7</v>
      </c>
      <c r="K1937">
        <f>K1936*$E1937/$E1936*(1-(K$1+K$5+IF(AND(WEEKDAY(A1937)&lt;&gt;1,WEEKDAY(A1937)&lt;&gt;7),IF(A1937&lt;L$2,L$1,L$3),0)))^($A1937-$A1936)</f>
        <v>39941.996085849569</v>
      </c>
      <c r="L1937" t="e">
        <f>VLOOKUP(A1937,'VIXY-IV'!A$1:E$2000,4,0)</f>
        <v>#N/A</v>
      </c>
      <c r="M1937">
        <f>ROW()</f>
        <v>1937</v>
      </c>
      <c r="N1937">
        <f>B1937/C1937</f>
        <v>0.9337032710280373</v>
      </c>
      <c r="P1937" s="47" t="e">
        <f>#REF!/#REF!-1</f>
        <v>#REF!</v>
      </c>
    </row>
    <row r="1938" spans="1:16" x14ac:dyDescent="0.25">
      <c r="A1938" s="1">
        <v>40870</v>
      </c>
      <c r="B1938" s="11">
        <v>33.979999999999997</v>
      </c>
      <c r="C1938" s="11">
        <v>35.869999999999997</v>
      </c>
      <c r="D1938">
        <v>19847.73</v>
      </c>
      <c r="E1938">
        <v>17726.580000000002</v>
      </c>
      <c r="F1938" s="48">
        <f>IFERROR(VLOOKUP(A1938,SHORTVOL!$A$2:$E$10000,5,0),"")</f>
        <v>64.77</v>
      </c>
      <c r="G1938" s="48">
        <f>IFERROR(VLOOKUP($A1938,LONGVOL!$A$2:$E$10000,5,0),"")</f>
        <v>185090.53</v>
      </c>
      <c r="H1938">
        <v>166017.21</v>
      </c>
      <c r="I1938">
        <v>148296.20000000001</v>
      </c>
      <c r="J1938">
        <f>(1/(1-91/360*VLOOKUP($A1938,Tbills!$B$4:$C$974,2,1)/100))^((1)/91)-1</f>
        <v>4.1667465300321282E-7</v>
      </c>
      <c r="K1938">
        <f>K1937*$E1938/$E1937*(1-(K$1+K$5+IF(AND(WEEKDAY(A1938)&lt;&gt;1,WEEKDAY(A1938)&lt;&gt;7),IF(A1938&lt;L$2,L$1,L$3),0)))^($A1938-$A1937)</f>
        <v>41506.96609957359</v>
      </c>
      <c r="L1938" t="e">
        <f>VLOOKUP(A1938,'VIXY-IV'!A$1:E$2000,4,0)</f>
        <v>#N/A</v>
      </c>
      <c r="M1938">
        <f>ROW()</f>
        <v>1938</v>
      </c>
      <c r="N1938">
        <f>B1938/C1938</f>
        <v>0.94730972957903536</v>
      </c>
      <c r="P1938" s="47" t="e">
        <f>#REF!/#REF!-1</f>
        <v>#REF!</v>
      </c>
    </row>
    <row r="1939" spans="1:16" x14ac:dyDescent="0.25">
      <c r="A1939" s="1">
        <v>40872</v>
      </c>
      <c r="B1939" s="11">
        <v>34.47</v>
      </c>
      <c r="C1939" s="11">
        <v>36.450000000000003</v>
      </c>
      <c r="D1939">
        <v>20322.57</v>
      </c>
      <c r="E1939">
        <v>18150.66</v>
      </c>
      <c r="F1939" s="48">
        <f>IFERROR(VLOOKUP(A1939,SHORTVOL!$A$2:$E$10000,5,0),"")</f>
        <v>62.84</v>
      </c>
      <c r="G1939" s="48">
        <f>IFERROR(VLOOKUP($A1939,LONGVOL!$A$2:$E$10000,5,0),"")</f>
        <v>190604.98</v>
      </c>
      <c r="H1939">
        <v>168589.04</v>
      </c>
      <c r="I1939">
        <v>150593.39000000001</v>
      </c>
      <c r="J1939">
        <f>(1/(1-91/360*VLOOKUP($A1939,Tbills!$B$4:$C$974,2,1)/100))^((1)/91)-1</f>
        <v>4.1667465300321282E-7</v>
      </c>
      <c r="K1939">
        <f>K1938*$E1939/$E1938*(1-(K$1+K$5+IF(AND(WEEKDAY(A1939)&lt;&gt;1,WEEKDAY(A1939)&lt;&gt;7),IF(A1939&lt;L$2,L$1,L$3),0)))^($A1939-$A1938)</f>
        <v>42497.508534923996</v>
      </c>
      <c r="L1939" t="e">
        <f>VLOOKUP(A1939,'VIXY-IV'!A$1:E$2000,4,0)</f>
        <v>#N/A</v>
      </c>
      <c r="M1939">
        <f>ROW()</f>
        <v>1939</v>
      </c>
      <c r="N1939">
        <f>B1939/C1939</f>
        <v>0.94567901234567886</v>
      </c>
      <c r="P1939" s="47" t="e">
        <f>#REF!/#REF!-1</f>
        <v>#REF!</v>
      </c>
    </row>
    <row r="1940" spans="1:16" x14ac:dyDescent="0.25">
      <c r="A1940" s="1">
        <v>40875</v>
      </c>
      <c r="B1940" s="11">
        <v>32.130000000000003</v>
      </c>
      <c r="C1940" s="11">
        <v>33.94</v>
      </c>
      <c r="D1940">
        <v>18965.650000000001</v>
      </c>
      <c r="E1940">
        <v>16938.73</v>
      </c>
      <c r="F1940" s="48">
        <f>IFERROR(VLOOKUP(A1940,SHORTVOL!$A$2:$E$10000,5,0),"")</f>
        <v>66.099999999999994</v>
      </c>
      <c r="G1940" s="48">
        <f>IFERROR(VLOOKUP($A1940,LONGVOL!$A$2:$E$10000,5,0),"")</f>
        <v>180728.27</v>
      </c>
      <c r="H1940">
        <v>161618.01</v>
      </c>
      <c r="I1940">
        <v>144366.28</v>
      </c>
      <c r="J1940">
        <f>(1/(1-91/360*VLOOKUP($A1940,Tbills!$B$4:$C$974,2,1)/100))^((1)/91)-1</f>
        <v>8.3336527945121475E-7</v>
      </c>
      <c r="K1940">
        <f>K1939*$E1940/$E1939*(1-(K$1+K$5+IF(AND(WEEKDAY(A1940)&lt;&gt;1,WEEKDAY(A1940)&lt;&gt;7),IF(A1940&lt;L$2,L$1,L$3),0)))^($A1940-$A1939)</f>
        <v>39656.502857851519</v>
      </c>
      <c r="L1940" t="e">
        <f>VLOOKUP(A1940,'VIXY-IV'!A$1:E$2000,4,0)</f>
        <v>#N/A</v>
      </c>
      <c r="M1940">
        <f>ROW()</f>
        <v>1940</v>
      </c>
      <c r="N1940">
        <f>B1940/C1940</f>
        <v>0.94667059516794361</v>
      </c>
      <c r="P1940" s="47" t="e">
        <f>#REF!/#REF!-1</f>
        <v>#REF!</v>
      </c>
    </row>
    <row r="1941" spans="1:16" x14ac:dyDescent="0.25">
      <c r="A1941" s="1">
        <v>40876</v>
      </c>
      <c r="B1941" s="11">
        <v>30.64</v>
      </c>
      <c r="C1941" s="11">
        <v>33.21</v>
      </c>
      <c r="D1941">
        <v>18616.25</v>
      </c>
      <c r="E1941">
        <v>16626.66</v>
      </c>
      <c r="F1941" s="48">
        <f>IFERROR(VLOOKUP(A1941,SHORTVOL!$A$2:$E$10000,5,0),"")</f>
        <v>67.86</v>
      </c>
      <c r="G1941" s="48">
        <f>IFERROR(VLOOKUP($A1941,LONGVOL!$A$2:$E$10000,5,0),"")</f>
        <v>175898.4</v>
      </c>
      <c r="H1941">
        <v>160284.48000000001</v>
      </c>
      <c r="I1941">
        <v>143174.98000000001</v>
      </c>
      <c r="J1941">
        <f>(1/(1-91/360*VLOOKUP($A1941,Tbills!$B$4:$C$974,2,1)/100))^((1)/91)-1</f>
        <v>8.3336527945121475E-7</v>
      </c>
      <c r="K1941">
        <f>K1940*$E1941/$E1940*(1-(K$1+K$5+IF(AND(WEEKDAY(A1941)&lt;&gt;1,WEEKDAY(A1941)&lt;&gt;7),IF(A1941&lt;L$2,L$1,L$3),0)))^($A1941-$A1940)</f>
        <v>38924.77311194464</v>
      </c>
      <c r="L1941" t="e">
        <f>VLOOKUP(A1941,'VIXY-IV'!A$1:E$2000,4,0)</f>
        <v>#N/A</v>
      </c>
      <c r="M1941">
        <f>ROW()</f>
        <v>1941</v>
      </c>
      <c r="N1941">
        <f>B1941/C1941</f>
        <v>0.92261367058115029</v>
      </c>
      <c r="P1941" s="47" t="e">
        <f>#REF!/#REF!-1</f>
        <v>#REF!</v>
      </c>
    </row>
    <row r="1942" spans="1:16" x14ac:dyDescent="0.25">
      <c r="A1942" s="1">
        <v>40877</v>
      </c>
      <c r="B1942" s="11">
        <v>27.8</v>
      </c>
      <c r="C1942" s="11">
        <v>30.58</v>
      </c>
      <c r="D1942">
        <v>17025.88</v>
      </c>
      <c r="E1942">
        <v>15206.24</v>
      </c>
      <c r="F1942" s="48">
        <f>IFERROR(VLOOKUP(A1942,SHORTVOL!$A$2:$E$10000,5,0),"")</f>
        <v>73.88</v>
      </c>
      <c r="G1942" s="48">
        <f>IFERROR(VLOOKUP($A1942,LONGVOL!$A$2:$E$10000,5,0),"")</f>
        <v>160316.78</v>
      </c>
      <c r="H1942">
        <v>152731.73000000001</v>
      </c>
      <c r="I1942">
        <v>136428.32</v>
      </c>
      <c r="J1942">
        <f>(1/(1-91/360*VLOOKUP($A1942,Tbills!$B$4:$C$974,2,1)/100))^((1)/91)-1</f>
        <v>8.3336527945121475E-7</v>
      </c>
      <c r="K1942">
        <f>K1941*$E1942/$E1941*(1-(K$1+K$5+IF(AND(WEEKDAY(A1942)&lt;&gt;1,WEEKDAY(A1942)&lt;&gt;7),IF(A1942&lt;L$2,L$1,L$3),0)))^($A1942-$A1941)</f>
        <v>35598.395266491185</v>
      </c>
      <c r="L1942" t="e">
        <f>VLOOKUP(A1942,'VIXY-IV'!A$1:E$2000,4,0)</f>
        <v>#N/A</v>
      </c>
      <c r="M1942">
        <f>ROW()</f>
        <v>1942</v>
      </c>
      <c r="N1942">
        <f>B1942/C1942</f>
        <v>0.90909090909090917</v>
      </c>
      <c r="P1942" s="47" t="e">
        <f>#REF!/#REF!-1</f>
        <v>#REF!</v>
      </c>
    </row>
    <row r="1943" spans="1:16" x14ac:dyDescent="0.25">
      <c r="A1943" s="1">
        <v>40878</v>
      </c>
      <c r="B1943" s="11">
        <v>27.41</v>
      </c>
      <c r="C1943" s="11">
        <v>30.03</v>
      </c>
      <c r="D1943">
        <v>16693.05</v>
      </c>
      <c r="E1943">
        <v>14908.97</v>
      </c>
      <c r="F1943" s="48">
        <f>IFERROR(VLOOKUP(A1943,SHORTVOL!$A$2:$E$10000,5,0),"")</f>
        <v>75.47</v>
      </c>
      <c r="G1943" s="48">
        <f>IFERROR(VLOOKUP($A1943,LONGVOL!$A$2:$E$10000,5,0),"")</f>
        <v>156846.01</v>
      </c>
      <c r="H1943">
        <v>151336.82999999999</v>
      </c>
      <c r="I1943">
        <v>135182.20000000001</v>
      </c>
      <c r="J1943">
        <f>(1/(1-91/360*VLOOKUP($A1943,Tbills!$B$4:$C$974,2,1)/100))^((1)/91)-1</f>
        <v>8.3336527945121475E-7</v>
      </c>
      <c r="K1943">
        <f>K1942*$E1943/$E1942*(1-(K$1+K$5+IF(AND(WEEKDAY(A1943)&lt;&gt;1,WEEKDAY(A1943)&lt;&gt;7),IF(A1943&lt;L$2,L$1,L$3),0)))^($A1943-$A1942)</f>
        <v>34901.47066897343</v>
      </c>
      <c r="L1943" t="e">
        <f>VLOOKUP(A1943,'VIXY-IV'!A$1:E$2000,4,0)</f>
        <v>#N/A</v>
      </c>
      <c r="M1943">
        <f>ROW()</f>
        <v>1943</v>
      </c>
      <c r="N1943">
        <f>B1943/C1943</f>
        <v>0.91275391275391271</v>
      </c>
      <c r="P1943" s="47" t="e">
        <f>#REF!/#REF!-1</f>
        <v>#REF!</v>
      </c>
    </row>
    <row r="1944" spans="1:16" x14ac:dyDescent="0.25">
      <c r="A1944" s="1">
        <v>40879</v>
      </c>
      <c r="B1944" s="11">
        <v>27.52</v>
      </c>
      <c r="C1944" s="11">
        <v>29.85</v>
      </c>
      <c r="D1944">
        <v>16595.7</v>
      </c>
      <c r="E1944">
        <v>14822.01</v>
      </c>
      <c r="F1944" s="48">
        <f>IFERROR(VLOOKUP(A1944,SHORTVOL!$A$2:$E$10000,5,0),"")</f>
        <v>75.75</v>
      </c>
      <c r="G1944" s="48">
        <f>IFERROR(VLOOKUP($A1944,LONGVOL!$A$2:$E$10000,5,0),"")</f>
        <v>156272.4</v>
      </c>
      <c r="H1944">
        <v>150721.14000000001</v>
      </c>
      <c r="I1944">
        <v>134632.12</v>
      </c>
      <c r="J1944">
        <f>(1/(1-91/360*VLOOKUP($A1944,Tbills!$B$4:$C$974,2,1)/100))^((1)/91)-1</f>
        <v>8.3336527945121475E-7</v>
      </c>
      <c r="K1944">
        <f>K1943*$E1944/$E1943*(1-(K$1+K$5+IF(AND(WEEKDAY(A1944)&lt;&gt;1,WEEKDAY(A1944)&lt;&gt;7),IF(A1944&lt;L$2,L$1,L$3),0)))^($A1944-$A1943)</f>
        <v>34696.901647209692</v>
      </c>
      <c r="L1944" t="e">
        <f>VLOOKUP(A1944,'VIXY-IV'!A$1:E$2000,4,0)</f>
        <v>#N/A</v>
      </c>
      <c r="M1944">
        <f>ROW()</f>
        <v>1944</v>
      </c>
      <c r="N1944">
        <f>B1944/C1944</f>
        <v>0.92194304857621434</v>
      </c>
      <c r="P1944" s="47" t="e">
        <f>#REF!/#REF!-1</f>
        <v>#REF!</v>
      </c>
    </row>
    <row r="1945" spans="1:16" x14ac:dyDescent="0.25">
      <c r="A1945" s="1">
        <v>40882</v>
      </c>
      <c r="B1945" s="11">
        <v>27.84</v>
      </c>
      <c r="C1945" s="11">
        <v>29.9</v>
      </c>
      <c r="D1945">
        <v>16538.22</v>
      </c>
      <c r="E1945">
        <v>14770.63</v>
      </c>
      <c r="F1945" s="48">
        <f>IFERROR(VLOOKUP(A1945,SHORTVOL!$A$2:$E$10000,5,0),"")</f>
        <v>75.569999999999993</v>
      </c>
      <c r="G1945" s="48">
        <f>IFERROR(VLOOKUP($A1945,LONGVOL!$A$2:$E$10000,5,0),"")</f>
        <v>156650.65</v>
      </c>
      <c r="H1945">
        <v>148925.26999999999</v>
      </c>
      <c r="I1945">
        <v>133027.62</v>
      </c>
      <c r="J1945">
        <f>(1/(1-91/360*VLOOKUP($A1945,Tbills!$B$4:$C$974,2,1)/100))^((1)/91)-1</f>
        <v>1.3888977634657351E-7</v>
      </c>
      <c r="K1945">
        <f>K1944*$E1945/$E1944*(1-(K$1+K$5+IF(AND(WEEKDAY(A1945)&lt;&gt;1,WEEKDAY(A1945)&lt;&gt;7),IF(A1945&lt;L$2,L$1,L$3),0)))^($A1945-$A1944)</f>
        <v>34573.642078286888</v>
      </c>
      <c r="L1945" t="e">
        <f>VLOOKUP(A1945,'VIXY-IV'!A$1:E$2000,4,0)</f>
        <v>#N/A</v>
      </c>
      <c r="M1945">
        <f>ROW()</f>
        <v>1945</v>
      </c>
      <c r="N1945">
        <f>B1945/C1945</f>
        <v>0.93110367892976598</v>
      </c>
      <c r="P1945" s="47" t="e">
        <f>#REF!/#REF!-1</f>
        <v>#REF!</v>
      </c>
    </row>
    <row r="1946" spans="1:16" x14ac:dyDescent="0.25">
      <c r="A1946" s="1">
        <v>40883</v>
      </c>
      <c r="B1946" s="11">
        <v>28.13</v>
      </c>
      <c r="C1946" s="11">
        <v>30.16</v>
      </c>
      <c r="D1946">
        <v>16694.78</v>
      </c>
      <c r="E1946">
        <v>14910.46</v>
      </c>
      <c r="F1946" s="48">
        <f>IFERROR(VLOOKUP(A1946,SHORTVOL!$A$2:$E$10000,5,0),"")</f>
        <v>76.06</v>
      </c>
      <c r="G1946" s="48">
        <f>IFERROR(VLOOKUP($A1946,LONGVOL!$A$2:$E$10000,5,0),"")</f>
        <v>155637.99</v>
      </c>
      <c r="H1946">
        <v>148881.07</v>
      </c>
      <c r="I1946">
        <v>132988.12</v>
      </c>
      <c r="J1946">
        <f>(1/(1-91/360*VLOOKUP($A1946,Tbills!$B$4:$C$974,2,1)/100))^((1)/91)-1</f>
        <v>1.3888977634657351E-7</v>
      </c>
      <c r="K1946">
        <f>K1945*$E1946/$E1945*(1-(K$1+K$5+IF(AND(WEEKDAY(A1946)&lt;&gt;1,WEEKDAY(A1946)&lt;&gt;7),IF(A1946&lt;L$2,L$1,L$3),0)))^($A1946-$A1945)</f>
        <v>34899.938428782138</v>
      </c>
      <c r="L1946" t="e">
        <f>VLOOKUP(A1946,'VIXY-IV'!A$1:E$2000,4,0)</f>
        <v>#N/A</v>
      </c>
      <c r="M1946">
        <f>ROW()</f>
        <v>1946</v>
      </c>
      <c r="N1946">
        <f>B1946/C1946</f>
        <v>0.93269230769230771</v>
      </c>
      <c r="P1946" s="47" t="e">
        <f>#REF!/#REF!-1</f>
        <v>#REF!</v>
      </c>
    </row>
    <row r="1947" spans="1:16" x14ac:dyDescent="0.25">
      <c r="A1947" s="1">
        <v>40884</v>
      </c>
      <c r="B1947" s="11">
        <v>28.67</v>
      </c>
      <c r="C1947" s="11">
        <v>30.62</v>
      </c>
      <c r="D1947">
        <v>17030.919999999998</v>
      </c>
      <c r="E1947">
        <v>15210.67</v>
      </c>
      <c r="F1947" s="48">
        <f>IFERROR(VLOOKUP(A1947,SHORTVOL!$A$2:$E$10000,5,0),"")</f>
        <v>74.290000000000006</v>
      </c>
      <c r="G1947" s="48">
        <f>IFERROR(VLOOKUP($A1947,LONGVOL!$A$2:$E$10000,5,0),"")</f>
        <v>159256.95000000001</v>
      </c>
      <c r="H1947">
        <v>150595.26</v>
      </c>
      <c r="I1947">
        <v>134519.29999999999</v>
      </c>
      <c r="J1947">
        <f>(1/(1-91/360*VLOOKUP($A1947,Tbills!$B$4:$C$974,2,1)/100))^((1)/91)-1</f>
        <v>1.3888977634657351E-7</v>
      </c>
      <c r="K1947">
        <f>K1946*$E1947/$E1946*(1-(K$1+K$5+IF(AND(WEEKDAY(A1947)&lt;&gt;1,WEEKDAY(A1947)&lt;&gt;7),IF(A1947&lt;L$2,L$1,L$3),0)))^($A1947-$A1946)</f>
        <v>35601.596154076797</v>
      </c>
      <c r="L1947" t="e">
        <f>VLOOKUP(A1947,'VIXY-IV'!A$1:E$2000,4,0)</f>
        <v>#N/A</v>
      </c>
      <c r="M1947">
        <f>ROW()</f>
        <v>1947</v>
      </c>
      <c r="N1947">
        <f>B1947/C1947</f>
        <v>0.9363161332462443</v>
      </c>
      <c r="P1947" s="47" t="e">
        <f>#REF!/#REF!-1</f>
        <v>#REF!</v>
      </c>
    </row>
    <row r="1948" spans="1:16" x14ac:dyDescent="0.25">
      <c r="A1948" s="1">
        <v>40885</v>
      </c>
      <c r="B1948" s="11">
        <v>30.59</v>
      </c>
      <c r="C1948" s="11">
        <v>32.090000000000003</v>
      </c>
      <c r="D1948">
        <v>17897.45</v>
      </c>
      <c r="E1948">
        <v>15984.58</v>
      </c>
      <c r="F1948" s="48">
        <f>IFERROR(VLOOKUP(A1948,SHORTVOL!$A$2:$E$10000,5,0),"")</f>
        <v>69.98</v>
      </c>
      <c r="G1948" s="48">
        <f>IFERROR(VLOOKUP($A1948,LONGVOL!$A$2:$E$10000,5,0),"")</f>
        <v>168482.35</v>
      </c>
      <c r="H1948">
        <v>154768</v>
      </c>
      <c r="I1948">
        <v>138246.57999999999</v>
      </c>
      <c r="J1948">
        <f>(1/(1-91/360*VLOOKUP($A1948,Tbills!$B$4:$C$974,2,1)/100))^((1)/91)-1</f>
        <v>1.3888977634657351E-7</v>
      </c>
      <c r="K1948">
        <f>K1947*$E1948/$E1947*(1-(K$1+K$5+IF(AND(WEEKDAY(A1948)&lt;&gt;1,WEEKDAY(A1948)&lt;&gt;7),IF(A1948&lt;L$2,L$1,L$3),0)))^($A1948-$A1947)</f>
        <v>37411.908295750152</v>
      </c>
      <c r="L1948" t="e">
        <f>VLOOKUP(A1948,'VIXY-IV'!A$1:E$2000,4,0)</f>
        <v>#N/A</v>
      </c>
      <c r="M1948">
        <f>ROW()</f>
        <v>1948</v>
      </c>
      <c r="N1948">
        <f>B1948/C1948</f>
        <v>0.95325646618884374</v>
      </c>
      <c r="P1948" s="47" t="e">
        <f>#REF!/#REF!-1</f>
        <v>#REF!</v>
      </c>
    </row>
    <row r="1949" spans="1:16" x14ac:dyDescent="0.25">
      <c r="A1949" s="1">
        <v>40886</v>
      </c>
      <c r="B1949" s="11">
        <v>26.38</v>
      </c>
      <c r="C1949" s="11">
        <v>29.53</v>
      </c>
      <c r="D1949">
        <v>16370.43</v>
      </c>
      <c r="E1949">
        <v>14620.77</v>
      </c>
      <c r="F1949" s="48">
        <f>IFERROR(VLOOKUP(A1949,SHORTVOL!$A$2:$E$10000,5,0),"")</f>
        <v>74.900000000000006</v>
      </c>
      <c r="G1949" s="48">
        <f>IFERROR(VLOOKUP($A1949,LONGVOL!$A$2:$E$10000,5,0),"")</f>
        <v>156647.76999999999</v>
      </c>
      <c r="H1949">
        <v>150823.32999999999</v>
      </c>
      <c r="I1949">
        <v>134722.98000000001</v>
      </c>
      <c r="J1949">
        <f>(1/(1-91/360*VLOOKUP($A1949,Tbills!$B$4:$C$974,2,1)/100))^((1)/91)-1</f>
        <v>1.3888977634657351E-7</v>
      </c>
      <c r="K1949">
        <f>K1948*$E1949/$E1948*(1-(K$1+K$5+IF(AND(WEEKDAY(A1949)&lt;&gt;1,WEEKDAY(A1949)&lt;&gt;7),IF(A1949&lt;L$2,L$1,L$3),0)))^($A1949-$A1948)</f>
        <v>34218.926684242673</v>
      </c>
      <c r="L1949" t="e">
        <f>VLOOKUP(A1949,'VIXY-IV'!A$1:E$2000,4,0)</f>
        <v>#N/A</v>
      </c>
      <c r="M1949">
        <f>ROW()</f>
        <v>1949</v>
      </c>
      <c r="N1949">
        <f>B1949/C1949</f>
        <v>0.89332881815103282</v>
      </c>
      <c r="P1949" s="47" t="e">
        <f>#REF!/#REF!-1</f>
        <v>#REF!</v>
      </c>
    </row>
    <row r="1950" spans="1:16" x14ac:dyDescent="0.25">
      <c r="A1950" s="1">
        <v>40889</v>
      </c>
      <c r="B1950" s="11">
        <v>25.67</v>
      </c>
      <c r="C1950" s="11">
        <v>30.17</v>
      </c>
      <c r="D1950">
        <v>16657.55</v>
      </c>
      <c r="E1950">
        <v>14877.2</v>
      </c>
      <c r="F1950" s="48">
        <f>IFERROR(VLOOKUP(A1950,SHORTVOL!$A$2:$E$10000,5,0),"")</f>
        <v>74.33</v>
      </c>
      <c r="G1950" s="48">
        <f>IFERROR(VLOOKUP($A1950,LONGVOL!$A$2:$E$10000,5,0),"")</f>
        <v>157848.99</v>
      </c>
      <c r="H1950">
        <v>153294.96</v>
      </c>
      <c r="I1950">
        <v>136930.71</v>
      </c>
      <c r="J1950">
        <f>(1/(1-91/360*VLOOKUP($A1950,Tbills!$B$4:$C$974,2,1)/100))^((1)/91)-1</f>
        <v>2.7778132727362959E-7</v>
      </c>
      <c r="K1950">
        <f>K1949*$E1950/$E1949*(1-(K$1+K$5+IF(AND(WEEKDAY(A1950)&lt;&gt;1,WEEKDAY(A1950)&lt;&gt;7),IF(A1950&lt;L$2,L$1,L$3),0)))^($A1950-$A1949)</f>
        <v>34816.078966605179</v>
      </c>
      <c r="L1950" t="e">
        <f>VLOOKUP(A1950,'VIXY-IV'!A$1:E$2000,4,0)</f>
        <v>#N/A</v>
      </c>
      <c r="M1950">
        <f>ROW()</f>
        <v>1950</v>
      </c>
      <c r="N1950">
        <f>B1950/C1950</f>
        <v>0.85084521047398076</v>
      </c>
      <c r="P1950" s="47" t="e">
        <f>#REF!/#REF!-1</f>
        <v>#REF!</v>
      </c>
    </row>
    <row r="1951" spans="1:16" x14ac:dyDescent="0.25">
      <c r="A1951" s="1">
        <v>40890</v>
      </c>
      <c r="B1951" s="11">
        <v>25.41</v>
      </c>
      <c r="C1951" s="11">
        <v>30.17</v>
      </c>
      <c r="D1951">
        <v>16502.14</v>
      </c>
      <c r="E1951">
        <v>14738.4</v>
      </c>
      <c r="F1951" s="48">
        <f>IFERROR(VLOOKUP(A1951,SHORTVOL!$A$2:$E$10000,5,0),"")</f>
        <v>74.73</v>
      </c>
      <c r="G1951" s="48">
        <f>IFERROR(VLOOKUP($A1951,LONGVOL!$A$2:$E$10000,5,0),"")</f>
        <v>156999.56</v>
      </c>
      <c r="H1951">
        <v>154498.20000000001</v>
      </c>
      <c r="I1951">
        <v>138005.46</v>
      </c>
      <c r="J1951">
        <f>(1/(1-91/360*VLOOKUP($A1951,Tbills!$B$4:$C$974,2,1)/100))^((1)/91)-1</f>
        <v>2.7778132727362959E-7</v>
      </c>
      <c r="K1951">
        <f>K1950*$E1951/$E1950*(1-(K$1+K$5+IF(AND(WEEKDAY(A1951)&lt;&gt;1,WEEKDAY(A1951)&lt;&gt;7),IF(A1951&lt;L$2,L$1,L$3),0)))^($A1951-$A1950)</f>
        <v>34490.262742489191</v>
      </c>
      <c r="L1951" t="e">
        <f>VLOOKUP(A1951,'VIXY-IV'!A$1:E$2000,4,0)</f>
        <v>#N/A</v>
      </c>
      <c r="M1951">
        <f>ROW()</f>
        <v>1951</v>
      </c>
      <c r="N1951">
        <f>B1951/C1951</f>
        <v>0.84222737819025517</v>
      </c>
      <c r="P1951" s="47" t="e">
        <f>#REF!/#REF!-1</f>
        <v>#REF!</v>
      </c>
    </row>
    <row r="1952" spans="1:16" x14ac:dyDescent="0.25">
      <c r="A1952" s="1">
        <v>40891</v>
      </c>
      <c r="B1952" s="11">
        <v>26.04</v>
      </c>
      <c r="C1952" s="11">
        <v>30.42</v>
      </c>
      <c r="D1952">
        <v>16591.27</v>
      </c>
      <c r="E1952">
        <v>14818</v>
      </c>
      <c r="F1952" s="48">
        <f>IFERROR(VLOOKUP(A1952,SHORTVOL!$A$2:$E$10000,5,0),"")</f>
        <v>74.989999999999995</v>
      </c>
      <c r="G1952" s="48">
        <f>IFERROR(VLOOKUP($A1952,LONGVOL!$A$2:$E$10000,5,0),"")</f>
        <v>156442.09</v>
      </c>
      <c r="H1952">
        <v>155150.65</v>
      </c>
      <c r="I1952">
        <v>138588.22</v>
      </c>
      <c r="J1952">
        <f>(1/(1-91/360*VLOOKUP($A1952,Tbills!$B$4:$C$974,2,1)/100))^((1)/91)-1</f>
        <v>2.7778132727362959E-7</v>
      </c>
      <c r="K1952">
        <f>K1951*$E1952/$E1951*(1-(K$1+K$5+IF(AND(WEEKDAY(A1952)&lt;&gt;1,WEEKDAY(A1952)&lt;&gt;7),IF(A1952&lt;L$2,L$1,L$3),0)))^($A1952-$A1951)</f>
        <v>34675.542196668794</v>
      </c>
      <c r="L1952" t="e">
        <f>VLOOKUP(A1952,'VIXY-IV'!A$1:E$2000,4,0)</f>
        <v>#N/A</v>
      </c>
      <c r="M1952">
        <f>ROW()</f>
        <v>1952</v>
      </c>
      <c r="N1952">
        <f>B1952/C1952</f>
        <v>0.8560157790927021</v>
      </c>
      <c r="P1952" s="47" t="e">
        <f>#REF!/#REF!-1</f>
        <v>#REF!</v>
      </c>
    </row>
    <row r="1953" spans="1:16" x14ac:dyDescent="0.25">
      <c r="A1953" s="1">
        <v>40892</v>
      </c>
      <c r="B1953" s="11">
        <v>25.11</v>
      </c>
      <c r="C1953" s="11">
        <v>29.46</v>
      </c>
      <c r="D1953">
        <v>15960.69</v>
      </c>
      <c r="E1953">
        <v>14254.82</v>
      </c>
      <c r="F1953" s="48">
        <f>IFERROR(VLOOKUP(A1953,SHORTVOL!$A$2:$E$10000,5,0),"")</f>
        <v>77.97</v>
      </c>
      <c r="G1953" s="48">
        <f>IFERROR(VLOOKUP($A1953,LONGVOL!$A$2:$E$10000,5,0),"")</f>
        <v>150221.26</v>
      </c>
      <c r="H1953">
        <v>152324.34</v>
      </c>
      <c r="I1953">
        <v>136063.57999999999</v>
      </c>
      <c r="J1953">
        <f>(1/(1-91/360*VLOOKUP($A1953,Tbills!$B$4:$C$974,2,1)/100))^((1)/91)-1</f>
        <v>2.7778132727362959E-7</v>
      </c>
      <c r="K1953">
        <f>K1952*$E1953/$E1952*(1-(K$1+K$5+IF(AND(WEEKDAY(A1953)&lt;&gt;1,WEEKDAY(A1953)&lt;&gt;7),IF(A1953&lt;L$2,L$1,L$3),0)))^($A1953-$A1952)</f>
        <v>33356.687340439305</v>
      </c>
      <c r="L1953" t="e">
        <f>VLOOKUP(A1953,'VIXY-IV'!A$1:E$2000,4,0)</f>
        <v>#N/A</v>
      </c>
      <c r="M1953">
        <f>ROW()</f>
        <v>1953</v>
      </c>
      <c r="N1953">
        <f>B1953/C1953</f>
        <v>0.8523421588594704</v>
      </c>
      <c r="P1953" s="47" t="e">
        <f>#REF!/#REF!-1</f>
        <v>#REF!</v>
      </c>
    </row>
    <row r="1954" spans="1:16" x14ac:dyDescent="0.25">
      <c r="A1954" s="1">
        <v>40893</v>
      </c>
      <c r="B1954" s="11">
        <v>24.29</v>
      </c>
      <c r="C1954" s="11">
        <v>29.03</v>
      </c>
      <c r="D1954">
        <v>15918.81</v>
      </c>
      <c r="E1954">
        <v>14217.41</v>
      </c>
      <c r="F1954" s="48">
        <f>IFERROR(VLOOKUP(A1954,SHORTVOL!$A$2:$E$10000,5,0),"")</f>
        <v>78.47</v>
      </c>
      <c r="G1954" s="48">
        <f>IFERROR(VLOOKUP($A1954,LONGVOL!$A$2:$E$10000,5,0),"")</f>
        <v>149271.03</v>
      </c>
      <c r="H1954">
        <v>151967.82</v>
      </c>
      <c r="I1954">
        <v>135745.07999999999</v>
      </c>
      <c r="J1954">
        <f>(1/(1-91/360*VLOOKUP($A1954,Tbills!$B$4:$C$974,2,1)/100))^((1)/91)-1</f>
        <v>2.7778132727362959E-7</v>
      </c>
      <c r="K1954">
        <f>K1953*$E1954/$E1953*(1-(K$1+K$5+IF(AND(WEEKDAY(A1954)&lt;&gt;1,WEEKDAY(A1954)&lt;&gt;7),IF(A1954&lt;L$2,L$1,L$3),0)))^($A1954-$A1953)</f>
        <v>33268.189810626158</v>
      </c>
      <c r="L1954" t="e">
        <f>VLOOKUP(A1954,'VIXY-IV'!A$1:E$2000,4,0)</f>
        <v>#N/A</v>
      </c>
      <c r="M1954">
        <f>ROW()</f>
        <v>1954</v>
      </c>
      <c r="N1954">
        <f>B1954/C1954</f>
        <v>0.8367206338270754</v>
      </c>
      <c r="P1954" s="47" t="e">
        <f>#REF!/#REF!-1</f>
        <v>#REF!</v>
      </c>
    </row>
    <row r="1955" spans="1:16" x14ac:dyDescent="0.25">
      <c r="A1955" s="1">
        <v>40896</v>
      </c>
      <c r="B1955" s="11">
        <v>24.92</v>
      </c>
      <c r="C1955" s="11">
        <v>28.74</v>
      </c>
      <c r="D1955">
        <v>15640.72</v>
      </c>
      <c r="E1955">
        <v>13969.03</v>
      </c>
      <c r="F1955" s="48">
        <f>IFERROR(VLOOKUP(A1955,SHORTVOL!$A$2:$E$10000,5,0),"")</f>
        <v>78.86</v>
      </c>
      <c r="G1955" s="48">
        <f>IFERROR(VLOOKUP($A1955,LONGVOL!$A$2:$E$10000,5,0),"")</f>
        <v>148522.9</v>
      </c>
      <c r="H1955">
        <v>150813.85</v>
      </c>
      <c r="I1955">
        <v>134714.18</v>
      </c>
      <c r="J1955">
        <f>(1/(1-91/360*VLOOKUP($A1955,Tbills!$B$4:$C$974,2,1)/100))^((1)/91)-1</f>
        <v>1.3888977634657351E-7</v>
      </c>
      <c r="K1955">
        <f>K1954*$E1955/$E1954*(1-(K$1+K$5+IF(AND(WEEKDAY(A1955)&lt;&gt;1,WEEKDAY(A1955)&lt;&gt;7),IF(A1955&lt;L$2,L$1,L$3),0)))^($A1955-$A1954)</f>
        <v>32684.169361141252</v>
      </c>
      <c r="L1955" t="e">
        <f>VLOOKUP(A1955,'VIXY-IV'!A$1:E$2000,4,0)</f>
        <v>#N/A</v>
      </c>
      <c r="M1955">
        <f>ROW()</f>
        <v>1955</v>
      </c>
      <c r="N1955">
        <f>B1955/C1955</f>
        <v>0.86708420320111357</v>
      </c>
      <c r="P1955" s="47" t="e">
        <f>#REF!/#REF!-1</f>
        <v>#REF!</v>
      </c>
    </row>
    <row r="1956" spans="1:16" x14ac:dyDescent="0.25">
      <c r="A1956" s="1">
        <v>40897</v>
      </c>
      <c r="B1956" s="11">
        <v>23.22</v>
      </c>
      <c r="C1956" s="11">
        <v>26.87</v>
      </c>
      <c r="D1956">
        <v>14644.78</v>
      </c>
      <c r="E1956">
        <v>13079.54</v>
      </c>
      <c r="F1956" s="48">
        <f>IFERROR(VLOOKUP(A1956,SHORTVOL!$A$2:$E$10000,5,0),"")</f>
        <v>84.04</v>
      </c>
      <c r="G1956" s="48">
        <f>IFERROR(VLOOKUP($A1956,LONGVOL!$A$2:$E$10000,5,0),"")</f>
        <v>138764.70000000001</v>
      </c>
      <c r="H1956">
        <v>145650.01</v>
      </c>
      <c r="I1956">
        <v>130101.57</v>
      </c>
      <c r="J1956">
        <f>(1/(1-91/360*VLOOKUP($A1956,Tbills!$B$4:$C$974,2,1)/100))^((1)/91)-1</f>
        <v>1.3888977634657351E-7</v>
      </c>
      <c r="K1956">
        <f>K1955*$E1956/$E1955*(1-(K$1+K$5+IF(AND(WEEKDAY(A1956)&lt;&gt;1,WEEKDAY(A1956)&lt;&gt;7),IF(A1956&lt;L$2,L$1,L$3),0)))^($A1956-$A1955)</f>
        <v>30602.096405840661</v>
      </c>
      <c r="L1956" t="e">
        <f>VLOOKUP(A1956,'VIXY-IV'!A$1:E$2000,4,0)</f>
        <v>#N/A</v>
      </c>
      <c r="M1956">
        <f>ROW()</f>
        <v>1956</v>
      </c>
      <c r="N1956">
        <f>B1956/C1956</f>
        <v>0.86416077409750647</v>
      </c>
      <c r="P1956" s="47" t="e">
        <f>#REF!/#REF!-1</f>
        <v>#REF!</v>
      </c>
    </row>
    <row r="1957" spans="1:16" x14ac:dyDescent="0.25">
      <c r="A1957" s="1">
        <v>40898</v>
      </c>
      <c r="B1957" s="11">
        <v>21.43</v>
      </c>
      <c r="C1957" s="11">
        <v>25.56</v>
      </c>
      <c r="D1957">
        <v>13514.02</v>
      </c>
      <c r="E1957">
        <v>12069.63</v>
      </c>
      <c r="F1957" s="48">
        <f>IFERROR(VLOOKUP(A1957,SHORTVOL!$A$2:$E$10000,5,0),"")</f>
        <v>89.49</v>
      </c>
      <c r="G1957" s="48">
        <f>IFERROR(VLOOKUP($A1957,LONGVOL!$A$2:$E$10000,5,0),"")</f>
        <v>129768.78</v>
      </c>
      <c r="H1957">
        <v>138489.57999999999</v>
      </c>
      <c r="I1957">
        <v>123705.52</v>
      </c>
      <c r="J1957">
        <f>(1/(1-91/360*VLOOKUP($A1957,Tbills!$B$4:$C$974,2,1)/100))^((1)/91)-1</f>
        <v>1.3888977634657351E-7</v>
      </c>
      <c r="K1957">
        <f>K1956*$E1957/$E1956*(1-(K$1+K$5+IF(AND(WEEKDAY(A1957)&lt;&gt;1,WEEKDAY(A1957)&lt;&gt;7),IF(A1957&lt;L$2,L$1,L$3),0)))^($A1957-$A1956)</f>
        <v>28238.405596358021</v>
      </c>
      <c r="L1957" t="e">
        <f>VLOOKUP(A1957,'VIXY-IV'!A$1:E$2000,4,0)</f>
        <v>#N/A</v>
      </c>
      <c r="M1957">
        <f>ROW()</f>
        <v>1957</v>
      </c>
      <c r="N1957">
        <f>B1957/C1957</f>
        <v>0.83841940532081383</v>
      </c>
      <c r="P1957" s="47" t="e">
        <f>#REF!/#REF!-1</f>
        <v>#REF!</v>
      </c>
    </row>
    <row r="1958" spans="1:16" x14ac:dyDescent="0.25">
      <c r="A1958" s="1">
        <v>40899</v>
      </c>
      <c r="B1958" s="11">
        <v>21.16</v>
      </c>
      <c r="C1958" s="11">
        <v>25.28</v>
      </c>
      <c r="D1958">
        <v>13829.35</v>
      </c>
      <c r="E1958">
        <v>12351.26</v>
      </c>
      <c r="F1958" s="48">
        <f>IFERROR(VLOOKUP(A1958,SHORTVOL!$A$2:$E$10000,5,0),"")</f>
        <v>89.37</v>
      </c>
      <c r="G1958" s="48">
        <f>IFERROR(VLOOKUP($A1958,LONGVOL!$A$2:$E$10000,5,0),"")</f>
        <v>129947.76</v>
      </c>
      <c r="H1958">
        <v>139049.04999999999</v>
      </c>
      <c r="I1958">
        <v>124205.25</v>
      </c>
      <c r="J1958">
        <f>(1/(1-91/360*VLOOKUP($A1958,Tbills!$B$4:$C$974,2,1)/100))^((1)/91)-1</f>
        <v>1.3888977634657351E-7</v>
      </c>
      <c r="K1958">
        <f>K1957*$E1958/$E1957*(1-(K$1+K$5+IF(AND(WEEKDAY(A1958)&lt;&gt;1,WEEKDAY(A1958)&lt;&gt;7),IF(A1958&lt;L$2,L$1,L$3),0)))^($A1958-$A1957)</f>
        <v>28896.482834352944</v>
      </c>
      <c r="L1958" t="e">
        <f>VLOOKUP(A1958,'VIXY-IV'!A$1:E$2000,4,0)</f>
        <v>#N/A</v>
      </c>
      <c r="M1958">
        <f>ROW()</f>
        <v>1958</v>
      </c>
      <c r="N1958">
        <f>B1958/C1958</f>
        <v>0.83702531645569622</v>
      </c>
      <c r="P1958" s="47" t="e">
        <f>#REF!/#REF!-1</f>
        <v>#REF!</v>
      </c>
    </row>
    <row r="1959" spans="1:16" x14ac:dyDescent="0.25">
      <c r="A1959" s="1">
        <v>40900</v>
      </c>
      <c r="B1959" s="11">
        <v>20.73</v>
      </c>
      <c r="C1959" s="11">
        <v>25.22</v>
      </c>
      <c r="D1959">
        <v>14145.64</v>
      </c>
      <c r="E1959">
        <v>12633.74</v>
      </c>
      <c r="F1959" s="48">
        <f>IFERROR(VLOOKUP(A1959,SHORTVOL!$A$2:$E$10000,5,0),"")</f>
        <v>87.32</v>
      </c>
      <c r="G1959" s="48">
        <f>IFERROR(VLOOKUP($A1959,LONGVOL!$A$2:$E$10000,5,0),"")</f>
        <v>132916.94</v>
      </c>
      <c r="H1959">
        <v>139393.03</v>
      </c>
      <c r="I1959">
        <v>124512.49</v>
      </c>
      <c r="J1959">
        <f>(1/(1-91/360*VLOOKUP($A1959,Tbills!$B$4:$C$974,2,1)/100))^((1)/91)-1</f>
        <v>1.3888977634657351E-7</v>
      </c>
      <c r="K1959">
        <f>K1958*$E1959/$E1958*(1-(K$1+K$5+IF(AND(WEEKDAY(A1959)&lt;&gt;1,WEEKDAY(A1959)&lt;&gt;7),IF(A1959&lt;L$2,L$1,L$3),0)))^($A1959-$A1958)</f>
        <v>29556.510753660023</v>
      </c>
      <c r="L1959" t="e">
        <f>VLOOKUP(A1959,'VIXY-IV'!A$1:E$2000,4,0)</f>
        <v>#N/A</v>
      </c>
      <c r="M1959">
        <f>ROW()</f>
        <v>1959</v>
      </c>
      <c r="N1959">
        <f>B1959/C1959</f>
        <v>0.8219666931007138</v>
      </c>
      <c r="P1959" s="47" t="e">
        <f>#REF!/#REF!-1</f>
        <v>#REF!</v>
      </c>
    </row>
    <row r="1960" spans="1:16" x14ac:dyDescent="0.25">
      <c r="A1960" s="1">
        <v>40904</v>
      </c>
      <c r="B1960" s="11">
        <v>21.91</v>
      </c>
      <c r="C1960" s="11">
        <v>25.54</v>
      </c>
      <c r="D1960">
        <v>14013.54</v>
      </c>
      <c r="E1960">
        <v>12515.75</v>
      </c>
      <c r="F1960" s="48">
        <f>IFERROR(VLOOKUP(A1960,SHORTVOL!$A$2:$E$10000,5,0),"")</f>
        <v>88.07</v>
      </c>
      <c r="G1960" s="48">
        <f>IFERROR(VLOOKUP($A1960,LONGVOL!$A$2:$E$10000,5,0),"")</f>
        <v>131787.20000000001</v>
      </c>
      <c r="H1960">
        <v>138176.14000000001</v>
      </c>
      <c r="I1960">
        <v>123425.44</v>
      </c>
      <c r="J1960">
        <f>(1/(1-91/360*VLOOKUP($A1960,Tbills!$B$4:$C$974,2,1)/100))^((1)/91)-1</f>
        <v>6.9446662909200541E-7</v>
      </c>
      <c r="K1960">
        <f>K1959*$E1960/$E1959*(1-(K$1+K$5+IF(AND(WEEKDAY(A1960)&lt;&gt;1,WEEKDAY(A1960)&lt;&gt;7),IF(A1960&lt;L$2,L$1,L$3),0)))^($A1960-$A1959)</f>
        <v>29277.10519183533</v>
      </c>
      <c r="L1960" t="e">
        <f>VLOOKUP(A1960,'VIXY-IV'!A$1:E$2000,4,0)</f>
        <v>#N/A</v>
      </c>
      <c r="M1960">
        <f>ROW()</f>
        <v>1960</v>
      </c>
      <c r="N1960">
        <f>B1960/C1960</f>
        <v>0.85787000783085354</v>
      </c>
      <c r="P1960" s="47" t="e">
        <f>#REF!/#REF!-1</f>
        <v>#REF!</v>
      </c>
    </row>
    <row r="1961" spans="1:16" x14ac:dyDescent="0.25">
      <c r="A1961" s="1">
        <v>40905</v>
      </c>
      <c r="B1961" s="11">
        <v>23.52</v>
      </c>
      <c r="C1961" s="11">
        <v>26.75</v>
      </c>
      <c r="D1961">
        <v>14652.06</v>
      </c>
      <c r="E1961">
        <v>13086.02</v>
      </c>
      <c r="F1961" s="48">
        <f>IFERROR(VLOOKUP(A1961,SHORTVOL!$A$2:$E$10000,5,0),"")</f>
        <v>84.43</v>
      </c>
      <c r="G1961" s="48">
        <f>IFERROR(VLOOKUP($A1961,LONGVOL!$A$2:$E$10000,5,0),"")</f>
        <v>137221.78</v>
      </c>
      <c r="H1961">
        <v>140850.89000000001</v>
      </c>
      <c r="I1961">
        <v>125814.57</v>
      </c>
      <c r="J1961">
        <f>(1/(1-91/360*VLOOKUP($A1961,Tbills!$B$4:$C$974,2,1)/100))^((1)/91)-1</f>
        <v>6.9446662909200541E-7</v>
      </c>
      <c r="K1961">
        <f>K1960*$E1961/$E1960*(1-(K$1+K$5+IF(AND(WEEKDAY(A1961)&lt;&gt;1,WEEKDAY(A1961)&lt;&gt;7),IF(A1961&lt;L$2,L$1,L$3),0)))^($A1961-$A1960)</f>
        <v>30610.212156653117</v>
      </c>
      <c r="L1961" t="e">
        <f>VLOOKUP(A1961,'VIXY-IV'!A$1:E$2000,4,0)</f>
        <v>#N/A</v>
      </c>
      <c r="M1961">
        <f>ROW()</f>
        <v>1961</v>
      </c>
      <c r="N1961">
        <f>B1961/C1961</f>
        <v>0.87925233644859813</v>
      </c>
      <c r="P1961" s="47" t="e">
        <f>#REF!/#REF!-1</f>
        <v>#REF!</v>
      </c>
    </row>
    <row r="1962" spans="1:16" x14ac:dyDescent="0.25">
      <c r="A1962" s="1">
        <v>40906</v>
      </c>
      <c r="B1962" s="11">
        <v>22.65</v>
      </c>
      <c r="C1962" s="11">
        <v>26.25</v>
      </c>
      <c r="D1962">
        <v>14274.44</v>
      </c>
      <c r="E1962">
        <v>12748.75</v>
      </c>
      <c r="F1962" s="48">
        <f>IFERROR(VLOOKUP(A1962,SHORTVOL!$A$2:$E$10000,5,0),"")</f>
        <v>86.48</v>
      </c>
      <c r="G1962" s="48">
        <f>IFERROR(VLOOKUP($A1962,LONGVOL!$A$2:$E$10000,5,0),"")</f>
        <v>133890.12</v>
      </c>
      <c r="H1962">
        <v>138988.66</v>
      </c>
      <c r="I1962">
        <v>124151.05</v>
      </c>
      <c r="J1962">
        <f>(1/(1-91/360*VLOOKUP($A1962,Tbills!$B$4:$C$974,2,1)/100))^((1)/91)-1</f>
        <v>6.9446662909200541E-7</v>
      </c>
      <c r="K1962">
        <f>K1961*$E1962/$E1961*(1-(K$1+K$5+IF(AND(WEEKDAY(A1962)&lt;&gt;1,WEEKDAY(A1962)&lt;&gt;7),IF(A1962&lt;L$2,L$1,L$3),0)))^($A1962-$A1961)</f>
        <v>29820.427914221982</v>
      </c>
      <c r="L1962" t="e">
        <f>VLOOKUP(A1962,'VIXY-IV'!A$1:E$2000,4,0)</f>
        <v>#N/A</v>
      </c>
      <c r="M1962">
        <f>ROW()</f>
        <v>1962</v>
      </c>
      <c r="N1962">
        <f>B1962/C1962</f>
        <v>0.86285714285714277</v>
      </c>
      <c r="P1962" s="47" t="e">
        <f>#REF!/#REF!-1</f>
        <v>#REF!</v>
      </c>
    </row>
    <row r="1963" spans="1:16" x14ac:dyDescent="0.25">
      <c r="A1963" s="1">
        <v>40907</v>
      </c>
      <c r="B1963" s="11">
        <v>23.4</v>
      </c>
      <c r="C1963" s="11">
        <v>26.86</v>
      </c>
      <c r="D1963">
        <v>14654.78</v>
      </c>
      <c r="E1963">
        <v>13088.43</v>
      </c>
      <c r="F1963" s="48">
        <f>IFERROR(VLOOKUP(A1963,SHORTVOL!$A$2:$E$10000,5,0),"")</f>
        <v>85.3</v>
      </c>
      <c r="G1963" s="48">
        <f>IFERROR(VLOOKUP($A1963,LONGVOL!$A$2:$E$10000,5,0),"")</f>
        <v>135728.06</v>
      </c>
      <c r="H1963">
        <v>140225.9</v>
      </c>
      <c r="I1963">
        <v>125256.13</v>
      </c>
      <c r="J1963">
        <f>(1/(1-91/360*VLOOKUP($A1963,Tbills!$B$4:$C$974,2,1)/100))^((1)/91)-1</f>
        <v>6.9446662909200541E-7</v>
      </c>
      <c r="K1963">
        <f>K1962*$E1963/$E1962*(1-(K$1+K$5+IF(AND(WEEKDAY(A1963)&lt;&gt;1,WEEKDAY(A1963)&lt;&gt;7),IF(A1963&lt;L$2,L$1,L$3),0)))^($A1963-$A1962)</f>
        <v>30614.088082581151</v>
      </c>
      <c r="L1963" t="e">
        <f>VLOOKUP(A1963,'VIXY-IV'!A$1:E$2000,4,0)</f>
        <v>#N/A</v>
      </c>
      <c r="M1963">
        <f>ROW()</f>
        <v>1963</v>
      </c>
      <c r="N1963">
        <f>B1963/C1963</f>
        <v>0.87118391660461647</v>
      </c>
      <c r="P1963" s="47" t="e">
        <f>#REF!/#REF!-1</f>
        <v>#REF!</v>
      </c>
    </row>
    <row r="1964" spans="1:16" x14ac:dyDescent="0.25">
      <c r="A1964" s="1">
        <v>40911</v>
      </c>
      <c r="B1964" s="11">
        <v>22.97</v>
      </c>
      <c r="C1964" s="11">
        <v>26.05</v>
      </c>
      <c r="D1964">
        <v>13742.6</v>
      </c>
      <c r="E1964">
        <v>12273.71</v>
      </c>
      <c r="F1964" s="48">
        <f>IFERROR(VLOOKUP(A1964,SHORTVOL!$A$2:$E$10000,5,0),"")</f>
        <v>89.68</v>
      </c>
      <c r="G1964" s="48">
        <f>IFERROR(VLOOKUP($A1964,LONGVOL!$A$2:$E$10000,5,0),"")</f>
        <v>128746.54</v>
      </c>
      <c r="H1964">
        <v>136042.85</v>
      </c>
      <c r="I1964">
        <v>121519.3</v>
      </c>
      <c r="J1964">
        <f>(1/(1-91/360*VLOOKUP($A1964,Tbills!$B$4:$C$974,2,1)/100))^((1)/91)-1</f>
        <v>4.1667465300321282E-7</v>
      </c>
      <c r="K1964">
        <f>K1963*$E1964/$E1963*(1-(K$1+K$5+IF(AND(WEEKDAY(A1964)&lt;&gt;1,WEEKDAY(A1964)&lt;&gt;7),IF(A1964&lt;L$2,L$1,L$3),0)))^($A1964-$A1963)</f>
        <v>28705.139126620612</v>
      </c>
      <c r="L1964" t="e">
        <f>VLOOKUP(A1964,'VIXY-IV'!A$1:E$2000,4,0)</f>
        <v>#N/A</v>
      </c>
      <c r="M1964">
        <f>ROW()</f>
        <v>1964</v>
      </c>
      <c r="N1964">
        <f>B1964/C1964</f>
        <v>0.88176583493282146</v>
      </c>
      <c r="P1964" s="47" t="e">
        <f>#REF!/#REF!-1</f>
        <v>#REF!</v>
      </c>
    </row>
    <row r="1965" spans="1:16" x14ac:dyDescent="0.25">
      <c r="A1965" s="1">
        <v>40912</v>
      </c>
      <c r="B1965" s="11">
        <v>22.22</v>
      </c>
      <c r="C1965" s="11">
        <v>25.31</v>
      </c>
      <c r="D1965">
        <v>13441.91</v>
      </c>
      <c r="E1965">
        <v>12005.15</v>
      </c>
      <c r="F1965" s="48">
        <f>IFERROR(VLOOKUP(A1965,SHORTVOL!$A$2:$E$10000,5,0),"")</f>
        <v>91.19</v>
      </c>
      <c r="G1965" s="48">
        <f>IFERROR(VLOOKUP($A1965,LONGVOL!$A$2:$E$10000,5,0),"")</f>
        <v>126585.73</v>
      </c>
      <c r="H1965">
        <v>134665.71</v>
      </c>
      <c r="I1965">
        <v>120289.13</v>
      </c>
      <c r="J1965">
        <f>(1/(1-91/360*VLOOKUP($A1965,Tbills!$B$4:$C$974,2,1)/100))^((1)/91)-1</f>
        <v>4.1667465300321282E-7</v>
      </c>
      <c r="K1965">
        <f>K1964*$E1965/$E1964*(1-(K$1+K$5+IF(AND(WEEKDAY(A1965)&lt;&gt;1,WEEKDAY(A1965)&lt;&gt;7),IF(A1965&lt;L$2,L$1,L$3),0)))^($A1965-$A1964)</f>
        <v>28076.236733795122</v>
      </c>
      <c r="L1965" t="e">
        <f>VLOOKUP(A1965,'VIXY-IV'!A$1:E$2000,4,0)</f>
        <v>#N/A</v>
      </c>
      <c r="M1965">
        <f>ROW()</f>
        <v>1965</v>
      </c>
      <c r="N1965">
        <f>B1965/C1965</f>
        <v>0.8779138680363493</v>
      </c>
      <c r="P1965" s="47" t="e">
        <f>#REF!/#REF!-1</f>
        <v>#REF!</v>
      </c>
    </row>
    <row r="1966" spans="1:16" x14ac:dyDescent="0.25">
      <c r="A1966" s="1">
        <v>40913</v>
      </c>
      <c r="B1966" s="11">
        <v>21.48</v>
      </c>
      <c r="C1966" s="11">
        <v>24.7</v>
      </c>
      <c r="D1966">
        <v>13212.19</v>
      </c>
      <c r="E1966">
        <v>11799.98</v>
      </c>
      <c r="F1966" s="48">
        <f>IFERROR(VLOOKUP(A1966,SHORTVOL!$A$2:$E$10000,5,0),"")</f>
        <v>93.3</v>
      </c>
      <c r="G1966" s="48">
        <f>IFERROR(VLOOKUP($A1966,LONGVOL!$A$2:$E$10000,5,0),"")</f>
        <v>123649.60000000001</v>
      </c>
      <c r="H1966">
        <v>133987.43</v>
      </c>
      <c r="I1966">
        <v>119683.21</v>
      </c>
      <c r="J1966">
        <f>(1/(1-91/360*VLOOKUP($A1966,Tbills!$B$4:$C$974,2,1)/100))^((1)/91)-1</f>
        <v>4.1667465300321282E-7</v>
      </c>
      <c r="K1966">
        <f>K1965*$E1966/$E1965*(1-(K$1+K$5+IF(AND(WEEKDAY(A1966)&lt;&gt;1,WEEKDAY(A1966)&lt;&gt;7),IF(A1966&lt;L$2,L$1,L$3),0)))^($A1966-$A1965)</f>
        <v>27595.615332915542</v>
      </c>
      <c r="L1966" t="e">
        <f>VLOOKUP(A1966,'VIXY-IV'!A$1:E$2000,4,0)</f>
        <v>#N/A</v>
      </c>
      <c r="M1966">
        <f>ROW()</f>
        <v>1966</v>
      </c>
      <c r="N1966">
        <f>B1966/C1966</f>
        <v>0.86963562753036439</v>
      </c>
      <c r="P1966" s="47" t="e">
        <f>#REF!/#REF!-1</f>
        <v>#REF!</v>
      </c>
    </row>
    <row r="1967" spans="1:16" x14ac:dyDescent="0.25">
      <c r="A1967" s="1">
        <v>40914</v>
      </c>
      <c r="B1967" s="11">
        <v>20.63</v>
      </c>
      <c r="C1967" s="11">
        <v>24.09</v>
      </c>
      <c r="D1967">
        <v>12897.2</v>
      </c>
      <c r="E1967">
        <v>11518.66</v>
      </c>
      <c r="F1967" s="48">
        <f>IFERROR(VLOOKUP(A1967,SHORTVOL!$A$2:$E$10000,5,0),"")</f>
        <v>95.02</v>
      </c>
      <c r="G1967" s="48">
        <f>IFERROR(VLOOKUP($A1967,LONGVOL!$A$2:$E$10000,5,0),"")</f>
        <v>121374.15</v>
      </c>
      <c r="H1967">
        <v>132087.66</v>
      </c>
      <c r="I1967">
        <v>117986.21</v>
      </c>
      <c r="J1967">
        <f>(1/(1-91/360*VLOOKUP($A1967,Tbills!$B$4:$C$974,2,1)/100))^((1)/91)-1</f>
        <v>4.1667465300321282E-7</v>
      </c>
      <c r="K1967">
        <f>K1966*$E1967/$E1966*(1-(K$1+K$5+IF(AND(WEEKDAY(A1967)&lt;&gt;1,WEEKDAY(A1967)&lt;&gt;7),IF(A1967&lt;L$2,L$1,L$3),0)))^($A1967-$A1966)</f>
        <v>26936.941118805142</v>
      </c>
      <c r="L1967" t="e">
        <f>VLOOKUP(A1967,'VIXY-IV'!A$1:E$2000,4,0)</f>
        <v>#N/A</v>
      </c>
      <c r="M1967">
        <f>ROW()</f>
        <v>1967</v>
      </c>
      <c r="N1967">
        <f>B1967/C1967</f>
        <v>0.8563719385637194</v>
      </c>
      <c r="P1967" s="47" t="e">
        <f>#REF!/#REF!-1</f>
        <v>#REF!</v>
      </c>
    </row>
    <row r="1968" spans="1:16" x14ac:dyDescent="0.25">
      <c r="A1968" s="1">
        <v>40917</v>
      </c>
      <c r="B1968" s="11">
        <v>21.07</v>
      </c>
      <c r="C1968" s="11">
        <v>24.12</v>
      </c>
      <c r="D1968">
        <v>12771.95</v>
      </c>
      <c r="E1968">
        <v>11406.79</v>
      </c>
      <c r="F1968" s="48">
        <f>IFERROR(VLOOKUP(A1968,SHORTVOL!$A$2:$E$10000,5,0),"")</f>
        <v>96.53</v>
      </c>
      <c r="G1968" s="48">
        <f>IFERROR(VLOOKUP($A1968,LONGVOL!$A$2:$E$10000,5,0),"")</f>
        <v>119453.8</v>
      </c>
      <c r="H1968">
        <v>131444.28</v>
      </c>
      <c r="I1968">
        <v>117411.37</v>
      </c>
      <c r="J1968">
        <f>(1/(1-91/360*VLOOKUP($A1968,Tbills!$B$4:$C$974,2,1)/100))^((1)/91)-1</f>
        <v>2.7778132727362959E-7</v>
      </c>
      <c r="K1968">
        <f>K1967*$E1968/$E1967*(1-(K$1+K$5+IF(AND(WEEKDAY(A1968)&lt;&gt;1,WEEKDAY(A1968)&lt;&gt;7),IF(A1968&lt;L$2,L$1,L$3),0)))^($A1968-$A1967)</f>
        <v>26673.025685335408</v>
      </c>
      <c r="L1968" t="e">
        <f>VLOOKUP(A1968,'VIXY-IV'!A$1:E$2000,4,0)</f>
        <v>#N/A</v>
      </c>
      <c r="M1968">
        <f>ROW()</f>
        <v>1968</v>
      </c>
      <c r="N1968">
        <f>B1968/C1968</f>
        <v>0.87354892205638468</v>
      </c>
      <c r="P1968" s="47" t="e">
        <f>#REF!/#REF!-1</f>
        <v>#REF!</v>
      </c>
    </row>
    <row r="1969" spans="1:16" x14ac:dyDescent="0.25">
      <c r="A1969" s="1">
        <v>40918</v>
      </c>
      <c r="B1969" s="11">
        <v>20.69</v>
      </c>
      <c r="C1969" s="11">
        <v>23.68</v>
      </c>
      <c r="D1969">
        <v>12503.27</v>
      </c>
      <c r="E1969">
        <v>11166.83</v>
      </c>
      <c r="F1969" s="48">
        <f>IFERROR(VLOOKUP(A1969,SHORTVOL!$A$2:$E$10000,5,0),"")</f>
        <v>98.2</v>
      </c>
      <c r="G1969" s="48">
        <f>IFERROR(VLOOKUP($A1969,LONGVOL!$A$2:$E$10000,5,0),"")</f>
        <v>117376.73</v>
      </c>
      <c r="H1969">
        <v>130215.51</v>
      </c>
      <c r="I1969">
        <v>116313.75</v>
      </c>
      <c r="J1969">
        <f>(1/(1-91/360*VLOOKUP($A1969,Tbills!$B$4:$C$974,2,1)/100))^((1)/91)-1</f>
        <v>2.7778132727362959E-7</v>
      </c>
      <c r="K1969">
        <f>K1968*$E1969/$E1968*(1-(K$1+K$5+IF(AND(WEEKDAY(A1969)&lt;&gt;1,WEEKDAY(A1969)&lt;&gt;7),IF(A1969&lt;L$2,L$1,L$3),0)))^($A1969-$A1968)</f>
        <v>26111.164932086569</v>
      </c>
      <c r="L1969" t="e">
        <f>VLOOKUP(A1969,'VIXY-IV'!A$1:E$2000,4,0)</f>
        <v>#N/A</v>
      </c>
      <c r="M1969">
        <f>ROW()</f>
        <v>1969</v>
      </c>
      <c r="N1969">
        <f>B1969/C1969</f>
        <v>0.87373310810810823</v>
      </c>
      <c r="P1969" s="47" t="e">
        <f>#REF!/#REF!-1</f>
        <v>#REF!</v>
      </c>
    </row>
    <row r="1970" spans="1:16" x14ac:dyDescent="0.25">
      <c r="A1970" s="1">
        <v>40919</v>
      </c>
      <c r="B1970" s="11">
        <v>21.05</v>
      </c>
      <c r="C1970" s="11">
        <v>24.11</v>
      </c>
      <c r="D1970">
        <v>12783.68</v>
      </c>
      <c r="E1970">
        <v>11417.26</v>
      </c>
      <c r="F1970" s="48">
        <f>IFERROR(VLOOKUP(A1970,SHORTVOL!$A$2:$E$10000,5,0),"")</f>
        <v>97.17</v>
      </c>
      <c r="G1970" s="48">
        <f>IFERROR(VLOOKUP($A1970,LONGVOL!$A$2:$E$10000,5,0),"")</f>
        <v>118607.89</v>
      </c>
      <c r="H1970">
        <v>131499.43</v>
      </c>
      <c r="I1970">
        <v>117460.57</v>
      </c>
      <c r="J1970">
        <f>(1/(1-91/360*VLOOKUP($A1970,Tbills!$B$4:$C$974,2,1)/100))^((1)/91)-1</f>
        <v>2.7778132727362959E-7</v>
      </c>
      <c r="K1970">
        <f>K1969*$E1970/$E1969*(1-(K$1+K$5+IF(AND(WEEKDAY(A1970)&lt;&gt;1,WEEKDAY(A1970)&lt;&gt;7),IF(A1970&lt;L$2,L$1,L$3),0)))^($A1970-$A1969)</f>
        <v>26695.972172625163</v>
      </c>
      <c r="L1970" t="e">
        <f>VLOOKUP(A1970,'VIXY-IV'!A$1:E$2000,4,0)</f>
        <v>#N/A</v>
      </c>
      <c r="M1970">
        <f>ROW()</f>
        <v>1970</v>
      </c>
      <c r="N1970">
        <f>B1970/C1970</f>
        <v>0.87308170883450853</v>
      </c>
      <c r="P1970" s="47" t="e">
        <f>#REF!/#REF!-1</f>
        <v>#REF!</v>
      </c>
    </row>
    <row r="1971" spans="1:16" x14ac:dyDescent="0.25">
      <c r="A1971" s="1">
        <v>40920</v>
      </c>
      <c r="B1971" s="11">
        <v>20.47</v>
      </c>
      <c r="C1971" s="11">
        <v>24.04</v>
      </c>
      <c r="D1971">
        <v>12537.09</v>
      </c>
      <c r="E1971">
        <v>11197.02</v>
      </c>
      <c r="F1971" s="48">
        <f>IFERROR(VLOOKUP(A1971,SHORTVOL!$A$2:$E$10000,5,0),"")</f>
        <v>98.02</v>
      </c>
      <c r="G1971" s="48">
        <f>IFERROR(VLOOKUP($A1971,LONGVOL!$A$2:$E$10000,5,0),"")</f>
        <v>117571.91</v>
      </c>
      <c r="H1971">
        <v>130872.47</v>
      </c>
      <c r="I1971">
        <v>116900.51</v>
      </c>
      <c r="J1971">
        <f>(1/(1-91/360*VLOOKUP($A1971,Tbills!$B$4:$C$974,2,1)/100))^((1)/91)-1</f>
        <v>2.7778132727362959E-7</v>
      </c>
      <c r="K1971">
        <f>K1970*$E1971/$E1970*(1-(K$1+K$5+IF(AND(WEEKDAY(A1971)&lt;&gt;1,WEEKDAY(A1971)&lt;&gt;7),IF(A1971&lt;L$2,L$1,L$3),0)))^($A1971-$A1970)</f>
        <v>26180.251251355581</v>
      </c>
      <c r="L1971" t="e">
        <f>VLOOKUP(A1971,'VIXY-IV'!A$1:E$2000,4,0)</f>
        <v>#N/A</v>
      </c>
      <c r="M1971">
        <f>ROW()</f>
        <v>1971</v>
      </c>
      <c r="N1971">
        <f>B1971/C1971</f>
        <v>0.8514975041597338</v>
      </c>
      <c r="P1971" s="47" t="e">
        <f>#REF!/#REF!-1</f>
        <v>#REF!</v>
      </c>
    </row>
    <row r="1972" spans="1:16" x14ac:dyDescent="0.25">
      <c r="A1972" s="1">
        <v>40921</v>
      </c>
      <c r="B1972" s="11">
        <v>20.91</v>
      </c>
      <c r="C1972" s="11">
        <v>24.67</v>
      </c>
      <c r="D1972">
        <v>12723.28</v>
      </c>
      <c r="E1972">
        <v>11363.31</v>
      </c>
      <c r="F1972" s="48">
        <f>IFERROR(VLOOKUP(A1972,SHORTVOL!$A$2:$E$10000,5,0),"")</f>
        <v>95.22</v>
      </c>
      <c r="G1972" s="48">
        <f>IFERROR(VLOOKUP($A1972,LONGVOL!$A$2:$E$10000,5,0),"")</f>
        <v>120929.35</v>
      </c>
      <c r="H1972">
        <v>132793.57</v>
      </c>
      <c r="I1972">
        <v>118616.48</v>
      </c>
      <c r="J1972">
        <f>(1/(1-91/360*VLOOKUP($A1972,Tbills!$B$4:$C$974,2,1)/100))^((1)/91)-1</f>
        <v>2.7778132727362959E-7</v>
      </c>
      <c r="K1972">
        <f>K1971*$E1972/$E1971*(1-(K$1+K$5+IF(AND(WEEKDAY(A1972)&lt;&gt;1,WEEKDAY(A1972)&lt;&gt;7),IF(A1972&lt;L$2,L$1,L$3),0)))^($A1972-$A1971)</f>
        <v>26568.296992550146</v>
      </c>
      <c r="L1972" t="e">
        <f>VLOOKUP(A1972,'VIXY-IV'!A$1:E$2000,4,0)</f>
        <v>#N/A</v>
      </c>
      <c r="M1972">
        <f>ROW()</f>
        <v>1972</v>
      </c>
      <c r="N1972">
        <f>B1972/C1972</f>
        <v>0.8475881637616538</v>
      </c>
      <c r="P1972" s="47" t="e">
        <f>#REF!/#REF!-1</f>
        <v>#REF!</v>
      </c>
    </row>
    <row r="1973" spans="1:16" x14ac:dyDescent="0.25">
      <c r="A1973" s="1">
        <v>40925</v>
      </c>
      <c r="B1973" s="11">
        <v>22.2</v>
      </c>
      <c r="C1973" s="11">
        <v>25</v>
      </c>
      <c r="D1973">
        <v>12645.36</v>
      </c>
      <c r="E1973">
        <v>11293.71</v>
      </c>
      <c r="F1973" s="48">
        <f>IFERROR(VLOOKUP(A1973,SHORTVOL!$A$2:$E$10000,5,0),"")</f>
        <v>96.46</v>
      </c>
      <c r="G1973" s="48">
        <f>IFERROR(VLOOKUP($A1973,LONGVOL!$A$2:$E$10000,5,0),"")</f>
        <v>119363.17</v>
      </c>
      <c r="H1973">
        <v>133738.98000000001</v>
      </c>
      <c r="I1973">
        <v>119460.83</v>
      </c>
      <c r="J1973">
        <f>(1/(1-91/360*VLOOKUP($A1973,Tbills!$B$4:$C$974,2,1)/100))^((1)/91)-1</f>
        <v>6.9446662909200541E-7</v>
      </c>
      <c r="K1973">
        <f>K1972*$E1973/$E1972*(1-(K$1+K$5+IF(AND(WEEKDAY(A1973)&lt;&gt;1,WEEKDAY(A1973)&lt;&gt;7),IF(A1973&lt;L$2,L$1,L$3),0)))^($A1973-$A1972)</f>
        <v>26402.528495844039</v>
      </c>
      <c r="L1973" t="e">
        <f>VLOOKUP(A1973,'VIXY-IV'!A$1:E$2000,4,0)</f>
        <v>#N/A</v>
      </c>
      <c r="M1973">
        <f>ROW()</f>
        <v>1973</v>
      </c>
      <c r="N1973">
        <f>B1973/C1973</f>
        <v>0.88800000000000001</v>
      </c>
      <c r="P1973" s="47" t="e">
        <f>#REF!/#REF!-1</f>
        <v>#REF!</v>
      </c>
    </row>
    <row r="1974" spans="1:16" x14ac:dyDescent="0.25">
      <c r="A1974" s="1">
        <v>40926</v>
      </c>
      <c r="B1974" s="11">
        <v>20.89</v>
      </c>
      <c r="C1974" s="11">
        <v>24.18</v>
      </c>
      <c r="D1974">
        <v>12249.38</v>
      </c>
      <c r="E1974">
        <v>10940.04</v>
      </c>
      <c r="F1974" s="48">
        <f>IFERROR(VLOOKUP(A1974,SHORTVOL!$A$2:$E$10000,5,0),"")</f>
        <v>99.54</v>
      </c>
      <c r="G1974" s="48">
        <f>IFERROR(VLOOKUP($A1974,LONGVOL!$A$2:$E$10000,5,0),"")</f>
        <v>115551.07</v>
      </c>
      <c r="H1974">
        <v>131742.97</v>
      </c>
      <c r="I1974">
        <v>117677.83</v>
      </c>
      <c r="J1974">
        <f>(1/(1-91/360*VLOOKUP($A1974,Tbills!$B$4:$C$974,2,1)/100))^((1)/91)-1</f>
        <v>6.9446662909200541E-7</v>
      </c>
      <c r="K1974">
        <f>K1973*$E1974/$E1973*(1-(K$1+K$5+IF(AND(WEEKDAY(A1974)&lt;&gt;1,WEEKDAY(A1974)&lt;&gt;7),IF(A1974&lt;L$2,L$1,L$3),0)))^($A1974-$A1973)</f>
        <v>25574.980109641951</v>
      </c>
      <c r="L1974" t="e">
        <f>VLOOKUP(A1974,'VIXY-IV'!A$1:E$2000,4,0)</f>
        <v>#N/A</v>
      </c>
      <c r="M1974">
        <f>ROW()</f>
        <v>1974</v>
      </c>
      <c r="N1974">
        <f>B1974/C1974</f>
        <v>0.86393713813068651</v>
      </c>
      <c r="P1974" s="47" t="e">
        <f>#REF!/#REF!-1</f>
        <v>#REF!</v>
      </c>
    </row>
    <row r="1975" spans="1:16" x14ac:dyDescent="0.25">
      <c r="A1975" s="1">
        <v>40927</v>
      </c>
      <c r="B1975" s="11">
        <v>19.87</v>
      </c>
      <c r="C1975" s="11">
        <v>23.65</v>
      </c>
      <c r="D1975">
        <v>11910.11</v>
      </c>
      <c r="E1975">
        <v>10637.03</v>
      </c>
      <c r="F1975" s="48">
        <f>IFERROR(VLOOKUP(A1975,SHORTVOL!$A$2:$E$10000,5,0),"")</f>
        <v>101.8</v>
      </c>
      <c r="G1975" s="48">
        <f>IFERROR(VLOOKUP($A1975,LONGVOL!$A$2:$E$10000,5,0),"")</f>
        <v>112926.26</v>
      </c>
      <c r="H1975">
        <v>130638.12</v>
      </c>
      <c r="I1975">
        <v>116690.86</v>
      </c>
      <c r="J1975">
        <f>(1/(1-91/360*VLOOKUP($A1975,Tbills!$B$4:$C$974,2,1)/100))^((1)/91)-1</f>
        <v>6.9446662909200541E-7</v>
      </c>
      <c r="K1975">
        <f>K1974*$E1975/$E1974*(1-(K$1+K$5+IF(AND(WEEKDAY(A1975)&lt;&gt;1,WEEKDAY(A1975)&lt;&gt;7),IF(A1975&lt;L$2,L$1,L$3),0)))^($A1975-$A1974)</f>
        <v>24865.905866412028</v>
      </c>
      <c r="L1975" t="e">
        <f>VLOOKUP(A1975,'VIXY-IV'!A$1:E$2000,4,0)</f>
        <v>#N/A</v>
      </c>
      <c r="M1975">
        <f>ROW()</f>
        <v>1975</v>
      </c>
      <c r="N1975">
        <f>B1975/C1975</f>
        <v>0.84016913319238906</v>
      </c>
      <c r="P1975" s="47" t="e">
        <f>#REF!/#REF!-1</f>
        <v>#REF!</v>
      </c>
    </row>
    <row r="1976" spans="1:16" x14ac:dyDescent="0.25">
      <c r="A1976" s="1">
        <v>40928</v>
      </c>
      <c r="B1976" s="11">
        <v>18.28</v>
      </c>
      <c r="C1976" s="11">
        <v>22.82</v>
      </c>
      <c r="D1976">
        <v>11553.89</v>
      </c>
      <c r="E1976">
        <v>10318.879999999999</v>
      </c>
      <c r="F1976" s="48">
        <f>IFERROR(VLOOKUP(A1976,SHORTVOL!$A$2:$E$10000,5,0),"")</f>
        <v>105.33</v>
      </c>
      <c r="G1976" s="48">
        <f>IFERROR(VLOOKUP($A1976,LONGVOL!$A$2:$E$10000,5,0),"")</f>
        <v>109009.03</v>
      </c>
      <c r="H1976">
        <v>128661.5</v>
      </c>
      <c r="I1976">
        <v>114925.19</v>
      </c>
      <c r="J1976">
        <f>(1/(1-91/360*VLOOKUP($A1976,Tbills!$B$4:$C$974,2,1)/100))^((1)/91)-1</f>
        <v>6.9446662909200541E-7</v>
      </c>
      <c r="K1976">
        <f>K1975*$E1976/$E1975*(1-(K$1+K$5+IF(AND(WEEKDAY(A1976)&lt;&gt;1,WEEKDAY(A1976)&lt;&gt;7),IF(A1976&lt;L$2,L$1,L$3),0)))^($A1976-$A1975)</f>
        <v>24121.481035550154</v>
      </c>
      <c r="L1976" t="e">
        <f>VLOOKUP(A1976,'VIXY-IV'!A$1:E$2000,4,0)</f>
        <v>#N/A</v>
      </c>
      <c r="M1976">
        <f>ROW()</f>
        <v>1976</v>
      </c>
      <c r="N1976">
        <f>B1976/C1976</f>
        <v>0.80105170902716916</v>
      </c>
      <c r="P1976" s="47" t="e">
        <f>#REF!/#REF!-1</f>
        <v>#REF!</v>
      </c>
    </row>
    <row r="1977" spans="1:16" x14ac:dyDescent="0.25">
      <c r="A1977" s="1">
        <v>40931</v>
      </c>
      <c r="B1977" s="11">
        <v>18.670000000000002</v>
      </c>
      <c r="C1977" s="11">
        <v>22.32</v>
      </c>
      <c r="D1977">
        <v>11278.85</v>
      </c>
      <c r="E1977">
        <v>10073.219999999999</v>
      </c>
      <c r="F1977" s="48">
        <f>IFERROR(VLOOKUP(A1977,SHORTVOL!$A$2:$E$10000,5,0),"")</f>
        <v>108.34</v>
      </c>
      <c r="G1977" s="48">
        <f>IFERROR(VLOOKUP($A1977,LONGVOL!$A$2:$E$10000,5,0),"")</f>
        <v>105896.37</v>
      </c>
      <c r="H1977">
        <v>126706.92</v>
      </c>
      <c r="I1977">
        <v>113179.05</v>
      </c>
      <c r="J1977">
        <f>(1/(1-91/360*VLOOKUP($A1977,Tbills!$B$4:$C$974,2,1)/100))^((1)/91)-1</f>
        <v>1.1111679050213041E-6</v>
      </c>
      <c r="K1977">
        <f>K1976*$E1977/$E1976*(1-(K$1+K$5+IF(AND(WEEKDAY(A1977)&lt;&gt;1,WEEKDAY(A1977)&lt;&gt;7),IF(A1977&lt;L$2,L$1,L$3),0)))^($A1977-$A1976)</f>
        <v>23545.19252169619</v>
      </c>
      <c r="L1977" t="e">
        <f>VLOOKUP(A1977,'VIXY-IV'!A$1:E$2000,4,0)</f>
        <v>#N/A</v>
      </c>
      <c r="M1977">
        <f>ROW()</f>
        <v>1977</v>
      </c>
      <c r="N1977">
        <f>B1977/C1977</f>
        <v>0.83646953405017932</v>
      </c>
      <c r="P1977" s="47" t="e">
        <f>#REF!/#REF!-1</f>
        <v>#REF!</v>
      </c>
    </row>
    <row r="1978" spans="1:16" x14ac:dyDescent="0.25">
      <c r="A1978" s="1">
        <v>40932</v>
      </c>
      <c r="B1978" s="11">
        <v>18.91</v>
      </c>
      <c r="C1978" s="11">
        <v>22.03</v>
      </c>
      <c r="D1978">
        <v>11211.42</v>
      </c>
      <c r="E1978">
        <v>10012.98</v>
      </c>
      <c r="F1978" s="48">
        <f>IFERROR(VLOOKUP(A1978,SHORTVOL!$A$2:$E$10000,5,0),"")</f>
        <v>107.65</v>
      </c>
      <c r="G1978" s="48">
        <f>IFERROR(VLOOKUP($A1978,LONGVOL!$A$2:$E$10000,5,0),"")</f>
        <v>106568.58</v>
      </c>
      <c r="H1978">
        <v>125879.85</v>
      </c>
      <c r="I1978">
        <v>112440.15</v>
      </c>
      <c r="J1978">
        <f>(1/(1-91/360*VLOOKUP($A1978,Tbills!$B$4:$C$974,2,1)/100))^((1)/91)-1</f>
        <v>1.1111679050213041E-6</v>
      </c>
      <c r="K1978">
        <f>K1977*$E1978/$E1977*(1-(K$1+K$5+IF(AND(WEEKDAY(A1978)&lt;&gt;1,WEEKDAY(A1978)&lt;&gt;7),IF(A1978&lt;L$2,L$1,L$3),0)))^($A1978-$A1977)</f>
        <v>23403.713981191922</v>
      </c>
      <c r="L1978" t="e">
        <f>VLOOKUP(A1978,'VIXY-IV'!A$1:E$2000,4,0)</f>
        <v>#N/A</v>
      </c>
      <c r="M1978">
        <f>ROW()</f>
        <v>1978</v>
      </c>
      <c r="N1978">
        <f>B1978/C1978</f>
        <v>0.85837494325919195</v>
      </c>
      <c r="P1978" s="47" t="e">
        <f>#REF!/#REF!-1</f>
        <v>#REF!</v>
      </c>
    </row>
    <row r="1979" spans="1:16" x14ac:dyDescent="0.25">
      <c r="A1979" s="1">
        <v>40933</v>
      </c>
      <c r="B1979" s="11">
        <v>18.309999999999999</v>
      </c>
      <c r="C1979" s="11">
        <v>21.36</v>
      </c>
      <c r="D1979">
        <v>10882.25</v>
      </c>
      <c r="E1979">
        <v>9718.99</v>
      </c>
      <c r="F1979" s="48">
        <f>IFERROR(VLOOKUP(A1979,SHORTVOL!$A$2:$E$10000,5,0),"")</f>
        <v>112.23</v>
      </c>
      <c r="G1979" s="48">
        <f>IFERROR(VLOOKUP($A1979,LONGVOL!$A$2:$E$10000,5,0),"")</f>
        <v>102034.26</v>
      </c>
      <c r="H1979">
        <v>124211.65</v>
      </c>
      <c r="I1979">
        <v>110949.94</v>
      </c>
      <c r="J1979">
        <f>(1/(1-91/360*VLOOKUP($A1979,Tbills!$B$4:$C$974,2,1)/100))^((1)/91)-1</f>
        <v>1.1111679050213041E-6</v>
      </c>
      <c r="K1979">
        <f>K1978*$E1979/$E1978*(1-(K$1+K$5+IF(AND(WEEKDAY(A1979)&lt;&gt;1,WEEKDAY(A1979)&lt;&gt;7),IF(A1979&lt;L$2,L$1,L$3),0)))^($A1979-$A1978)</f>
        <v>22715.906629485617</v>
      </c>
      <c r="L1979" t="e">
        <f>VLOOKUP(A1979,'VIXY-IV'!A$1:E$2000,4,0)</f>
        <v>#N/A</v>
      </c>
      <c r="M1979">
        <f>ROW()</f>
        <v>1979</v>
      </c>
      <c r="N1979">
        <f>B1979/C1979</f>
        <v>0.85720973782771537</v>
      </c>
      <c r="P1979" s="47" t="e">
        <f>#REF!/#REF!-1</f>
        <v>#REF!</v>
      </c>
    </row>
    <row r="1980" spans="1:16" x14ac:dyDescent="0.25">
      <c r="A1980" s="1">
        <v>40934</v>
      </c>
      <c r="B1980" s="11">
        <v>18.57</v>
      </c>
      <c r="C1980" s="11">
        <v>21.68</v>
      </c>
      <c r="D1980">
        <v>10871.98</v>
      </c>
      <c r="E1980">
        <v>9709.81</v>
      </c>
      <c r="F1980" s="48">
        <f>IFERROR(VLOOKUP(A1980,SHORTVOL!$A$2:$E$10000,5,0),"")</f>
        <v>111.9</v>
      </c>
      <c r="G1980" s="48">
        <f>IFERROR(VLOOKUP($A1980,LONGVOL!$A$2:$E$10000,5,0),"")</f>
        <v>102338.28</v>
      </c>
      <c r="H1980">
        <v>125957.23</v>
      </c>
      <c r="I1980">
        <v>112509.02</v>
      </c>
      <c r="J1980">
        <f>(1/(1-91/360*VLOOKUP($A1980,Tbills!$B$4:$C$974,2,1)/100))^((1)/91)-1</f>
        <v>1.1111679050213041E-6</v>
      </c>
      <c r="K1980">
        <f>K1979*$E1980/$E1979*(1-(K$1+K$5+IF(AND(WEEKDAY(A1980)&lt;&gt;1,WEEKDAY(A1980)&lt;&gt;7),IF(A1980&lt;L$2,L$1,L$3),0)))^($A1980-$A1979)</f>
        <v>22693.797634117571</v>
      </c>
      <c r="L1980" t="e">
        <f>VLOOKUP(A1980,'VIXY-IV'!A$1:E$2000,4,0)</f>
        <v>#N/A</v>
      </c>
      <c r="M1980">
        <f>ROW()</f>
        <v>1980</v>
      </c>
      <c r="N1980">
        <f>B1980/C1980</f>
        <v>0.85654981549815501</v>
      </c>
      <c r="P1980" s="47" t="e">
        <f>#REF!/#REF!-1</f>
        <v>#REF!</v>
      </c>
    </row>
    <row r="1981" spans="1:16" x14ac:dyDescent="0.25">
      <c r="A1981" s="1">
        <v>40935</v>
      </c>
      <c r="B1981" s="11">
        <v>18.53</v>
      </c>
      <c r="C1981" s="11">
        <v>21.4</v>
      </c>
      <c r="D1981">
        <v>10676.3</v>
      </c>
      <c r="E1981">
        <v>9535.0300000000007</v>
      </c>
      <c r="F1981" s="48">
        <f>IFERROR(VLOOKUP(A1981,SHORTVOL!$A$2:$E$10000,5,0),"")</f>
        <v>114.55</v>
      </c>
      <c r="G1981" s="48">
        <f>IFERROR(VLOOKUP($A1981,LONGVOL!$A$2:$E$10000,5,0),"")</f>
        <v>99907.88</v>
      </c>
      <c r="H1981">
        <v>124190.47</v>
      </c>
      <c r="I1981">
        <v>110930.77</v>
      </c>
      <c r="J1981">
        <f>(1/(1-91/360*VLOOKUP($A1981,Tbills!$B$4:$C$974,2,1)/100))^((1)/91)-1</f>
        <v>1.1111679050213041E-6</v>
      </c>
      <c r="K1981">
        <f>K1980*$E1981/$E1980*(1-(K$1+K$5+IF(AND(WEEKDAY(A1981)&lt;&gt;1,WEEKDAY(A1981)&lt;&gt;7),IF(A1981&lt;L$2,L$1,L$3),0)))^($A1981-$A1980)</f>
        <v>22284.660199459471</v>
      </c>
      <c r="L1981" t="e">
        <f>VLOOKUP(A1981,'VIXY-IV'!A$1:E$2000,4,0)</f>
        <v>#N/A</v>
      </c>
      <c r="M1981">
        <f>ROW()</f>
        <v>1981</v>
      </c>
      <c r="N1981">
        <f>B1981/C1981</f>
        <v>0.86588785046728978</v>
      </c>
      <c r="P1981" s="47" t="e">
        <f>#REF!/#REF!-1</f>
        <v>#REF!</v>
      </c>
    </row>
    <row r="1982" spans="1:16" x14ac:dyDescent="0.25">
      <c r="A1982" s="1">
        <v>40938</v>
      </c>
      <c r="B1982" s="11">
        <v>19.399999999999999</v>
      </c>
      <c r="C1982" s="11">
        <v>21.92</v>
      </c>
      <c r="D1982">
        <v>10915.62</v>
      </c>
      <c r="E1982">
        <v>9748.74</v>
      </c>
      <c r="F1982" s="48">
        <f>IFERROR(VLOOKUP(A1982,SHORTVOL!$A$2:$E$10000,5,0),"")</f>
        <v>111.01</v>
      </c>
      <c r="G1982" s="48">
        <f>IFERROR(VLOOKUP($A1982,LONGVOL!$A$2:$E$10000,5,0),"")</f>
        <v>102995.65</v>
      </c>
      <c r="H1982">
        <v>125804.98</v>
      </c>
      <c r="I1982">
        <v>112372.53</v>
      </c>
      <c r="J1982">
        <f>(1/(1-91/360*VLOOKUP($A1982,Tbills!$B$4:$C$974,2,1)/100))^((1)/91)-1</f>
        <v>1.3889776309117252E-6</v>
      </c>
      <c r="K1982">
        <f>K1981*$E1982/$E1981*(1-(K$1+K$5+IF(AND(WEEKDAY(A1982)&lt;&gt;1,WEEKDAY(A1982)&lt;&gt;7),IF(A1982&lt;L$2,L$1,L$3),0)))^($A1982-$A1981)</f>
        <v>22782.163251463571</v>
      </c>
      <c r="L1982" t="e">
        <f>VLOOKUP(A1982,'VIXY-IV'!A$1:E$2000,4,0)</f>
        <v>#N/A</v>
      </c>
      <c r="M1982">
        <f>ROW()</f>
        <v>1982</v>
      </c>
      <c r="N1982">
        <f>B1982/C1982</f>
        <v>0.88503649635036485</v>
      </c>
      <c r="P1982" s="47" t="e">
        <f>#REF!/#REF!-1</f>
        <v>#REF!</v>
      </c>
    </row>
    <row r="1983" spans="1:16" x14ac:dyDescent="0.25">
      <c r="A1983" s="1">
        <v>40939</v>
      </c>
      <c r="B1983" s="11">
        <v>19.440000000000001</v>
      </c>
      <c r="C1983" s="11">
        <v>22.09</v>
      </c>
      <c r="D1983">
        <v>11017.02</v>
      </c>
      <c r="E1983">
        <v>9839.2900000000009</v>
      </c>
      <c r="F1983" s="48">
        <f>IFERROR(VLOOKUP(A1983,SHORTVOL!$A$2:$E$10000,5,0),"")</f>
        <v>111.12</v>
      </c>
      <c r="G1983" s="48">
        <f>IFERROR(VLOOKUP($A1983,LONGVOL!$A$2:$E$10000,5,0),"")</f>
        <v>102895.7</v>
      </c>
      <c r="H1983">
        <v>126630.82</v>
      </c>
      <c r="I1983">
        <v>113110.04</v>
      </c>
      <c r="J1983">
        <f>(1/(1-91/360*VLOOKUP($A1983,Tbills!$B$4:$C$974,2,1)/100))^((1)/91)-1</f>
        <v>1.3889776309117252E-6</v>
      </c>
      <c r="K1983">
        <f>K1982*$E1983/$E1982*(1-(K$1+K$5+IF(AND(WEEKDAY(A1983)&lt;&gt;1,WEEKDAY(A1983)&lt;&gt;7),IF(A1983&lt;L$2,L$1,L$3),0)))^($A1983-$A1982)</f>
        <v>22993.111172437526</v>
      </c>
      <c r="L1983" t="e">
        <f>VLOOKUP(A1983,'VIXY-IV'!A$1:E$2000,4,0)</f>
        <v>#N/A</v>
      </c>
      <c r="M1983">
        <f>ROW()</f>
        <v>1983</v>
      </c>
      <c r="N1983">
        <f>B1983/C1983</f>
        <v>0.88003621548211863</v>
      </c>
      <c r="P1983" s="47" t="e">
        <f>#REF!/#REF!-1</f>
        <v>#REF!</v>
      </c>
    </row>
    <row r="1984" spans="1:16" x14ac:dyDescent="0.25">
      <c r="A1984" s="1">
        <v>40940</v>
      </c>
      <c r="B1984" s="11">
        <v>18.55</v>
      </c>
      <c r="C1984" s="11">
        <v>21.54</v>
      </c>
      <c r="D1984">
        <v>10575.34</v>
      </c>
      <c r="E1984">
        <v>9444.82</v>
      </c>
      <c r="F1984" s="48">
        <f>IFERROR(VLOOKUP(A1984,SHORTVOL!$A$2:$E$10000,5,0),"")</f>
        <v>114.29</v>
      </c>
      <c r="G1984" s="48">
        <f>IFERROR(VLOOKUP($A1984,LONGVOL!$A$2:$E$10000,5,0),"")</f>
        <v>99957.17</v>
      </c>
      <c r="H1984">
        <v>124658.55</v>
      </c>
      <c r="I1984">
        <v>111348.2</v>
      </c>
      <c r="J1984">
        <f>(1/(1-91/360*VLOOKUP($A1984,Tbills!$B$4:$C$974,2,1)/100))^((1)/91)-1</f>
        <v>1.3889776309117252E-6</v>
      </c>
      <c r="K1984">
        <f>K1983*$E1984/$E1983*(1-(K$1+K$5+IF(AND(WEEKDAY(A1984)&lt;&gt;1,WEEKDAY(A1984)&lt;&gt;7),IF(A1984&lt;L$2,L$1,L$3),0)))^($A1984-$A1983)</f>
        <v>22070.652356869894</v>
      </c>
      <c r="L1984" t="e">
        <f>VLOOKUP(A1984,'VIXY-IV'!A$1:E$2000,4,0)</f>
        <v>#N/A</v>
      </c>
      <c r="M1984">
        <f>ROW()</f>
        <v>1984</v>
      </c>
      <c r="N1984">
        <f>B1984/C1984</f>
        <v>0.86118848653667601</v>
      </c>
      <c r="P1984" s="47" t="e">
        <f>#REF!/#REF!-1</f>
        <v>#REF!</v>
      </c>
    </row>
    <row r="1985" spans="1:16" x14ac:dyDescent="0.25">
      <c r="A1985" s="1">
        <v>40941</v>
      </c>
      <c r="B1985" s="11">
        <v>17.98</v>
      </c>
      <c r="C1985" s="11">
        <v>21.01</v>
      </c>
      <c r="D1985">
        <v>10223.85</v>
      </c>
      <c r="E1985">
        <v>9130.89</v>
      </c>
      <c r="F1985" s="48">
        <f>IFERROR(VLOOKUP(A1985,SHORTVOL!$A$2:$E$10000,5,0),"")</f>
        <v>117.18</v>
      </c>
      <c r="G1985" s="48">
        <f>IFERROR(VLOOKUP($A1985,LONGVOL!$A$2:$E$10000,5,0),"")</f>
        <v>97434.19</v>
      </c>
      <c r="H1985">
        <v>122961.16</v>
      </c>
      <c r="I1985">
        <v>109831.89</v>
      </c>
      <c r="J1985">
        <f>(1/(1-91/360*VLOOKUP($A1985,Tbills!$B$4:$C$974,2,1)/100))^((1)/91)-1</f>
        <v>1.3889776309117252E-6</v>
      </c>
      <c r="K1985">
        <f>K1984*$E1985/$E1984*(1-(K$1+K$5+IF(AND(WEEKDAY(A1985)&lt;&gt;1,WEEKDAY(A1985)&lt;&gt;7),IF(A1985&lt;L$2,L$1,L$3),0)))^($A1985-$A1984)</f>
        <v>21336.447027361137</v>
      </c>
      <c r="L1985" t="e">
        <f>VLOOKUP(A1985,'VIXY-IV'!A$1:E$2000,4,0)</f>
        <v>#N/A</v>
      </c>
      <c r="M1985">
        <f>ROW()</f>
        <v>1985</v>
      </c>
      <c r="N1985">
        <f>B1985/C1985</f>
        <v>0.85578296049500235</v>
      </c>
      <c r="P1985" s="47" t="e">
        <f>#REF!/#REF!-1</f>
        <v>#REF!</v>
      </c>
    </row>
    <row r="1986" spans="1:16" x14ac:dyDescent="0.25">
      <c r="A1986" s="1">
        <v>40942</v>
      </c>
      <c r="B1986" s="11">
        <v>17.100000000000001</v>
      </c>
      <c r="C1986" s="11">
        <v>20.05</v>
      </c>
      <c r="D1986">
        <v>9744.39</v>
      </c>
      <c r="E1986">
        <v>8702.67</v>
      </c>
      <c r="F1986" s="48">
        <f>IFERROR(VLOOKUP(A1986,SHORTVOL!$A$2:$E$10000,5,0),"")</f>
        <v>123.27</v>
      </c>
      <c r="G1986" s="48">
        <f>IFERROR(VLOOKUP($A1986,LONGVOL!$A$2:$E$10000,5,0),"")</f>
        <v>92368.29</v>
      </c>
      <c r="H1986">
        <v>120554.65</v>
      </c>
      <c r="I1986">
        <v>107682.18</v>
      </c>
      <c r="J1986">
        <f>(1/(1-91/360*VLOOKUP($A1986,Tbills!$B$4:$C$974,2,1)/100))^((1)/91)-1</f>
        <v>1.3889776309117252E-6</v>
      </c>
      <c r="K1986">
        <f>K1985*$E1986/$E1985*(1-(K$1+K$5+IF(AND(WEEKDAY(A1986)&lt;&gt;1,WEEKDAY(A1986)&lt;&gt;7),IF(A1986&lt;L$2,L$1,L$3),0)))^($A1986-$A1985)</f>
        <v>20335.226451685616</v>
      </c>
      <c r="L1986" t="e">
        <f>VLOOKUP(A1986,'VIXY-IV'!A$1:E$2000,4,0)</f>
        <v>#N/A</v>
      </c>
      <c r="M1986">
        <f>ROW()</f>
        <v>1986</v>
      </c>
      <c r="N1986">
        <f>B1986/C1986</f>
        <v>0.85286783042394021</v>
      </c>
      <c r="P1986" s="47" t="e">
        <f>#REF!/#REF!-1</f>
        <v>#REF!</v>
      </c>
    </row>
    <row r="1987" spans="1:16" x14ac:dyDescent="0.25">
      <c r="A1987" s="1">
        <v>40945</v>
      </c>
      <c r="B1987" s="11">
        <v>17.760000000000002</v>
      </c>
      <c r="C1987" s="11">
        <v>20.39</v>
      </c>
      <c r="D1987">
        <v>9657.6</v>
      </c>
      <c r="E1987">
        <v>8625.1299999999992</v>
      </c>
      <c r="F1987" s="48">
        <f>IFERROR(VLOOKUP(A1987,SHORTVOL!$A$2:$E$10000,5,0),"")</f>
        <v>124.59</v>
      </c>
      <c r="G1987" s="48">
        <f>IFERROR(VLOOKUP($A1987,LONGVOL!$A$2:$E$10000,5,0),"")</f>
        <v>91377.86</v>
      </c>
      <c r="H1987">
        <v>118329.27</v>
      </c>
      <c r="I1987">
        <v>105693.97</v>
      </c>
      <c r="J1987">
        <f>(1/(1-91/360*VLOOKUP($A1987,Tbills!$B$4:$C$974,2,1)/100))^((1)/91)-1</f>
        <v>2.222449413613603E-6</v>
      </c>
      <c r="K1987">
        <f>K1986*$E1987/$E1986*(1-(K$1+K$5+IF(AND(WEEKDAY(A1987)&lt;&gt;1,WEEKDAY(A1987)&lt;&gt;7),IF(A1987&lt;L$2,L$1,L$3),0)))^($A1987-$A1986)</f>
        <v>20152.302157916802</v>
      </c>
      <c r="L1987" t="e">
        <f>VLOOKUP(A1987,'VIXY-IV'!A$1:E$2000,4,0)</f>
        <v>#N/A</v>
      </c>
      <c r="M1987">
        <f>ROW()</f>
        <v>1987</v>
      </c>
      <c r="N1987">
        <f>B1987/C1987</f>
        <v>0.87101520353114281</v>
      </c>
      <c r="P1987" s="47" t="e">
        <f>#REF!/#REF!-1</f>
        <v>#REF!</v>
      </c>
    </row>
    <row r="1988" spans="1:16" x14ac:dyDescent="0.25">
      <c r="A1988" s="1">
        <v>40946</v>
      </c>
      <c r="B1988" s="11">
        <v>17.670000000000002</v>
      </c>
      <c r="C1988" s="11">
        <v>20.14</v>
      </c>
      <c r="D1988">
        <v>9771.1200000000008</v>
      </c>
      <c r="E1988">
        <v>8726.5</v>
      </c>
      <c r="F1988" s="48">
        <f>IFERROR(VLOOKUP(A1988,SHORTVOL!$A$2:$E$10000,5,0),"")</f>
        <v>124.36</v>
      </c>
      <c r="G1988" s="48">
        <f>IFERROR(VLOOKUP($A1988,LONGVOL!$A$2:$E$10000,5,0),"")</f>
        <v>91549.32</v>
      </c>
      <c r="H1988">
        <v>117969.01</v>
      </c>
      <c r="I1988">
        <v>105371.95</v>
      </c>
      <c r="J1988">
        <f>(1/(1-91/360*VLOOKUP($A1988,Tbills!$B$4:$C$974,2,1)/100))^((1)/91)-1</f>
        <v>2.222449413613603E-6</v>
      </c>
      <c r="K1988">
        <f>K1987*$E1988/$E1987*(1-(K$1+K$5+IF(AND(WEEKDAY(A1988)&lt;&gt;1,WEEKDAY(A1988)&lt;&gt;7),IF(A1988&lt;L$2,L$1,L$3),0)))^($A1988-$A1987)</f>
        <v>20388.562934316717</v>
      </c>
      <c r="L1988" t="e">
        <f>VLOOKUP(A1988,'VIXY-IV'!A$1:E$2000,4,0)</f>
        <v>#N/A</v>
      </c>
      <c r="M1988">
        <f>ROW()</f>
        <v>1988</v>
      </c>
      <c r="N1988">
        <f>B1988/C1988</f>
        <v>0.87735849056603776</v>
      </c>
      <c r="P1988" s="47" t="e">
        <f>#REF!/#REF!-1</f>
        <v>#REF!</v>
      </c>
    </row>
    <row r="1989" spans="1:16" x14ac:dyDescent="0.25">
      <c r="A1989" s="1">
        <v>40947</v>
      </c>
      <c r="B1989" s="11">
        <v>18.16</v>
      </c>
      <c r="C1989" s="11">
        <v>20.68</v>
      </c>
      <c r="D1989">
        <v>10090.299999999999</v>
      </c>
      <c r="E1989">
        <v>9011.5400000000009</v>
      </c>
      <c r="F1989" s="48">
        <f>IFERROR(VLOOKUP(A1989,SHORTVOL!$A$2:$E$10000,5,0),"")</f>
        <v>121.51</v>
      </c>
      <c r="G1989" s="48">
        <f>IFERROR(VLOOKUP($A1989,LONGVOL!$A$2:$E$10000,5,0),"")</f>
        <v>93646.75</v>
      </c>
      <c r="H1989">
        <v>119181.82</v>
      </c>
      <c r="I1989">
        <v>106455.02</v>
      </c>
      <c r="J1989">
        <f>(1/(1-91/360*VLOOKUP($A1989,Tbills!$B$4:$C$974,2,1)/100))^((1)/91)-1</f>
        <v>2.222449413613603E-6</v>
      </c>
      <c r="K1989">
        <f>K1988*$E1989/$E1988*(1-(K$1+K$5+IF(AND(WEEKDAY(A1989)&lt;&gt;1,WEEKDAY(A1989)&lt;&gt;7),IF(A1989&lt;L$2,L$1,L$3),0)))^($A1989-$A1988)</f>
        <v>21053.923677755789</v>
      </c>
      <c r="L1989" t="e">
        <f>VLOOKUP(A1989,'VIXY-IV'!A$1:E$2000,4,0)</f>
        <v>#N/A</v>
      </c>
      <c r="M1989">
        <f>ROW()</f>
        <v>1989</v>
      </c>
      <c r="N1989">
        <f>B1989/C1989</f>
        <v>0.87814313346228245</v>
      </c>
      <c r="P1989" s="47" t="e">
        <f>#REF!/#REF!-1</f>
        <v>#REF!</v>
      </c>
    </row>
    <row r="1990" spans="1:16" x14ac:dyDescent="0.25">
      <c r="A1990" s="1">
        <v>40948</v>
      </c>
      <c r="B1990" s="11">
        <v>18.63</v>
      </c>
      <c r="C1990" s="11">
        <v>21.34</v>
      </c>
      <c r="D1990">
        <v>10540.08</v>
      </c>
      <c r="E1990">
        <v>9413.2199999999993</v>
      </c>
      <c r="F1990" s="48">
        <f>IFERROR(VLOOKUP(A1990,SHORTVOL!$A$2:$E$10000,5,0),"")</f>
        <v>115.73</v>
      </c>
      <c r="G1990" s="48">
        <f>IFERROR(VLOOKUP($A1990,LONGVOL!$A$2:$E$10000,5,0),"")</f>
        <v>98097.82</v>
      </c>
      <c r="H1990">
        <v>122805.49</v>
      </c>
      <c r="I1990">
        <v>109691.5</v>
      </c>
      <c r="J1990">
        <f>(1/(1-91/360*VLOOKUP($A1990,Tbills!$B$4:$C$974,2,1)/100))^((1)/91)-1</f>
        <v>2.222449413613603E-6</v>
      </c>
      <c r="K1990">
        <f>K1989*$E1990/$E1989*(1-(K$1+K$5+IF(AND(WEEKDAY(A1990)&lt;&gt;1,WEEKDAY(A1990)&lt;&gt;7),IF(A1990&lt;L$2,L$1,L$3),0)))^($A1990-$A1989)</f>
        <v>21991.747717193499</v>
      </c>
      <c r="L1990" t="e">
        <f>VLOOKUP(A1990,'VIXY-IV'!A$1:E$2000,4,0)</f>
        <v>#N/A</v>
      </c>
      <c r="M1990">
        <f>ROW()</f>
        <v>1990</v>
      </c>
      <c r="N1990">
        <f>B1990/C1990</f>
        <v>0.87300843486410495</v>
      </c>
      <c r="P1990" s="47" t="e">
        <f>#REF!/#REF!-1</f>
        <v>#REF!</v>
      </c>
    </row>
    <row r="1991" spans="1:16" x14ac:dyDescent="0.25">
      <c r="A1991" s="1">
        <v>40949</v>
      </c>
      <c r="B1991" s="11">
        <v>20.77</v>
      </c>
      <c r="C1991" s="11">
        <v>23.28</v>
      </c>
      <c r="D1991">
        <v>11329.73</v>
      </c>
      <c r="E1991">
        <v>10118.42</v>
      </c>
      <c r="F1991" s="48">
        <f>IFERROR(VLOOKUP(A1991,SHORTVOL!$A$2:$E$10000,5,0),"")</f>
        <v>104.84</v>
      </c>
      <c r="G1991" s="48">
        <f>IFERROR(VLOOKUP($A1991,LONGVOL!$A$2:$E$10000,5,0),"")</f>
        <v>107331.47</v>
      </c>
      <c r="H1991">
        <v>125257.66</v>
      </c>
      <c r="I1991">
        <v>111881.57</v>
      </c>
      <c r="J1991">
        <f>(1/(1-91/360*VLOOKUP($A1991,Tbills!$B$4:$C$974,2,1)/100))^((1)/91)-1</f>
        <v>2.222449413613603E-6</v>
      </c>
      <c r="K1991">
        <f>K1990*$E1991/$E1990*(1-(K$1+K$5+IF(AND(WEEKDAY(A1991)&lt;&gt;1,WEEKDAY(A1991)&lt;&gt;7),IF(A1991&lt;L$2,L$1,L$3),0)))^($A1991-$A1990)</f>
        <v>23638.599610577261</v>
      </c>
      <c r="L1991" t="e">
        <f>VLOOKUP(A1991,'VIXY-IV'!A$1:E$2000,4,0)</f>
        <v>#N/A</v>
      </c>
      <c r="M1991">
        <f>ROW()</f>
        <v>1991</v>
      </c>
      <c r="N1991">
        <f>B1991/C1991</f>
        <v>0.89218213058419238</v>
      </c>
      <c r="P1991" s="47" t="e">
        <f>#REF!/#REF!-1</f>
        <v>#REF!</v>
      </c>
    </row>
    <row r="1992" spans="1:16" x14ac:dyDescent="0.25">
      <c r="A1992" s="1">
        <v>40952</v>
      </c>
      <c r="B1992" s="11">
        <v>19.04</v>
      </c>
      <c r="C1992" s="11">
        <v>22.12</v>
      </c>
      <c r="D1992">
        <v>10488.68</v>
      </c>
      <c r="E1992">
        <v>9367.2199999999993</v>
      </c>
      <c r="F1992" s="48">
        <f>IFERROR(VLOOKUP(A1992,SHORTVOL!$A$2:$E$10000,5,0),"")</f>
        <v>112.65</v>
      </c>
      <c r="G1992" s="48">
        <f>IFERROR(VLOOKUP($A1992,LONGVOL!$A$2:$E$10000,5,0),"")</f>
        <v>99333.27</v>
      </c>
      <c r="H1992">
        <v>123600.43</v>
      </c>
      <c r="I1992">
        <v>110400.57</v>
      </c>
      <c r="J1992">
        <f>(1/(1-91/360*VLOOKUP($A1992,Tbills!$B$4:$C$974,2,1)/100))^((1)/91)-1</f>
        <v>2.639209272237153E-6</v>
      </c>
      <c r="K1992">
        <f>K1991*$E1992/$E1991*(1-(K$1+K$5+IF(AND(WEEKDAY(A1992)&lt;&gt;1,WEEKDAY(A1992)&lt;&gt;7),IF(A1992&lt;L$2,L$1,L$3),0)))^($A1992-$A1991)</f>
        <v>21881.761585047461</v>
      </c>
      <c r="L1992" t="e">
        <f>VLOOKUP(A1992,'VIXY-IV'!A$1:E$2000,4,0)</f>
        <v>#N/A</v>
      </c>
      <c r="M1992">
        <f>ROW()</f>
        <v>1992</v>
      </c>
      <c r="N1992">
        <f>B1992/C1992</f>
        <v>0.860759493670886</v>
      </c>
      <c r="P1992" s="47" t="e">
        <f>#REF!/#REF!-1</f>
        <v>#REF!</v>
      </c>
    </row>
    <row r="1993" spans="1:16" x14ac:dyDescent="0.25">
      <c r="A1993" s="1">
        <v>40953</v>
      </c>
      <c r="B1993" s="11">
        <v>19.54</v>
      </c>
      <c r="C1993" s="11">
        <v>22.82</v>
      </c>
      <c r="D1993">
        <v>10753.73</v>
      </c>
      <c r="E1993">
        <v>9603.9</v>
      </c>
      <c r="F1993" s="48">
        <f>IFERROR(VLOOKUP(A1993,SHORTVOL!$A$2:$E$10000,5,0),"")</f>
        <v>108.43</v>
      </c>
      <c r="G1993" s="48">
        <f>IFERROR(VLOOKUP($A1993,LONGVOL!$A$2:$E$10000,5,0),"")</f>
        <v>103053.1</v>
      </c>
      <c r="H1993">
        <v>125850.65</v>
      </c>
      <c r="I1993">
        <v>112410.19</v>
      </c>
      <c r="J1993">
        <f>(1/(1-91/360*VLOOKUP($A1993,Tbills!$B$4:$C$974,2,1)/100))^((1)/91)-1</f>
        <v>2.639209272237153E-6</v>
      </c>
      <c r="K1993">
        <f>K1992*$E1993/$E1992*(1-(K$1+K$5+IF(AND(WEEKDAY(A1993)&lt;&gt;1,WEEKDAY(A1993)&lt;&gt;7),IF(A1993&lt;L$2,L$1,L$3),0)))^($A1993-$A1992)</f>
        <v>22433.999059324338</v>
      </c>
      <c r="L1993" t="e">
        <f>VLOOKUP(A1993,'VIXY-IV'!A$1:E$2000,4,0)</f>
        <v>#N/A</v>
      </c>
      <c r="M1993">
        <f>ROW()</f>
        <v>1993</v>
      </c>
      <c r="N1993">
        <f>B1993/C1993</f>
        <v>0.85626643295354943</v>
      </c>
      <c r="P1993" s="47" t="e">
        <f>#REF!/#REF!-1</f>
        <v>#REF!</v>
      </c>
    </row>
    <row r="1994" spans="1:16" x14ac:dyDescent="0.25">
      <c r="A1994" s="1">
        <v>40954</v>
      </c>
      <c r="B1994" s="11">
        <v>21.14</v>
      </c>
      <c r="C1994" s="11">
        <v>24.12</v>
      </c>
      <c r="D1994">
        <v>11615.97</v>
      </c>
      <c r="E1994">
        <v>10373.92</v>
      </c>
      <c r="F1994" s="48">
        <f>IFERROR(VLOOKUP(A1994,SHORTVOL!$A$2:$E$10000,5,0),"")</f>
        <v>103.94</v>
      </c>
      <c r="G1994" s="48">
        <f>IFERROR(VLOOKUP($A1994,LONGVOL!$A$2:$E$10000,5,0),"")</f>
        <v>107326.36</v>
      </c>
      <c r="H1994">
        <v>129885.65</v>
      </c>
      <c r="I1994">
        <v>116013.97</v>
      </c>
      <c r="J1994">
        <f>(1/(1-91/360*VLOOKUP($A1994,Tbills!$B$4:$C$974,2,1)/100))^((1)/91)-1</f>
        <v>2.639209272237153E-6</v>
      </c>
      <c r="K1994">
        <f>K1993*$E1994/$E1993*(1-(K$1+K$5+IF(AND(WEEKDAY(A1994)&lt;&gt;1,WEEKDAY(A1994)&lt;&gt;7),IF(A1994&lt;L$2,L$1,L$3),0)))^($A1994-$A1993)</f>
        <v>24232.011640242239</v>
      </c>
      <c r="L1994" t="e">
        <f>VLOOKUP(A1994,'VIXY-IV'!A$1:E$2000,4,0)</f>
        <v>#N/A</v>
      </c>
      <c r="M1994">
        <f>ROW()</f>
        <v>1994</v>
      </c>
      <c r="N1994">
        <f>B1994/C1994</f>
        <v>0.87645107794361521</v>
      </c>
      <c r="P1994" s="47" t="e">
        <f>#REF!/#REF!-1</f>
        <v>#REF!</v>
      </c>
    </row>
    <row r="1995" spans="1:16" x14ac:dyDescent="0.25">
      <c r="A1995" s="1">
        <v>40955</v>
      </c>
      <c r="B1995" s="11">
        <v>19.22</v>
      </c>
      <c r="C1995" s="11">
        <v>23.17</v>
      </c>
      <c r="D1995">
        <v>10933</v>
      </c>
      <c r="E1995">
        <v>9763.9500000000007</v>
      </c>
      <c r="F1995" s="48">
        <f>IFERROR(VLOOKUP(A1995,SHORTVOL!$A$2:$E$10000,5,0),"")</f>
        <v>107.72</v>
      </c>
      <c r="G1995" s="48">
        <f>IFERROR(VLOOKUP($A1995,LONGVOL!$A$2:$E$10000,5,0),"")</f>
        <v>103418.21</v>
      </c>
      <c r="H1995">
        <v>128128.77</v>
      </c>
      <c r="I1995">
        <v>114444.42</v>
      </c>
      <c r="J1995">
        <f>(1/(1-91/360*VLOOKUP($A1995,Tbills!$B$4:$C$974,2,1)/100))^((1)/91)-1</f>
        <v>2.639209272237153E-6</v>
      </c>
      <c r="K1995">
        <f>K1994*$E1995/$E1994*(1-(K$1+K$5+IF(AND(WEEKDAY(A1995)&lt;&gt;1,WEEKDAY(A1995)&lt;&gt;7),IF(A1995&lt;L$2,L$1,L$3),0)))^($A1995-$A1994)</f>
        <v>22806.55179036051</v>
      </c>
      <c r="L1995" t="e">
        <f>VLOOKUP(A1995,'VIXY-IV'!A$1:E$2000,4,0)</f>
        <v>#N/A</v>
      </c>
      <c r="M1995">
        <f>ROW()</f>
        <v>1995</v>
      </c>
      <c r="N1995">
        <f>B1995/C1995</f>
        <v>0.82952093223996537</v>
      </c>
      <c r="P1995" s="47" t="e">
        <f>#REF!/#REF!-1</f>
        <v>#REF!</v>
      </c>
    </row>
    <row r="1996" spans="1:16" x14ac:dyDescent="0.25">
      <c r="A1996" s="1">
        <v>40956</v>
      </c>
      <c r="B1996" s="11">
        <v>17.78</v>
      </c>
      <c r="C1996" s="11">
        <v>22.39</v>
      </c>
      <c r="D1996">
        <v>10851.66</v>
      </c>
      <c r="E1996">
        <v>9691.2800000000007</v>
      </c>
      <c r="F1996" s="48">
        <f>IFERROR(VLOOKUP(A1996,SHORTVOL!$A$2:$E$10000,5,0),"")</f>
        <v>109.69</v>
      </c>
      <c r="G1996" s="48">
        <f>IFERROR(VLOOKUP($A1996,LONGVOL!$A$2:$E$10000,5,0),"")</f>
        <v>101531.1</v>
      </c>
      <c r="H1996">
        <v>129400.46</v>
      </c>
      <c r="I1996">
        <v>115579.99</v>
      </c>
      <c r="J1996">
        <f>(1/(1-91/360*VLOOKUP($A1996,Tbills!$B$4:$C$974,2,1)/100))^((1)/91)-1</f>
        <v>2.639209272237153E-6</v>
      </c>
      <c r="K1996">
        <f>K1995*$E1996/$E1995*(1-(K$1+K$5+IF(AND(WEEKDAY(A1996)&lt;&gt;1,WEEKDAY(A1996)&lt;&gt;7),IF(A1996&lt;L$2,L$1,L$3),0)))^($A1996-$A1995)</f>
        <v>22636.158623373518</v>
      </c>
      <c r="L1996" t="e">
        <f>VLOOKUP(A1996,'VIXY-IV'!A$1:E$2000,4,0)</f>
        <v>#N/A</v>
      </c>
      <c r="M1996">
        <f>ROW()</f>
        <v>1996</v>
      </c>
      <c r="N1996">
        <f>B1996/C1996</f>
        <v>0.79410451094238499</v>
      </c>
      <c r="P1996" s="47" t="e">
        <f>#REF!/#REF!-1</f>
        <v>#REF!</v>
      </c>
    </row>
    <row r="1997" spans="1:16" x14ac:dyDescent="0.25">
      <c r="A1997" s="1">
        <v>40960</v>
      </c>
      <c r="B1997" s="11">
        <v>18.190000000000001</v>
      </c>
      <c r="C1997" s="11">
        <v>22.35</v>
      </c>
      <c r="D1997">
        <v>10851.77</v>
      </c>
      <c r="E1997">
        <v>9691.2800000000007</v>
      </c>
      <c r="F1997" s="48">
        <f>IFERROR(VLOOKUP(A1997,SHORTVOL!$A$2:$E$10000,5,0),"")</f>
        <v>109.04</v>
      </c>
      <c r="G1997" s="48">
        <f>IFERROR(VLOOKUP($A1997,LONGVOL!$A$2:$E$10000,5,0),"")</f>
        <v>102127.49</v>
      </c>
      <c r="H1997">
        <v>130794.16</v>
      </c>
      <c r="I1997">
        <v>116823.62</v>
      </c>
      <c r="J1997">
        <f>(1/(1-91/360*VLOOKUP($A1997,Tbills!$B$4:$C$974,2,1)/100))^((1)/91)-1</f>
        <v>2.3613675910194587E-6</v>
      </c>
      <c r="K1997">
        <f>K1996*$E1997/$E1996*(1-(K$1+K$5+IF(AND(WEEKDAY(A1997)&lt;&gt;1,WEEKDAY(A1997)&lt;&gt;7),IF(A1997&lt;L$2,L$1,L$3),0)))^($A1997-$A1996)</f>
        <v>22633.554027102811</v>
      </c>
      <c r="L1997" t="e">
        <f>VLOOKUP(A1997,'VIXY-IV'!A$1:E$2000,4,0)</f>
        <v>#N/A</v>
      </c>
      <c r="M1997">
        <f>ROW()</f>
        <v>1997</v>
      </c>
      <c r="N1997">
        <f>B1997/C1997</f>
        <v>0.81387024608501124</v>
      </c>
      <c r="P1997" s="47" t="e">
        <f>#REF!/#REF!-1</f>
        <v>#REF!</v>
      </c>
    </row>
    <row r="1998" spans="1:16" x14ac:dyDescent="0.25">
      <c r="A1998" s="1">
        <v>40961</v>
      </c>
      <c r="B1998" s="11">
        <v>18.190000000000001</v>
      </c>
      <c r="C1998" s="11">
        <v>22.09</v>
      </c>
      <c r="D1998">
        <v>10509.48</v>
      </c>
      <c r="E1998">
        <v>9385.57</v>
      </c>
      <c r="F1998" s="48">
        <f>IFERROR(VLOOKUP(A1998,SHORTVOL!$A$2:$E$10000,5,0),"")</f>
        <v>111.74</v>
      </c>
      <c r="G1998" s="48">
        <f>IFERROR(VLOOKUP($A1998,LONGVOL!$A$2:$E$10000,5,0),"")</f>
        <v>99604.09</v>
      </c>
      <c r="H1998">
        <v>128012.98</v>
      </c>
      <c r="I1998">
        <v>114339.23</v>
      </c>
      <c r="J1998">
        <f>(1/(1-91/360*VLOOKUP($A1998,Tbills!$B$4:$C$974,2,1)/100))^((1)/91)-1</f>
        <v>2.3613675910194587E-6</v>
      </c>
      <c r="K1998">
        <f>K1997*$E1998/$E1997*(1-(K$1+K$5+IF(AND(WEEKDAY(A1998)&lt;&gt;1,WEEKDAY(A1998)&lt;&gt;7),IF(A1998&lt;L$2,L$1,L$3),0)))^($A1998-$A1997)</f>
        <v>21918.95133609933</v>
      </c>
      <c r="L1998" t="e">
        <f>VLOOKUP(A1998,'VIXY-IV'!A$1:E$2000,4,0)</f>
        <v>#N/A</v>
      </c>
      <c r="M1998">
        <f>ROW()</f>
        <v>1998</v>
      </c>
      <c r="N1998">
        <f>B1998/C1998</f>
        <v>0.82344952467179722</v>
      </c>
      <c r="P1998" s="47" t="e">
        <f>#REF!/#REF!-1</f>
        <v>#REF!</v>
      </c>
    </row>
    <row r="1999" spans="1:16" x14ac:dyDescent="0.25">
      <c r="A1999" s="1">
        <v>40962</v>
      </c>
      <c r="B1999" s="11">
        <v>16.829999999999998</v>
      </c>
      <c r="C1999" s="11">
        <v>20.78</v>
      </c>
      <c r="D1999">
        <v>9815.66</v>
      </c>
      <c r="E1999">
        <v>8765.92</v>
      </c>
      <c r="F1999" s="48">
        <f>IFERROR(VLOOKUP(A1999,SHORTVOL!$A$2:$E$10000,5,0),"")</f>
        <v>119.53</v>
      </c>
      <c r="G1999" s="48">
        <f>IFERROR(VLOOKUP($A1999,LONGVOL!$A$2:$E$10000,5,0),"")</f>
        <v>92660.19</v>
      </c>
      <c r="H1999">
        <v>126813.89</v>
      </c>
      <c r="I1999">
        <v>113267.95</v>
      </c>
      <c r="J1999">
        <f>(1/(1-91/360*VLOOKUP($A1999,Tbills!$B$4:$C$974,2,1)/100))^((1)/91)-1</f>
        <v>2.3613675910194587E-6</v>
      </c>
      <c r="K1999">
        <f>K1998*$E1999/$E1998*(1-(K$1+K$5+IF(AND(WEEKDAY(A1999)&lt;&gt;1,WEEKDAY(A1999)&lt;&gt;7),IF(A1999&lt;L$2,L$1,L$3),0)))^($A1999-$A1998)</f>
        <v>20471.238996414249</v>
      </c>
      <c r="L1999" t="e">
        <f>VLOOKUP(A1999,'VIXY-IV'!A$1:E$2000,4,0)</f>
        <v>#N/A</v>
      </c>
      <c r="M1999">
        <f>ROW()</f>
        <v>1999</v>
      </c>
      <c r="N1999">
        <f>B1999/C1999</f>
        <v>0.80991337824831555</v>
      </c>
      <c r="P1999" s="47" t="e">
        <f>#REF!/#REF!-1</f>
        <v>#REF!</v>
      </c>
    </row>
    <row r="2000" spans="1:16" x14ac:dyDescent="0.25">
      <c r="A2000" s="1">
        <v>40963</v>
      </c>
      <c r="B2000" s="11">
        <v>17.309999999999999</v>
      </c>
      <c r="C2000" s="11">
        <v>21.18</v>
      </c>
      <c r="D2000">
        <v>10259.200000000001</v>
      </c>
      <c r="E2000">
        <v>9162</v>
      </c>
      <c r="F2000" s="48">
        <f>IFERROR(VLOOKUP(A2000,SHORTVOL!$A$2:$E$10000,5,0),"")</f>
        <v>114.63</v>
      </c>
      <c r="G2000" s="48">
        <f>IFERROR(VLOOKUP($A2000,LONGVOL!$A$2:$E$10000,5,0),"")</f>
        <v>96459.71</v>
      </c>
      <c r="H2000">
        <v>129492.27</v>
      </c>
      <c r="I2000">
        <v>115659.97</v>
      </c>
      <c r="J2000">
        <f>(1/(1-91/360*VLOOKUP($A2000,Tbills!$B$4:$C$974,2,1)/100))^((1)/91)-1</f>
        <v>2.3613675910194587E-6</v>
      </c>
      <c r="K2000">
        <f>K1999*$E2000/$E1999*(1-(K$1+K$5+IF(AND(WEEKDAY(A2000)&lt;&gt;1,WEEKDAY(A2000)&lt;&gt;7),IF(A2000&lt;L$2,L$1,L$3),0)))^($A2000-$A1999)</f>
        <v>21395.59751807688</v>
      </c>
      <c r="L2000" t="e">
        <f>VLOOKUP(A2000,'VIXY-IV'!A$1:E$2000,4,0)</f>
        <v>#N/A</v>
      </c>
      <c r="M2000">
        <f>ROW()</f>
        <v>2000</v>
      </c>
      <c r="N2000">
        <f>B2000/C2000</f>
        <v>0.81728045325779031</v>
      </c>
      <c r="P2000" s="47" t="e">
        <f>#REF!/#REF!-1</f>
        <v>#REF!</v>
      </c>
    </row>
    <row r="2001" spans="1:16" x14ac:dyDescent="0.25">
      <c r="A2001" s="1">
        <v>40966</v>
      </c>
      <c r="B2001" s="11">
        <v>18.18</v>
      </c>
      <c r="C2001" s="11">
        <v>21.87</v>
      </c>
      <c r="D2001">
        <v>10408.18</v>
      </c>
      <c r="E2001">
        <v>9294.98</v>
      </c>
      <c r="F2001" s="48">
        <f>IFERROR(VLOOKUP(A2001,SHORTVOL!$A$2:$E$10000,5,0),"")</f>
        <v>114.14</v>
      </c>
      <c r="G2001" s="48">
        <f>IFERROR(VLOOKUP($A2001,LONGVOL!$A$2:$E$10000,5,0),"")</f>
        <v>96872.88</v>
      </c>
      <c r="H2001">
        <v>130965.16</v>
      </c>
      <c r="I2001">
        <v>116974.71</v>
      </c>
      <c r="J2001">
        <f>(1/(1-91/360*VLOOKUP($A2001,Tbills!$B$4:$C$974,2,1)/100))^((1)/91)-1</f>
        <v>3.1949139418507855E-6</v>
      </c>
      <c r="K2001">
        <f>K2000*$E2001/$E2000*(1-(K$1+K$5+IF(AND(WEEKDAY(A2001)&lt;&gt;1,WEEKDAY(A2001)&lt;&gt;7),IF(A2001&lt;L$2,L$1,L$3),0)))^($A2001-$A2000)</f>
        <v>21704.266384674396</v>
      </c>
      <c r="L2001" t="e">
        <f>VLOOKUP(A2001,'VIXY-IV'!A$1:E$2000,4,0)</f>
        <v>#N/A</v>
      </c>
      <c r="M2001">
        <f>ROW()</f>
        <v>2001</v>
      </c>
      <c r="N2001">
        <f>B2001/C2001</f>
        <v>0.83127572016460904</v>
      </c>
      <c r="P2001" s="47" t="e">
        <f>#REF!/#REF!-1</f>
        <v>#REF!</v>
      </c>
    </row>
    <row r="2002" spans="1:16" x14ac:dyDescent="0.25">
      <c r="A2002" s="1">
        <v>40967</v>
      </c>
      <c r="B2002" s="11">
        <v>17.95</v>
      </c>
      <c r="C2002" s="11">
        <v>21.6</v>
      </c>
      <c r="D2002">
        <v>10115.89</v>
      </c>
      <c r="E2002">
        <v>9033.92</v>
      </c>
      <c r="F2002" s="48">
        <f>IFERROR(VLOOKUP(A2002,SHORTVOL!$A$2:$E$10000,5,0),"")</f>
        <v>114.65</v>
      </c>
      <c r="G2002" s="48">
        <f>IFERROR(VLOOKUP($A2002,LONGVOL!$A$2:$E$10000,5,0),"")</f>
        <v>96438.48</v>
      </c>
      <c r="H2002">
        <v>128890.02</v>
      </c>
      <c r="I2002">
        <v>115120.87</v>
      </c>
      <c r="J2002">
        <f>(1/(1-91/360*VLOOKUP($A2002,Tbills!$B$4:$C$974,2,1)/100))^((1)/91)-1</f>
        <v>3.1949139418507855E-6</v>
      </c>
      <c r="K2002">
        <f>K2001*$E2002/$E2001*(1-(K$1+K$5+IF(AND(WEEKDAY(A2002)&lt;&gt;1,WEEKDAY(A2002)&lt;&gt;7),IF(A2002&lt;L$2,L$1,L$3),0)))^($A2002-$A2001)</f>
        <v>21094.070743075103</v>
      </c>
      <c r="L2002" t="e">
        <f>VLOOKUP(A2002,'VIXY-IV'!A$1:E$2000,4,0)</f>
        <v>#N/A</v>
      </c>
      <c r="M2002">
        <f>ROW()</f>
        <v>2002</v>
      </c>
      <c r="N2002">
        <f>B2002/C2002</f>
        <v>0.83101851851851838</v>
      </c>
      <c r="P2002" s="47" t="e">
        <f>#REF!/#REF!-1</f>
        <v>#REF!</v>
      </c>
    </row>
    <row r="2003" spans="1:16" x14ac:dyDescent="0.25">
      <c r="A2003" s="1">
        <v>40968</v>
      </c>
      <c r="B2003" s="11">
        <v>18.43</v>
      </c>
      <c r="C2003" s="11">
        <v>21.8</v>
      </c>
      <c r="D2003">
        <v>10150.33</v>
      </c>
      <c r="E2003">
        <v>9064.65</v>
      </c>
      <c r="F2003" s="48">
        <f>IFERROR(VLOOKUP(A2003,SHORTVOL!$A$2:$E$10000,5,0),"")</f>
        <v>116.61</v>
      </c>
      <c r="G2003" s="48">
        <f>IFERROR(VLOOKUP($A2003,LONGVOL!$A$2:$E$10000,5,0),"")</f>
        <v>94791.57</v>
      </c>
      <c r="H2003">
        <v>128228.23</v>
      </c>
      <c r="I2003">
        <v>114529.41</v>
      </c>
      <c r="J2003">
        <f>(1/(1-91/360*VLOOKUP($A2003,Tbills!$B$4:$C$974,2,1)/100))^((1)/91)-1</f>
        <v>3.1949139418507855E-6</v>
      </c>
      <c r="K2003">
        <f>K2002*$E2003/$E2002*(1-(K$1+K$5+IF(AND(WEEKDAY(A2003)&lt;&gt;1,WEEKDAY(A2003)&lt;&gt;7),IF(A2003&lt;L$2,L$1,L$3),0)))^($A2003-$A2002)</f>
        <v>21165.215962613704</v>
      </c>
      <c r="L2003" t="e">
        <f>VLOOKUP(A2003,'VIXY-IV'!A$1:E$2000,4,0)</f>
        <v>#N/A</v>
      </c>
      <c r="M2003">
        <f>ROW()</f>
        <v>2003</v>
      </c>
      <c r="N2003">
        <f>B2003/C2003</f>
        <v>0.84541284403669725</v>
      </c>
      <c r="P2003" s="47" t="e">
        <f>#REF!/#REF!-1</f>
        <v>#REF!</v>
      </c>
    </row>
    <row r="2004" spans="1:16" x14ac:dyDescent="0.25">
      <c r="A2004" s="1">
        <v>40969</v>
      </c>
      <c r="B2004" s="11">
        <v>17.260000000000002</v>
      </c>
      <c r="C2004" s="11">
        <v>21.03</v>
      </c>
      <c r="D2004">
        <v>9764.5</v>
      </c>
      <c r="E2004">
        <v>8720.06</v>
      </c>
      <c r="F2004" s="48">
        <f>IFERROR(VLOOKUP(A2004,SHORTVOL!$A$2:$E$10000,5,0),"")</f>
        <v>118.76</v>
      </c>
      <c r="G2004" s="48">
        <f>IFERROR(VLOOKUP($A2004,LONGVOL!$A$2:$E$10000,5,0),"")</f>
        <v>93037.56</v>
      </c>
      <c r="H2004">
        <v>125129.49</v>
      </c>
      <c r="I2004">
        <v>111761.34</v>
      </c>
      <c r="J2004">
        <f>(1/(1-91/360*VLOOKUP($A2004,Tbills!$B$4:$C$974,2,1)/100))^((1)/91)-1</f>
        <v>3.1949139418507855E-6</v>
      </c>
      <c r="K2004">
        <f>K2003*$E2004/$E2003*(1-(K$1+K$5+IF(AND(WEEKDAY(A2004)&lt;&gt;1,WEEKDAY(A2004)&lt;&gt;7),IF(A2004&lt;L$2,L$1,L$3),0)))^($A2004-$A2003)</f>
        <v>20360.040794789649</v>
      </c>
      <c r="L2004" t="e">
        <f>VLOOKUP(A2004,'VIXY-IV'!A$1:E$2000,4,0)</f>
        <v>#N/A</v>
      </c>
      <c r="M2004">
        <f>ROW()</f>
        <v>2004</v>
      </c>
      <c r="N2004">
        <f>B2004/C2004</f>
        <v>0.82073228720874947</v>
      </c>
      <c r="P2004" s="47" t="e">
        <f>#REF!/#REF!-1</f>
        <v>#REF!</v>
      </c>
    </row>
    <row r="2005" spans="1:16" x14ac:dyDescent="0.25">
      <c r="A2005" s="1">
        <v>40970</v>
      </c>
      <c r="B2005" s="11">
        <v>17.29</v>
      </c>
      <c r="C2005" s="11">
        <v>21.26</v>
      </c>
      <c r="D2005">
        <v>9933.58</v>
      </c>
      <c r="E2005">
        <v>8871.0300000000007</v>
      </c>
      <c r="F2005" s="48">
        <f>IFERROR(VLOOKUP(A2005,SHORTVOL!$A$2:$E$10000,5,0),"")</f>
        <v>117.57</v>
      </c>
      <c r="G2005" s="48">
        <f>IFERROR(VLOOKUP($A2005,LONGVOL!$A$2:$E$10000,5,0),"")</f>
        <v>93969.7</v>
      </c>
      <c r="H2005">
        <v>128269.77</v>
      </c>
      <c r="I2005">
        <v>114565.78</v>
      </c>
      <c r="J2005">
        <f>(1/(1-91/360*VLOOKUP($A2005,Tbills!$B$4:$C$974,2,1)/100))^((1)/91)-1</f>
        <v>3.1949139418507855E-6</v>
      </c>
      <c r="K2005">
        <f>K2004*$E2005/$E2004*(1-(K$1+K$5+IF(AND(WEEKDAY(A2005)&lt;&gt;1,WEEKDAY(A2005)&lt;&gt;7),IF(A2005&lt;L$2,L$1,L$3),0)))^($A2005-$A2004)</f>
        <v>20711.937409980361</v>
      </c>
      <c r="L2005" t="e">
        <f>VLOOKUP(A2005,'VIXY-IV'!A$1:E$2000,4,0)</f>
        <v>#N/A</v>
      </c>
      <c r="M2005">
        <f>ROW()</f>
        <v>2005</v>
      </c>
      <c r="N2005">
        <f>B2005/C2005</f>
        <v>0.81326434619002808</v>
      </c>
      <c r="P2005" s="47" t="e">
        <f>#REF!/#REF!-1</f>
        <v>#REF!</v>
      </c>
    </row>
    <row r="2006" spans="1:16" x14ac:dyDescent="0.25">
      <c r="A2006" s="1">
        <v>40973</v>
      </c>
      <c r="B2006" s="11">
        <v>18.05</v>
      </c>
      <c r="C2006" s="11">
        <v>21.99</v>
      </c>
      <c r="D2006">
        <v>9866.1</v>
      </c>
      <c r="E2006">
        <v>8810.68</v>
      </c>
      <c r="F2006" s="48">
        <f>IFERROR(VLOOKUP(A2006,SHORTVOL!$A$2:$E$10000,5,0),"")</f>
        <v>118.64</v>
      </c>
      <c r="G2006" s="48">
        <f>IFERROR(VLOOKUP($A2006,LONGVOL!$A$2:$E$10000,5,0),"")</f>
        <v>93121.02</v>
      </c>
      <c r="H2006">
        <v>129265.34</v>
      </c>
      <c r="I2006">
        <v>115453.89</v>
      </c>
      <c r="J2006">
        <f>(1/(1-91/360*VLOOKUP($A2006,Tbills!$B$4:$C$974,2,1)/100))^((1)/91)-1</f>
        <v>2.222449413613603E-6</v>
      </c>
      <c r="K2006">
        <f>K2005*$E2006/$E2005*(1-(K$1+K$5+IF(AND(WEEKDAY(A2006)&lt;&gt;1,WEEKDAY(A2006)&lt;&gt;7),IF(A2006&lt;L$2,L$1,L$3),0)))^($A2006-$A2005)</f>
        <v>20569.25794849305</v>
      </c>
      <c r="L2006" t="e">
        <f>VLOOKUP(A2006,'VIXY-IV'!A$1:E$2000,4,0)</f>
        <v>#N/A</v>
      </c>
      <c r="M2006">
        <f>ROW()</f>
        <v>2006</v>
      </c>
      <c r="N2006">
        <f>B2006/C2006</f>
        <v>0.82082764893133253</v>
      </c>
      <c r="P2006" s="47" t="e">
        <f>#REF!/#REF!-1</f>
        <v>#REF!</v>
      </c>
    </row>
    <row r="2007" spans="1:16" x14ac:dyDescent="0.25">
      <c r="A2007" s="1">
        <v>40974</v>
      </c>
      <c r="B2007" s="11">
        <v>20.84</v>
      </c>
      <c r="C2007" s="11">
        <v>23.9</v>
      </c>
      <c r="D2007">
        <v>10748.12</v>
      </c>
      <c r="E2007">
        <v>9598.33</v>
      </c>
      <c r="F2007" s="48">
        <f>IFERROR(VLOOKUP(A2007,SHORTVOL!$A$2:$E$10000,5,0),"")</f>
        <v>109.54</v>
      </c>
      <c r="G2007" s="48">
        <f>IFERROR(VLOOKUP($A2007,LONGVOL!$A$2:$E$10000,5,0),"")</f>
        <v>100260.26</v>
      </c>
      <c r="H2007">
        <v>131038.52</v>
      </c>
      <c r="I2007">
        <v>117037.36</v>
      </c>
      <c r="J2007">
        <f>(1/(1-91/360*VLOOKUP($A2007,Tbills!$B$4:$C$974,2,1)/100))^((1)/91)-1</f>
        <v>2.222449413613603E-6</v>
      </c>
      <c r="K2007">
        <f>K2006*$E2007/$E2006*(1-(K$1+K$5+IF(AND(WEEKDAY(A2007)&lt;&gt;1,WEEKDAY(A2007)&lt;&gt;7),IF(A2007&lt;L$2,L$1,L$3),0)))^($A2007-$A2006)</f>
        <v>22407.447113785463</v>
      </c>
      <c r="L2007" t="e">
        <f>VLOOKUP(A2007,'VIXY-IV'!A$1:E$2000,4,0)</f>
        <v>#N/A</v>
      </c>
      <c r="M2007">
        <f>ROW()</f>
        <v>2007</v>
      </c>
      <c r="N2007">
        <f>B2007/C2007</f>
        <v>0.8719665271966528</v>
      </c>
      <c r="P2007" s="47" t="e">
        <f>#REF!/#REF!-1</f>
        <v>#REF!</v>
      </c>
    </row>
    <row r="2008" spans="1:16" x14ac:dyDescent="0.25">
      <c r="A2008" s="1">
        <v>40975</v>
      </c>
      <c r="B2008" s="11">
        <v>19.07</v>
      </c>
      <c r="C2008" s="11">
        <v>22.72</v>
      </c>
      <c r="D2008">
        <v>10054.120000000001</v>
      </c>
      <c r="E2008">
        <v>8978.5499999999993</v>
      </c>
      <c r="F2008" s="48">
        <f>IFERROR(VLOOKUP(A2008,SHORTVOL!$A$2:$E$10000,5,0),"")</f>
        <v>114.81</v>
      </c>
      <c r="G2008" s="48">
        <f>IFERROR(VLOOKUP($A2008,LONGVOL!$A$2:$E$10000,5,0),"")</f>
        <v>95438.68</v>
      </c>
      <c r="H2008">
        <v>127935.65</v>
      </c>
      <c r="I2008">
        <v>114265.77</v>
      </c>
      <c r="J2008">
        <f>(1/(1-91/360*VLOOKUP($A2008,Tbills!$B$4:$C$974,2,1)/100))^((1)/91)-1</f>
        <v>2.222449413613603E-6</v>
      </c>
      <c r="K2008">
        <f>K2007*$E2008/$E2007*(1-(K$1+K$5+IF(AND(WEEKDAY(A2008)&lt;&gt;1,WEEKDAY(A2008)&lt;&gt;7),IF(A2008&lt;L$2,L$1,L$3),0)))^($A2008-$A2007)</f>
        <v>20959.958318786496</v>
      </c>
      <c r="L2008" t="e">
        <f>VLOOKUP(A2008,'VIXY-IV'!A$1:E$2000,4,0)</f>
        <v>#N/A</v>
      </c>
      <c r="M2008">
        <f>ROW()</f>
        <v>2008</v>
      </c>
      <c r="N2008">
        <f>B2008/C2008</f>
        <v>0.83934859154929586</v>
      </c>
      <c r="P2008" s="47" t="e">
        <f>#REF!/#REF!-1</f>
        <v>#REF!</v>
      </c>
    </row>
    <row r="2009" spans="1:16" x14ac:dyDescent="0.25">
      <c r="A2009" s="1">
        <v>40976</v>
      </c>
      <c r="B2009" s="11">
        <v>18.02</v>
      </c>
      <c r="C2009" s="11">
        <v>21.84</v>
      </c>
      <c r="D2009">
        <v>9702.77</v>
      </c>
      <c r="E2009">
        <v>8664.77</v>
      </c>
      <c r="F2009" s="48">
        <f>IFERROR(VLOOKUP(A2009,SHORTVOL!$A$2:$E$10000,5,0),"")</f>
        <v>119.57</v>
      </c>
      <c r="G2009" s="48">
        <f>IFERROR(VLOOKUP($A2009,LONGVOL!$A$2:$E$10000,5,0),"")</f>
        <v>91476.84</v>
      </c>
      <c r="H2009">
        <v>126297.32</v>
      </c>
      <c r="I2009">
        <v>112802.24000000001</v>
      </c>
      <c r="J2009">
        <f>(1/(1-91/360*VLOOKUP($A2009,Tbills!$B$4:$C$974,2,1)/100))^((1)/91)-1</f>
        <v>2.222449413613603E-6</v>
      </c>
      <c r="K2009">
        <f>K2008*$E2009/$E2008*(1-(K$1+K$5+IF(AND(WEEKDAY(A2009)&lt;&gt;1,WEEKDAY(A2009)&lt;&gt;7),IF(A2009&lt;L$2,L$1,L$3),0)))^($A2009-$A2008)</f>
        <v>20226.873331666873</v>
      </c>
      <c r="L2009" t="e">
        <f>VLOOKUP(A2009,'VIXY-IV'!A$1:E$2000,4,0)</f>
        <v>#N/A</v>
      </c>
      <c r="M2009">
        <f>ROW()</f>
        <v>2009</v>
      </c>
      <c r="N2009">
        <f>B2009/C2009</f>
        <v>0.82509157509157505</v>
      </c>
      <c r="P2009" s="47" t="e">
        <f>#REF!/#REF!-1</f>
        <v>#REF!</v>
      </c>
    </row>
    <row r="2010" spans="1:16" x14ac:dyDescent="0.25">
      <c r="A2010" s="1">
        <v>40977</v>
      </c>
      <c r="B2010" s="11">
        <v>17.11</v>
      </c>
      <c r="C2010" s="11">
        <v>21.22</v>
      </c>
      <c r="D2010">
        <v>9460.9599999999991</v>
      </c>
      <c r="E2010">
        <v>8448.81</v>
      </c>
      <c r="F2010" s="48">
        <f>IFERROR(VLOOKUP(A2010,SHORTVOL!$A$2:$E$10000,5,0),"")</f>
        <v>121.6</v>
      </c>
      <c r="G2010" s="48">
        <f>IFERROR(VLOOKUP($A2010,LONGVOL!$A$2:$E$10000,5,0),"")</f>
        <v>89930.13</v>
      </c>
      <c r="H2010">
        <v>124420.14</v>
      </c>
      <c r="I2010">
        <v>111125.39</v>
      </c>
      <c r="J2010">
        <f>(1/(1-91/360*VLOOKUP($A2010,Tbills!$B$4:$C$974,2,1)/100))^((1)/91)-1</f>
        <v>2.222449413613603E-6</v>
      </c>
      <c r="K2010">
        <f>K2009*$E2010/$E2009*(1-(K$1+K$5+IF(AND(WEEKDAY(A2010)&lt;&gt;1,WEEKDAY(A2010)&lt;&gt;7),IF(A2010&lt;L$2,L$1,L$3),0)))^($A2010-$A2009)</f>
        <v>19722.173072458019</v>
      </c>
      <c r="L2010" t="e">
        <f>VLOOKUP(A2010,'VIXY-IV'!A$1:E$2000,4,0)</f>
        <v>#N/A</v>
      </c>
      <c r="M2010">
        <f>ROW()</f>
        <v>2010</v>
      </c>
      <c r="N2010">
        <f>B2010/C2010</f>
        <v>0.80631479736098022</v>
      </c>
      <c r="P2010" s="47" t="e">
        <f>#REF!/#REF!-1</f>
        <v>#REF!</v>
      </c>
    </row>
    <row r="2011" spans="1:16" x14ac:dyDescent="0.25">
      <c r="A2011" s="1">
        <v>40980</v>
      </c>
      <c r="B2011" s="11">
        <v>15.64</v>
      </c>
      <c r="C2011" s="11">
        <v>20.81</v>
      </c>
      <c r="D2011">
        <v>8986.25</v>
      </c>
      <c r="E2011">
        <v>8024.83</v>
      </c>
      <c r="F2011" s="48">
        <f>IFERROR(VLOOKUP(A2011,SHORTVOL!$A$2:$E$10000,5,0),"")</f>
        <v>127.13</v>
      </c>
      <c r="G2011" s="48">
        <f>IFERROR(VLOOKUP($A2011,LONGVOL!$A$2:$E$10000,5,0),"")</f>
        <v>85833.82</v>
      </c>
      <c r="H2011">
        <v>122194.6</v>
      </c>
      <c r="I2011">
        <v>109136.92</v>
      </c>
      <c r="J2011">
        <f>(1/(1-91/360*VLOOKUP($A2011,Tbills!$B$4:$C$974,2,1)/100))^((1)/91)-1</f>
        <v>2.639209272237153E-6</v>
      </c>
      <c r="K2011">
        <f>K2010*$E2011/$E2010*(1-(K$1+K$5+IF(AND(WEEKDAY(A2011)&lt;&gt;1,WEEKDAY(A2011)&lt;&gt;7),IF(A2011&lt;L$2,L$1,L$3),0)))^($A2011-$A2010)</f>
        <v>18730.854151487867</v>
      </c>
      <c r="L2011" t="e">
        <f>VLOOKUP(A2011,'VIXY-IV'!A$1:E$2000,4,0)</f>
        <v>#N/A</v>
      </c>
      <c r="M2011">
        <f>ROW()</f>
        <v>2011</v>
      </c>
      <c r="N2011">
        <f>B2011/C2011</f>
        <v>0.75156174915905827</v>
      </c>
      <c r="P2011" s="47" t="e">
        <f>#REF!/#REF!-1</f>
        <v>#REF!</v>
      </c>
    </row>
    <row r="2012" spans="1:16" x14ac:dyDescent="0.25">
      <c r="A2012" s="1">
        <v>40981</v>
      </c>
      <c r="B2012" s="11">
        <v>14.73</v>
      </c>
      <c r="C2012" s="11">
        <v>19.600000000000001</v>
      </c>
      <c r="D2012">
        <v>8661.4699999999993</v>
      </c>
      <c r="E2012">
        <v>7734.78</v>
      </c>
      <c r="F2012" s="48">
        <f>IFERROR(VLOOKUP(A2012,SHORTVOL!$A$2:$E$10000,5,0),"")</f>
        <v>133.13999999999999</v>
      </c>
      <c r="G2012" s="48">
        <f>IFERROR(VLOOKUP($A2012,LONGVOL!$A$2:$E$10000,5,0),"")</f>
        <v>81781.490000000005</v>
      </c>
      <c r="H2012">
        <v>119709.29</v>
      </c>
      <c r="I2012">
        <v>106916.9</v>
      </c>
      <c r="J2012">
        <f>(1/(1-91/360*VLOOKUP($A2012,Tbills!$B$4:$C$974,2,1)/100))^((1)/91)-1</f>
        <v>2.639209272237153E-6</v>
      </c>
      <c r="K2012">
        <f>K2011*$E2012/$E2011*(1-(K$1+K$5+IF(AND(WEEKDAY(A2012)&lt;&gt;1,WEEKDAY(A2012)&lt;&gt;7),IF(A2012&lt;L$2,L$1,L$3),0)))^($A2012-$A2011)</f>
        <v>18053.325530977327</v>
      </c>
      <c r="L2012" t="e">
        <f>VLOOKUP(A2012,'VIXY-IV'!A$1:E$2000,4,0)</f>
        <v>#N/A</v>
      </c>
      <c r="M2012">
        <f>ROW()</f>
        <v>2012</v>
      </c>
      <c r="N2012">
        <f>B2012/C2012</f>
        <v>0.75153061224489792</v>
      </c>
      <c r="P2012" s="47" t="e">
        <f>#REF!/#REF!-1</f>
        <v>#REF!</v>
      </c>
    </row>
    <row r="2013" spans="1:16" x14ac:dyDescent="0.25">
      <c r="A2013" s="1">
        <v>40982</v>
      </c>
      <c r="B2013" s="11">
        <v>15.31</v>
      </c>
      <c r="C2013" s="11">
        <v>20.75</v>
      </c>
      <c r="D2013">
        <v>9107.09</v>
      </c>
      <c r="E2013">
        <v>8132.71</v>
      </c>
      <c r="F2013" s="48">
        <f>IFERROR(VLOOKUP(A2013,SHORTVOL!$A$2:$E$10000,5,0),"")</f>
        <v>128.47999999999999</v>
      </c>
      <c r="G2013" s="48">
        <f>IFERROR(VLOOKUP($A2013,LONGVOL!$A$2:$E$10000,5,0),"")</f>
        <v>84639.59</v>
      </c>
      <c r="H2013">
        <v>121758.81</v>
      </c>
      <c r="I2013">
        <v>108747.12</v>
      </c>
      <c r="J2013">
        <f>(1/(1-91/360*VLOOKUP($A2013,Tbills!$B$4:$C$974,2,1)/100))^((1)/91)-1</f>
        <v>2.639209272237153E-6</v>
      </c>
      <c r="K2013">
        <f>K2012*$E2013/$E2012*(1-(K$1+K$5+IF(AND(WEEKDAY(A2013)&lt;&gt;1,WEEKDAY(A2013)&lt;&gt;7),IF(A2013&lt;L$2,L$1,L$3),0)))^($A2013-$A2012)</f>
        <v>18981.566045730502</v>
      </c>
      <c r="L2013" t="e">
        <f>VLOOKUP(A2013,'VIXY-IV'!A$1:E$2000,4,0)</f>
        <v>#N/A</v>
      </c>
      <c r="M2013">
        <f>ROW()</f>
        <v>2013</v>
      </c>
      <c r="N2013">
        <f>B2013/C2013</f>
        <v>0.73783132530120488</v>
      </c>
      <c r="P2013" s="47" t="e">
        <f>#REF!/#REF!-1</f>
        <v>#REF!</v>
      </c>
    </row>
    <row r="2014" spans="1:16" x14ac:dyDescent="0.25">
      <c r="A2014" s="1">
        <v>40983</v>
      </c>
      <c r="B2014" s="11">
        <v>15.43</v>
      </c>
      <c r="C2014" s="11">
        <v>20.54</v>
      </c>
      <c r="D2014">
        <v>8929.66</v>
      </c>
      <c r="E2014">
        <v>7974.24</v>
      </c>
      <c r="F2014" s="48">
        <f>IFERROR(VLOOKUP(A2014,SHORTVOL!$A$2:$E$10000,5,0),"")</f>
        <v>129.91999999999999</v>
      </c>
      <c r="G2014" s="48">
        <f>IFERROR(VLOOKUP($A2014,LONGVOL!$A$2:$E$10000,5,0),"")</f>
        <v>83695.58</v>
      </c>
      <c r="H2014">
        <v>120497.9</v>
      </c>
      <c r="I2014">
        <v>107620.67</v>
      </c>
      <c r="J2014">
        <f>(1/(1-91/360*VLOOKUP($A2014,Tbills!$B$4:$C$974,2,1)/100))^((1)/91)-1</f>
        <v>2.639209272237153E-6</v>
      </c>
      <c r="K2014">
        <f>K2013*$E2014/$E2013*(1-(K$1+K$5+IF(AND(WEEKDAY(A2014)&lt;&gt;1,WEEKDAY(A2014)&lt;&gt;7),IF(A2014&lt;L$2,L$1,L$3),0)))^($A2014-$A2013)</f>
        <v>18611.165150389163</v>
      </c>
      <c r="L2014" t="e">
        <f>VLOOKUP(A2014,'VIXY-IV'!A$1:E$2000,4,0)</f>
        <v>#N/A</v>
      </c>
      <c r="M2014">
        <f>ROW()</f>
        <v>2014</v>
      </c>
      <c r="N2014">
        <f>B2014/C2014</f>
        <v>0.7512171372930867</v>
      </c>
      <c r="P2014" s="47" t="e">
        <f>#REF!/#REF!-1</f>
        <v>#REF!</v>
      </c>
    </row>
    <row r="2015" spans="1:16" x14ac:dyDescent="0.25">
      <c r="A2015" s="1">
        <v>40984</v>
      </c>
      <c r="B2015" s="11">
        <v>14.43</v>
      </c>
      <c r="C2015" s="11">
        <v>20.37</v>
      </c>
      <c r="D2015">
        <v>8826.83</v>
      </c>
      <c r="E2015">
        <v>7882.39</v>
      </c>
      <c r="F2015" s="48">
        <f>IFERROR(VLOOKUP(A2015,SHORTVOL!$A$2:$E$10000,5,0),"")</f>
        <v>130.72999999999999</v>
      </c>
      <c r="G2015" s="48">
        <f>IFERROR(VLOOKUP($A2015,LONGVOL!$A$2:$E$10000,5,0),"")</f>
        <v>83173.009999999995</v>
      </c>
      <c r="H2015">
        <v>120262.06</v>
      </c>
      <c r="I2015">
        <v>107409.75</v>
      </c>
      <c r="J2015">
        <f>(1/(1-91/360*VLOOKUP($A2015,Tbills!$B$4:$C$974,2,1)/100))^((1)/91)-1</f>
        <v>2.639209272237153E-6</v>
      </c>
      <c r="K2015">
        <f>K2014*$E2015/$E2014*(1-(K$1+K$5+IF(AND(WEEKDAY(A2015)&lt;&gt;1,WEEKDAY(A2015)&lt;&gt;7),IF(A2015&lt;L$2,L$1,L$3),0)))^($A2015-$A2014)</f>
        <v>18396.266217156404</v>
      </c>
      <c r="L2015" t="e">
        <f>VLOOKUP(A2015,'VIXY-IV'!A$1:E$2000,4,0)</f>
        <v>#N/A</v>
      </c>
      <c r="M2015">
        <f>ROW()</f>
        <v>2015</v>
      </c>
      <c r="N2015">
        <f>B2015/C2015</f>
        <v>0.70839469808541966</v>
      </c>
      <c r="P2015" s="47" t="e">
        <f>#REF!/#REF!-1</f>
        <v>#REF!</v>
      </c>
    </row>
    <row r="2016" spans="1:16" x14ac:dyDescent="0.25">
      <c r="A2016" s="1">
        <v>40987</v>
      </c>
      <c r="B2016" s="11">
        <v>15.04</v>
      </c>
      <c r="C2016" s="11">
        <v>19.940000000000001</v>
      </c>
      <c r="D2016">
        <v>8193.7999999999993</v>
      </c>
      <c r="E2016">
        <v>7317.03</v>
      </c>
      <c r="F2016" s="48">
        <f>IFERROR(VLOOKUP(A2016,SHORTVOL!$A$2:$E$10000,5,0),"")</f>
        <v>138.72999999999999</v>
      </c>
      <c r="G2016" s="48">
        <f>IFERROR(VLOOKUP($A2016,LONGVOL!$A$2:$E$10000,5,0),"")</f>
        <v>78080.59</v>
      </c>
      <c r="H2016">
        <v>117370.13</v>
      </c>
      <c r="I2016">
        <v>104826.03</v>
      </c>
      <c r="J2016">
        <f>(1/(1-91/360*VLOOKUP($A2016,Tbills!$B$4:$C$974,2,1)/100))^((1)/91)-1</f>
        <v>2.639209272237153E-6</v>
      </c>
      <c r="K2016">
        <f>K2015*$E2016/$E2015*(1-(K$1+K$5+IF(AND(WEEKDAY(A2016)&lt;&gt;1,WEEKDAY(A2016)&lt;&gt;7),IF(A2016&lt;L$2,L$1,L$3),0)))^($A2016-$A2015)</f>
        <v>17075.330635525421</v>
      </c>
      <c r="L2016" t="e">
        <f>VLOOKUP(A2016,'VIXY-IV'!A$1:E$2000,4,0)</f>
        <v>#N/A</v>
      </c>
      <c r="M2016">
        <f>ROW()</f>
        <v>2016</v>
      </c>
      <c r="N2016">
        <f>B2016/C2016</f>
        <v>0.75426278836509519</v>
      </c>
      <c r="P2016" s="47" t="e">
        <f>#REF!/#REF!-1</f>
        <v>#REF!</v>
      </c>
    </row>
    <row r="2017" spans="1:16" x14ac:dyDescent="0.25">
      <c r="A2017" s="1">
        <v>40988</v>
      </c>
      <c r="B2017" s="11">
        <v>15.58</v>
      </c>
      <c r="C2017" s="11">
        <v>19.96</v>
      </c>
      <c r="D2017">
        <v>7838.88</v>
      </c>
      <c r="E2017">
        <v>7000.07</v>
      </c>
      <c r="F2017" s="48">
        <f>IFERROR(VLOOKUP(A2017,SHORTVOL!$A$2:$E$10000,5,0),"")</f>
        <v>144.02000000000001</v>
      </c>
      <c r="G2017" s="48">
        <f>IFERROR(VLOOKUP($A2017,LONGVOL!$A$2:$E$10000,5,0),"")</f>
        <v>75105.95</v>
      </c>
      <c r="H2017">
        <v>117122.41</v>
      </c>
      <c r="I2017">
        <v>104604.51</v>
      </c>
      <c r="J2017">
        <f>(1/(1-91/360*VLOOKUP($A2017,Tbills!$B$4:$C$974,2,1)/100))^((1)/91)-1</f>
        <v>2.639209272237153E-6</v>
      </c>
      <c r="K2017">
        <f>K2016*$E2017/$E2016*(1-(K$1+K$5+IF(AND(WEEKDAY(A2017)&lt;&gt;1,WEEKDAY(A2017)&lt;&gt;7),IF(A2017&lt;L$2,L$1,L$3),0)))^($A2017-$A2016)</f>
        <v>16335.189445778802</v>
      </c>
      <c r="L2017" t="e">
        <f>VLOOKUP(A2017,'VIXY-IV'!A$1:E$2000,4,0)</f>
        <v>#N/A</v>
      </c>
      <c r="M2017">
        <f>ROW()</f>
        <v>2017</v>
      </c>
      <c r="N2017">
        <f>B2017/C2017</f>
        <v>0.78056112224448893</v>
      </c>
      <c r="P2017" s="47" t="e">
        <f>#REF!/#REF!-1</f>
        <v>#REF!</v>
      </c>
    </row>
    <row r="2018" spans="1:16" x14ac:dyDescent="0.25">
      <c r="A2018" s="1">
        <v>40989</v>
      </c>
      <c r="B2018" s="11">
        <v>15.13</v>
      </c>
      <c r="C2018" s="11">
        <v>19.25</v>
      </c>
      <c r="D2018">
        <v>7428.49</v>
      </c>
      <c r="E2018">
        <v>6633.57</v>
      </c>
      <c r="F2018" s="48">
        <f>IFERROR(VLOOKUP(A2018,SHORTVOL!$A$2:$E$10000,5,0),"")</f>
        <v>152.86000000000001</v>
      </c>
      <c r="G2018" s="48">
        <f>IFERROR(VLOOKUP($A2018,LONGVOL!$A$2:$E$10000,5,0),"")</f>
        <v>70494.179999999993</v>
      </c>
      <c r="H2018">
        <v>113436.79</v>
      </c>
      <c r="I2018">
        <v>101312.52</v>
      </c>
      <c r="J2018">
        <f>(1/(1-91/360*VLOOKUP($A2018,Tbills!$B$4:$C$974,2,1)/100))^((1)/91)-1</f>
        <v>2.639209272237153E-6</v>
      </c>
      <c r="K2018">
        <f>K2017*$E2018/$E2017*(1-(K$1+K$5+IF(AND(WEEKDAY(A2018)&lt;&gt;1,WEEKDAY(A2018)&lt;&gt;7),IF(A2018&lt;L$2,L$1,L$3),0)))^($A2018-$A2017)</f>
        <v>15479.488837746414</v>
      </c>
      <c r="L2018" t="e">
        <f>VLOOKUP(A2018,'VIXY-IV'!A$1:E$2000,4,0)</f>
        <v>#N/A</v>
      </c>
      <c r="M2018">
        <f>ROW()</f>
        <v>2018</v>
      </c>
      <c r="N2018">
        <f>B2018/C2018</f>
        <v>0.78597402597402599</v>
      </c>
      <c r="P2018" s="47" t="e">
        <f>#REF!/#REF!-1</f>
        <v>#REF!</v>
      </c>
    </row>
    <row r="2019" spans="1:16" x14ac:dyDescent="0.25">
      <c r="A2019" s="1">
        <v>40990</v>
      </c>
      <c r="B2019" s="11">
        <v>15.68</v>
      </c>
      <c r="C2019" s="11">
        <v>19.55</v>
      </c>
      <c r="D2019">
        <v>7533.41</v>
      </c>
      <c r="E2019">
        <v>6727.24</v>
      </c>
      <c r="F2019" s="48">
        <f>IFERROR(VLOOKUP(A2019,SHORTVOL!$A$2:$E$10000,5,0),"")</f>
        <v>149.91</v>
      </c>
      <c r="G2019" s="48">
        <f>IFERROR(VLOOKUP($A2019,LONGVOL!$A$2:$E$10000,5,0),"")</f>
        <v>71855.56</v>
      </c>
      <c r="H2019">
        <v>116006.3</v>
      </c>
      <c r="I2019">
        <v>103607.13</v>
      </c>
      <c r="J2019">
        <f>(1/(1-91/360*VLOOKUP($A2019,Tbills!$B$4:$C$974,2,1)/100))^((1)/91)-1</f>
        <v>2.639209272237153E-6</v>
      </c>
      <c r="K2019">
        <f>K2018*$E2019/$E2018*(1-(K$1+K$5+IF(AND(WEEKDAY(A2019)&lt;&gt;1,WEEKDAY(A2019)&lt;&gt;7),IF(A2019&lt;L$2,L$1,L$3),0)))^($A2019-$A2018)</f>
        <v>15697.616946293118</v>
      </c>
      <c r="L2019" t="e">
        <f>VLOOKUP(A2019,'VIXY-IV'!A$1:E$2000,4,0)</f>
        <v>#N/A</v>
      </c>
      <c r="M2019">
        <f>ROW()</f>
        <v>2019</v>
      </c>
      <c r="N2019">
        <f>B2019/C2019</f>
        <v>0.8020460358056265</v>
      </c>
      <c r="P2019" s="47" t="e">
        <f>#REF!/#REF!-1</f>
        <v>#REF!</v>
      </c>
    </row>
    <row r="2020" spans="1:16" x14ac:dyDescent="0.25">
      <c r="A2020" s="1">
        <v>40991</v>
      </c>
      <c r="B2020" s="11">
        <v>14.82</v>
      </c>
      <c r="C2020" s="11">
        <v>18.64</v>
      </c>
      <c r="D2020">
        <v>6987.22</v>
      </c>
      <c r="E2020">
        <v>6239.48</v>
      </c>
      <c r="F2020" s="48">
        <f>IFERROR(VLOOKUP(A2020,SHORTVOL!$A$2:$E$10000,5,0),"")</f>
        <v>160.22</v>
      </c>
      <c r="G2020" s="48">
        <f>IFERROR(VLOOKUP($A2020,LONGVOL!$A$2:$E$10000,5,0),"")</f>
        <v>66914.460000000006</v>
      </c>
      <c r="H2020">
        <v>113161.69</v>
      </c>
      <c r="I2020">
        <v>101066.29</v>
      </c>
      <c r="J2020">
        <f>(1/(1-91/360*VLOOKUP($A2020,Tbills!$B$4:$C$974,2,1)/100))^((1)/91)-1</f>
        <v>2.639209272237153E-6</v>
      </c>
      <c r="K2020">
        <f>K2019*$E2020/$E2019*(1-(K$1+K$5+IF(AND(WEEKDAY(A2020)&lt;&gt;1,WEEKDAY(A2020)&lt;&gt;7),IF(A2020&lt;L$2,L$1,L$3),0)))^($A2020-$A2019)</f>
        <v>14559.038980193414</v>
      </c>
      <c r="L2020" t="e">
        <f>VLOOKUP(A2020,'VIXY-IV'!A$1:E$2000,4,0)</f>
        <v>#N/A</v>
      </c>
      <c r="M2020">
        <f>ROW()</f>
        <v>2020</v>
      </c>
      <c r="N2020">
        <f>B2020/C2020</f>
        <v>0.79506437768240346</v>
      </c>
      <c r="P2020" s="47" t="e">
        <f>#REF!/#REF!-1</f>
        <v>#REF!</v>
      </c>
    </row>
    <row r="2021" spans="1:16" x14ac:dyDescent="0.25">
      <c r="A2021" s="1">
        <v>40994</v>
      </c>
      <c r="B2021" s="11">
        <v>14.26</v>
      </c>
      <c r="C2021" s="11">
        <v>17.43</v>
      </c>
      <c r="D2021">
        <v>6396.95</v>
      </c>
      <c r="E2021">
        <v>5712.33</v>
      </c>
      <c r="F2021" s="48">
        <f>IFERROR(VLOOKUP(A2021,SHORTVOL!$A$2:$E$10000,5,0),"")</f>
        <v>175.01</v>
      </c>
      <c r="G2021" s="48">
        <f>IFERROR(VLOOKUP($A2021,LONGVOL!$A$2:$E$10000,5,0),"")</f>
        <v>60736.639999999999</v>
      </c>
      <c r="H2021">
        <v>106811.51</v>
      </c>
      <c r="I2021">
        <v>95394.06</v>
      </c>
      <c r="J2021">
        <f>(1/(1-91/360*VLOOKUP($A2021,Tbills!$B$4:$C$974,2,1)/100))^((1)/91)-1</f>
        <v>2.3613675910194587E-6</v>
      </c>
      <c r="K2021">
        <f>K2020*$E2021/$E2020*(1-(K$1+K$5+IF(AND(WEEKDAY(A2021)&lt;&gt;1,WEEKDAY(A2021)&lt;&gt;7),IF(A2021&lt;L$2,L$1,L$3),0)))^($A2021-$A2020)</f>
        <v>13327.850718559768</v>
      </c>
      <c r="L2021" t="e">
        <f>VLOOKUP(A2021,'VIXY-IV'!A$1:E$2000,4,0)</f>
        <v>#N/A</v>
      </c>
      <c r="M2021">
        <f>ROW()</f>
        <v>2021</v>
      </c>
      <c r="N2021">
        <f>B2021/C2021</f>
        <v>0.81812966150315547</v>
      </c>
      <c r="P2021" s="47" t="e">
        <f>#REF!/#REF!-1</f>
        <v>#REF!</v>
      </c>
    </row>
    <row r="2022" spans="1:16" x14ac:dyDescent="0.25">
      <c r="A2022" s="1">
        <v>40995</v>
      </c>
      <c r="B2022" s="11">
        <v>15.57</v>
      </c>
      <c r="C2022" s="11">
        <v>18.57</v>
      </c>
      <c r="D2022">
        <v>7125.78</v>
      </c>
      <c r="E2022">
        <v>6363.15</v>
      </c>
      <c r="F2022" s="48">
        <f>IFERROR(VLOOKUP(A2022,SHORTVOL!$A$2:$E$10000,5,0),"")</f>
        <v>158.33000000000001</v>
      </c>
      <c r="G2022" s="48">
        <f>IFERROR(VLOOKUP($A2022,LONGVOL!$A$2:$E$10000,5,0),"")</f>
        <v>66525.490000000005</v>
      </c>
      <c r="H2022">
        <v>109769.26</v>
      </c>
      <c r="I2022">
        <v>98035.42</v>
      </c>
      <c r="J2022">
        <f>(1/(1-91/360*VLOOKUP($A2022,Tbills!$B$4:$C$974,2,1)/100))^((1)/91)-1</f>
        <v>2.3613675910194587E-6</v>
      </c>
      <c r="K2022">
        <f>K2021*$E2022/$E2021*(1-(K$1+K$5+IF(AND(WEEKDAY(A2022)&lt;&gt;1,WEEKDAY(A2022)&lt;&gt;7),IF(A2022&lt;L$2,L$1,L$3),0)))^($A2022-$A2021)</f>
        <v>14845.898896443241</v>
      </c>
      <c r="L2022" t="e">
        <f>VLOOKUP(A2022,'VIXY-IV'!A$1:E$2000,4,0)</f>
        <v>#N/A</v>
      </c>
      <c r="M2022">
        <f>ROW()</f>
        <v>2022</v>
      </c>
      <c r="N2022">
        <f>B2022/C2022</f>
        <v>0.83844911147011314</v>
      </c>
      <c r="P2022" s="47" t="e">
        <f>#REF!/#REF!-1</f>
        <v>#REF!</v>
      </c>
    </row>
    <row r="2023" spans="1:16" x14ac:dyDescent="0.25">
      <c r="A2023" s="1">
        <v>40996</v>
      </c>
      <c r="B2023" s="11">
        <v>15.47</v>
      </c>
      <c r="C2023" s="11">
        <v>18.79</v>
      </c>
      <c r="D2023">
        <v>7155.82</v>
      </c>
      <c r="E2023">
        <v>6389.96</v>
      </c>
      <c r="F2023" s="48">
        <f>IFERROR(VLOOKUP(A2023,SHORTVOL!$A$2:$E$10000,5,0),"")</f>
        <v>155.02000000000001</v>
      </c>
      <c r="G2023" s="48">
        <f>IFERROR(VLOOKUP($A2023,LONGVOL!$A$2:$E$10000,5,0),"")</f>
        <v>67916.009999999995</v>
      </c>
      <c r="H2023">
        <v>108617.72</v>
      </c>
      <c r="I2023">
        <v>97006.75</v>
      </c>
      <c r="J2023">
        <f>(1/(1-91/360*VLOOKUP($A2023,Tbills!$B$4:$C$974,2,1)/100))^((1)/91)-1</f>
        <v>2.3613675910194587E-6</v>
      </c>
      <c r="K2023">
        <f>K2022*$E2023/$E2022*(1-(K$1+K$5+IF(AND(WEEKDAY(A2023)&lt;&gt;1,WEEKDAY(A2023)&lt;&gt;7),IF(A2023&lt;L$2,L$1,L$3),0)))^($A2023-$A2022)</f>
        <v>14908.020575940012</v>
      </c>
      <c r="L2023" t="e">
        <f>VLOOKUP(A2023,'VIXY-IV'!A$1:E$2000,4,0)</f>
        <v>#N/A</v>
      </c>
      <c r="M2023">
        <f>ROW()</f>
        <v>2023</v>
      </c>
      <c r="N2023">
        <f>B2023/C2023</f>
        <v>0.82331027142096869</v>
      </c>
      <c r="P2023" s="47" t="e">
        <f>#REF!/#REF!-1</f>
        <v>#REF!</v>
      </c>
    </row>
    <row r="2024" spans="1:16" x14ac:dyDescent="0.25">
      <c r="A2024" s="1">
        <v>40997</v>
      </c>
      <c r="B2024" s="11">
        <v>15.48</v>
      </c>
      <c r="C2024" s="11">
        <v>18.84</v>
      </c>
      <c r="D2024">
        <v>6990.14</v>
      </c>
      <c r="E2024">
        <v>6242</v>
      </c>
      <c r="F2024" s="48">
        <f>IFERROR(VLOOKUP(A2024,SHORTVOL!$A$2:$E$10000,5,0),"")</f>
        <v>158.07</v>
      </c>
      <c r="G2024" s="48">
        <f>IFERROR(VLOOKUP($A2024,LONGVOL!$A$2:$E$10000,5,0),"")</f>
        <v>66580.27</v>
      </c>
      <c r="H2024">
        <v>108617.98</v>
      </c>
      <c r="I2024">
        <v>97006.75</v>
      </c>
      <c r="J2024">
        <f>(1/(1-91/360*VLOOKUP($A2024,Tbills!$B$4:$C$974,2,1)/100))^((1)/91)-1</f>
        <v>2.3613675910194587E-6</v>
      </c>
      <c r="K2024">
        <f>K2023*$E2024/$E2023*(1-(K$1+K$5+IF(AND(WEEKDAY(A2024)&lt;&gt;1,WEEKDAY(A2024)&lt;&gt;7),IF(A2024&lt;L$2,L$1,L$3),0)))^($A2024-$A2023)</f>
        <v>14562.405317950772</v>
      </c>
      <c r="L2024" t="e">
        <f>VLOOKUP(A2024,'VIXY-IV'!A$1:E$2000,4,0)</f>
        <v>#N/A</v>
      </c>
      <c r="M2024">
        <f>ROW()</f>
        <v>2024</v>
      </c>
      <c r="N2024">
        <f>B2024/C2024</f>
        <v>0.82165605095541405</v>
      </c>
      <c r="P2024" s="47" t="e">
        <f>#REF!/#REF!-1</f>
        <v>#REF!</v>
      </c>
    </row>
    <row r="2025" spans="1:16" x14ac:dyDescent="0.25">
      <c r="A2025" s="1">
        <v>40998</v>
      </c>
      <c r="B2025" s="11">
        <v>15.5</v>
      </c>
      <c r="C2025" s="11">
        <v>18.61</v>
      </c>
      <c r="D2025">
        <v>6837.91</v>
      </c>
      <c r="E2025">
        <v>6106.05</v>
      </c>
      <c r="F2025" s="48">
        <f>IFERROR(VLOOKUP(A2025,SHORTVOL!$A$2:$E$10000,5,0),"")</f>
        <v>160.85</v>
      </c>
      <c r="G2025" s="48">
        <f>IFERROR(VLOOKUP($A2025,LONGVOL!$A$2:$E$10000,5,0),"")</f>
        <v>65408.09</v>
      </c>
      <c r="H2025">
        <v>105905.81</v>
      </c>
      <c r="I2025">
        <v>94584.28</v>
      </c>
      <c r="J2025">
        <f>(1/(1-91/360*VLOOKUP($A2025,Tbills!$B$4:$C$974,2,1)/100))^((1)/91)-1</f>
        <v>2.3613675910194587E-6</v>
      </c>
      <c r="K2025">
        <f>K2024*$E2025/$E2024*(1-(K$1+K$5+IF(AND(WEEKDAY(A2025)&lt;&gt;1,WEEKDAY(A2025)&lt;&gt;7),IF(A2025&lt;L$2,L$1,L$3),0)))^($A2025-$A2024)</f>
        <v>14244.828108668782</v>
      </c>
      <c r="L2025" t="e">
        <f>VLOOKUP(A2025,'VIXY-IV'!A$1:E$2000,4,0)</f>
        <v>#N/A</v>
      </c>
      <c r="M2025">
        <f>ROW()</f>
        <v>2025</v>
      </c>
      <c r="N2025">
        <f>B2025/C2025</f>
        <v>0.83288554540569593</v>
      </c>
      <c r="P2025" s="47" t="e">
        <f>#REF!/#REF!-1</f>
        <v>#REF!</v>
      </c>
    </row>
    <row r="2026" spans="1:16" x14ac:dyDescent="0.25">
      <c r="A2026" s="1">
        <v>41001</v>
      </c>
      <c r="B2026" s="11">
        <v>15.64</v>
      </c>
      <c r="C2026" s="11">
        <v>18.46</v>
      </c>
      <c r="D2026">
        <v>6858.26</v>
      </c>
      <c r="E2026">
        <v>6124.18</v>
      </c>
      <c r="F2026" s="48">
        <f>IFERROR(VLOOKUP(A2026,SHORTVOL!$A$2:$E$10000,5,0),"")</f>
        <v>163.69</v>
      </c>
      <c r="G2026" s="48">
        <f>IFERROR(VLOOKUP($A2026,LONGVOL!$A$2:$E$10000,5,0),"")</f>
        <v>64255.360000000001</v>
      </c>
      <c r="H2026">
        <v>106233.03</v>
      </c>
      <c r="I2026">
        <v>94875.85</v>
      </c>
      <c r="J2026">
        <f>(1/(1-91/360*VLOOKUP($A2026,Tbills!$B$4:$C$974,2,1)/100))^((1)/91)-1</f>
        <v>2.0835330114543638E-6</v>
      </c>
      <c r="K2026">
        <f>K2025*$E2026/$E2025*(1-(K$1+K$5+IF(AND(WEEKDAY(A2026)&lt;&gt;1,WEEKDAY(A2026)&lt;&gt;7),IF(A2026&lt;L$2,L$1,L$3),0)))^($A2026-$A2025)</f>
        <v>14285.890694244761</v>
      </c>
      <c r="L2026" t="e">
        <f>VLOOKUP(A2026,'VIXY-IV'!A$1:E$2000,4,0)</f>
        <v>#N/A</v>
      </c>
      <c r="M2026">
        <f>ROW()</f>
        <v>2026</v>
      </c>
      <c r="N2026">
        <f>B2026/C2026</f>
        <v>0.84723726977248104</v>
      </c>
      <c r="P2026" s="47" t="e">
        <f>#REF!/#REF!-1</f>
        <v>#REF!</v>
      </c>
    </row>
    <row r="2027" spans="1:16" x14ac:dyDescent="0.25">
      <c r="A2027" s="1">
        <v>41002</v>
      </c>
      <c r="B2027" s="11">
        <v>15.66</v>
      </c>
      <c r="C2027" s="11">
        <v>18.809999999999999</v>
      </c>
      <c r="D2027">
        <v>6990.53</v>
      </c>
      <c r="E2027">
        <v>6242.28</v>
      </c>
      <c r="F2027" s="48">
        <f>IFERROR(VLOOKUP(A2027,SHORTVOL!$A$2:$E$10000,5,0),"")</f>
        <v>158.38999999999999</v>
      </c>
      <c r="G2027" s="48">
        <f>IFERROR(VLOOKUP($A2027,LONGVOL!$A$2:$E$10000,5,0),"")</f>
        <v>66333.66</v>
      </c>
      <c r="H2027">
        <v>106244.88</v>
      </c>
      <c r="I2027">
        <v>94886.23</v>
      </c>
      <c r="J2027">
        <f>(1/(1-91/360*VLOOKUP($A2027,Tbills!$B$4:$C$974,2,1)/100))^((1)/91)-1</f>
        <v>2.0835330114543638E-6</v>
      </c>
      <c r="K2027">
        <f>K2026*$E2027/$E2026*(1-(K$1+K$5+IF(AND(WEEKDAY(A2027)&lt;&gt;1,WEEKDAY(A2027)&lt;&gt;7),IF(A2027&lt;L$2,L$1,L$3),0)))^($A2027-$A2026)</f>
        <v>14560.963983854837</v>
      </c>
      <c r="L2027" t="e">
        <f>VLOOKUP(A2027,'VIXY-IV'!A$1:E$2000,4,0)</f>
        <v>#N/A</v>
      </c>
      <c r="M2027">
        <f>ROW()</f>
        <v>2027</v>
      </c>
      <c r="N2027">
        <f>B2027/C2027</f>
        <v>0.83253588516746413</v>
      </c>
      <c r="P2027" s="47" t="e">
        <f>#REF!/#REF!-1</f>
        <v>#REF!</v>
      </c>
    </row>
    <row r="2028" spans="1:16" x14ac:dyDescent="0.25">
      <c r="A2028" s="1">
        <v>41003</v>
      </c>
      <c r="B2028" s="11">
        <v>16.420000000000002</v>
      </c>
      <c r="C2028" s="11">
        <v>19.45</v>
      </c>
      <c r="D2028">
        <v>7237.45</v>
      </c>
      <c r="E2028">
        <v>6462.75</v>
      </c>
      <c r="F2028" s="48">
        <f>IFERROR(VLOOKUP(A2028,SHORTVOL!$A$2:$E$10000,5,0),"")</f>
        <v>155.24</v>
      </c>
      <c r="G2028" s="48">
        <f>IFERROR(VLOOKUP($A2028,LONGVOL!$A$2:$E$10000,5,0),"")</f>
        <v>67652.39</v>
      </c>
      <c r="H2028">
        <v>106975.82</v>
      </c>
      <c r="I2028">
        <v>95538.83</v>
      </c>
      <c r="J2028">
        <f>(1/(1-91/360*VLOOKUP($A2028,Tbills!$B$4:$C$974,2,1)/100))^((1)/91)-1</f>
        <v>2.0835330114543638E-6</v>
      </c>
      <c r="K2028">
        <f>K2027*$E2028/$E2027*(1-(K$1+K$5+IF(AND(WEEKDAY(A2028)&lt;&gt;1,WEEKDAY(A2028)&lt;&gt;7),IF(A2028&lt;L$2,L$1,L$3),0)))^($A2028-$A2027)</f>
        <v>15074.806463187824</v>
      </c>
      <c r="L2028" t="e">
        <f>VLOOKUP(A2028,'VIXY-IV'!A$1:E$2000,4,0)</f>
        <v>#N/A</v>
      </c>
      <c r="M2028">
        <f>ROW()</f>
        <v>2028</v>
      </c>
      <c r="N2028">
        <f>B2028/C2028</f>
        <v>0.84421593830334207</v>
      </c>
      <c r="P2028" s="47" t="e">
        <f>#REF!/#REF!-1</f>
        <v>#REF!</v>
      </c>
    </row>
    <row r="2029" spans="1:16" x14ac:dyDescent="0.25">
      <c r="A2029" s="1">
        <v>41004</v>
      </c>
      <c r="B2029" s="11">
        <v>16.7</v>
      </c>
      <c r="C2029" s="11">
        <v>19.82</v>
      </c>
      <c r="D2029">
        <v>7438.12</v>
      </c>
      <c r="E2029">
        <v>6641.92</v>
      </c>
      <c r="F2029" s="48">
        <f>IFERROR(VLOOKUP(A2029,SHORTVOL!$A$2:$E$10000,5,0),"")</f>
        <v>151.88999999999999</v>
      </c>
      <c r="G2029" s="48">
        <f>IFERROR(VLOOKUP($A2029,LONGVOL!$A$2:$E$10000,5,0),"")</f>
        <v>69111.789999999994</v>
      </c>
      <c r="H2029">
        <v>108711.66</v>
      </c>
      <c r="I2029">
        <v>97088.89</v>
      </c>
      <c r="J2029">
        <f>(1/(1-91/360*VLOOKUP($A2029,Tbills!$B$4:$C$974,2,1)/100))^((1)/91)-1</f>
        <v>2.0835330114543638E-6</v>
      </c>
      <c r="K2029">
        <f>K2028*$E2029/$E2028*(1-(K$1+K$5+IF(AND(WEEKDAY(A2029)&lt;&gt;1,WEEKDAY(A2029)&lt;&gt;7),IF(A2029&lt;L$2,L$1,L$3),0)))^($A2029-$A2028)</f>
        <v>15492.287063063382</v>
      </c>
      <c r="L2029" t="e">
        <f>VLOOKUP(A2029,'VIXY-IV'!A$1:E$2000,4,0)</f>
        <v>#N/A</v>
      </c>
      <c r="M2029">
        <f>ROW()</f>
        <v>2029</v>
      </c>
      <c r="N2029">
        <f>B2029/C2029</f>
        <v>0.84258324924318861</v>
      </c>
      <c r="P2029" s="47" t="e">
        <f>#REF!/#REF!-1</f>
        <v>#REF!</v>
      </c>
    </row>
    <row r="2030" spans="1:16" x14ac:dyDescent="0.25">
      <c r="A2030" s="1">
        <v>41008</v>
      </c>
      <c r="B2030" s="11">
        <v>18.809999999999999</v>
      </c>
      <c r="C2030" s="11">
        <v>21.21</v>
      </c>
      <c r="D2030">
        <v>7836.35</v>
      </c>
      <c r="E2030">
        <v>6997.47</v>
      </c>
      <c r="F2030" s="48">
        <f>IFERROR(VLOOKUP(A2030,SHORTVOL!$A$2:$E$10000,5,0),"")</f>
        <v>143.71</v>
      </c>
      <c r="G2030" s="48">
        <f>IFERROR(VLOOKUP($A2030,LONGVOL!$A$2:$E$10000,5,0),"")</f>
        <v>72833.38</v>
      </c>
      <c r="H2030">
        <v>112095.25</v>
      </c>
      <c r="I2030">
        <v>100109.92</v>
      </c>
      <c r="J2030">
        <f>(1/(1-91/360*VLOOKUP($A2030,Tbills!$B$4:$C$974,2,1)/100))^((1)/91)-1</f>
        <v>2.3613675910194587E-6</v>
      </c>
      <c r="K2030">
        <f>K2029*$E2030/$E2029*(1-(K$1+K$5+IF(AND(WEEKDAY(A2030)&lt;&gt;1,WEEKDAY(A2030)&lt;&gt;7),IF(A2030&lt;L$2,L$1,L$3),0)))^($A2030-$A2029)</f>
        <v>16319.729880020439</v>
      </c>
      <c r="L2030" t="e">
        <f>VLOOKUP(A2030,'VIXY-IV'!A$1:E$2000,4,0)</f>
        <v>#N/A</v>
      </c>
      <c r="M2030">
        <f>ROW()</f>
        <v>2030</v>
      </c>
      <c r="N2030">
        <f>B2030/C2030</f>
        <v>0.88684582743988671</v>
      </c>
      <c r="P2030" s="47" t="e">
        <f>#REF!/#REF!-1</f>
        <v>#REF!</v>
      </c>
    </row>
    <row r="2031" spans="1:16" x14ac:dyDescent="0.25">
      <c r="A2031" s="1">
        <v>41009</v>
      </c>
      <c r="B2031" s="11">
        <v>20.39</v>
      </c>
      <c r="C2031" s="11">
        <v>22.62</v>
      </c>
      <c r="D2031">
        <v>8341.4</v>
      </c>
      <c r="E2031">
        <v>7448.44</v>
      </c>
      <c r="F2031" s="48">
        <f>IFERROR(VLOOKUP(A2031,SHORTVOL!$A$2:$E$10000,5,0),"")</f>
        <v>130.76</v>
      </c>
      <c r="G2031" s="48">
        <f>IFERROR(VLOOKUP($A2031,LONGVOL!$A$2:$E$10000,5,0),"")</f>
        <v>79400.14</v>
      </c>
      <c r="H2031">
        <v>116346.17</v>
      </c>
      <c r="I2031">
        <v>103906.09</v>
      </c>
      <c r="J2031">
        <f>(1/(1-91/360*VLOOKUP($A2031,Tbills!$B$4:$C$974,2,1)/100))^((1)/91)-1</f>
        <v>2.3613675910194587E-6</v>
      </c>
      <c r="K2031">
        <f>K2030*$E2031/$E2030*(1-(K$1+K$5+IF(AND(WEEKDAY(A2031)&lt;&gt;1,WEEKDAY(A2031)&lt;&gt;7),IF(A2031&lt;L$2,L$1,L$3),0)))^($A2031-$A2030)</f>
        <v>17370.997231269044</v>
      </c>
      <c r="L2031" t="e">
        <f>VLOOKUP(A2031,'VIXY-IV'!A$1:E$2000,4,0)</f>
        <v>#N/A</v>
      </c>
      <c r="M2031">
        <f>ROW()</f>
        <v>2031</v>
      </c>
      <c r="N2031">
        <f>B2031/C2031</f>
        <v>0.90141467727674618</v>
      </c>
      <c r="P2031" s="47" t="e">
        <f>#REF!/#REF!-1</f>
        <v>#REF!</v>
      </c>
    </row>
    <row r="2032" spans="1:16" x14ac:dyDescent="0.25">
      <c r="A2032" s="1">
        <v>41010</v>
      </c>
      <c r="B2032" s="11">
        <v>20.02</v>
      </c>
      <c r="C2032" s="11">
        <v>22.47</v>
      </c>
      <c r="D2032">
        <v>8200.61</v>
      </c>
      <c r="E2032">
        <v>7322.7</v>
      </c>
      <c r="F2032" s="48">
        <f>IFERROR(VLOOKUP(A2032,SHORTVOL!$A$2:$E$10000,5,0),"")</f>
        <v>133.09</v>
      </c>
      <c r="G2032" s="48">
        <f>IFERROR(VLOOKUP($A2032,LONGVOL!$A$2:$E$10000,5,0),"")</f>
        <v>77985.81</v>
      </c>
      <c r="H2032">
        <v>116706.66</v>
      </c>
      <c r="I2032">
        <v>104227.79</v>
      </c>
      <c r="J2032">
        <f>(1/(1-91/360*VLOOKUP($A2032,Tbills!$B$4:$C$974,2,1)/100))^((1)/91)-1</f>
        <v>2.3613675910194587E-6</v>
      </c>
      <c r="K2032">
        <f>K2031*$E2032/$E2031*(1-(K$1+K$5+IF(AND(WEEKDAY(A2032)&lt;&gt;1,WEEKDAY(A2032)&lt;&gt;7),IF(A2032&lt;L$2,L$1,L$3),0)))^($A2032-$A2031)</f>
        <v>17077.259422442297</v>
      </c>
      <c r="L2032" t="e">
        <f>VLOOKUP(A2032,'VIXY-IV'!A$1:E$2000,4,0)</f>
        <v>#N/A</v>
      </c>
      <c r="M2032">
        <f>ROW()</f>
        <v>2032</v>
      </c>
      <c r="N2032">
        <f>B2032/C2032</f>
        <v>0.8909657320872274</v>
      </c>
      <c r="P2032" s="47" t="e">
        <f>#REF!/#REF!-1</f>
        <v>#REF!</v>
      </c>
    </row>
    <row r="2033" spans="1:16" x14ac:dyDescent="0.25">
      <c r="A2033" s="1">
        <v>41011</v>
      </c>
      <c r="B2033" s="11">
        <v>17.2</v>
      </c>
      <c r="C2033" s="11">
        <v>20.25</v>
      </c>
      <c r="D2033">
        <v>7312.99</v>
      </c>
      <c r="E2033">
        <v>6530.09</v>
      </c>
      <c r="F2033" s="48">
        <f>IFERROR(VLOOKUP(A2033,SHORTVOL!$A$2:$E$10000,5,0),"")</f>
        <v>144.97999999999999</v>
      </c>
      <c r="G2033" s="48">
        <f>IFERROR(VLOOKUP($A2033,LONGVOL!$A$2:$E$10000,5,0),"")</f>
        <v>71017.38</v>
      </c>
      <c r="H2033">
        <v>110252.12</v>
      </c>
      <c r="I2033">
        <v>98463.16</v>
      </c>
      <c r="J2033">
        <f>(1/(1-91/360*VLOOKUP($A2033,Tbills!$B$4:$C$974,2,1)/100))^((1)/91)-1</f>
        <v>2.3613675910194587E-6</v>
      </c>
      <c r="K2033">
        <f>K2032*$E2033/$E2032*(1-(K$1+K$5+IF(AND(WEEKDAY(A2033)&lt;&gt;1,WEEKDAY(A2033)&lt;&gt;7),IF(A2033&lt;L$2,L$1,L$3),0)))^($A2033-$A2032)</f>
        <v>15228.376553210803</v>
      </c>
      <c r="L2033" t="e">
        <f>VLOOKUP(A2033,'VIXY-IV'!A$1:E$2000,4,0)</f>
        <v>#N/A</v>
      </c>
      <c r="M2033">
        <f>ROW()</f>
        <v>2033</v>
      </c>
      <c r="N2033">
        <f>B2033/C2033</f>
        <v>0.84938271604938265</v>
      </c>
      <c r="P2033" s="47" t="e">
        <f>#REF!/#REF!-1</f>
        <v>#REF!</v>
      </c>
    </row>
    <row r="2034" spans="1:16" x14ac:dyDescent="0.25">
      <c r="A2034" s="1">
        <v>41012</v>
      </c>
      <c r="B2034" s="11">
        <v>19.55</v>
      </c>
      <c r="C2034" s="11">
        <v>21.99</v>
      </c>
      <c r="D2034">
        <v>7946.5</v>
      </c>
      <c r="E2034">
        <v>7095.76</v>
      </c>
      <c r="F2034" s="48">
        <f>IFERROR(VLOOKUP(A2034,SHORTVOL!$A$2:$E$10000,5,0),"")</f>
        <v>137.09</v>
      </c>
      <c r="G2034" s="48">
        <f>IFERROR(VLOOKUP($A2034,LONGVOL!$A$2:$E$10000,5,0),"")</f>
        <v>74879.960000000006</v>
      </c>
      <c r="H2034">
        <v>114864.5</v>
      </c>
      <c r="I2034">
        <v>102582.12</v>
      </c>
      <c r="J2034">
        <f>(1/(1-91/360*VLOOKUP($A2034,Tbills!$B$4:$C$974,2,1)/100))^((1)/91)-1</f>
        <v>2.3613675910194587E-6</v>
      </c>
      <c r="K2034">
        <f>K2033*$E2034/$E2033*(1-(K$1+K$5+IF(AND(WEEKDAY(A2034)&lt;&gt;1,WEEKDAY(A2034)&lt;&gt;7),IF(A2034&lt;L$2,L$1,L$3),0)))^($A2034-$A2033)</f>
        <v>16547.060871273869</v>
      </c>
      <c r="L2034" t="e">
        <f>VLOOKUP(A2034,'VIXY-IV'!A$1:E$2000,4,0)</f>
        <v>#N/A</v>
      </c>
      <c r="M2034">
        <f>ROW()</f>
        <v>2034</v>
      </c>
      <c r="N2034">
        <f>B2034/C2034</f>
        <v>0.88904047294224653</v>
      </c>
      <c r="P2034" s="47" t="e">
        <f>#REF!/#REF!-1</f>
        <v>#REF!</v>
      </c>
    </row>
    <row r="2035" spans="1:16" x14ac:dyDescent="0.25">
      <c r="A2035" s="1">
        <v>41015</v>
      </c>
      <c r="B2035" s="11">
        <v>19.55</v>
      </c>
      <c r="C2035" s="11">
        <v>22.04</v>
      </c>
      <c r="D2035">
        <v>7827.01</v>
      </c>
      <c r="E2035">
        <v>6989.01</v>
      </c>
      <c r="F2035" s="48">
        <f>IFERROR(VLOOKUP(A2035,SHORTVOL!$A$2:$E$10000,5,0),"")</f>
        <v>138.25</v>
      </c>
      <c r="G2035" s="48">
        <f>IFERROR(VLOOKUP($A2035,LONGVOL!$A$2:$E$10000,5,0),"")</f>
        <v>74249.820000000007</v>
      </c>
      <c r="H2035">
        <v>113635.78</v>
      </c>
      <c r="I2035">
        <v>101484.06</v>
      </c>
      <c r="J2035">
        <f>(1/(1-91/360*VLOOKUP($A2035,Tbills!$B$4:$C$974,2,1)/100))^((1)/91)-1</f>
        <v>2.222449413613603E-6</v>
      </c>
      <c r="K2035">
        <f>K2034*$E2035/$E2034*(1-(K$1+K$5+IF(AND(WEEKDAY(A2035)&lt;&gt;1,WEEKDAY(A2035)&lt;&gt;7),IF(A2035&lt;L$2,L$1,L$3),0)))^($A2035-$A2034)</f>
        <v>16296.717144182112</v>
      </c>
      <c r="L2035" t="e">
        <f>VLOOKUP(A2035,'VIXY-IV'!A$1:E$2000,4,0)</f>
        <v>#N/A</v>
      </c>
      <c r="M2035">
        <f>ROW()</f>
        <v>2035</v>
      </c>
      <c r="N2035">
        <f>B2035/C2035</f>
        <v>0.88702359346642479</v>
      </c>
      <c r="P2035" s="47" t="e">
        <f>#REF!/#REF!-1</f>
        <v>#REF!</v>
      </c>
    </row>
    <row r="2036" spans="1:16" x14ac:dyDescent="0.25">
      <c r="A2036" s="1">
        <v>41016</v>
      </c>
      <c r="B2036" s="11">
        <v>18.46</v>
      </c>
      <c r="C2036" s="11">
        <v>20.85</v>
      </c>
      <c r="D2036">
        <v>7307.03</v>
      </c>
      <c r="E2036">
        <v>6524.69</v>
      </c>
      <c r="F2036" s="48">
        <f>IFERROR(VLOOKUP(A2036,SHORTVOL!$A$2:$E$10000,5,0),"")</f>
        <v>147.28</v>
      </c>
      <c r="G2036" s="48">
        <f>IFERROR(VLOOKUP($A2036,LONGVOL!$A$2:$E$10000,5,0),"")</f>
        <v>69399.100000000006</v>
      </c>
      <c r="H2036">
        <v>111376</v>
      </c>
      <c r="I2036">
        <v>99465.71</v>
      </c>
      <c r="J2036">
        <f>(1/(1-91/360*VLOOKUP($A2036,Tbills!$B$4:$C$974,2,1)/100))^((1)/91)-1</f>
        <v>2.222449413613603E-6</v>
      </c>
      <c r="K2036">
        <f>K2035*$E2036/$E2035*(1-(K$1+K$5+IF(AND(WEEKDAY(A2036)&lt;&gt;1,WEEKDAY(A2036)&lt;&gt;7),IF(A2036&lt;L$2,L$1,L$3),0)))^($A2036-$A2035)</f>
        <v>15213.595136607262</v>
      </c>
      <c r="L2036" t="e">
        <f>VLOOKUP(A2036,'VIXY-IV'!A$1:E$2000,4,0)</f>
        <v>#N/A</v>
      </c>
      <c r="M2036">
        <f>ROW()</f>
        <v>2036</v>
      </c>
      <c r="N2036">
        <f>B2036/C2036</f>
        <v>0.88537170263788967</v>
      </c>
      <c r="P2036" s="47" t="e">
        <f>#REF!/#REF!-1</f>
        <v>#REF!</v>
      </c>
    </row>
    <row r="2037" spans="1:16" x14ac:dyDescent="0.25">
      <c r="A2037" s="1">
        <v>41017</v>
      </c>
      <c r="B2037" s="11">
        <v>18.64</v>
      </c>
      <c r="C2037" s="11">
        <v>21.12</v>
      </c>
      <c r="D2037">
        <v>7526.81</v>
      </c>
      <c r="E2037">
        <v>6720.92</v>
      </c>
      <c r="F2037" s="48">
        <f>IFERROR(VLOOKUP(A2037,SHORTVOL!$A$2:$E$10000,5,0),"")</f>
        <v>144.11000000000001</v>
      </c>
      <c r="G2037" s="48">
        <f>IFERROR(VLOOKUP($A2037,LONGVOL!$A$2:$E$10000,5,0),"")</f>
        <v>70892.67</v>
      </c>
      <c r="H2037">
        <v>111808.22</v>
      </c>
      <c r="I2037">
        <v>99851.49</v>
      </c>
      <c r="J2037">
        <f>(1/(1-91/360*VLOOKUP($A2037,Tbills!$B$4:$C$974,2,1)/100))^((1)/91)-1</f>
        <v>2.222449413613603E-6</v>
      </c>
      <c r="K2037">
        <f>K2036*$E2037/$E2036*(1-(K$1+K$5+IF(AND(WEEKDAY(A2037)&lt;&gt;1,WEEKDAY(A2037)&lt;&gt;7),IF(A2037&lt;L$2,L$1,L$3),0)))^($A2037-$A2036)</f>
        <v>15670.693075947112</v>
      </c>
      <c r="L2037" t="e">
        <f>VLOOKUP(A2037,'VIXY-IV'!A$1:E$2000,4,0)</f>
        <v>#N/A</v>
      </c>
      <c r="M2037">
        <f>ROW()</f>
        <v>2037</v>
      </c>
      <c r="N2037">
        <f>B2037/C2037</f>
        <v>0.88257575757575757</v>
      </c>
      <c r="P2037" s="47" t="e">
        <f>#REF!/#REF!-1</f>
        <v>#REF!</v>
      </c>
    </row>
    <row r="2038" spans="1:16" x14ac:dyDescent="0.25">
      <c r="A2038" s="1">
        <v>41018</v>
      </c>
      <c r="B2038" s="11">
        <v>18.36</v>
      </c>
      <c r="C2038" s="11">
        <v>21.23</v>
      </c>
      <c r="D2038">
        <v>7474.87</v>
      </c>
      <c r="E2038">
        <v>6674.53</v>
      </c>
      <c r="F2038" s="48">
        <f>IFERROR(VLOOKUP(A2038,SHORTVOL!$A$2:$E$10000,5,0),"")</f>
        <v>142.94</v>
      </c>
      <c r="G2038" s="48">
        <f>IFERROR(VLOOKUP($A2038,LONGVOL!$A$2:$E$10000,5,0),"")</f>
        <v>71468.47</v>
      </c>
      <c r="H2038">
        <v>111308.83</v>
      </c>
      <c r="I2038">
        <v>99405.28</v>
      </c>
      <c r="J2038">
        <f>(1/(1-91/360*VLOOKUP($A2038,Tbills!$B$4:$C$974,2,1)/100))^((1)/91)-1</f>
        <v>2.222449413613603E-6</v>
      </c>
      <c r="K2038">
        <f>K2037*$E2038/$E2037*(1-(K$1+K$5+IF(AND(WEEKDAY(A2038)&lt;&gt;1,WEEKDAY(A2038)&lt;&gt;7),IF(A2038&lt;L$2,L$1,L$3),0)))^($A2038-$A2037)</f>
        <v>15562.081109878782</v>
      </c>
      <c r="L2038" t="e">
        <f>VLOOKUP(A2038,'VIXY-IV'!A$1:E$2000,4,0)</f>
        <v>#N/A</v>
      </c>
      <c r="M2038">
        <f>ROW()</f>
        <v>2038</v>
      </c>
      <c r="N2038">
        <f>B2038/C2038</f>
        <v>0.86481394253414978</v>
      </c>
      <c r="P2038" s="47" t="e">
        <f>#REF!/#REF!-1</f>
        <v>#REF!</v>
      </c>
    </row>
    <row r="2039" spans="1:16" x14ac:dyDescent="0.25">
      <c r="A2039" s="1">
        <v>41019</v>
      </c>
      <c r="B2039" s="11">
        <v>17.440000000000001</v>
      </c>
      <c r="C2039" s="11">
        <v>20.48</v>
      </c>
      <c r="D2039">
        <v>7226.39</v>
      </c>
      <c r="E2039">
        <v>6452.64</v>
      </c>
      <c r="F2039" s="48">
        <f>IFERROR(VLOOKUP(A2039,SHORTVOL!$A$2:$E$10000,5,0),"")</f>
        <v>147.16</v>
      </c>
      <c r="G2039" s="48">
        <f>IFERROR(VLOOKUP($A2039,LONGVOL!$A$2:$E$10000,5,0),"")</f>
        <v>69358.36</v>
      </c>
      <c r="H2039">
        <v>109227.33</v>
      </c>
      <c r="I2039">
        <v>97546.16</v>
      </c>
      <c r="J2039">
        <f>(1/(1-91/360*VLOOKUP($A2039,Tbills!$B$4:$C$974,2,1)/100))^((1)/91)-1</f>
        <v>2.222449413613603E-6</v>
      </c>
      <c r="K2039">
        <f>K2038*$E2039/$E2038*(1-(K$1+K$5+IF(AND(WEEKDAY(A2039)&lt;&gt;1,WEEKDAY(A2039)&lt;&gt;7),IF(A2039&lt;L$2,L$1,L$3),0)))^($A2039-$A2038)</f>
        <v>15044.298004325356</v>
      </c>
      <c r="L2039" t="e">
        <f>VLOOKUP(A2039,'VIXY-IV'!A$1:E$2000,4,0)</f>
        <v>#N/A</v>
      </c>
      <c r="M2039">
        <f>ROW()</f>
        <v>2039</v>
      </c>
      <c r="N2039">
        <f>B2039/C2039</f>
        <v>0.8515625</v>
      </c>
      <c r="P2039" s="47" t="e">
        <f>#REF!/#REF!-1</f>
        <v>#REF!</v>
      </c>
    </row>
    <row r="2040" spans="1:16" x14ac:dyDescent="0.25">
      <c r="A2040" s="1">
        <v>41022</v>
      </c>
      <c r="B2040" s="11">
        <v>18.97</v>
      </c>
      <c r="C2040" s="11">
        <v>21.39</v>
      </c>
      <c r="D2040">
        <v>7537.61</v>
      </c>
      <c r="E2040">
        <v>6730.49</v>
      </c>
      <c r="F2040" s="48">
        <f>IFERROR(VLOOKUP(A2040,SHORTVOL!$A$2:$E$10000,5,0),"")</f>
        <v>142.74</v>
      </c>
      <c r="G2040" s="48">
        <f>IFERROR(VLOOKUP($A2040,LONGVOL!$A$2:$E$10000,5,0),"")</f>
        <v>71438.75</v>
      </c>
      <c r="H2040">
        <v>111736.72</v>
      </c>
      <c r="I2040">
        <v>99786.54</v>
      </c>
      <c r="J2040">
        <f>(1/(1-91/360*VLOOKUP($A2040,Tbills!$B$4:$C$974,2,1)/100))^((1)/91)-1</f>
        <v>2.222449413613603E-6</v>
      </c>
      <c r="K2040">
        <f>K2039*$E2040/$E2039*(1-(K$1+K$5+IF(AND(WEEKDAY(A2040)&lt;&gt;1,WEEKDAY(A2040)&lt;&gt;7),IF(A2040&lt;L$2,L$1,L$3),0)))^($A2040-$A2039)</f>
        <v>15690.749683600743</v>
      </c>
      <c r="L2040" t="e">
        <f>VLOOKUP(A2040,'VIXY-IV'!A$1:E$2000,4,0)</f>
        <v>#N/A</v>
      </c>
      <c r="M2040">
        <f>ROW()</f>
        <v>2040</v>
      </c>
      <c r="N2040">
        <f>B2040/C2040</f>
        <v>0.88686302010285167</v>
      </c>
      <c r="P2040" s="47" t="e">
        <f>#REF!/#REF!-1</f>
        <v>#REF!</v>
      </c>
    </row>
    <row r="2041" spans="1:16" x14ac:dyDescent="0.25">
      <c r="A2041" s="1">
        <v>41023</v>
      </c>
      <c r="B2041" s="11">
        <v>18.100000000000001</v>
      </c>
      <c r="C2041" s="11">
        <v>20.51</v>
      </c>
      <c r="D2041">
        <v>7239.57</v>
      </c>
      <c r="E2041">
        <v>6464.35</v>
      </c>
      <c r="F2041" s="48">
        <f>IFERROR(VLOOKUP(A2041,SHORTVOL!$A$2:$E$10000,5,0),"")</f>
        <v>145.99</v>
      </c>
      <c r="G2041" s="48">
        <f>IFERROR(VLOOKUP($A2041,LONGVOL!$A$2:$E$10000,5,0),"")</f>
        <v>69816.23</v>
      </c>
      <c r="H2041">
        <v>110720.66</v>
      </c>
      <c r="I2041">
        <v>98878.92</v>
      </c>
      <c r="J2041">
        <f>(1/(1-91/360*VLOOKUP($A2041,Tbills!$B$4:$C$974,2,1)/100))^((1)/91)-1</f>
        <v>2.222449413613603E-6</v>
      </c>
      <c r="K2041">
        <f>K2040*$E2041/$E2040*(1-(K$1+K$5+IF(AND(WEEKDAY(A2041)&lt;&gt;1,WEEKDAY(A2041)&lt;&gt;7),IF(A2041&lt;L$2,L$1,L$3),0)))^($A2041-$A2040)</f>
        <v>15069.865619524213</v>
      </c>
      <c r="L2041" t="e">
        <f>VLOOKUP(A2041,'VIXY-IV'!A$1:E$2000,4,0)</f>
        <v>#N/A</v>
      </c>
      <c r="M2041">
        <f>ROW()</f>
        <v>2041</v>
      </c>
      <c r="N2041">
        <f>B2041/C2041</f>
        <v>0.8824963432471965</v>
      </c>
      <c r="P2041" s="47" t="e">
        <f>#REF!/#REF!-1</f>
        <v>#REF!</v>
      </c>
    </row>
    <row r="2042" spans="1:16" x14ac:dyDescent="0.25">
      <c r="A2042" s="1">
        <v>41024</v>
      </c>
      <c r="B2042" s="11">
        <v>16.82</v>
      </c>
      <c r="C2042" s="11">
        <v>19.46</v>
      </c>
      <c r="D2042">
        <v>6828.7</v>
      </c>
      <c r="E2042">
        <v>6097.47</v>
      </c>
      <c r="F2042" s="48">
        <f>IFERROR(VLOOKUP(A2042,SHORTVOL!$A$2:$E$10000,5,0),"")</f>
        <v>155.4</v>
      </c>
      <c r="G2042" s="48">
        <f>IFERROR(VLOOKUP($A2042,LONGVOL!$A$2:$E$10000,5,0),"")</f>
        <v>65312.77</v>
      </c>
      <c r="H2042">
        <v>106576.47</v>
      </c>
      <c r="I2042">
        <v>95177.74</v>
      </c>
      <c r="J2042">
        <f>(1/(1-91/360*VLOOKUP($A2042,Tbills!$B$4:$C$974,2,1)/100))^((1)/91)-1</f>
        <v>2.222449413613603E-6</v>
      </c>
      <c r="K2042">
        <f>K2041*$E2042/$E2041*(1-(K$1+K$5+IF(AND(WEEKDAY(A2042)&lt;&gt;1,WEEKDAY(A2042)&lt;&gt;7),IF(A2042&lt;L$2,L$1,L$3),0)))^($A2042-$A2041)</f>
        <v>14214.176238000116</v>
      </c>
      <c r="L2042" t="e">
        <f>VLOOKUP(A2042,'VIXY-IV'!A$1:E$2000,4,0)</f>
        <v>#N/A</v>
      </c>
      <c r="M2042">
        <f>ROW()</f>
        <v>2042</v>
      </c>
      <c r="N2042">
        <f>B2042/C2042</f>
        <v>0.86433710174717371</v>
      </c>
      <c r="P2042" s="47" t="e">
        <f>#REF!/#REF!-1</f>
        <v>#REF!</v>
      </c>
    </row>
    <row r="2043" spans="1:16" x14ac:dyDescent="0.25">
      <c r="A2043" s="1">
        <v>41025</v>
      </c>
      <c r="B2043" s="11">
        <v>16.239999999999998</v>
      </c>
      <c r="C2043" s="11">
        <v>18.55</v>
      </c>
      <c r="D2043">
        <v>6638.68</v>
      </c>
      <c r="E2043">
        <v>5927.79</v>
      </c>
      <c r="F2043" s="48">
        <f>IFERROR(VLOOKUP(A2043,SHORTVOL!$A$2:$E$10000,5,0),"")</f>
        <v>161.33000000000001</v>
      </c>
      <c r="G2043" s="48">
        <f>IFERROR(VLOOKUP($A2043,LONGVOL!$A$2:$E$10000,5,0),"")</f>
        <v>62819.82</v>
      </c>
      <c r="H2043">
        <v>105499.67</v>
      </c>
      <c r="I2043">
        <v>94215.9</v>
      </c>
      <c r="J2043">
        <f>(1/(1-91/360*VLOOKUP($A2043,Tbills!$B$4:$C$974,2,1)/100))^((1)/91)-1</f>
        <v>2.222449413613603E-6</v>
      </c>
      <c r="K2043">
        <f>K2042*$E2043/$E2042*(1-(K$1+K$5+IF(AND(WEEKDAY(A2043)&lt;&gt;1,WEEKDAY(A2043)&lt;&gt;7),IF(A2043&lt;L$2,L$1,L$3),0)))^($A2043-$A2042)</f>
        <v>13818.227540739261</v>
      </c>
      <c r="L2043" t="e">
        <f>VLOOKUP(A2043,'VIXY-IV'!A$1:E$2000,4,0)</f>
        <v>#N/A</v>
      </c>
      <c r="M2043">
        <f>ROW()</f>
        <v>2043</v>
      </c>
      <c r="N2043">
        <f>B2043/C2043</f>
        <v>0.87547169811320746</v>
      </c>
      <c r="P2043" s="47" t="e">
        <f>#REF!/#REF!-1</f>
        <v>#REF!</v>
      </c>
    </row>
    <row r="2044" spans="1:16" x14ac:dyDescent="0.25">
      <c r="A2044" s="1">
        <v>41026</v>
      </c>
      <c r="B2044" s="11">
        <v>16.32</v>
      </c>
      <c r="C2044" s="11">
        <v>18.739999999999998</v>
      </c>
      <c r="D2044">
        <v>6631.63</v>
      </c>
      <c r="E2044">
        <v>5921.49</v>
      </c>
      <c r="F2044" s="48">
        <f>IFERROR(VLOOKUP(A2044,SHORTVOL!$A$2:$E$10000,5,0),"")</f>
        <v>161.01</v>
      </c>
      <c r="G2044" s="48">
        <f>IFERROR(VLOOKUP($A2044,LONGVOL!$A$2:$E$10000,5,0),"")</f>
        <v>62945.56</v>
      </c>
      <c r="H2044">
        <v>104649.19</v>
      </c>
      <c r="I2044">
        <v>93456.17</v>
      </c>
      <c r="J2044">
        <f>(1/(1-91/360*VLOOKUP($A2044,Tbills!$B$4:$C$974,2,1)/100))^((1)/91)-1</f>
        <v>2.222449413613603E-6</v>
      </c>
      <c r="K2044">
        <f>K2043*$E2044/$E2043*(1-(K$1+K$5+IF(AND(WEEKDAY(A2044)&lt;&gt;1,WEEKDAY(A2044)&lt;&gt;7),IF(A2044&lt;L$2,L$1,L$3),0)))^($A2044-$A2043)</f>
        <v>13803.144569028589</v>
      </c>
      <c r="L2044" t="e">
        <f>VLOOKUP(A2044,'VIXY-IV'!A$1:E$2000,4,0)</f>
        <v>#N/A</v>
      </c>
      <c r="M2044">
        <f>ROW()</f>
        <v>2044</v>
      </c>
      <c r="N2044">
        <f>B2044/C2044</f>
        <v>0.87086446104589121</v>
      </c>
      <c r="P2044" s="47" t="e">
        <f>#REF!/#REF!-1</f>
        <v>#REF!</v>
      </c>
    </row>
    <row r="2045" spans="1:16" x14ac:dyDescent="0.25">
      <c r="A2045" s="1">
        <v>41029</v>
      </c>
      <c r="B2045" s="11">
        <v>17.149999999999999</v>
      </c>
      <c r="C2045" s="11">
        <v>19.32</v>
      </c>
      <c r="D2045">
        <v>6765.08</v>
      </c>
      <c r="E2045">
        <v>6040.61</v>
      </c>
      <c r="F2045" s="48">
        <f>IFERROR(VLOOKUP(A2045,SHORTVOL!$A$2:$E$10000,5,0),"")</f>
        <v>156.9</v>
      </c>
      <c r="G2045" s="48">
        <f>IFERROR(VLOOKUP($A2045,LONGVOL!$A$2:$E$10000,5,0),"")</f>
        <v>64552.88</v>
      </c>
      <c r="H2045">
        <v>105076.16</v>
      </c>
      <c r="I2045">
        <v>93836.85</v>
      </c>
      <c r="J2045">
        <f>(1/(1-91/360*VLOOKUP($A2045,Tbills!$B$4:$C$974,2,1)/100))^((1)/91)-1</f>
        <v>2.639209272237153E-6</v>
      </c>
      <c r="K2045">
        <f>K2044*$E2045/$E2044*(1-(K$1+K$5+IF(AND(WEEKDAY(A2045)&lt;&gt;1,WEEKDAY(A2045)&lt;&gt;7),IF(A2045&lt;L$2,L$1,L$3),0)))^($A2045-$A2044)</f>
        <v>14079.60117547253</v>
      </c>
      <c r="L2045" t="e">
        <f>VLOOKUP(A2045,'VIXY-IV'!A$1:E$2000,4,0)</f>
        <v>#N/A</v>
      </c>
      <c r="M2045">
        <f>ROW()</f>
        <v>2045</v>
      </c>
      <c r="N2045">
        <f>B2045/C2045</f>
        <v>0.8876811594202898</v>
      </c>
      <c r="P2045" s="47" t="e">
        <f>#REF!/#REF!-1</f>
        <v>#REF!</v>
      </c>
    </row>
    <row r="2046" spans="1:16" x14ac:dyDescent="0.25">
      <c r="A2046" s="1">
        <v>41030</v>
      </c>
      <c r="B2046" s="11">
        <v>16.600000000000001</v>
      </c>
      <c r="C2046" s="11">
        <v>19.13</v>
      </c>
      <c r="D2046">
        <v>6607.95</v>
      </c>
      <c r="E2046">
        <v>5900.29</v>
      </c>
      <c r="F2046" s="48">
        <f>IFERROR(VLOOKUP(A2046,SHORTVOL!$A$2:$E$10000,5,0),"")</f>
        <v>162.13</v>
      </c>
      <c r="G2046" s="48">
        <f>IFERROR(VLOOKUP($A2046,LONGVOL!$A$2:$E$10000,5,0),"")</f>
        <v>62402.67</v>
      </c>
      <c r="H2046">
        <v>104257.52</v>
      </c>
      <c r="I2046">
        <v>93105.53</v>
      </c>
      <c r="J2046">
        <f>(1/(1-91/360*VLOOKUP($A2046,Tbills!$B$4:$C$974,2,1)/100))^((1)/91)-1</f>
        <v>2.639209272237153E-6</v>
      </c>
      <c r="K2046">
        <f>K2045*$E2046/$E2045*(1-(K$1+K$5+IF(AND(WEEKDAY(A2046)&lt;&gt;1,WEEKDAY(A2046)&lt;&gt;7),IF(A2046&lt;L$2,L$1,L$3),0)))^($A2046-$A2045)</f>
        <v>13752.144274733077</v>
      </c>
      <c r="L2046" t="e">
        <f>VLOOKUP(A2046,'VIXY-IV'!A$1:E$2000,4,0)</f>
        <v>#N/A</v>
      </c>
      <c r="M2046">
        <f>ROW()</f>
        <v>2046</v>
      </c>
      <c r="N2046">
        <f>B2046/C2046</f>
        <v>0.86774699424986945</v>
      </c>
      <c r="P2046" s="47" t="e">
        <f>#REF!/#REF!-1</f>
        <v>#REF!</v>
      </c>
    </row>
    <row r="2047" spans="1:16" x14ac:dyDescent="0.25">
      <c r="A2047" s="1">
        <v>41031</v>
      </c>
      <c r="B2047" s="11">
        <v>16.88</v>
      </c>
      <c r="C2047" s="11">
        <v>19.010000000000002</v>
      </c>
      <c r="D2047">
        <v>6599.28</v>
      </c>
      <c r="E2047">
        <v>5892.54</v>
      </c>
      <c r="F2047" s="48">
        <f>IFERROR(VLOOKUP(A2047,SHORTVOL!$A$2:$E$10000,5,0),"")</f>
        <v>161.4</v>
      </c>
      <c r="G2047" s="48">
        <f>IFERROR(VLOOKUP($A2047,LONGVOL!$A$2:$E$10000,5,0),"")</f>
        <v>62683.17</v>
      </c>
      <c r="H2047">
        <v>103090.34</v>
      </c>
      <c r="I2047">
        <v>92062.95</v>
      </c>
      <c r="J2047">
        <f>(1/(1-91/360*VLOOKUP($A2047,Tbills!$B$4:$C$974,2,1)/100))^((1)/91)-1</f>
        <v>2.639209272237153E-6</v>
      </c>
      <c r="K2047">
        <f>K2046*$E2047/$E2046*(1-(K$1+K$5+IF(AND(WEEKDAY(A2047)&lt;&gt;1,WEEKDAY(A2047)&lt;&gt;7),IF(A2047&lt;L$2,L$1,L$3),0)))^($A2047-$A2046)</f>
        <v>13733.685815284935</v>
      </c>
      <c r="L2047" t="e">
        <f>VLOOKUP(A2047,'VIXY-IV'!A$1:E$2000,4,0)</f>
        <v>#N/A</v>
      </c>
      <c r="M2047">
        <f>ROW()</f>
        <v>2047</v>
      </c>
      <c r="N2047">
        <f>B2047/C2047</f>
        <v>0.88795370857443434</v>
      </c>
      <c r="P2047" s="47" t="e">
        <f>#REF!/#REF!-1</f>
        <v>#REF!</v>
      </c>
    </row>
    <row r="2048" spans="1:16" x14ac:dyDescent="0.25">
      <c r="A2048" s="1">
        <v>41032</v>
      </c>
      <c r="B2048" s="11">
        <v>17.559999999999999</v>
      </c>
      <c r="C2048" s="11">
        <v>19.5</v>
      </c>
      <c r="D2048">
        <v>6829.99</v>
      </c>
      <c r="E2048">
        <v>6098.52</v>
      </c>
      <c r="F2048" s="48">
        <f>IFERROR(VLOOKUP(A2048,SHORTVOL!$A$2:$E$10000,5,0),"")</f>
        <v>157.83000000000001</v>
      </c>
      <c r="G2048" s="48">
        <f>IFERROR(VLOOKUP($A2048,LONGVOL!$A$2:$E$10000,5,0),"")</f>
        <v>64070.36</v>
      </c>
      <c r="H2048">
        <v>104033.25</v>
      </c>
      <c r="I2048">
        <v>92904.76</v>
      </c>
      <c r="J2048">
        <f>(1/(1-91/360*VLOOKUP($A2048,Tbills!$B$4:$C$974,2,1)/100))^((1)/91)-1</f>
        <v>2.639209272237153E-6</v>
      </c>
      <c r="K2048">
        <f>K2047*$E2048/$E2047*(1-(K$1+K$5+IF(AND(WEEKDAY(A2048)&lt;&gt;1,WEEKDAY(A2048)&lt;&gt;7),IF(A2048&lt;L$2,L$1,L$3),0)))^($A2048-$A2047)</f>
        <v>14213.352514074797</v>
      </c>
      <c r="L2048" t="e">
        <f>VLOOKUP(A2048,'VIXY-IV'!A$1:E$2000,4,0)</f>
        <v>#N/A</v>
      </c>
      <c r="M2048">
        <f>ROW()</f>
        <v>2048</v>
      </c>
      <c r="N2048">
        <f>B2048/C2048</f>
        <v>0.90051282051282044</v>
      </c>
      <c r="P2048" s="47" t="e">
        <f>#REF!/#REF!-1</f>
        <v>#REF!</v>
      </c>
    </row>
    <row r="2049" spans="1:16" x14ac:dyDescent="0.25">
      <c r="A2049" s="1">
        <v>41033</v>
      </c>
      <c r="B2049" s="11">
        <v>19.16</v>
      </c>
      <c r="C2049" s="11">
        <v>20.72</v>
      </c>
      <c r="D2049">
        <v>7180.97</v>
      </c>
      <c r="E2049">
        <v>6411.89</v>
      </c>
      <c r="F2049" s="48">
        <f>IFERROR(VLOOKUP(A2049,SHORTVOL!$A$2:$E$10000,5,0),"")</f>
        <v>150.16</v>
      </c>
      <c r="G2049" s="48">
        <f>IFERROR(VLOOKUP($A2049,LONGVOL!$A$2:$E$10000,5,0),"")</f>
        <v>67182.67</v>
      </c>
      <c r="H2049">
        <v>105823.56</v>
      </c>
      <c r="I2049">
        <v>94503.31</v>
      </c>
      <c r="J2049">
        <f>(1/(1-91/360*VLOOKUP($A2049,Tbills!$B$4:$C$974,2,1)/100))^((1)/91)-1</f>
        <v>2.639209272237153E-6</v>
      </c>
      <c r="K2049">
        <f>K2048*$E2049/$E2048*(1-(K$1+K$5+IF(AND(WEEKDAY(A2049)&lt;&gt;1,WEEKDAY(A2049)&lt;&gt;7),IF(A2049&lt;L$2,L$1,L$3),0)))^($A2049-$A2048)</f>
        <v>14943.270035259393</v>
      </c>
      <c r="L2049" t="e">
        <f>VLOOKUP(A2049,'VIXY-IV'!A$1:E$2000,4,0)</f>
        <v>#N/A</v>
      </c>
      <c r="M2049">
        <f>ROW()</f>
        <v>2049</v>
      </c>
      <c r="N2049">
        <f>B2049/C2049</f>
        <v>0.92471042471042475</v>
      </c>
      <c r="P2049" s="47" t="e">
        <f>#REF!/#REF!-1</f>
        <v>#REF!</v>
      </c>
    </row>
    <row r="2050" spans="1:16" x14ac:dyDescent="0.25">
      <c r="A2050" s="1">
        <v>41036</v>
      </c>
      <c r="B2050" s="11">
        <v>18.940000000000001</v>
      </c>
      <c r="C2050" s="11">
        <v>20.45</v>
      </c>
      <c r="D2050">
        <v>6969.29</v>
      </c>
      <c r="E2050">
        <v>6222.83</v>
      </c>
      <c r="F2050" s="48">
        <f>IFERROR(VLOOKUP(A2050,SHORTVOL!$A$2:$E$10000,5,0),"")</f>
        <v>152.47</v>
      </c>
      <c r="G2050" s="48">
        <f>IFERROR(VLOOKUP($A2050,LONGVOL!$A$2:$E$10000,5,0),"")</f>
        <v>66146.960000000006</v>
      </c>
      <c r="H2050">
        <v>104297.71</v>
      </c>
      <c r="I2050">
        <v>93139.93</v>
      </c>
      <c r="J2050">
        <f>(1/(1-91/360*VLOOKUP($A2050,Tbills!$B$4:$C$974,2,1)/100))^((1)/91)-1</f>
        <v>2.5002875438939753E-6</v>
      </c>
      <c r="K2050">
        <f>K2049*$E2050/$E2049*(1-(K$1+K$5+IF(AND(WEEKDAY(A2050)&lt;&gt;1,WEEKDAY(A2050)&lt;&gt;7),IF(A2050&lt;L$2,L$1,L$3),0)))^($A2050-$A2049)</f>
        <v>14501.403515852367</v>
      </c>
      <c r="L2050" t="e">
        <f>VLOOKUP(A2050,'VIXY-IV'!A$1:E$2000,4,0)</f>
        <v>#N/A</v>
      </c>
      <c r="M2050">
        <f>ROW()</f>
        <v>2050</v>
      </c>
      <c r="N2050">
        <f>B2050/C2050</f>
        <v>0.92616136919315417</v>
      </c>
      <c r="P2050" s="47" t="e">
        <f>#REF!/#REF!-1</f>
        <v>#REF!</v>
      </c>
    </row>
    <row r="2051" spans="1:16" x14ac:dyDescent="0.25">
      <c r="A2051" s="1">
        <v>41037</v>
      </c>
      <c r="B2051" s="11">
        <v>19.05</v>
      </c>
      <c r="C2051" s="11">
        <v>20.81</v>
      </c>
      <c r="D2051">
        <v>7025.68</v>
      </c>
      <c r="E2051">
        <v>6273.16</v>
      </c>
      <c r="F2051" s="48">
        <f>IFERROR(VLOOKUP(A2051,SHORTVOL!$A$2:$E$10000,5,0),"")</f>
        <v>151.19</v>
      </c>
      <c r="G2051" s="48">
        <f>IFERROR(VLOOKUP($A2051,LONGVOL!$A$2:$E$10000,5,0),"")</f>
        <v>66701.94</v>
      </c>
      <c r="H2051">
        <v>105491.87</v>
      </c>
      <c r="I2051">
        <v>94206.11</v>
      </c>
      <c r="J2051">
        <f>(1/(1-91/360*VLOOKUP($A2051,Tbills!$B$4:$C$974,2,1)/100))^((1)/91)-1</f>
        <v>2.5002875438939753E-6</v>
      </c>
      <c r="K2051">
        <f>K2050*$E2051/$E2050*(1-(K$1+K$5+IF(AND(WEEKDAY(A2051)&lt;&gt;1,WEEKDAY(A2051)&lt;&gt;7),IF(A2051&lt;L$2,L$1,L$3),0)))^($A2051-$A2050)</f>
        <v>14618.269749471156</v>
      </c>
      <c r="L2051" t="e">
        <f>VLOOKUP(A2051,'VIXY-IV'!A$1:E$2000,4,0)</f>
        <v>#N/A</v>
      </c>
      <c r="M2051">
        <f>ROW()</f>
        <v>2051</v>
      </c>
      <c r="N2051">
        <f>B2051/C2051</f>
        <v>0.91542527630946668</v>
      </c>
      <c r="P2051" s="47" t="e">
        <f>#REF!/#REF!-1</f>
        <v>#REF!</v>
      </c>
    </row>
    <row r="2052" spans="1:16" x14ac:dyDescent="0.25">
      <c r="A2052" s="1">
        <v>41038</v>
      </c>
      <c r="B2052" s="11">
        <v>20.079999999999998</v>
      </c>
      <c r="C2052" s="11">
        <v>21.53</v>
      </c>
      <c r="D2052">
        <v>7323.58</v>
      </c>
      <c r="E2052">
        <v>6539.13</v>
      </c>
      <c r="F2052" s="48">
        <f>IFERROR(VLOOKUP(A2052,SHORTVOL!$A$2:$E$10000,5,0),"")</f>
        <v>146.06</v>
      </c>
      <c r="G2052" s="48">
        <f>IFERROR(VLOOKUP($A2052,LONGVOL!$A$2:$E$10000,5,0),"")</f>
        <v>68965.77</v>
      </c>
      <c r="H2052">
        <v>107420.05</v>
      </c>
      <c r="I2052">
        <v>95927.77</v>
      </c>
      <c r="J2052">
        <f>(1/(1-91/360*VLOOKUP($A2052,Tbills!$B$4:$C$974,2,1)/100))^((1)/91)-1</f>
        <v>2.5002875438939753E-6</v>
      </c>
      <c r="K2052">
        <f>K2051*$E2052/$E2051*(1-(K$1+K$5+IF(AND(WEEKDAY(A2052)&lt;&gt;1,WEEKDAY(A2052)&lt;&gt;7),IF(A2052&lt;L$2,L$1,L$3),0)))^($A2052-$A2051)</f>
        <v>15237.618105627938</v>
      </c>
      <c r="L2052" t="e">
        <f>VLOOKUP(A2052,'VIXY-IV'!A$1:E$2000,4,0)</f>
        <v>#N/A</v>
      </c>
      <c r="M2052">
        <f>ROW()</f>
        <v>2052</v>
      </c>
      <c r="N2052">
        <f>B2052/C2052</f>
        <v>0.93265211333023679</v>
      </c>
      <c r="P2052" s="47" t="e">
        <f>#REF!/#REF!-1</f>
        <v>#REF!</v>
      </c>
    </row>
    <row r="2053" spans="1:16" x14ac:dyDescent="0.25">
      <c r="A2053" s="1">
        <v>41039</v>
      </c>
      <c r="B2053" s="11">
        <v>18.829999999999998</v>
      </c>
      <c r="C2053" s="11">
        <v>20.87</v>
      </c>
      <c r="D2053">
        <v>6974.05</v>
      </c>
      <c r="E2053">
        <v>6227.02</v>
      </c>
      <c r="F2053" s="48">
        <f>IFERROR(VLOOKUP(A2053,SHORTVOL!$A$2:$E$10000,5,0),"")</f>
        <v>149.47999999999999</v>
      </c>
      <c r="G2053" s="48">
        <f>IFERROR(VLOOKUP($A2053,LONGVOL!$A$2:$E$10000,5,0),"")</f>
        <v>67353.66</v>
      </c>
      <c r="H2053">
        <v>105404.62</v>
      </c>
      <c r="I2053">
        <v>94127.72</v>
      </c>
      <c r="J2053">
        <f>(1/(1-91/360*VLOOKUP($A2053,Tbills!$B$4:$C$974,2,1)/100))^((1)/91)-1</f>
        <v>2.5002875438939753E-6</v>
      </c>
      <c r="K2053">
        <f>K2052*$E2053/$E2052*(1-(K$1+K$5+IF(AND(WEEKDAY(A2053)&lt;&gt;1,WEEKDAY(A2053)&lt;&gt;7),IF(A2053&lt;L$2,L$1,L$3),0)))^($A2053-$A2052)</f>
        <v>14509.915406021128</v>
      </c>
      <c r="L2053" t="e">
        <f>VLOOKUP(A2053,'VIXY-IV'!A$1:E$2000,4,0)</f>
        <v>#N/A</v>
      </c>
      <c r="M2053">
        <f>ROW()</f>
        <v>2053</v>
      </c>
      <c r="N2053">
        <f>B2053/C2053</f>
        <v>0.9022520364159079</v>
      </c>
      <c r="P2053" s="47" t="e">
        <f>#REF!/#REF!-1</f>
        <v>#REF!</v>
      </c>
    </row>
    <row r="2054" spans="1:16" x14ac:dyDescent="0.25">
      <c r="A2054" s="1">
        <v>41040</v>
      </c>
      <c r="B2054" s="11">
        <v>19.89</v>
      </c>
      <c r="C2054" s="11">
        <v>21.55</v>
      </c>
      <c r="D2054">
        <v>7227.67</v>
      </c>
      <c r="E2054">
        <v>6453.46</v>
      </c>
      <c r="F2054" s="48">
        <f>IFERROR(VLOOKUP(A2054,SHORTVOL!$A$2:$E$10000,5,0),"")</f>
        <v>148.08000000000001</v>
      </c>
      <c r="G2054" s="48">
        <f>IFERROR(VLOOKUP($A2054,LONGVOL!$A$2:$E$10000,5,0),"")</f>
        <v>67985.03</v>
      </c>
      <c r="H2054">
        <v>107619.52</v>
      </c>
      <c r="I2054">
        <v>96105.42</v>
      </c>
      <c r="J2054">
        <f>(1/(1-91/360*VLOOKUP($A2054,Tbills!$B$4:$C$974,2,1)/100))^((1)/91)-1</f>
        <v>2.5002875438939753E-6</v>
      </c>
      <c r="K2054">
        <f>K2053*$E2054/$E2053*(1-(K$1+K$5+IF(AND(WEEKDAY(A2054)&lt;&gt;1,WEEKDAY(A2054)&lt;&gt;7),IF(A2054&lt;L$2,L$1,L$3),0)))^($A2054-$A2053)</f>
        <v>15037.122884930337</v>
      </c>
      <c r="L2054" t="e">
        <f>VLOOKUP(A2054,'VIXY-IV'!A$1:E$2000,4,0)</f>
        <v>#N/A</v>
      </c>
      <c r="M2054">
        <f>ROW()</f>
        <v>2054</v>
      </c>
      <c r="N2054">
        <f>B2054/C2054</f>
        <v>0.9229698375870069</v>
      </c>
      <c r="P2054" s="47" t="e">
        <f>#REF!/#REF!-1</f>
        <v>#REF!</v>
      </c>
    </row>
    <row r="2055" spans="1:16" x14ac:dyDescent="0.25">
      <c r="A2055" s="1">
        <v>41043</v>
      </c>
      <c r="B2055" s="11">
        <v>21.87</v>
      </c>
      <c r="C2055" s="11">
        <v>22.97</v>
      </c>
      <c r="D2055">
        <v>7714.62</v>
      </c>
      <c r="E2055">
        <v>6888.2</v>
      </c>
      <c r="F2055" s="48">
        <f>IFERROR(VLOOKUP(A2055,SHORTVOL!$A$2:$E$10000,5,0),"")</f>
        <v>139.09</v>
      </c>
      <c r="G2055" s="48">
        <f>IFERROR(VLOOKUP($A2055,LONGVOL!$A$2:$E$10000,5,0),"")</f>
        <v>72110.38</v>
      </c>
      <c r="H2055">
        <v>111881.04</v>
      </c>
      <c r="I2055">
        <v>99910.28</v>
      </c>
      <c r="J2055">
        <f>(1/(1-91/360*VLOOKUP($A2055,Tbills!$B$4:$C$974,2,1)/100))^((1)/91)-1</f>
        <v>2.639209272237153E-6</v>
      </c>
      <c r="K2055">
        <f>K2054*$E2055/$E2054*(1-(K$1+K$5+IF(AND(WEEKDAY(A2055)&lt;&gt;1,WEEKDAY(A2055)&lt;&gt;7),IF(A2055&lt;L$2,L$1,L$3),0)))^($A2055-$A2054)</f>
        <v>16048.719776457021</v>
      </c>
      <c r="L2055" t="e">
        <f>VLOOKUP(A2055,'VIXY-IV'!A$1:E$2000,4,0)</f>
        <v>#N/A</v>
      </c>
      <c r="M2055">
        <f>ROW()</f>
        <v>2055</v>
      </c>
      <c r="N2055">
        <f>B2055/C2055</f>
        <v>0.95211144971702233</v>
      </c>
      <c r="P2055" s="47" t="e">
        <f>#REF!/#REF!-1</f>
        <v>#REF!</v>
      </c>
    </row>
    <row r="2056" spans="1:16" x14ac:dyDescent="0.25">
      <c r="A2056" s="1">
        <v>41044</v>
      </c>
      <c r="B2056" s="11">
        <v>21.97</v>
      </c>
      <c r="C2056" s="11">
        <v>23.92</v>
      </c>
      <c r="D2056">
        <v>8000.4</v>
      </c>
      <c r="E2056">
        <v>7143.35</v>
      </c>
      <c r="F2056" s="48">
        <f>IFERROR(VLOOKUP(A2056,SHORTVOL!$A$2:$E$10000,5,0),"")</f>
        <v>132.68</v>
      </c>
      <c r="G2056" s="48">
        <f>IFERROR(VLOOKUP($A2056,LONGVOL!$A$2:$E$10000,5,0),"")</f>
        <v>75431.86</v>
      </c>
      <c r="H2056">
        <v>114672.79</v>
      </c>
      <c r="I2056">
        <v>102403.06</v>
      </c>
      <c r="J2056">
        <f>(1/(1-91/360*VLOOKUP($A2056,Tbills!$B$4:$C$974,2,1)/100))^((1)/91)-1</f>
        <v>2.639209272237153E-6</v>
      </c>
      <c r="K2056">
        <f>K2055*$E2056/$E2055*(1-(K$1+K$5+IF(AND(WEEKDAY(A2056)&lt;&gt;1,WEEKDAY(A2056)&lt;&gt;7),IF(A2056&lt;L$2,L$1,L$3),0)))^($A2056-$A2055)</f>
        <v>16642.711376770178</v>
      </c>
      <c r="L2056" t="e">
        <f>VLOOKUP(A2056,'VIXY-IV'!A$1:E$2000,4,0)</f>
        <v>#N/A</v>
      </c>
      <c r="M2056">
        <f>ROW()</f>
        <v>2056</v>
      </c>
      <c r="N2056">
        <f>B2056/C2056</f>
        <v>0.91847826086956508</v>
      </c>
      <c r="P2056" s="47" t="e">
        <f>#REF!/#REF!-1</f>
        <v>#REF!</v>
      </c>
    </row>
    <row r="2057" spans="1:16" x14ac:dyDescent="0.25">
      <c r="A2057" s="1">
        <v>41045</v>
      </c>
      <c r="B2057" s="11">
        <v>22.27</v>
      </c>
      <c r="C2057" s="11">
        <v>24.92</v>
      </c>
      <c r="D2057">
        <v>8167.79</v>
      </c>
      <c r="E2057">
        <v>7292.79</v>
      </c>
      <c r="F2057" s="48">
        <f>IFERROR(VLOOKUP(A2057,SHORTVOL!$A$2:$E$10000,5,0),"")</f>
        <v>127.41</v>
      </c>
      <c r="G2057" s="48">
        <f>IFERROR(VLOOKUP($A2057,LONGVOL!$A$2:$E$10000,5,0),"")</f>
        <v>78427.47</v>
      </c>
      <c r="H2057">
        <v>116758.05</v>
      </c>
      <c r="I2057">
        <v>104264.93</v>
      </c>
      <c r="J2057">
        <f>(1/(1-91/360*VLOOKUP($A2057,Tbills!$B$4:$C$974,2,1)/100))^((1)/91)-1</f>
        <v>2.639209272237153E-6</v>
      </c>
      <c r="K2057">
        <f>K2056*$E2057/$E2056*(1-(K$1+K$5+IF(AND(WEEKDAY(A2057)&lt;&gt;1,WEEKDAY(A2057)&lt;&gt;7),IF(A2057&lt;L$2,L$1,L$3),0)))^($A2057-$A2056)</f>
        <v>16990.390724784222</v>
      </c>
      <c r="L2057" t="e">
        <f>VLOOKUP(A2057,'VIXY-IV'!A$1:E$2000,4,0)</f>
        <v>#N/A</v>
      </c>
      <c r="M2057">
        <f>ROW()</f>
        <v>2057</v>
      </c>
      <c r="N2057">
        <f>B2057/C2057</f>
        <v>0.89365971107544129</v>
      </c>
      <c r="P2057" s="47" t="e">
        <f>#REF!/#REF!-1</f>
        <v>#REF!</v>
      </c>
    </row>
    <row r="2058" spans="1:16" x14ac:dyDescent="0.25">
      <c r="A2058" s="1">
        <v>41046</v>
      </c>
      <c r="B2058" s="11">
        <v>24.49</v>
      </c>
      <c r="C2058" s="11">
        <v>26.41</v>
      </c>
      <c r="D2058">
        <v>8761.6200000000008</v>
      </c>
      <c r="E2058">
        <v>7822.98</v>
      </c>
      <c r="F2058" s="48">
        <f>IFERROR(VLOOKUP(A2058,SHORTVOL!$A$2:$E$10000,5,0),"")</f>
        <v>121.53</v>
      </c>
      <c r="G2058" s="48">
        <f>IFERROR(VLOOKUP($A2058,LONGVOL!$A$2:$E$10000,5,0),"")</f>
        <v>82050.929999999993</v>
      </c>
      <c r="H2058">
        <v>117916.01</v>
      </c>
      <c r="I2058">
        <v>105298.71</v>
      </c>
      <c r="J2058">
        <f>(1/(1-91/360*VLOOKUP($A2058,Tbills!$B$4:$C$974,2,1)/100))^((1)/91)-1</f>
        <v>2.639209272237153E-6</v>
      </c>
      <c r="K2058">
        <f>K2057*$E2058/$E2057*(1-(K$1+K$5+IF(AND(WEEKDAY(A2058)&lt;&gt;1,WEEKDAY(A2058)&lt;&gt;7),IF(A2058&lt;L$2,L$1,L$3),0)))^($A2058-$A2057)</f>
        <v>18225.077540416758</v>
      </c>
      <c r="L2058" t="e">
        <f>VLOOKUP(A2058,'VIXY-IV'!A$1:E$2000,4,0)</f>
        <v>#N/A</v>
      </c>
      <c r="M2058">
        <f>ROW()</f>
        <v>2058</v>
      </c>
      <c r="N2058">
        <f>B2058/C2058</f>
        <v>0.92730026505111696</v>
      </c>
      <c r="P2058" s="47" t="e">
        <f>#REF!/#REF!-1</f>
        <v>#REF!</v>
      </c>
    </row>
    <row r="2059" spans="1:16" x14ac:dyDescent="0.25">
      <c r="A2059" s="1">
        <v>41047</v>
      </c>
      <c r="B2059" s="11">
        <v>25.1</v>
      </c>
      <c r="C2059" s="11">
        <v>27.66</v>
      </c>
      <c r="D2059">
        <v>9414.1</v>
      </c>
      <c r="E2059">
        <v>8405.5400000000009</v>
      </c>
      <c r="F2059" s="48">
        <f>IFERROR(VLOOKUP(A2059,SHORTVOL!$A$2:$E$10000,5,0),"")</f>
        <v>112.05</v>
      </c>
      <c r="G2059" s="48">
        <f>IFERROR(VLOOKUP($A2059,LONGVOL!$A$2:$E$10000,5,0),"")</f>
        <v>88450.94</v>
      </c>
      <c r="H2059">
        <v>122059.21</v>
      </c>
      <c r="I2059">
        <v>108998.3</v>
      </c>
      <c r="J2059">
        <f>(1/(1-91/360*VLOOKUP($A2059,Tbills!$B$4:$C$974,2,1)/100))^((1)/91)-1</f>
        <v>2.639209272237153E-6</v>
      </c>
      <c r="K2059">
        <f>K2058*$E2059/$E2058*(1-(K$1+K$5+IF(AND(WEEKDAY(A2059)&lt;&gt;1,WEEKDAY(A2059)&lt;&gt;7),IF(A2059&lt;L$2,L$1,L$3),0)))^($A2059-$A2058)</f>
        <v>19581.695388062519</v>
      </c>
      <c r="L2059" t="e">
        <f>VLOOKUP(A2059,'VIXY-IV'!A$1:E$2000,4,0)</f>
        <v>#N/A</v>
      </c>
      <c r="M2059">
        <f>ROW()</f>
        <v>2059</v>
      </c>
      <c r="N2059">
        <f>B2059/C2059</f>
        <v>0.90744757772957341</v>
      </c>
      <c r="P2059" s="47" t="e">
        <f>#REF!/#REF!-1</f>
        <v>#REF!</v>
      </c>
    </row>
    <row r="2060" spans="1:16" x14ac:dyDescent="0.25">
      <c r="A2060" s="1">
        <v>41050</v>
      </c>
      <c r="B2060" s="11">
        <v>22.01</v>
      </c>
      <c r="C2060" s="11">
        <v>24.71</v>
      </c>
      <c r="D2060">
        <v>8164.11</v>
      </c>
      <c r="E2060">
        <v>7289.4</v>
      </c>
      <c r="F2060" s="48">
        <f>IFERROR(VLOOKUP(A2060,SHORTVOL!$A$2:$E$10000,5,0),"")</f>
        <v>124.5</v>
      </c>
      <c r="G2060" s="48">
        <f>IFERROR(VLOOKUP($A2060,LONGVOL!$A$2:$E$10000,5,0),"")</f>
        <v>78625.710000000006</v>
      </c>
      <c r="H2060">
        <v>117773.74</v>
      </c>
      <c r="I2060">
        <v>105170.54</v>
      </c>
      <c r="J2060">
        <f>(1/(1-91/360*VLOOKUP($A2060,Tbills!$B$4:$C$974,2,1)/100))^((1)/91)-1</f>
        <v>2.3613675910194587E-6</v>
      </c>
      <c r="K2060">
        <f>K2059*$E2060/$E2059*(1-(K$1+K$5+IF(AND(WEEKDAY(A2060)&lt;&gt;1,WEEKDAY(A2060)&lt;&gt;7),IF(A2060&lt;L$2,L$1,L$3),0)))^($A2060-$A2059)</f>
        <v>16980.050319342008</v>
      </c>
      <c r="L2060" t="e">
        <f>VLOOKUP(A2060,'VIXY-IV'!A$1:E$2000,4,0)</f>
        <v>#N/A</v>
      </c>
      <c r="M2060">
        <f>ROW()</f>
        <v>2060</v>
      </c>
      <c r="N2060">
        <f>B2060/C2060</f>
        <v>0.89073249696479162</v>
      </c>
      <c r="P2060" s="47" t="e">
        <f>#REF!/#REF!-1</f>
        <v>#REF!</v>
      </c>
    </row>
    <row r="2061" spans="1:16" x14ac:dyDescent="0.25">
      <c r="A2061" s="1">
        <v>41051</v>
      </c>
      <c r="B2061" s="11">
        <v>22.48</v>
      </c>
      <c r="C2061" s="11">
        <v>25.23</v>
      </c>
      <c r="D2061">
        <v>8394.4599999999991</v>
      </c>
      <c r="E2061">
        <v>7495.05</v>
      </c>
      <c r="F2061" s="48">
        <f>IFERROR(VLOOKUP(A2061,SHORTVOL!$A$2:$E$10000,5,0),"")</f>
        <v>119.39</v>
      </c>
      <c r="G2061" s="48">
        <f>IFERROR(VLOOKUP($A2061,LONGVOL!$A$2:$E$10000,5,0),"")</f>
        <v>81848.5</v>
      </c>
      <c r="H2061">
        <v>119311.96</v>
      </c>
      <c r="I2061">
        <v>106543.9</v>
      </c>
      <c r="J2061">
        <f>(1/(1-91/360*VLOOKUP($A2061,Tbills!$B$4:$C$974,2,1)/100))^((1)/91)-1</f>
        <v>2.3613675910194587E-6</v>
      </c>
      <c r="K2061">
        <f>K2060*$E2061/$E2060*(1-(K$1+K$5+IF(AND(WEEKDAY(A2061)&lt;&gt;1,WEEKDAY(A2061)&lt;&gt;7),IF(A2061&lt;L$2,L$1,L$3),0)))^($A2061-$A2060)</f>
        <v>17458.592622148561</v>
      </c>
      <c r="L2061" t="e">
        <f>VLOOKUP(A2061,'VIXY-IV'!A$1:E$2000,4,0)</f>
        <v>#N/A</v>
      </c>
      <c r="M2061">
        <f>ROW()</f>
        <v>2061</v>
      </c>
      <c r="N2061">
        <f>B2061/C2061</f>
        <v>0.89100277447483156</v>
      </c>
      <c r="P2061" s="47" t="e">
        <f>#REF!/#REF!-1</f>
        <v>#REF!</v>
      </c>
    </row>
    <row r="2062" spans="1:16" x14ac:dyDescent="0.25">
      <c r="A2062" s="1">
        <v>41052</v>
      </c>
      <c r="B2062" s="11">
        <v>22.33</v>
      </c>
      <c r="C2062" s="11">
        <v>25.11</v>
      </c>
      <c r="D2062">
        <v>8344.66</v>
      </c>
      <c r="E2062">
        <v>7450.57</v>
      </c>
      <c r="F2062" s="48">
        <f>IFERROR(VLOOKUP(A2062,SHORTVOL!$A$2:$E$10000,5,0),"")</f>
        <v>122.67</v>
      </c>
      <c r="G2062" s="48">
        <f>IFERROR(VLOOKUP($A2062,LONGVOL!$A$2:$E$10000,5,0),"")</f>
        <v>79601.08</v>
      </c>
      <c r="H2062">
        <v>117411.06</v>
      </c>
      <c r="I2062">
        <v>104846.17</v>
      </c>
      <c r="J2062">
        <f>(1/(1-91/360*VLOOKUP($A2062,Tbills!$B$4:$C$974,2,1)/100))^((1)/91)-1</f>
        <v>2.3613675910194587E-6</v>
      </c>
      <c r="K2062">
        <f>K2061*$E2062/$E2061*(1-(K$1+K$5+IF(AND(WEEKDAY(A2062)&lt;&gt;1,WEEKDAY(A2062)&lt;&gt;7),IF(A2062&lt;L$2,L$1,L$3),0)))^($A2062-$A2061)</f>
        <v>17354.483893643763</v>
      </c>
      <c r="L2062" t="e">
        <f>VLOOKUP(A2062,'VIXY-IV'!A$1:E$2000,4,0)</f>
        <v>#N/A</v>
      </c>
      <c r="M2062">
        <f>ROW()</f>
        <v>2062</v>
      </c>
      <c r="N2062">
        <f>B2062/C2062</f>
        <v>0.88928713659896452</v>
      </c>
      <c r="P2062" s="47" t="e">
        <f>#REF!/#REF!-1</f>
        <v>#REF!</v>
      </c>
    </row>
    <row r="2063" spans="1:16" x14ac:dyDescent="0.25">
      <c r="A2063" s="1">
        <v>41053</v>
      </c>
      <c r="B2063" s="11">
        <v>21.54</v>
      </c>
      <c r="C2063" s="11">
        <v>24.78</v>
      </c>
      <c r="D2063">
        <v>8179.03</v>
      </c>
      <c r="E2063">
        <v>7302.67</v>
      </c>
      <c r="F2063" s="48">
        <f>IFERROR(VLOOKUP(A2063,SHORTVOL!$A$2:$E$10000,5,0),"")</f>
        <v>122.42</v>
      </c>
      <c r="G2063" s="48">
        <f>IFERROR(VLOOKUP($A2063,LONGVOL!$A$2:$E$10000,5,0),"")</f>
        <v>79766.77</v>
      </c>
      <c r="H2063">
        <v>117272.72</v>
      </c>
      <c r="I2063">
        <v>104722.38</v>
      </c>
      <c r="J2063">
        <f>(1/(1-91/360*VLOOKUP($A2063,Tbills!$B$4:$C$974,2,1)/100))^((1)/91)-1</f>
        <v>2.3613675910194587E-6</v>
      </c>
      <c r="K2063">
        <f>K2062*$E2063/$E2062*(1-(K$1+K$5+IF(AND(WEEKDAY(A2063)&lt;&gt;1,WEEKDAY(A2063)&lt;&gt;7),IF(A2063&lt;L$2,L$1,L$3),0)))^($A2063-$A2062)</f>
        <v>17009.493652299199</v>
      </c>
      <c r="L2063" t="e">
        <f>VLOOKUP(A2063,'VIXY-IV'!A$1:E$2000,4,0)</f>
        <v>#N/A</v>
      </c>
      <c r="M2063">
        <f>ROW()</f>
        <v>2063</v>
      </c>
      <c r="N2063">
        <f>B2063/C2063</f>
        <v>0.86924939467312345</v>
      </c>
      <c r="P2063" s="47" t="e">
        <f>#REF!/#REF!-1</f>
        <v>#REF!</v>
      </c>
    </row>
    <row r="2064" spans="1:16" x14ac:dyDescent="0.25">
      <c r="A2064" s="1">
        <v>41054</v>
      </c>
      <c r="B2064" s="11">
        <v>21.76</v>
      </c>
      <c r="C2064" s="11">
        <v>24.93</v>
      </c>
      <c r="D2064">
        <v>8258.8799999999992</v>
      </c>
      <c r="E2064">
        <v>7373.95</v>
      </c>
      <c r="F2064" s="48">
        <f>IFERROR(VLOOKUP(A2064,SHORTVOL!$A$2:$E$10000,5,0),"")</f>
        <v>123.04</v>
      </c>
      <c r="G2064" s="48">
        <f>IFERROR(VLOOKUP($A2064,LONGVOL!$A$2:$E$10000,5,0),"")</f>
        <v>79360.070000000007</v>
      </c>
      <c r="H2064">
        <v>115451.62</v>
      </c>
      <c r="I2064">
        <v>103095.92</v>
      </c>
      <c r="J2064">
        <f>(1/(1-91/360*VLOOKUP($A2064,Tbills!$B$4:$C$974,2,1)/100))^((1)/91)-1</f>
        <v>2.3613675910194587E-6</v>
      </c>
      <c r="K2064">
        <f>K2063*$E2064/$E2063*(1-(K$1+K$5+IF(AND(WEEKDAY(A2064)&lt;&gt;1,WEEKDAY(A2064)&lt;&gt;7),IF(A2064&lt;L$2,L$1,L$3),0)))^($A2064-$A2063)</f>
        <v>17175.02605744468</v>
      </c>
      <c r="L2064" t="e">
        <f>VLOOKUP(A2064,'VIXY-IV'!A$1:E$2000,4,0)</f>
        <v>#N/A</v>
      </c>
      <c r="M2064">
        <f>ROW()</f>
        <v>2064</v>
      </c>
      <c r="N2064">
        <f>B2064/C2064</f>
        <v>0.87284396309667078</v>
      </c>
      <c r="P2064" s="47" t="e">
        <f>#REF!/#REF!-1</f>
        <v>#REF!</v>
      </c>
    </row>
    <row r="2065" spans="1:16" x14ac:dyDescent="0.25">
      <c r="A2065" s="1">
        <v>41058</v>
      </c>
      <c r="B2065" s="11">
        <v>21.03</v>
      </c>
      <c r="C2065" s="11">
        <v>23.89</v>
      </c>
      <c r="D2065">
        <v>7775.73</v>
      </c>
      <c r="E2065">
        <v>6942.5</v>
      </c>
      <c r="F2065" s="48">
        <f>IFERROR(VLOOKUP(A2065,SHORTVOL!$A$2:$E$10000,5,0),"")</f>
        <v>129.56</v>
      </c>
      <c r="G2065" s="48">
        <f>IFERROR(VLOOKUP($A2065,LONGVOL!$A$2:$E$10000,5,0),"")</f>
        <v>75151.820000000007</v>
      </c>
      <c r="H2065">
        <v>113283.09</v>
      </c>
      <c r="I2065">
        <v>101158.49</v>
      </c>
      <c r="J2065">
        <f>(1/(1-91/360*VLOOKUP($A2065,Tbills!$B$4:$C$974,2,1)/100))^((1)/91)-1</f>
        <v>2.3613675910194587E-6</v>
      </c>
      <c r="K2065">
        <f>K2064*$E2065/$E2064*(1-(K$1+K$5+IF(AND(WEEKDAY(A2065)&lt;&gt;1,WEEKDAY(A2065)&lt;&gt;7),IF(A2065&lt;L$2,L$1,L$3),0)))^($A2065-$A2064)</f>
        <v>16168.254260304233</v>
      </c>
      <c r="L2065" t="e">
        <f>VLOOKUP(A2065,'VIXY-IV'!A$1:E$2000,4,0)</f>
        <v>#N/A</v>
      </c>
      <c r="M2065">
        <f>ROW()</f>
        <v>2065</v>
      </c>
      <c r="N2065">
        <f>B2065/C2065</f>
        <v>0.8802846379238175</v>
      </c>
      <c r="P2065" s="47" t="e">
        <f>#REF!/#REF!-1</f>
        <v>#REF!</v>
      </c>
    </row>
    <row r="2066" spans="1:16" x14ac:dyDescent="0.25">
      <c r="A2066" s="1">
        <v>41059</v>
      </c>
      <c r="B2066" s="11">
        <v>24.14</v>
      </c>
      <c r="C2066" s="11">
        <v>26.19</v>
      </c>
      <c r="D2066">
        <v>8588.6299999999992</v>
      </c>
      <c r="E2066">
        <v>7668.27</v>
      </c>
      <c r="F2066" s="48">
        <f>IFERROR(VLOOKUP(A2066,SHORTVOL!$A$2:$E$10000,5,0),"")</f>
        <v>121.43</v>
      </c>
      <c r="G2066" s="48">
        <f>IFERROR(VLOOKUP($A2066,LONGVOL!$A$2:$E$10000,5,0),"")</f>
        <v>79872.539999999994</v>
      </c>
      <c r="H2066">
        <v>117201.9</v>
      </c>
      <c r="I2066">
        <v>104657.63</v>
      </c>
      <c r="J2066">
        <f>(1/(1-91/360*VLOOKUP($A2066,Tbills!$B$4:$C$974,2,1)/100))^((1)/91)-1</f>
        <v>2.3613675910194587E-6</v>
      </c>
      <c r="K2066">
        <f>K2065*$E2066/$E2065*(1-(K$1+K$5+IF(AND(WEEKDAY(A2066)&lt;&gt;1,WEEKDAY(A2066)&lt;&gt;7),IF(A2066&lt;L$2,L$1,L$3),0)))^($A2066-$A2065)</f>
        <v>17857.972268732508</v>
      </c>
      <c r="L2066" t="e">
        <f>VLOOKUP(A2066,'VIXY-IV'!A$1:E$2000,4,0)</f>
        <v>#N/A</v>
      </c>
      <c r="M2066">
        <f>ROW()</f>
        <v>2066</v>
      </c>
      <c r="N2066">
        <f>B2066/C2066</f>
        <v>0.92172584956090109</v>
      </c>
      <c r="P2066" s="47" t="e">
        <f>#REF!/#REF!-1</f>
        <v>#REF!</v>
      </c>
    </row>
    <row r="2067" spans="1:16" x14ac:dyDescent="0.25">
      <c r="A2067" s="1">
        <v>41060</v>
      </c>
      <c r="B2067" s="11">
        <v>24.06</v>
      </c>
      <c r="C2067" s="11">
        <v>26.22</v>
      </c>
      <c r="D2067">
        <v>8707.48</v>
      </c>
      <c r="E2067">
        <v>7774.37</v>
      </c>
      <c r="F2067" s="48">
        <f>IFERROR(VLOOKUP(A2067,SHORTVOL!$A$2:$E$10000,5,0),"")</f>
        <v>120.52</v>
      </c>
      <c r="G2067" s="48">
        <f>IFERROR(VLOOKUP($A2067,LONGVOL!$A$2:$E$10000,5,0),"")</f>
        <v>80466.14</v>
      </c>
      <c r="H2067">
        <v>118873.94</v>
      </c>
      <c r="I2067">
        <v>106150.46</v>
      </c>
      <c r="J2067">
        <f>(1/(1-91/360*VLOOKUP($A2067,Tbills!$B$4:$C$974,2,1)/100))^((1)/91)-1</f>
        <v>2.3613675910194587E-6</v>
      </c>
      <c r="K2067">
        <f>K2066*$E2067/$E2066*(1-(K$1+K$5+IF(AND(WEEKDAY(A2067)&lt;&gt;1,WEEKDAY(A2067)&lt;&gt;7),IF(A2067&lt;L$2,L$1,L$3),0)))^($A2067-$A2066)</f>
        <v>18104.538572344474</v>
      </c>
      <c r="L2067" t="e">
        <f>VLOOKUP(A2067,'VIXY-IV'!A$1:E$2000,4,0)</f>
        <v>#N/A</v>
      </c>
      <c r="M2067">
        <f>ROW()</f>
        <v>2067</v>
      </c>
      <c r="N2067">
        <f>B2067/C2067</f>
        <v>0.91762013729977121</v>
      </c>
      <c r="P2067" s="47" t="e">
        <f>#REF!/#REF!-1</f>
        <v>#REF!</v>
      </c>
    </row>
    <row r="2068" spans="1:16" x14ac:dyDescent="0.25">
      <c r="A2068" s="1">
        <v>41061</v>
      </c>
      <c r="B2068" s="11">
        <v>26.66</v>
      </c>
      <c r="C2068" s="11">
        <v>28.47</v>
      </c>
      <c r="D2068">
        <v>9287.4500000000007</v>
      </c>
      <c r="E2068">
        <v>8292.17</v>
      </c>
      <c r="F2068" s="48">
        <f>IFERROR(VLOOKUP(A2068,SHORTVOL!$A$2:$E$10000,5,0),"")</f>
        <v>108.55</v>
      </c>
      <c r="G2068" s="48">
        <f>IFERROR(VLOOKUP($A2068,LONGVOL!$A$2:$E$10000,5,0),"")</f>
        <v>88461.19</v>
      </c>
      <c r="H2068">
        <v>124147.26</v>
      </c>
      <c r="I2068">
        <v>110859.11</v>
      </c>
      <c r="J2068">
        <f>(1/(1-91/360*VLOOKUP($A2068,Tbills!$B$4:$C$974,2,1)/100))^((1)/91)-1</f>
        <v>2.3613675910194587E-6</v>
      </c>
      <c r="K2068">
        <f>K2067*$E2068/$E2067*(1-(K$1+K$5+IF(AND(WEEKDAY(A2068)&lt;&gt;1,WEEKDAY(A2068)&lt;&gt;7),IF(A2068&lt;L$2,L$1,L$3),0)))^($A2068-$A2067)</f>
        <v>19309.808116005494</v>
      </c>
      <c r="L2068" t="e">
        <f>VLOOKUP(A2068,'VIXY-IV'!A$1:E$2000,4,0)</f>
        <v>#N/A</v>
      </c>
      <c r="M2068">
        <f>ROW()</f>
        <v>2068</v>
      </c>
      <c r="N2068">
        <f>B2068/C2068</f>
        <v>0.93642430628731999</v>
      </c>
      <c r="P2068" s="47" t="e">
        <f>#REF!/#REF!-1</f>
        <v>#REF!</v>
      </c>
    </row>
    <row r="2069" spans="1:16" x14ac:dyDescent="0.25">
      <c r="A2069" s="1">
        <v>41064</v>
      </c>
      <c r="B2069" s="11">
        <v>26.12</v>
      </c>
      <c r="C2069" s="11">
        <v>28.12</v>
      </c>
      <c r="D2069">
        <v>9042.68</v>
      </c>
      <c r="E2069">
        <v>8073.57</v>
      </c>
      <c r="F2069" s="48">
        <f>IFERROR(VLOOKUP(A2069,SHORTVOL!$A$2:$E$10000,5,0),"")</f>
        <v>112.19</v>
      </c>
      <c r="G2069" s="48">
        <f>IFERROR(VLOOKUP($A2069,LONGVOL!$A$2:$E$10000,5,0),"")</f>
        <v>85490.19</v>
      </c>
      <c r="H2069">
        <v>125358.15</v>
      </c>
      <c r="I2069">
        <v>111939.61</v>
      </c>
      <c r="J2069">
        <f>(1/(1-91/360*VLOOKUP($A2069,Tbills!$B$4:$C$974,2,1)/100))^((1)/91)-1</f>
        <v>2.0835330114543638E-6</v>
      </c>
      <c r="K2069">
        <f>K2068*$E2069/$E2068*(1-(K$1+K$5+IF(AND(WEEKDAY(A2069)&lt;&gt;1,WEEKDAY(A2069)&lt;&gt;7),IF(A2069&lt;L$2,L$1,L$3),0)))^($A2069-$A2068)</f>
        <v>18799.136244597466</v>
      </c>
      <c r="L2069" t="e">
        <f>VLOOKUP(A2069,'VIXY-IV'!A$1:E$2000,4,0)</f>
        <v>#N/A</v>
      </c>
      <c r="M2069">
        <f>ROW()</f>
        <v>2069</v>
      </c>
      <c r="N2069">
        <f>B2069/C2069</f>
        <v>0.92887624466571839</v>
      </c>
      <c r="P2069" s="47" t="e">
        <f>#REF!/#REF!-1</f>
        <v>#REF!</v>
      </c>
    </row>
    <row r="2070" spans="1:16" x14ac:dyDescent="0.25">
      <c r="A2070" s="1">
        <v>41065</v>
      </c>
      <c r="B2070" s="11">
        <v>24.68</v>
      </c>
      <c r="C2070" s="11">
        <v>26.87</v>
      </c>
      <c r="D2070">
        <v>8647.09</v>
      </c>
      <c r="E2070">
        <v>7720.36</v>
      </c>
      <c r="F2070" s="48">
        <f>IFERROR(VLOOKUP(A2070,SHORTVOL!$A$2:$E$10000,5,0),"")</f>
        <v>115.94</v>
      </c>
      <c r="G2070" s="48">
        <f>IFERROR(VLOOKUP($A2070,LONGVOL!$A$2:$E$10000,5,0),"")</f>
        <v>82637.33</v>
      </c>
      <c r="H2070">
        <v>122748.94</v>
      </c>
      <c r="I2070">
        <v>109609.46</v>
      </c>
      <c r="J2070">
        <f>(1/(1-91/360*VLOOKUP($A2070,Tbills!$B$4:$C$974,2,1)/100))^((1)/91)-1</f>
        <v>2.0835330114543638E-6</v>
      </c>
      <c r="K2070">
        <f>K2069*$E2070/$E2069*(1-(K$1+K$5+IF(AND(WEEKDAY(A2070)&lt;&gt;1,WEEKDAY(A2070)&lt;&gt;7),IF(A2070&lt;L$2,L$1,L$3),0)))^($A2070-$A2069)</f>
        <v>17976.177124775382</v>
      </c>
      <c r="L2070" t="e">
        <f>VLOOKUP(A2070,'VIXY-IV'!A$1:E$2000,4,0)</f>
        <v>#N/A</v>
      </c>
      <c r="M2070">
        <f>ROW()</f>
        <v>2070</v>
      </c>
      <c r="N2070">
        <f>B2070/C2070</f>
        <v>0.91849646445850386</v>
      </c>
      <c r="P2070" s="47" t="e">
        <f>#REF!/#REF!-1</f>
        <v>#REF!</v>
      </c>
    </row>
    <row r="2071" spans="1:16" x14ac:dyDescent="0.25">
      <c r="A2071" s="1">
        <v>41066</v>
      </c>
      <c r="B2071" s="11">
        <v>22.16</v>
      </c>
      <c r="C2071" s="11">
        <v>24.71</v>
      </c>
      <c r="D2071">
        <v>7998.81</v>
      </c>
      <c r="E2071">
        <v>7141.54</v>
      </c>
      <c r="F2071" s="48">
        <f>IFERROR(VLOOKUP(A2071,SHORTVOL!$A$2:$E$10000,5,0),"")</f>
        <v>123.87</v>
      </c>
      <c r="G2071" s="48">
        <f>IFERROR(VLOOKUP($A2071,LONGVOL!$A$2:$E$10000,5,0),"")</f>
        <v>76986.320000000007</v>
      </c>
      <c r="H2071">
        <v>119213.79</v>
      </c>
      <c r="I2071">
        <v>106452.49</v>
      </c>
      <c r="J2071">
        <f>(1/(1-91/360*VLOOKUP($A2071,Tbills!$B$4:$C$974,2,1)/100))^((1)/91)-1</f>
        <v>2.0835330114543638E-6</v>
      </c>
      <c r="K2071">
        <f>K2070*$E2071/$E2070*(1-(K$1+K$5+IF(AND(WEEKDAY(A2071)&lt;&gt;1,WEEKDAY(A2071)&lt;&gt;7),IF(A2071&lt;L$2,L$1,L$3),0)))^($A2071-$A2070)</f>
        <v>16627.967469103445</v>
      </c>
      <c r="L2071" t="e">
        <f>VLOOKUP(A2071,'VIXY-IV'!A$1:E$2000,4,0)</f>
        <v>#N/A</v>
      </c>
      <c r="M2071">
        <f>ROW()</f>
        <v>2071</v>
      </c>
      <c r="N2071">
        <f>B2071/C2071</f>
        <v>0.89680291380008093</v>
      </c>
      <c r="P2071" s="47" t="e">
        <f>#REF!/#REF!-1</f>
        <v>#REF!</v>
      </c>
    </row>
    <row r="2072" spans="1:16" x14ac:dyDescent="0.25">
      <c r="A2072" s="1">
        <v>41067</v>
      </c>
      <c r="B2072" s="11">
        <v>21.72</v>
      </c>
      <c r="C2072" s="11">
        <v>24.47</v>
      </c>
      <c r="D2072">
        <v>7915.89</v>
      </c>
      <c r="E2072">
        <v>7067.49</v>
      </c>
      <c r="F2072" s="48">
        <f>IFERROR(VLOOKUP(A2072,SHORTVOL!$A$2:$E$10000,5,0),"")</f>
        <v>125.33</v>
      </c>
      <c r="G2072" s="48">
        <f>IFERROR(VLOOKUP($A2072,LONGVOL!$A$2:$E$10000,5,0),"")</f>
        <v>76076.56</v>
      </c>
      <c r="H2072">
        <v>118566.7</v>
      </c>
      <c r="I2072">
        <v>105874.45</v>
      </c>
      <c r="J2072">
        <f>(1/(1-91/360*VLOOKUP($A2072,Tbills!$B$4:$C$974,2,1)/100))^((1)/91)-1</f>
        <v>2.0835330114543638E-6</v>
      </c>
      <c r="K2072">
        <f>K2071*$E2072/$E2071*(1-(K$1+K$5+IF(AND(WEEKDAY(A2072)&lt;&gt;1,WEEKDAY(A2072)&lt;&gt;7),IF(A2072&lt;L$2,L$1,L$3),0)))^($A2072-$A2071)</f>
        <v>16455.08015828484</v>
      </c>
      <c r="L2072" t="e">
        <f>VLOOKUP(A2072,'VIXY-IV'!A$1:E$2000,4,0)</f>
        <v>#N/A</v>
      </c>
      <c r="M2072">
        <f>ROW()</f>
        <v>2072</v>
      </c>
      <c r="N2072">
        <f>B2072/C2072</f>
        <v>0.88761749080506747</v>
      </c>
      <c r="P2072" s="47" t="e">
        <f>#REF!/#REF!-1</f>
        <v>#REF!</v>
      </c>
    </row>
    <row r="2073" spans="1:16" x14ac:dyDescent="0.25">
      <c r="A2073" s="1">
        <v>41068</v>
      </c>
      <c r="B2073" s="11">
        <v>21.23</v>
      </c>
      <c r="C2073" s="11">
        <v>23.64</v>
      </c>
      <c r="D2073">
        <v>7459.12</v>
      </c>
      <c r="E2073">
        <v>6659.66</v>
      </c>
      <c r="F2073" s="48">
        <f>IFERROR(VLOOKUP(A2073,SHORTVOL!$A$2:$E$10000,5,0),"")</f>
        <v>131.91</v>
      </c>
      <c r="G2073" s="48">
        <f>IFERROR(VLOOKUP($A2073,LONGVOL!$A$2:$E$10000,5,0),"")</f>
        <v>72081.69</v>
      </c>
      <c r="H2073">
        <v>113391.87</v>
      </c>
      <c r="I2073">
        <v>101253.35</v>
      </c>
      <c r="J2073">
        <f>(1/(1-91/360*VLOOKUP($A2073,Tbills!$B$4:$C$974,2,1)/100))^((1)/91)-1</f>
        <v>2.0835330114543638E-6</v>
      </c>
      <c r="K2073">
        <f>K2072*$E2073/$E2072*(1-(K$1+K$5+IF(AND(WEEKDAY(A2073)&lt;&gt;1,WEEKDAY(A2073)&lt;&gt;7),IF(A2073&lt;L$2,L$1,L$3),0)))^($A2073-$A2072)</f>
        <v>15505.092568201548</v>
      </c>
      <c r="L2073" t="e">
        <f>VLOOKUP(A2073,'VIXY-IV'!A$1:E$2000,4,0)</f>
        <v>#N/A</v>
      </c>
      <c r="M2073">
        <f>ROW()</f>
        <v>2073</v>
      </c>
      <c r="N2073">
        <f>B2073/C2073</f>
        <v>0.89805414551607443</v>
      </c>
      <c r="P2073" s="47" t="e">
        <f>#REF!/#REF!-1</f>
        <v>#REF!</v>
      </c>
    </row>
    <row r="2074" spans="1:16" x14ac:dyDescent="0.25">
      <c r="A2074" s="1">
        <v>41071</v>
      </c>
      <c r="B2074" s="11">
        <v>23.56</v>
      </c>
      <c r="C2074" s="11">
        <v>25.5</v>
      </c>
      <c r="D2074">
        <v>8306.32</v>
      </c>
      <c r="E2074">
        <v>7416.02</v>
      </c>
      <c r="F2074" s="48">
        <f>IFERROR(VLOOKUP(A2074,SHORTVOL!$A$2:$E$10000,5,0),"")</f>
        <v>123.46</v>
      </c>
      <c r="G2074" s="48">
        <f>IFERROR(VLOOKUP($A2074,LONGVOL!$A$2:$E$10000,5,0),"")</f>
        <v>76699.990000000005</v>
      </c>
      <c r="H2074">
        <v>122651.34</v>
      </c>
      <c r="I2074">
        <v>109520.97</v>
      </c>
      <c r="J2074">
        <f>(1/(1-91/360*VLOOKUP($A2074,Tbills!$B$4:$C$974,2,1)/100))^((1)/91)-1</f>
        <v>2.3613675910194587E-6</v>
      </c>
      <c r="K2074">
        <f>K2073*$E2074/$E2073*(1-(K$1+K$5+IF(AND(WEEKDAY(A2074)&lt;&gt;1,WEEKDAY(A2074)&lt;&gt;7),IF(A2074&lt;L$2,L$1,L$3),0)))^($A2074-$A2073)</f>
        <v>17264.568073621762</v>
      </c>
      <c r="L2074" t="e">
        <f>VLOOKUP(A2074,'VIXY-IV'!A$1:E$2000,4,0)</f>
        <v>#N/A</v>
      </c>
      <c r="M2074">
        <f>ROW()</f>
        <v>2074</v>
      </c>
      <c r="N2074">
        <f>B2074/C2074</f>
        <v>0.9239215686274509</v>
      </c>
      <c r="P2074" s="47" t="e">
        <f>#REF!/#REF!-1</f>
        <v>#REF!</v>
      </c>
    </row>
    <row r="2075" spans="1:16" x14ac:dyDescent="0.25">
      <c r="A2075" s="1">
        <v>41072</v>
      </c>
      <c r="B2075" s="11">
        <v>22.09</v>
      </c>
      <c r="C2075" s="11">
        <v>24.94</v>
      </c>
      <c r="D2075">
        <v>8014.12</v>
      </c>
      <c r="E2075">
        <v>7155.12</v>
      </c>
      <c r="F2075" s="48">
        <f>IFERROR(VLOOKUP(A2075,SHORTVOL!$A$2:$E$10000,5,0),"")</f>
        <v>123.23</v>
      </c>
      <c r="G2075" s="48">
        <f>IFERROR(VLOOKUP($A2075,LONGVOL!$A$2:$E$10000,5,0),"")</f>
        <v>76844.98</v>
      </c>
      <c r="H2075">
        <v>121273.72</v>
      </c>
      <c r="I2075">
        <v>108290.57</v>
      </c>
      <c r="J2075">
        <f>(1/(1-91/360*VLOOKUP($A2075,Tbills!$B$4:$C$974,2,1)/100))^((1)/91)-1</f>
        <v>2.3613675910194587E-6</v>
      </c>
      <c r="K2075">
        <f>K2074*$E2075/$E2074*(1-(K$1+K$5+IF(AND(WEEKDAY(A2075)&lt;&gt;1,WEEKDAY(A2075)&lt;&gt;7),IF(A2075&lt;L$2,L$1,L$3),0)))^($A2075-$A2074)</f>
        <v>16656.711107922147</v>
      </c>
      <c r="L2075" t="e">
        <f>VLOOKUP(A2075,'VIXY-IV'!A$1:E$2000,4,0)</f>
        <v>#N/A</v>
      </c>
      <c r="M2075">
        <f>ROW()</f>
        <v>2075</v>
      </c>
      <c r="N2075">
        <f>B2075/C2075</f>
        <v>0.88572574178027264</v>
      </c>
      <c r="P2075" s="47" t="e">
        <f>#REF!/#REF!-1</f>
        <v>#REF!</v>
      </c>
    </row>
    <row r="2076" spans="1:16" x14ac:dyDescent="0.25">
      <c r="A2076" s="1">
        <v>41073</v>
      </c>
      <c r="B2076" s="11">
        <v>24.27</v>
      </c>
      <c r="C2076" s="11">
        <v>26.5</v>
      </c>
      <c r="D2076">
        <v>8417.0400000000009</v>
      </c>
      <c r="E2076">
        <v>7514.83</v>
      </c>
      <c r="F2076" s="48">
        <f>IFERROR(VLOOKUP(A2076,SHORTVOL!$A$2:$E$10000,5,0),"")</f>
        <v>116.03</v>
      </c>
      <c r="G2076" s="48">
        <f>IFERROR(VLOOKUP($A2076,LONGVOL!$A$2:$E$10000,5,0),"")</f>
        <v>81331.05</v>
      </c>
      <c r="H2076">
        <v>124965.48</v>
      </c>
      <c r="I2076">
        <v>111586.85</v>
      </c>
      <c r="J2076">
        <f>(1/(1-91/360*VLOOKUP($A2076,Tbills!$B$4:$C$974,2,1)/100))^((1)/91)-1</f>
        <v>2.3613675910194587E-6</v>
      </c>
      <c r="K2076">
        <f>K2075*$E2076/$E2075*(1-(K$1+K$5+IF(AND(WEEKDAY(A2076)&lt;&gt;1,WEEKDAY(A2076)&lt;&gt;7),IF(A2076&lt;L$2,L$1,L$3),0)))^($A2076-$A2075)</f>
        <v>17493.592209027211</v>
      </c>
      <c r="L2076" t="e">
        <f>VLOOKUP(A2076,'VIXY-IV'!A$1:E$2000,4,0)</f>
        <v>#N/A</v>
      </c>
      <c r="M2076">
        <f>ROW()</f>
        <v>2076</v>
      </c>
      <c r="N2076">
        <f>B2076/C2076</f>
        <v>0.91584905660377358</v>
      </c>
      <c r="P2076" s="47" t="e">
        <f>#REF!/#REF!-1</f>
        <v>#REF!</v>
      </c>
    </row>
    <row r="2077" spans="1:16" x14ac:dyDescent="0.25">
      <c r="A2077" s="1">
        <v>41074</v>
      </c>
      <c r="B2077" s="11">
        <v>21.68</v>
      </c>
      <c r="C2077" s="11">
        <v>25</v>
      </c>
      <c r="D2077">
        <v>7873.43</v>
      </c>
      <c r="E2077">
        <v>7029.47</v>
      </c>
      <c r="F2077" s="48">
        <f>IFERROR(VLOOKUP(A2077,SHORTVOL!$A$2:$E$10000,5,0),"")</f>
        <v>123.13</v>
      </c>
      <c r="G2077" s="48">
        <f>IFERROR(VLOOKUP($A2077,LONGVOL!$A$2:$E$10000,5,0),"")</f>
        <v>76355.009999999995</v>
      </c>
      <c r="H2077">
        <v>120471.6</v>
      </c>
      <c r="I2077">
        <v>107573.82</v>
      </c>
      <c r="J2077">
        <f>(1/(1-91/360*VLOOKUP($A2077,Tbills!$B$4:$C$974,2,1)/100))^((1)/91)-1</f>
        <v>2.3613675910194587E-6</v>
      </c>
      <c r="K2077">
        <f>K2076*$E2077/$E2076*(1-(K$1+K$5+IF(AND(WEEKDAY(A2077)&lt;&gt;1,WEEKDAY(A2077)&lt;&gt;7),IF(A2077&lt;L$2,L$1,L$3),0)))^($A2077-$A2076)</f>
        <v>16363.263588508511</v>
      </c>
      <c r="L2077" t="e">
        <f>VLOOKUP(A2077,'VIXY-IV'!A$1:E$2000,4,0)</f>
        <v>#N/A</v>
      </c>
      <c r="M2077">
        <f>ROW()</f>
        <v>2077</v>
      </c>
      <c r="N2077">
        <f>B2077/C2077</f>
        <v>0.86719999999999997</v>
      </c>
      <c r="P2077" s="47" t="e">
        <f>#REF!/#REF!-1</f>
        <v>#REF!</v>
      </c>
    </row>
    <row r="2078" spans="1:16" x14ac:dyDescent="0.25">
      <c r="A2078" s="1">
        <v>41075</v>
      </c>
      <c r="B2078" s="11">
        <v>21.11</v>
      </c>
      <c r="C2078" s="11">
        <v>23.67</v>
      </c>
      <c r="D2078">
        <v>7413.69</v>
      </c>
      <c r="E2078">
        <v>6618.99</v>
      </c>
      <c r="F2078" s="48">
        <f>IFERROR(VLOOKUP(A2078,SHORTVOL!$A$2:$E$10000,5,0),"")</f>
        <v>130.44</v>
      </c>
      <c r="G2078" s="48">
        <f>IFERROR(VLOOKUP($A2078,LONGVOL!$A$2:$E$10000,5,0),"")</f>
        <v>71823.97</v>
      </c>
      <c r="H2078">
        <v>114921.7</v>
      </c>
      <c r="I2078">
        <v>102617.84</v>
      </c>
      <c r="J2078">
        <f>(1/(1-91/360*VLOOKUP($A2078,Tbills!$B$4:$C$974,2,1)/100))^((1)/91)-1</f>
        <v>2.3613675910194587E-6</v>
      </c>
      <c r="K2078">
        <f>K2077*$E2078/$E2077*(1-(K$1+K$5+IF(AND(WEEKDAY(A2078)&lt;&gt;1,WEEKDAY(A2078)&lt;&gt;7),IF(A2078&lt;L$2,L$1,L$3),0)))^($A2078-$A2077)</f>
        <v>15407.301310356816</v>
      </c>
      <c r="L2078" t="e">
        <f>VLOOKUP(A2078,'VIXY-IV'!A$1:E$2000,4,0)</f>
        <v>#N/A</v>
      </c>
      <c r="M2078">
        <f>ROW()</f>
        <v>2078</v>
      </c>
      <c r="N2078">
        <f>B2078/C2078</f>
        <v>0.89184621884241644</v>
      </c>
      <c r="P2078" s="47" t="e">
        <f>#REF!/#REF!-1</f>
        <v>#REF!</v>
      </c>
    </row>
    <row r="2079" spans="1:16" x14ac:dyDescent="0.25">
      <c r="A2079" s="1">
        <v>41078</v>
      </c>
      <c r="B2079" s="11">
        <v>18.32</v>
      </c>
      <c r="C2079" s="11">
        <v>22.13</v>
      </c>
      <c r="D2079">
        <v>6812.28</v>
      </c>
      <c r="E2079">
        <v>6082</v>
      </c>
      <c r="F2079" s="48">
        <f>IFERROR(VLOOKUP(A2079,SHORTVOL!$A$2:$E$10000,5,0),"")</f>
        <v>140.28</v>
      </c>
      <c r="G2079" s="48">
        <f>IFERROR(VLOOKUP($A2079,LONGVOL!$A$2:$E$10000,5,0),"")</f>
        <v>66404.66</v>
      </c>
      <c r="H2079">
        <v>112736.69</v>
      </c>
      <c r="I2079">
        <v>100666.04</v>
      </c>
      <c r="J2079">
        <f>(1/(1-91/360*VLOOKUP($A2079,Tbills!$B$4:$C$974,2,1)/100))^((1)/91)-1</f>
        <v>2.639209272237153E-6</v>
      </c>
      <c r="K2079">
        <f>K2078*$E2079/$E2078*(1-(K$1+K$5+IF(AND(WEEKDAY(A2079)&lt;&gt;1,WEEKDAY(A2079)&lt;&gt;7),IF(A2079&lt;L$2,L$1,L$3),0)))^($A2079-$A2078)</f>
        <v>14156.105348691626</v>
      </c>
      <c r="L2079" t="e">
        <f>VLOOKUP(A2079,'VIXY-IV'!A$1:E$2000,4,0)</f>
        <v>#N/A</v>
      </c>
      <c r="M2079">
        <f>ROW()</f>
        <v>2079</v>
      </c>
      <c r="N2079">
        <f>B2079/C2079</f>
        <v>0.82783551739719841</v>
      </c>
      <c r="P2079" s="47" t="e">
        <f>#REF!/#REF!-1</f>
        <v>#REF!</v>
      </c>
    </row>
    <row r="2080" spans="1:16" x14ac:dyDescent="0.25">
      <c r="A2080" s="1">
        <v>41079</v>
      </c>
      <c r="B2080" s="11">
        <v>18.38</v>
      </c>
      <c r="C2080" s="11">
        <v>21.92</v>
      </c>
      <c r="D2080">
        <v>6835.21</v>
      </c>
      <c r="E2080">
        <v>6102.45</v>
      </c>
      <c r="F2080" s="48">
        <f>IFERROR(VLOOKUP(A2080,SHORTVOL!$A$2:$E$10000,5,0),"")</f>
        <v>143.82</v>
      </c>
      <c r="G2080" s="48">
        <f>IFERROR(VLOOKUP($A2080,LONGVOL!$A$2:$E$10000,5,0),"")</f>
        <v>64729.66</v>
      </c>
      <c r="H2080">
        <v>112456.96000000001</v>
      </c>
      <c r="I2080">
        <v>100416</v>
      </c>
      <c r="J2080">
        <f>(1/(1-91/360*VLOOKUP($A2080,Tbills!$B$4:$C$974,2,1)/100))^((1)/91)-1</f>
        <v>2.639209272237153E-6</v>
      </c>
      <c r="K2080">
        <f>K2079*$E2080/$E2079*(1-(K$1+K$5+IF(AND(WEEKDAY(A2080)&lt;&gt;1,WEEKDAY(A2080)&lt;&gt;7),IF(A2080&lt;L$2,L$1,L$3),0)))^($A2080-$A2079)</f>
        <v>14203.294965767649</v>
      </c>
      <c r="L2080" t="e">
        <f>VLOOKUP(A2080,'VIXY-IV'!A$1:E$2000,4,0)</f>
        <v>#N/A</v>
      </c>
      <c r="M2080">
        <f>ROW()</f>
        <v>2080</v>
      </c>
      <c r="N2080">
        <f>B2080/C2080</f>
        <v>0.83850364963503643</v>
      </c>
      <c r="P2080" s="47" t="e">
        <f>#REF!/#REF!-1</f>
        <v>#REF!</v>
      </c>
    </row>
    <row r="2081" spans="1:16" x14ac:dyDescent="0.25">
      <c r="A2081" s="1">
        <v>41080</v>
      </c>
      <c r="B2081" s="11">
        <v>17.239999999999998</v>
      </c>
      <c r="C2081" s="11">
        <v>20.84</v>
      </c>
      <c r="D2081">
        <v>6382.67</v>
      </c>
      <c r="E2081">
        <v>5698.41</v>
      </c>
      <c r="F2081" s="48">
        <f>IFERROR(VLOOKUP(A2081,SHORTVOL!$A$2:$E$10000,5,0),"")</f>
        <v>148.18</v>
      </c>
      <c r="G2081" s="48">
        <f>IFERROR(VLOOKUP($A2081,LONGVOL!$A$2:$E$10000,5,0),"")</f>
        <v>62764.55</v>
      </c>
      <c r="H2081">
        <v>108621.94</v>
      </c>
      <c r="I2081">
        <v>96991.34</v>
      </c>
      <c r="J2081">
        <f>(1/(1-91/360*VLOOKUP($A2081,Tbills!$B$4:$C$974,2,1)/100))^((1)/91)-1</f>
        <v>2.639209272237153E-6</v>
      </c>
      <c r="K2081">
        <f>K2080*$E2081/$E2080*(1-(K$1+K$5+IF(AND(WEEKDAY(A2081)&lt;&gt;1,WEEKDAY(A2081)&lt;&gt;7),IF(A2081&lt;L$2,L$1,L$3),0)))^($A2081-$A2080)</f>
        <v>13262.520752204744</v>
      </c>
      <c r="L2081" t="e">
        <f>VLOOKUP(A2081,'VIXY-IV'!A$1:E$2000,4,0)</f>
        <v>#N/A</v>
      </c>
      <c r="M2081">
        <f>ROW()</f>
        <v>2081</v>
      </c>
      <c r="N2081">
        <f>B2081/C2081</f>
        <v>0.82725527831094048</v>
      </c>
      <c r="P2081" s="47" t="e">
        <f>#REF!/#REF!-1</f>
        <v>#REF!</v>
      </c>
    </row>
    <row r="2082" spans="1:16" x14ac:dyDescent="0.25">
      <c r="A2082" s="1">
        <v>41081</v>
      </c>
      <c r="B2082" s="11">
        <v>20.079999999999998</v>
      </c>
      <c r="C2082" s="11">
        <v>23.16</v>
      </c>
      <c r="D2082">
        <v>7268.72</v>
      </c>
      <c r="E2082">
        <v>6489.45</v>
      </c>
      <c r="F2082" s="48">
        <f>IFERROR(VLOOKUP(A2082,SHORTVOL!$A$2:$E$10000,5,0),"")</f>
        <v>133.78</v>
      </c>
      <c r="G2082" s="48">
        <f>IFERROR(VLOOKUP($A2082,LONGVOL!$A$2:$E$10000,5,0),"")</f>
        <v>68866.960000000006</v>
      </c>
      <c r="H2082">
        <v>112972.14</v>
      </c>
      <c r="I2082">
        <v>100875.49</v>
      </c>
      <c r="J2082">
        <f>(1/(1-91/360*VLOOKUP($A2082,Tbills!$B$4:$C$974,2,1)/100))^((1)/91)-1</f>
        <v>2.639209272237153E-6</v>
      </c>
      <c r="K2082">
        <f>K2081*$E2082/$E2081*(1-(K$1+K$5+IF(AND(WEEKDAY(A2082)&lt;&gt;1,WEEKDAY(A2082)&lt;&gt;7),IF(A2082&lt;L$2,L$1,L$3),0)))^($A2082-$A2081)</f>
        <v>15103.15849698021</v>
      </c>
      <c r="L2082" t="e">
        <f>VLOOKUP(A2082,'VIXY-IV'!A$1:E$2000,4,0)</f>
        <v>#N/A</v>
      </c>
      <c r="M2082">
        <f>ROW()</f>
        <v>2082</v>
      </c>
      <c r="N2082">
        <f>B2082/C2082</f>
        <v>0.86701208981001721</v>
      </c>
      <c r="P2082" s="47" t="e">
        <f>#REF!/#REF!-1</f>
        <v>#REF!</v>
      </c>
    </row>
    <row r="2083" spans="1:16" x14ac:dyDescent="0.25">
      <c r="A2083" s="1">
        <v>41082</v>
      </c>
      <c r="B2083" s="11">
        <v>18.11</v>
      </c>
      <c r="C2083" s="11">
        <v>21.51</v>
      </c>
      <c r="D2083">
        <v>6825.89</v>
      </c>
      <c r="E2083">
        <v>6094.08</v>
      </c>
      <c r="F2083" s="48">
        <f>IFERROR(VLOOKUP(A2083,SHORTVOL!$A$2:$E$10000,5,0),"")</f>
        <v>147.19999999999999</v>
      </c>
      <c r="G2083" s="48">
        <f>IFERROR(VLOOKUP($A2083,LONGVOL!$A$2:$E$10000,5,0),"")</f>
        <v>61956.02</v>
      </c>
      <c r="H2083">
        <v>111553.46</v>
      </c>
      <c r="I2083">
        <v>99608.45</v>
      </c>
      <c r="J2083">
        <f>(1/(1-91/360*VLOOKUP($A2083,Tbills!$B$4:$C$974,2,1)/100))^((1)/91)-1</f>
        <v>2.639209272237153E-6</v>
      </c>
      <c r="K2083">
        <f>K2082*$E2083/$E2082*(1-(K$1+K$5+IF(AND(WEEKDAY(A2083)&lt;&gt;1,WEEKDAY(A2083)&lt;&gt;7),IF(A2083&lt;L$2,L$1,L$3),0)))^($A2083-$A2082)</f>
        <v>14182.589959301387</v>
      </c>
      <c r="L2083" t="e">
        <f>VLOOKUP(A2083,'VIXY-IV'!A$1:E$2000,4,0)</f>
        <v>#N/A</v>
      </c>
      <c r="M2083">
        <f>ROW()</f>
        <v>2083</v>
      </c>
      <c r="N2083">
        <f>B2083/C2083</f>
        <v>0.84193398419339838</v>
      </c>
      <c r="P2083" s="47" t="e">
        <f>#REF!/#REF!-1</f>
        <v>#REF!</v>
      </c>
    </row>
    <row r="2084" spans="1:16" x14ac:dyDescent="0.25">
      <c r="A2084" s="1">
        <v>41085</v>
      </c>
      <c r="B2084" s="11">
        <v>20.38</v>
      </c>
      <c r="C2084" s="11">
        <v>23.03</v>
      </c>
      <c r="D2084">
        <v>6998.5</v>
      </c>
      <c r="E2084">
        <v>6248.13</v>
      </c>
      <c r="F2084" s="48">
        <f>IFERROR(VLOOKUP(A2084,SHORTVOL!$A$2:$E$10000,5,0),"")</f>
        <v>135.77000000000001</v>
      </c>
      <c r="G2084" s="48">
        <f>IFERROR(VLOOKUP($A2084,LONGVOL!$A$2:$E$10000,5,0),"")</f>
        <v>66767.899999999994</v>
      </c>
      <c r="H2084">
        <v>112479.09</v>
      </c>
      <c r="I2084">
        <v>100434.17</v>
      </c>
      <c r="J2084">
        <f>(1/(1-91/360*VLOOKUP($A2084,Tbills!$B$4:$C$974,2,1)/100))^((1)/91)-1</f>
        <v>2.639209272237153E-6</v>
      </c>
      <c r="K2084">
        <f>K2083*$E2084/$E2083*(1-(K$1+K$5+IF(AND(WEEKDAY(A2084)&lt;&gt;1,WEEKDAY(A2084)&lt;&gt;7),IF(A2084&lt;L$2,L$1,L$3),0)))^($A2084-$A2083)</f>
        <v>14539.851537124139</v>
      </c>
      <c r="L2084" t="e">
        <f>VLOOKUP(A2084,'VIXY-IV'!A$1:E$2000,4,0)</f>
        <v>#N/A</v>
      </c>
      <c r="M2084">
        <f>ROW()</f>
        <v>2084</v>
      </c>
      <c r="N2084">
        <f>B2084/C2084</f>
        <v>0.88493269648284834</v>
      </c>
      <c r="P2084" s="47" t="e">
        <f>#REF!/#REF!-1</f>
        <v>#REF!</v>
      </c>
    </row>
    <row r="2085" spans="1:16" x14ac:dyDescent="0.25">
      <c r="A2085" s="1">
        <v>41086</v>
      </c>
      <c r="B2085" s="11">
        <v>19.72</v>
      </c>
      <c r="C2085" s="11">
        <v>22.47</v>
      </c>
      <c r="D2085">
        <v>6793.61</v>
      </c>
      <c r="E2085">
        <v>6065.19</v>
      </c>
      <c r="F2085" s="48">
        <f>IFERROR(VLOOKUP(A2085,SHORTVOL!$A$2:$E$10000,5,0),"")</f>
        <v>139.56</v>
      </c>
      <c r="G2085" s="48">
        <f>IFERROR(VLOOKUP($A2085,LONGVOL!$A$2:$E$10000,5,0),"")</f>
        <v>64905.79</v>
      </c>
      <c r="H2085">
        <v>110547.62</v>
      </c>
      <c r="I2085">
        <v>98709.27</v>
      </c>
      <c r="J2085">
        <f>(1/(1-91/360*VLOOKUP($A2085,Tbills!$B$4:$C$974,2,1)/100))^((1)/91)-1</f>
        <v>2.639209272237153E-6</v>
      </c>
      <c r="K2085">
        <f>K2084*$E2085/$E2084*(1-(K$1+K$5+IF(AND(WEEKDAY(A2085)&lt;&gt;1,WEEKDAY(A2085)&lt;&gt;7),IF(A2085&lt;L$2,L$1,L$3),0)))^($A2085-$A2084)</f>
        <v>14113.730869754241</v>
      </c>
      <c r="L2085" t="e">
        <f>VLOOKUP(A2085,'VIXY-IV'!A$1:E$2000,4,0)</f>
        <v>#N/A</v>
      </c>
      <c r="M2085">
        <f>ROW()</f>
        <v>2085</v>
      </c>
      <c r="N2085">
        <f>B2085/C2085</f>
        <v>0.8776145972407654</v>
      </c>
      <c r="P2085" s="47" t="e">
        <f>#REF!/#REF!-1</f>
        <v>#REF!</v>
      </c>
    </row>
    <row r="2086" spans="1:16" x14ac:dyDescent="0.25">
      <c r="A2086" s="1">
        <v>41087</v>
      </c>
      <c r="B2086" s="11">
        <v>19.45</v>
      </c>
      <c r="C2086" s="11">
        <v>22.36</v>
      </c>
      <c r="D2086">
        <v>6778.37</v>
      </c>
      <c r="E2086">
        <v>6051.57</v>
      </c>
      <c r="F2086" s="48">
        <f>IFERROR(VLOOKUP(A2086,SHORTVOL!$A$2:$E$10000,5,0),"")</f>
        <v>138.49</v>
      </c>
      <c r="G2086" s="48">
        <f>IFERROR(VLOOKUP($A2086,LONGVOL!$A$2:$E$10000,5,0),"")</f>
        <v>65401.1</v>
      </c>
      <c r="H2086">
        <v>109341.07</v>
      </c>
      <c r="I2086">
        <v>97631.66</v>
      </c>
      <c r="J2086">
        <f>(1/(1-91/360*VLOOKUP($A2086,Tbills!$B$4:$C$974,2,1)/100))^((1)/91)-1</f>
        <v>2.639209272237153E-6</v>
      </c>
      <c r="K2086">
        <f>K2085*$E2086/$E2085*(1-(K$1+K$5+IF(AND(WEEKDAY(A2086)&lt;&gt;1,WEEKDAY(A2086)&lt;&gt;7),IF(A2086&lt;L$2,L$1,L$3),0)))^($A2086-$A2085)</f>
        <v>14081.631954292125</v>
      </c>
      <c r="L2086" t="e">
        <f>VLOOKUP(A2086,'VIXY-IV'!A$1:E$2000,4,0)</f>
        <v>#N/A</v>
      </c>
      <c r="M2086">
        <f>ROW()</f>
        <v>2086</v>
      </c>
      <c r="N2086">
        <f>B2086/C2086</f>
        <v>0.86985688729874777</v>
      </c>
      <c r="P2086" s="47" t="e">
        <f>#REF!/#REF!-1</f>
        <v>#REF!</v>
      </c>
    </row>
    <row r="2087" spans="1:16" x14ac:dyDescent="0.25">
      <c r="A2087" s="1">
        <v>41088</v>
      </c>
      <c r="B2087" s="11">
        <v>19.71</v>
      </c>
      <c r="C2087" s="11">
        <v>22.25</v>
      </c>
      <c r="D2087">
        <v>6672.08</v>
      </c>
      <c r="E2087">
        <v>5956.66</v>
      </c>
      <c r="F2087" s="48">
        <f>IFERROR(VLOOKUP(A2087,SHORTVOL!$A$2:$E$10000,5,0),"")</f>
        <v>141.04</v>
      </c>
      <c r="G2087" s="48">
        <f>IFERROR(VLOOKUP($A2087,LONGVOL!$A$2:$E$10000,5,0),"")</f>
        <v>64194.89</v>
      </c>
      <c r="H2087">
        <v>108076.13</v>
      </c>
      <c r="I2087">
        <v>96501.92</v>
      </c>
      <c r="J2087">
        <f>(1/(1-91/360*VLOOKUP($A2087,Tbills!$B$4:$C$974,2,1)/100))^((1)/91)-1</f>
        <v>2.639209272237153E-6</v>
      </c>
      <c r="K2087">
        <f>K2086*$E2087/$E2086*(1-(K$1+K$5+IF(AND(WEEKDAY(A2087)&lt;&gt;1,WEEKDAY(A2087)&lt;&gt;7),IF(A2087&lt;L$2,L$1,L$3),0)))^($A2087-$A2086)</f>
        <v>13860.38347488575</v>
      </c>
      <c r="L2087" t="e">
        <f>VLOOKUP(A2087,'VIXY-IV'!A$1:E$2000,4,0)</f>
        <v>#N/A</v>
      </c>
      <c r="M2087">
        <f>ROW()</f>
        <v>2087</v>
      </c>
      <c r="N2087">
        <f>B2087/C2087</f>
        <v>0.88584269662921356</v>
      </c>
      <c r="P2087" s="47" t="e">
        <f>#REF!/#REF!-1</f>
        <v>#REF!</v>
      </c>
    </row>
    <row r="2088" spans="1:16" x14ac:dyDescent="0.25">
      <c r="A2088" s="1">
        <v>41089</v>
      </c>
      <c r="B2088" s="11">
        <v>17.079999999999998</v>
      </c>
      <c r="C2088" s="11">
        <v>20.32</v>
      </c>
      <c r="D2088">
        <v>6178.02</v>
      </c>
      <c r="E2088">
        <v>5515.56</v>
      </c>
      <c r="F2088" s="48">
        <f>IFERROR(VLOOKUP(A2088,SHORTVOL!$A$2:$E$10000,5,0),"")</f>
        <v>151.51</v>
      </c>
      <c r="G2088" s="48">
        <f>IFERROR(VLOOKUP($A2088,LONGVOL!$A$2:$E$10000,5,0),"")</f>
        <v>59430.14</v>
      </c>
      <c r="H2088">
        <v>104323.4</v>
      </c>
      <c r="I2088">
        <v>93150.83</v>
      </c>
      <c r="J2088">
        <f>(1/(1-91/360*VLOOKUP($A2088,Tbills!$B$4:$C$974,2,1)/100))^((1)/91)-1</f>
        <v>2.639209272237153E-6</v>
      </c>
      <c r="K2088">
        <f>K2087*$E2088/$E2087*(1-(K$1+K$5+IF(AND(WEEKDAY(A2088)&lt;&gt;1,WEEKDAY(A2088)&lt;&gt;7),IF(A2088&lt;L$2,L$1,L$3),0)))^($A2088-$A2087)</f>
        <v>12833.631178567197</v>
      </c>
      <c r="L2088" t="e">
        <f>VLOOKUP(A2088,'VIXY-IV'!A$1:E$2000,4,0)</f>
        <v>#N/A</v>
      </c>
      <c r="M2088">
        <f>ROW()</f>
        <v>2088</v>
      </c>
      <c r="N2088">
        <f>B2088/C2088</f>
        <v>0.84055118110236215</v>
      </c>
      <c r="P2088" s="47" t="e">
        <f>#REF!/#REF!-1</f>
        <v>#REF!</v>
      </c>
    </row>
    <row r="2089" spans="1:16" x14ac:dyDescent="0.25">
      <c r="A2089" s="1">
        <v>41092</v>
      </c>
      <c r="B2089" s="11">
        <v>16.8</v>
      </c>
      <c r="C2089" s="11">
        <v>19.79</v>
      </c>
      <c r="D2089">
        <v>5770.05</v>
      </c>
      <c r="E2089">
        <v>5151.29</v>
      </c>
      <c r="F2089" s="48">
        <f>IFERROR(VLOOKUP(A2089,SHORTVOL!$A$2:$E$10000,5,0),"")</f>
        <v>161.02000000000001</v>
      </c>
      <c r="G2089" s="48">
        <f>IFERROR(VLOOKUP($A2089,LONGVOL!$A$2:$E$10000,5,0),"")</f>
        <v>55701.3</v>
      </c>
      <c r="H2089">
        <v>102172.94</v>
      </c>
      <c r="I2089">
        <v>91229.93</v>
      </c>
      <c r="J2089">
        <f>(1/(1-91/360*VLOOKUP($A2089,Tbills!$B$4:$C$974,2,1)/100))^((1)/91)-1</f>
        <v>2.7781327762710362E-6</v>
      </c>
      <c r="K2089">
        <f>K2088*$E2089/$E2088*(1-(K$1+K$5+IF(AND(WEEKDAY(A2089)&lt;&gt;1,WEEKDAY(A2089)&lt;&gt;7),IF(A2089&lt;L$2,L$1,L$3),0)))^($A2089-$A2088)</f>
        <v>11985.011631723084</v>
      </c>
      <c r="L2089" t="e">
        <f>VLOOKUP(A2089,'VIXY-IV'!A$1:E$2000,4,0)</f>
        <v>#N/A</v>
      </c>
      <c r="M2089">
        <f>ROW()</f>
        <v>2089</v>
      </c>
      <c r="N2089">
        <f>B2089/C2089</f>
        <v>0.8489135927235979</v>
      </c>
      <c r="P2089" s="47" t="e">
        <f>#REF!/#REF!-1</f>
        <v>#REF!</v>
      </c>
    </row>
    <row r="2090" spans="1:16" x14ac:dyDescent="0.25">
      <c r="A2090" s="1">
        <v>41093</v>
      </c>
      <c r="B2090" s="11">
        <v>16.66</v>
      </c>
      <c r="C2090" s="11">
        <v>19.32</v>
      </c>
      <c r="D2090">
        <v>5635.77</v>
      </c>
      <c r="E2090">
        <v>5031.3900000000003</v>
      </c>
      <c r="F2090" s="48">
        <f>IFERROR(VLOOKUP(A2090,SHORTVOL!$A$2:$E$10000,5,0),"")</f>
        <v>166.2</v>
      </c>
      <c r="G2090" s="48">
        <f>IFERROR(VLOOKUP($A2090,LONGVOL!$A$2:$E$10000,5,0),"")</f>
        <v>53907.64</v>
      </c>
      <c r="H2090">
        <v>99846.2</v>
      </c>
      <c r="I2090">
        <v>89152.14</v>
      </c>
      <c r="J2090">
        <f>(1/(1-91/360*VLOOKUP($A2090,Tbills!$B$4:$C$974,2,1)/100))^((1)/91)-1</f>
        <v>2.7781327762710362E-6</v>
      </c>
      <c r="K2090">
        <f>K2089*$E2090/$E2089*(1-(K$1+K$5+IF(AND(WEEKDAY(A2090)&lt;&gt;1,WEEKDAY(A2090)&lt;&gt;7),IF(A2090&lt;L$2,L$1,L$3),0)))^($A2090-$A2089)</f>
        <v>11705.715069377502</v>
      </c>
      <c r="L2090" t="e">
        <f>VLOOKUP(A2090,'VIXY-IV'!A$1:E$2000,4,0)</f>
        <v>#N/A</v>
      </c>
      <c r="M2090">
        <f>ROW()</f>
        <v>2090</v>
      </c>
      <c r="N2090">
        <f>B2090/C2090</f>
        <v>0.86231884057971009</v>
      </c>
      <c r="P2090" s="47" t="e">
        <f>#REF!/#REF!-1</f>
        <v>#REF!</v>
      </c>
    </row>
    <row r="2091" spans="1:16" x14ac:dyDescent="0.25">
      <c r="A2091" s="1">
        <v>41095</v>
      </c>
      <c r="B2091" s="11">
        <v>17.5</v>
      </c>
      <c r="C2091" s="11">
        <v>20.11</v>
      </c>
      <c r="D2091">
        <v>5899.42</v>
      </c>
      <c r="E2091">
        <v>5266.74</v>
      </c>
      <c r="F2091" s="48">
        <f>IFERROR(VLOOKUP(A2091,SHORTVOL!$A$2:$E$10000,5,0),"")</f>
        <v>158.81</v>
      </c>
      <c r="G2091" s="48">
        <f>IFERROR(VLOOKUP($A2091,LONGVOL!$A$2:$E$10000,5,0),"")</f>
        <v>56307.18</v>
      </c>
      <c r="H2091">
        <v>101044.53</v>
      </c>
      <c r="I2091">
        <v>90221.62</v>
      </c>
      <c r="J2091">
        <f>(1/(1-91/360*VLOOKUP($A2091,Tbills!$B$4:$C$974,2,1)/100))^((1)/91)-1</f>
        <v>2.7781327762710362E-6</v>
      </c>
      <c r="K2091">
        <f>K2090*$E2091/$E2090*(1-(K$1+K$5+IF(AND(WEEKDAY(A2091)&lt;&gt;1,WEEKDAY(A2091)&lt;&gt;7),IF(A2091&lt;L$2,L$1,L$3),0)))^($A2091-$A2090)</f>
        <v>12252.560583478038</v>
      </c>
      <c r="L2091" t="e">
        <f>VLOOKUP(A2091,'VIXY-IV'!A$1:E$2000,4,0)</f>
        <v>#N/A</v>
      </c>
      <c r="M2091">
        <f>ROW()</f>
        <v>2091</v>
      </c>
      <c r="N2091">
        <f>B2091/C2091</f>
        <v>0.87021382396817504</v>
      </c>
      <c r="P2091" s="47" t="e">
        <f>#REF!/#REF!-1</f>
        <v>#REF!</v>
      </c>
    </row>
    <row r="2092" spans="1:16" x14ac:dyDescent="0.25">
      <c r="A2092" s="1">
        <v>41096</v>
      </c>
      <c r="B2092" s="11">
        <v>17.100000000000001</v>
      </c>
      <c r="C2092" s="11">
        <v>20.04</v>
      </c>
      <c r="D2092">
        <v>5779.99</v>
      </c>
      <c r="E2092">
        <v>5160.1000000000004</v>
      </c>
      <c r="F2092" s="48">
        <f>IFERROR(VLOOKUP(A2092,SHORTVOL!$A$2:$E$10000,5,0),"")</f>
        <v>159.76</v>
      </c>
      <c r="G2092" s="48">
        <f>IFERROR(VLOOKUP($A2092,LONGVOL!$A$2:$E$10000,5,0),"")</f>
        <v>55967.49</v>
      </c>
      <c r="H2092">
        <v>99666.34</v>
      </c>
      <c r="I2092">
        <v>88990.8</v>
      </c>
      <c r="J2092">
        <f>(1/(1-91/360*VLOOKUP($A2092,Tbills!$B$4:$C$974,2,1)/100))^((1)/91)-1</f>
        <v>2.7781327762710362E-6</v>
      </c>
      <c r="K2092">
        <f>K2091*$E2092/$E2091*(1-(K$1+K$5+IF(AND(WEEKDAY(A2092)&lt;&gt;1,WEEKDAY(A2092)&lt;&gt;7),IF(A2092&lt;L$2,L$1,L$3),0)))^($A2092-$A2091)</f>
        <v>12004.127616249545</v>
      </c>
      <c r="L2092" t="e">
        <f>VLOOKUP(A2092,'VIXY-IV'!A$1:E$2000,4,0)</f>
        <v>#N/A</v>
      </c>
      <c r="M2092">
        <f>ROW()</f>
        <v>2092</v>
      </c>
      <c r="N2092">
        <f>B2092/C2092</f>
        <v>0.85329341317365281</v>
      </c>
      <c r="P2092" s="47" t="e">
        <f>#REF!/#REF!-1</f>
        <v>#REF!</v>
      </c>
    </row>
    <row r="2093" spans="1:16" x14ac:dyDescent="0.25">
      <c r="A2093" s="1">
        <v>41099</v>
      </c>
      <c r="B2093" s="11">
        <v>18.05</v>
      </c>
      <c r="C2093" s="11">
        <v>20.37</v>
      </c>
      <c r="D2093">
        <v>5777.73</v>
      </c>
      <c r="E2093">
        <v>5158.04</v>
      </c>
      <c r="F2093" s="48">
        <f>IFERROR(VLOOKUP(A2093,SHORTVOL!$A$2:$E$10000,5,0),"")</f>
        <v>161.61000000000001</v>
      </c>
      <c r="G2093" s="48">
        <f>IFERROR(VLOOKUP($A2093,LONGVOL!$A$2:$E$10000,5,0),"")</f>
        <v>55321.52</v>
      </c>
      <c r="H2093">
        <v>99375.19</v>
      </c>
      <c r="I2093">
        <v>88730.1</v>
      </c>
      <c r="J2093">
        <f>(1/(1-91/360*VLOOKUP($A2093,Tbills!$B$4:$C$974,2,1)/100))^((1)/91)-1</f>
        <v>2.5002875438939753E-6</v>
      </c>
      <c r="K2093">
        <f>K2092*$E2093/$E2092*(1-(K$1+K$5+IF(AND(WEEKDAY(A2093)&lt;&gt;1,WEEKDAY(A2093)&lt;&gt;7),IF(A2093&lt;L$2,L$1,L$3),0)))^($A2093-$A2092)</f>
        <v>11998.299834311887</v>
      </c>
      <c r="L2093" t="e">
        <f>VLOOKUP(A2093,'VIXY-IV'!A$1:E$2000,4,0)</f>
        <v>#N/A</v>
      </c>
      <c r="M2093">
        <f>ROW()</f>
        <v>2093</v>
      </c>
      <c r="N2093">
        <f>B2093/C2093</f>
        <v>0.88610702012763864</v>
      </c>
      <c r="P2093" s="47" t="e">
        <f>#REF!/#REF!-1</f>
        <v>#REF!</v>
      </c>
    </row>
    <row r="2094" spans="1:16" x14ac:dyDescent="0.25">
      <c r="A2094" s="1">
        <v>41100</v>
      </c>
      <c r="B2094" s="11">
        <v>18.72</v>
      </c>
      <c r="C2094" s="11">
        <v>20.87</v>
      </c>
      <c r="D2094">
        <v>5995.42</v>
      </c>
      <c r="E2094">
        <v>5352.37</v>
      </c>
      <c r="F2094" s="48">
        <f>IFERROR(VLOOKUP(A2094,SHORTVOL!$A$2:$E$10000,5,0),"")</f>
        <v>156.47999999999999</v>
      </c>
      <c r="G2094" s="48">
        <f>IFERROR(VLOOKUP($A2094,LONGVOL!$A$2:$E$10000,5,0),"")</f>
        <v>57075.53</v>
      </c>
      <c r="H2094">
        <v>100080.95</v>
      </c>
      <c r="I2094">
        <v>89360.04</v>
      </c>
      <c r="J2094">
        <f>(1/(1-91/360*VLOOKUP($A2094,Tbills!$B$4:$C$974,2,1)/100))^((1)/91)-1</f>
        <v>2.5002875438939753E-6</v>
      </c>
      <c r="K2094">
        <f>K2093*$E2094/$E2093*(1-(K$1+K$5+IF(AND(WEEKDAY(A2094)&lt;&gt;1,WEEKDAY(A2094)&lt;&gt;7),IF(A2094&lt;L$2,L$1,L$3),0)))^($A2094-$A2093)</f>
        <v>12449.979581101012</v>
      </c>
      <c r="L2094" t="e">
        <f>VLOOKUP(A2094,'VIXY-IV'!A$1:E$2000,4,0)</f>
        <v>#N/A</v>
      </c>
      <c r="M2094">
        <f>ROW()</f>
        <v>2094</v>
      </c>
      <c r="N2094">
        <f>B2094/C2094</f>
        <v>0.89698131288931471</v>
      </c>
      <c r="P2094" s="47" t="e">
        <f>#REF!/#REF!-1</f>
        <v>#REF!</v>
      </c>
    </row>
    <row r="2095" spans="1:16" x14ac:dyDescent="0.25">
      <c r="A2095" s="1">
        <v>41101</v>
      </c>
      <c r="B2095" s="11">
        <v>17.95</v>
      </c>
      <c r="C2095" s="11">
        <v>20.25</v>
      </c>
      <c r="D2095">
        <v>5762.82</v>
      </c>
      <c r="E2095">
        <v>5144.7</v>
      </c>
      <c r="F2095" s="48">
        <f>IFERROR(VLOOKUP(A2095,SHORTVOL!$A$2:$E$10000,5,0),"")</f>
        <v>162.13</v>
      </c>
      <c r="G2095" s="48">
        <f>IFERROR(VLOOKUP($A2095,LONGVOL!$A$2:$E$10000,5,0),"")</f>
        <v>55017.67</v>
      </c>
      <c r="H2095">
        <v>98799.14</v>
      </c>
      <c r="I2095">
        <v>88215.32</v>
      </c>
      <c r="J2095">
        <f>(1/(1-91/360*VLOOKUP($A2095,Tbills!$B$4:$C$974,2,1)/100))^((1)/91)-1</f>
        <v>2.5002875438939753E-6</v>
      </c>
      <c r="K2095">
        <f>K2094*$E2095/$E2094*(1-(K$1+K$5+IF(AND(WEEKDAY(A2095)&lt;&gt;1,WEEKDAY(A2095)&lt;&gt;7),IF(A2095&lt;L$2,L$1,L$3),0)))^($A2095-$A2094)</f>
        <v>11966.580669139757</v>
      </c>
      <c r="L2095" t="e">
        <f>VLOOKUP(A2095,'VIXY-IV'!A$1:E$2000,4,0)</f>
        <v>#N/A</v>
      </c>
      <c r="M2095">
        <f>ROW()</f>
        <v>2095</v>
      </c>
      <c r="N2095">
        <f>B2095/C2095</f>
        <v>0.88641975308641974</v>
      </c>
      <c r="P2095" s="47" t="e">
        <f>#REF!/#REF!-1</f>
        <v>#REF!</v>
      </c>
    </row>
    <row r="2096" spans="1:16" x14ac:dyDescent="0.25">
      <c r="A2096" s="1">
        <v>41102</v>
      </c>
      <c r="B2096" s="11">
        <v>18.36</v>
      </c>
      <c r="C2096" s="11">
        <v>20.69</v>
      </c>
      <c r="D2096">
        <v>5809.09</v>
      </c>
      <c r="E2096">
        <v>5186</v>
      </c>
      <c r="F2096" s="48">
        <f>IFERROR(VLOOKUP(A2096,SHORTVOL!$A$2:$E$10000,5,0),"")</f>
        <v>161.83000000000001</v>
      </c>
      <c r="G2096" s="48">
        <f>IFERROR(VLOOKUP($A2096,LONGVOL!$A$2:$E$10000,5,0),"")</f>
        <v>55119.28</v>
      </c>
      <c r="H2096">
        <v>99292.26</v>
      </c>
      <c r="I2096">
        <v>88655.4</v>
      </c>
      <c r="J2096">
        <f>(1/(1-91/360*VLOOKUP($A2096,Tbills!$B$4:$C$974,2,1)/100))^((1)/91)-1</f>
        <v>2.5002875438939753E-6</v>
      </c>
      <c r="K2096">
        <f>K2095*$E2096/$E2095*(1-(K$1+K$5+IF(AND(WEEKDAY(A2096)&lt;&gt;1,WEEKDAY(A2096)&lt;&gt;7),IF(A2096&lt;L$2,L$1,L$3),0)))^($A2096-$A2095)</f>
        <v>12062.297529544718</v>
      </c>
      <c r="L2096" t="e">
        <f>VLOOKUP(A2096,'VIXY-IV'!A$1:E$2000,4,0)</f>
        <v>#N/A</v>
      </c>
      <c r="M2096">
        <f>ROW()</f>
        <v>2096</v>
      </c>
      <c r="N2096">
        <f>B2096/C2096</f>
        <v>0.88738521024649586</v>
      </c>
      <c r="P2096" s="47" t="e">
        <f>#REF!/#REF!-1</f>
        <v>#REF!</v>
      </c>
    </row>
    <row r="2097" spans="1:16" x14ac:dyDescent="0.25">
      <c r="A2097" s="1">
        <v>41103</v>
      </c>
      <c r="B2097" s="11">
        <v>16.739999999999998</v>
      </c>
      <c r="C2097" s="11">
        <v>19.39</v>
      </c>
      <c r="D2097">
        <v>5459.9</v>
      </c>
      <c r="E2097">
        <v>4874.25</v>
      </c>
      <c r="F2097" s="48">
        <f>IFERROR(VLOOKUP(A2097,SHORTVOL!$A$2:$E$10000,5,0),"")</f>
        <v>169.43</v>
      </c>
      <c r="G2097" s="48">
        <f>IFERROR(VLOOKUP($A2097,LONGVOL!$A$2:$E$10000,5,0),"")</f>
        <v>52530.04</v>
      </c>
      <c r="H2097">
        <v>97073.76</v>
      </c>
      <c r="I2097">
        <v>86674.34</v>
      </c>
      <c r="J2097">
        <f>(1/(1-91/360*VLOOKUP($A2097,Tbills!$B$4:$C$974,2,1)/100))^((1)/91)-1</f>
        <v>2.5002875438939753E-6</v>
      </c>
      <c r="K2097">
        <f>K2096*$E2097/$E2096*(1-(K$1+K$5+IF(AND(WEEKDAY(A2097)&lt;&gt;1,WEEKDAY(A2097)&lt;&gt;7),IF(A2097&lt;L$2,L$1,L$3),0)))^($A2097-$A2096)</f>
        <v>11336.861238012098</v>
      </c>
      <c r="L2097" t="e">
        <f>VLOOKUP(A2097,'VIXY-IV'!A$1:E$2000,4,0)</f>
        <v>#N/A</v>
      </c>
      <c r="M2097">
        <f>ROW()</f>
        <v>2097</v>
      </c>
      <c r="N2097">
        <f>B2097/C2097</f>
        <v>0.86333161423414118</v>
      </c>
      <c r="P2097" s="47" t="e">
        <f>#REF!/#REF!-1</f>
        <v>#REF!</v>
      </c>
    </row>
    <row r="2098" spans="1:16" x14ac:dyDescent="0.25">
      <c r="A2098" s="1">
        <v>41106</v>
      </c>
      <c r="B2098" s="11">
        <v>17.11</v>
      </c>
      <c r="C2098" s="11">
        <v>19.61</v>
      </c>
      <c r="D2098">
        <v>5442.68</v>
      </c>
      <c r="E2098">
        <v>4858.84</v>
      </c>
      <c r="F2098" s="48">
        <f>IFERROR(VLOOKUP(A2098,SHORTVOL!$A$2:$E$10000,5,0),"")</f>
        <v>171.01</v>
      </c>
      <c r="G2098" s="48">
        <f>IFERROR(VLOOKUP($A2098,LONGVOL!$A$2:$E$10000,5,0),"")</f>
        <v>52038.77</v>
      </c>
      <c r="H2098">
        <v>97332.09</v>
      </c>
      <c r="I2098">
        <v>86904.34</v>
      </c>
      <c r="J2098">
        <f>(1/(1-91/360*VLOOKUP($A2098,Tbills!$B$4:$C$974,2,1)/100))^((1)/91)-1</f>
        <v>2.639209272237153E-6</v>
      </c>
      <c r="K2098">
        <f>K2097*$E2098/$E2097*(1-(K$1+K$5+IF(AND(WEEKDAY(A2098)&lt;&gt;1,WEEKDAY(A2098)&lt;&gt;7),IF(A2098&lt;L$2,L$1,L$3),0)))^($A2098-$A2097)</f>
        <v>11300.044349436628</v>
      </c>
      <c r="L2098" t="e">
        <f>VLOOKUP(A2098,'VIXY-IV'!A$1:E$2000,4,0)</f>
        <v>#N/A</v>
      </c>
      <c r="M2098">
        <f>ROW()</f>
        <v>2098</v>
      </c>
      <c r="N2098">
        <f>B2098/C2098</f>
        <v>0.87251402345741969</v>
      </c>
      <c r="P2098" s="47" t="e">
        <f>#REF!/#REF!-1</f>
        <v>#REF!</v>
      </c>
    </row>
    <row r="2099" spans="1:16" x14ac:dyDescent="0.25">
      <c r="A2099" s="1">
        <v>41107</v>
      </c>
      <c r="B2099" s="11">
        <v>16.48</v>
      </c>
      <c r="C2099" s="11">
        <v>18.920000000000002</v>
      </c>
      <c r="D2099">
        <v>5231.5200000000004</v>
      </c>
      <c r="E2099">
        <v>4670.32</v>
      </c>
      <c r="F2099" s="48">
        <f>IFERROR(VLOOKUP(A2099,SHORTVOL!$A$2:$E$10000,5,0),"")</f>
        <v>178.09</v>
      </c>
      <c r="G2099" s="48">
        <f>IFERROR(VLOOKUP($A2099,LONGVOL!$A$2:$E$10000,5,0),"")</f>
        <v>49885.49</v>
      </c>
      <c r="H2099">
        <v>95081.49</v>
      </c>
      <c r="I2099">
        <v>84894.63</v>
      </c>
      <c r="J2099">
        <f>(1/(1-91/360*VLOOKUP($A2099,Tbills!$B$4:$C$974,2,1)/100))^((1)/91)-1</f>
        <v>2.639209272237153E-6</v>
      </c>
      <c r="K2099">
        <f>K2098*$E2099/$E2098*(1-(K$1+K$5+IF(AND(WEEKDAY(A2099)&lt;&gt;1,WEEKDAY(A2099)&lt;&gt;7),IF(A2099&lt;L$2,L$1,L$3),0)))^($A2099-$A2098)</f>
        <v>10861.297129812367</v>
      </c>
      <c r="L2099" t="e">
        <f>VLOOKUP(A2099,'VIXY-IV'!A$1:E$2000,4,0)</f>
        <v>#N/A</v>
      </c>
      <c r="M2099">
        <f>ROW()</f>
        <v>2099</v>
      </c>
      <c r="N2099">
        <f>B2099/C2099</f>
        <v>0.87103594080338265</v>
      </c>
      <c r="P2099" s="47" t="e">
        <f>#REF!/#REF!-1</f>
        <v>#REF!</v>
      </c>
    </row>
    <row r="2100" spans="1:16" x14ac:dyDescent="0.25">
      <c r="A2100" s="1">
        <v>41108</v>
      </c>
      <c r="B2100" s="11">
        <v>16.16</v>
      </c>
      <c r="C2100" s="11">
        <v>18.940000000000001</v>
      </c>
      <c r="D2100">
        <v>5259.74</v>
      </c>
      <c r="E2100">
        <v>4695.5</v>
      </c>
      <c r="F2100" s="48">
        <f>IFERROR(VLOOKUP(A2100,SHORTVOL!$A$2:$E$10000,5,0),"")</f>
        <v>177.42</v>
      </c>
      <c r="G2100" s="48">
        <f>IFERROR(VLOOKUP($A2100,LONGVOL!$A$2:$E$10000,5,0),"")</f>
        <v>50074.55</v>
      </c>
      <c r="H2100">
        <v>95674.35</v>
      </c>
      <c r="I2100">
        <v>85423.75</v>
      </c>
      <c r="J2100">
        <f>(1/(1-91/360*VLOOKUP($A2100,Tbills!$B$4:$C$974,2,1)/100))^((1)/91)-1</f>
        <v>2.639209272237153E-6</v>
      </c>
      <c r="K2100">
        <f>K2099*$E2100/$E2099*(1-(K$1+K$5+IF(AND(WEEKDAY(A2100)&lt;&gt;1,WEEKDAY(A2100)&lt;&gt;7),IF(A2100&lt;L$2,L$1,L$3),0)))^($A2100-$A2099)</f>
        <v>10919.541610032138</v>
      </c>
      <c r="L2100" t="e">
        <f>VLOOKUP(A2100,'VIXY-IV'!A$1:E$2000,4,0)</f>
        <v>#N/A</v>
      </c>
      <c r="M2100">
        <f>ROW()</f>
        <v>2100</v>
      </c>
      <c r="N2100">
        <f>B2100/C2100</f>
        <v>0.85322069693769798</v>
      </c>
      <c r="P2100" s="47" t="e">
        <f>#REF!/#REF!-1</f>
        <v>#REF!</v>
      </c>
    </row>
    <row r="2101" spans="1:16" x14ac:dyDescent="0.25">
      <c r="A2101" s="1">
        <v>41109</v>
      </c>
      <c r="B2101" s="11">
        <v>15.45</v>
      </c>
      <c r="C2101" s="11">
        <v>18.61</v>
      </c>
      <c r="D2101">
        <v>5133.37</v>
      </c>
      <c r="E2101">
        <v>4582.68</v>
      </c>
      <c r="F2101" s="48">
        <f>IFERROR(VLOOKUP(A2101,SHORTVOL!$A$2:$E$10000,5,0),"")</f>
        <v>179.51</v>
      </c>
      <c r="G2101" s="48">
        <f>IFERROR(VLOOKUP($A2101,LONGVOL!$A$2:$E$10000,5,0),"")</f>
        <v>49483.77</v>
      </c>
      <c r="H2101">
        <v>94890.93</v>
      </c>
      <c r="I2101">
        <v>84724.04</v>
      </c>
      <c r="J2101">
        <f>(1/(1-91/360*VLOOKUP($A2101,Tbills!$B$4:$C$974,2,1)/100))^((1)/91)-1</f>
        <v>2.639209272237153E-6</v>
      </c>
      <c r="K2101">
        <f>K2100*$E2101/$E2100*(1-(K$1+K$5+IF(AND(WEEKDAY(A2101)&lt;&gt;1,WEEKDAY(A2101)&lt;&gt;7),IF(A2101&lt;L$2,L$1,L$3),0)))^($A2101-$A2100)</f>
        <v>10656.868366863484</v>
      </c>
      <c r="L2101" t="e">
        <f>VLOOKUP(A2101,'VIXY-IV'!A$1:E$2000,4,0)</f>
        <v>#N/A</v>
      </c>
      <c r="M2101">
        <f>ROW()</f>
        <v>2101</v>
      </c>
      <c r="N2101">
        <f>B2101/C2101</f>
        <v>0.83019881783987104</v>
      </c>
      <c r="P2101" s="47" t="e">
        <f>#REF!/#REF!-1</f>
        <v>#REF!</v>
      </c>
    </row>
    <row r="2102" spans="1:16" x14ac:dyDescent="0.25">
      <c r="A2102" s="1">
        <v>41110</v>
      </c>
      <c r="B2102" s="11">
        <v>16.27</v>
      </c>
      <c r="C2102" s="11">
        <v>19.64</v>
      </c>
      <c r="D2102">
        <v>5395.7</v>
      </c>
      <c r="E2102">
        <v>4816.8599999999997</v>
      </c>
      <c r="F2102" s="48">
        <f>IFERROR(VLOOKUP(A2102,SHORTVOL!$A$2:$E$10000,5,0),"")</f>
        <v>171.45</v>
      </c>
      <c r="G2102" s="48">
        <f>IFERROR(VLOOKUP($A2102,LONGVOL!$A$2:$E$10000,5,0),"")</f>
        <v>51705.65</v>
      </c>
      <c r="H2102">
        <v>96450.77</v>
      </c>
      <c r="I2102">
        <v>86116.53</v>
      </c>
      <c r="J2102">
        <f>(1/(1-91/360*VLOOKUP($A2102,Tbills!$B$4:$C$974,2,1)/100))^((1)/91)-1</f>
        <v>2.639209272237153E-6</v>
      </c>
      <c r="K2102">
        <f>K2101*$E2102/$E2101*(1-(K$1+K$5+IF(AND(WEEKDAY(A2102)&lt;&gt;1,WEEKDAY(A2102)&lt;&gt;7),IF(A2102&lt;L$2,L$1,L$3),0)))^($A2102-$A2101)</f>
        <v>11201.123855285832</v>
      </c>
      <c r="L2102" t="e">
        <f>VLOOKUP(A2102,'VIXY-IV'!A$1:E$2000,4,0)</f>
        <v>#N/A</v>
      </c>
      <c r="M2102">
        <f>ROW()</f>
        <v>2102</v>
      </c>
      <c r="N2102">
        <f>B2102/C2102</f>
        <v>0.82841140529531565</v>
      </c>
      <c r="P2102" s="47" t="e">
        <f>#REF!/#REF!-1</f>
        <v>#REF!</v>
      </c>
    </row>
    <row r="2103" spans="1:16" x14ac:dyDescent="0.25">
      <c r="A2103" s="1">
        <v>41113</v>
      </c>
      <c r="B2103" s="11">
        <v>18.62</v>
      </c>
      <c r="C2103" s="11">
        <v>21.18</v>
      </c>
      <c r="D2103">
        <v>5845.43</v>
      </c>
      <c r="E2103">
        <v>5218.3100000000004</v>
      </c>
      <c r="F2103" s="48">
        <f>IFERROR(VLOOKUP(A2103,SHORTVOL!$A$2:$E$10000,5,0),"")</f>
        <v>160.31</v>
      </c>
      <c r="G2103" s="48">
        <f>IFERROR(VLOOKUP($A2103,LONGVOL!$A$2:$E$10000,5,0),"")</f>
        <v>55065.919999999998</v>
      </c>
      <c r="H2103">
        <v>100213.61</v>
      </c>
      <c r="I2103">
        <v>89475.520000000004</v>
      </c>
      <c r="J2103">
        <f>(1/(1-91/360*VLOOKUP($A2103,Tbills!$B$4:$C$974,2,1)/100))^((1)/91)-1</f>
        <v>2.639209272237153E-6</v>
      </c>
      <c r="K2103">
        <f>K2102*$E2103/$E2102*(1-(K$1+K$5+IF(AND(WEEKDAY(A2103)&lt;&gt;1,WEEKDAY(A2103)&lt;&gt;7),IF(A2103&lt;L$2,L$1,L$3),0)))^($A2103-$A2102)</f>
        <v>12133.608278938447</v>
      </c>
      <c r="L2103" t="e">
        <f>VLOOKUP(A2103,'VIXY-IV'!A$1:E$2000,4,0)</f>
        <v>#N/A</v>
      </c>
      <c r="M2103">
        <f>ROW()</f>
        <v>2103</v>
      </c>
      <c r="N2103">
        <f>B2103/C2103</f>
        <v>0.8791312559017942</v>
      </c>
      <c r="P2103" s="47" t="e">
        <f>#REF!/#REF!-1</f>
        <v>#REF!</v>
      </c>
    </row>
    <row r="2104" spans="1:16" x14ac:dyDescent="0.25">
      <c r="A2104" s="1">
        <v>41114</v>
      </c>
      <c r="B2104" s="11">
        <v>20.47</v>
      </c>
      <c r="C2104" s="11">
        <v>22.26</v>
      </c>
      <c r="D2104">
        <v>6130.49</v>
      </c>
      <c r="E2104">
        <v>5472.78</v>
      </c>
      <c r="F2104" s="48">
        <f>IFERROR(VLOOKUP(A2104,SHORTVOL!$A$2:$E$10000,5,0),"")</f>
        <v>152.02000000000001</v>
      </c>
      <c r="G2104" s="48">
        <f>IFERROR(VLOOKUP($A2104,LONGVOL!$A$2:$E$10000,5,0),"")</f>
        <v>57912.47</v>
      </c>
      <c r="H2104">
        <v>101732.46</v>
      </c>
      <c r="I2104">
        <v>90831.39</v>
      </c>
      <c r="J2104">
        <f>(1/(1-91/360*VLOOKUP($A2104,Tbills!$B$4:$C$974,2,1)/100))^((1)/91)-1</f>
        <v>2.639209272237153E-6</v>
      </c>
      <c r="K2104">
        <f>K2103*$E2104/$E2103*(1-(K$1+K$5+IF(AND(WEEKDAY(A2104)&lt;&gt;1,WEEKDAY(A2104)&lt;&gt;7),IF(A2104&lt;L$2,L$1,L$3),0)))^($A2104-$A2103)</f>
        <v>12724.935553540055</v>
      </c>
      <c r="L2104" t="e">
        <f>VLOOKUP(A2104,'VIXY-IV'!A$1:E$2000,4,0)</f>
        <v>#N/A</v>
      </c>
      <c r="M2104">
        <f>ROW()</f>
        <v>2104</v>
      </c>
      <c r="N2104">
        <f>B2104/C2104</f>
        <v>0.91958670260557041</v>
      </c>
      <c r="P2104" s="47" t="e">
        <f>#REF!/#REF!-1</f>
        <v>#REF!</v>
      </c>
    </row>
    <row r="2105" spans="1:16" x14ac:dyDescent="0.25">
      <c r="A2105" s="1">
        <v>41115</v>
      </c>
      <c r="B2105" s="11">
        <v>19.34</v>
      </c>
      <c r="C2105" s="11">
        <v>21.88</v>
      </c>
      <c r="D2105">
        <v>5922.65</v>
      </c>
      <c r="E2105">
        <v>5287.22</v>
      </c>
      <c r="F2105" s="48">
        <f>IFERROR(VLOOKUP(A2105,SHORTVOL!$A$2:$E$10000,5,0),"")</f>
        <v>153.72999999999999</v>
      </c>
      <c r="G2105" s="48">
        <f>IFERROR(VLOOKUP($A2105,LONGVOL!$A$2:$E$10000,5,0),"")</f>
        <v>57259.44</v>
      </c>
      <c r="H2105">
        <v>100542.8</v>
      </c>
      <c r="I2105">
        <v>89768.97</v>
      </c>
      <c r="J2105">
        <f>(1/(1-91/360*VLOOKUP($A2105,Tbills!$B$4:$C$974,2,1)/100))^((1)/91)-1</f>
        <v>2.639209272237153E-6</v>
      </c>
      <c r="K2105">
        <f>K2104*$E2105/$E2104*(1-(K$1+K$5+IF(AND(WEEKDAY(A2105)&lt;&gt;1,WEEKDAY(A2105)&lt;&gt;7),IF(A2105&lt;L$2,L$1,L$3),0)))^($A2105-$A2104)</f>
        <v>12293.130423431185</v>
      </c>
      <c r="L2105" t="e">
        <f>VLOOKUP(A2105,'VIXY-IV'!A$1:E$2000,4,0)</f>
        <v>#N/A</v>
      </c>
      <c r="M2105">
        <f>ROW()</f>
        <v>2105</v>
      </c>
      <c r="N2105">
        <f>B2105/C2105</f>
        <v>0.88391224862888484</v>
      </c>
      <c r="P2105" s="47" t="e">
        <f>#REF!/#REF!-1</f>
        <v>#REF!</v>
      </c>
    </row>
    <row r="2106" spans="1:16" x14ac:dyDescent="0.25">
      <c r="A2106" s="1">
        <v>41116</v>
      </c>
      <c r="B2106" s="11">
        <v>17.53</v>
      </c>
      <c r="C2106" s="11">
        <v>20.239999999999998</v>
      </c>
      <c r="D2106">
        <v>5410.13</v>
      </c>
      <c r="E2106">
        <v>4829.67</v>
      </c>
      <c r="F2106" s="48">
        <f>IFERROR(VLOOKUP(A2106,SHORTVOL!$A$2:$E$10000,5,0),"")</f>
        <v>166.26</v>
      </c>
      <c r="G2106" s="48">
        <f>IFERROR(VLOOKUP($A2106,LONGVOL!$A$2:$E$10000,5,0),"")</f>
        <v>52592.68</v>
      </c>
      <c r="H2106">
        <v>96215.13</v>
      </c>
      <c r="I2106">
        <v>85904.8</v>
      </c>
      <c r="J2106">
        <f>(1/(1-91/360*VLOOKUP($A2106,Tbills!$B$4:$C$974,2,1)/100))^((1)/91)-1</f>
        <v>2.639209272237153E-6</v>
      </c>
      <c r="K2106">
        <f>K2105*$E2106/$E2105*(1-(K$1+K$5+IF(AND(WEEKDAY(A2106)&lt;&gt;1,WEEKDAY(A2106)&lt;&gt;7),IF(A2106&lt;L$2,L$1,L$3),0)))^($A2106-$A2105)</f>
        <v>11228.973876120297</v>
      </c>
      <c r="L2106" t="e">
        <f>VLOOKUP(A2106,'VIXY-IV'!A$1:E$2000,4,0)</f>
        <v>#N/A</v>
      </c>
      <c r="M2106">
        <f>ROW()</f>
        <v>2106</v>
      </c>
      <c r="N2106">
        <f>B2106/C2106</f>
        <v>0.8661067193675891</v>
      </c>
      <c r="P2106" s="47" t="e">
        <f>#REF!/#REF!-1</f>
        <v>#REF!</v>
      </c>
    </row>
    <row r="2107" spans="1:16" x14ac:dyDescent="0.25">
      <c r="A2107" s="1">
        <v>41117</v>
      </c>
      <c r="B2107" s="11">
        <v>16.7</v>
      </c>
      <c r="C2107" s="11">
        <v>19.66</v>
      </c>
      <c r="D2107">
        <v>5281.78</v>
      </c>
      <c r="E2107">
        <v>4715.08</v>
      </c>
      <c r="F2107" s="48">
        <f>IFERROR(VLOOKUP(A2107,SHORTVOL!$A$2:$E$10000,5,0),"")</f>
        <v>171.88</v>
      </c>
      <c r="G2107" s="48">
        <f>IFERROR(VLOOKUP($A2107,LONGVOL!$A$2:$E$10000,5,0),"")</f>
        <v>50816.82</v>
      </c>
      <c r="H2107">
        <v>96530.98</v>
      </c>
      <c r="I2107">
        <v>86186.58</v>
      </c>
      <c r="J2107">
        <f>(1/(1-91/360*VLOOKUP($A2107,Tbills!$B$4:$C$974,2,1)/100))^((1)/91)-1</f>
        <v>2.639209272237153E-6</v>
      </c>
      <c r="K2107">
        <f>K2106*$E2107/$E2106*(1-(K$1+K$5+IF(AND(WEEKDAY(A2107)&lt;&gt;1,WEEKDAY(A2107)&lt;&gt;7),IF(A2107&lt;L$2,L$1,L$3),0)))^($A2107-$A2106)</f>
        <v>10962.236975569645</v>
      </c>
      <c r="L2107" t="e">
        <f>VLOOKUP(A2107,'VIXY-IV'!A$1:E$2000,4,0)</f>
        <v>#N/A</v>
      </c>
      <c r="M2107">
        <f>ROW()</f>
        <v>2107</v>
      </c>
      <c r="N2107">
        <f>B2107/C2107</f>
        <v>0.84944048830111896</v>
      </c>
      <c r="P2107" s="47" t="e">
        <f>#REF!/#REF!-1</f>
        <v>#REF!</v>
      </c>
    </row>
    <row r="2108" spans="1:16" x14ac:dyDescent="0.25">
      <c r="A2108" s="1">
        <v>41120</v>
      </c>
      <c r="B2108" s="11">
        <v>18.03</v>
      </c>
      <c r="C2108" s="11">
        <v>20.13</v>
      </c>
      <c r="D2108">
        <v>5502.35</v>
      </c>
      <c r="E2108">
        <v>4911.95</v>
      </c>
      <c r="F2108" s="48">
        <f>IFERROR(VLOOKUP(A2108,SHORTVOL!$A$2:$E$10000,5,0),"")</f>
        <v>167.31</v>
      </c>
      <c r="G2108" s="48">
        <f>IFERROR(VLOOKUP($A2108,LONGVOL!$A$2:$E$10000,5,0),"")</f>
        <v>52168.39</v>
      </c>
      <c r="H2108">
        <v>97357.33</v>
      </c>
      <c r="I2108">
        <v>86923.69</v>
      </c>
      <c r="J2108">
        <f>(1/(1-91/360*VLOOKUP($A2108,Tbills!$B$4:$C$974,2,1)/100))^((1)/91)-1</f>
        <v>3.0559851109668301E-6</v>
      </c>
      <c r="K2108">
        <f>K2107*$E2108/$E2107*(1-(K$1+K$5+IF(AND(WEEKDAY(A2108)&lt;&gt;1,WEEKDAY(A2108)&lt;&gt;7),IF(A2108&lt;L$2,L$1,L$3),0)))^($A2108-$A2107)</f>
        <v>11418.960667841537</v>
      </c>
      <c r="L2108" t="e">
        <f>VLOOKUP(A2108,'VIXY-IV'!A$1:E$2000,4,0)</f>
        <v>#N/A</v>
      </c>
      <c r="M2108">
        <f>ROW()</f>
        <v>2108</v>
      </c>
      <c r="N2108">
        <f>B2108/C2108</f>
        <v>0.89567809239940399</v>
      </c>
      <c r="P2108" s="47" t="e">
        <f>#REF!/#REF!-1</f>
        <v>#REF!</v>
      </c>
    </row>
    <row r="2109" spans="1:16" x14ac:dyDescent="0.25">
      <c r="A2109" s="1">
        <v>41121</v>
      </c>
      <c r="B2109" s="11">
        <v>18.93</v>
      </c>
      <c r="C2109" s="11">
        <v>20.78</v>
      </c>
      <c r="D2109">
        <v>5611.7</v>
      </c>
      <c r="E2109">
        <v>5009.55</v>
      </c>
      <c r="F2109" s="48">
        <f>IFERROR(VLOOKUP(A2109,SHORTVOL!$A$2:$E$10000,5,0),"")</f>
        <v>163.35</v>
      </c>
      <c r="G2109" s="48">
        <f>IFERROR(VLOOKUP($A2109,LONGVOL!$A$2:$E$10000,5,0),"")</f>
        <v>53400.88</v>
      </c>
      <c r="H2109">
        <v>98379.68</v>
      </c>
      <c r="I2109">
        <v>87836.21</v>
      </c>
      <c r="J2109">
        <f>(1/(1-91/360*VLOOKUP($A2109,Tbills!$B$4:$C$974,2,1)/100))^((1)/91)-1</f>
        <v>3.0559851109668301E-6</v>
      </c>
      <c r="K2109">
        <f>K2108*$E2109/$E2108*(1-(K$1+K$5+IF(AND(WEEKDAY(A2109)&lt;&gt;1,WEEKDAY(A2109)&lt;&gt;7),IF(A2109&lt;L$2,L$1,L$3),0)))^($A2109-$A2108)</f>
        <v>11645.519360590626</v>
      </c>
      <c r="L2109" t="e">
        <f>VLOOKUP(A2109,'VIXY-IV'!A$1:E$2000,4,0)</f>
        <v>#N/A</v>
      </c>
      <c r="M2109">
        <f>ROW()</f>
        <v>2109</v>
      </c>
      <c r="N2109">
        <f>B2109/C2109</f>
        <v>0.91097208854667944</v>
      </c>
      <c r="P2109" s="47" t="e">
        <f>#REF!/#REF!-1</f>
        <v>#REF!</v>
      </c>
    </row>
    <row r="2110" spans="1:16" x14ac:dyDescent="0.25">
      <c r="A2110" s="1">
        <v>41122</v>
      </c>
      <c r="B2110" s="11">
        <v>18.96</v>
      </c>
      <c r="C2110" s="11">
        <v>20.67</v>
      </c>
      <c r="D2110">
        <v>5546.34</v>
      </c>
      <c r="E2110">
        <v>4951.1899999999996</v>
      </c>
      <c r="F2110" s="48">
        <f>IFERROR(VLOOKUP(A2110,SHORTVOL!$A$2:$E$10000,5,0),"")</f>
        <v>166.79</v>
      </c>
      <c r="G2110" s="48">
        <f>IFERROR(VLOOKUP($A2110,LONGVOL!$A$2:$E$10000,5,0),"")</f>
        <v>52277.919999999998</v>
      </c>
      <c r="H2110">
        <v>99042.16</v>
      </c>
      <c r="I2110">
        <v>88427.43</v>
      </c>
      <c r="J2110">
        <f>(1/(1-91/360*VLOOKUP($A2110,Tbills!$B$4:$C$974,2,1)/100))^((1)/91)-1</f>
        <v>3.0559851109668301E-6</v>
      </c>
      <c r="K2110">
        <f>K2109*$E2110/$E2109*(1-(K$1+K$5+IF(AND(WEEKDAY(A2110)&lt;&gt;1,WEEKDAY(A2110)&lt;&gt;7),IF(A2110&lt;L$2,L$1,L$3),0)))^($A2110-$A2109)</f>
        <v>11509.520877973402</v>
      </c>
      <c r="L2110" t="e">
        <f>VLOOKUP(A2110,'VIXY-IV'!A$1:E$2000,4,0)</f>
        <v>#N/A</v>
      </c>
      <c r="M2110">
        <f>ROW()</f>
        <v>2110</v>
      </c>
      <c r="N2110">
        <f>B2110/C2110</f>
        <v>0.91727140783744554</v>
      </c>
      <c r="P2110" s="47" t="e">
        <f>#REF!/#REF!-1</f>
        <v>#REF!</v>
      </c>
    </row>
    <row r="2111" spans="1:16" x14ac:dyDescent="0.25">
      <c r="A2111" s="1">
        <v>41123</v>
      </c>
      <c r="B2111" s="11">
        <v>17.57</v>
      </c>
      <c r="C2111" s="11">
        <v>20.23</v>
      </c>
      <c r="D2111">
        <v>5316.64</v>
      </c>
      <c r="E2111">
        <v>4746.12</v>
      </c>
      <c r="F2111" s="48">
        <f>IFERROR(VLOOKUP(A2111,SHORTVOL!$A$2:$E$10000,5,0),"")</f>
        <v>167.8</v>
      </c>
      <c r="G2111" s="48">
        <f>IFERROR(VLOOKUP($A2111,LONGVOL!$A$2:$E$10000,5,0),"")</f>
        <v>51961.440000000002</v>
      </c>
      <c r="H2111">
        <v>98443.53</v>
      </c>
      <c r="I2111">
        <v>87892.68</v>
      </c>
      <c r="J2111">
        <f>(1/(1-91/360*VLOOKUP($A2111,Tbills!$B$4:$C$974,2,1)/100))^((1)/91)-1</f>
        <v>3.0559851109668301E-6</v>
      </c>
      <c r="K2111">
        <f>K2110*$E2111/$E2110*(1-(K$1+K$5+IF(AND(WEEKDAY(A2111)&lt;&gt;1,WEEKDAY(A2111)&lt;&gt;7),IF(A2111&lt;L$2,L$1,L$3),0)))^($A2111-$A2110)</f>
        <v>11032.498411278901</v>
      </c>
      <c r="L2111" t="e">
        <f>VLOOKUP(A2111,'VIXY-IV'!A$1:E$2000,4,0)</f>
        <v>#N/A</v>
      </c>
      <c r="M2111">
        <f>ROW()</f>
        <v>2111</v>
      </c>
      <c r="N2111">
        <f>B2111/C2111</f>
        <v>0.86851211072664358</v>
      </c>
      <c r="P2111" s="47" t="e">
        <f>#REF!/#REF!-1</f>
        <v>#REF!</v>
      </c>
    </row>
    <row r="2112" spans="1:16" x14ac:dyDescent="0.25">
      <c r="A2112" s="1">
        <v>41124</v>
      </c>
      <c r="B2112" s="11">
        <v>15.64</v>
      </c>
      <c r="C2112" s="11">
        <v>18.68</v>
      </c>
      <c r="D2112">
        <v>4936.97</v>
      </c>
      <c r="E2112">
        <v>4407.18</v>
      </c>
      <c r="F2112" s="48">
        <f>IFERROR(VLOOKUP(A2112,SHORTVOL!$A$2:$E$10000,5,0),"")</f>
        <v>180.31</v>
      </c>
      <c r="G2112" s="48">
        <f>IFERROR(VLOOKUP($A2112,LONGVOL!$A$2:$E$10000,5,0),"")</f>
        <v>48087.360000000001</v>
      </c>
      <c r="H2112">
        <v>95104.66</v>
      </c>
      <c r="I2112">
        <v>84911.39</v>
      </c>
      <c r="J2112">
        <f>(1/(1-91/360*VLOOKUP($A2112,Tbills!$B$4:$C$974,2,1)/100))^((1)/91)-1</f>
        <v>3.0559851109668301E-6</v>
      </c>
      <c r="K2112">
        <f>K2111*$E2112/$E2111*(1-(K$1+K$5+IF(AND(WEEKDAY(A2112)&lt;&gt;1,WEEKDAY(A2112)&lt;&gt;7),IF(A2112&lt;L$2,L$1,L$3),0)))^($A2112-$A2111)</f>
        <v>10244.327498507331</v>
      </c>
      <c r="L2112" t="e">
        <f>VLOOKUP(A2112,'VIXY-IV'!A$1:E$2000,4,0)</f>
        <v>#N/A</v>
      </c>
      <c r="M2112">
        <f>ROW()</f>
        <v>2112</v>
      </c>
      <c r="N2112">
        <f>B2112/C2112</f>
        <v>0.83725910064239828</v>
      </c>
      <c r="P2112" s="47" t="e">
        <f>#REF!/#REF!-1</f>
        <v>#REF!</v>
      </c>
    </row>
    <row r="2113" spans="1:16" x14ac:dyDescent="0.25">
      <c r="A2113" s="1">
        <v>41127</v>
      </c>
      <c r="B2113" s="11">
        <v>15.95</v>
      </c>
      <c r="C2113" s="11">
        <v>18.739999999999998</v>
      </c>
      <c r="D2113">
        <v>4835.82</v>
      </c>
      <c r="E2113">
        <v>4316.8500000000004</v>
      </c>
      <c r="F2113" s="48">
        <f>IFERROR(VLOOKUP(A2113,SHORTVOL!$A$2:$E$10000,5,0),"")</f>
        <v>186.12</v>
      </c>
      <c r="G2113" s="48">
        <f>IFERROR(VLOOKUP($A2113,LONGVOL!$A$2:$E$10000,5,0),"")</f>
        <v>46537.26</v>
      </c>
      <c r="H2113">
        <v>94717.97</v>
      </c>
      <c r="I2113">
        <v>84565.37</v>
      </c>
      <c r="J2113">
        <f>(1/(1-91/360*VLOOKUP($A2113,Tbills!$B$4:$C$974,2,1)/100))^((1)/91)-1</f>
        <v>2.7781327762710362E-6</v>
      </c>
      <c r="K2113">
        <f>K2112*$E2113/$E2112*(1-(K$1+K$5+IF(AND(WEEKDAY(A2113)&lt;&gt;1,WEEKDAY(A2113)&lt;&gt;7),IF(A2113&lt;L$2,L$1,L$3),0)))^($A2113-$A2112)</f>
        <v>10033.492788315776</v>
      </c>
      <c r="L2113" t="e">
        <f>VLOOKUP(A2113,'VIXY-IV'!A$1:E$2000,4,0)</f>
        <v>#N/A</v>
      </c>
      <c r="M2113">
        <f>ROW()</f>
        <v>2113</v>
      </c>
      <c r="N2113">
        <f>B2113/C2113</f>
        <v>0.85112059765208115</v>
      </c>
      <c r="P2113" s="47" t="e">
        <f>#REF!/#REF!-1</f>
        <v>#REF!</v>
      </c>
    </row>
    <row r="2114" spans="1:16" x14ac:dyDescent="0.25">
      <c r="A2114" s="1">
        <v>41128</v>
      </c>
      <c r="B2114" s="11">
        <v>15.99</v>
      </c>
      <c r="C2114" s="11">
        <v>18.809999999999999</v>
      </c>
      <c r="D2114">
        <v>5035.12</v>
      </c>
      <c r="E2114">
        <v>4494.75</v>
      </c>
      <c r="F2114" s="48">
        <f>IFERROR(VLOOKUP(A2114,SHORTVOL!$A$2:$E$10000,5,0),"")</f>
        <v>181.7</v>
      </c>
      <c r="G2114" s="48">
        <f>IFERROR(VLOOKUP($A2114,LONGVOL!$A$2:$E$10000,5,0),"")</f>
        <v>47642.5</v>
      </c>
      <c r="H2114">
        <v>95520.29</v>
      </c>
      <c r="I2114">
        <v>85281.46</v>
      </c>
      <c r="J2114">
        <f>(1/(1-91/360*VLOOKUP($A2114,Tbills!$B$4:$C$974,2,1)/100))^((1)/91)-1</f>
        <v>2.7781327762710362E-6</v>
      </c>
      <c r="K2114">
        <f>K2113*$E2114/$E2113*(1-(K$1+K$5+IF(AND(WEEKDAY(A2114)&lt;&gt;1,WEEKDAY(A2114)&lt;&gt;7),IF(A2114&lt;L$2,L$1,L$3),0)))^($A2114-$A2113)</f>
        <v>10446.678566398281</v>
      </c>
      <c r="L2114" t="e">
        <f>VLOOKUP(A2114,'VIXY-IV'!A$1:E$2000,4,0)</f>
        <v>#N/A</v>
      </c>
      <c r="M2114">
        <f>ROW()</f>
        <v>2114</v>
      </c>
      <c r="N2114">
        <f>B2114/C2114</f>
        <v>0.85007974481658699</v>
      </c>
      <c r="P2114" s="47" t="e">
        <f>#REF!/#REF!-1</f>
        <v>#REF!</v>
      </c>
    </row>
    <row r="2115" spans="1:16" x14ac:dyDescent="0.25">
      <c r="A2115" s="1">
        <v>41129</v>
      </c>
      <c r="B2115" s="11">
        <v>15.32</v>
      </c>
      <c r="C2115" s="11">
        <v>18.579999999999998</v>
      </c>
      <c r="D2115">
        <v>4816.45</v>
      </c>
      <c r="E2115">
        <v>4299.53</v>
      </c>
      <c r="F2115" s="48">
        <f>IFERROR(VLOOKUP(A2115,SHORTVOL!$A$2:$E$10000,5,0),"")</f>
        <v>187.48</v>
      </c>
      <c r="G2115" s="48">
        <f>IFERROR(VLOOKUP($A2115,LONGVOL!$A$2:$E$10000,5,0),"")</f>
        <v>46127.44</v>
      </c>
      <c r="H2115">
        <v>94323.49</v>
      </c>
      <c r="I2115">
        <v>84212.71</v>
      </c>
      <c r="J2115">
        <f>(1/(1-91/360*VLOOKUP($A2115,Tbills!$B$4:$C$974,2,1)/100))^((1)/91)-1</f>
        <v>2.7781327762710362E-6</v>
      </c>
      <c r="K2115">
        <f>K2114*$E2115/$E2114*(1-(K$1+K$5+IF(AND(WEEKDAY(A2115)&lt;&gt;1,WEEKDAY(A2115)&lt;&gt;7),IF(A2115&lt;L$2,L$1,L$3),0)))^($A2115-$A2114)</f>
        <v>9992.6616158858815</v>
      </c>
      <c r="L2115" t="e">
        <f>VLOOKUP(A2115,'VIXY-IV'!A$1:E$2000,4,0)</f>
        <v>#N/A</v>
      </c>
      <c r="M2115">
        <f>ROW()</f>
        <v>2115</v>
      </c>
      <c r="N2115">
        <f>B2115/C2115</f>
        <v>0.82454251883745977</v>
      </c>
      <c r="P2115" s="47" t="e">
        <f>#REF!/#REF!-1</f>
        <v>#REF!</v>
      </c>
    </row>
    <row r="2116" spans="1:16" x14ac:dyDescent="0.25">
      <c r="A2116" s="1">
        <v>41130</v>
      </c>
      <c r="B2116" s="11">
        <v>15.28</v>
      </c>
      <c r="C2116" s="11">
        <v>18.23</v>
      </c>
      <c r="D2116">
        <v>4750.1000000000004</v>
      </c>
      <c r="E2116">
        <v>4240.29</v>
      </c>
      <c r="F2116" s="48">
        <f>IFERROR(VLOOKUP(A2116,SHORTVOL!$A$2:$E$10000,5,0),"")</f>
        <v>188.99</v>
      </c>
      <c r="G2116" s="48">
        <f>IFERROR(VLOOKUP($A2116,LONGVOL!$A$2:$E$10000,5,0),"")</f>
        <v>45754.45</v>
      </c>
      <c r="H2116">
        <v>93997.440000000002</v>
      </c>
      <c r="I2116">
        <v>83921.38</v>
      </c>
      <c r="J2116">
        <f>(1/(1-91/360*VLOOKUP($A2116,Tbills!$B$4:$C$974,2,1)/100))^((1)/91)-1</f>
        <v>2.7781327762710362E-6</v>
      </c>
      <c r="K2116">
        <f>K2115*$E2116/$E2115*(1-(K$1+K$5+IF(AND(WEEKDAY(A2116)&lt;&gt;1,WEEKDAY(A2116)&lt;&gt;7),IF(A2116&lt;L$2,L$1,L$3),0)))^($A2116-$A2115)</f>
        <v>9854.6967247386856</v>
      </c>
      <c r="L2116" t="e">
        <f>VLOOKUP(A2116,'VIXY-IV'!A$1:E$2000,4,0)</f>
        <v>#N/A</v>
      </c>
      <c r="M2116">
        <f>ROW()</f>
        <v>2116</v>
      </c>
      <c r="N2116">
        <f>B2116/C2116</f>
        <v>0.8381788261108063</v>
      </c>
      <c r="P2116" s="47" t="e">
        <f>#REF!/#REF!-1</f>
        <v>#REF!</v>
      </c>
    </row>
    <row r="2117" spans="1:16" x14ac:dyDescent="0.25">
      <c r="A2117" s="1">
        <v>41131</v>
      </c>
      <c r="B2117" s="11">
        <v>14.74</v>
      </c>
      <c r="C2117" s="11">
        <v>18.14</v>
      </c>
      <c r="D2117">
        <v>4715.24</v>
      </c>
      <c r="E2117">
        <v>4209.16</v>
      </c>
      <c r="F2117" s="48">
        <f>IFERROR(VLOOKUP(A2117,SHORTVOL!$A$2:$E$10000,5,0),"")</f>
        <v>191.5</v>
      </c>
      <c r="G2117" s="48">
        <f>IFERROR(VLOOKUP($A2117,LONGVOL!$A$2:$E$10000,5,0),"")</f>
        <v>45148.800000000003</v>
      </c>
      <c r="H2117">
        <v>93228.45</v>
      </c>
      <c r="I2117">
        <v>83234.59</v>
      </c>
      <c r="J2117">
        <f>(1/(1-91/360*VLOOKUP($A2117,Tbills!$B$4:$C$974,2,1)/100))^((1)/91)-1</f>
        <v>2.7781327762710362E-6</v>
      </c>
      <c r="K2117">
        <f>K2116*$E2117/$E2116*(1-(K$1+K$5+IF(AND(WEEKDAY(A2117)&lt;&gt;1,WEEKDAY(A2117)&lt;&gt;7),IF(A2117&lt;L$2,L$1,L$3),0)))^($A2117-$A2116)</f>
        <v>9782.067265626476</v>
      </c>
      <c r="L2117" t="e">
        <f>VLOOKUP(A2117,'VIXY-IV'!A$1:E$2000,4,0)</f>
        <v>#N/A</v>
      </c>
      <c r="M2117">
        <f>ROW()</f>
        <v>2117</v>
      </c>
      <c r="N2117">
        <f>B2117/C2117</f>
        <v>0.8125689084895259</v>
      </c>
      <c r="P2117" s="47" t="e">
        <f>#REF!/#REF!-1</f>
        <v>#REF!</v>
      </c>
    </row>
    <row r="2118" spans="1:16" x14ac:dyDescent="0.25">
      <c r="A2118" s="1">
        <v>41134</v>
      </c>
      <c r="B2118" s="11">
        <v>13.7</v>
      </c>
      <c r="C2118" s="11">
        <v>18.07</v>
      </c>
      <c r="D2118">
        <v>4618</v>
      </c>
      <c r="E2118">
        <v>4122.32</v>
      </c>
      <c r="F2118" s="48">
        <f>IFERROR(VLOOKUP(A2118,SHORTVOL!$A$2:$E$10000,5,0),"")</f>
        <v>196.41</v>
      </c>
      <c r="G2118" s="48">
        <f>IFERROR(VLOOKUP($A2118,LONGVOL!$A$2:$E$10000,5,0),"")</f>
        <v>43990.7</v>
      </c>
      <c r="H2118">
        <v>92745.58</v>
      </c>
      <c r="I2118">
        <v>82802.789999999994</v>
      </c>
      <c r="J2118">
        <f>(1/(1-91/360*VLOOKUP($A2118,Tbills!$B$4:$C$974,2,1)/100))^((1)/91)-1</f>
        <v>3.0559851109668301E-6</v>
      </c>
      <c r="K2118">
        <f>K2117*$E2118/$E2117*(1-(K$1+K$5+IF(AND(WEEKDAY(A2118)&lt;&gt;1,WEEKDAY(A2118)&lt;&gt;7),IF(A2118&lt;L$2,L$1,L$3),0)))^($A2118-$A2117)</f>
        <v>9579.4247650538127</v>
      </c>
      <c r="L2118" t="e">
        <f>VLOOKUP(A2118,'VIXY-IV'!A$1:E$2000,4,0)</f>
        <v>#N/A</v>
      </c>
      <c r="M2118">
        <f>ROW()</f>
        <v>2118</v>
      </c>
      <c r="N2118">
        <f>B2118/C2118</f>
        <v>0.75816270060874369</v>
      </c>
      <c r="P2118" s="47" t="e">
        <f>#REF!/#REF!-1</f>
        <v>#REF!</v>
      </c>
    </row>
    <row r="2119" spans="1:16" x14ac:dyDescent="0.25">
      <c r="A2119" s="1">
        <v>41135</v>
      </c>
      <c r="B2119" s="11">
        <v>14.85</v>
      </c>
      <c r="C2119" s="11">
        <v>18.510000000000002</v>
      </c>
      <c r="D2119">
        <v>4804.7</v>
      </c>
      <c r="E2119">
        <v>4288.97</v>
      </c>
      <c r="F2119" s="48">
        <f>IFERROR(VLOOKUP(A2119,SHORTVOL!$A$2:$E$10000,5,0),"")</f>
        <v>186.79</v>
      </c>
      <c r="G2119" s="48">
        <f>IFERROR(VLOOKUP($A2119,LONGVOL!$A$2:$E$10000,5,0),"")</f>
        <v>46145.95</v>
      </c>
      <c r="H2119">
        <v>94372.53</v>
      </c>
      <c r="I2119">
        <v>84255.07</v>
      </c>
      <c r="J2119">
        <f>(1/(1-91/360*VLOOKUP($A2119,Tbills!$B$4:$C$974,2,1)/100))^((1)/91)-1</f>
        <v>3.0559851109668301E-6</v>
      </c>
      <c r="K2119">
        <f>K2118*$E2119/$E2118*(1-(K$1+K$5+IF(AND(WEEKDAY(A2119)&lt;&gt;1,WEEKDAY(A2119)&lt;&gt;7),IF(A2119&lt;L$2,L$1,L$3),0)))^($A2119-$A2118)</f>
        <v>9966.3984145860886</v>
      </c>
      <c r="L2119" t="e">
        <f>VLOOKUP(A2119,'VIXY-IV'!A$1:E$2000,4,0)</f>
        <v>#N/A</v>
      </c>
      <c r="M2119">
        <f>ROW()</f>
        <v>2119</v>
      </c>
      <c r="N2119">
        <f>B2119/C2119</f>
        <v>0.80226904376012953</v>
      </c>
      <c r="P2119" s="47" t="e">
        <f>#REF!/#REF!-1</f>
        <v>#REF!</v>
      </c>
    </row>
    <row r="2120" spans="1:16" x14ac:dyDescent="0.25">
      <c r="A2120" s="1">
        <v>41136</v>
      </c>
      <c r="B2120" s="11">
        <v>14.63</v>
      </c>
      <c r="C2120" s="11">
        <v>18.86</v>
      </c>
      <c r="D2120">
        <v>4794.3100000000004</v>
      </c>
      <c r="E2120">
        <v>4279.6899999999996</v>
      </c>
      <c r="F2120" s="48">
        <f>IFERROR(VLOOKUP(A2120,SHORTVOL!$A$2:$E$10000,5,0),"")</f>
        <v>185.35</v>
      </c>
      <c r="G2120" s="48">
        <f>IFERROR(VLOOKUP($A2120,LONGVOL!$A$2:$E$10000,5,0),"")</f>
        <v>46500.61</v>
      </c>
      <c r="H2120">
        <v>94449.27</v>
      </c>
      <c r="I2120">
        <v>84323.33</v>
      </c>
      <c r="J2120">
        <f>(1/(1-91/360*VLOOKUP($A2120,Tbills!$B$4:$C$974,2,1)/100))^((1)/91)-1</f>
        <v>3.0559851109668301E-6</v>
      </c>
      <c r="K2120">
        <f>K2119*$E2120/$E2119*(1-(K$1+K$5+IF(AND(WEEKDAY(A2120)&lt;&gt;1,WEEKDAY(A2120)&lt;&gt;7),IF(A2120&lt;L$2,L$1,L$3),0)))^($A2120-$A2119)</f>
        <v>9944.5481372122704</v>
      </c>
      <c r="L2120" t="e">
        <f>VLOOKUP(A2120,'VIXY-IV'!A$1:E$2000,4,0)</f>
        <v>#N/A</v>
      </c>
      <c r="M2120">
        <f>ROW()</f>
        <v>2120</v>
      </c>
      <c r="N2120">
        <f>B2120/C2120</f>
        <v>0.77571580063626733</v>
      </c>
      <c r="P2120" s="47" t="e">
        <f>#REF!/#REF!-1</f>
        <v>#REF!</v>
      </c>
    </row>
    <row r="2121" spans="1:16" x14ac:dyDescent="0.25">
      <c r="A2121" s="1">
        <v>41137</v>
      </c>
      <c r="B2121" s="11">
        <v>14.29</v>
      </c>
      <c r="C2121" s="11">
        <v>18.55</v>
      </c>
      <c r="D2121">
        <v>4727.6499999999996</v>
      </c>
      <c r="E2121">
        <v>4220.17</v>
      </c>
      <c r="F2121" s="48">
        <f>IFERROR(VLOOKUP(A2121,SHORTVOL!$A$2:$E$10000,5,0),"")</f>
        <v>189.15</v>
      </c>
      <c r="G2121" s="48">
        <f>IFERROR(VLOOKUP($A2121,LONGVOL!$A$2:$E$10000,5,0),"")</f>
        <v>45546.080000000002</v>
      </c>
      <c r="H2121">
        <v>94027.33</v>
      </c>
      <c r="I2121">
        <v>83946.37</v>
      </c>
      <c r="J2121">
        <f>(1/(1-91/360*VLOOKUP($A2121,Tbills!$B$4:$C$974,2,1)/100))^((1)/91)-1</f>
        <v>3.0559851109668301E-6</v>
      </c>
      <c r="K2121">
        <f>K2120*$E2121/$E2120*(1-(K$1+K$5+IF(AND(WEEKDAY(A2121)&lt;&gt;1,WEEKDAY(A2121)&lt;&gt;7),IF(A2121&lt;L$2,L$1,L$3),0)))^($A2121-$A2120)</f>
        <v>9805.9617455207408</v>
      </c>
      <c r="L2121" t="e">
        <f>VLOOKUP(A2121,'VIXY-IV'!A$1:E$2000,4,0)</f>
        <v>#N/A</v>
      </c>
      <c r="M2121">
        <f>ROW()</f>
        <v>2121</v>
      </c>
      <c r="N2121">
        <f>B2121/C2121</f>
        <v>0.77035040431266844</v>
      </c>
      <c r="P2121" s="47" t="e">
        <f>#REF!/#REF!-1</f>
        <v>#REF!</v>
      </c>
    </row>
    <row r="2122" spans="1:16" x14ac:dyDescent="0.25">
      <c r="A2122" s="1">
        <v>41138</v>
      </c>
      <c r="B2122" s="11">
        <v>13.45</v>
      </c>
      <c r="C2122" s="11">
        <v>18.350000000000001</v>
      </c>
      <c r="D2122">
        <v>4578.71</v>
      </c>
      <c r="E2122">
        <v>4087.2</v>
      </c>
      <c r="F2122" s="48">
        <f>IFERROR(VLOOKUP(A2122,SHORTVOL!$A$2:$E$10000,5,0),"")</f>
        <v>195.27</v>
      </c>
      <c r="G2122" s="48">
        <f>IFERROR(VLOOKUP($A2122,LONGVOL!$A$2:$E$10000,5,0),"")</f>
        <v>44073.13</v>
      </c>
      <c r="H2122">
        <v>93354.98</v>
      </c>
      <c r="I2122">
        <v>83345.850000000006</v>
      </c>
      <c r="J2122">
        <f>(1/(1-91/360*VLOOKUP($A2122,Tbills!$B$4:$C$974,2,1)/100))^((1)/91)-1</f>
        <v>3.0559851109668301E-6</v>
      </c>
      <c r="K2122">
        <f>K2121*$E2122/$E2121*(1-(K$1+K$5+IF(AND(WEEKDAY(A2122)&lt;&gt;1,WEEKDAY(A2122)&lt;&gt;7),IF(A2122&lt;L$2,L$1,L$3),0)))^($A2122-$A2121)</f>
        <v>9496.7202484408317</v>
      </c>
      <c r="L2122" t="e">
        <f>VLOOKUP(A2122,'VIXY-IV'!A$1:E$2000,4,0)</f>
        <v>#N/A</v>
      </c>
      <c r="M2122">
        <f>ROW()</f>
        <v>2122</v>
      </c>
      <c r="N2122">
        <f>B2122/C2122</f>
        <v>0.73297002724795635</v>
      </c>
      <c r="P2122" s="47" t="e">
        <f>#REF!/#REF!-1</f>
        <v>#REF!</v>
      </c>
    </row>
    <row r="2123" spans="1:16" x14ac:dyDescent="0.25">
      <c r="A2123" s="1">
        <v>41141</v>
      </c>
      <c r="B2123" s="11">
        <v>14.02</v>
      </c>
      <c r="C2123" s="11">
        <v>18.59</v>
      </c>
      <c r="D2123">
        <v>4581.3</v>
      </c>
      <c r="E2123">
        <v>4089.48</v>
      </c>
      <c r="F2123" s="48">
        <f>IFERROR(VLOOKUP(A2123,SHORTVOL!$A$2:$E$10000,5,0),"")</f>
        <v>195.36</v>
      </c>
      <c r="G2123" s="48">
        <f>IFERROR(VLOOKUP($A2123,LONGVOL!$A$2:$E$10000,5,0),"")</f>
        <v>44053.52</v>
      </c>
      <c r="H2123">
        <v>94733.58</v>
      </c>
      <c r="I2123">
        <v>84575.88</v>
      </c>
      <c r="J2123">
        <f>(1/(1-91/360*VLOOKUP($A2123,Tbills!$B$4:$C$974,2,1)/100))^((1)/91)-1</f>
        <v>2.7781327762710362E-6</v>
      </c>
      <c r="K2123">
        <f>K2122*$E2123/$E2122*(1-(K$1+K$5+IF(AND(WEEKDAY(A2123)&lt;&gt;1,WEEKDAY(A2123)&lt;&gt;7),IF(A2123&lt;L$2,L$1,L$3),0)))^($A2123-$A2122)</f>
        <v>9501.197876817474</v>
      </c>
      <c r="L2123" t="e">
        <f>VLOOKUP(A2123,'VIXY-IV'!A$1:E$2000,4,0)</f>
        <v>#N/A</v>
      </c>
      <c r="M2123">
        <f>ROW()</f>
        <v>2123</v>
      </c>
      <c r="N2123">
        <f>B2123/C2123</f>
        <v>0.75416890801506187</v>
      </c>
      <c r="P2123" s="47" t="e">
        <f>#REF!/#REF!-1</f>
        <v>#REF!</v>
      </c>
    </row>
    <row r="2124" spans="1:16" x14ac:dyDescent="0.25">
      <c r="A2124" s="1">
        <v>41142</v>
      </c>
      <c r="B2124" s="11">
        <v>15.02</v>
      </c>
      <c r="C2124" s="11">
        <v>18.8</v>
      </c>
      <c r="D2124">
        <v>4705.3</v>
      </c>
      <c r="E2124">
        <v>4200.1499999999996</v>
      </c>
      <c r="F2124" s="48">
        <f>IFERROR(VLOOKUP(A2124,SHORTVOL!$A$2:$E$10000,5,0),"")</f>
        <v>190.09</v>
      </c>
      <c r="G2124" s="48">
        <f>IFERROR(VLOOKUP($A2124,LONGVOL!$A$2:$E$10000,5,0),"")</f>
        <v>45241.03</v>
      </c>
      <c r="H2124">
        <v>96373.8</v>
      </c>
      <c r="I2124">
        <v>86040</v>
      </c>
      <c r="J2124">
        <f>(1/(1-91/360*VLOOKUP($A2124,Tbills!$B$4:$C$974,2,1)/100))^((1)/91)-1</f>
        <v>2.7781327762710362E-6</v>
      </c>
      <c r="K2124">
        <f>K2123*$E2124/$E2123*(1-(K$1+K$5+IF(AND(WEEKDAY(A2124)&lt;&gt;1,WEEKDAY(A2124)&lt;&gt;7),IF(A2124&lt;L$2,L$1,L$3),0)))^($A2124-$A2123)</f>
        <v>9758.0397185871152</v>
      </c>
      <c r="L2124" t="e">
        <f>VLOOKUP(A2124,'VIXY-IV'!A$1:E$2000,4,0)</f>
        <v>#N/A</v>
      </c>
      <c r="M2124">
        <f>ROW()</f>
        <v>2124</v>
      </c>
      <c r="N2124">
        <f>B2124/C2124</f>
        <v>0.79893617021276586</v>
      </c>
      <c r="P2124" s="47" t="e">
        <f>#REF!/#REF!-1</f>
        <v>#REF!</v>
      </c>
    </row>
    <row r="2125" spans="1:16" x14ac:dyDescent="0.25">
      <c r="A2125" s="1">
        <v>41143</v>
      </c>
      <c r="B2125" s="11">
        <v>15.11</v>
      </c>
      <c r="C2125" s="11">
        <v>19.420000000000002</v>
      </c>
      <c r="D2125">
        <v>4768.05</v>
      </c>
      <c r="E2125">
        <v>4256.1499999999996</v>
      </c>
      <c r="F2125" s="48">
        <f>IFERROR(VLOOKUP(A2125,SHORTVOL!$A$2:$E$10000,5,0),"")</f>
        <v>187.86</v>
      </c>
      <c r="G2125" s="48">
        <f>IFERROR(VLOOKUP($A2125,LONGVOL!$A$2:$E$10000,5,0),"")</f>
        <v>45771.86</v>
      </c>
      <c r="H2125">
        <v>96248.01</v>
      </c>
      <c r="I2125">
        <v>85927.46</v>
      </c>
      <c r="J2125">
        <f>(1/(1-91/360*VLOOKUP($A2125,Tbills!$B$4:$C$974,2,1)/100))^((1)/91)-1</f>
        <v>2.7781327762710362E-6</v>
      </c>
      <c r="K2125">
        <f>K2124*$E2125/$E2124*(1-(K$1+K$5+IF(AND(WEEKDAY(A2125)&lt;&gt;1,WEEKDAY(A2125)&lt;&gt;7),IF(A2125&lt;L$2,L$1,L$3),0)))^($A2125-$A2124)</f>
        <v>9887.8578149075893</v>
      </c>
      <c r="L2125" t="e">
        <f>VLOOKUP(A2125,'VIXY-IV'!A$1:E$2000,4,0)</f>
        <v>#N/A</v>
      </c>
      <c r="M2125">
        <f>ROW()</f>
        <v>2125</v>
      </c>
      <c r="N2125">
        <f>B2125/C2125</f>
        <v>0.77806385169927894</v>
      </c>
      <c r="P2125" s="47" t="e">
        <f>#REF!/#REF!-1</f>
        <v>#REF!</v>
      </c>
    </row>
    <row r="2126" spans="1:16" x14ac:dyDescent="0.25">
      <c r="A2126" s="1">
        <v>41144</v>
      </c>
      <c r="B2126" s="11">
        <v>15.96</v>
      </c>
      <c r="C2126" s="11">
        <v>20.09</v>
      </c>
      <c r="D2126">
        <v>4843.54</v>
      </c>
      <c r="E2126">
        <v>4323.5200000000004</v>
      </c>
      <c r="F2126" s="48">
        <f>IFERROR(VLOOKUP(A2126,SHORTVOL!$A$2:$E$10000,5,0),"")</f>
        <v>183.77</v>
      </c>
      <c r="G2126" s="48">
        <f>IFERROR(VLOOKUP($A2126,LONGVOL!$A$2:$E$10000,5,0),"")</f>
        <v>46769.34</v>
      </c>
      <c r="H2126">
        <v>97551.88</v>
      </c>
      <c r="I2126">
        <v>87091.28</v>
      </c>
      <c r="J2126">
        <f>(1/(1-91/360*VLOOKUP($A2126,Tbills!$B$4:$C$974,2,1)/100))^((1)/91)-1</f>
        <v>2.7781327762710362E-6</v>
      </c>
      <c r="K2126">
        <f>K2125*$E2126/$E2125*(1-(K$1+K$5+IF(AND(WEEKDAY(A2126)&lt;&gt;1,WEEKDAY(A2126)&lt;&gt;7),IF(A2126&lt;L$2,L$1,L$3),0)))^($A2126-$A2125)</f>
        <v>10044.082378508954</v>
      </c>
      <c r="L2126" t="e">
        <f>VLOOKUP(A2126,'VIXY-IV'!A$1:E$2000,4,0)</f>
        <v>#N/A</v>
      </c>
      <c r="M2126">
        <f>ROW()</f>
        <v>2126</v>
      </c>
      <c r="N2126">
        <f>B2126/C2126</f>
        <v>0.79442508710801396</v>
      </c>
      <c r="P2126" s="47" t="e">
        <f>#REF!/#REF!-1</f>
        <v>#REF!</v>
      </c>
    </row>
    <row r="2127" spans="1:16" x14ac:dyDescent="0.25">
      <c r="A2127" s="1">
        <v>41145</v>
      </c>
      <c r="B2127" s="11">
        <v>15.18</v>
      </c>
      <c r="C2127" s="11">
        <v>19.239999999999998</v>
      </c>
      <c r="D2127">
        <v>4666.8</v>
      </c>
      <c r="E2127">
        <v>4165.74</v>
      </c>
      <c r="F2127" s="48">
        <f>IFERROR(VLOOKUP(A2127,SHORTVOL!$A$2:$E$10000,5,0),"")</f>
        <v>191.35</v>
      </c>
      <c r="G2127" s="48">
        <f>IFERROR(VLOOKUP($A2127,LONGVOL!$A$2:$E$10000,5,0),"")</f>
        <v>44838.82</v>
      </c>
      <c r="H2127">
        <v>96964.65</v>
      </c>
      <c r="I2127">
        <v>86566.78</v>
      </c>
      <c r="J2127">
        <f>(1/(1-91/360*VLOOKUP($A2127,Tbills!$B$4:$C$974,2,1)/100))^((1)/91)-1</f>
        <v>2.7781327762710362E-6</v>
      </c>
      <c r="K2127">
        <f>K2126*$E2127/$E2126*(1-(K$1+K$5+IF(AND(WEEKDAY(A2127)&lt;&gt;1,WEEKDAY(A2127)&lt;&gt;7),IF(A2127&lt;L$2,L$1,L$3),0)))^($A2127-$A2126)</f>
        <v>9677.2611393532643</v>
      </c>
      <c r="L2127" t="e">
        <f>VLOOKUP(A2127,'VIXY-IV'!A$1:E$2000,4,0)</f>
        <v>#N/A</v>
      </c>
      <c r="M2127">
        <f>ROW()</f>
        <v>2127</v>
      </c>
      <c r="N2127">
        <f>B2127/C2127</f>
        <v>0.78898128898128905</v>
      </c>
      <c r="P2127" s="47" t="e">
        <f>#REF!/#REF!-1</f>
        <v>#REF!</v>
      </c>
    </row>
    <row r="2128" spans="1:16" x14ac:dyDescent="0.25">
      <c r="A2128" s="1">
        <v>41148</v>
      </c>
      <c r="B2128" s="11">
        <v>16.350000000000001</v>
      </c>
      <c r="C2128" s="11">
        <v>19.920000000000002</v>
      </c>
      <c r="D2128">
        <v>4722.5200000000004</v>
      </c>
      <c r="E2128">
        <v>4215.4399999999996</v>
      </c>
      <c r="F2128" s="48">
        <f>IFERROR(VLOOKUP(A2128,SHORTVOL!$A$2:$E$10000,5,0),"")</f>
        <v>190.72</v>
      </c>
      <c r="G2128" s="48">
        <f>IFERROR(VLOOKUP($A2128,LONGVOL!$A$2:$E$10000,5,0),"")</f>
        <v>44988.41</v>
      </c>
      <c r="H2128">
        <v>96152.37</v>
      </c>
      <c r="I2128">
        <v>85840.88</v>
      </c>
      <c r="J2128">
        <f>(1/(1-91/360*VLOOKUP($A2128,Tbills!$B$4:$C$974,2,1)/100))^((1)/91)-1</f>
        <v>3.0559851109668301E-6</v>
      </c>
      <c r="K2128">
        <f>K2127*$E2128/$E2127*(1-(K$1+K$5+IF(AND(WEEKDAY(A2128)&lt;&gt;1,WEEKDAY(A2128)&lt;&gt;7),IF(A2128&lt;L$2,L$1,L$3),0)))^($A2128-$A2127)</f>
        <v>9791.8720870522138</v>
      </c>
      <c r="L2128" t="e">
        <f>VLOOKUP(A2128,'VIXY-IV'!A$1:E$2000,4,0)</f>
        <v>#N/A</v>
      </c>
      <c r="M2128">
        <f>ROW()</f>
        <v>2128</v>
      </c>
      <c r="N2128">
        <f>B2128/C2128</f>
        <v>0.82078313253012047</v>
      </c>
      <c r="P2128" s="47" t="e">
        <f>#REF!/#REF!-1</f>
        <v>#REF!</v>
      </c>
    </row>
    <row r="2129" spans="1:16" x14ac:dyDescent="0.25">
      <c r="A2129" s="1">
        <v>41149</v>
      </c>
      <c r="B2129" s="11">
        <v>16.489999999999998</v>
      </c>
      <c r="C2129" s="11">
        <v>19.82</v>
      </c>
      <c r="D2129">
        <v>4768.83</v>
      </c>
      <c r="E2129">
        <v>4256.7700000000004</v>
      </c>
      <c r="F2129" s="48">
        <f>IFERROR(VLOOKUP(A2129,SHORTVOL!$A$2:$E$10000,5,0),"")</f>
        <v>186.71</v>
      </c>
      <c r="G2129" s="48">
        <f>IFERROR(VLOOKUP($A2129,LONGVOL!$A$2:$E$10000,5,0),"")</f>
        <v>45934.23</v>
      </c>
      <c r="H2129">
        <v>96549.92</v>
      </c>
      <c r="I2129">
        <v>86195.53</v>
      </c>
      <c r="J2129">
        <f>(1/(1-91/360*VLOOKUP($A2129,Tbills!$B$4:$C$974,2,1)/100))^((1)/91)-1</f>
        <v>3.0559851109668301E-6</v>
      </c>
      <c r="K2129">
        <f>K2128*$E2129/$E2128*(1-(K$1+K$5+IF(AND(WEEKDAY(A2129)&lt;&gt;1,WEEKDAY(A2129)&lt;&gt;7),IF(A2129&lt;L$2,L$1,L$3),0)))^($A2129-$A2128)</f>
        <v>9887.5913973479801</v>
      </c>
      <c r="L2129" t="e">
        <f>VLOOKUP(A2129,'VIXY-IV'!A$1:E$2000,4,0)</f>
        <v>#N/A</v>
      </c>
      <c r="M2129">
        <f>ROW()</f>
        <v>2129</v>
      </c>
      <c r="N2129">
        <f>B2129/C2129</f>
        <v>0.83198789101917248</v>
      </c>
      <c r="P2129" s="47" t="e">
        <f>#REF!/#REF!-1</f>
        <v>#REF!</v>
      </c>
    </row>
    <row r="2130" spans="1:16" x14ac:dyDescent="0.25">
      <c r="A2130" s="1">
        <v>41150</v>
      </c>
      <c r="B2130" s="11">
        <v>17.059999999999999</v>
      </c>
      <c r="C2130" s="11">
        <v>20.46</v>
      </c>
      <c r="D2130">
        <v>4829.53</v>
      </c>
      <c r="E2130">
        <v>4310.9399999999996</v>
      </c>
      <c r="F2130" s="48">
        <f>IFERROR(VLOOKUP(A2130,SHORTVOL!$A$2:$E$10000,5,0),"")</f>
        <v>185.59</v>
      </c>
      <c r="G2130" s="48">
        <f>IFERROR(VLOOKUP($A2130,LONGVOL!$A$2:$E$10000,5,0),"")</f>
        <v>46208.58</v>
      </c>
      <c r="H2130">
        <v>96939.91</v>
      </c>
      <c r="I2130">
        <v>86543.43</v>
      </c>
      <c r="J2130">
        <f>(1/(1-91/360*VLOOKUP($A2130,Tbills!$B$4:$C$974,2,1)/100))^((1)/91)-1</f>
        <v>3.0559851109668301E-6</v>
      </c>
      <c r="K2130">
        <f>K2129*$E2130/$E2129*(1-(K$1+K$5+IF(AND(WEEKDAY(A2130)&lt;&gt;1,WEEKDAY(A2130)&lt;&gt;7),IF(A2130&lt;L$2,L$1,L$3),0)))^($A2130-$A2129)</f>
        <v>10013.128984000821</v>
      </c>
      <c r="L2130" t="e">
        <f>VLOOKUP(A2130,'VIXY-IV'!A$1:E$2000,4,0)</f>
        <v>#N/A</v>
      </c>
      <c r="M2130">
        <f>ROW()</f>
        <v>2130</v>
      </c>
      <c r="N2130">
        <f>B2130/C2130</f>
        <v>0.83382209188660794</v>
      </c>
      <c r="P2130" s="47" t="e">
        <f>#REF!/#REF!-1</f>
        <v>#REF!</v>
      </c>
    </row>
    <row r="2131" spans="1:16" x14ac:dyDescent="0.25">
      <c r="A2131" s="1">
        <v>41151</v>
      </c>
      <c r="B2131" s="11">
        <v>17.829999999999998</v>
      </c>
      <c r="C2131" s="11">
        <v>20.92</v>
      </c>
      <c r="D2131">
        <v>4926.66</v>
      </c>
      <c r="E2131">
        <v>4397.62</v>
      </c>
      <c r="F2131" s="48">
        <f>IFERROR(VLOOKUP(A2131,SHORTVOL!$A$2:$E$10000,5,0),"")</f>
        <v>182.34</v>
      </c>
      <c r="G2131" s="48">
        <f>IFERROR(VLOOKUP($A2131,LONGVOL!$A$2:$E$10000,5,0),"")</f>
        <v>47018.06</v>
      </c>
      <c r="H2131">
        <v>97583.679999999993</v>
      </c>
      <c r="I2131">
        <v>87117.9</v>
      </c>
      <c r="J2131">
        <f>(1/(1-91/360*VLOOKUP($A2131,Tbills!$B$4:$C$974,2,1)/100))^((1)/91)-1</f>
        <v>3.0559851109668301E-6</v>
      </c>
      <c r="K2131">
        <f>K2130*$E2131/$E2130*(1-(K$1+K$5+IF(AND(WEEKDAY(A2131)&lt;&gt;1,WEEKDAY(A2131)&lt;&gt;7),IF(A2131&lt;L$2,L$1,L$3),0)))^($A2131-$A2130)</f>
        <v>10214.168963833365</v>
      </c>
      <c r="L2131" t="e">
        <f>VLOOKUP(A2131,'VIXY-IV'!A$1:E$2000,4,0)</f>
        <v>#N/A</v>
      </c>
      <c r="M2131">
        <f>ROW()</f>
        <v>2131</v>
      </c>
      <c r="N2131">
        <f>B2131/C2131</f>
        <v>0.85229445506692147</v>
      </c>
      <c r="P2131" s="47" t="e">
        <f>#REF!/#REF!-1</f>
        <v>#REF!</v>
      </c>
    </row>
    <row r="2132" spans="1:16" x14ac:dyDescent="0.25">
      <c r="A2132" s="1">
        <v>41152</v>
      </c>
      <c r="B2132" s="11">
        <v>17.47</v>
      </c>
      <c r="C2132" s="11">
        <v>20.62</v>
      </c>
      <c r="D2132">
        <v>4742.43</v>
      </c>
      <c r="E2132">
        <v>4233.16</v>
      </c>
      <c r="F2132" s="48">
        <f>IFERROR(VLOOKUP(A2132,SHORTVOL!$A$2:$E$10000,5,0),"")</f>
        <v>187.71</v>
      </c>
      <c r="G2132" s="48">
        <f>IFERROR(VLOOKUP($A2132,LONGVOL!$A$2:$E$10000,5,0),"")</f>
        <v>45633.279999999999</v>
      </c>
      <c r="H2132">
        <v>95918.97</v>
      </c>
      <c r="I2132">
        <v>85631.46</v>
      </c>
      <c r="J2132">
        <f>(1/(1-91/360*VLOOKUP($A2132,Tbills!$B$4:$C$974,2,1)/100))^((1)/91)-1</f>
        <v>3.0559851109668301E-6</v>
      </c>
      <c r="K2132">
        <f>K2131*$E2132/$E2131*(1-(K$1+K$5+IF(AND(WEEKDAY(A2132)&lt;&gt;1,WEEKDAY(A2132)&lt;&gt;7),IF(A2132&lt;L$2,L$1,L$3),0)))^($A2132-$A2131)</f>
        <v>9831.9017222907278</v>
      </c>
      <c r="L2132" t="e">
        <f>VLOOKUP(A2132,'VIXY-IV'!A$1:E$2000,4,0)</f>
        <v>#N/A</v>
      </c>
      <c r="M2132">
        <f>ROW()</f>
        <v>2132</v>
      </c>
      <c r="N2132">
        <f>B2132/C2132</f>
        <v>0.84723569350145478</v>
      </c>
      <c r="P2132" s="47" t="e">
        <f>#REF!/#REF!-1</f>
        <v>#REF!</v>
      </c>
    </row>
    <row r="2133" spans="1:16" x14ac:dyDescent="0.25">
      <c r="A2133" s="1">
        <v>41156</v>
      </c>
      <c r="B2133" s="11">
        <v>17.98</v>
      </c>
      <c r="C2133" s="11">
        <v>20.68</v>
      </c>
      <c r="D2133">
        <v>4655.93</v>
      </c>
      <c r="E2133">
        <v>4155.8999999999996</v>
      </c>
      <c r="F2133" s="48">
        <f>IFERROR(VLOOKUP(A2133,SHORTVOL!$A$2:$E$10000,5,0),"")</f>
        <v>189.15</v>
      </c>
      <c r="G2133" s="48">
        <f>IFERROR(VLOOKUP($A2133,LONGVOL!$A$2:$E$10000,5,0),"")</f>
        <v>45283.9</v>
      </c>
      <c r="H2133">
        <v>95926.64</v>
      </c>
      <c r="I2133">
        <v>85637.26</v>
      </c>
      <c r="J2133">
        <f>(1/(1-91/360*VLOOKUP($A2133,Tbills!$B$4:$C$974,2,1)/100))^((1)/91)-1</f>
        <v>2.7781327762710362E-6</v>
      </c>
      <c r="K2133">
        <f>K2132*$E2133/$E2132*(1-(K$1+K$5+IF(AND(WEEKDAY(A2133)&lt;&gt;1,WEEKDAY(A2133)&lt;&gt;7),IF(A2133&lt;L$2,L$1,L$3),0)))^($A2133-$A2132)</f>
        <v>9651.3476518364059</v>
      </c>
      <c r="L2133" t="e">
        <f>VLOOKUP(A2133,'VIXY-IV'!A$1:E$2000,4,0)</f>
        <v>#N/A</v>
      </c>
      <c r="M2133">
        <f>ROW()</f>
        <v>2133</v>
      </c>
      <c r="N2133">
        <f>B2133/C2133</f>
        <v>0.86943907156673117</v>
      </c>
      <c r="P2133" s="47" t="e">
        <f>#REF!/#REF!-1</f>
        <v>#REF!</v>
      </c>
    </row>
    <row r="2134" spans="1:16" x14ac:dyDescent="0.25">
      <c r="A2134" s="1">
        <v>41157</v>
      </c>
      <c r="B2134" s="11">
        <v>17.739999999999998</v>
      </c>
      <c r="C2134" s="11">
        <v>19.989999999999998</v>
      </c>
      <c r="D2134">
        <v>4548.67</v>
      </c>
      <c r="E2134">
        <v>4060.14</v>
      </c>
      <c r="F2134" s="48">
        <f>IFERROR(VLOOKUP(A2134,SHORTVOL!$A$2:$E$10000,5,0),"")</f>
        <v>193.83</v>
      </c>
      <c r="G2134" s="48">
        <f>IFERROR(VLOOKUP($A2134,LONGVOL!$A$2:$E$10000,5,0),"")</f>
        <v>44162.05</v>
      </c>
      <c r="H2134">
        <v>94293.51</v>
      </c>
      <c r="I2134">
        <v>84179.06</v>
      </c>
      <c r="J2134">
        <f>(1/(1-91/360*VLOOKUP($A2134,Tbills!$B$4:$C$974,2,1)/100))^((1)/91)-1</f>
        <v>2.7781327762710362E-6</v>
      </c>
      <c r="K2134">
        <f>K2133*$E2134/$E2133*(1-(K$1+K$5+IF(AND(WEEKDAY(A2134)&lt;&gt;1,WEEKDAY(A2134)&lt;&gt;7),IF(A2134&lt;L$2,L$1,L$3),0)))^($A2134-$A2133)</f>
        <v>9428.6906306060355</v>
      </c>
      <c r="L2134" t="e">
        <f>VLOOKUP(A2134,'VIXY-IV'!A$1:E$2000,4,0)</f>
        <v>#N/A</v>
      </c>
      <c r="M2134">
        <f>ROW()</f>
        <v>2134</v>
      </c>
      <c r="N2134">
        <f>B2134/C2134</f>
        <v>0.88744372186093046</v>
      </c>
      <c r="P2134" s="47" t="e">
        <f>#REF!/#REF!-1</f>
        <v>#REF!</v>
      </c>
    </row>
    <row r="2135" spans="1:16" x14ac:dyDescent="0.25">
      <c r="A2135" s="1">
        <v>41158</v>
      </c>
      <c r="B2135" s="11">
        <v>15.6</v>
      </c>
      <c r="C2135" s="11">
        <v>18.62</v>
      </c>
      <c r="D2135">
        <v>4096.7299999999996</v>
      </c>
      <c r="E2135">
        <v>3656.73</v>
      </c>
      <c r="F2135" s="48">
        <f>IFERROR(VLOOKUP(A2135,SHORTVOL!$A$2:$E$10000,5,0),"")</f>
        <v>213.25</v>
      </c>
      <c r="G2135" s="48">
        <f>IFERROR(VLOOKUP($A2135,LONGVOL!$A$2:$E$10000,5,0),"")</f>
        <v>39739.269999999997</v>
      </c>
      <c r="H2135">
        <v>90496.57</v>
      </c>
      <c r="I2135">
        <v>80789.16</v>
      </c>
      <c r="J2135">
        <f>(1/(1-91/360*VLOOKUP($A2135,Tbills!$B$4:$C$974,2,1)/100))^((1)/91)-1</f>
        <v>2.7781327762710362E-6</v>
      </c>
      <c r="K2135">
        <f>K2134*$E2135/$E2134*(1-(K$1+K$5+IF(AND(WEEKDAY(A2135)&lt;&gt;1,WEEKDAY(A2135)&lt;&gt;7),IF(A2135&lt;L$2,L$1,L$3),0)))^($A2135-$A2134)</f>
        <v>8491.6244394822497</v>
      </c>
      <c r="L2135" t="e">
        <f>VLOOKUP(A2135,'VIXY-IV'!A$1:E$2000,4,0)</f>
        <v>#N/A</v>
      </c>
      <c r="M2135">
        <f>ROW()</f>
        <v>2135</v>
      </c>
      <c r="N2135">
        <f>B2135/C2135</f>
        <v>0.83780880773361965</v>
      </c>
      <c r="P2135" s="47" t="e">
        <f>#REF!/#REF!-1</f>
        <v>#REF!</v>
      </c>
    </row>
    <row r="2136" spans="1:16" x14ac:dyDescent="0.25">
      <c r="A2136" s="1">
        <v>41159</v>
      </c>
      <c r="B2136" s="11">
        <v>14.38</v>
      </c>
      <c r="C2136" s="11">
        <v>17.59</v>
      </c>
      <c r="D2136">
        <v>3862.89</v>
      </c>
      <c r="E2136">
        <v>3447.99</v>
      </c>
      <c r="F2136" s="48">
        <f>IFERROR(VLOOKUP(A2136,SHORTVOL!$A$2:$E$10000,5,0),"")</f>
        <v>226.67</v>
      </c>
      <c r="G2136" s="48">
        <f>IFERROR(VLOOKUP($A2136,LONGVOL!$A$2:$E$10000,5,0),"")</f>
        <v>37236.720000000001</v>
      </c>
      <c r="H2136">
        <v>87990.54</v>
      </c>
      <c r="I2136">
        <v>78551.73</v>
      </c>
      <c r="J2136">
        <f>(1/(1-91/360*VLOOKUP($A2136,Tbills!$B$4:$C$974,2,1)/100))^((1)/91)-1</f>
        <v>2.7781327762710362E-6</v>
      </c>
      <c r="K2136">
        <f>K2135*$E2136/$E2135*(1-(K$1+K$5+IF(AND(WEEKDAY(A2136)&lt;&gt;1,WEEKDAY(A2136)&lt;&gt;7),IF(A2136&lt;L$2,L$1,L$3),0)))^($A2136-$A2135)</f>
        <v>8006.6600152178853</v>
      </c>
      <c r="L2136" t="e">
        <f>VLOOKUP(A2136,'VIXY-IV'!A$1:E$2000,4,0)</f>
        <v>#N/A</v>
      </c>
      <c r="M2136">
        <f>ROW()</f>
        <v>2136</v>
      </c>
      <c r="N2136">
        <f>B2136/C2136</f>
        <v>0.81750994883456518</v>
      </c>
      <c r="P2136" s="47" t="e">
        <f>#REF!/#REF!-1</f>
        <v>#REF!</v>
      </c>
    </row>
    <row r="2137" spans="1:16" x14ac:dyDescent="0.25">
      <c r="A2137" s="1">
        <v>41162</v>
      </c>
      <c r="B2137" s="11">
        <v>16.28</v>
      </c>
      <c r="C2137" s="11">
        <v>18.3</v>
      </c>
      <c r="D2137">
        <v>4129.16</v>
      </c>
      <c r="E2137">
        <v>3685.63</v>
      </c>
      <c r="F2137" s="48">
        <f>IFERROR(VLOOKUP(A2137,SHORTVOL!$A$2:$E$10000,5,0),"")</f>
        <v>215.95</v>
      </c>
      <c r="G2137" s="48">
        <f>IFERROR(VLOOKUP($A2137,LONGVOL!$A$2:$E$10000,5,0),"")</f>
        <v>38997.78</v>
      </c>
      <c r="H2137">
        <v>89378.06</v>
      </c>
      <c r="I2137">
        <v>79789.759999999995</v>
      </c>
      <c r="J2137">
        <f>(1/(1-91/360*VLOOKUP($A2137,Tbills!$B$4:$C$974,2,1)/100))^((1)/91)-1</f>
        <v>2.7781327762710362E-6</v>
      </c>
      <c r="K2137">
        <f>K2136*$E2137/$E2136*(1-(K$1+K$5+IF(AND(WEEKDAY(A2137)&lt;&gt;1,WEEKDAY(A2137)&lt;&gt;7),IF(A2137&lt;L$2,L$1,L$3),0)))^($A2137-$A2136)</f>
        <v>8557.7509527064394</v>
      </c>
      <c r="L2137" t="e">
        <f>VLOOKUP(A2137,'VIXY-IV'!A$1:E$2000,4,0)</f>
        <v>#N/A</v>
      </c>
      <c r="M2137">
        <f>ROW()</f>
        <v>2137</v>
      </c>
      <c r="N2137">
        <f>B2137/C2137</f>
        <v>0.88961748633879789</v>
      </c>
      <c r="P2137" s="47" t="e">
        <f>#REF!/#REF!-1</f>
        <v>#REF!</v>
      </c>
    </row>
    <row r="2138" spans="1:16" x14ac:dyDescent="0.25">
      <c r="A2138" s="1">
        <v>41163</v>
      </c>
      <c r="B2138" s="11">
        <v>16.41</v>
      </c>
      <c r="C2138" s="11">
        <v>18.29</v>
      </c>
      <c r="D2138">
        <v>4104.8900000000003</v>
      </c>
      <c r="E2138">
        <v>3663.96</v>
      </c>
      <c r="F2138" s="48">
        <f>IFERROR(VLOOKUP(A2138,SHORTVOL!$A$2:$E$10000,5,0),"")</f>
        <v>214.13</v>
      </c>
      <c r="G2138" s="48">
        <f>IFERROR(VLOOKUP($A2138,LONGVOL!$A$2:$E$10000,5,0),"")</f>
        <v>39326.65</v>
      </c>
      <c r="H2138">
        <v>88344.91</v>
      </c>
      <c r="I2138">
        <v>78867.22</v>
      </c>
      <c r="J2138">
        <f>(1/(1-91/360*VLOOKUP($A2138,Tbills!$B$4:$C$974,2,1)/100))^((1)/91)-1</f>
        <v>2.7781327762710362E-6</v>
      </c>
      <c r="K2138">
        <f>K2137*$E2138/$E2137*(1-(K$1+K$5+IF(AND(WEEKDAY(A2138)&lt;&gt;1,WEEKDAY(A2138)&lt;&gt;7),IF(A2138&lt;L$2,L$1,L$3),0)))^($A2138-$A2137)</f>
        <v>8507.1901357784827</v>
      </c>
      <c r="L2138" t="e">
        <f>VLOOKUP(A2138,'VIXY-IV'!A$1:E$2000,4,0)</f>
        <v>#N/A</v>
      </c>
      <c r="M2138">
        <f>ROW()</f>
        <v>2138</v>
      </c>
      <c r="N2138">
        <f>B2138/C2138</f>
        <v>0.89721159103335157</v>
      </c>
      <c r="P2138" s="47" t="e">
        <f>#REF!/#REF!-1</f>
        <v>#REF!</v>
      </c>
    </row>
    <row r="2139" spans="1:16" x14ac:dyDescent="0.25">
      <c r="A2139" s="1">
        <v>41164</v>
      </c>
      <c r="B2139" s="11">
        <v>15.8</v>
      </c>
      <c r="C2139" s="11">
        <v>17.600000000000001</v>
      </c>
      <c r="D2139">
        <v>3929.79</v>
      </c>
      <c r="E2139">
        <v>3507.66</v>
      </c>
      <c r="F2139" s="48">
        <f>IFERROR(VLOOKUP(A2139,SHORTVOL!$A$2:$E$10000,5,0),"")</f>
        <v>219.72</v>
      </c>
      <c r="G2139" s="48">
        <f>IFERROR(VLOOKUP($A2139,LONGVOL!$A$2:$E$10000,5,0),"")</f>
        <v>38301.230000000003</v>
      </c>
      <c r="H2139">
        <v>85736.93</v>
      </c>
      <c r="I2139">
        <v>76538.81</v>
      </c>
      <c r="J2139">
        <f>(1/(1-91/360*VLOOKUP($A2139,Tbills!$B$4:$C$974,2,1)/100))^((1)/91)-1</f>
        <v>2.7781327762710362E-6</v>
      </c>
      <c r="K2139">
        <f>K2138*$E2139/$E2138*(1-(K$1+K$5+IF(AND(WEEKDAY(A2139)&lt;&gt;1,WEEKDAY(A2139)&lt;&gt;7),IF(A2139&lt;L$2,L$1,L$3),0)))^($A2139-$A2138)</f>
        <v>8144.0496433358512</v>
      </c>
      <c r="L2139" t="e">
        <f>VLOOKUP(A2139,'VIXY-IV'!A$1:E$2000,4,0)</f>
        <v>#N/A</v>
      </c>
      <c r="M2139">
        <f>ROW()</f>
        <v>2139</v>
      </c>
      <c r="N2139">
        <f>B2139/C2139</f>
        <v>0.89772727272727271</v>
      </c>
      <c r="P2139" s="47" t="e">
        <f>#REF!/#REF!-1</f>
        <v>#REF!</v>
      </c>
    </row>
    <row r="2140" spans="1:16" x14ac:dyDescent="0.25">
      <c r="A2140" s="1">
        <v>41165</v>
      </c>
      <c r="B2140" s="11">
        <v>14.05</v>
      </c>
      <c r="C2140" s="11">
        <v>16.45</v>
      </c>
      <c r="D2140">
        <v>3679.38</v>
      </c>
      <c r="E2140">
        <v>3284.14</v>
      </c>
      <c r="F2140" s="48">
        <f>IFERROR(VLOOKUP(A2140,SHORTVOL!$A$2:$E$10000,5,0),"")</f>
        <v>237.79</v>
      </c>
      <c r="G2140" s="48">
        <f>IFERROR(VLOOKUP($A2140,LONGVOL!$A$2:$E$10000,5,0),"")</f>
        <v>35150.949999999997</v>
      </c>
      <c r="H2140">
        <v>82074.12</v>
      </c>
      <c r="I2140">
        <v>73268.740000000005</v>
      </c>
      <c r="J2140">
        <f>(1/(1-91/360*VLOOKUP($A2140,Tbills!$B$4:$C$974,2,1)/100))^((1)/91)-1</f>
        <v>2.7781327762710362E-6</v>
      </c>
      <c r="K2140">
        <f>K2139*$E2140/$E2139*(1-(K$1+K$5+IF(AND(WEEKDAY(A2140)&lt;&gt;1,WEEKDAY(A2140)&lt;&gt;7),IF(A2140&lt;L$2,L$1,L$3),0)))^($A2140-$A2139)</f>
        <v>7624.8638079104767</v>
      </c>
      <c r="L2140" t="e">
        <f>VLOOKUP(A2140,'VIXY-IV'!A$1:E$2000,4,0)</f>
        <v>#N/A</v>
      </c>
      <c r="M2140">
        <f>ROW()</f>
        <v>2140</v>
      </c>
      <c r="N2140">
        <f>B2140/C2140</f>
        <v>0.85410334346504568</v>
      </c>
      <c r="P2140" s="47" t="e">
        <f>#REF!/#REF!-1</f>
        <v>#REF!</v>
      </c>
    </row>
    <row r="2141" spans="1:16" x14ac:dyDescent="0.25">
      <c r="A2141" s="1">
        <v>41166</v>
      </c>
      <c r="B2141" s="11">
        <v>14.51</v>
      </c>
      <c r="C2141" s="11">
        <v>16.899999999999999</v>
      </c>
      <c r="D2141">
        <v>3881.94</v>
      </c>
      <c r="E2141">
        <v>3464.93</v>
      </c>
      <c r="F2141" s="48">
        <f>IFERROR(VLOOKUP(A2141,SHORTVOL!$A$2:$E$10000,5,0),"")</f>
        <v>230.1</v>
      </c>
      <c r="G2141" s="48">
        <f>IFERROR(VLOOKUP($A2141,LONGVOL!$A$2:$E$10000,5,0),"")</f>
        <v>36287.08</v>
      </c>
      <c r="H2141">
        <v>82384.42</v>
      </c>
      <c r="I2141">
        <v>73545.55</v>
      </c>
      <c r="J2141">
        <f>(1/(1-91/360*VLOOKUP($A2141,Tbills!$B$4:$C$974,2,1)/100))^((1)/91)-1</f>
        <v>2.7781327762710362E-6</v>
      </c>
      <c r="K2141">
        <f>K2140*$E2141/$E2140*(1-(K$1+K$5+IF(AND(WEEKDAY(A2141)&lt;&gt;1,WEEKDAY(A2141)&lt;&gt;7),IF(A2141&lt;L$2,L$1,L$3),0)))^($A2141-$A2140)</f>
        <v>8044.3767127759711</v>
      </c>
      <c r="L2141" t="e">
        <f>VLOOKUP(A2141,'VIXY-IV'!A$1:E$2000,4,0)</f>
        <v>#N/A</v>
      </c>
      <c r="M2141">
        <f>ROW()</f>
        <v>2141</v>
      </c>
      <c r="N2141">
        <f>B2141/C2141</f>
        <v>0.85857988165680477</v>
      </c>
      <c r="P2141" s="47" t="e">
        <f>#REF!/#REF!-1</f>
        <v>#REF!</v>
      </c>
    </row>
    <row r="2142" spans="1:16" x14ac:dyDescent="0.25">
      <c r="A2142" s="1">
        <v>41169</v>
      </c>
      <c r="B2142" s="11">
        <v>14.59</v>
      </c>
      <c r="C2142" s="11">
        <v>17.13</v>
      </c>
      <c r="D2142">
        <v>3763.06</v>
      </c>
      <c r="E2142">
        <v>3358.79</v>
      </c>
      <c r="F2142" s="48">
        <f>IFERROR(VLOOKUP(A2142,SHORTVOL!$A$2:$E$10000,5,0),"")</f>
        <v>230.9</v>
      </c>
      <c r="G2142" s="48">
        <f>IFERROR(VLOOKUP($A2142,LONGVOL!$A$2:$E$10000,5,0),"")</f>
        <v>36161.06</v>
      </c>
      <c r="H2142">
        <v>81446.02</v>
      </c>
      <c r="I2142">
        <v>72707.22</v>
      </c>
      <c r="J2142">
        <f>(1/(1-91/360*VLOOKUP($A2142,Tbills!$B$4:$C$974,2,1)/100))^((1)/91)-1</f>
        <v>3.0559851109668301E-6</v>
      </c>
      <c r="K2142">
        <f>K2141*$E2142/$E2141*(1-(K$1+K$5+IF(AND(WEEKDAY(A2142)&lt;&gt;1,WEEKDAY(A2142)&lt;&gt;7),IF(A2142&lt;L$2,L$1,L$3),0)))^($A2142-$A2141)</f>
        <v>7797.2831535881105</v>
      </c>
      <c r="L2142" t="e">
        <f>VLOOKUP(A2142,'VIXY-IV'!A$1:E$2000,4,0)</f>
        <v>#N/A</v>
      </c>
      <c r="M2142">
        <f>ROW()</f>
        <v>2142</v>
      </c>
      <c r="N2142">
        <f>B2142/C2142</f>
        <v>0.8517221249270287</v>
      </c>
      <c r="P2142" s="47" t="e">
        <f>#REF!/#REF!-1</f>
        <v>#REF!</v>
      </c>
    </row>
    <row r="2143" spans="1:16" x14ac:dyDescent="0.25">
      <c r="A2143" s="1">
        <v>41170</v>
      </c>
      <c r="B2143" s="11">
        <v>14.18</v>
      </c>
      <c r="C2143" s="11">
        <v>16.63</v>
      </c>
      <c r="D2143">
        <v>3627.11</v>
      </c>
      <c r="E2143">
        <v>3237.44</v>
      </c>
      <c r="F2143" s="48">
        <f>IFERROR(VLOOKUP(A2143,SHORTVOL!$A$2:$E$10000,5,0),"")</f>
        <v>237.66</v>
      </c>
      <c r="G2143" s="48">
        <f>IFERROR(VLOOKUP($A2143,LONGVOL!$A$2:$E$10000,5,0),"")</f>
        <v>35102.43</v>
      </c>
      <c r="H2143">
        <v>79970.97</v>
      </c>
      <c r="I2143">
        <v>71390.210000000006</v>
      </c>
      <c r="J2143">
        <f>(1/(1-91/360*VLOOKUP($A2143,Tbills!$B$4:$C$974,2,1)/100))^((1)/91)-1</f>
        <v>3.0559851109668301E-6</v>
      </c>
      <c r="K2143">
        <f>K2142*$E2143/$E2142*(1-(K$1+K$5+IF(AND(WEEKDAY(A2143)&lt;&gt;1,WEEKDAY(A2143)&lt;&gt;7),IF(A2143&lt;L$2,L$1,L$3),0)))^($A2143-$A2142)</f>
        <v>7515.3582681439975</v>
      </c>
      <c r="L2143" t="e">
        <f>VLOOKUP(A2143,'VIXY-IV'!A$1:E$2000,4,0)</f>
        <v>#N/A</v>
      </c>
      <c r="M2143">
        <f>ROW()</f>
        <v>2143</v>
      </c>
      <c r="N2143">
        <f>B2143/C2143</f>
        <v>0.85267588695129293</v>
      </c>
      <c r="P2143" s="47" t="e">
        <f>#REF!/#REF!-1</f>
        <v>#REF!</v>
      </c>
    </row>
    <row r="2144" spans="1:16" x14ac:dyDescent="0.25">
      <c r="A2144" s="1">
        <v>41171</v>
      </c>
      <c r="B2144" s="11">
        <v>13.88</v>
      </c>
      <c r="C2144" s="11">
        <v>16.489999999999998</v>
      </c>
      <c r="D2144">
        <v>3582.48</v>
      </c>
      <c r="E2144">
        <v>3197.59</v>
      </c>
      <c r="F2144" s="48">
        <f>IFERROR(VLOOKUP(A2144,SHORTVOL!$A$2:$E$10000,5,0),"")</f>
        <v>238.83</v>
      </c>
      <c r="G2144" s="48">
        <f>IFERROR(VLOOKUP($A2144,LONGVOL!$A$2:$E$10000,5,0),"")</f>
        <v>34930.25</v>
      </c>
      <c r="H2144">
        <v>79139.42</v>
      </c>
      <c r="I2144">
        <v>70647.67</v>
      </c>
      <c r="J2144">
        <f>(1/(1-91/360*VLOOKUP($A2144,Tbills!$B$4:$C$974,2,1)/100))^((1)/91)-1</f>
        <v>3.0559851109668301E-6</v>
      </c>
      <c r="K2144">
        <f>K2143*$E2144/$E2143*(1-(K$1+K$5+IF(AND(WEEKDAY(A2144)&lt;&gt;1,WEEKDAY(A2144)&lt;&gt;7),IF(A2144&lt;L$2,L$1,L$3),0)))^($A2144-$A2143)</f>
        <v>7422.6373742537216</v>
      </c>
      <c r="L2144" t="e">
        <f>VLOOKUP(A2144,'VIXY-IV'!A$1:E$2000,4,0)</f>
        <v>#N/A</v>
      </c>
      <c r="M2144">
        <f>ROW()</f>
        <v>2144</v>
      </c>
      <c r="N2144">
        <f>B2144/C2144</f>
        <v>0.84172225591267447</v>
      </c>
      <c r="P2144" s="47" t="e">
        <f>#REF!/#REF!-1</f>
        <v>#REF!</v>
      </c>
    </row>
    <row r="2145" spans="1:16" x14ac:dyDescent="0.25">
      <c r="A2145" s="1">
        <v>41172</v>
      </c>
      <c r="B2145" s="11">
        <v>14.07</v>
      </c>
      <c r="C2145" s="11">
        <v>16.75</v>
      </c>
      <c r="D2145">
        <v>3660.21</v>
      </c>
      <c r="E2145">
        <v>3266.96</v>
      </c>
      <c r="F2145" s="48">
        <f>IFERROR(VLOOKUP(A2145,SHORTVOL!$A$2:$E$10000,5,0),"")</f>
        <v>238.8</v>
      </c>
      <c r="G2145" s="48">
        <f>IFERROR(VLOOKUP($A2145,LONGVOL!$A$2:$E$10000,5,0),"")</f>
        <v>34934.54</v>
      </c>
      <c r="H2145">
        <v>79136.7</v>
      </c>
      <c r="I2145">
        <v>70645.03</v>
      </c>
      <c r="J2145">
        <f>(1/(1-91/360*VLOOKUP($A2145,Tbills!$B$4:$C$974,2,1)/100))^((1)/91)-1</f>
        <v>3.0559851109668301E-6</v>
      </c>
      <c r="K2145">
        <f>K2144*$E2145/$E2144*(1-(K$1+K$5+IF(AND(WEEKDAY(A2145)&lt;&gt;1,WEEKDAY(A2145)&lt;&gt;7),IF(A2145&lt;L$2,L$1,L$3),0)))^($A2145-$A2144)</f>
        <v>7583.4493506058716</v>
      </c>
      <c r="L2145" t="e">
        <f>VLOOKUP(A2145,'VIXY-IV'!A$1:E$2000,4,0)</f>
        <v>#N/A</v>
      </c>
      <c r="M2145">
        <f>ROW()</f>
        <v>2145</v>
      </c>
      <c r="N2145">
        <f>B2145/C2145</f>
        <v>0.84</v>
      </c>
      <c r="P2145" s="47" t="e">
        <f>#REF!/#REF!-1</f>
        <v>#REF!</v>
      </c>
    </row>
    <row r="2146" spans="1:16" x14ac:dyDescent="0.25">
      <c r="A2146" s="1">
        <v>41173</v>
      </c>
      <c r="B2146" s="11">
        <v>13.98</v>
      </c>
      <c r="C2146" s="11">
        <v>16.79</v>
      </c>
      <c r="D2146">
        <v>3587.3</v>
      </c>
      <c r="E2146">
        <v>3201.88</v>
      </c>
      <c r="F2146" s="48">
        <f>IFERROR(VLOOKUP(A2146,SHORTVOL!$A$2:$E$10000,5,0),"")</f>
        <v>242.5</v>
      </c>
      <c r="G2146" s="48">
        <f>IFERROR(VLOOKUP($A2146,LONGVOL!$A$2:$E$10000,5,0),"")</f>
        <v>34393.050000000003</v>
      </c>
      <c r="H2146">
        <v>79621.429999999993</v>
      </c>
      <c r="I2146">
        <v>71077.53</v>
      </c>
      <c r="J2146">
        <f>(1/(1-91/360*VLOOKUP($A2146,Tbills!$B$4:$C$974,2,1)/100))^((1)/91)-1</f>
        <v>3.0559851109668301E-6</v>
      </c>
      <c r="K2146">
        <f>K2145*$E2146/$E2145*(1-(K$1+K$5+IF(AND(WEEKDAY(A2146)&lt;&gt;1,WEEKDAY(A2146)&lt;&gt;7),IF(A2146&lt;L$2,L$1,L$3),0)))^($A2146-$A2145)</f>
        <v>7432.1682248073557</v>
      </c>
      <c r="L2146" t="e">
        <f>VLOOKUP(A2146,'VIXY-IV'!A$1:E$2000,4,0)</f>
        <v>#N/A</v>
      </c>
      <c r="M2146">
        <f>ROW()</f>
        <v>2146</v>
      </c>
      <c r="N2146">
        <f>B2146/C2146</f>
        <v>0.83263847528290658</v>
      </c>
      <c r="P2146" s="47" t="e">
        <f>#REF!/#REF!-1</f>
        <v>#REF!</v>
      </c>
    </row>
    <row r="2147" spans="1:16" x14ac:dyDescent="0.25">
      <c r="A2147" s="1">
        <v>41176</v>
      </c>
      <c r="B2147" s="11">
        <v>14.15</v>
      </c>
      <c r="C2147" s="11">
        <v>16.59</v>
      </c>
      <c r="D2147">
        <v>3549.43</v>
      </c>
      <c r="E2147">
        <v>3168.05</v>
      </c>
      <c r="F2147" s="48">
        <f>IFERROR(VLOOKUP(A2147,SHORTVOL!$A$2:$E$10000,5,0),"")</f>
        <v>244.93</v>
      </c>
      <c r="G2147" s="48">
        <f>IFERROR(VLOOKUP($A2147,LONGVOL!$A$2:$E$10000,5,0),"")</f>
        <v>34048.47</v>
      </c>
      <c r="H2147">
        <v>78756.070000000007</v>
      </c>
      <c r="I2147">
        <v>70304.38</v>
      </c>
      <c r="J2147">
        <f>(1/(1-91/360*VLOOKUP($A2147,Tbills!$B$4:$C$974,2,1)/100))^((1)/91)-1</f>
        <v>3.0559851109668301E-6</v>
      </c>
      <c r="K2147">
        <f>K2146*$E2147/$E2146*(1-(K$1+K$5+IF(AND(WEEKDAY(A2147)&lt;&gt;1,WEEKDAY(A2147)&lt;&gt;7),IF(A2147&lt;L$2,L$1,L$3),0)))^($A2147-$A2146)</f>
        <v>7353.0077941179252</v>
      </c>
      <c r="L2147" t="e">
        <f>VLOOKUP(A2147,'VIXY-IV'!A$1:E$2000,4,0)</f>
        <v>#N/A</v>
      </c>
      <c r="M2147">
        <f>ROW()</f>
        <v>2147</v>
      </c>
      <c r="N2147">
        <f>B2147/C2147</f>
        <v>0.85292344786015672</v>
      </c>
      <c r="P2147" s="47" t="e">
        <f>#REF!/#REF!-1</f>
        <v>#REF!</v>
      </c>
    </row>
    <row r="2148" spans="1:16" x14ac:dyDescent="0.25">
      <c r="A2148" s="1">
        <v>41177</v>
      </c>
      <c r="B2148" s="11">
        <v>15.43</v>
      </c>
      <c r="C2148" s="11">
        <v>17.600000000000001</v>
      </c>
      <c r="D2148">
        <v>3800.79</v>
      </c>
      <c r="E2148">
        <v>3392.39</v>
      </c>
      <c r="F2148" s="48">
        <f>IFERROR(VLOOKUP(A2148,SHORTVOL!$A$2:$E$10000,5,0),"")</f>
        <v>229.33</v>
      </c>
      <c r="G2148" s="48">
        <f>IFERROR(VLOOKUP($A2148,LONGVOL!$A$2:$E$10000,5,0),"")</f>
        <v>36216.300000000003</v>
      </c>
      <c r="H2148">
        <v>79778.509999999995</v>
      </c>
      <c r="I2148">
        <v>71216.88</v>
      </c>
      <c r="J2148">
        <f>(1/(1-91/360*VLOOKUP($A2148,Tbills!$B$4:$C$974,2,1)/100))^((1)/91)-1</f>
        <v>3.0559851109668301E-6</v>
      </c>
      <c r="K2148">
        <f>K2147*$E2148/$E2147*(1-(K$1+K$5+IF(AND(WEEKDAY(A2148)&lt;&gt;1,WEEKDAY(A2148)&lt;&gt;7),IF(A2148&lt;L$2,L$1,L$3),0)))^($A2148-$A2147)</f>
        <v>7873.4718630684838</v>
      </c>
      <c r="L2148" t="e">
        <f>VLOOKUP(A2148,'VIXY-IV'!A$1:E$2000,4,0)</f>
        <v>#N/A</v>
      </c>
      <c r="M2148">
        <f>ROW()</f>
        <v>2148</v>
      </c>
      <c r="N2148">
        <f>B2148/C2148</f>
        <v>0.87670454545454535</v>
      </c>
      <c r="P2148" s="47" t="e">
        <f>#REF!/#REF!-1</f>
        <v>#REF!</v>
      </c>
    </row>
    <row r="2149" spans="1:16" x14ac:dyDescent="0.25">
      <c r="A2149" s="1">
        <v>41178</v>
      </c>
      <c r="B2149" s="11">
        <v>16.809999999999999</v>
      </c>
      <c r="C2149" s="11">
        <v>18.5</v>
      </c>
      <c r="D2149">
        <v>3928.77</v>
      </c>
      <c r="E2149">
        <v>3506.6</v>
      </c>
      <c r="F2149" s="48">
        <f>IFERROR(VLOOKUP(A2149,SHORTVOL!$A$2:$E$10000,5,0),"")</f>
        <v>216.9</v>
      </c>
      <c r="G2149" s="48">
        <f>IFERROR(VLOOKUP($A2149,LONGVOL!$A$2:$E$10000,5,0),"")</f>
        <v>38180.19</v>
      </c>
      <c r="H2149">
        <v>80467.13</v>
      </c>
      <c r="I2149">
        <v>71831.38</v>
      </c>
      <c r="J2149">
        <f>(1/(1-91/360*VLOOKUP($A2149,Tbills!$B$4:$C$974,2,1)/100))^((1)/91)-1</f>
        <v>3.0559851109668301E-6</v>
      </c>
      <c r="K2149">
        <f>K2148*$E2149/$E2148*(1-(K$1+K$5+IF(AND(WEEKDAY(A2149)&lt;&gt;1,WEEKDAY(A2149)&lt;&gt;7),IF(A2149&lt;L$2,L$1,L$3),0)))^($A2149-$A2148)</f>
        <v>8138.3102179229372</v>
      </c>
      <c r="L2149" t="e">
        <f>VLOOKUP(A2149,'VIXY-IV'!A$1:E$2000,4,0)</f>
        <v>#N/A</v>
      </c>
      <c r="M2149">
        <f>ROW()</f>
        <v>2149</v>
      </c>
      <c r="N2149">
        <f>B2149/C2149</f>
        <v>0.90864864864864858</v>
      </c>
      <c r="P2149" s="47" t="e">
        <f>#REF!/#REF!-1</f>
        <v>#REF!</v>
      </c>
    </row>
    <row r="2150" spans="1:16" x14ac:dyDescent="0.25">
      <c r="A2150" s="1">
        <v>41179</v>
      </c>
      <c r="B2150" s="11">
        <v>14.84</v>
      </c>
      <c r="C2150" s="11">
        <v>17.07</v>
      </c>
      <c r="D2150">
        <v>3603.1</v>
      </c>
      <c r="E2150">
        <v>3215.92</v>
      </c>
      <c r="F2150" s="48">
        <f>IFERROR(VLOOKUP(A2150,SHORTVOL!$A$2:$E$10000,5,0),"")</f>
        <v>235.65</v>
      </c>
      <c r="G2150" s="48">
        <f>IFERROR(VLOOKUP($A2150,LONGVOL!$A$2:$E$10000,5,0),"")</f>
        <v>34879.370000000003</v>
      </c>
      <c r="H2150">
        <v>78474.69</v>
      </c>
      <c r="I2150">
        <v>70052.55</v>
      </c>
      <c r="J2150">
        <f>(1/(1-91/360*VLOOKUP($A2150,Tbills!$B$4:$C$974,2,1)/100))^((1)/91)-1</f>
        <v>3.0559851109668301E-6</v>
      </c>
      <c r="K2150">
        <f>K2149*$E2150/$E2149*(1-(K$1+K$5+IF(AND(WEEKDAY(A2150)&lt;&gt;1,WEEKDAY(A2150)&lt;&gt;7),IF(A2150&lt;L$2,L$1,L$3),0)))^($A2150-$A2149)</f>
        <v>7463.4693715920739</v>
      </c>
      <c r="L2150" t="e">
        <f>VLOOKUP(A2150,'VIXY-IV'!A$1:E$2000,4,0)</f>
        <v>#N/A</v>
      </c>
      <c r="M2150">
        <f>ROW()</f>
        <v>2150</v>
      </c>
      <c r="N2150">
        <f>B2150/C2150</f>
        <v>0.86936145284124189</v>
      </c>
      <c r="P2150" s="47" t="e">
        <f>#REF!/#REF!-1</f>
        <v>#REF!</v>
      </c>
    </row>
    <row r="2151" spans="1:16" x14ac:dyDescent="0.25">
      <c r="A2151" s="1">
        <v>41180</v>
      </c>
      <c r="B2151" s="11">
        <v>15.73</v>
      </c>
      <c r="C2151" s="11">
        <v>17.61</v>
      </c>
      <c r="D2151">
        <v>3667.92</v>
      </c>
      <c r="E2151">
        <v>3273.77</v>
      </c>
      <c r="F2151" s="48">
        <f>IFERROR(VLOOKUP(A2151,SHORTVOL!$A$2:$E$10000,5,0),"")</f>
        <v>230.98</v>
      </c>
      <c r="G2151" s="48">
        <f>IFERROR(VLOOKUP($A2151,LONGVOL!$A$2:$E$10000,5,0),"")</f>
        <v>35570.160000000003</v>
      </c>
      <c r="H2151">
        <v>78862.48</v>
      </c>
      <c r="I2151">
        <v>70398.509999999995</v>
      </c>
      <c r="J2151">
        <f>(1/(1-91/360*VLOOKUP($A2151,Tbills!$B$4:$C$974,2,1)/100))^((1)/91)-1</f>
        <v>3.0559851109668301E-6</v>
      </c>
      <c r="K2151">
        <f>K2150*$E2151/$E2150*(1-(K$1+K$5+IF(AND(WEEKDAY(A2151)&lt;&gt;1,WEEKDAY(A2151)&lt;&gt;7),IF(A2151&lt;L$2,L$1,L$3),0)))^($A2151-$A2150)</f>
        <v>7597.5084075135364</v>
      </c>
      <c r="L2151" t="e">
        <f>VLOOKUP(A2151,'VIXY-IV'!A$1:E$2000,4,0)</f>
        <v>#N/A</v>
      </c>
      <c r="M2151">
        <f>ROW()</f>
        <v>2151</v>
      </c>
      <c r="N2151">
        <f>B2151/C2151</f>
        <v>0.89324247586598526</v>
      </c>
      <c r="P2151" s="47" t="e">
        <f>#REF!/#REF!-1</f>
        <v>#REF!</v>
      </c>
    </row>
    <row r="2152" spans="1:16" x14ac:dyDescent="0.25">
      <c r="A2152" s="1">
        <v>41183</v>
      </c>
      <c r="B2152" s="11">
        <v>16.32</v>
      </c>
      <c r="C2152" s="11">
        <v>17.920000000000002</v>
      </c>
      <c r="D2152">
        <v>3760.4</v>
      </c>
      <c r="E2152">
        <v>3356.29</v>
      </c>
      <c r="F2152" s="48">
        <f>IFERROR(VLOOKUP(A2152,SHORTVOL!$A$2:$E$10000,5,0),"")</f>
        <v>228.37</v>
      </c>
      <c r="G2152" s="48">
        <f>IFERROR(VLOOKUP($A2152,LONGVOL!$A$2:$E$10000,5,0),"")</f>
        <v>35972.58</v>
      </c>
      <c r="H2152">
        <v>79002.7</v>
      </c>
      <c r="I2152">
        <v>70523.039999999994</v>
      </c>
      <c r="J2152">
        <f>(1/(1-91/360*VLOOKUP($A2152,Tbills!$B$4:$C$974,2,1)/100))^((1)/91)-1</f>
        <v>2.5002875438939753E-6</v>
      </c>
      <c r="K2152">
        <f>K2151*$E2152/$E2151*(1-(K$1+K$5+IF(AND(WEEKDAY(A2152)&lt;&gt;1,WEEKDAY(A2152)&lt;&gt;7),IF(A2152&lt;L$2,L$1,L$3),0)))^($A2152-$A2151)</f>
        <v>7788.3421619806504</v>
      </c>
      <c r="L2152" t="e">
        <f>VLOOKUP(A2152,'VIXY-IV'!A$1:E$2000,4,0)</f>
        <v>#N/A</v>
      </c>
      <c r="M2152">
        <f>ROW()</f>
        <v>2152</v>
      </c>
      <c r="N2152">
        <f>B2152/C2152</f>
        <v>0.9107142857142857</v>
      </c>
      <c r="P2152" s="47" t="e">
        <f>#REF!/#REF!-1</f>
        <v>#REF!</v>
      </c>
    </row>
    <row r="2153" spans="1:16" x14ac:dyDescent="0.25">
      <c r="A2153" s="1">
        <v>41184</v>
      </c>
      <c r="B2153" s="11">
        <v>15.71</v>
      </c>
      <c r="C2153" s="11">
        <v>17.739999999999998</v>
      </c>
      <c r="D2153">
        <v>3685.45</v>
      </c>
      <c r="E2153">
        <v>3289.38</v>
      </c>
      <c r="F2153" s="48">
        <f>IFERROR(VLOOKUP(A2153,SHORTVOL!$A$2:$E$10000,5,0),"")</f>
        <v>231.07</v>
      </c>
      <c r="G2153" s="48">
        <f>IFERROR(VLOOKUP($A2153,LONGVOL!$A$2:$E$10000,5,0),"")</f>
        <v>35547.03</v>
      </c>
      <c r="H2153">
        <v>78423.210000000006</v>
      </c>
      <c r="I2153">
        <v>70005.570000000007</v>
      </c>
      <c r="J2153">
        <f>(1/(1-91/360*VLOOKUP($A2153,Tbills!$B$4:$C$974,2,1)/100))^((1)/91)-1</f>
        <v>2.5002875438939753E-6</v>
      </c>
      <c r="K2153">
        <f>K2152*$E2153/$E2152*(1-(K$1+K$5+IF(AND(WEEKDAY(A2153)&lt;&gt;1,WEEKDAY(A2153)&lt;&gt;7),IF(A2153&lt;L$2,L$1,L$3),0)))^($A2153-$A2152)</f>
        <v>7632.8565055792233</v>
      </c>
      <c r="L2153" t="e">
        <f>VLOOKUP(A2153,'VIXY-IV'!A$1:E$2000,4,0)</f>
        <v>#N/A</v>
      </c>
      <c r="M2153">
        <f>ROW()</f>
        <v>2153</v>
      </c>
      <c r="N2153">
        <f>B2153/C2153</f>
        <v>0.88556933483652778</v>
      </c>
      <c r="P2153" s="47" t="e">
        <f>#REF!/#REF!-1</f>
        <v>#REF!</v>
      </c>
    </row>
    <row r="2154" spans="1:16" x14ac:dyDescent="0.25">
      <c r="A2154" s="1">
        <v>41185</v>
      </c>
      <c r="B2154" s="11">
        <v>15.43</v>
      </c>
      <c r="C2154" s="11">
        <v>17.579999999999998</v>
      </c>
      <c r="D2154">
        <v>3648.12</v>
      </c>
      <c r="E2154">
        <v>3256.06</v>
      </c>
      <c r="F2154" s="48">
        <f>IFERROR(VLOOKUP(A2154,SHORTVOL!$A$2:$E$10000,5,0),"")</f>
        <v>233.48</v>
      </c>
      <c r="G2154" s="48">
        <f>IFERROR(VLOOKUP($A2154,LONGVOL!$A$2:$E$10000,5,0),"")</f>
        <v>35176.639999999999</v>
      </c>
      <c r="H2154">
        <v>77556.210000000006</v>
      </c>
      <c r="I2154">
        <v>69231.460000000006</v>
      </c>
      <c r="J2154">
        <f>(1/(1-91/360*VLOOKUP($A2154,Tbills!$B$4:$C$974,2,1)/100))^((1)/91)-1</f>
        <v>2.5002875438939753E-6</v>
      </c>
      <c r="K2154">
        <f>K2153*$E2154/$E2153*(1-(K$1+K$5+IF(AND(WEEKDAY(A2154)&lt;&gt;1,WEEKDAY(A2154)&lt;&gt;7),IF(A2154&lt;L$2,L$1,L$3),0)))^($A2154-$A2153)</f>
        <v>7555.3216117099237</v>
      </c>
      <c r="L2154" t="e">
        <f>VLOOKUP(A2154,'VIXY-IV'!A$1:E$2000,4,0)</f>
        <v>#N/A</v>
      </c>
      <c r="M2154">
        <f>ROW()</f>
        <v>2154</v>
      </c>
      <c r="N2154">
        <f>B2154/C2154</f>
        <v>0.87770193401592722</v>
      </c>
      <c r="P2154" s="47" t="e">
        <f>#REF!/#REF!-1</f>
        <v>#REF!</v>
      </c>
    </row>
    <row r="2155" spans="1:16" x14ac:dyDescent="0.25">
      <c r="A2155" s="1">
        <v>41186</v>
      </c>
      <c r="B2155" s="11">
        <v>14.55</v>
      </c>
      <c r="C2155" s="11">
        <v>17.059999999999999</v>
      </c>
      <c r="D2155">
        <v>3546.08</v>
      </c>
      <c r="E2155">
        <v>3164.98</v>
      </c>
      <c r="F2155" s="48">
        <f>IFERROR(VLOOKUP(A2155,SHORTVOL!$A$2:$E$10000,5,0),"")</f>
        <v>238.77</v>
      </c>
      <c r="G2155" s="48">
        <f>IFERROR(VLOOKUP($A2155,LONGVOL!$A$2:$E$10000,5,0),"")</f>
        <v>34379.43</v>
      </c>
      <c r="H2155">
        <v>75769.06</v>
      </c>
      <c r="I2155">
        <v>67635.97</v>
      </c>
      <c r="J2155">
        <f>(1/(1-91/360*VLOOKUP($A2155,Tbills!$B$4:$C$974,2,1)/100))^((1)/91)-1</f>
        <v>2.5002875438939753E-6</v>
      </c>
      <c r="K2155">
        <f>K2154*$E2155/$E2154*(1-(K$1+K$5+IF(AND(WEEKDAY(A2155)&lt;&gt;1,WEEKDAY(A2155)&lt;&gt;7),IF(A2155&lt;L$2,L$1,L$3),0)))^($A2155-$A2154)</f>
        <v>7343.7694337538187</v>
      </c>
      <c r="L2155" t="e">
        <f>VLOOKUP(A2155,'VIXY-IV'!A$1:E$2000,4,0)</f>
        <v>#N/A</v>
      </c>
      <c r="M2155">
        <f>ROW()</f>
        <v>2155</v>
      </c>
      <c r="N2155">
        <f>B2155/C2155</f>
        <v>0.85287221570926153</v>
      </c>
      <c r="P2155" s="47" t="e">
        <f>#REF!/#REF!-1</f>
        <v>#REF!</v>
      </c>
    </row>
    <row r="2156" spans="1:16" x14ac:dyDescent="0.25">
      <c r="A2156" s="1">
        <v>41187</v>
      </c>
      <c r="B2156" s="11">
        <v>14.33</v>
      </c>
      <c r="C2156" s="11">
        <v>16.93</v>
      </c>
      <c r="D2156">
        <v>3522.82</v>
      </c>
      <c r="E2156">
        <v>3144.21</v>
      </c>
      <c r="F2156" s="48">
        <f>IFERROR(VLOOKUP(A2156,SHORTVOL!$A$2:$E$10000,5,0),"")</f>
        <v>241.41</v>
      </c>
      <c r="G2156" s="48">
        <f>IFERROR(VLOOKUP($A2156,LONGVOL!$A$2:$E$10000,5,0),"")</f>
        <v>33999.839999999997</v>
      </c>
      <c r="H2156">
        <v>75458.77</v>
      </c>
      <c r="I2156">
        <v>67358.820000000007</v>
      </c>
      <c r="J2156">
        <f>(1/(1-91/360*VLOOKUP($A2156,Tbills!$B$4:$C$974,2,1)/100))^((1)/91)-1</f>
        <v>2.5002875438939753E-6</v>
      </c>
      <c r="K2156">
        <f>K2155*$E2156/$E2155*(1-(K$1+K$5+IF(AND(WEEKDAY(A2156)&lt;&gt;1,WEEKDAY(A2156)&lt;&gt;7),IF(A2156&lt;L$2,L$1,L$3),0)))^($A2156-$A2155)</f>
        <v>7295.3664946581675</v>
      </c>
      <c r="L2156" t="e">
        <f>VLOOKUP(A2156,'VIXY-IV'!A$1:E$2000,4,0)</f>
        <v>#N/A</v>
      </c>
      <c r="M2156">
        <f>ROW()</f>
        <v>2156</v>
      </c>
      <c r="N2156">
        <f>B2156/C2156</f>
        <v>0.84642646190194926</v>
      </c>
      <c r="P2156" s="47" t="e">
        <f>#REF!/#REF!-1</f>
        <v>#REF!</v>
      </c>
    </row>
    <row r="2157" spans="1:16" x14ac:dyDescent="0.25">
      <c r="A2157" s="1">
        <v>41190</v>
      </c>
      <c r="B2157" s="11">
        <v>15.11</v>
      </c>
      <c r="C2157" s="11">
        <v>17.36</v>
      </c>
      <c r="D2157">
        <v>3554.44</v>
      </c>
      <c r="E2157">
        <v>3172.41</v>
      </c>
      <c r="F2157" s="48">
        <f>IFERROR(VLOOKUP(A2157,SHORTVOL!$A$2:$E$10000,5,0),"")</f>
        <v>240.63</v>
      </c>
      <c r="G2157" s="48">
        <f>IFERROR(VLOOKUP($A2157,LONGVOL!$A$2:$E$10000,5,0),"")</f>
        <v>34108.53</v>
      </c>
      <c r="H2157">
        <v>75344.67</v>
      </c>
      <c r="I2157">
        <v>67256.460000000006</v>
      </c>
      <c r="J2157">
        <f>(1/(1-91/360*VLOOKUP($A2157,Tbills!$B$4:$C$974,2,1)/100))^((1)/91)-1</f>
        <v>2.5002875438939753E-6</v>
      </c>
      <c r="K2157">
        <f>K2156*$E2157/$E2156*(1-(K$1+K$5+IF(AND(WEEKDAY(A2157)&lt;&gt;1,WEEKDAY(A2157)&lt;&gt;7),IF(A2157&lt;L$2,L$1,L$3),0)))^($A2157-$A2156)</f>
        <v>7360.1624347777288</v>
      </c>
      <c r="L2157" t="e">
        <f>VLOOKUP(A2157,'VIXY-IV'!A$1:E$2000,4,0)</f>
        <v>#N/A</v>
      </c>
      <c r="M2157">
        <f>ROW()</f>
        <v>2157</v>
      </c>
      <c r="N2157">
        <f>B2157/C2157</f>
        <v>0.87039170506912444</v>
      </c>
      <c r="P2157" s="47" t="e">
        <f>#REF!/#REF!-1</f>
        <v>#REF!</v>
      </c>
    </row>
    <row r="2158" spans="1:16" x14ac:dyDescent="0.25">
      <c r="A2158" s="1">
        <v>41191</v>
      </c>
      <c r="B2158" s="11">
        <v>16.37</v>
      </c>
      <c r="C2158" s="11">
        <v>18.010000000000002</v>
      </c>
      <c r="D2158">
        <v>3700.19</v>
      </c>
      <c r="E2158">
        <v>3302.49</v>
      </c>
      <c r="F2158" s="48">
        <f>IFERROR(VLOOKUP(A2158,SHORTVOL!$A$2:$E$10000,5,0),"")</f>
        <v>229.09</v>
      </c>
      <c r="G2158" s="48">
        <f>IFERROR(VLOOKUP($A2158,LONGVOL!$A$2:$E$10000,5,0),"")</f>
        <v>35744.879999999997</v>
      </c>
      <c r="H2158">
        <v>76139.59</v>
      </c>
      <c r="I2158">
        <v>67965.87</v>
      </c>
      <c r="J2158">
        <f>(1/(1-91/360*VLOOKUP($A2158,Tbills!$B$4:$C$974,2,1)/100))^((1)/91)-1</f>
        <v>2.7781327762710362E-6</v>
      </c>
      <c r="K2158">
        <f>K2157*$E2158/$E2157*(1-(K$1+K$5+IF(AND(WEEKDAY(A2158)&lt;&gt;1,WEEKDAY(A2158)&lt;&gt;7),IF(A2158&lt;L$2,L$1,L$3),0)))^($A2158-$A2157)</f>
        <v>7661.7346436018888</v>
      </c>
      <c r="L2158" t="e">
        <f>VLOOKUP(A2158,'VIXY-IV'!A$1:E$2000,4,0)</f>
        <v>#N/A</v>
      </c>
      <c r="M2158">
        <f>ROW()</f>
        <v>2158</v>
      </c>
      <c r="N2158">
        <f>B2158/C2158</f>
        <v>0.90893947806774011</v>
      </c>
      <c r="P2158" s="47" t="e">
        <f>#REF!/#REF!-1</f>
        <v>#REF!</v>
      </c>
    </row>
    <row r="2159" spans="1:16" x14ac:dyDescent="0.25">
      <c r="A2159" s="1">
        <v>41192</v>
      </c>
      <c r="B2159" s="11">
        <v>16.29</v>
      </c>
      <c r="C2159" s="11">
        <v>18.13</v>
      </c>
      <c r="D2159">
        <v>3718.48</v>
      </c>
      <c r="E2159">
        <v>3318.8</v>
      </c>
      <c r="F2159" s="48">
        <f>IFERROR(VLOOKUP(A2159,SHORTVOL!$A$2:$E$10000,5,0),"")</f>
        <v>230.8</v>
      </c>
      <c r="G2159" s="48">
        <f>IFERROR(VLOOKUP($A2159,LONGVOL!$A$2:$E$10000,5,0),"")</f>
        <v>35477.910000000003</v>
      </c>
      <c r="H2159">
        <v>76467.679999999993</v>
      </c>
      <c r="I2159">
        <v>68258.55</v>
      </c>
      <c r="J2159">
        <f>(1/(1-91/360*VLOOKUP($A2159,Tbills!$B$4:$C$974,2,1)/100))^((1)/91)-1</f>
        <v>2.7781327762710362E-6</v>
      </c>
      <c r="K2159">
        <f>K2158*$E2159/$E2158*(1-(K$1+K$5+IF(AND(WEEKDAY(A2159)&lt;&gt;1,WEEKDAY(A2159)&lt;&gt;7),IF(A2159&lt;L$2,L$1,L$3),0)))^($A2159-$A2158)</f>
        <v>7699.3521408201477</v>
      </c>
      <c r="L2159" t="e">
        <f>VLOOKUP(A2159,'VIXY-IV'!A$1:E$2000,4,0)</f>
        <v>#N/A</v>
      </c>
      <c r="M2159">
        <f>ROW()</f>
        <v>2159</v>
      </c>
      <c r="N2159">
        <f>B2159/C2159</f>
        <v>0.89851075565361282</v>
      </c>
      <c r="P2159" s="47" t="e">
        <f>#REF!/#REF!-1</f>
        <v>#REF!</v>
      </c>
    </row>
    <row r="2160" spans="1:16" x14ac:dyDescent="0.25">
      <c r="A2160" s="1">
        <v>41193</v>
      </c>
      <c r="B2160" s="11">
        <v>15.59</v>
      </c>
      <c r="C2160" s="11">
        <v>17.57</v>
      </c>
      <c r="D2160">
        <v>3595.72</v>
      </c>
      <c r="E2160">
        <v>3209.23</v>
      </c>
      <c r="F2160" s="48">
        <f>IFERROR(VLOOKUP(A2160,SHORTVOL!$A$2:$E$10000,5,0),"")</f>
        <v>235.24</v>
      </c>
      <c r="G2160" s="48">
        <f>IFERROR(VLOOKUP($A2160,LONGVOL!$A$2:$E$10000,5,0),"")</f>
        <v>34795.410000000003</v>
      </c>
      <c r="H2160">
        <v>75057.3</v>
      </c>
      <c r="I2160">
        <v>66999.39</v>
      </c>
      <c r="J2160">
        <f>(1/(1-91/360*VLOOKUP($A2160,Tbills!$B$4:$C$974,2,1)/100))^((1)/91)-1</f>
        <v>2.7781327762710362E-6</v>
      </c>
      <c r="K2160">
        <f>K2159*$E2160/$E2159*(1-(K$1+K$5+IF(AND(WEEKDAY(A2160)&lt;&gt;1,WEEKDAY(A2160)&lt;&gt;7),IF(A2160&lt;L$2,L$1,L$3),0)))^($A2160-$A2159)</f>
        <v>7444.9442763254119</v>
      </c>
      <c r="L2160" t="e">
        <f>VLOOKUP(A2160,'VIXY-IV'!A$1:E$2000,4,0)</f>
        <v>#N/A</v>
      </c>
      <c r="M2160">
        <f>ROW()</f>
        <v>2160</v>
      </c>
      <c r="N2160">
        <f>B2160/C2160</f>
        <v>0.88730791121229369</v>
      </c>
      <c r="P2160" s="47" t="e">
        <f>#REF!/#REF!-1</f>
        <v>#REF!</v>
      </c>
    </row>
    <row r="2161" spans="1:16" x14ac:dyDescent="0.25">
      <c r="A2161" s="1">
        <v>41194</v>
      </c>
      <c r="B2161" s="11">
        <v>16.14</v>
      </c>
      <c r="C2161" s="11">
        <v>17.739999999999998</v>
      </c>
      <c r="D2161">
        <v>3689</v>
      </c>
      <c r="E2161">
        <v>3292.48</v>
      </c>
      <c r="F2161" s="48">
        <f>IFERROR(VLOOKUP(A2161,SHORTVOL!$A$2:$E$10000,5,0),"")</f>
        <v>233.23</v>
      </c>
      <c r="G2161" s="48">
        <f>IFERROR(VLOOKUP($A2161,LONGVOL!$A$2:$E$10000,5,0),"")</f>
        <v>35093.19</v>
      </c>
      <c r="H2161">
        <v>74291.59</v>
      </c>
      <c r="I2161">
        <v>66315.7</v>
      </c>
      <c r="J2161">
        <f>(1/(1-91/360*VLOOKUP($A2161,Tbills!$B$4:$C$974,2,1)/100))^((1)/91)-1</f>
        <v>2.7781327762710362E-6</v>
      </c>
      <c r="K2161">
        <f>K2160*$E2161/$E2160*(1-(K$1+K$5+IF(AND(WEEKDAY(A2161)&lt;&gt;1,WEEKDAY(A2161)&lt;&gt;7),IF(A2161&lt;L$2,L$1,L$3),0)))^($A2161-$A2160)</f>
        <v>7637.8523763310659</v>
      </c>
      <c r="L2161" t="e">
        <f>VLOOKUP(A2161,'VIXY-IV'!A$1:E$2000,4,0)</f>
        <v>#N/A</v>
      </c>
      <c r="M2161">
        <f>ROW()</f>
        <v>2161</v>
      </c>
      <c r="N2161">
        <f>B2161/C2161</f>
        <v>0.90980834272829769</v>
      </c>
      <c r="P2161" s="47" t="e">
        <f>#REF!/#REF!-1</f>
        <v>#REF!</v>
      </c>
    </row>
    <row r="2162" spans="1:16" x14ac:dyDescent="0.25">
      <c r="A2162" s="1">
        <v>41197</v>
      </c>
      <c r="B2162" s="11">
        <v>15.27</v>
      </c>
      <c r="C2162" s="11">
        <v>17.11</v>
      </c>
      <c r="D2162">
        <v>3511.45</v>
      </c>
      <c r="E2162">
        <v>3133.98</v>
      </c>
      <c r="F2162" s="48">
        <f>IFERROR(VLOOKUP(A2162,SHORTVOL!$A$2:$E$10000,5,0),"")</f>
        <v>240.97</v>
      </c>
      <c r="G2162" s="48">
        <f>IFERROR(VLOOKUP($A2162,LONGVOL!$A$2:$E$10000,5,0),"")</f>
        <v>33928.26</v>
      </c>
      <c r="H2162">
        <v>73635.509999999995</v>
      </c>
      <c r="I2162">
        <v>65729.509999999995</v>
      </c>
      <c r="J2162">
        <f>(1/(1-91/360*VLOOKUP($A2162,Tbills!$B$4:$C$974,2,1)/100))^((1)/91)-1</f>
        <v>3.0559851109668301E-6</v>
      </c>
      <c r="K2162">
        <f>K2161*$E2162/$E2161*(1-(K$1+K$5+IF(AND(WEEKDAY(A2162)&lt;&gt;1,WEEKDAY(A2162)&lt;&gt;7),IF(A2162&lt;L$2,L$1,L$3),0)))^($A2162-$A2161)</f>
        <v>7269.5387259938307</v>
      </c>
      <c r="L2162" t="e">
        <f>VLOOKUP(A2162,'VIXY-IV'!A$1:E$2000,4,0)</f>
        <v>#N/A</v>
      </c>
      <c r="M2162">
        <f>ROW()</f>
        <v>2162</v>
      </c>
      <c r="N2162">
        <f>B2162/C2162</f>
        <v>0.8924605493863238</v>
      </c>
      <c r="P2162" s="47" t="e">
        <f>#REF!/#REF!-1</f>
        <v>#REF!</v>
      </c>
    </row>
    <row r="2163" spans="1:16" x14ac:dyDescent="0.25">
      <c r="A2163" s="1">
        <v>41198</v>
      </c>
      <c r="B2163" s="11">
        <v>15.22</v>
      </c>
      <c r="C2163" s="11">
        <v>16.97</v>
      </c>
      <c r="D2163">
        <v>3431.27</v>
      </c>
      <c r="E2163">
        <v>3062.41</v>
      </c>
      <c r="F2163" s="48">
        <f>IFERROR(VLOOKUP(A2163,SHORTVOL!$A$2:$E$10000,5,0),"")</f>
        <v>246.23</v>
      </c>
      <c r="G2163" s="48">
        <f>IFERROR(VLOOKUP($A2163,LONGVOL!$A$2:$E$10000,5,0),"")</f>
        <v>33187.800000000003</v>
      </c>
      <c r="H2163">
        <v>72438.460000000006</v>
      </c>
      <c r="I2163">
        <v>64660.78</v>
      </c>
      <c r="J2163">
        <f>(1/(1-91/360*VLOOKUP($A2163,Tbills!$B$4:$C$974,2,1)/100))^((1)/91)-1</f>
        <v>3.0559851109668301E-6</v>
      </c>
      <c r="K2163">
        <f>K2162*$E2163/$E2162*(1-(K$1+K$5+IF(AND(WEEKDAY(A2163)&lt;&gt;1,WEEKDAY(A2163)&lt;&gt;7),IF(A2163&lt;L$2,L$1,L$3),0)))^($A2163-$A2162)</f>
        <v>7103.3215487365187</v>
      </c>
      <c r="L2163" t="e">
        <f>VLOOKUP(A2163,'VIXY-IV'!A$1:E$2000,4,0)</f>
        <v>#N/A</v>
      </c>
      <c r="M2163">
        <f>ROW()</f>
        <v>2163</v>
      </c>
      <c r="N2163">
        <f>B2163/C2163</f>
        <v>0.8968768414849736</v>
      </c>
      <c r="P2163" s="47" t="e">
        <f>#REF!/#REF!-1</f>
        <v>#REF!</v>
      </c>
    </row>
    <row r="2164" spans="1:16" x14ac:dyDescent="0.25">
      <c r="A2164" s="1">
        <v>41199</v>
      </c>
      <c r="B2164" s="11">
        <v>15.07</v>
      </c>
      <c r="C2164" s="11">
        <v>16.61</v>
      </c>
      <c r="D2164">
        <v>3369.82</v>
      </c>
      <c r="E2164">
        <v>3007.56</v>
      </c>
      <c r="F2164" s="48">
        <f>IFERROR(VLOOKUP(A2164,SHORTVOL!$A$2:$E$10000,5,0),"")</f>
        <v>250.33</v>
      </c>
      <c r="G2164" s="48">
        <f>IFERROR(VLOOKUP($A2164,LONGVOL!$A$2:$E$10000,5,0),"")</f>
        <v>32635</v>
      </c>
      <c r="H2164">
        <v>71593.75</v>
      </c>
      <c r="I2164">
        <v>63906.57</v>
      </c>
      <c r="J2164">
        <f>(1/(1-91/360*VLOOKUP($A2164,Tbills!$B$4:$C$974,2,1)/100))^((1)/91)-1</f>
        <v>3.0559851109668301E-6</v>
      </c>
      <c r="K2164">
        <f>K2163*$E2164/$E2163*(1-(K$1+K$5+IF(AND(WEEKDAY(A2164)&lt;&gt;1,WEEKDAY(A2164)&lt;&gt;7),IF(A2164&lt;L$2,L$1,L$3),0)))^($A2164-$A2163)</f>
        <v>6975.8951890541412</v>
      </c>
      <c r="L2164" t="e">
        <f>VLOOKUP(A2164,'VIXY-IV'!A$1:E$2000,4,0)</f>
        <v>#N/A</v>
      </c>
      <c r="M2164">
        <f>ROW()</f>
        <v>2164</v>
      </c>
      <c r="N2164">
        <f>B2164/C2164</f>
        <v>0.90728476821192061</v>
      </c>
      <c r="P2164" s="47" t="e">
        <f>#REF!/#REF!-1</f>
        <v>#REF!</v>
      </c>
    </row>
    <row r="2165" spans="1:16" x14ac:dyDescent="0.25">
      <c r="A2165" s="1">
        <v>41200</v>
      </c>
      <c r="B2165" s="11">
        <v>15.03</v>
      </c>
      <c r="C2165" s="11">
        <v>16.579999999999998</v>
      </c>
      <c r="D2165">
        <v>3419.69</v>
      </c>
      <c r="E2165">
        <v>3052.06</v>
      </c>
      <c r="F2165" s="48">
        <f>IFERROR(VLOOKUP(A2165,SHORTVOL!$A$2:$E$10000,5,0),"")</f>
        <v>250.25</v>
      </c>
      <c r="G2165" s="48">
        <f>IFERROR(VLOOKUP($A2165,LONGVOL!$A$2:$E$10000,5,0),"")</f>
        <v>32646.03</v>
      </c>
      <c r="H2165">
        <v>71987.56</v>
      </c>
      <c r="I2165">
        <v>64257.9</v>
      </c>
      <c r="J2165">
        <f>(1/(1-91/360*VLOOKUP($A2165,Tbills!$B$4:$C$974,2,1)/100))^((1)/91)-1</f>
        <v>3.0559851109668301E-6</v>
      </c>
      <c r="K2165">
        <f>K2164*$E2165/$E2164*(1-(K$1+K$5+IF(AND(WEEKDAY(A2165)&lt;&gt;1,WEEKDAY(A2165)&lt;&gt;7),IF(A2165&lt;L$2,L$1,L$3),0)))^($A2165-$A2164)</f>
        <v>7078.9072185354362</v>
      </c>
      <c r="L2165" t="e">
        <f>VLOOKUP(A2165,'VIXY-IV'!A$1:E$2000,4,0)</f>
        <v>#N/A</v>
      </c>
      <c r="M2165">
        <f>ROW()</f>
        <v>2165</v>
      </c>
      <c r="N2165">
        <f>B2165/C2165</f>
        <v>0.90651387213510259</v>
      </c>
      <c r="P2165" s="47" t="e">
        <f>#REF!/#REF!-1</f>
        <v>#REF!</v>
      </c>
    </row>
    <row r="2166" spans="1:16" x14ac:dyDescent="0.25">
      <c r="A2166" s="1">
        <v>41201</v>
      </c>
      <c r="B2166" s="11">
        <v>17.059999999999999</v>
      </c>
      <c r="C2166" s="11">
        <v>18.12</v>
      </c>
      <c r="D2166">
        <v>3602.39</v>
      </c>
      <c r="E2166">
        <v>3215.11</v>
      </c>
      <c r="F2166" s="48">
        <f>IFERROR(VLOOKUP(A2166,SHORTVOL!$A$2:$E$10000,5,0),"")</f>
        <v>235.26</v>
      </c>
      <c r="G2166" s="48">
        <f>IFERROR(VLOOKUP($A2166,LONGVOL!$A$2:$E$10000,5,0),"")</f>
        <v>34601.35</v>
      </c>
      <c r="H2166">
        <v>73770.41</v>
      </c>
      <c r="I2166">
        <v>65849.119999999995</v>
      </c>
      <c r="J2166">
        <f>(1/(1-91/360*VLOOKUP($A2166,Tbills!$B$4:$C$974,2,1)/100))^((1)/91)-1</f>
        <v>3.0559851109668301E-6</v>
      </c>
      <c r="K2166">
        <f>K2165*$E2166/$E2165*(1-(K$1+K$5+IF(AND(WEEKDAY(A2166)&lt;&gt;1,WEEKDAY(A2166)&lt;&gt;7),IF(A2166&lt;L$2,L$1,L$3),0)))^($A2166-$A2165)</f>
        <v>7456.8686929610521</v>
      </c>
      <c r="L2166" t="e">
        <f>VLOOKUP(A2166,'VIXY-IV'!A$1:E$2000,4,0)</f>
        <v>#N/A</v>
      </c>
      <c r="M2166">
        <f>ROW()</f>
        <v>2166</v>
      </c>
      <c r="N2166">
        <f>B2166/C2166</f>
        <v>0.94150110375275931</v>
      </c>
      <c r="P2166" s="47" t="e">
        <f>#REF!/#REF!-1</f>
        <v>#REF!</v>
      </c>
    </row>
    <row r="2167" spans="1:16" x14ac:dyDescent="0.25">
      <c r="A2167" s="1">
        <v>41204</v>
      </c>
      <c r="B2167" s="11">
        <v>16.62</v>
      </c>
      <c r="C2167" s="11">
        <v>17.87</v>
      </c>
      <c r="D2167">
        <v>3547.88</v>
      </c>
      <c r="E2167">
        <v>3166.43</v>
      </c>
      <c r="F2167" s="48">
        <f>IFERROR(VLOOKUP(A2167,SHORTVOL!$A$2:$E$10000,5,0),"")</f>
        <v>234.6</v>
      </c>
      <c r="G2167" s="48">
        <f>IFERROR(VLOOKUP($A2167,LONGVOL!$A$2:$E$10000,5,0),"")</f>
        <v>34697.879999999997</v>
      </c>
      <c r="H2167">
        <v>72937.27</v>
      </c>
      <c r="I2167">
        <v>65104.84</v>
      </c>
      <c r="J2167">
        <f>(1/(1-91/360*VLOOKUP($A2167,Tbills!$B$4:$C$974,2,1)/100))^((1)/91)-1</f>
        <v>2.7781327762710362E-6</v>
      </c>
      <c r="K2167">
        <f>K2166*$E2167/$E2166*(1-(K$1+K$5+IF(AND(WEEKDAY(A2167)&lt;&gt;1,WEEKDAY(A2167)&lt;&gt;7),IF(A2167&lt;L$2,L$1,L$3),0)))^($A2167-$A2166)</f>
        <v>7343.3304229390542</v>
      </c>
      <c r="L2167" t="e">
        <f>VLOOKUP(A2167,'VIXY-IV'!A$1:E$2000,4,0)</f>
        <v>#N/A</v>
      </c>
      <c r="M2167">
        <f>ROW()</f>
        <v>2167</v>
      </c>
      <c r="N2167">
        <f>B2167/C2167</f>
        <v>0.93005036373810857</v>
      </c>
      <c r="P2167" s="47" t="e">
        <f>#REF!/#REF!-1</f>
        <v>#REF!</v>
      </c>
    </row>
    <row r="2168" spans="1:16" x14ac:dyDescent="0.25">
      <c r="A2168" s="1">
        <v>41205</v>
      </c>
      <c r="B2168" s="11">
        <v>18.829999999999998</v>
      </c>
      <c r="C2168" s="11">
        <v>19.45</v>
      </c>
      <c r="D2168">
        <v>3907.51</v>
      </c>
      <c r="E2168">
        <v>3487.39</v>
      </c>
      <c r="F2168" s="48">
        <f>IFERROR(VLOOKUP(A2168,SHORTVOL!$A$2:$E$10000,5,0),"")</f>
        <v>219.07</v>
      </c>
      <c r="G2168" s="48">
        <f>IFERROR(VLOOKUP($A2168,LONGVOL!$A$2:$E$10000,5,0),"")</f>
        <v>36994.410000000003</v>
      </c>
      <c r="H2168">
        <v>74638.11</v>
      </c>
      <c r="I2168">
        <v>66622.850000000006</v>
      </c>
      <c r="J2168">
        <f>(1/(1-91/360*VLOOKUP($A2168,Tbills!$B$4:$C$974,2,1)/100))^((1)/91)-1</f>
        <v>2.7781327762710362E-6</v>
      </c>
      <c r="K2168">
        <f>K2167*$E2168/$E2167*(1-(K$1+K$5+IF(AND(WEEKDAY(A2168)&lt;&gt;1,WEEKDAY(A2168)&lt;&gt;7),IF(A2168&lt;L$2,L$1,L$3),0)))^($A2168-$A2167)</f>
        <v>8087.4424461462977</v>
      </c>
      <c r="L2168" t="e">
        <f>VLOOKUP(A2168,'VIXY-IV'!A$1:E$2000,4,0)</f>
        <v>#N/A</v>
      </c>
      <c r="M2168">
        <f>ROW()</f>
        <v>2168</v>
      </c>
      <c r="N2168">
        <f>B2168/C2168</f>
        <v>0.96812339331619535</v>
      </c>
      <c r="P2168" s="47" t="e">
        <f>#REF!/#REF!-1</f>
        <v>#REF!</v>
      </c>
    </row>
    <row r="2169" spans="1:16" x14ac:dyDescent="0.25">
      <c r="A2169" s="1">
        <v>41206</v>
      </c>
      <c r="B2169" s="11">
        <v>18.329999999999998</v>
      </c>
      <c r="C2169" s="11">
        <v>19.27</v>
      </c>
      <c r="D2169">
        <v>3822.22</v>
      </c>
      <c r="E2169">
        <v>3411.26</v>
      </c>
      <c r="F2169" s="48">
        <f>IFERROR(VLOOKUP(A2169,SHORTVOL!$A$2:$E$10000,5,0),"")</f>
        <v>217.1</v>
      </c>
      <c r="G2169" s="48">
        <f>IFERROR(VLOOKUP($A2169,LONGVOL!$A$2:$E$10000,5,0),"")</f>
        <v>37327.17</v>
      </c>
      <c r="H2169">
        <v>73755.62</v>
      </c>
      <c r="I2169">
        <v>65834.95</v>
      </c>
      <c r="J2169">
        <f>(1/(1-91/360*VLOOKUP($A2169,Tbills!$B$4:$C$974,2,1)/100))^((1)/91)-1</f>
        <v>2.7781327762710362E-6</v>
      </c>
      <c r="K2169">
        <f>K2168*$E2169/$E2168*(1-(K$1+K$5+IF(AND(WEEKDAY(A2169)&lt;&gt;1,WEEKDAY(A2169)&lt;&gt;7),IF(A2169&lt;L$2,L$1,L$3),0)))^($A2169-$A2168)</f>
        <v>7910.6653631601366</v>
      </c>
      <c r="L2169" t="e">
        <f>VLOOKUP(A2169,'VIXY-IV'!A$1:E$2000,4,0)</f>
        <v>#N/A</v>
      </c>
      <c r="M2169">
        <f>ROW()</f>
        <v>2169</v>
      </c>
      <c r="N2169">
        <f>B2169/C2169</f>
        <v>0.95121951219512191</v>
      </c>
      <c r="P2169" s="47" t="e">
        <f>#REF!/#REF!-1</f>
        <v>#REF!</v>
      </c>
    </row>
    <row r="2170" spans="1:16" x14ac:dyDescent="0.25">
      <c r="A2170" s="1">
        <v>41207</v>
      </c>
      <c r="B2170" s="11">
        <v>18.12</v>
      </c>
      <c r="C2170" s="11">
        <v>19.11</v>
      </c>
      <c r="D2170">
        <v>3743.08</v>
      </c>
      <c r="E2170">
        <v>3340.62</v>
      </c>
      <c r="F2170" s="48">
        <f>IFERROR(VLOOKUP(A2170,SHORTVOL!$A$2:$E$10000,5,0),"")</f>
        <v>221.79</v>
      </c>
      <c r="G2170" s="48">
        <f>IFERROR(VLOOKUP($A2170,LONGVOL!$A$2:$E$10000,5,0),"")</f>
        <v>36521.15</v>
      </c>
      <c r="H2170">
        <v>73296.12</v>
      </c>
      <c r="I2170">
        <v>65424.61</v>
      </c>
      <c r="J2170">
        <f>(1/(1-91/360*VLOOKUP($A2170,Tbills!$B$4:$C$974,2,1)/100))^((1)/91)-1</f>
        <v>2.7781327762710362E-6</v>
      </c>
      <c r="K2170">
        <f>K2169*$E2170/$E2169*(1-(K$1+K$5+IF(AND(WEEKDAY(A2170)&lt;&gt;1,WEEKDAY(A2170)&lt;&gt;7),IF(A2170&lt;L$2,L$1,L$3),0)))^($A2170-$A2169)</f>
        <v>7746.6293130168569</v>
      </c>
      <c r="L2170" t="e">
        <f>VLOOKUP(A2170,'VIXY-IV'!A$1:E$2000,4,0)</f>
        <v>#N/A</v>
      </c>
      <c r="M2170">
        <f>ROW()</f>
        <v>2170</v>
      </c>
      <c r="N2170">
        <f>B2170/C2170</f>
        <v>0.94819466248037687</v>
      </c>
      <c r="P2170" s="47" t="e">
        <f>#REF!/#REF!-1</f>
        <v>#REF!</v>
      </c>
    </row>
    <row r="2171" spans="1:16" x14ac:dyDescent="0.25">
      <c r="A2171" s="14">
        <v>41208</v>
      </c>
      <c r="B2171" s="11">
        <v>17.809999999999999</v>
      </c>
      <c r="C2171" s="11">
        <v>19.02</v>
      </c>
      <c r="D2171">
        <v>3735.79</v>
      </c>
      <c r="E2171">
        <v>3334.11</v>
      </c>
      <c r="F2171" s="48">
        <f>IFERROR(VLOOKUP(A2171,SHORTVOL!$A$2:$E$10000,5,0),"")</f>
        <v>224.28</v>
      </c>
      <c r="G2171" s="48">
        <f>IFERROR(VLOOKUP($A2171,LONGVOL!$A$2:$E$10000,5,0),"")</f>
        <v>36111.49</v>
      </c>
      <c r="H2171">
        <v>73240.61</v>
      </c>
      <c r="I2171">
        <v>65374.879999999997</v>
      </c>
      <c r="J2171">
        <f>(1/(1-91/360*VLOOKUP($A2171,Tbills!$B$4:$C$974,2,1)/100))^((1)/91)-1</f>
        <v>2.7781327762710362E-6</v>
      </c>
      <c r="K2171">
        <f>K2170*$E2171/$E2170*(1-(K$1+K$5+IF(AND(WEEKDAY(A2171)&lt;&gt;1,WEEKDAY(A2171)&lt;&gt;7),IF(A2171&lt;L$2,L$1,L$3),0)))^($A2171-$A2170)</f>
        <v>7731.3107322220021</v>
      </c>
      <c r="L2171" t="e">
        <f>VLOOKUP(A2171,'VIXY-IV'!A$1:E$2000,4,0)</f>
        <v>#N/A</v>
      </c>
      <c r="M2171">
        <f>ROW()</f>
        <v>2171</v>
      </c>
      <c r="N2171">
        <f>B2171/C2171</f>
        <v>0.93638275499474233</v>
      </c>
      <c r="P2171" s="47" t="e">
        <f>#REF!/#REF!-1</f>
        <v>#REF!</v>
      </c>
    </row>
    <row r="2172" spans="1:16" x14ac:dyDescent="0.25">
      <c r="A2172" s="14">
        <v>41213</v>
      </c>
      <c r="B2172" s="11">
        <v>18.600000000000001</v>
      </c>
      <c r="C2172" s="11">
        <v>19.309999999999999</v>
      </c>
      <c r="D2172">
        <v>3869.05</v>
      </c>
      <c r="E2172">
        <v>3452.99</v>
      </c>
      <c r="F2172" s="48">
        <f>IFERROR(VLOOKUP(A2172,SHORTVOL!$A$2:$E$10000,5,0),"")</f>
        <v>220.94</v>
      </c>
      <c r="G2172" s="48">
        <f>IFERROR(VLOOKUP($A2172,LONGVOL!$A$2:$E$10000,5,0),"")</f>
        <v>36636.14</v>
      </c>
      <c r="H2172">
        <v>74262.559999999998</v>
      </c>
      <c r="I2172">
        <v>66286.17</v>
      </c>
      <c r="J2172">
        <f>(1/(1-91/360*VLOOKUP($A2172,Tbills!$B$4:$C$974,2,1)/100))^((1)/91)-1</f>
        <v>3.6117110888689297E-6</v>
      </c>
      <c r="K2172">
        <f>K2171*$E2172/$E2171*(1-(K$1+K$5+IF(AND(WEEKDAY(A2172)&lt;&gt;1,WEEKDAY(A2172)&lt;&gt;7),IF(A2172&lt;L$2,L$1,L$3),0)))^($A2172-$A2171)</f>
        <v>8005.8243461114125</v>
      </c>
      <c r="L2172" t="e">
        <f>VLOOKUP(A2172,'VIXY-IV'!A$1:E$2000,4,0)</f>
        <v>#N/A</v>
      </c>
      <c r="M2172">
        <f>ROW()</f>
        <v>2172</v>
      </c>
      <c r="N2172">
        <f>B2172/C2172</f>
        <v>0.96323148627654076</v>
      </c>
      <c r="P2172" s="47" t="e">
        <f>#REF!/#REF!-1</f>
        <v>#REF!</v>
      </c>
    </row>
    <row r="2173" spans="1:16" x14ac:dyDescent="0.25">
      <c r="A2173" s="1">
        <v>41214</v>
      </c>
      <c r="B2173" s="11">
        <v>16.690000000000001</v>
      </c>
      <c r="C2173" s="11">
        <v>17.73</v>
      </c>
      <c r="D2173">
        <v>3495.71</v>
      </c>
      <c r="E2173">
        <v>3119.78</v>
      </c>
      <c r="F2173" s="48">
        <f>IFERROR(VLOOKUP(A2173,SHORTVOL!$A$2:$E$10000,5,0),"")</f>
        <v>238.15</v>
      </c>
      <c r="G2173" s="48">
        <f>IFERROR(VLOOKUP($A2173,LONGVOL!$A$2:$E$10000,5,0),"")</f>
        <v>33783.24</v>
      </c>
      <c r="H2173">
        <v>70758.710000000006</v>
      </c>
      <c r="I2173">
        <v>63158.42</v>
      </c>
      <c r="J2173">
        <f>(1/(1-91/360*VLOOKUP($A2173,Tbills!$B$4:$C$974,2,1)/100))^((1)/91)-1</f>
        <v>3.6117110888689297E-6</v>
      </c>
      <c r="K2173">
        <f>K2172*$E2173/$E2172*(1-(K$1+K$5+IF(AND(WEEKDAY(A2173)&lt;&gt;1,WEEKDAY(A2173)&lt;&gt;7),IF(A2173&lt;L$2,L$1,L$3),0)))^($A2173-$A2172)</f>
        <v>7233.0624122937488</v>
      </c>
      <c r="L2173" t="e">
        <f>VLOOKUP(A2173,'VIXY-IV'!A$1:E$2000,4,0)</f>
        <v>#N/A</v>
      </c>
      <c r="M2173">
        <f>ROW()</f>
        <v>2173</v>
      </c>
      <c r="N2173">
        <f>B2173/C2173</f>
        <v>0.94134235758601248</v>
      </c>
      <c r="P2173" s="47" t="e">
        <f>#REF!/#REF!-1</f>
        <v>#REF!</v>
      </c>
    </row>
    <row r="2174" spans="1:16" x14ac:dyDescent="0.25">
      <c r="A2174" s="1">
        <v>41215</v>
      </c>
      <c r="B2174" s="11">
        <v>17.59</v>
      </c>
      <c r="C2174" s="11">
        <v>18.55</v>
      </c>
      <c r="D2174">
        <v>3657.43</v>
      </c>
      <c r="E2174">
        <v>3264.1</v>
      </c>
      <c r="F2174" s="48">
        <f>IFERROR(VLOOKUP(A2174,SHORTVOL!$A$2:$E$10000,5,0),"")</f>
        <v>231.89</v>
      </c>
      <c r="G2174" s="48">
        <f>IFERROR(VLOOKUP($A2174,LONGVOL!$A$2:$E$10000,5,0),"")</f>
        <v>34671.31</v>
      </c>
      <c r="H2174">
        <v>72834.7</v>
      </c>
      <c r="I2174">
        <v>65011.199999999997</v>
      </c>
      <c r="J2174">
        <f>(1/(1-91/360*VLOOKUP($A2174,Tbills!$B$4:$C$974,2,1)/100))^((1)/91)-1</f>
        <v>3.6117110888689297E-6</v>
      </c>
      <c r="K2174">
        <f>K2173*$E2174/$E2173*(1-(K$1+K$5+IF(AND(WEEKDAY(A2174)&lt;&gt;1,WEEKDAY(A2174)&lt;&gt;7),IF(A2174&lt;L$2,L$1,L$3),0)))^($A2174-$A2173)</f>
        <v>7567.4438083214145</v>
      </c>
      <c r="L2174" t="e">
        <f>VLOOKUP(A2174,'VIXY-IV'!A$1:E$2000,4,0)</f>
        <v>#N/A</v>
      </c>
      <c r="M2174">
        <f>ROW()</f>
        <v>2174</v>
      </c>
      <c r="N2174">
        <f>B2174/C2174</f>
        <v>0.94824797843665765</v>
      </c>
      <c r="P2174" s="47" t="e">
        <f>#REF!/#REF!-1</f>
        <v>#REF!</v>
      </c>
    </row>
    <row r="2175" spans="1:16" x14ac:dyDescent="0.25">
      <c r="A2175" s="1">
        <v>41218</v>
      </c>
      <c r="B2175" s="11">
        <v>18.420000000000002</v>
      </c>
      <c r="C2175" s="11">
        <v>18.97</v>
      </c>
      <c r="D2175">
        <v>3717.7</v>
      </c>
      <c r="E2175">
        <v>3317.86</v>
      </c>
      <c r="F2175" s="48">
        <f>IFERROR(VLOOKUP(A2175,SHORTVOL!$A$2:$E$10000,5,0),"")</f>
        <v>229.01</v>
      </c>
      <c r="G2175" s="48">
        <f>IFERROR(VLOOKUP($A2175,LONGVOL!$A$2:$E$10000,5,0),"")</f>
        <v>35101.629999999997</v>
      </c>
      <c r="H2175">
        <v>73412.210000000006</v>
      </c>
      <c r="I2175">
        <v>65525.97</v>
      </c>
      <c r="J2175">
        <f>(1/(1-91/360*VLOOKUP($A2175,Tbills!$B$4:$C$974,2,1)/100))^((1)/91)-1</f>
        <v>3.0559851109668301E-6</v>
      </c>
      <c r="K2175">
        <f>K2174*$E2175/$E2174*(1-(K$1+K$5+IF(AND(WEEKDAY(A2175)&lt;&gt;1,WEEKDAY(A2175)&lt;&gt;7),IF(A2175&lt;L$2,L$1,L$3),0)))^($A2175-$A2174)</f>
        <v>7691.4164227984766</v>
      </c>
      <c r="L2175" t="e">
        <f>VLOOKUP(A2175,'VIXY-IV'!A$1:E$2000,4,0)</f>
        <v>#N/A</v>
      </c>
      <c r="M2175">
        <f>ROW()</f>
        <v>2175</v>
      </c>
      <c r="N2175">
        <f>B2175/C2175</f>
        <v>0.97100685292567224</v>
      </c>
      <c r="P2175" s="47" t="e">
        <f>#REF!/#REF!-1</f>
        <v>#REF!</v>
      </c>
    </row>
    <row r="2176" spans="1:16" x14ac:dyDescent="0.25">
      <c r="A2176" s="1">
        <v>41219</v>
      </c>
      <c r="B2176" s="11">
        <v>17.579999999999998</v>
      </c>
      <c r="C2176" s="11">
        <v>18.239999999999998</v>
      </c>
      <c r="D2176">
        <v>3535.31</v>
      </c>
      <c r="E2176">
        <v>3155.08</v>
      </c>
      <c r="F2176" s="48">
        <f>IFERROR(VLOOKUP(A2176,SHORTVOL!$A$2:$E$10000,5,0),"")</f>
        <v>235.91</v>
      </c>
      <c r="G2176" s="48">
        <f>IFERROR(VLOOKUP($A2176,LONGVOL!$A$2:$E$10000,5,0),"")</f>
        <v>34044.03</v>
      </c>
      <c r="H2176">
        <v>71102.100000000006</v>
      </c>
      <c r="I2176">
        <v>63463.82</v>
      </c>
      <c r="J2176">
        <f>(1/(1-91/360*VLOOKUP($A2176,Tbills!$B$4:$C$974,2,1)/100))^((1)/91)-1</f>
        <v>3.0559851109668301E-6</v>
      </c>
      <c r="K2176">
        <f>K2175*$E2176/$E2175*(1-(K$1+K$5+IF(AND(WEEKDAY(A2176)&lt;&gt;1,WEEKDAY(A2176)&lt;&gt;7),IF(A2176&lt;L$2,L$1,L$3),0)))^($A2176-$A2175)</f>
        <v>7313.85170998187</v>
      </c>
      <c r="L2176" t="e">
        <f>VLOOKUP(A2176,'VIXY-IV'!A$1:E$2000,4,0)</f>
        <v>#N/A</v>
      </c>
      <c r="M2176">
        <f>ROW()</f>
        <v>2176</v>
      </c>
      <c r="N2176">
        <f>B2176/C2176</f>
        <v>0.96381578947368418</v>
      </c>
      <c r="P2176" s="47" t="e">
        <f>#REF!/#REF!-1</f>
        <v>#REF!</v>
      </c>
    </row>
    <row r="2177" spans="1:16" x14ac:dyDescent="0.25">
      <c r="A2177" s="1">
        <v>41220</v>
      </c>
      <c r="B2177" s="11">
        <v>19.079999999999998</v>
      </c>
      <c r="C2177" s="11">
        <v>19.809999999999999</v>
      </c>
      <c r="D2177">
        <v>3847.26</v>
      </c>
      <c r="E2177">
        <v>3433.47</v>
      </c>
      <c r="F2177" s="48">
        <f>IFERROR(VLOOKUP(A2177,SHORTVOL!$A$2:$E$10000,5,0),"")</f>
        <v>218.47</v>
      </c>
      <c r="G2177" s="48">
        <f>IFERROR(VLOOKUP($A2177,LONGVOL!$A$2:$E$10000,5,0),"")</f>
        <v>36561.379999999997</v>
      </c>
      <c r="H2177">
        <v>73228.55</v>
      </c>
      <c r="I2177">
        <v>65361.64</v>
      </c>
      <c r="J2177">
        <f>(1/(1-91/360*VLOOKUP($A2177,Tbills!$B$4:$C$974,2,1)/100))^((1)/91)-1</f>
        <v>3.0559851109668301E-6</v>
      </c>
      <c r="K2177">
        <f>K2176*$E2177/$E2176*(1-(K$1+K$5+IF(AND(WEEKDAY(A2177)&lt;&gt;1,WEEKDAY(A2177)&lt;&gt;7),IF(A2177&lt;L$2,L$1,L$3),0)))^($A2177-$A2176)</f>
        <v>7958.9639672602416</v>
      </c>
      <c r="L2177" t="e">
        <f>VLOOKUP(A2177,'VIXY-IV'!A$1:E$2000,4,0)</f>
        <v>#N/A</v>
      </c>
      <c r="M2177">
        <f>ROW()</f>
        <v>2177</v>
      </c>
      <c r="N2177">
        <f>B2177/C2177</f>
        <v>0.96314992428066626</v>
      </c>
      <c r="P2177" s="47" t="e">
        <f>#REF!/#REF!-1</f>
        <v>#REF!</v>
      </c>
    </row>
    <row r="2178" spans="1:16" x14ac:dyDescent="0.25">
      <c r="A2178" s="1">
        <v>41221</v>
      </c>
      <c r="B2178" s="11">
        <v>18.489999999999998</v>
      </c>
      <c r="C2178" s="11">
        <v>19.829999999999998</v>
      </c>
      <c r="D2178">
        <v>3796.55</v>
      </c>
      <c r="E2178">
        <v>3388.2</v>
      </c>
      <c r="F2178" s="48">
        <f>IFERROR(VLOOKUP(A2178,SHORTVOL!$A$2:$E$10000,5,0),"")</f>
        <v>217.32</v>
      </c>
      <c r="G2178" s="48">
        <f>IFERROR(VLOOKUP($A2178,LONGVOL!$A$2:$E$10000,5,0),"")</f>
        <v>36752.32</v>
      </c>
      <c r="H2178">
        <v>73574.3</v>
      </c>
      <c r="I2178">
        <v>65670.039999999994</v>
      </c>
      <c r="J2178">
        <f>(1/(1-91/360*VLOOKUP($A2178,Tbills!$B$4:$C$974,2,1)/100))^((1)/91)-1</f>
        <v>3.0559851109668301E-6</v>
      </c>
      <c r="K2178">
        <f>K2177*$E2178/$E2177*(1-(K$1+K$5+IF(AND(WEEKDAY(A2178)&lt;&gt;1,WEEKDAY(A2178)&lt;&gt;7),IF(A2178&lt;L$2,L$1,L$3),0)))^($A2178-$A2177)</f>
        <v>7853.7997895614872</v>
      </c>
      <c r="L2178" t="e">
        <f>VLOOKUP(A2178,'VIXY-IV'!A$1:E$2000,4,0)</f>
        <v>#N/A</v>
      </c>
      <c r="M2178">
        <f>ROW()</f>
        <v>2178</v>
      </c>
      <c r="N2178">
        <f>B2178/C2178</f>
        <v>0.93242561775088251</v>
      </c>
      <c r="P2178" s="47" t="e">
        <f>#REF!/#REF!-1</f>
        <v>#REF!</v>
      </c>
    </row>
    <row r="2179" spans="1:16" x14ac:dyDescent="0.25">
      <c r="A2179" s="1">
        <v>41222</v>
      </c>
      <c r="B2179" s="11">
        <v>18.61</v>
      </c>
      <c r="C2179" s="11">
        <v>20.07</v>
      </c>
      <c r="D2179">
        <v>3843.61</v>
      </c>
      <c r="E2179">
        <v>3430.19</v>
      </c>
      <c r="F2179" s="48">
        <f>IFERROR(VLOOKUP(A2179,SHORTVOL!$A$2:$E$10000,5,0),"")</f>
        <v>216.88</v>
      </c>
      <c r="G2179" s="48">
        <f>IFERROR(VLOOKUP($A2179,LONGVOL!$A$2:$E$10000,5,0),"")</f>
        <v>36827.660000000003</v>
      </c>
      <c r="H2179">
        <v>74743.91</v>
      </c>
      <c r="I2179">
        <v>66713.789999999994</v>
      </c>
      <c r="J2179">
        <f>(1/(1-91/360*VLOOKUP($A2179,Tbills!$B$4:$C$974,2,1)/100))^((1)/91)-1</f>
        <v>3.0559851109668301E-6</v>
      </c>
      <c r="K2179">
        <f>K2178*$E2179/$E2178*(1-(K$1+K$5+IF(AND(WEEKDAY(A2179)&lt;&gt;1,WEEKDAY(A2179)&lt;&gt;7),IF(A2179&lt;L$2,L$1,L$3),0)))^($A2179-$A2178)</f>
        <v>7950.9032858511846</v>
      </c>
      <c r="L2179" t="e">
        <f>VLOOKUP(A2179,'VIXY-IV'!A$1:E$2000,4,0)</f>
        <v>#N/A</v>
      </c>
      <c r="M2179">
        <f>ROW()</f>
        <v>2179</v>
      </c>
      <c r="N2179">
        <f>B2179/C2179</f>
        <v>0.92725460886895861</v>
      </c>
      <c r="P2179" s="47" t="e">
        <f>#REF!/#REF!-1</f>
        <v>#REF!</v>
      </c>
    </row>
    <row r="2180" spans="1:16" x14ac:dyDescent="0.25">
      <c r="A2180" s="1">
        <v>41225</v>
      </c>
      <c r="B2180" s="11">
        <v>16.68</v>
      </c>
      <c r="C2180" s="11">
        <v>19.149999999999999</v>
      </c>
      <c r="D2180">
        <v>3581.04</v>
      </c>
      <c r="E2180">
        <v>3195.83</v>
      </c>
      <c r="F2180" s="48">
        <f>IFERROR(VLOOKUP(A2180,SHORTVOL!$A$2:$E$10000,5,0),"")</f>
        <v>230.72</v>
      </c>
      <c r="G2180" s="48">
        <f>IFERROR(VLOOKUP($A2180,LONGVOL!$A$2:$E$10000,5,0),"")</f>
        <v>34476.58</v>
      </c>
      <c r="H2180">
        <v>72472.039999999994</v>
      </c>
      <c r="I2180">
        <v>64685.39</v>
      </c>
      <c r="J2180">
        <f>(1/(1-91/360*VLOOKUP($A2180,Tbills!$B$4:$C$974,2,1)/100))^((1)/91)-1</f>
        <v>3.0559851109668301E-6</v>
      </c>
      <c r="K2180">
        <f>K2179*$E2180/$E2179*(1-(K$1+K$5+IF(AND(WEEKDAY(A2180)&lt;&gt;1,WEEKDAY(A2180)&lt;&gt;7),IF(A2180&lt;L$2,L$1,L$3),0)))^($A2180-$A2179)</f>
        <v>7407.0364662437651</v>
      </c>
      <c r="L2180" t="e">
        <f>VLOOKUP(A2180,'VIXY-IV'!A$1:E$2000,4,0)</f>
        <v>#N/A</v>
      </c>
      <c r="M2180">
        <f>ROW()</f>
        <v>2180</v>
      </c>
      <c r="N2180">
        <f>B2180/C2180</f>
        <v>0.87101827676240218</v>
      </c>
      <c r="P2180" s="47" t="e">
        <f>#REF!/#REF!-1</f>
        <v>#REF!</v>
      </c>
    </row>
    <row r="2181" spans="1:16" x14ac:dyDescent="0.25">
      <c r="A2181" s="1">
        <v>41226</v>
      </c>
      <c r="B2181" s="11">
        <v>16.649999999999999</v>
      </c>
      <c r="C2181" s="11">
        <v>18.97</v>
      </c>
      <c r="D2181">
        <v>3551.29</v>
      </c>
      <c r="E2181">
        <v>3169.27</v>
      </c>
      <c r="F2181" s="48">
        <f>IFERROR(VLOOKUP(A2181,SHORTVOL!$A$2:$E$10000,5,0),"")</f>
        <v>230.71</v>
      </c>
      <c r="G2181" s="48">
        <f>IFERROR(VLOOKUP($A2181,LONGVOL!$A$2:$E$10000,5,0),"")</f>
        <v>34478.879999999997</v>
      </c>
      <c r="H2181">
        <v>72169.64</v>
      </c>
      <c r="I2181">
        <v>64415.28</v>
      </c>
      <c r="J2181">
        <f>(1/(1-91/360*VLOOKUP($A2181,Tbills!$B$4:$C$974,2,1)/100))^((1)/91)-1</f>
        <v>3.0559851109668301E-6</v>
      </c>
      <c r="K2181">
        <f>K2180*$E2181/$E2180*(1-(K$1+K$5+IF(AND(WEEKDAY(A2181)&lt;&gt;1,WEEKDAY(A2181)&lt;&gt;7),IF(A2181&lt;L$2,L$1,L$3),0)))^($A2181-$A2180)</f>
        <v>7345.2665367288537</v>
      </c>
      <c r="L2181" t="e">
        <f>VLOOKUP(A2181,'VIXY-IV'!A$1:E$2000,4,0)</f>
        <v>#N/A</v>
      </c>
      <c r="M2181">
        <f>ROW()</f>
        <v>2181</v>
      </c>
      <c r="N2181">
        <f>B2181/C2181</f>
        <v>0.87770163415919866</v>
      </c>
      <c r="P2181" s="47" t="e">
        <f>#REF!/#REF!-1</f>
        <v>#REF!</v>
      </c>
    </row>
    <row r="2182" spans="1:16" x14ac:dyDescent="0.25">
      <c r="A2182" s="1">
        <v>41227</v>
      </c>
      <c r="B2182" s="11">
        <v>17.920000000000002</v>
      </c>
      <c r="C2182" s="11">
        <v>19.87</v>
      </c>
      <c r="D2182">
        <v>3713.53</v>
      </c>
      <c r="E2182">
        <v>3314.05</v>
      </c>
      <c r="F2182" s="48">
        <f>IFERROR(VLOOKUP(A2182,SHORTVOL!$A$2:$E$10000,5,0),"")</f>
        <v>219.65</v>
      </c>
      <c r="G2182" s="48">
        <f>IFERROR(VLOOKUP($A2182,LONGVOL!$A$2:$E$10000,5,0),"")</f>
        <v>36131.089999999997</v>
      </c>
      <c r="H2182">
        <v>73779.710000000006</v>
      </c>
      <c r="I2182">
        <v>65852.160000000003</v>
      </c>
      <c r="J2182">
        <f>(1/(1-91/360*VLOOKUP($A2182,Tbills!$B$4:$C$974,2,1)/100))^((1)/91)-1</f>
        <v>3.0559851109668301E-6</v>
      </c>
      <c r="K2182">
        <f>K2181*$E2182/$E2181*(1-(K$1+K$5+IF(AND(WEEKDAY(A2182)&lt;&gt;1,WEEKDAY(A2182)&lt;&gt;7),IF(A2182&lt;L$2,L$1,L$3),0)))^($A2182-$A2181)</f>
        <v>7680.5953106014867</v>
      </c>
      <c r="L2182" t="e">
        <f>VLOOKUP(A2182,'VIXY-IV'!A$1:E$2000,4,0)</f>
        <v>#N/A</v>
      </c>
      <c r="M2182">
        <f>ROW()</f>
        <v>2182</v>
      </c>
      <c r="N2182">
        <f>B2182/C2182</f>
        <v>0.90186210367388031</v>
      </c>
      <c r="P2182" s="47" t="e">
        <f>#REF!/#REF!-1</f>
        <v>#REF!</v>
      </c>
    </row>
    <row r="2183" spans="1:16" x14ac:dyDescent="0.25">
      <c r="A2183" s="1">
        <v>41228</v>
      </c>
      <c r="B2183" s="11">
        <v>17.989999999999998</v>
      </c>
      <c r="C2183" s="11">
        <v>19.79</v>
      </c>
      <c r="D2183">
        <v>3744.72</v>
      </c>
      <c r="E2183">
        <v>3341.88</v>
      </c>
      <c r="F2183" s="48">
        <f>IFERROR(VLOOKUP(A2183,SHORTVOL!$A$2:$E$10000,5,0),"")</f>
        <v>218.93</v>
      </c>
      <c r="G2183" s="48">
        <f>IFERROR(VLOOKUP($A2183,LONGVOL!$A$2:$E$10000,5,0),"")</f>
        <v>36249.83</v>
      </c>
      <c r="H2183">
        <v>74300.639999999999</v>
      </c>
      <c r="I2183">
        <v>66316.91</v>
      </c>
      <c r="J2183">
        <f>(1/(1-91/360*VLOOKUP($A2183,Tbills!$B$4:$C$974,2,1)/100))^((1)/91)-1</f>
        <v>3.0559851109668301E-6</v>
      </c>
      <c r="K2183">
        <f>K2182*$E2183/$E2182*(1-(K$1+K$5+IF(AND(WEEKDAY(A2183)&lt;&gt;1,WEEKDAY(A2183)&lt;&gt;7),IF(A2183&lt;L$2,L$1,L$3),0)))^($A2183-$A2182)</f>
        <v>7744.8709201061665</v>
      </c>
      <c r="L2183" t="e">
        <f>VLOOKUP(A2183,'VIXY-IV'!A$1:E$2000,4,0)</f>
        <v>#N/A</v>
      </c>
      <c r="M2183">
        <f>ROW()</f>
        <v>2183</v>
      </c>
      <c r="N2183">
        <f>B2183/C2183</f>
        <v>0.90904497220818592</v>
      </c>
      <c r="P2183" s="47" t="e">
        <f>#REF!/#REF!-1</f>
        <v>#REF!</v>
      </c>
    </row>
    <row r="2184" spans="1:16" x14ac:dyDescent="0.25">
      <c r="A2184" s="1">
        <v>41229</v>
      </c>
      <c r="B2184" s="11">
        <v>16.41</v>
      </c>
      <c r="C2184" s="11">
        <v>18.93</v>
      </c>
      <c r="D2184">
        <v>3549.4</v>
      </c>
      <c r="E2184">
        <v>3167.56</v>
      </c>
      <c r="F2184" s="48">
        <f>IFERROR(VLOOKUP(A2184,SHORTVOL!$A$2:$E$10000,5,0),"")</f>
        <v>229.16</v>
      </c>
      <c r="G2184" s="48">
        <f>IFERROR(VLOOKUP($A2184,LONGVOL!$A$2:$E$10000,5,0),"")</f>
        <v>34555.410000000003</v>
      </c>
      <c r="H2184">
        <v>72731.899999999994</v>
      </c>
      <c r="I2184">
        <v>64916.54</v>
      </c>
      <c r="J2184">
        <f>(1/(1-91/360*VLOOKUP($A2184,Tbills!$B$4:$C$974,2,1)/100))^((1)/91)-1</f>
        <v>3.0559851109668301E-6</v>
      </c>
      <c r="K2184">
        <f>K2183*$E2184/$E2183*(1-(K$1+K$5+IF(AND(WEEKDAY(A2184)&lt;&gt;1,WEEKDAY(A2184)&lt;&gt;7),IF(A2184&lt;L$2,L$1,L$3),0)))^($A2184-$A2183)</f>
        <v>7340.6698046447891</v>
      </c>
      <c r="L2184" t="e">
        <f>VLOOKUP(A2184,'VIXY-IV'!A$1:E$2000,4,0)</f>
        <v>#N/A</v>
      </c>
      <c r="M2184">
        <f>ROW()</f>
        <v>2184</v>
      </c>
      <c r="N2184">
        <f>B2184/C2184</f>
        <v>0.86687797147385104</v>
      </c>
      <c r="P2184" s="47" t="e">
        <f>#REF!/#REF!-1</f>
        <v>#REF!</v>
      </c>
    </row>
    <row r="2185" spans="1:16" x14ac:dyDescent="0.25">
      <c r="A2185" s="1">
        <v>41232</v>
      </c>
      <c r="B2185" s="11">
        <v>15.24</v>
      </c>
      <c r="C2185" s="11">
        <v>17.59</v>
      </c>
      <c r="D2185">
        <v>3236.97</v>
      </c>
      <c r="E2185">
        <v>2888.71</v>
      </c>
      <c r="F2185" s="48">
        <f>IFERROR(VLOOKUP(A2185,SHORTVOL!$A$2:$E$10000,5,0),"")</f>
        <v>249.26</v>
      </c>
      <c r="G2185" s="48">
        <f>IFERROR(VLOOKUP($A2185,LONGVOL!$A$2:$E$10000,5,0),"")</f>
        <v>31524.84</v>
      </c>
      <c r="H2185">
        <v>69819.45</v>
      </c>
      <c r="I2185">
        <v>62316.45</v>
      </c>
      <c r="J2185">
        <f>(1/(1-91/360*VLOOKUP($A2185,Tbills!$B$4:$C$974,2,1)/100))^((1)/91)-1</f>
        <v>2.5002875438939753E-6</v>
      </c>
      <c r="K2185">
        <f>K2184*$E2185/$E2184*(1-(K$1+K$5+IF(AND(WEEKDAY(A2185)&lt;&gt;1,WEEKDAY(A2185)&lt;&gt;7),IF(A2185&lt;L$2,L$1,L$3),0)))^($A2185-$A2184)</f>
        <v>6693.8704547829493</v>
      </c>
      <c r="L2185" t="e">
        <f>VLOOKUP(A2185,'VIXY-IV'!A$1:E$2000,4,0)</f>
        <v>#N/A</v>
      </c>
      <c r="M2185">
        <f>ROW()</f>
        <v>2185</v>
      </c>
      <c r="N2185">
        <f>B2185/C2185</f>
        <v>0.86640136441159754</v>
      </c>
      <c r="P2185" s="47" t="e">
        <f>#REF!/#REF!-1</f>
        <v>#REF!</v>
      </c>
    </row>
    <row r="2186" spans="1:16" x14ac:dyDescent="0.25">
      <c r="A2186" s="1">
        <v>41233</v>
      </c>
      <c r="B2186" s="11">
        <v>15.08</v>
      </c>
      <c r="C2186" s="11">
        <v>17.28</v>
      </c>
      <c r="D2186">
        <v>3198.63</v>
      </c>
      <c r="E2186">
        <v>2854.49</v>
      </c>
      <c r="F2186" s="48">
        <f>IFERROR(VLOOKUP(A2186,SHORTVOL!$A$2:$E$10000,5,0),"")</f>
        <v>254.19</v>
      </c>
      <c r="G2186" s="48">
        <f>IFERROR(VLOOKUP($A2186,LONGVOL!$A$2:$E$10000,5,0),"")</f>
        <v>30902.12</v>
      </c>
      <c r="H2186">
        <v>68776.08</v>
      </c>
      <c r="I2186">
        <v>61385.05</v>
      </c>
      <c r="J2186">
        <f>(1/(1-91/360*VLOOKUP($A2186,Tbills!$B$4:$C$974,2,1)/100))^((1)/91)-1</f>
        <v>2.5002875438939753E-6</v>
      </c>
      <c r="K2186">
        <f>K2185*$E2186/$E2185*(1-(K$1+K$5+IF(AND(WEEKDAY(A2186)&lt;&gt;1,WEEKDAY(A2186)&lt;&gt;7),IF(A2186&lt;L$2,L$1,L$3),0)))^($A2186-$A2185)</f>
        <v>6614.3837921367294</v>
      </c>
      <c r="L2186" t="e">
        <f>VLOOKUP(A2186,'VIXY-IV'!A$1:E$2000,4,0)</f>
        <v>#N/A</v>
      </c>
      <c r="M2186">
        <f>ROW()</f>
        <v>2186</v>
      </c>
      <c r="N2186">
        <f>B2186/C2186</f>
        <v>0.87268518518518512</v>
      </c>
      <c r="P2186" s="47" t="e">
        <f>#REF!/#REF!-1</f>
        <v>#REF!</v>
      </c>
    </row>
    <row r="2187" spans="1:16" x14ac:dyDescent="0.25">
      <c r="A2187" s="1">
        <v>41234</v>
      </c>
      <c r="B2187" s="11">
        <v>15.31</v>
      </c>
      <c r="C2187" s="11">
        <v>17.579999999999998</v>
      </c>
      <c r="D2187">
        <v>3208.39</v>
      </c>
      <c r="E2187">
        <v>2863.19</v>
      </c>
      <c r="F2187" s="48">
        <f>IFERROR(VLOOKUP(A2187,SHORTVOL!$A$2:$E$10000,5,0),"")</f>
        <v>250.78</v>
      </c>
      <c r="G2187" s="48">
        <f>IFERROR(VLOOKUP($A2187,LONGVOL!$A$2:$E$10000,5,0),"")</f>
        <v>31316.15</v>
      </c>
      <c r="H2187">
        <v>69048.09</v>
      </c>
      <c r="I2187">
        <v>61627.68</v>
      </c>
      <c r="J2187">
        <f>(1/(1-91/360*VLOOKUP($A2187,Tbills!$B$4:$C$974,2,1)/100))^((1)/91)-1</f>
        <v>2.5002875438939753E-6</v>
      </c>
      <c r="K2187">
        <f>K2186*$E2187/$E2186*(1-(K$1+K$5+IF(AND(WEEKDAY(A2187)&lt;&gt;1,WEEKDAY(A2187)&lt;&gt;7),IF(A2187&lt;L$2,L$1,L$3),0)))^($A2187-$A2186)</f>
        <v>6634.3524521697718</v>
      </c>
      <c r="L2187" t="e">
        <f>VLOOKUP(A2187,'VIXY-IV'!A$1:E$2000,4,0)</f>
        <v>#N/A</v>
      </c>
      <c r="M2187">
        <f>ROW()</f>
        <v>2187</v>
      </c>
      <c r="N2187">
        <f>B2187/C2187</f>
        <v>0.87087599544937444</v>
      </c>
      <c r="P2187" s="47" t="e">
        <f>#REF!/#REF!-1</f>
        <v>#REF!</v>
      </c>
    </row>
    <row r="2188" spans="1:16" x14ac:dyDescent="0.25">
      <c r="A2188" s="1">
        <v>41236</v>
      </c>
      <c r="B2188" s="11">
        <v>15.14</v>
      </c>
      <c r="C2188" s="11">
        <v>17.579999999999998</v>
      </c>
      <c r="D2188">
        <v>3139.53</v>
      </c>
      <c r="E2188">
        <v>2801.73</v>
      </c>
      <c r="F2188" s="48">
        <f>IFERROR(VLOOKUP(A2188,SHORTVOL!$A$2:$E$10000,5,0),"")</f>
        <v>259.39999999999998</v>
      </c>
      <c r="G2188" s="48">
        <f>IFERROR(VLOOKUP($A2188,LONGVOL!$A$2:$E$10000,5,0),"")</f>
        <v>30239.49</v>
      </c>
      <c r="H2188">
        <v>67900.44</v>
      </c>
      <c r="I2188">
        <v>60603.06</v>
      </c>
      <c r="J2188">
        <f>(1/(1-91/360*VLOOKUP($A2188,Tbills!$B$4:$C$974,2,1)/100))^((1)/91)-1</f>
        <v>2.5002875438939753E-6</v>
      </c>
      <c r="K2188">
        <f>K2187*$E2188/$E2187*(1-(K$1+K$5+IF(AND(WEEKDAY(A2188)&lt;&gt;1,WEEKDAY(A2188)&lt;&gt;7),IF(A2188&lt;L$2,L$1,L$3),0)))^($A2188-$A2187)</f>
        <v>6491.5688040049481</v>
      </c>
      <c r="L2188" t="e">
        <f>VLOOKUP(A2188,'VIXY-IV'!A$1:E$2000,4,0)</f>
        <v>#N/A</v>
      </c>
      <c r="M2188">
        <f>ROW()</f>
        <v>2188</v>
      </c>
      <c r="N2188">
        <f>B2188/C2188</f>
        <v>0.86120591581342443</v>
      </c>
      <c r="P2188" s="47" t="e">
        <f>#REF!/#REF!-1</f>
        <v>#REF!</v>
      </c>
    </row>
    <row r="2189" spans="1:16" x14ac:dyDescent="0.25">
      <c r="A2189" s="1">
        <v>41239</v>
      </c>
      <c r="B2189" s="11">
        <v>15.5</v>
      </c>
      <c r="C2189" s="11">
        <v>17.309999999999999</v>
      </c>
      <c r="D2189">
        <v>3044.2</v>
      </c>
      <c r="E2189">
        <v>2716.64</v>
      </c>
      <c r="F2189" s="48">
        <f>IFERROR(VLOOKUP(A2189,SHORTVOL!$A$2:$E$10000,5,0),"")</f>
        <v>264.77</v>
      </c>
      <c r="G2189" s="48">
        <f>IFERROR(VLOOKUP($A2189,LONGVOL!$A$2:$E$10000,5,0),"")</f>
        <v>29613.32</v>
      </c>
      <c r="H2189">
        <v>67219.75</v>
      </c>
      <c r="I2189">
        <v>59995.07</v>
      </c>
      <c r="J2189">
        <f>(1/(1-91/360*VLOOKUP($A2189,Tbills!$B$4:$C$974,2,1)/100))^((1)/91)-1</f>
        <v>2.7781327762710362E-6</v>
      </c>
      <c r="K2189">
        <f>K2188*$E2189/$E2188*(1-(K$1+K$5+IF(AND(WEEKDAY(A2189)&lt;&gt;1,WEEKDAY(A2189)&lt;&gt;7),IF(A2189&lt;L$2,L$1,L$3),0)))^($A2189-$A2188)</f>
        <v>6293.8732757218468</v>
      </c>
      <c r="L2189" t="e">
        <f>VLOOKUP(A2189,'VIXY-IV'!A$1:E$2000,4,0)</f>
        <v>#N/A</v>
      </c>
      <c r="M2189">
        <f>ROW()</f>
        <v>2189</v>
      </c>
      <c r="N2189">
        <f>B2189/C2189</f>
        <v>0.89543616406701332</v>
      </c>
      <c r="P2189" s="47" t="e">
        <f>#REF!/#REF!-1</f>
        <v>#REF!</v>
      </c>
    </row>
    <row r="2190" spans="1:16" x14ac:dyDescent="0.25">
      <c r="A2190" s="1">
        <v>41240</v>
      </c>
      <c r="B2190" s="11">
        <v>15.92</v>
      </c>
      <c r="C2190" s="11">
        <v>17.62</v>
      </c>
      <c r="D2190">
        <v>3143.51</v>
      </c>
      <c r="E2190">
        <v>2805.26</v>
      </c>
      <c r="F2190" s="48">
        <f>IFERROR(VLOOKUP(A2190,SHORTVOL!$A$2:$E$10000,5,0),"")</f>
        <v>260.18</v>
      </c>
      <c r="G2190" s="48">
        <f>IFERROR(VLOOKUP($A2190,LONGVOL!$A$2:$E$10000,5,0),"")</f>
        <v>30126.77</v>
      </c>
      <c r="H2190">
        <v>67743.27</v>
      </c>
      <c r="I2190">
        <v>60462.16</v>
      </c>
      <c r="J2190">
        <f>(1/(1-91/360*VLOOKUP($A2190,Tbills!$B$4:$C$974,2,1)/100))^((1)/91)-1</f>
        <v>2.7781327762710362E-6</v>
      </c>
      <c r="K2190">
        <f>K2189*$E2190/$E2189*(1-(K$1+K$5+IF(AND(WEEKDAY(A2190)&lt;&gt;1,WEEKDAY(A2190)&lt;&gt;7),IF(A2190&lt;L$2,L$1,L$3),0)))^($A2190-$A2189)</f>
        <v>6498.999880195337</v>
      </c>
      <c r="L2190" t="e">
        <f>VLOOKUP(A2190,'VIXY-IV'!A$1:E$2000,4,0)</f>
        <v>#N/A</v>
      </c>
      <c r="M2190">
        <f>ROW()</f>
        <v>2190</v>
      </c>
      <c r="N2190">
        <f>B2190/C2190</f>
        <v>0.9035187287173666</v>
      </c>
      <c r="P2190" s="47" t="e">
        <f>#REF!/#REF!-1</f>
        <v>#REF!</v>
      </c>
    </row>
    <row r="2191" spans="1:16" x14ac:dyDescent="0.25">
      <c r="A2191" s="1">
        <v>41241</v>
      </c>
      <c r="B2191" s="11">
        <v>15.51</v>
      </c>
      <c r="C2191" s="11">
        <v>17.2</v>
      </c>
      <c r="D2191">
        <v>3025.68</v>
      </c>
      <c r="E2191">
        <v>2700.1</v>
      </c>
      <c r="F2191" s="48">
        <f>IFERROR(VLOOKUP(A2191,SHORTVOL!$A$2:$E$10000,5,0),"")</f>
        <v>267.25</v>
      </c>
      <c r="G2191" s="48">
        <f>IFERROR(VLOOKUP($A2191,LONGVOL!$A$2:$E$10000,5,0),"")</f>
        <v>29308.76</v>
      </c>
      <c r="H2191">
        <v>67184.28</v>
      </c>
      <c r="I2191">
        <v>59963.08</v>
      </c>
      <c r="J2191">
        <f>(1/(1-91/360*VLOOKUP($A2191,Tbills!$B$4:$C$974,2,1)/100))^((1)/91)-1</f>
        <v>2.7781327762710362E-6</v>
      </c>
      <c r="K2191">
        <f>K2190*$E2191/$E2190*(1-(K$1+K$5+IF(AND(WEEKDAY(A2191)&lt;&gt;1,WEEKDAY(A2191)&lt;&gt;7),IF(A2191&lt;L$2,L$1,L$3),0)))^($A2191-$A2190)</f>
        <v>6255.1937333746291</v>
      </c>
      <c r="L2191" t="e">
        <f>VLOOKUP(A2191,'VIXY-IV'!A$1:E$2000,4,0)</f>
        <v>#N/A</v>
      </c>
      <c r="M2191">
        <f>ROW()</f>
        <v>2191</v>
      </c>
      <c r="N2191">
        <f>B2191/C2191</f>
        <v>0.90174418604651163</v>
      </c>
      <c r="P2191" s="47" t="e">
        <f>#REF!/#REF!-1</f>
        <v>#REF!</v>
      </c>
    </row>
    <row r="2192" spans="1:16" x14ac:dyDescent="0.25">
      <c r="A2192" s="1">
        <v>41242</v>
      </c>
      <c r="B2192" s="11">
        <v>15.06</v>
      </c>
      <c r="C2192" s="11">
        <v>16.82</v>
      </c>
      <c r="D2192">
        <v>2975.84</v>
      </c>
      <c r="E2192">
        <v>2655.62</v>
      </c>
      <c r="F2192" s="48">
        <f>IFERROR(VLOOKUP(A2192,SHORTVOL!$A$2:$E$10000,5,0),"")</f>
        <v>270.70999999999998</v>
      </c>
      <c r="G2192" s="48">
        <f>IFERROR(VLOOKUP($A2192,LONGVOL!$A$2:$E$10000,5,0),"")</f>
        <v>28928.95</v>
      </c>
      <c r="H2192">
        <v>65960.87</v>
      </c>
      <c r="I2192">
        <v>58871</v>
      </c>
      <c r="J2192">
        <f>(1/(1-91/360*VLOOKUP($A2192,Tbills!$B$4:$C$974,2,1)/100))^((1)/91)-1</f>
        <v>2.7781327762710362E-6</v>
      </c>
      <c r="K2192">
        <f>K2191*$E2192/$E2191*(1-(K$1+K$5+IF(AND(WEEKDAY(A2192)&lt;&gt;1,WEEKDAY(A2192)&lt;&gt;7),IF(A2192&lt;L$2,L$1,L$3),0)))^($A2192-$A2191)</f>
        <v>6151.9720453045293</v>
      </c>
      <c r="L2192" t="e">
        <f>VLOOKUP(A2192,'VIXY-IV'!A$1:E$2000,4,0)</f>
        <v>#N/A</v>
      </c>
      <c r="M2192">
        <f>ROW()</f>
        <v>2192</v>
      </c>
      <c r="N2192">
        <f>B2192/C2192</f>
        <v>0.89536266349583826</v>
      </c>
      <c r="P2192" s="47" t="e">
        <f>#REF!/#REF!-1</f>
        <v>#REF!</v>
      </c>
    </row>
    <row r="2193" spans="1:16" x14ac:dyDescent="0.25">
      <c r="A2193" s="1">
        <v>41243</v>
      </c>
      <c r="B2193" s="11">
        <v>15.87</v>
      </c>
      <c r="C2193" s="11">
        <v>17.27</v>
      </c>
      <c r="D2193">
        <v>3023.42</v>
      </c>
      <c r="E2193">
        <v>2698.07</v>
      </c>
      <c r="F2193" s="48">
        <f>IFERROR(VLOOKUP(A2193,SHORTVOL!$A$2:$E$10000,5,0),"")</f>
        <v>267.01</v>
      </c>
      <c r="G2193" s="48">
        <f>IFERROR(VLOOKUP($A2193,LONGVOL!$A$2:$E$10000,5,0),"")</f>
        <v>29325.05</v>
      </c>
      <c r="H2193">
        <v>66390.62</v>
      </c>
      <c r="I2193">
        <v>59254.39</v>
      </c>
      <c r="J2193">
        <f>(1/(1-91/360*VLOOKUP($A2193,Tbills!$B$4:$C$974,2,1)/100))^((1)/91)-1</f>
        <v>2.7781327762710362E-6</v>
      </c>
      <c r="K2193">
        <f>K2192*$E2193/$E2192*(1-(K$1+K$5+IF(AND(WEEKDAY(A2193)&lt;&gt;1,WEEKDAY(A2193)&lt;&gt;7),IF(A2193&lt;L$2,L$1,L$3),0)))^($A2193-$A2192)</f>
        <v>6250.131316446731</v>
      </c>
      <c r="L2193" t="e">
        <f>VLOOKUP(A2193,'VIXY-IV'!A$1:E$2000,4,0)</f>
        <v>#N/A</v>
      </c>
      <c r="M2193">
        <f>ROW()</f>
        <v>2193</v>
      </c>
      <c r="N2193">
        <f>B2193/C2193</f>
        <v>0.91893456861609724</v>
      </c>
      <c r="P2193" s="47" t="e">
        <f>#REF!/#REF!-1</f>
        <v>#REF!</v>
      </c>
    </row>
    <row r="2194" spans="1:16" x14ac:dyDescent="0.25">
      <c r="A2194" s="1">
        <v>41246</v>
      </c>
      <c r="B2194" s="11">
        <v>16.64</v>
      </c>
      <c r="C2194" s="11">
        <v>17.82</v>
      </c>
      <c r="D2194">
        <v>3161.97</v>
      </c>
      <c r="E2194">
        <v>2821.69</v>
      </c>
      <c r="F2194" s="48">
        <f>IFERROR(VLOOKUP(A2194,SHORTVOL!$A$2:$E$10000,5,0),"")</f>
        <v>261.55</v>
      </c>
      <c r="G2194" s="48">
        <f>IFERROR(VLOOKUP($A2194,LONGVOL!$A$2:$E$10000,5,0),"")</f>
        <v>29924.14</v>
      </c>
      <c r="H2194">
        <v>67803.92</v>
      </c>
      <c r="I2194">
        <v>60515.28</v>
      </c>
      <c r="J2194">
        <f>(1/(1-91/360*VLOOKUP($A2194,Tbills!$B$4:$C$974,2,1)/100))^((1)/91)-1</f>
        <v>2.5002875438939753E-6</v>
      </c>
      <c r="K2194">
        <f>K2193*$E2194/$E2193*(1-(K$1+K$5+IF(AND(WEEKDAY(A2194)&lt;&gt;1,WEEKDAY(A2194)&lt;&gt;7),IF(A2194&lt;L$2,L$1,L$3),0)))^($A2194-$A2193)</f>
        <v>6535.9353437487507</v>
      </c>
      <c r="L2194" t="e">
        <f>VLOOKUP(A2194,'VIXY-IV'!A$1:E$2000,4,0)</f>
        <v>#N/A</v>
      </c>
      <c r="M2194">
        <f>ROW()</f>
        <v>2194</v>
      </c>
      <c r="N2194">
        <f>B2194/C2194</f>
        <v>0.93378226711560042</v>
      </c>
      <c r="P2194" s="47" t="e">
        <f>#REF!/#REF!-1</f>
        <v>#REF!</v>
      </c>
    </row>
    <row r="2195" spans="1:16" x14ac:dyDescent="0.25">
      <c r="A2195" s="1">
        <v>41247</v>
      </c>
      <c r="B2195" s="11">
        <v>17.12</v>
      </c>
      <c r="C2195" s="11">
        <v>18.190000000000001</v>
      </c>
      <c r="D2195">
        <v>3188.49</v>
      </c>
      <c r="E2195">
        <v>2845.35</v>
      </c>
      <c r="F2195" s="48">
        <f>IFERROR(VLOOKUP(A2195,SHORTVOL!$A$2:$E$10000,5,0),"")</f>
        <v>255.63</v>
      </c>
      <c r="G2195" s="48">
        <f>IFERROR(VLOOKUP($A2195,LONGVOL!$A$2:$E$10000,5,0),"")</f>
        <v>30601.83</v>
      </c>
      <c r="H2195">
        <v>67927.89</v>
      </c>
      <c r="I2195">
        <v>60625.77</v>
      </c>
      <c r="J2195">
        <f>(1/(1-91/360*VLOOKUP($A2195,Tbills!$B$4:$C$974,2,1)/100))^((1)/91)-1</f>
        <v>2.5002875438939753E-6</v>
      </c>
      <c r="K2195">
        <f>K2194*$E2195/$E2194*(1-(K$1+K$5+IF(AND(WEEKDAY(A2195)&lt;&gt;1,WEEKDAY(A2195)&lt;&gt;7),IF(A2195&lt;L$2,L$1,L$3),0)))^($A2195-$A2194)</f>
        <v>6590.549864607362</v>
      </c>
      <c r="L2195" t="e">
        <f>VLOOKUP(A2195,'VIXY-IV'!A$1:E$2000,4,0)</f>
        <v>#N/A</v>
      </c>
      <c r="M2195">
        <f>ROW()</f>
        <v>2195</v>
      </c>
      <c r="N2195">
        <f>B2195/C2195</f>
        <v>0.94117647058823528</v>
      </c>
      <c r="P2195" s="47" t="e">
        <f>#REF!/#REF!-1</f>
        <v>#REF!</v>
      </c>
    </row>
    <row r="2196" spans="1:16" x14ac:dyDescent="0.25">
      <c r="A2196" s="1">
        <v>41248</v>
      </c>
      <c r="B2196" s="11">
        <v>16.46</v>
      </c>
      <c r="C2196" s="11">
        <v>17.829999999999998</v>
      </c>
      <c r="D2196">
        <v>3100.99</v>
      </c>
      <c r="E2196">
        <v>2767.26</v>
      </c>
      <c r="F2196" s="48">
        <f>IFERROR(VLOOKUP(A2196,SHORTVOL!$A$2:$E$10000,5,0),"")</f>
        <v>258.79000000000002</v>
      </c>
      <c r="G2196" s="48">
        <f>IFERROR(VLOOKUP($A2196,LONGVOL!$A$2:$E$10000,5,0),"")</f>
        <v>30223.49</v>
      </c>
      <c r="H2196">
        <v>66164.649999999994</v>
      </c>
      <c r="I2196">
        <v>59051.92</v>
      </c>
      <c r="J2196">
        <f>(1/(1-91/360*VLOOKUP($A2196,Tbills!$B$4:$C$974,2,1)/100))^((1)/91)-1</f>
        <v>2.5002875438939753E-6</v>
      </c>
      <c r="K2196">
        <f>K2195*$E2196/$E2195*(1-(K$1+K$5+IF(AND(WEEKDAY(A2196)&lt;&gt;1,WEEKDAY(A2196)&lt;&gt;7),IF(A2196&lt;L$2,L$1,L$3),0)))^($A2196-$A2195)</f>
        <v>6409.4892966765419</v>
      </c>
      <c r="L2196" t="e">
        <f>VLOOKUP(A2196,'VIXY-IV'!A$1:E$2000,4,0)</f>
        <v>#N/A</v>
      </c>
      <c r="M2196">
        <f>ROW()</f>
        <v>2196</v>
      </c>
      <c r="N2196">
        <f>B2196/C2196</f>
        <v>0.92316320807627605</v>
      </c>
      <c r="P2196" s="47" t="e">
        <f>#REF!/#REF!-1</f>
        <v>#REF!</v>
      </c>
    </row>
    <row r="2197" spans="1:16" x14ac:dyDescent="0.25">
      <c r="A2197" s="1">
        <v>41249</v>
      </c>
      <c r="B2197" s="11">
        <v>16.579999999999998</v>
      </c>
      <c r="C2197" s="11">
        <v>17.84</v>
      </c>
      <c r="D2197">
        <v>3156.51</v>
      </c>
      <c r="E2197">
        <v>2816.8</v>
      </c>
      <c r="F2197" s="48">
        <f>IFERROR(VLOOKUP(A2197,SHORTVOL!$A$2:$E$10000,5,0),"")</f>
        <v>257.22000000000003</v>
      </c>
      <c r="G2197" s="48">
        <f>IFERROR(VLOOKUP($A2197,LONGVOL!$A$2:$E$10000,5,0),"")</f>
        <v>30406.400000000001</v>
      </c>
      <c r="H2197">
        <v>66431</v>
      </c>
      <c r="I2197">
        <v>59289.49</v>
      </c>
      <c r="J2197">
        <f>(1/(1-91/360*VLOOKUP($A2197,Tbills!$B$4:$C$974,2,1)/100))^((1)/91)-1</f>
        <v>2.5002875438939753E-6</v>
      </c>
      <c r="K2197">
        <f>K2196*$E2197/$E2196*(1-(K$1+K$5+IF(AND(WEEKDAY(A2197)&lt;&gt;1,WEEKDAY(A2197)&lt;&gt;7),IF(A2197&lt;L$2,L$1,L$3),0)))^($A2197-$A2196)</f>
        <v>6524.0454753289041</v>
      </c>
      <c r="L2197" t="e">
        <f>VLOOKUP(A2197,'VIXY-IV'!A$1:E$2000,4,0)</f>
        <v>#N/A</v>
      </c>
      <c r="M2197">
        <f>ROW()</f>
        <v>2197</v>
      </c>
      <c r="N2197">
        <f>B2197/C2197</f>
        <v>0.929372197309417</v>
      </c>
      <c r="P2197" s="47" t="e">
        <f>#REF!/#REF!-1</f>
        <v>#REF!</v>
      </c>
    </row>
    <row r="2198" spans="1:16" x14ac:dyDescent="0.25">
      <c r="A2198" s="1">
        <v>41250</v>
      </c>
      <c r="B2198" s="11">
        <v>15.9</v>
      </c>
      <c r="C2198" s="11">
        <v>17.29</v>
      </c>
      <c r="D2198">
        <v>3082.78</v>
      </c>
      <c r="E2198">
        <v>2751</v>
      </c>
      <c r="F2198" s="48">
        <f>IFERROR(VLOOKUP(A2198,SHORTVOL!$A$2:$E$10000,5,0),"")</f>
        <v>265.45999999999998</v>
      </c>
      <c r="G2198" s="48">
        <f>IFERROR(VLOOKUP($A2198,LONGVOL!$A$2:$E$10000,5,0),"")</f>
        <v>29432</v>
      </c>
      <c r="H2198">
        <v>65611.960000000006</v>
      </c>
      <c r="I2198">
        <v>58558.35</v>
      </c>
      <c r="J2198">
        <f>(1/(1-91/360*VLOOKUP($A2198,Tbills!$B$4:$C$974,2,1)/100))^((1)/91)-1</f>
        <v>2.5002875438939753E-6</v>
      </c>
      <c r="K2198">
        <f>K2197*$E2198/$E2197*(1-(K$1+K$5+IF(AND(WEEKDAY(A2198)&lt;&gt;1,WEEKDAY(A2198)&lt;&gt;7),IF(A2198&lt;L$2,L$1,L$3),0)))^($A2198-$A2197)</f>
        <v>6371.4615167549537</v>
      </c>
      <c r="L2198" t="e">
        <f>VLOOKUP(A2198,'VIXY-IV'!A$1:E$2000,4,0)</f>
        <v>#N/A</v>
      </c>
      <c r="M2198">
        <f>ROW()</f>
        <v>2198</v>
      </c>
      <c r="N2198">
        <f>B2198/C2198</f>
        <v>0.91960670908039333</v>
      </c>
      <c r="P2198" s="47" t="e">
        <f>#REF!/#REF!-1</f>
        <v>#REF!</v>
      </c>
    </row>
    <row r="2199" spans="1:16" x14ac:dyDescent="0.25">
      <c r="A2199" s="1">
        <v>41253</v>
      </c>
      <c r="B2199" s="11">
        <v>16.05</v>
      </c>
      <c r="C2199" s="11">
        <v>17.350000000000001</v>
      </c>
      <c r="D2199">
        <v>3059.61</v>
      </c>
      <c r="E2199">
        <v>2730.3</v>
      </c>
      <c r="F2199" s="48">
        <f>IFERROR(VLOOKUP(A2199,SHORTVOL!$A$2:$E$10000,5,0),"")</f>
        <v>263.27999999999997</v>
      </c>
      <c r="G2199" s="48">
        <f>IFERROR(VLOOKUP($A2199,LONGVOL!$A$2:$E$10000,5,0),"")</f>
        <v>29673.87</v>
      </c>
      <c r="H2199">
        <v>65009.87</v>
      </c>
      <c r="I2199">
        <v>58020.55</v>
      </c>
      <c r="J2199">
        <f>(1/(1-91/360*VLOOKUP($A2199,Tbills!$B$4:$C$974,2,1)/100))^((1)/91)-1</f>
        <v>2.5002875438939753E-6</v>
      </c>
      <c r="K2199">
        <f>K2198*$E2199/$E2198*(1-(K$1+K$5+IF(AND(WEEKDAY(A2199)&lt;&gt;1,WEEKDAY(A2199)&lt;&gt;7),IF(A2199&lt;L$2,L$1,L$3),0)))^($A2199-$A2198)</f>
        <v>6322.9735091365028</v>
      </c>
      <c r="L2199" t="e">
        <f>VLOOKUP(A2199,'VIXY-IV'!A$1:E$2000,4,0)</f>
        <v>#N/A</v>
      </c>
      <c r="M2199">
        <f>ROW()</f>
        <v>2199</v>
      </c>
      <c r="N2199">
        <f>B2199/C2199</f>
        <v>0.9250720461095101</v>
      </c>
      <c r="P2199" s="47" t="e">
        <f>#REF!/#REF!-1</f>
        <v>#REF!</v>
      </c>
    </row>
    <row r="2200" spans="1:16" x14ac:dyDescent="0.25">
      <c r="A2200" s="1">
        <v>41254</v>
      </c>
      <c r="B2200" s="11">
        <v>15.57</v>
      </c>
      <c r="C2200" s="11">
        <v>17</v>
      </c>
      <c r="D2200">
        <v>2964.74</v>
      </c>
      <c r="E2200">
        <v>2645.64</v>
      </c>
      <c r="F2200" s="48">
        <f>IFERROR(VLOOKUP(A2200,SHORTVOL!$A$2:$E$10000,5,0),"")</f>
        <v>271.10000000000002</v>
      </c>
      <c r="G2200" s="48">
        <f>IFERROR(VLOOKUP($A2200,LONGVOL!$A$2:$E$10000,5,0),"")</f>
        <v>28793.05</v>
      </c>
      <c r="H2200">
        <v>64130.47</v>
      </c>
      <c r="I2200">
        <v>57235.55</v>
      </c>
      <c r="J2200">
        <f>(1/(1-91/360*VLOOKUP($A2200,Tbills!$B$4:$C$974,2,1)/100))^((1)/91)-1</f>
        <v>2.5002875438939753E-6</v>
      </c>
      <c r="K2200">
        <f>K2199*$E2200/$E2199*(1-(K$1+K$5+IF(AND(WEEKDAY(A2200)&lt;&gt;1,WEEKDAY(A2200)&lt;&gt;7),IF(A2200&lt;L$2,L$1,L$3),0)))^($A2200-$A2199)</f>
        <v>6126.7371385227643</v>
      </c>
      <c r="L2200" t="e">
        <f>VLOOKUP(A2200,'VIXY-IV'!A$1:E$2000,4,0)</f>
        <v>#N/A</v>
      </c>
      <c r="M2200">
        <f>ROW()</f>
        <v>2200</v>
      </c>
      <c r="N2200">
        <f>B2200/C2200</f>
        <v>0.91588235294117648</v>
      </c>
      <c r="P2200" s="47" t="e">
        <f>#REF!/#REF!-1</f>
        <v>#REF!</v>
      </c>
    </row>
    <row r="2201" spans="1:16" x14ac:dyDescent="0.25">
      <c r="A2201" s="1">
        <v>41255</v>
      </c>
      <c r="B2201" s="11">
        <v>15.95</v>
      </c>
      <c r="C2201" s="11">
        <v>17.43</v>
      </c>
      <c r="D2201">
        <v>3078.54</v>
      </c>
      <c r="E2201">
        <v>2747.18</v>
      </c>
      <c r="F2201" s="48">
        <f>IFERROR(VLOOKUP(A2201,SHORTVOL!$A$2:$E$10000,5,0),"")</f>
        <v>264.58999999999997</v>
      </c>
      <c r="G2201" s="48">
        <f>IFERROR(VLOOKUP($A2201,LONGVOL!$A$2:$E$10000,5,0),"")</f>
        <v>29484.080000000002</v>
      </c>
      <c r="H2201">
        <v>64844.27</v>
      </c>
      <c r="I2201">
        <v>57872.46</v>
      </c>
      <c r="J2201">
        <f>(1/(1-91/360*VLOOKUP($A2201,Tbills!$B$4:$C$974,2,1)/100))^((1)/91)-1</f>
        <v>2.5002875438939753E-6</v>
      </c>
      <c r="K2201">
        <f>K2200*$E2201/$E2200*(1-(K$1+K$5+IF(AND(WEEKDAY(A2201)&lt;&gt;1,WEEKDAY(A2201)&lt;&gt;7),IF(A2201&lt;L$2,L$1,L$3),0)))^($A2201-$A2200)</f>
        <v>6361.6990768097075</v>
      </c>
      <c r="L2201" t="e">
        <f>VLOOKUP(A2201,'VIXY-IV'!A$1:E$2000,4,0)</f>
        <v>#N/A</v>
      </c>
      <c r="M2201">
        <f>ROW()</f>
        <v>2201</v>
      </c>
      <c r="N2201">
        <f>B2201/C2201</f>
        <v>0.91508892713711987</v>
      </c>
      <c r="P2201" s="47" t="e">
        <f>#REF!/#REF!-1</f>
        <v>#REF!</v>
      </c>
    </row>
    <row r="2202" spans="1:16" x14ac:dyDescent="0.25">
      <c r="A2202" s="1">
        <v>41256</v>
      </c>
      <c r="B2202" s="11">
        <v>16.559999999999999</v>
      </c>
      <c r="C2202" s="11">
        <v>17.88</v>
      </c>
      <c r="D2202">
        <v>3126.4</v>
      </c>
      <c r="E2202">
        <v>2789.88</v>
      </c>
      <c r="F2202" s="48">
        <f>IFERROR(VLOOKUP(A2202,SHORTVOL!$A$2:$E$10000,5,0),"")</f>
        <v>259.43</v>
      </c>
      <c r="G2202" s="48">
        <f>IFERROR(VLOOKUP($A2202,LONGVOL!$A$2:$E$10000,5,0),"")</f>
        <v>30059.63</v>
      </c>
      <c r="H2202">
        <v>66002.509999999995</v>
      </c>
      <c r="I2202">
        <v>58906.03</v>
      </c>
      <c r="J2202">
        <f>(1/(1-91/360*VLOOKUP($A2202,Tbills!$B$4:$C$974,2,1)/100))^((1)/91)-1</f>
        <v>2.5002875438939753E-6</v>
      </c>
      <c r="K2202">
        <f>K2201*$E2202/$E2201*(1-(K$1+K$5+IF(AND(WEEKDAY(A2202)&lt;&gt;1,WEEKDAY(A2202)&lt;&gt;7),IF(A2202&lt;L$2,L$1,L$3),0)))^($A2202-$A2201)</f>
        <v>6460.3944592855096</v>
      </c>
      <c r="L2202" t="e">
        <f>VLOOKUP(A2202,'VIXY-IV'!A$1:E$2000,4,0)</f>
        <v>#N/A</v>
      </c>
      <c r="M2202">
        <f>ROW()</f>
        <v>2202</v>
      </c>
      <c r="N2202">
        <f>B2202/C2202</f>
        <v>0.9261744966442953</v>
      </c>
      <c r="P2202" s="47" t="e">
        <f>#REF!/#REF!-1</f>
        <v>#REF!</v>
      </c>
    </row>
    <row r="2203" spans="1:16" x14ac:dyDescent="0.25">
      <c r="A2203" s="1">
        <v>41257</v>
      </c>
      <c r="B2203" s="11">
        <v>17</v>
      </c>
      <c r="C2203" s="11">
        <v>18.03</v>
      </c>
      <c r="D2203">
        <v>3110.65</v>
      </c>
      <c r="E2203">
        <v>2775.82</v>
      </c>
      <c r="F2203" s="48">
        <f>IFERROR(VLOOKUP(A2203,SHORTVOL!$A$2:$E$10000,5,0),"")</f>
        <v>257.25</v>
      </c>
      <c r="G2203" s="48">
        <f>IFERROR(VLOOKUP($A2203,LONGVOL!$A$2:$E$10000,5,0),"")</f>
        <v>30311.5</v>
      </c>
      <c r="H2203">
        <v>66010.97</v>
      </c>
      <c r="I2203">
        <v>58913.43</v>
      </c>
      <c r="J2203">
        <f>(1/(1-91/360*VLOOKUP($A2203,Tbills!$B$4:$C$974,2,1)/100))^((1)/91)-1</f>
        <v>2.5002875438939753E-6</v>
      </c>
      <c r="K2203">
        <f>K2202*$E2203/$E2202*(1-(K$1+K$5+IF(AND(WEEKDAY(A2203)&lt;&gt;1,WEEKDAY(A2203)&lt;&gt;7),IF(A2203&lt;L$2,L$1,L$3),0)))^($A2203-$A2202)</f>
        <v>6427.6514653872482</v>
      </c>
      <c r="L2203" t="e">
        <f>VLOOKUP(A2203,'VIXY-IV'!A$1:E$2000,4,0)</f>
        <v>#N/A</v>
      </c>
      <c r="M2203">
        <f>ROW()</f>
        <v>2203</v>
      </c>
      <c r="N2203">
        <f>B2203/C2203</f>
        <v>0.9428729894620077</v>
      </c>
      <c r="P2203" s="47" t="e">
        <f>#REF!/#REF!-1</f>
        <v>#REF!</v>
      </c>
    </row>
    <row r="2204" spans="1:16" x14ac:dyDescent="0.25">
      <c r="A2204" s="1">
        <v>41260</v>
      </c>
      <c r="B2204" s="11">
        <v>16.34</v>
      </c>
      <c r="C2204" s="11">
        <v>17.5</v>
      </c>
      <c r="D2204">
        <v>2984.76</v>
      </c>
      <c r="E2204">
        <v>2663.46</v>
      </c>
      <c r="F2204" s="48">
        <f>IFERROR(VLOOKUP(A2204,SHORTVOL!$A$2:$E$10000,5,0),"")</f>
        <v>264.73</v>
      </c>
      <c r="G2204" s="48">
        <f>IFERROR(VLOOKUP($A2204,LONGVOL!$A$2:$E$10000,5,0),"")</f>
        <v>29430.959999999999</v>
      </c>
      <c r="H2204">
        <v>63804.76</v>
      </c>
      <c r="I2204">
        <v>56943.99</v>
      </c>
      <c r="J2204">
        <f>(1/(1-91/360*VLOOKUP($A2204,Tbills!$B$4:$C$974,2,1)/100))^((1)/91)-1</f>
        <v>1.1111679050213041E-6</v>
      </c>
      <c r="K2204">
        <f>K2203*$E2204/$E2203*(1-(K$1+K$5+IF(AND(WEEKDAY(A2204)&lt;&gt;1,WEEKDAY(A2204)&lt;&gt;7),IF(A2204&lt;L$2,L$1,L$3),0)))^($A2204-$A2203)</f>
        <v>6166.9399143141472</v>
      </c>
      <c r="L2204" t="e">
        <f>VLOOKUP(A2204,'VIXY-IV'!A$1:E$2000,4,0)</f>
        <v>#N/A</v>
      </c>
      <c r="M2204">
        <f>ROW()</f>
        <v>2204</v>
      </c>
      <c r="N2204">
        <f>B2204/C2204</f>
        <v>0.93371428571428572</v>
      </c>
      <c r="P2204" s="47" t="e">
        <f>#REF!/#REF!-1</f>
        <v>#REF!</v>
      </c>
    </row>
    <row r="2205" spans="1:16" x14ac:dyDescent="0.25">
      <c r="A2205" s="1">
        <v>41261</v>
      </c>
      <c r="B2205" s="11">
        <v>15.57</v>
      </c>
      <c r="C2205" s="11">
        <v>16.809999999999999</v>
      </c>
      <c r="D2205">
        <v>2918.53</v>
      </c>
      <c r="E2205">
        <v>2604.36</v>
      </c>
      <c r="F2205" s="48">
        <f>IFERROR(VLOOKUP(A2205,SHORTVOL!$A$2:$E$10000,5,0),"")</f>
        <v>277.07</v>
      </c>
      <c r="G2205" s="48">
        <f>IFERROR(VLOOKUP($A2205,LONGVOL!$A$2:$E$10000,5,0),"")</f>
        <v>28058.1</v>
      </c>
      <c r="H2205">
        <v>62442.54</v>
      </c>
      <c r="I2205">
        <v>55728.18</v>
      </c>
      <c r="J2205">
        <f>(1/(1-91/360*VLOOKUP($A2205,Tbills!$B$4:$C$974,2,1)/100))^((1)/91)-1</f>
        <v>1.1111679050213041E-6</v>
      </c>
      <c r="K2205">
        <f>K2204*$E2205/$E2204*(1-(K$1+K$5+IF(AND(WEEKDAY(A2205)&lt;&gt;1,WEEKDAY(A2205)&lt;&gt;7),IF(A2205&lt;L$2,L$1,L$3),0)))^($A2205-$A2204)</f>
        <v>6029.9270904923396</v>
      </c>
      <c r="L2205" t="e">
        <f>VLOOKUP(A2205,'VIXY-IV'!A$1:E$2000,4,0)</f>
        <v>#N/A</v>
      </c>
      <c r="M2205">
        <f>ROW()</f>
        <v>2205</v>
      </c>
      <c r="N2205">
        <f>B2205/C2205</f>
        <v>0.92623438429506255</v>
      </c>
      <c r="P2205" s="47" t="e">
        <f>#REF!/#REF!-1</f>
        <v>#REF!</v>
      </c>
    </row>
    <row r="2206" spans="1:16" x14ac:dyDescent="0.25">
      <c r="A2206" s="1">
        <v>41262</v>
      </c>
      <c r="B2206" s="11">
        <v>17.36</v>
      </c>
      <c r="C2206" s="11">
        <v>17.86</v>
      </c>
      <c r="D2206">
        <v>3090.21</v>
      </c>
      <c r="E2206">
        <v>2757.56</v>
      </c>
      <c r="F2206" s="48">
        <f>IFERROR(VLOOKUP(A2206,SHORTVOL!$A$2:$E$10000,5,0),"")</f>
        <v>260.81</v>
      </c>
      <c r="G2206" s="48">
        <f>IFERROR(VLOOKUP($A2206,LONGVOL!$A$2:$E$10000,5,0),"")</f>
        <v>29705.48</v>
      </c>
      <c r="H2206">
        <v>63694.59</v>
      </c>
      <c r="I2206">
        <v>56845.54</v>
      </c>
      <c r="J2206">
        <f>(1/(1-91/360*VLOOKUP($A2206,Tbills!$B$4:$C$974,2,1)/100))^((1)/91)-1</f>
        <v>1.1111679050213041E-6</v>
      </c>
      <c r="K2206">
        <f>K2205*$E2206/$E2205*(1-(K$1+K$5+IF(AND(WEEKDAY(A2206)&lt;&gt;1,WEEKDAY(A2206)&lt;&gt;7),IF(A2206&lt;L$2,L$1,L$3),0)))^($A2206-$A2205)</f>
        <v>6384.4504643055252</v>
      </c>
      <c r="L2206" t="e">
        <f>VLOOKUP(A2206,'VIXY-IV'!A$1:E$2000,4,0)</f>
        <v>#N/A</v>
      </c>
      <c r="M2206">
        <f>ROW()</f>
        <v>2206</v>
      </c>
      <c r="N2206">
        <f>B2206/C2206</f>
        <v>0.97200447928331468</v>
      </c>
      <c r="P2206" s="47" t="e">
        <f>#REF!/#REF!-1</f>
        <v>#REF!</v>
      </c>
    </row>
    <row r="2207" spans="1:16" x14ac:dyDescent="0.25">
      <c r="A2207" s="1">
        <v>41263</v>
      </c>
      <c r="B2207" s="11">
        <v>17.670000000000002</v>
      </c>
      <c r="C2207" s="11">
        <v>18.14</v>
      </c>
      <c r="D2207">
        <v>3160.81</v>
      </c>
      <c r="E2207">
        <v>2820.56</v>
      </c>
      <c r="F2207" s="48">
        <f>IFERROR(VLOOKUP(A2207,SHORTVOL!$A$2:$E$10000,5,0),"")</f>
        <v>253.13</v>
      </c>
      <c r="G2207" s="48">
        <f>IFERROR(VLOOKUP($A2207,LONGVOL!$A$2:$E$10000,5,0),"")</f>
        <v>30580.32</v>
      </c>
      <c r="H2207">
        <v>64160.26</v>
      </c>
      <c r="I2207">
        <v>57261.07</v>
      </c>
      <c r="J2207">
        <f>(1/(1-91/360*VLOOKUP($A2207,Tbills!$B$4:$C$974,2,1)/100))^((1)/91)-1</f>
        <v>1.1111679050213041E-6</v>
      </c>
      <c r="K2207">
        <f>K2206*$E2207/$E2206*(1-(K$1+K$5+IF(AND(WEEKDAY(A2207)&lt;&gt;1,WEEKDAY(A2207)&lt;&gt;7),IF(A2207&lt;L$2,L$1,L$3),0)))^($A2207-$A2206)</f>
        <v>6530.123577053294</v>
      </c>
      <c r="L2207" t="e">
        <f>VLOOKUP(A2207,'VIXY-IV'!A$1:E$2000,4,0)</f>
        <v>#N/A</v>
      </c>
      <c r="M2207">
        <f>ROW()</f>
        <v>2207</v>
      </c>
      <c r="N2207">
        <f>B2207/C2207</f>
        <v>0.97409040793825807</v>
      </c>
      <c r="P2207" s="47" t="e">
        <f>#REF!/#REF!-1</f>
        <v>#REF!</v>
      </c>
    </row>
    <row r="2208" spans="1:16" x14ac:dyDescent="0.25">
      <c r="A2208" s="1">
        <v>41264</v>
      </c>
      <c r="B2208" s="11">
        <v>17.84</v>
      </c>
      <c r="C2208" s="11">
        <v>18.87</v>
      </c>
      <c r="D2208">
        <v>3288.72</v>
      </c>
      <c r="E2208">
        <v>2934.7</v>
      </c>
      <c r="F2208" s="48">
        <f>IFERROR(VLOOKUP(A2208,SHORTVOL!$A$2:$E$10000,5,0),"")</f>
        <v>235.93</v>
      </c>
      <c r="G2208" s="48">
        <f>IFERROR(VLOOKUP($A2208,LONGVOL!$A$2:$E$10000,5,0),"")</f>
        <v>32657.63</v>
      </c>
      <c r="H2208">
        <v>66076.600000000006</v>
      </c>
      <c r="I2208">
        <v>58971.28</v>
      </c>
      <c r="J2208">
        <f>(1/(1-91/360*VLOOKUP($A2208,Tbills!$B$4:$C$974,2,1)/100))^((1)/91)-1</f>
        <v>1.1111679050213041E-6</v>
      </c>
      <c r="K2208">
        <f>K2207*$E2208/$E2207*(1-(K$1+K$5+IF(AND(WEEKDAY(A2208)&lt;&gt;1,WEEKDAY(A2208)&lt;&gt;7),IF(A2208&lt;L$2,L$1,L$3),0)))^($A2208-$A2207)</f>
        <v>6794.1835556629321</v>
      </c>
      <c r="L2208" t="e">
        <f>VLOOKUP(A2208,'VIXY-IV'!A$1:E$2000,4,0)</f>
        <v>#N/A</v>
      </c>
      <c r="M2208">
        <f>ROW()</f>
        <v>2208</v>
      </c>
      <c r="N2208">
        <f>B2208/C2208</f>
        <v>0.94541600423953365</v>
      </c>
      <c r="P2208" s="47" t="e">
        <f>#REF!/#REF!-1</f>
        <v>#REF!</v>
      </c>
    </row>
    <row r="2209" spans="1:16" x14ac:dyDescent="0.25">
      <c r="A2209" s="1">
        <v>41267</v>
      </c>
      <c r="B2209" s="11">
        <v>17.84</v>
      </c>
      <c r="C2209" s="11">
        <v>18.87</v>
      </c>
      <c r="D2209">
        <v>3360.62</v>
      </c>
      <c r="E2209">
        <v>2998.85</v>
      </c>
      <c r="F2209" s="48">
        <f>IFERROR(VLOOKUP(A2209,SHORTVOL!$A$2:$E$10000,5,0),"")</f>
        <v>236.58</v>
      </c>
      <c r="G2209" s="48">
        <f>IFERROR(VLOOKUP($A2209,LONGVOL!$A$2:$E$10000,5,0),"")</f>
        <v>32567.61</v>
      </c>
      <c r="H2209">
        <v>65990.41</v>
      </c>
      <c r="I2209">
        <v>58894.16</v>
      </c>
      <c r="J2209">
        <f>(1/(1-91/360*VLOOKUP($A2209,Tbills!$B$4:$C$974,2,1)/100))^((1)/91)-1</f>
        <v>1.1111679050213041E-6</v>
      </c>
      <c r="K2209">
        <f>K2208*$E2209/$E2208*(1-(K$1+K$5+IF(AND(WEEKDAY(A2209)&lt;&gt;1,WEEKDAY(A2209)&lt;&gt;7),IF(A2209&lt;L$2,L$1,L$3),0)))^($A2209-$A2208)</f>
        <v>6942.0993759968878</v>
      </c>
      <c r="L2209" t="e">
        <f>VLOOKUP(A2209,'VIXY-IV'!A$1:E$2000,4,0)</f>
        <v>#N/A</v>
      </c>
      <c r="M2209">
        <f>ROW()</f>
        <v>2209</v>
      </c>
      <c r="N2209">
        <f>B2209/C2209</f>
        <v>0.94541600423953365</v>
      </c>
      <c r="P2209" s="47" t="e">
        <f>#REF!/#REF!-1</f>
        <v>#REF!</v>
      </c>
    </row>
    <row r="2210" spans="1:16" x14ac:dyDescent="0.25">
      <c r="A2210" s="1">
        <v>41269</v>
      </c>
      <c r="B2210" s="11">
        <v>19.48</v>
      </c>
      <c r="C2210" s="11">
        <v>19.93</v>
      </c>
      <c r="D2210">
        <v>3503.27</v>
      </c>
      <c r="E2210">
        <v>3126.14</v>
      </c>
      <c r="F2210" s="48">
        <f>IFERROR(VLOOKUP(A2210,SHORTVOL!$A$2:$E$10000,5,0),"")</f>
        <v>228.71</v>
      </c>
      <c r="G2210" s="48">
        <f>IFERROR(VLOOKUP($A2210,LONGVOL!$A$2:$E$10000,5,0),"")</f>
        <v>33650.94</v>
      </c>
      <c r="H2210">
        <v>67082.83</v>
      </c>
      <c r="I2210">
        <v>59868.97</v>
      </c>
      <c r="J2210">
        <f>(1/(1-91/360*VLOOKUP($A2210,Tbills!$B$4:$C$974,2,1)/100))^((1)/91)-1</f>
        <v>2.5002875438939753E-6</v>
      </c>
      <c r="K2210">
        <f>K2209*$E2210/$E2209*(1-(K$1+K$5+IF(AND(WEEKDAY(A2210)&lt;&gt;1,WEEKDAY(A2210)&lt;&gt;7),IF(A2210&lt;L$2,L$1,L$3),0)))^($A2210-$A2209)</f>
        <v>7236.3492520412083</v>
      </c>
      <c r="L2210" t="e">
        <f>VLOOKUP(A2210,'VIXY-IV'!A$1:E$2000,4,0)</f>
        <v>#N/A</v>
      </c>
      <c r="M2210">
        <f>ROW()</f>
        <v>2210</v>
      </c>
      <c r="N2210">
        <f>B2210/C2210</f>
        <v>0.97742097340692424</v>
      </c>
      <c r="P2210" s="47" t="e">
        <f>#REF!/#REF!-1</f>
        <v>#REF!</v>
      </c>
    </row>
    <row r="2211" spans="1:16" x14ac:dyDescent="0.25">
      <c r="A2211" s="1">
        <v>41270</v>
      </c>
      <c r="B2211" s="11">
        <v>19.47</v>
      </c>
      <c r="C2211" s="11">
        <v>19.920000000000002</v>
      </c>
      <c r="D2211">
        <v>3443.94</v>
      </c>
      <c r="E2211">
        <v>3073.18</v>
      </c>
      <c r="F2211" s="48">
        <f>IFERROR(VLOOKUP(A2211,SHORTVOL!$A$2:$E$10000,5,0),"")</f>
        <v>228.76</v>
      </c>
      <c r="G2211" s="48">
        <f>IFERROR(VLOOKUP($A2211,LONGVOL!$A$2:$E$10000,5,0),"")</f>
        <v>33643.199999999997</v>
      </c>
      <c r="H2211">
        <v>65946.83</v>
      </c>
      <c r="I2211">
        <v>58854.98</v>
      </c>
      <c r="J2211">
        <f>(1/(1-91/360*VLOOKUP($A2211,Tbills!$B$4:$C$974,2,1)/100))^((1)/91)-1</f>
        <v>2.5002875438939753E-6</v>
      </c>
      <c r="K2211">
        <f>K2210*$E2211/$E2210*(1-(K$1+K$5+IF(AND(WEEKDAY(A2211)&lt;&gt;1,WEEKDAY(A2211)&lt;&gt;7),IF(A2211&lt;L$2,L$1,L$3),0)))^($A2211-$A2210)</f>
        <v>7113.5534728869798</v>
      </c>
      <c r="L2211" t="e">
        <f>VLOOKUP(A2211,'VIXY-IV'!A$1:E$2000,4,0)</f>
        <v>#N/A</v>
      </c>
      <c r="M2211">
        <f>ROW()</f>
        <v>2211</v>
      </c>
      <c r="N2211">
        <f>B2211/C2211</f>
        <v>0.9774096385542167</v>
      </c>
      <c r="P2211" s="47" t="e">
        <f>#REF!/#REF!-1</f>
        <v>#REF!</v>
      </c>
    </row>
    <row r="2212" spans="1:16" x14ac:dyDescent="0.25">
      <c r="A2212" s="1">
        <v>41271</v>
      </c>
      <c r="B2212" s="11">
        <v>22.72</v>
      </c>
      <c r="C2212" s="11">
        <v>21.88</v>
      </c>
      <c r="D2212">
        <v>3985.05</v>
      </c>
      <c r="E2212">
        <v>3556.03</v>
      </c>
      <c r="F2212" s="48">
        <f>IFERROR(VLOOKUP(A2212,SHORTVOL!$A$2:$E$10000,5,0),"")</f>
        <v>216.86</v>
      </c>
      <c r="G2212" s="48">
        <f>IFERROR(VLOOKUP($A2212,LONGVOL!$A$2:$E$10000,5,0),"")</f>
        <v>35394.07</v>
      </c>
      <c r="H2212">
        <v>69486.61</v>
      </c>
      <c r="I2212">
        <v>62013.95</v>
      </c>
      <c r="J2212">
        <f>(1/(1-91/360*VLOOKUP($A2212,Tbills!$B$4:$C$974,2,1)/100))^((1)/91)-1</f>
        <v>2.5002875438939753E-6</v>
      </c>
      <c r="K2212">
        <f>K2211*$E2212/$E2211*(1-(K$1+K$5+IF(AND(WEEKDAY(A2212)&lt;&gt;1,WEEKDAY(A2212)&lt;&gt;7),IF(A2212&lt;L$2,L$1,L$3),0)))^($A2212-$A2211)</f>
        <v>8230.9795920722845</v>
      </c>
      <c r="L2212" t="e">
        <f>VLOOKUP(A2212,'VIXY-IV'!A$1:E$2000,4,0)</f>
        <v>#N/A</v>
      </c>
      <c r="M2212">
        <f>ROW()</f>
        <v>2212</v>
      </c>
      <c r="N2212">
        <f>B2212/C2212</f>
        <v>1.0383912248628884</v>
      </c>
      <c r="P2212" s="47" t="e">
        <f>#REF!/#REF!-1</f>
        <v>#REF!</v>
      </c>
    </row>
    <row r="2213" spans="1:16" x14ac:dyDescent="0.25">
      <c r="A2213" s="1">
        <v>41274</v>
      </c>
      <c r="B2213" s="11">
        <v>18.02</v>
      </c>
      <c r="C2213" s="11">
        <v>18.73</v>
      </c>
      <c r="D2213">
        <v>3233.96</v>
      </c>
      <c r="E2213">
        <v>2885.77</v>
      </c>
      <c r="F2213" s="48">
        <f>IFERROR(VLOOKUP(A2213,SHORTVOL!$A$2:$E$10000,5,0),"")</f>
        <v>239.17</v>
      </c>
      <c r="G2213" s="48">
        <f>IFERROR(VLOOKUP($A2213,LONGVOL!$A$2:$E$10000,5,0),"")</f>
        <v>31751.8</v>
      </c>
      <c r="H2213">
        <v>66112.47</v>
      </c>
      <c r="I2213">
        <v>59002.2</v>
      </c>
      <c r="J2213">
        <f>(1/(1-91/360*VLOOKUP($A2213,Tbills!$B$4:$C$974,2,1)/100))^((1)/91)-1</f>
        <v>2.5002875438939753E-6</v>
      </c>
      <c r="K2213">
        <f>K2212*$E2213/$E2212*(1-(K$1+K$5+IF(AND(WEEKDAY(A2213)&lt;&gt;1,WEEKDAY(A2213)&lt;&gt;7),IF(A2213&lt;L$2,L$1,L$3),0)))^($A2213-$A2212)</f>
        <v>6678.9830638743606</v>
      </c>
      <c r="L2213" t="e">
        <f>VLOOKUP(A2213,'VIXY-IV'!A$1:E$2000,4,0)</f>
        <v>#N/A</v>
      </c>
      <c r="M2213">
        <f>ROW()</f>
        <v>2213</v>
      </c>
      <c r="N2213">
        <f>B2213/C2213</f>
        <v>0.96209289909236517</v>
      </c>
      <c r="P2213" s="47" t="e">
        <f>#REF!/#REF!-1</f>
        <v>#REF!</v>
      </c>
    </row>
    <row r="2214" spans="1:16" x14ac:dyDescent="0.25">
      <c r="A2214" s="1">
        <v>41276</v>
      </c>
      <c r="B2214" s="11">
        <v>14.68</v>
      </c>
      <c r="C2214" s="11">
        <v>16.690000000000001</v>
      </c>
      <c r="D2214">
        <v>2885.7</v>
      </c>
      <c r="E2214">
        <v>2574.9899999999998</v>
      </c>
      <c r="F2214" s="48">
        <f>IFERROR(VLOOKUP(A2214,SHORTVOL!$A$2:$E$10000,5,0),"")</f>
        <v>266.25</v>
      </c>
      <c r="G2214" s="48">
        <f>IFERROR(VLOOKUP($A2214,LONGVOL!$A$2:$E$10000,5,0),"")</f>
        <v>28157.62</v>
      </c>
      <c r="H2214">
        <v>61654.69</v>
      </c>
      <c r="I2214">
        <v>55023.55</v>
      </c>
      <c r="J2214">
        <f>(1/(1-91/360*VLOOKUP($A2214,Tbills!$B$4:$C$974,2,1)/100))^((1)/91)-1</f>
        <v>2.0835330114543638E-6</v>
      </c>
      <c r="K2214">
        <f>K2213*$E2214/$E2213*(1-(K$1+K$5+IF(AND(WEEKDAY(A2214)&lt;&gt;1,WEEKDAY(A2214)&lt;&gt;7),IF(A2214&lt;L$2,L$1,L$3),0)))^($A2214-$A2213)</f>
        <v>5959.3540447802143</v>
      </c>
      <c r="L2214" t="e">
        <f>VLOOKUP(A2214,'VIXY-IV'!A$1:E$2000,4,0)</f>
        <v>#N/A</v>
      </c>
      <c r="M2214">
        <f>ROW()</f>
        <v>2214</v>
      </c>
      <c r="N2214">
        <f>B2214/C2214</f>
        <v>0.87956860395446368</v>
      </c>
      <c r="P2214" s="47" t="e">
        <f>#REF!/#REF!-1</f>
        <v>#REF!</v>
      </c>
    </row>
    <row r="2215" spans="1:16" x14ac:dyDescent="0.25">
      <c r="A2215" s="1">
        <v>41277</v>
      </c>
      <c r="B2215" s="11">
        <v>14.56</v>
      </c>
      <c r="C2215" s="11">
        <v>16.739999999999998</v>
      </c>
      <c r="D2215">
        <v>2930.31</v>
      </c>
      <c r="E2215">
        <v>2614.79</v>
      </c>
      <c r="F2215" s="48">
        <f>IFERROR(VLOOKUP(A2215,SHORTVOL!$A$2:$E$10000,5,0),"")</f>
        <v>266.33</v>
      </c>
      <c r="G2215" s="48">
        <f>IFERROR(VLOOKUP($A2215,LONGVOL!$A$2:$E$10000,5,0),"")</f>
        <v>28148.98</v>
      </c>
      <c r="H2215">
        <v>61680.44</v>
      </c>
      <c r="I2215">
        <v>55046.42</v>
      </c>
      <c r="J2215">
        <f>(1/(1-91/360*VLOOKUP($A2215,Tbills!$B$4:$C$974,2,1)/100))^((1)/91)-1</f>
        <v>2.0835330114543638E-6</v>
      </c>
      <c r="K2215">
        <f>K2214*$E2215/$E2214*(1-(K$1+K$5+IF(AND(WEEKDAY(A2215)&lt;&gt;1,WEEKDAY(A2215)&lt;&gt;7),IF(A2215&lt;L$2,L$1,L$3),0)))^($A2215-$A2214)</f>
        <v>6051.2899468429951</v>
      </c>
      <c r="L2215" t="e">
        <f>VLOOKUP(A2215,'VIXY-IV'!A$1:E$2000,4,0)</f>
        <v>#N/A</v>
      </c>
      <c r="M2215">
        <f>ROW()</f>
        <v>2215</v>
      </c>
      <c r="N2215">
        <f>B2215/C2215</f>
        <v>0.86977299880525694</v>
      </c>
      <c r="P2215" s="47" t="e">
        <f>#REF!/#REF!-1</f>
        <v>#REF!</v>
      </c>
    </row>
    <row r="2216" spans="1:16" x14ac:dyDescent="0.25">
      <c r="A2216" s="1">
        <v>41278</v>
      </c>
      <c r="B2216" s="11">
        <v>13.83</v>
      </c>
      <c r="C2216" s="11">
        <v>16.34</v>
      </c>
      <c r="D2216">
        <v>2858.22</v>
      </c>
      <c r="E2216">
        <v>2550.46</v>
      </c>
      <c r="F2216" s="48">
        <f>IFERROR(VLOOKUP(A2216,SHORTVOL!$A$2:$E$10000,5,0),"")</f>
        <v>273.39999999999998</v>
      </c>
      <c r="G2216" s="48">
        <f>IFERROR(VLOOKUP($A2216,LONGVOL!$A$2:$E$10000,5,0),"")</f>
        <v>27401.27</v>
      </c>
      <c r="H2216">
        <v>61243.08</v>
      </c>
      <c r="I2216">
        <v>54655.98</v>
      </c>
      <c r="J2216">
        <f>(1/(1-91/360*VLOOKUP($A2216,Tbills!$B$4:$C$974,2,1)/100))^((1)/91)-1</f>
        <v>2.0835330114543638E-6</v>
      </c>
      <c r="K2216">
        <f>K2215*$E2216/$E2215*(1-(K$1+K$5+IF(AND(WEEKDAY(A2216)&lt;&gt;1,WEEKDAY(A2216)&lt;&gt;7),IF(A2216&lt;L$2,L$1,L$3),0)))^($A2216-$A2215)</f>
        <v>5902.2441489867779</v>
      </c>
      <c r="L2216" t="e">
        <f>VLOOKUP(A2216,'VIXY-IV'!A$1:E$2000,4,0)</f>
        <v>#N/A</v>
      </c>
      <c r="M2216">
        <f>ROW()</f>
        <v>2216</v>
      </c>
      <c r="N2216">
        <f>B2216/C2216</f>
        <v>0.84638922888616897</v>
      </c>
      <c r="P2216" s="47" t="e">
        <f>#REF!/#REF!-1</f>
        <v>#REF!</v>
      </c>
    </row>
    <row r="2217" spans="1:16" x14ac:dyDescent="0.25">
      <c r="A2217" s="1">
        <v>41281</v>
      </c>
      <c r="B2217" s="11">
        <v>13.79</v>
      </c>
      <c r="C2217" s="11">
        <v>16.45</v>
      </c>
      <c r="D2217">
        <v>2793.37</v>
      </c>
      <c r="E2217">
        <v>2492.5700000000002</v>
      </c>
      <c r="F2217" s="48">
        <f>IFERROR(VLOOKUP(A2217,SHORTVOL!$A$2:$E$10000,5,0),"")</f>
        <v>273.52999999999997</v>
      </c>
      <c r="G2217" s="48">
        <f>IFERROR(VLOOKUP($A2217,LONGVOL!$A$2:$E$10000,5,0),"")</f>
        <v>27388.9</v>
      </c>
      <c r="H2217">
        <v>61447.55</v>
      </c>
      <c r="I2217">
        <v>54838.12</v>
      </c>
      <c r="J2217">
        <f>(1/(1-91/360*VLOOKUP($A2217,Tbills!$B$4:$C$974,2,1)/100))^((1)/91)-1</f>
        <v>1.8057055335418681E-6</v>
      </c>
      <c r="K2217">
        <f>K2216*$E2217/$E2216*(1-(K$1+K$5+IF(AND(WEEKDAY(A2217)&lt;&gt;1,WEEKDAY(A2217)&lt;&gt;7),IF(A2217&lt;L$2,L$1,L$3),0)))^($A2217-$A2216)</f>
        <v>5767.7780048334353</v>
      </c>
      <c r="L2217" t="e">
        <f>VLOOKUP(A2217,'VIXY-IV'!A$1:E$2000,4,0)</f>
        <v>#N/A</v>
      </c>
      <c r="M2217">
        <f>ROW()</f>
        <v>2217</v>
      </c>
      <c r="N2217">
        <f>B2217/C2217</f>
        <v>0.83829787234042552</v>
      </c>
      <c r="P2217" s="47" t="e">
        <f>#REF!/#REF!-1</f>
        <v>#REF!</v>
      </c>
    </row>
    <row r="2218" spans="1:16" x14ac:dyDescent="0.25">
      <c r="A2218" s="1">
        <v>41282</v>
      </c>
      <c r="B2218" s="11">
        <v>13.62</v>
      </c>
      <c r="C2218" s="11">
        <v>16.45</v>
      </c>
      <c r="D2218">
        <v>2787.51</v>
      </c>
      <c r="E2218">
        <v>2487.34</v>
      </c>
      <c r="F2218" s="48">
        <f>IFERROR(VLOOKUP(A2218,SHORTVOL!$A$2:$E$10000,5,0),"")</f>
        <v>276.58999999999997</v>
      </c>
      <c r="G2218" s="48">
        <f>IFERROR(VLOOKUP($A2218,LONGVOL!$A$2:$E$10000,5,0),"")</f>
        <v>27082.5</v>
      </c>
      <c r="H2218">
        <v>61074.33</v>
      </c>
      <c r="I2218">
        <v>54504.94</v>
      </c>
      <c r="J2218">
        <f>(1/(1-91/360*VLOOKUP($A2218,Tbills!$B$4:$C$974,2,1)/100))^((1)/91)-1</f>
        <v>1.8057055335418681E-6</v>
      </c>
      <c r="K2218">
        <f>K2217*$E2218/$E2217*(1-(K$1+K$5+IF(AND(WEEKDAY(A2218)&lt;&gt;1,WEEKDAY(A2218)&lt;&gt;7),IF(A2218&lt;L$2,L$1,L$3),0)))^($A2218-$A2217)</f>
        <v>5755.5102713935166</v>
      </c>
      <c r="L2218" t="e">
        <f>VLOOKUP(A2218,'VIXY-IV'!A$1:E$2000,4,0)</f>
        <v>#N/A</v>
      </c>
      <c r="M2218">
        <f>ROW()</f>
        <v>2218</v>
      </c>
      <c r="N2218">
        <f>B2218/C2218</f>
        <v>0.8279635258358663</v>
      </c>
      <c r="P2218" s="47" t="e">
        <f>#REF!/#REF!-1</f>
        <v>#REF!</v>
      </c>
    </row>
    <row r="2219" spans="1:16" x14ac:dyDescent="0.25">
      <c r="A2219" s="1">
        <v>41283</v>
      </c>
      <c r="B2219" s="11">
        <v>13.81</v>
      </c>
      <c r="C2219" s="11">
        <v>16.5</v>
      </c>
      <c r="D2219">
        <v>2783.63</v>
      </c>
      <c r="E2219">
        <v>2483.87</v>
      </c>
      <c r="F2219" s="48">
        <f>IFERROR(VLOOKUP(A2219,SHORTVOL!$A$2:$E$10000,5,0),"")</f>
        <v>275.48</v>
      </c>
      <c r="G2219" s="48">
        <f>IFERROR(VLOOKUP($A2219,LONGVOL!$A$2:$E$10000,5,0),"")</f>
        <v>27190.52</v>
      </c>
      <c r="H2219">
        <v>60710.42</v>
      </c>
      <c r="I2219">
        <v>54180.07</v>
      </c>
      <c r="J2219">
        <f>(1/(1-91/360*VLOOKUP($A2219,Tbills!$B$4:$C$974,2,1)/100))^((1)/91)-1</f>
        <v>1.8057055335418681E-6</v>
      </c>
      <c r="K2219">
        <f>K2218*$E2219/$E2218*(1-(K$1+K$5+IF(AND(WEEKDAY(A2219)&lt;&gt;1,WEEKDAY(A2219)&lt;&gt;7),IF(A2219&lt;L$2,L$1,L$3),0)))^($A2219-$A2218)</f>
        <v>5747.3156242242394</v>
      </c>
      <c r="L2219" t="e">
        <f>VLOOKUP(A2219,'VIXY-IV'!A$1:E$2000,4,0)</f>
        <v>#N/A</v>
      </c>
      <c r="M2219">
        <f>ROW()</f>
        <v>2219</v>
      </c>
      <c r="N2219">
        <f>B2219/C2219</f>
        <v>0.83696969696969703</v>
      </c>
      <c r="P2219" s="47" t="e">
        <f>#REF!/#REF!-1</f>
        <v>#REF!</v>
      </c>
    </row>
    <row r="2220" spans="1:16" x14ac:dyDescent="0.25">
      <c r="A2220" s="1">
        <v>41284</v>
      </c>
      <c r="B2220" s="11">
        <v>13.49</v>
      </c>
      <c r="C2220" s="11">
        <v>16.12</v>
      </c>
      <c r="D2220">
        <v>2723.79</v>
      </c>
      <c r="E2220">
        <v>2430.4699999999998</v>
      </c>
      <c r="F2220" s="48">
        <f>IFERROR(VLOOKUP(A2220,SHORTVOL!$A$2:$E$10000,5,0),"")</f>
        <v>282.47000000000003</v>
      </c>
      <c r="G2220" s="48">
        <f>IFERROR(VLOOKUP($A2220,LONGVOL!$A$2:$E$10000,5,0),"")</f>
        <v>26501.42</v>
      </c>
      <c r="H2220">
        <v>59871.4</v>
      </c>
      <c r="I2220">
        <v>53431.199999999997</v>
      </c>
      <c r="J2220">
        <f>(1/(1-91/360*VLOOKUP($A2220,Tbills!$B$4:$C$974,2,1)/100))^((1)/91)-1</f>
        <v>1.8057055335418681E-6</v>
      </c>
      <c r="K2220">
        <f>K2219*$E2220/$E2219*(1-(K$1+K$5+IF(AND(WEEKDAY(A2220)&lt;&gt;1,WEEKDAY(A2220)&lt;&gt;7),IF(A2220&lt;L$2,L$1,L$3),0)))^($A2220-$A2219)</f>
        <v>5623.5939749343534</v>
      </c>
      <c r="L2220" t="e">
        <f>VLOOKUP(A2220,'VIXY-IV'!A$1:E$2000,4,0)</f>
        <v>#N/A</v>
      </c>
      <c r="M2220">
        <f>ROW()</f>
        <v>2220</v>
      </c>
      <c r="N2220">
        <f>B2220/C2220</f>
        <v>0.83684863523573194</v>
      </c>
      <c r="P2220" s="47" t="e">
        <f>#REF!/#REF!-1</f>
        <v>#REF!</v>
      </c>
    </row>
    <row r="2221" spans="1:16" x14ac:dyDescent="0.25">
      <c r="A2221" s="1">
        <v>41285</v>
      </c>
      <c r="B2221" s="11">
        <v>13.36</v>
      </c>
      <c r="C2221" s="11">
        <v>16.010000000000002</v>
      </c>
      <c r="D2221">
        <v>2707.98</v>
      </c>
      <c r="E2221">
        <v>2416.35</v>
      </c>
      <c r="F2221" s="48">
        <f>IFERROR(VLOOKUP(A2221,SHORTVOL!$A$2:$E$10000,5,0),"")</f>
        <v>283.64999999999998</v>
      </c>
      <c r="G2221" s="48">
        <f>IFERROR(VLOOKUP($A2221,LONGVOL!$A$2:$E$10000,5,0),"")</f>
        <v>26390.11</v>
      </c>
      <c r="H2221">
        <v>59627.03</v>
      </c>
      <c r="I2221">
        <v>53213.02</v>
      </c>
      <c r="J2221">
        <f>(1/(1-91/360*VLOOKUP($A2221,Tbills!$B$4:$C$974,2,1)/100))^((1)/91)-1</f>
        <v>1.8057055335418681E-6</v>
      </c>
      <c r="K2221">
        <f>K2220*$E2221/$E2220*(1-(K$1+K$5+IF(AND(WEEKDAY(A2221)&lt;&gt;1,WEEKDAY(A2221)&lt;&gt;7),IF(A2221&lt;L$2,L$1,L$3),0)))^($A2221-$A2220)</f>
        <v>5590.7624439827259</v>
      </c>
      <c r="L2221" t="e">
        <f>VLOOKUP(A2221,'VIXY-IV'!A$1:E$2000,4,0)</f>
        <v>#N/A</v>
      </c>
      <c r="M2221">
        <f>ROW()</f>
        <v>2221</v>
      </c>
      <c r="N2221">
        <f>B2221/C2221</f>
        <v>0.83447845096814477</v>
      </c>
      <c r="P2221" s="47" t="e">
        <f>#REF!/#REF!-1</f>
        <v>#REF!</v>
      </c>
    </row>
    <row r="2222" spans="1:16" x14ac:dyDescent="0.25">
      <c r="A2222" s="1">
        <v>41288</v>
      </c>
      <c r="B2222" s="11">
        <v>13.52</v>
      </c>
      <c r="C2222" s="11">
        <v>16.29</v>
      </c>
      <c r="D2222">
        <v>2699.42</v>
      </c>
      <c r="E2222">
        <v>2408.6999999999998</v>
      </c>
      <c r="F2222" s="48">
        <f>IFERROR(VLOOKUP(A2222,SHORTVOL!$A$2:$E$10000,5,0),"")</f>
        <v>287.89</v>
      </c>
      <c r="G2222" s="48">
        <f>IFERROR(VLOOKUP($A2222,LONGVOL!$A$2:$E$10000,5,0),"")</f>
        <v>25995.65</v>
      </c>
      <c r="H2222">
        <v>58976.73</v>
      </c>
      <c r="I2222">
        <v>52632.39</v>
      </c>
      <c r="J2222">
        <f>(1/(1-91/360*VLOOKUP($A2222,Tbills!$B$4:$C$974,2,1)/100))^((1)/91)-1</f>
        <v>2.0835330114543638E-6</v>
      </c>
      <c r="K2222">
        <f>K2221*$E2222/$E2221*(1-(K$1+K$5+IF(AND(WEEKDAY(A2222)&lt;&gt;1,WEEKDAY(A2222)&lt;&gt;7),IF(A2222&lt;L$2,L$1,L$3),0)))^($A2222-$A2221)</f>
        <v>5572.5815206771895</v>
      </c>
      <c r="L2222" t="e">
        <f>VLOOKUP(A2222,'VIXY-IV'!A$1:E$2000,4,0)</f>
        <v>#N/A</v>
      </c>
      <c r="M2222">
        <f>ROW()</f>
        <v>2222</v>
      </c>
      <c r="N2222">
        <f>B2222/C2222</f>
        <v>0.82995702885205647</v>
      </c>
      <c r="P2222" s="47" t="e">
        <f>#REF!/#REF!-1</f>
        <v>#REF!</v>
      </c>
    </row>
    <row r="2223" spans="1:16" x14ac:dyDescent="0.25">
      <c r="A2223" s="1">
        <v>41289</v>
      </c>
      <c r="B2223" s="11">
        <v>13.55</v>
      </c>
      <c r="C2223" s="11">
        <v>16.329999999999998</v>
      </c>
      <c r="D2223">
        <v>2676.24</v>
      </c>
      <c r="E2223">
        <v>2388.0100000000002</v>
      </c>
      <c r="F2223" s="48">
        <f>IFERROR(VLOOKUP(A2223,SHORTVOL!$A$2:$E$10000,5,0),"")</f>
        <v>289.27999999999997</v>
      </c>
      <c r="G2223" s="48">
        <f>IFERROR(VLOOKUP($A2223,LONGVOL!$A$2:$E$10000,5,0),"")</f>
        <v>25870.23</v>
      </c>
      <c r="H2223">
        <v>59074.81</v>
      </c>
      <c r="I2223">
        <v>52719.81</v>
      </c>
      <c r="J2223">
        <f>(1/(1-91/360*VLOOKUP($A2223,Tbills!$B$4:$C$974,2,1)/100))^((1)/91)-1</f>
        <v>2.0835330114543638E-6</v>
      </c>
      <c r="K2223">
        <f>K2222*$E2223/$E2222*(1-(K$1+K$5+IF(AND(WEEKDAY(A2223)&lt;&gt;1,WEEKDAY(A2223)&lt;&gt;7),IF(A2223&lt;L$2,L$1,L$3),0)))^($A2223-$A2222)</f>
        <v>5524.5558110764377</v>
      </c>
      <c r="L2223" t="e">
        <f>VLOOKUP(A2223,'VIXY-IV'!A$1:E$2000,4,0)</f>
        <v>#N/A</v>
      </c>
      <c r="M2223">
        <f>ROW()</f>
        <v>2223</v>
      </c>
      <c r="N2223">
        <f>B2223/C2223</f>
        <v>0.82976117575015318</v>
      </c>
      <c r="P2223" s="47" t="e">
        <f>#REF!/#REF!-1</f>
        <v>#REF!</v>
      </c>
    </row>
    <row r="2224" spans="1:16" x14ac:dyDescent="0.25">
      <c r="A2224" s="1">
        <v>41290</v>
      </c>
      <c r="B2224" s="11">
        <v>13.42</v>
      </c>
      <c r="C2224" s="11">
        <v>16.239999999999998</v>
      </c>
      <c r="D2224">
        <v>2625.43</v>
      </c>
      <c r="E2224">
        <v>2342.67</v>
      </c>
      <c r="F2224" s="48">
        <f>IFERROR(VLOOKUP(A2224,SHORTVOL!$A$2:$E$10000,5,0),"")</f>
        <v>294.23</v>
      </c>
      <c r="G2224" s="48">
        <f>IFERROR(VLOOKUP($A2224,LONGVOL!$A$2:$E$10000,5,0),"")</f>
        <v>25428.14</v>
      </c>
      <c r="H2224">
        <v>58421.34</v>
      </c>
      <c r="I2224">
        <v>52136.53</v>
      </c>
      <c r="J2224">
        <f>(1/(1-91/360*VLOOKUP($A2224,Tbills!$B$4:$C$974,2,1)/100))^((1)/91)-1</f>
        <v>2.0835330114543638E-6</v>
      </c>
      <c r="K2224">
        <f>K2223*$E2224/$E2223*(1-(K$1+K$5+IF(AND(WEEKDAY(A2224)&lt;&gt;1,WEEKDAY(A2224)&lt;&gt;7),IF(A2224&lt;L$2,L$1,L$3),0)))^($A2224-$A2223)</f>
        <v>5419.5078126768003</v>
      </c>
      <c r="L2224" t="e">
        <f>VLOOKUP(A2224,'VIXY-IV'!A$1:E$2000,4,0)</f>
        <v>#N/A</v>
      </c>
      <c r="M2224">
        <f>ROW()</f>
        <v>2224</v>
      </c>
      <c r="N2224">
        <f>B2224/C2224</f>
        <v>0.82635467980295574</v>
      </c>
      <c r="P2224" s="47" t="e">
        <f>#REF!/#REF!-1</f>
        <v>#REF!</v>
      </c>
    </row>
    <row r="2225" spans="1:16" x14ac:dyDescent="0.25">
      <c r="A2225" s="1">
        <v>41291</v>
      </c>
      <c r="B2225" s="11">
        <v>13.57</v>
      </c>
      <c r="C2225" s="11">
        <v>16.079999999999998</v>
      </c>
      <c r="D2225">
        <v>2656.47</v>
      </c>
      <c r="E2225">
        <v>2370.36</v>
      </c>
      <c r="F2225" s="48">
        <f>IFERROR(VLOOKUP(A2225,SHORTVOL!$A$2:$E$10000,5,0),"")</f>
        <v>294.51</v>
      </c>
      <c r="G2225" s="48">
        <f>IFERROR(VLOOKUP($A2225,LONGVOL!$A$2:$E$10000,5,0),"")</f>
        <v>25403.27</v>
      </c>
      <c r="H2225">
        <v>57758.54</v>
      </c>
      <c r="I2225">
        <v>51544.93</v>
      </c>
      <c r="J2225">
        <f>(1/(1-91/360*VLOOKUP($A2225,Tbills!$B$4:$C$974,2,1)/100))^((1)/91)-1</f>
        <v>2.0835330114543638E-6</v>
      </c>
      <c r="K2225">
        <f>K2224*$E2225/$E2224*(1-(K$1+K$5+IF(AND(WEEKDAY(A2225)&lt;&gt;1,WEEKDAY(A2225)&lt;&gt;7),IF(A2225&lt;L$2,L$1,L$3),0)))^($A2225-$A2224)</f>
        <v>5483.4078171838864</v>
      </c>
      <c r="L2225" t="e">
        <f>VLOOKUP(A2225,'VIXY-IV'!A$1:E$2000,4,0)</f>
        <v>#N/A</v>
      </c>
      <c r="M2225">
        <f>ROW()</f>
        <v>2225</v>
      </c>
      <c r="N2225">
        <f>B2225/C2225</f>
        <v>0.84390547263681603</v>
      </c>
      <c r="P2225" s="47" t="e">
        <f>#REF!/#REF!-1</f>
        <v>#REF!</v>
      </c>
    </row>
    <row r="2226" spans="1:16" x14ac:dyDescent="0.25">
      <c r="A2226" s="1">
        <v>41292</v>
      </c>
      <c r="B2226" s="11">
        <v>12.46</v>
      </c>
      <c r="C2226" s="11">
        <v>15.29</v>
      </c>
      <c r="D2226">
        <v>2486.5300000000002</v>
      </c>
      <c r="E2226">
        <v>2218.7199999999998</v>
      </c>
      <c r="F2226" s="48">
        <f>IFERROR(VLOOKUP(A2226,SHORTVOL!$A$2:$E$10000,5,0),"")</f>
        <v>311.92</v>
      </c>
      <c r="G2226" s="48">
        <f>IFERROR(VLOOKUP($A2226,LONGVOL!$A$2:$E$10000,5,0),"")</f>
        <v>23901.48</v>
      </c>
      <c r="H2226">
        <v>55810.26</v>
      </c>
      <c r="I2226">
        <v>49806.14</v>
      </c>
      <c r="J2226">
        <f>(1/(1-91/360*VLOOKUP($A2226,Tbills!$B$4:$C$974,2,1)/100))^((1)/91)-1</f>
        <v>2.0835330114543638E-6</v>
      </c>
      <c r="K2226">
        <f>K2225*$E2226/$E2225*(1-(K$1+K$5+IF(AND(WEEKDAY(A2226)&lt;&gt;1,WEEKDAY(A2226)&lt;&gt;7),IF(A2226&lt;L$2,L$1,L$3),0)))^($A2226-$A2225)</f>
        <v>5132.4678981687503</v>
      </c>
      <c r="L2226" t="e">
        <f>VLOOKUP(A2226,'VIXY-IV'!A$1:E$2000,4,0)</f>
        <v>#N/A</v>
      </c>
      <c r="M2226">
        <f>ROW()</f>
        <v>2226</v>
      </c>
      <c r="N2226">
        <f>B2226/C2226</f>
        <v>0.81491170699803805</v>
      </c>
      <c r="P2226" s="47" t="e">
        <f>#REF!/#REF!-1</f>
        <v>#REF!</v>
      </c>
    </row>
    <row r="2227" spans="1:16" x14ac:dyDescent="0.25">
      <c r="A2227" s="1">
        <v>41296</v>
      </c>
      <c r="B2227" s="11">
        <v>12.43</v>
      </c>
      <c r="C2227" s="11">
        <v>14.72</v>
      </c>
      <c r="D2227">
        <v>2378.59</v>
      </c>
      <c r="E2227">
        <v>2122.39</v>
      </c>
      <c r="F2227" s="48">
        <f>IFERROR(VLOOKUP(A2227,SHORTVOL!$A$2:$E$10000,5,0),"")</f>
        <v>320.79000000000002</v>
      </c>
      <c r="G2227" s="48">
        <f>IFERROR(VLOOKUP($A2227,LONGVOL!$A$2:$E$10000,5,0),"")</f>
        <v>23221.98</v>
      </c>
      <c r="H2227">
        <v>53784.32</v>
      </c>
      <c r="I2227">
        <v>47997.74</v>
      </c>
      <c r="J2227">
        <f>(1/(1-91/360*VLOOKUP($A2227,Tbills!$B$4:$C$974,2,1)/100))^((1)/91)-1</f>
        <v>2.0835330114543638E-6</v>
      </c>
      <c r="K2227">
        <f>K2226*$E2227/$E2226*(1-(K$1+K$5+IF(AND(WEEKDAY(A2227)&lt;&gt;1,WEEKDAY(A2227)&lt;&gt;7),IF(A2227&lt;L$2,L$1,L$3),0)))^($A2227-$A2226)</f>
        <v>4909.0670044195085</v>
      </c>
      <c r="L2227" t="e">
        <f>VLOOKUP(A2227,'VIXY-IV'!A$1:E$2000,4,0)</f>
        <v>#N/A</v>
      </c>
      <c r="M2227">
        <f>ROW()</f>
        <v>2227</v>
      </c>
      <c r="N2227">
        <f>B2227/C2227</f>
        <v>0.84442934782608692</v>
      </c>
      <c r="P2227" s="47" t="e">
        <f>#REF!/#REF!-1</f>
        <v>#REF!</v>
      </c>
    </row>
    <row r="2228" spans="1:16" x14ac:dyDescent="0.25">
      <c r="A2228" s="1">
        <v>41297</v>
      </c>
      <c r="B2228" s="11">
        <v>12.46</v>
      </c>
      <c r="C2228" s="11">
        <v>14.5</v>
      </c>
      <c r="D2228">
        <v>2320.52</v>
      </c>
      <c r="E2228">
        <v>2070.5700000000002</v>
      </c>
      <c r="F2228" s="48">
        <f>IFERROR(VLOOKUP(A2228,SHORTVOL!$A$2:$E$10000,5,0),"")</f>
        <v>329.71</v>
      </c>
      <c r="G2228" s="48">
        <f>IFERROR(VLOOKUP($A2228,LONGVOL!$A$2:$E$10000,5,0),"")</f>
        <v>22576.41</v>
      </c>
      <c r="H2228">
        <v>53104.22</v>
      </c>
      <c r="I2228">
        <v>47390.71</v>
      </c>
      <c r="J2228">
        <f>(1/(1-91/360*VLOOKUP($A2228,Tbills!$B$4:$C$974,2,1)/100))^((1)/91)-1</f>
        <v>2.0835330114543638E-6</v>
      </c>
      <c r="K2228">
        <f>K2227*$E2228/$E2227*(1-(K$1+K$5+IF(AND(WEEKDAY(A2228)&lt;&gt;1,WEEKDAY(A2228)&lt;&gt;7),IF(A2228&lt;L$2,L$1,L$3),0)))^($A2228-$A2227)</f>
        <v>4789.0700870210767</v>
      </c>
      <c r="L2228" t="e">
        <f>VLOOKUP(A2228,'VIXY-IV'!A$1:E$2000,4,0)</f>
        <v>#N/A</v>
      </c>
      <c r="M2228">
        <f>ROW()</f>
        <v>2228</v>
      </c>
      <c r="N2228">
        <f>B2228/C2228</f>
        <v>0.85931034482758628</v>
      </c>
      <c r="P2228" s="47" t="e">
        <f>#REF!/#REF!-1</f>
        <v>#REF!</v>
      </c>
    </row>
    <row r="2229" spans="1:16" x14ac:dyDescent="0.25">
      <c r="A2229" s="1">
        <v>41298</v>
      </c>
      <c r="B2229" s="11">
        <v>12.69</v>
      </c>
      <c r="C2229" s="11">
        <v>14.67</v>
      </c>
      <c r="D2229">
        <v>2353.11</v>
      </c>
      <c r="E2229">
        <v>2099.65</v>
      </c>
      <c r="F2229" s="48">
        <f>IFERROR(VLOOKUP(A2229,SHORTVOL!$A$2:$E$10000,5,0),"")</f>
        <v>327.27</v>
      </c>
      <c r="G2229" s="48">
        <f>IFERROR(VLOOKUP($A2229,LONGVOL!$A$2:$E$10000,5,0),"")</f>
        <v>22743.599999999999</v>
      </c>
      <c r="H2229">
        <v>52954.92</v>
      </c>
      <c r="I2229">
        <v>47257.37</v>
      </c>
      <c r="J2229">
        <f>(1/(1-91/360*VLOOKUP($A2229,Tbills!$B$4:$C$974,2,1)/100))^((1)/91)-1</f>
        <v>2.0835330114543638E-6</v>
      </c>
      <c r="K2229">
        <f>K2228*$E2229/$E2228*(1-(K$1+K$5+IF(AND(WEEKDAY(A2229)&lt;&gt;1,WEEKDAY(A2229)&lt;&gt;7),IF(A2229&lt;L$2,L$1,L$3),0)))^($A2229-$A2228)</f>
        <v>4856.1902008221432</v>
      </c>
      <c r="L2229" t="e">
        <f>VLOOKUP(A2229,'VIXY-IV'!A$1:E$2000,4,0)</f>
        <v>#N/A</v>
      </c>
      <c r="M2229">
        <f>ROW()</f>
        <v>2229</v>
      </c>
      <c r="N2229">
        <f>B2229/C2229</f>
        <v>0.86503067484662577</v>
      </c>
      <c r="P2229" s="47" t="e">
        <f>#REF!/#REF!-1</f>
        <v>#REF!</v>
      </c>
    </row>
    <row r="2230" spans="1:16" x14ac:dyDescent="0.25">
      <c r="A2230" s="1">
        <v>41299</v>
      </c>
      <c r="B2230" s="11">
        <v>12.89</v>
      </c>
      <c r="C2230" s="11">
        <v>14.66</v>
      </c>
      <c r="D2230">
        <v>2372.58</v>
      </c>
      <c r="E2230">
        <v>2117.02</v>
      </c>
      <c r="F2230" s="48">
        <f>IFERROR(VLOOKUP(A2230,SHORTVOL!$A$2:$E$10000,5,0),"")</f>
        <v>325.29000000000002</v>
      </c>
      <c r="G2230" s="48">
        <f>IFERROR(VLOOKUP($A2230,LONGVOL!$A$2:$E$10000,5,0),"")</f>
        <v>22880.79</v>
      </c>
      <c r="H2230">
        <v>52656.78</v>
      </c>
      <c r="I2230">
        <v>46991.21</v>
      </c>
      <c r="J2230">
        <f>(1/(1-91/360*VLOOKUP($A2230,Tbills!$B$4:$C$974,2,1)/100))^((1)/91)-1</f>
        <v>2.0835330114543638E-6</v>
      </c>
      <c r="K2230">
        <f>K2229*$E2230/$E2229*(1-(K$1+K$5+IF(AND(WEEKDAY(A2230)&lt;&gt;1,WEEKDAY(A2230)&lt;&gt;7),IF(A2230&lt;L$2,L$1,L$3),0)))^($A2230-$A2229)</f>
        <v>4896.2236725965231</v>
      </c>
      <c r="L2230" t="e">
        <f>VLOOKUP(A2230,'VIXY-IV'!A$1:E$2000,4,0)</f>
        <v>#N/A</v>
      </c>
      <c r="M2230">
        <f>ROW()</f>
        <v>2230</v>
      </c>
      <c r="N2230">
        <f>B2230/C2230</f>
        <v>0.8792633015006821</v>
      </c>
      <c r="P2230" s="47" t="e">
        <f>#REF!/#REF!-1</f>
        <v>#REF!</v>
      </c>
    </row>
    <row r="2231" spans="1:16" x14ac:dyDescent="0.25">
      <c r="A2231" s="1">
        <v>41302</v>
      </c>
      <c r="B2231" s="11">
        <v>13.57</v>
      </c>
      <c r="C2231" s="11">
        <v>15.07</v>
      </c>
      <c r="D2231">
        <v>2436.38</v>
      </c>
      <c r="E2231">
        <v>2173.94</v>
      </c>
      <c r="F2231" s="48">
        <f>IFERROR(VLOOKUP(A2231,SHORTVOL!$A$2:$E$10000,5,0),"")</f>
        <v>315.27</v>
      </c>
      <c r="G2231" s="48">
        <f>IFERROR(VLOOKUP($A2231,LONGVOL!$A$2:$E$10000,5,0),"")</f>
        <v>23585.91</v>
      </c>
      <c r="H2231">
        <v>52918.23</v>
      </c>
      <c r="I2231">
        <v>47224.23</v>
      </c>
      <c r="J2231">
        <f>(1/(1-91/360*VLOOKUP($A2231,Tbills!$B$4:$C$974,2,1)/100))^((1)/91)-1</f>
        <v>2.0835330114543638E-6</v>
      </c>
      <c r="K2231">
        <f>K2230*$E2231/$E2230*(1-(K$1+K$5+IF(AND(WEEKDAY(A2231)&lt;&gt;1,WEEKDAY(A2231)&lt;&gt;7),IF(A2231&lt;L$2,L$1,L$3),0)))^($A2231-$A2230)</f>
        <v>5027.433806540138</v>
      </c>
      <c r="L2231" t="e">
        <f>VLOOKUP(A2231,'VIXY-IV'!A$1:E$2000,4,0)</f>
        <v>#N/A</v>
      </c>
      <c r="M2231">
        <f>ROW()</f>
        <v>2231</v>
      </c>
      <c r="N2231">
        <f>B2231/C2231</f>
        <v>0.90046449900464498</v>
      </c>
      <c r="P2231" s="47" t="e">
        <f>#REF!/#REF!-1</f>
        <v>#REF!</v>
      </c>
    </row>
    <row r="2232" spans="1:16" x14ac:dyDescent="0.25">
      <c r="A2232" s="1">
        <v>41303</v>
      </c>
      <c r="B2232" s="11">
        <v>13.31</v>
      </c>
      <c r="C2232" s="11">
        <v>14.74</v>
      </c>
      <c r="D2232">
        <v>2356.86</v>
      </c>
      <c r="E2232">
        <v>2102.98</v>
      </c>
      <c r="F2232" s="48">
        <f>IFERROR(VLOOKUP(A2232,SHORTVOL!$A$2:$E$10000,5,0),"")</f>
        <v>326.87</v>
      </c>
      <c r="G2232" s="48">
        <f>IFERROR(VLOOKUP($A2232,LONGVOL!$A$2:$E$10000,5,0),"")</f>
        <v>22718.12</v>
      </c>
      <c r="H2232">
        <v>52436.15</v>
      </c>
      <c r="I2232">
        <v>46793.919999999998</v>
      </c>
      <c r="J2232">
        <f>(1/(1-91/360*VLOOKUP($A2232,Tbills!$B$4:$C$974,2,1)/100))^((1)/91)-1</f>
        <v>2.0835330114543638E-6</v>
      </c>
      <c r="K2232">
        <f>K2231*$E2232/$E2231*(1-(K$1+K$5+IF(AND(WEEKDAY(A2232)&lt;&gt;1,WEEKDAY(A2232)&lt;&gt;7),IF(A2232&lt;L$2,L$1,L$3),0)))^($A2232-$A2231)</f>
        <v>4863.1924539770052</v>
      </c>
      <c r="L2232" t="e">
        <f>VLOOKUP(A2232,'VIXY-IV'!A$1:E$2000,4,0)</f>
        <v>#N/A</v>
      </c>
      <c r="M2232">
        <f>ROW()</f>
        <v>2232</v>
      </c>
      <c r="N2232">
        <f>B2232/C2232</f>
        <v>0.90298507462686572</v>
      </c>
      <c r="P2232" s="47" t="e">
        <f>#REF!/#REF!-1</f>
        <v>#REF!</v>
      </c>
    </row>
    <row r="2233" spans="1:16" x14ac:dyDescent="0.25">
      <c r="A2233" s="1">
        <v>41304</v>
      </c>
      <c r="B2233" s="11">
        <v>14.32</v>
      </c>
      <c r="C2233" s="11">
        <v>15.42</v>
      </c>
      <c r="D2233">
        <v>2516.67</v>
      </c>
      <c r="E2233">
        <v>2245.5700000000002</v>
      </c>
      <c r="F2233" s="48">
        <f>IFERROR(VLOOKUP(A2233,SHORTVOL!$A$2:$E$10000,5,0),"")</f>
        <v>307.38</v>
      </c>
      <c r="G2233" s="48">
        <f>IFERROR(VLOOKUP($A2233,LONGVOL!$A$2:$E$10000,5,0),"")</f>
        <v>24072.75</v>
      </c>
      <c r="H2233">
        <v>53479.360000000001</v>
      </c>
      <c r="I2233">
        <v>47724.78</v>
      </c>
      <c r="J2233">
        <f>(1/(1-91/360*VLOOKUP($A2233,Tbills!$B$4:$C$974,2,1)/100))^((1)/91)-1</f>
        <v>2.0835330114543638E-6</v>
      </c>
      <c r="K2233">
        <f>K2232*$E2233/$E2232*(1-(K$1+K$5+IF(AND(WEEKDAY(A2233)&lt;&gt;1,WEEKDAY(A2233)&lt;&gt;7),IF(A2233&lt;L$2,L$1,L$3),0)))^($A2233-$A2232)</f>
        <v>5192.7859149903379</v>
      </c>
      <c r="L2233" t="e">
        <f>VLOOKUP(A2233,'VIXY-IV'!A$1:E$2000,4,0)</f>
        <v>#N/A</v>
      </c>
      <c r="M2233">
        <f>ROW()</f>
        <v>2233</v>
      </c>
      <c r="N2233">
        <f>B2233/C2233</f>
        <v>0.92866407263294426</v>
      </c>
      <c r="P2233" s="47" t="e">
        <f>#REF!/#REF!-1</f>
        <v>#REF!</v>
      </c>
    </row>
    <row r="2234" spans="1:16" x14ac:dyDescent="0.25">
      <c r="A2234" s="1">
        <v>41305</v>
      </c>
      <c r="B2234" s="11">
        <v>14.28</v>
      </c>
      <c r="C2234" s="11">
        <v>15.57</v>
      </c>
      <c r="D2234">
        <v>2493.16</v>
      </c>
      <c r="E2234">
        <v>2224.59</v>
      </c>
      <c r="F2234" s="48">
        <f>IFERROR(VLOOKUP(A2234,SHORTVOL!$A$2:$E$10000,5,0),"")</f>
        <v>304.93</v>
      </c>
      <c r="G2234" s="48">
        <f>IFERROR(VLOOKUP($A2234,LONGVOL!$A$2:$E$10000,5,0),"")</f>
        <v>24264.52</v>
      </c>
      <c r="H2234">
        <v>53798.87</v>
      </c>
      <c r="I2234">
        <v>48009.81</v>
      </c>
      <c r="J2234">
        <f>(1/(1-91/360*VLOOKUP($A2234,Tbills!$B$4:$C$974,2,1)/100))^((1)/91)-1</f>
        <v>2.0835330114543638E-6</v>
      </c>
      <c r="K2234">
        <f>K2233*$E2234/$E2233*(1-(K$1+K$5+IF(AND(WEEKDAY(A2234)&lt;&gt;1,WEEKDAY(A2234)&lt;&gt;7),IF(A2234&lt;L$2,L$1,L$3),0)))^($A2234-$A2233)</f>
        <v>5144.1225639856202</v>
      </c>
      <c r="L2234" t="e">
        <f>VLOOKUP(A2234,'VIXY-IV'!A$1:E$2000,4,0)</f>
        <v>#N/A</v>
      </c>
      <c r="M2234">
        <f>ROW()</f>
        <v>2234</v>
      </c>
      <c r="N2234">
        <f>B2234/C2234</f>
        <v>0.91714836223506735</v>
      </c>
      <c r="P2234" s="47" t="e">
        <f>#REF!/#REF!-1</f>
        <v>#REF!</v>
      </c>
    </row>
    <row r="2235" spans="1:16" x14ac:dyDescent="0.25">
      <c r="A2235" s="1">
        <v>41306</v>
      </c>
      <c r="B2235" s="11">
        <v>12.9</v>
      </c>
      <c r="C2235" s="11">
        <v>14.79</v>
      </c>
      <c r="D2235">
        <v>2419.42</v>
      </c>
      <c r="E2235">
        <v>2158.79</v>
      </c>
      <c r="F2235" s="48">
        <f>IFERROR(VLOOKUP(A2235,SHORTVOL!$A$2:$E$10000,5,0),"")</f>
        <v>321.88</v>
      </c>
      <c r="G2235" s="48">
        <f>IFERROR(VLOOKUP($A2235,LONGVOL!$A$2:$E$10000,5,0),"")</f>
        <v>22915.72</v>
      </c>
      <c r="H2235">
        <v>53568.26</v>
      </c>
      <c r="I2235">
        <v>47803.92</v>
      </c>
      <c r="J2235">
        <f>(1/(1-91/360*VLOOKUP($A2235,Tbills!$B$4:$C$974,2,1)/100))^((1)/91)-1</f>
        <v>2.0835330114543638E-6</v>
      </c>
      <c r="K2235">
        <f>K2234*$E2235/$E2234*(1-(K$1+K$5+IF(AND(WEEKDAY(A2235)&lt;&gt;1,WEEKDAY(A2235)&lt;&gt;7),IF(A2235&lt;L$2,L$1,L$3),0)))^($A2235-$A2234)</f>
        <v>4991.8236118525083</v>
      </c>
      <c r="L2235" t="e">
        <f>VLOOKUP(A2235,'VIXY-IV'!A$1:E$2000,4,0)</f>
        <v>#N/A</v>
      </c>
      <c r="M2235">
        <f>ROW()</f>
        <v>2235</v>
      </c>
      <c r="N2235">
        <f>B2235/C2235</f>
        <v>0.87221095334685605</v>
      </c>
      <c r="P2235" s="47" t="e">
        <f>#REF!/#REF!-1</f>
        <v>#REF!</v>
      </c>
    </row>
    <row r="2236" spans="1:16" x14ac:dyDescent="0.25">
      <c r="A2236" s="1">
        <v>41309</v>
      </c>
      <c r="B2236" s="11">
        <v>14.67</v>
      </c>
      <c r="C2236" s="11">
        <v>15.79</v>
      </c>
      <c r="D2236">
        <v>2529.83</v>
      </c>
      <c r="E2236">
        <v>2257.3000000000002</v>
      </c>
      <c r="F2236" s="48">
        <f>IFERROR(VLOOKUP(A2236,SHORTVOL!$A$2:$E$10000,5,0),"")</f>
        <v>298.76</v>
      </c>
      <c r="G2236" s="48">
        <f>IFERROR(VLOOKUP($A2236,LONGVOL!$A$2:$E$10000,5,0),"")</f>
        <v>24562</v>
      </c>
      <c r="H2236">
        <v>53998.11</v>
      </c>
      <c r="I2236">
        <v>48187.22</v>
      </c>
      <c r="J2236">
        <f>(1/(1-91/360*VLOOKUP($A2236,Tbills!$B$4:$C$974,2,1)/100))^((1)/91)-1</f>
        <v>1.9446183847637855E-6</v>
      </c>
      <c r="K2236">
        <f>K2235*$E2236/$E2235*(1-(K$1+K$5+IF(AND(WEEKDAY(A2236)&lt;&gt;1,WEEKDAY(A2236)&lt;&gt;7),IF(A2236&lt;L$2,L$1,L$3),0)))^($A2236-$A2235)</f>
        <v>5219.1602793344673</v>
      </c>
      <c r="L2236" t="e">
        <f>VLOOKUP(A2236,'VIXY-IV'!A$1:E$2000,4,0)</f>
        <v>#N/A</v>
      </c>
      <c r="M2236">
        <f>ROW()</f>
        <v>2236</v>
      </c>
      <c r="N2236">
        <f>B2236/C2236</f>
        <v>0.92906903103229899</v>
      </c>
      <c r="P2236" s="47" t="e">
        <f>#REF!/#REF!-1</f>
        <v>#REF!</v>
      </c>
    </row>
    <row r="2237" spans="1:16" x14ac:dyDescent="0.25">
      <c r="A2237" s="1">
        <v>41310</v>
      </c>
      <c r="B2237" s="11">
        <v>13.72</v>
      </c>
      <c r="C2237" s="11">
        <v>15.3</v>
      </c>
      <c r="D2237">
        <v>2451.02</v>
      </c>
      <c r="E2237">
        <v>2186.9699999999998</v>
      </c>
      <c r="F2237" s="48">
        <f>IFERROR(VLOOKUP(A2237,SHORTVOL!$A$2:$E$10000,5,0),"")</f>
        <v>312.3</v>
      </c>
      <c r="G2237" s="48">
        <f>IFERROR(VLOOKUP($A2237,LONGVOL!$A$2:$E$10000,5,0),"")</f>
        <v>23448.45</v>
      </c>
      <c r="H2237">
        <v>53752.84</v>
      </c>
      <c r="I2237">
        <v>47968.25</v>
      </c>
      <c r="J2237">
        <f>(1/(1-91/360*VLOOKUP($A2237,Tbills!$B$4:$C$974,2,1)/100))^((1)/91)-1</f>
        <v>1.9446183847637855E-6</v>
      </c>
      <c r="K2237">
        <f>K2236*$E2237/$E2236*(1-(K$1+K$5+IF(AND(WEEKDAY(A2237)&lt;&gt;1,WEEKDAY(A2237)&lt;&gt;7),IF(A2237&lt;L$2,L$1,L$3),0)))^($A2237-$A2236)</f>
        <v>5056.4030496271607</v>
      </c>
      <c r="L2237" t="e">
        <f>VLOOKUP(A2237,'VIXY-IV'!A$1:E$2000,4,0)</f>
        <v>#N/A</v>
      </c>
      <c r="M2237">
        <f>ROW()</f>
        <v>2237</v>
      </c>
      <c r="N2237">
        <f>B2237/C2237</f>
        <v>0.89673202614379088</v>
      </c>
      <c r="P2237" s="47" t="e">
        <f>#REF!/#REF!-1</f>
        <v>#REF!</v>
      </c>
    </row>
    <row r="2238" spans="1:16" x14ac:dyDescent="0.25">
      <c r="A2238" s="1">
        <v>41311</v>
      </c>
      <c r="B2238" s="11">
        <v>13.41</v>
      </c>
      <c r="C2238" s="11">
        <v>15.14</v>
      </c>
      <c r="D2238">
        <v>2410.9299999999998</v>
      </c>
      <c r="E2238">
        <v>2151.1999999999998</v>
      </c>
      <c r="F2238" s="48">
        <f>IFERROR(VLOOKUP(A2238,SHORTVOL!$A$2:$E$10000,5,0),"")</f>
        <v>311.05</v>
      </c>
      <c r="G2238" s="48">
        <f>IFERROR(VLOOKUP($A2238,LONGVOL!$A$2:$E$10000,5,0),"")</f>
        <v>23542.34</v>
      </c>
      <c r="H2238">
        <v>53299.16</v>
      </c>
      <c r="I2238">
        <v>47563.3</v>
      </c>
      <c r="J2238">
        <f>(1/(1-91/360*VLOOKUP($A2238,Tbills!$B$4:$C$974,2,1)/100))^((1)/91)-1</f>
        <v>1.9446183847637855E-6</v>
      </c>
      <c r="K2238">
        <f>K2237*$E2238/$E2237*(1-(K$1+K$5+IF(AND(WEEKDAY(A2238)&lt;&gt;1,WEEKDAY(A2238)&lt;&gt;7),IF(A2238&lt;L$2,L$1,L$3),0)))^($A2238-$A2237)</f>
        <v>4973.5576303025709</v>
      </c>
      <c r="L2238" t="e">
        <f>VLOOKUP(A2238,'VIXY-IV'!A$1:E$2000,4,0)</f>
        <v>#N/A</v>
      </c>
      <c r="M2238">
        <f>ROW()</f>
        <v>2238</v>
      </c>
      <c r="N2238">
        <f>B2238/C2238</f>
        <v>0.88573315719947154</v>
      </c>
      <c r="P2238" s="47" t="e">
        <f>#REF!/#REF!-1</f>
        <v>#REF!</v>
      </c>
    </row>
    <row r="2239" spans="1:16" x14ac:dyDescent="0.25">
      <c r="A2239" s="1">
        <v>41312</v>
      </c>
      <c r="B2239" s="11">
        <v>13.5</v>
      </c>
      <c r="C2239" s="11">
        <v>15.19</v>
      </c>
      <c r="D2239">
        <v>2409.25</v>
      </c>
      <c r="E2239">
        <v>2149.6999999999998</v>
      </c>
      <c r="F2239" s="48">
        <f>IFERROR(VLOOKUP(A2239,SHORTVOL!$A$2:$E$10000,5,0),"")</f>
        <v>312.32</v>
      </c>
      <c r="G2239" s="48">
        <f>IFERROR(VLOOKUP($A2239,LONGVOL!$A$2:$E$10000,5,0),"")</f>
        <v>23446.400000000001</v>
      </c>
      <c r="H2239">
        <v>53103.67</v>
      </c>
      <c r="I2239">
        <v>47388.76</v>
      </c>
      <c r="J2239">
        <f>(1/(1-91/360*VLOOKUP($A2239,Tbills!$B$4:$C$974,2,1)/100))^((1)/91)-1</f>
        <v>1.9446183847637855E-6</v>
      </c>
      <c r="K2239">
        <f>K2238*$E2239/$E2238*(1-(K$1+K$5+IF(AND(WEEKDAY(A2239)&lt;&gt;1,WEEKDAY(A2239)&lt;&gt;7),IF(A2239&lt;L$2,L$1,L$3),0)))^($A2239-$A2238)</f>
        <v>4969.9466668143514</v>
      </c>
      <c r="L2239" t="e">
        <f>VLOOKUP(A2239,'VIXY-IV'!A$1:E$2000,4,0)</f>
        <v>#N/A</v>
      </c>
      <c r="M2239">
        <f>ROW()</f>
        <v>2239</v>
      </c>
      <c r="N2239">
        <f>B2239/C2239</f>
        <v>0.88874259381171827</v>
      </c>
      <c r="P2239" s="47" t="e">
        <f>#REF!/#REF!-1</f>
        <v>#REF!</v>
      </c>
    </row>
    <row r="2240" spans="1:16" x14ac:dyDescent="0.25">
      <c r="A2240" s="1">
        <v>41313</v>
      </c>
      <c r="B2240" s="11">
        <v>13.02</v>
      </c>
      <c r="C2240" s="11">
        <v>14.8</v>
      </c>
      <c r="D2240">
        <v>2361.56</v>
      </c>
      <c r="E2240">
        <v>2107.14</v>
      </c>
      <c r="F2240" s="48">
        <f>IFERROR(VLOOKUP(A2240,SHORTVOL!$A$2:$E$10000,5,0),"")</f>
        <v>318.82</v>
      </c>
      <c r="G2240" s="48">
        <f>IFERROR(VLOOKUP($A2240,LONGVOL!$A$2:$E$10000,5,0),"")</f>
        <v>22958.15</v>
      </c>
      <c r="H2240">
        <v>52371.65</v>
      </c>
      <c r="I2240">
        <v>46735.42</v>
      </c>
      <c r="J2240">
        <f>(1/(1-91/360*VLOOKUP($A2240,Tbills!$B$4:$C$974,2,1)/100))^((1)/91)-1</f>
        <v>1.9446183847637855E-6</v>
      </c>
      <c r="K2240">
        <f>K2239*$E2240/$E2239*(1-(K$1+K$5+IF(AND(WEEKDAY(A2240)&lt;&gt;1,WEEKDAY(A2240)&lt;&gt;7),IF(A2240&lt;L$2,L$1,L$3),0)))^($A2240-$A2239)</f>
        <v>4871.4109687183882</v>
      </c>
      <c r="L2240" t="e">
        <f>VLOOKUP(A2240,'VIXY-IV'!A$1:E$2000,4,0)</f>
        <v>#N/A</v>
      </c>
      <c r="M2240">
        <f>ROW()</f>
        <v>2240</v>
      </c>
      <c r="N2240">
        <f>B2240/C2240</f>
        <v>0.87972972972972963</v>
      </c>
      <c r="P2240" s="47" t="e">
        <f>#REF!/#REF!-1</f>
        <v>#REF!</v>
      </c>
    </row>
    <row r="2241" spans="1:16" x14ac:dyDescent="0.25">
      <c r="A2241" s="1">
        <v>41316</v>
      </c>
      <c r="B2241" s="11">
        <v>12.94</v>
      </c>
      <c r="C2241" s="11">
        <v>14.68</v>
      </c>
      <c r="D2241">
        <v>2342.41</v>
      </c>
      <c r="E2241">
        <v>2090.04</v>
      </c>
      <c r="F2241" s="48">
        <f>IFERROR(VLOOKUP(A2241,SHORTVOL!$A$2:$E$10000,5,0),"")</f>
        <v>325.27</v>
      </c>
      <c r="G2241" s="48">
        <f>IFERROR(VLOOKUP($A2241,LONGVOL!$A$2:$E$10000,5,0),"")</f>
        <v>22493.91</v>
      </c>
      <c r="H2241">
        <v>51782.21</v>
      </c>
      <c r="I2241">
        <v>46209.15</v>
      </c>
      <c r="J2241">
        <f>(1/(1-91/360*VLOOKUP($A2241,Tbills!$B$4:$C$974,2,1)/100))^((1)/91)-1</f>
        <v>2.3613675910194587E-6</v>
      </c>
      <c r="K2241">
        <f>K2240*$E2241/$E2240*(1-(K$1+K$5+IF(AND(WEEKDAY(A2241)&lt;&gt;1,WEEKDAY(A2241)&lt;&gt;7),IF(A2241&lt;L$2,L$1,L$3),0)))^($A2241-$A2240)</f>
        <v>4831.4611908991956</v>
      </c>
      <c r="L2241" t="e">
        <f>VLOOKUP(A2241,'VIXY-IV'!A$1:E$2000,4,0)</f>
        <v>#N/A</v>
      </c>
      <c r="M2241">
        <f>ROW()</f>
        <v>2241</v>
      </c>
      <c r="N2241">
        <f>B2241/C2241</f>
        <v>0.88147138964577654</v>
      </c>
      <c r="P2241" s="47" t="e">
        <f>#REF!/#REF!-1</f>
        <v>#REF!</v>
      </c>
    </row>
    <row r="2242" spans="1:16" x14ac:dyDescent="0.25">
      <c r="A2242" s="1">
        <v>41317</v>
      </c>
      <c r="B2242" s="11">
        <v>12.64</v>
      </c>
      <c r="C2242" s="11">
        <v>14.53</v>
      </c>
      <c r="D2242">
        <v>2315.89</v>
      </c>
      <c r="E2242">
        <v>2066.37</v>
      </c>
      <c r="F2242" s="48">
        <f>IFERROR(VLOOKUP(A2242,SHORTVOL!$A$2:$E$10000,5,0),"")</f>
        <v>327</v>
      </c>
      <c r="G2242" s="48">
        <f>IFERROR(VLOOKUP($A2242,LONGVOL!$A$2:$E$10000,5,0),"")</f>
        <v>22374.39</v>
      </c>
      <c r="H2242">
        <v>51539.21</v>
      </c>
      <c r="I2242">
        <v>45992.19</v>
      </c>
      <c r="J2242">
        <f>(1/(1-91/360*VLOOKUP($A2242,Tbills!$B$4:$C$974,2,1)/100))^((1)/91)-1</f>
        <v>2.3613675910194587E-6</v>
      </c>
      <c r="K2242">
        <f>K2241*$E2242/$E2241*(1-(K$1+K$5+IF(AND(WEEKDAY(A2242)&lt;&gt;1,WEEKDAY(A2242)&lt;&gt;7),IF(A2242&lt;L$2,L$1,L$3),0)))^($A2242-$A2241)</f>
        <v>4776.60679315984</v>
      </c>
      <c r="L2242" t="e">
        <f>VLOOKUP(A2242,'VIXY-IV'!A$1:E$2000,4,0)</f>
        <v>#N/A</v>
      </c>
      <c r="M2242">
        <f>ROW()</f>
        <v>2242</v>
      </c>
      <c r="N2242">
        <f>B2242/C2242</f>
        <v>0.86992429456297327</v>
      </c>
      <c r="P2242" s="47" t="e">
        <f>#REF!/#REF!-1</f>
        <v>#REF!</v>
      </c>
    </row>
    <row r="2243" spans="1:16" x14ac:dyDescent="0.25">
      <c r="A2243" s="1">
        <v>41318</v>
      </c>
      <c r="B2243" s="11">
        <v>12.98</v>
      </c>
      <c r="C2243" s="11">
        <v>14.63</v>
      </c>
      <c r="D2243">
        <v>2308.0700000000002</v>
      </c>
      <c r="E2243">
        <v>2059.39</v>
      </c>
      <c r="F2243" s="48">
        <f>IFERROR(VLOOKUP(A2243,SHORTVOL!$A$2:$E$10000,5,0),"")</f>
        <v>325</v>
      </c>
      <c r="G2243" s="48">
        <f>IFERROR(VLOOKUP($A2243,LONGVOL!$A$2:$E$10000,5,0),"")</f>
        <v>22510.73</v>
      </c>
      <c r="H2243">
        <v>51345.21</v>
      </c>
      <c r="I2243">
        <v>45818.96</v>
      </c>
      <c r="J2243">
        <f>(1/(1-91/360*VLOOKUP($A2243,Tbills!$B$4:$C$974,2,1)/100))^((1)/91)-1</f>
        <v>2.3613675910194587E-6</v>
      </c>
      <c r="K2243">
        <f>K2242*$E2243/$E2242*(1-(K$1+K$5+IF(AND(WEEKDAY(A2243)&lt;&gt;1,WEEKDAY(A2243)&lt;&gt;7),IF(A2243&lt;L$2,L$1,L$3),0)))^($A2243-$A2242)</f>
        <v>4760.3349277031011</v>
      </c>
      <c r="L2243" t="e">
        <f>VLOOKUP(A2243,'VIXY-IV'!A$1:E$2000,4,0)</f>
        <v>#N/A</v>
      </c>
      <c r="M2243">
        <f>ROW()</f>
        <v>2243</v>
      </c>
      <c r="N2243">
        <f>B2243/C2243</f>
        <v>0.88721804511278191</v>
      </c>
      <c r="P2243" s="47" t="e">
        <f>#REF!/#REF!-1</f>
        <v>#REF!</v>
      </c>
    </row>
    <row r="2244" spans="1:16" x14ac:dyDescent="0.25">
      <c r="A2244" s="1">
        <v>41319</v>
      </c>
      <c r="B2244" s="11">
        <v>12.66</v>
      </c>
      <c r="C2244" s="11">
        <v>14.43</v>
      </c>
      <c r="D2244">
        <v>2277.5300000000002</v>
      </c>
      <c r="E2244">
        <v>2032.13</v>
      </c>
      <c r="F2244" s="48">
        <f>IFERROR(VLOOKUP(A2244,SHORTVOL!$A$2:$E$10000,5,0),"")</f>
        <v>331.22</v>
      </c>
      <c r="G2244" s="48">
        <f>IFERROR(VLOOKUP($A2244,LONGVOL!$A$2:$E$10000,5,0),"")</f>
        <v>22080.19</v>
      </c>
      <c r="H2244">
        <v>51539.17</v>
      </c>
      <c r="I2244">
        <v>45991.94</v>
      </c>
      <c r="J2244">
        <f>(1/(1-91/360*VLOOKUP($A2244,Tbills!$B$4:$C$974,2,1)/100))^((1)/91)-1</f>
        <v>2.3613675910194587E-6</v>
      </c>
      <c r="K2244">
        <f>K2243*$E2244/$E2243*(1-(K$1+K$5+IF(AND(WEEKDAY(A2244)&lt;&gt;1,WEEKDAY(A2244)&lt;&gt;7),IF(A2244&lt;L$2,L$1,L$3),0)))^($A2244-$A2243)</f>
        <v>4697.1875819688885</v>
      </c>
      <c r="L2244" t="e">
        <f>VLOOKUP(A2244,'VIXY-IV'!A$1:E$2000,4,0)</f>
        <v>#N/A</v>
      </c>
      <c r="M2244">
        <f>ROW()</f>
        <v>2244</v>
      </c>
      <c r="N2244">
        <f>B2244/C2244</f>
        <v>0.87733887733887739</v>
      </c>
      <c r="P2244" s="47" t="e">
        <f>#REF!/#REF!-1</f>
        <v>#REF!</v>
      </c>
    </row>
    <row r="2245" spans="1:16" x14ac:dyDescent="0.25">
      <c r="A2245" s="1">
        <v>41320</v>
      </c>
      <c r="B2245" s="11">
        <v>12.46</v>
      </c>
      <c r="C2245" s="11">
        <v>14.26</v>
      </c>
      <c r="D2245">
        <v>2269.11</v>
      </c>
      <c r="E2245">
        <v>2024.62</v>
      </c>
      <c r="F2245" s="48">
        <f>IFERROR(VLOOKUP(A2245,SHORTVOL!$A$2:$E$10000,5,0),"")</f>
        <v>331.92</v>
      </c>
      <c r="G2245" s="48">
        <f>IFERROR(VLOOKUP($A2245,LONGVOL!$A$2:$E$10000,5,0),"")</f>
        <v>22033.759999999998</v>
      </c>
      <c r="H2245">
        <v>51692.53</v>
      </c>
      <c r="I2245">
        <v>46128.68</v>
      </c>
      <c r="J2245">
        <f>(1/(1-91/360*VLOOKUP($A2245,Tbills!$B$4:$C$974,2,1)/100))^((1)/91)-1</f>
        <v>2.3613675910194587E-6</v>
      </c>
      <c r="K2245">
        <f>K2244*$E2245/$E2244*(1-(K$1+K$5+IF(AND(WEEKDAY(A2245)&lt;&gt;1,WEEKDAY(A2245)&lt;&gt;7),IF(A2245&lt;L$2,L$1,L$3),0)))^($A2245-$A2244)</f>
        <v>4679.6938907896047</v>
      </c>
      <c r="L2245" t="e">
        <f>VLOOKUP(A2245,'VIXY-IV'!A$1:E$2000,4,0)</f>
        <v>#N/A</v>
      </c>
      <c r="M2245">
        <f>ROW()</f>
        <v>2245</v>
      </c>
      <c r="N2245">
        <f>B2245/C2245</f>
        <v>0.87377279102384298</v>
      </c>
      <c r="P2245" s="47" t="e">
        <f>#REF!/#REF!-1</f>
        <v>#REF!</v>
      </c>
    </row>
    <row r="2246" spans="1:16" x14ac:dyDescent="0.25">
      <c r="A2246" s="1">
        <v>41324</v>
      </c>
      <c r="B2246" s="11">
        <v>12.31</v>
      </c>
      <c r="C2246" s="11">
        <v>13.99</v>
      </c>
      <c r="D2246">
        <v>2174.2199999999998</v>
      </c>
      <c r="E2246">
        <v>1939.94</v>
      </c>
      <c r="F2246" s="48">
        <f>IFERROR(VLOOKUP(A2246,SHORTVOL!$A$2:$E$10000,5,0),"")</f>
        <v>347.77</v>
      </c>
      <c r="G2246" s="48">
        <f>IFERROR(VLOOKUP($A2246,LONGVOL!$A$2:$E$10000,5,0),"")</f>
        <v>20981.05</v>
      </c>
      <c r="H2246">
        <v>50309.96</v>
      </c>
      <c r="I2246">
        <v>44894.49</v>
      </c>
      <c r="J2246">
        <f>(1/(1-91/360*VLOOKUP($A2246,Tbills!$B$4:$C$974,2,1)/100))^((1)/91)-1</f>
        <v>3.1949139418507855E-6</v>
      </c>
      <c r="K2246">
        <f>K2245*$E2246/$E2245*(1-(K$1+K$5+IF(AND(WEEKDAY(A2246)&lt;&gt;1,WEEKDAY(A2246)&lt;&gt;7),IF(A2246&lt;L$2,L$1,L$3),0)))^($A2246-$A2245)</f>
        <v>4483.4491323575448</v>
      </c>
      <c r="L2246" t="e">
        <f>VLOOKUP(A2246,'VIXY-IV'!A$1:E$2000,4,0)</f>
        <v>#N/A</v>
      </c>
      <c r="M2246">
        <f>ROW()</f>
        <v>2246</v>
      </c>
      <c r="N2246">
        <f>B2246/C2246</f>
        <v>0.87991422444603296</v>
      </c>
      <c r="P2246" s="47" t="e">
        <f>#REF!/#REF!-1</f>
        <v>#REF!</v>
      </c>
    </row>
    <row r="2247" spans="1:16" x14ac:dyDescent="0.25">
      <c r="A2247" s="1">
        <v>41325</v>
      </c>
      <c r="B2247" s="11">
        <v>14.68</v>
      </c>
      <c r="C2247" s="11">
        <v>15.41</v>
      </c>
      <c r="D2247">
        <v>2394.35</v>
      </c>
      <c r="E2247">
        <v>2136.35</v>
      </c>
      <c r="F2247" s="48">
        <f>IFERROR(VLOOKUP(A2247,SHORTVOL!$A$2:$E$10000,5,0),"")</f>
        <v>317.02</v>
      </c>
      <c r="G2247" s="48">
        <f>IFERROR(VLOOKUP($A2247,LONGVOL!$A$2:$E$10000,5,0),"")</f>
        <v>22836.5</v>
      </c>
      <c r="H2247">
        <v>51773.27</v>
      </c>
      <c r="I2247">
        <v>46200.15</v>
      </c>
      <c r="J2247">
        <f>(1/(1-91/360*VLOOKUP($A2247,Tbills!$B$4:$C$974,2,1)/100))^((1)/91)-1</f>
        <v>3.1949139418507855E-6</v>
      </c>
      <c r="K2247">
        <f>K2246*$E2247/$E2246*(1-(K$1+K$5+IF(AND(WEEKDAY(A2247)&lt;&gt;1,WEEKDAY(A2247)&lt;&gt;7),IF(A2247&lt;L$2,L$1,L$3),0)))^($A2247-$A2246)</f>
        <v>4937.2356960398556</v>
      </c>
      <c r="L2247" t="e">
        <f>VLOOKUP(A2247,'VIXY-IV'!A$1:E$2000,4,0)</f>
        <v>#N/A</v>
      </c>
      <c r="M2247">
        <f>ROW()</f>
        <v>2247</v>
      </c>
      <c r="N2247">
        <f>B2247/C2247</f>
        <v>0.95262816353017521</v>
      </c>
      <c r="P2247" s="47" t="e">
        <f>#REF!/#REF!-1</f>
        <v>#REF!</v>
      </c>
    </row>
    <row r="2248" spans="1:16" x14ac:dyDescent="0.25">
      <c r="A2248" s="1">
        <v>41326</v>
      </c>
      <c r="B2248" s="11">
        <v>15.22</v>
      </c>
      <c r="C2248" s="11">
        <v>15.71</v>
      </c>
      <c r="D2248">
        <v>2411.39</v>
      </c>
      <c r="E2248">
        <v>2151.54</v>
      </c>
      <c r="F2248" s="48">
        <f>IFERROR(VLOOKUP(A2248,SHORTVOL!$A$2:$E$10000,5,0),"")</f>
        <v>312.08999999999997</v>
      </c>
      <c r="G2248" s="48">
        <f>IFERROR(VLOOKUP($A2248,LONGVOL!$A$2:$E$10000,5,0),"")</f>
        <v>23191.91</v>
      </c>
      <c r="H2248">
        <v>52255.08</v>
      </c>
      <c r="I2248">
        <v>46629.95</v>
      </c>
      <c r="J2248">
        <f>(1/(1-91/360*VLOOKUP($A2248,Tbills!$B$4:$C$974,2,1)/100))^((1)/91)-1</f>
        <v>3.1949139418507855E-6</v>
      </c>
      <c r="K2248">
        <f>K2247*$E2248/$E2247*(1-(K$1+K$5+IF(AND(WEEKDAY(A2248)&lt;&gt;1,WEEKDAY(A2248)&lt;&gt;7),IF(A2248&lt;L$2,L$1,L$3),0)))^($A2248-$A2247)</f>
        <v>4972.1976764505598</v>
      </c>
      <c r="L2248" t="e">
        <f>VLOOKUP(A2248,'VIXY-IV'!A$1:E$2000,4,0)</f>
        <v>#N/A</v>
      </c>
      <c r="M2248">
        <f>ROW()</f>
        <v>2248</v>
      </c>
      <c r="N2248">
        <f>B2248/C2248</f>
        <v>0.96880967536600893</v>
      </c>
      <c r="P2248" s="47" t="e">
        <f>#REF!/#REF!-1</f>
        <v>#REF!</v>
      </c>
    </row>
    <row r="2249" spans="1:16" x14ac:dyDescent="0.25">
      <c r="A2249" s="1">
        <v>41327</v>
      </c>
      <c r="B2249" s="11">
        <v>14.17</v>
      </c>
      <c r="C2249" s="11">
        <v>14.98</v>
      </c>
      <c r="D2249">
        <v>2319.02</v>
      </c>
      <c r="E2249">
        <v>2069.12</v>
      </c>
      <c r="F2249" s="48">
        <f>IFERROR(VLOOKUP(A2249,SHORTVOL!$A$2:$E$10000,5,0),"")</f>
        <v>321.57</v>
      </c>
      <c r="G2249" s="48">
        <f>IFERROR(VLOOKUP($A2249,LONGVOL!$A$2:$E$10000,5,0),"")</f>
        <v>22487.200000000001</v>
      </c>
      <c r="H2249">
        <v>51401.56</v>
      </c>
      <c r="I2249">
        <v>45868.160000000003</v>
      </c>
      <c r="J2249">
        <f>(1/(1-91/360*VLOOKUP($A2249,Tbills!$B$4:$C$974,2,1)/100))^((1)/91)-1</f>
        <v>3.1949139418507855E-6</v>
      </c>
      <c r="K2249">
        <f>K2248*$E2249/$E2248*(1-(K$1+K$5+IF(AND(WEEKDAY(A2249)&lt;&gt;1,WEEKDAY(A2249)&lt;&gt;7),IF(A2249&lt;L$2,L$1,L$3),0)))^($A2249-$A2248)</f>
        <v>4781.5879314417198</v>
      </c>
      <c r="L2249" t="e">
        <f>VLOOKUP(A2249,'VIXY-IV'!A$1:E$2000,4,0)</f>
        <v>#N/A</v>
      </c>
      <c r="M2249">
        <f>ROW()</f>
        <v>2249</v>
      </c>
      <c r="N2249">
        <f>B2249/C2249</f>
        <v>0.94592790387182912</v>
      </c>
      <c r="P2249" s="47" t="e">
        <f>#REF!/#REF!-1</f>
        <v>#REF!</v>
      </c>
    </row>
    <row r="2250" spans="1:16" x14ac:dyDescent="0.25">
      <c r="A2250" s="1">
        <v>41330</v>
      </c>
      <c r="B2250" s="11">
        <v>18.989999999999998</v>
      </c>
      <c r="C2250" s="11">
        <v>17.940000000000001</v>
      </c>
      <c r="D2250">
        <v>2704.32</v>
      </c>
      <c r="E2250">
        <v>2412.88</v>
      </c>
      <c r="F2250" s="48">
        <f>IFERROR(VLOOKUP(A2250,SHORTVOL!$A$2:$E$10000,5,0),"")</f>
        <v>278.91000000000003</v>
      </c>
      <c r="G2250" s="48">
        <f>IFERROR(VLOOKUP($A2250,LONGVOL!$A$2:$E$10000,5,0),"")</f>
        <v>25470.45</v>
      </c>
      <c r="H2250">
        <v>53140.85</v>
      </c>
      <c r="I2250">
        <v>47419.77</v>
      </c>
      <c r="J2250">
        <f>(1/(1-91/360*VLOOKUP($A2250,Tbills!$B$4:$C$974,2,1)/100))^((1)/91)-1</f>
        <v>3.4727769306908129E-6</v>
      </c>
      <c r="K2250">
        <f>K2249*$E2250/$E2249*(1-(K$1+K$5+IF(AND(WEEKDAY(A2250)&lt;&gt;1,WEEKDAY(A2250)&lt;&gt;7),IF(A2250&lt;L$2,L$1,L$3),0)))^($A2250-$A2249)</f>
        <v>5575.5114364646142</v>
      </c>
      <c r="L2250" t="e">
        <f>VLOOKUP(A2250,'VIXY-IV'!A$1:E$2000,4,0)</f>
        <v>#N/A</v>
      </c>
      <c r="M2250">
        <f>ROW()</f>
        <v>2250</v>
      </c>
      <c r="N2250">
        <f>B2250/C2250</f>
        <v>1.0585284280936453</v>
      </c>
      <c r="P2250" s="47" t="e">
        <f>#REF!/#REF!-1</f>
        <v>#REF!</v>
      </c>
    </row>
    <row r="2251" spans="1:16" x14ac:dyDescent="0.25">
      <c r="A2251" s="1">
        <v>41331</v>
      </c>
      <c r="B2251" s="11">
        <v>16.87</v>
      </c>
      <c r="C2251" s="11">
        <v>17.25</v>
      </c>
      <c r="D2251">
        <v>2635.18</v>
      </c>
      <c r="E2251">
        <v>2351.19</v>
      </c>
      <c r="F2251" s="48">
        <f>IFERROR(VLOOKUP(A2251,SHORTVOL!$A$2:$E$10000,5,0),"")</f>
        <v>284.61</v>
      </c>
      <c r="G2251" s="48">
        <f>IFERROR(VLOOKUP($A2251,LONGVOL!$A$2:$E$10000,5,0),"")</f>
        <v>24949.73</v>
      </c>
      <c r="H2251">
        <v>53173.02</v>
      </c>
      <c r="I2251">
        <v>47448.31</v>
      </c>
      <c r="J2251">
        <f>(1/(1-91/360*VLOOKUP($A2251,Tbills!$B$4:$C$974,2,1)/100))^((1)/91)-1</f>
        <v>3.4727769306908129E-6</v>
      </c>
      <c r="K2251">
        <f>K2250*$E2251/$E2250*(1-(K$1+K$5+IF(AND(WEEKDAY(A2251)&lt;&gt;1,WEEKDAY(A2251)&lt;&gt;7),IF(A2251&lt;L$2,L$1,L$3),0)))^($A2251-$A2250)</f>
        <v>5432.8062827769973</v>
      </c>
      <c r="L2251" t="e">
        <f>VLOOKUP(A2251,'VIXY-IV'!A$1:E$2000,4,0)</f>
        <v>#N/A</v>
      </c>
      <c r="M2251">
        <f>ROW()</f>
        <v>2251</v>
      </c>
      <c r="N2251">
        <f>B2251/C2251</f>
        <v>0.9779710144927537</v>
      </c>
      <c r="P2251" s="47" t="e">
        <f>#REF!/#REF!-1</f>
        <v>#REF!</v>
      </c>
    </row>
    <row r="2252" spans="1:16" x14ac:dyDescent="0.25">
      <c r="A2252" s="1">
        <v>41332</v>
      </c>
      <c r="B2252" s="11">
        <v>14.73</v>
      </c>
      <c r="C2252" s="11">
        <v>15.66</v>
      </c>
      <c r="D2252">
        <v>2404.87</v>
      </c>
      <c r="E2252">
        <v>2145.6999999999998</v>
      </c>
      <c r="F2252" s="48">
        <f>IFERROR(VLOOKUP(A2252,SHORTVOL!$A$2:$E$10000,5,0),"")</f>
        <v>306.19</v>
      </c>
      <c r="G2252" s="48">
        <f>IFERROR(VLOOKUP($A2252,LONGVOL!$A$2:$E$10000,5,0),"")</f>
        <v>23058.11</v>
      </c>
      <c r="H2252">
        <v>51280.160000000003</v>
      </c>
      <c r="I2252">
        <v>45759.07</v>
      </c>
      <c r="J2252">
        <f>(1/(1-91/360*VLOOKUP($A2252,Tbills!$B$4:$C$974,2,1)/100))^((1)/91)-1</f>
        <v>3.4727769306908129E-6</v>
      </c>
      <c r="K2252">
        <f>K2251*$E2252/$E2251*(1-(K$1+K$5+IF(AND(WEEKDAY(A2252)&lt;&gt;1,WEEKDAY(A2252)&lt;&gt;7),IF(A2252&lt;L$2,L$1,L$3),0)))^($A2252-$A2251)</f>
        <v>4957.8456431159575</v>
      </c>
      <c r="L2252" t="e">
        <f>VLOOKUP(A2252,'VIXY-IV'!A$1:E$2000,4,0)</f>
        <v>#N/A</v>
      </c>
      <c r="M2252">
        <f>ROW()</f>
        <v>2252</v>
      </c>
      <c r="N2252">
        <f>B2252/C2252</f>
        <v>0.94061302681992343</v>
      </c>
      <c r="P2252" s="47" t="e">
        <f>#REF!/#REF!-1</f>
        <v>#REF!</v>
      </c>
    </row>
    <row r="2253" spans="1:16" x14ac:dyDescent="0.25">
      <c r="A2253" s="1">
        <v>41333</v>
      </c>
      <c r="B2253" s="11">
        <v>15.51</v>
      </c>
      <c r="C2253" s="11">
        <v>16.18</v>
      </c>
      <c r="D2253">
        <v>2510.2399999999998</v>
      </c>
      <c r="E2253">
        <v>2239.71</v>
      </c>
      <c r="F2253" s="48">
        <f>IFERROR(VLOOKUP(A2253,SHORTVOL!$A$2:$E$10000,5,0),"")</f>
        <v>297.29000000000002</v>
      </c>
      <c r="G2253" s="48">
        <f>IFERROR(VLOOKUP($A2253,LONGVOL!$A$2:$E$10000,5,0),"")</f>
        <v>23728.32</v>
      </c>
      <c r="H2253">
        <v>52129.95</v>
      </c>
      <c r="I2253">
        <v>46517.21</v>
      </c>
      <c r="J2253">
        <f>(1/(1-91/360*VLOOKUP($A2253,Tbills!$B$4:$C$974,2,1)/100))^((1)/91)-1</f>
        <v>3.4727769306908129E-6</v>
      </c>
      <c r="K2253">
        <f>K2252*$E2253/$E2252*(1-(K$1+K$5+IF(AND(WEEKDAY(A2253)&lt;&gt;1,WEEKDAY(A2253)&lt;&gt;7),IF(A2253&lt;L$2,L$1,L$3),0)))^($A2253-$A2252)</f>
        <v>5174.9158928464085</v>
      </c>
      <c r="L2253" t="e">
        <f>VLOOKUP(A2253,'VIXY-IV'!A$1:E$2000,4,0)</f>
        <v>#N/A</v>
      </c>
      <c r="M2253">
        <f>ROW()</f>
        <v>2253</v>
      </c>
      <c r="N2253">
        <f>B2253/C2253</f>
        <v>0.95859085290482082</v>
      </c>
      <c r="P2253" s="47" t="e">
        <f>#REF!/#REF!-1</f>
        <v>#REF!</v>
      </c>
    </row>
    <row r="2254" spans="1:16" x14ac:dyDescent="0.25">
      <c r="A2254" s="1">
        <v>41334</v>
      </c>
      <c r="B2254" s="11">
        <v>15.36</v>
      </c>
      <c r="C2254" s="11">
        <v>16.29</v>
      </c>
      <c r="D2254">
        <v>2548.5100000000002</v>
      </c>
      <c r="E2254">
        <v>2273.85</v>
      </c>
      <c r="F2254" s="48">
        <f>IFERROR(VLOOKUP(A2254,SHORTVOL!$A$2:$E$10000,5,0),"")</f>
        <v>288.94</v>
      </c>
      <c r="G2254" s="48">
        <f>IFERROR(VLOOKUP($A2254,LONGVOL!$A$2:$E$10000,5,0),"")</f>
        <v>24394.32</v>
      </c>
      <c r="H2254">
        <v>52417.01</v>
      </c>
      <c r="I2254">
        <v>46773.2</v>
      </c>
      <c r="J2254">
        <f>(1/(1-91/360*VLOOKUP($A2254,Tbills!$B$4:$C$974,2,1)/100))^((1)/91)-1</f>
        <v>3.4727769306908129E-6</v>
      </c>
      <c r="K2254">
        <f>K2253*$E2254/$E2253*(1-(K$1+K$5+IF(AND(WEEKDAY(A2254)&lt;&gt;1,WEEKDAY(A2254)&lt;&gt;7),IF(A2254&lt;L$2,L$1,L$3),0)))^($A2254-$A2253)</f>
        <v>5253.6462313033471</v>
      </c>
      <c r="L2254" t="e">
        <f>VLOOKUP(A2254,'VIXY-IV'!A$1:E$2000,4,0)</f>
        <v>#N/A</v>
      </c>
      <c r="M2254">
        <f>ROW()</f>
        <v>2254</v>
      </c>
      <c r="N2254">
        <f>B2254/C2254</f>
        <v>0.94290976058931864</v>
      </c>
      <c r="P2254" s="47" t="e">
        <f>#REF!/#REF!-1</f>
        <v>#REF!</v>
      </c>
    </row>
    <row r="2255" spans="1:16" x14ac:dyDescent="0.25">
      <c r="A2255" s="1">
        <v>41337</v>
      </c>
      <c r="B2255" s="11">
        <v>14.01</v>
      </c>
      <c r="C2255" s="11">
        <v>15.42</v>
      </c>
      <c r="D2255">
        <v>2357.4899999999998</v>
      </c>
      <c r="E2255">
        <v>2103.4</v>
      </c>
      <c r="F2255" s="48">
        <f>IFERROR(VLOOKUP(A2255,SHORTVOL!$A$2:$E$10000,5,0),"")</f>
        <v>305.14999999999998</v>
      </c>
      <c r="G2255" s="48">
        <f>IFERROR(VLOOKUP($A2255,LONGVOL!$A$2:$E$10000,5,0),"")</f>
        <v>23025.93</v>
      </c>
      <c r="H2255">
        <v>51510.11</v>
      </c>
      <c r="I2255">
        <v>45963.46</v>
      </c>
      <c r="J2255">
        <f>(1/(1-91/360*VLOOKUP($A2255,Tbills!$B$4:$C$974,2,1)/100))^((1)/91)-1</f>
        <v>3.0559851109668301E-6</v>
      </c>
      <c r="K2255">
        <f>K2254*$E2255/$E2254*(1-(K$1+K$5+IF(AND(WEEKDAY(A2255)&lt;&gt;1,WEEKDAY(A2255)&lt;&gt;7),IF(A2255&lt;L$2,L$1,L$3),0)))^($A2255-$A2254)</f>
        <v>4859.4084198116007</v>
      </c>
      <c r="L2255" t="e">
        <f>VLOOKUP(A2255,'VIXY-IV'!A$1:E$2000,4,0)</f>
        <v>#N/A</v>
      </c>
      <c r="M2255">
        <f>ROW()</f>
        <v>2255</v>
      </c>
      <c r="N2255">
        <f>B2255/C2255</f>
        <v>0.90856031128404668</v>
      </c>
      <c r="P2255" s="47" t="e">
        <f>#REF!/#REF!-1</f>
        <v>#REF!</v>
      </c>
    </row>
    <row r="2256" spans="1:16" x14ac:dyDescent="0.25">
      <c r="A2256" s="1">
        <v>41338</v>
      </c>
      <c r="B2256" s="11">
        <v>13.48</v>
      </c>
      <c r="C2256" s="11">
        <v>14.95</v>
      </c>
      <c r="D2256">
        <v>2301.27</v>
      </c>
      <c r="E2256">
        <v>2053.23</v>
      </c>
      <c r="F2256" s="48">
        <f>IFERROR(VLOOKUP(A2256,SHORTVOL!$A$2:$E$10000,5,0),"")</f>
        <v>315.02999999999997</v>
      </c>
      <c r="G2256" s="48">
        <f>IFERROR(VLOOKUP($A2256,LONGVOL!$A$2:$E$10000,5,0),"")</f>
        <v>22280.48</v>
      </c>
      <c r="H2256">
        <v>50500.69</v>
      </c>
      <c r="I2256">
        <v>45062.6</v>
      </c>
      <c r="J2256">
        <f>(1/(1-91/360*VLOOKUP($A2256,Tbills!$B$4:$C$974,2,1)/100))^((1)/91)-1</f>
        <v>3.0559851109668301E-6</v>
      </c>
      <c r="K2256">
        <f>K2255*$E2256/$E2255*(1-(K$1+K$5+IF(AND(WEEKDAY(A2256)&lt;&gt;1,WEEKDAY(A2256)&lt;&gt;7),IF(A2256&lt;L$2,L$1,L$3),0)))^($A2256-$A2255)</f>
        <v>4743.3660389473707</v>
      </c>
      <c r="L2256" t="e">
        <f>VLOOKUP(A2256,'VIXY-IV'!A$1:E$2000,4,0)</f>
        <v>#N/A</v>
      </c>
      <c r="M2256">
        <f>ROW()</f>
        <v>2256</v>
      </c>
      <c r="N2256">
        <f>B2256/C2256</f>
        <v>0.90167224080267561</v>
      </c>
      <c r="P2256" s="47" t="e">
        <f>#REF!/#REF!-1</f>
        <v>#REF!</v>
      </c>
    </row>
    <row r="2257" spans="1:16" x14ac:dyDescent="0.25">
      <c r="A2257" s="1">
        <v>41339</v>
      </c>
      <c r="B2257" s="11">
        <v>13.53</v>
      </c>
      <c r="C2257" s="11">
        <v>15.03</v>
      </c>
      <c r="D2257">
        <v>2310.7800000000002</v>
      </c>
      <c r="E2257">
        <v>2061.71</v>
      </c>
      <c r="F2257" s="48">
        <f>IFERROR(VLOOKUP(A2257,SHORTVOL!$A$2:$E$10000,5,0),"")</f>
        <v>313.77</v>
      </c>
      <c r="G2257" s="48">
        <f>IFERROR(VLOOKUP($A2257,LONGVOL!$A$2:$E$10000,5,0),"")</f>
        <v>22370.05</v>
      </c>
      <c r="H2257">
        <v>50520.69</v>
      </c>
      <c r="I2257">
        <v>45080.31</v>
      </c>
      <c r="J2257">
        <f>(1/(1-91/360*VLOOKUP($A2257,Tbills!$B$4:$C$974,2,1)/100))^((1)/91)-1</f>
        <v>3.0559851109668301E-6</v>
      </c>
      <c r="K2257">
        <f>K2256*$E2257/$E2256*(1-(K$1+K$5+IF(AND(WEEKDAY(A2257)&lt;&gt;1,WEEKDAY(A2257)&lt;&gt;7),IF(A2257&lt;L$2,L$1,L$3),0)))^($A2257-$A2256)</f>
        <v>4762.8194939936293</v>
      </c>
      <c r="L2257" t="e">
        <f>VLOOKUP(A2257,'VIXY-IV'!A$1:E$2000,4,0)</f>
        <v>#N/A</v>
      </c>
      <c r="M2257">
        <f>ROW()</f>
        <v>2257</v>
      </c>
      <c r="N2257">
        <f>B2257/C2257</f>
        <v>0.90019960079840322</v>
      </c>
      <c r="P2257" s="47" t="e">
        <f>#REF!/#REF!-1</f>
        <v>#REF!</v>
      </c>
    </row>
    <row r="2258" spans="1:16" x14ac:dyDescent="0.25">
      <c r="A2258" s="1">
        <v>41340</v>
      </c>
      <c r="B2258" s="11">
        <v>13.06</v>
      </c>
      <c r="C2258" s="11">
        <v>14.74</v>
      </c>
      <c r="D2258">
        <v>2253.89</v>
      </c>
      <c r="E2258">
        <v>2010.95</v>
      </c>
      <c r="F2258" s="48">
        <f>IFERROR(VLOOKUP(A2258,SHORTVOL!$A$2:$E$10000,5,0),"")</f>
        <v>319.87</v>
      </c>
      <c r="G2258" s="48">
        <f>IFERROR(VLOOKUP($A2258,LONGVOL!$A$2:$E$10000,5,0),"")</f>
        <v>21934.91</v>
      </c>
      <c r="H2258">
        <v>50449.47</v>
      </c>
      <c r="I2258">
        <v>45016.62</v>
      </c>
      <c r="J2258">
        <f>(1/(1-91/360*VLOOKUP($A2258,Tbills!$B$4:$C$974,2,1)/100))^((1)/91)-1</f>
        <v>3.0559851109668301E-6</v>
      </c>
      <c r="K2258">
        <f>K2257*$E2258/$E2257*(1-(K$1+K$5+IF(AND(WEEKDAY(A2258)&lt;&gt;1,WEEKDAY(A2258)&lt;&gt;7),IF(A2258&lt;L$2,L$1,L$3),0)))^($A2258-$A2257)</f>
        <v>4645.4236221035871</v>
      </c>
      <c r="L2258" t="e">
        <f>VLOOKUP(A2258,'VIXY-IV'!A$1:E$2000,4,0)</f>
        <v>#N/A</v>
      </c>
      <c r="M2258">
        <f>ROW()</f>
        <v>2258</v>
      </c>
      <c r="N2258">
        <f>B2258/C2258</f>
        <v>0.88602442333785625</v>
      </c>
      <c r="P2258" s="47" t="e">
        <f>#REF!/#REF!-1</f>
        <v>#REF!</v>
      </c>
    </row>
    <row r="2259" spans="1:16" x14ac:dyDescent="0.25">
      <c r="A2259" s="1">
        <v>41341</v>
      </c>
      <c r="B2259" s="11">
        <v>12.59</v>
      </c>
      <c r="C2259" s="11">
        <v>14.52</v>
      </c>
      <c r="D2259">
        <v>2218.6</v>
      </c>
      <c r="E2259">
        <v>1979.46</v>
      </c>
      <c r="F2259" s="48">
        <f>IFERROR(VLOOKUP(A2259,SHORTVOL!$A$2:$E$10000,5,0),"")</f>
        <v>325.92</v>
      </c>
      <c r="G2259" s="48">
        <f>IFERROR(VLOOKUP($A2259,LONGVOL!$A$2:$E$10000,5,0),"")</f>
        <v>21519.94</v>
      </c>
      <c r="H2259">
        <v>50148.67</v>
      </c>
      <c r="I2259">
        <v>44748.08</v>
      </c>
      <c r="J2259">
        <f>(1/(1-91/360*VLOOKUP($A2259,Tbills!$B$4:$C$974,2,1)/100))^((1)/91)-1</f>
        <v>3.0559851109668301E-6</v>
      </c>
      <c r="K2259">
        <f>K2258*$E2259/$E2258*(1-(K$1+K$5+IF(AND(WEEKDAY(A2259)&lt;&gt;1,WEEKDAY(A2259)&lt;&gt;7),IF(A2259&lt;L$2,L$1,L$3),0)))^($A2259-$A2258)</f>
        <v>4572.5481573055931</v>
      </c>
      <c r="L2259" t="e">
        <f>VLOOKUP(A2259,'VIXY-IV'!A$1:E$2000,4,0)</f>
        <v>#N/A</v>
      </c>
      <c r="M2259">
        <f>ROW()</f>
        <v>2259</v>
      </c>
      <c r="N2259">
        <f>B2259/C2259</f>
        <v>0.86707988980716255</v>
      </c>
      <c r="P2259" s="47" t="e">
        <f>#REF!/#REF!-1</f>
        <v>#REF!</v>
      </c>
    </row>
    <row r="2260" spans="1:16" x14ac:dyDescent="0.25">
      <c r="A2260" s="1">
        <v>41344</v>
      </c>
      <c r="B2260" s="11">
        <v>11.56</v>
      </c>
      <c r="C2260" s="11">
        <v>14.3</v>
      </c>
      <c r="D2260">
        <v>2114.06</v>
      </c>
      <c r="E2260">
        <v>1886.17</v>
      </c>
      <c r="F2260" s="48">
        <f>IFERROR(VLOOKUP(A2260,SHORTVOL!$A$2:$E$10000,5,0),"")</f>
        <v>337.23</v>
      </c>
      <c r="G2260" s="48">
        <f>IFERROR(VLOOKUP($A2260,LONGVOL!$A$2:$E$10000,5,0),"")</f>
        <v>20773.07</v>
      </c>
      <c r="H2260">
        <v>49856.46</v>
      </c>
      <c r="I2260">
        <v>44486.93</v>
      </c>
      <c r="J2260">
        <f>(1/(1-91/360*VLOOKUP($A2260,Tbills!$B$4:$C$974,2,1)/100))^((1)/91)-1</f>
        <v>2.639209272237153E-6</v>
      </c>
      <c r="K2260">
        <f>K2259*$E2260/$E2259*(1-(K$1+K$5+IF(AND(WEEKDAY(A2260)&lt;&gt;1,WEEKDAY(A2260)&lt;&gt;7),IF(A2260&lt;L$2,L$1,L$3),0)))^($A2260-$A2259)</f>
        <v>4356.6724582510578</v>
      </c>
      <c r="L2260" t="e">
        <f>VLOOKUP(A2260,'VIXY-IV'!A$1:E$2000,4,0)</f>
        <v>#N/A</v>
      </c>
      <c r="M2260">
        <f>ROW()</f>
        <v>2260</v>
      </c>
      <c r="N2260">
        <f>B2260/C2260</f>
        <v>0.8083916083916084</v>
      </c>
      <c r="P2260" s="47" t="e">
        <f>#REF!/#REF!-1</f>
        <v>#REF!</v>
      </c>
    </row>
    <row r="2261" spans="1:16" x14ac:dyDescent="0.25">
      <c r="A2261" s="1">
        <v>41345</v>
      </c>
      <c r="B2261" s="11">
        <v>12.27</v>
      </c>
      <c r="C2261" s="11">
        <v>14.58</v>
      </c>
      <c r="D2261">
        <v>2162.84</v>
      </c>
      <c r="E2261">
        <v>1929.68</v>
      </c>
      <c r="F2261" s="48">
        <f>IFERROR(VLOOKUP(A2261,SHORTVOL!$A$2:$E$10000,5,0),"")</f>
        <v>331.8</v>
      </c>
      <c r="G2261" s="48">
        <f>IFERROR(VLOOKUP($A2261,LONGVOL!$A$2:$E$10000,5,0),"")</f>
        <v>21107.360000000001</v>
      </c>
      <c r="H2261">
        <v>50283.12</v>
      </c>
      <c r="I2261">
        <v>44867.519999999997</v>
      </c>
      <c r="J2261">
        <f>(1/(1-91/360*VLOOKUP($A2261,Tbills!$B$4:$C$974,2,1)/100))^((1)/91)-1</f>
        <v>2.639209272237153E-6</v>
      </c>
      <c r="K2261">
        <f>K2260*$E2261/$E2260*(1-(K$1+K$5+IF(AND(WEEKDAY(A2261)&lt;&gt;1,WEEKDAY(A2261)&lt;&gt;7),IF(A2261&lt;L$2,L$1,L$3),0)))^($A2261-$A2260)</f>
        <v>4457.0435668582686</v>
      </c>
      <c r="L2261" t="e">
        <f>VLOOKUP(A2261,'VIXY-IV'!A$1:E$2000,4,0)</f>
        <v>#N/A</v>
      </c>
      <c r="M2261">
        <f>ROW()</f>
        <v>2261</v>
      </c>
      <c r="N2261">
        <f>B2261/C2261</f>
        <v>0.84156378600823045</v>
      </c>
      <c r="P2261" s="47" t="e">
        <f>#REF!/#REF!-1</f>
        <v>#REF!</v>
      </c>
    </row>
    <row r="2262" spans="1:16" x14ac:dyDescent="0.25">
      <c r="A2262" s="1">
        <v>41346</v>
      </c>
      <c r="B2262" s="11">
        <v>11.83</v>
      </c>
      <c r="C2262" s="11">
        <v>14.51</v>
      </c>
      <c r="D2262">
        <v>2141.6799999999998</v>
      </c>
      <c r="E2262">
        <v>1910.8</v>
      </c>
      <c r="F2262" s="48">
        <f>IFERROR(VLOOKUP(A2262,SHORTVOL!$A$2:$E$10000,5,0),"")</f>
        <v>336.04</v>
      </c>
      <c r="G2262" s="48">
        <f>IFERROR(VLOOKUP($A2262,LONGVOL!$A$2:$E$10000,5,0),"")</f>
        <v>20837.759999999998</v>
      </c>
      <c r="H2262">
        <v>50557.35</v>
      </c>
      <c r="I2262">
        <v>45112.09</v>
      </c>
      <c r="J2262">
        <f>(1/(1-91/360*VLOOKUP($A2262,Tbills!$B$4:$C$974,2,1)/100))^((1)/91)-1</f>
        <v>2.639209272237153E-6</v>
      </c>
      <c r="K2262">
        <f>K2261*$E2262/$E2261*(1-(K$1+K$5+IF(AND(WEEKDAY(A2262)&lt;&gt;1,WEEKDAY(A2262)&lt;&gt;7),IF(A2262&lt;L$2,L$1,L$3),0)))^($A2262-$A2261)</f>
        <v>4413.3088656176724</v>
      </c>
      <c r="L2262" t="e">
        <f>VLOOKUP(A2262,'VIXY-IV'!A$1:E$2000,4,0)</f>
        <v>#N/A</v>
      </c>
      <c r="M2262">
        <f>ROW()</f>
        <v>2262</v>
      </c>
      <c r="N2262">
        <f>B2262/C2262</f>
        <v>0.81529979324603719</v>
      </c>
      <c r="P2262" s="47" t="e">
        <f>#REF!/#REF!-1</f>
        <v>#REF!</v>
      </c>
    </row>
    <row r="2263" spans="1:16" x14ac:dyDescent="0.25">
      <c r="A2263" s="1">
        <v>41347</v>
      </c>
      <c r="B2263" s="11">
        <v>11.3</v>
      </c>
      <c r="C2263" s="11">
        <v>14.1</v>
      </c>
      <c r="D2263">
        <v>2119.39</v>
      </c>
      <c r="E2263">
        <v>1890.91</v>
      </c>
      <c r="F2263" s="48">
        <f>IFERROR(VLOOKUP(A2263,SHORTVOL!$A$2:$E$10000,5,0),"")</f>
        <v>341.69</v>
      </c>
      <c r="G2263" s="48">
        <f>IFERROR(VLOOKUP($A2263,LONGVOL!$A$2:$E$10000,5,0),"")</f>
        <v>20487.259999999998</v>
      </c>
      <c r="H2263">
        <v>50273.94</v>
      </c>
      <c r="I2263">
        <v>44859.09</v>
      </c>
      <c r="J2263">
        <f>(1/(1-91/360*VLOOKUP($A2263,Tbills!$B$4:$C$974,2,1)/100))^((1)/91)-1</f>
        <v>2.639209272237153E-6</v>
      </c>
      <c r="K2263">
        <f>K2262*$E2263/$E2262*(1-(K$1+K$5+IF(AND(WEEKDAY(A2263)&lt;&gt;1,WEEKDAY(A2263)&lt;&gt;7),IF(A2263&lt;L$2,L$1,L$3),0)))^($A2263-$A2262)</f>
        <v>4367.2439818686889</v>
      </c>
      <c r="L2263" t="e">
        <f>VLOOKUP(A2263,'VIXY-IV'!A$1:E$2000,4,0)</f>
        <v>#N/A</v>
      </c>
      <c r="M2263">
        <f>ROW()</f>
        <v>2263</v>
      </c>
      <c r="N2263">
        <f>B2263/C2263</f>
        <v>0.8014184397163121</v>
      </c>
      <c r="P2263" s="47" t="e">
        <f>#REF!/#REF!-1</f>
        <v>#REF!</v>
      </c>
    </row>
    <row r="2264" spans="1:16" x14ac:dyDescent="0.25">
      <c r="A2264" s="1">
        <v>41348</v>
      </c>
      <c r="B2264" s="11">
        <v>11.3</v>
      </c>
      <c r="C2264" s="11">
        <v>14.26</v>
      </c>
      <c r="D2264">
        <v>2132.3200000000002</v>
      </c>
      <c r="E2264">
        <v>1902.44</v>
      </c>
      <c r="F2264" s="48">
        <f>IFERROR(VLOOKUP(A2264,SHORTVOL!$A$2:$E$10000,5,0),"")</f>
        <v>340.5</v>
      </c>
      <c r="G2264" s="48">
        <f>IFERROR(VLOOKUP($A2264,LONGVOL!$A$2:$E$10000,5,0),"")</f>
        <v>20558.86</v>
      </c>
      <c r="H2264">
        <v>50427.44</v>
      </c>
      <c r="I2264">
        <v>44995.94</v>
      </c>
      <c r="J2264">
        <f>(1/(1-91/360*VLOOKUP($A2264,Tbills!$B$4:$C$974,2,1)/100))^((1)/91)-1</f>
        <v>2.639209272237153E-6</v>
      </c>
      <c r="K2264">
        <f>K2263*$E2264/$E2263*(1-(K$1+K$5+IF(AND(WEEKDAY(A2264)&lt;&gt;1,WEEKDAY(A2264)&lt;&gt;7),IF(A2264&lt;L$2,L$1,L$3),0)))^($A2264-$A2263)</f>
        <v>4393.7472600674455</v>
      </c>
      <c r="L2264" t="e">
        <f>VLOOKUP(A2264,'VIXY-IV'!A$1:E$2000,4,0)</f>
        <v>#N/A</v>
      </c>
      <c r="M2264">
        <f>ROW()</f>
        <v>2264</v>
      </c>
      <c r="N2264">
        <f>B2264/C2264</f>
        <v>0.79242636746143069</v>
      </c>
      <c r="P2264" s="47" t="e">
        <f>#REF!/#REF!-1</f>
        <v>#REF!</v>
      </c>
    </row>
    <row r="2265" spans="1:16" x14ac:dyDescent="0.25">
      <c r="A2265" s="1">
        <v>41351</v>
      </c>
      <c r="B2265" s="11">
        <v>13.36</v>
      </c>
      <c r="C2265" s="11">
        <v>15.39</v>
      </c>
      <c r="D2265">
        <v>2240.64</v>
      </c>
      <c r="E2265">
        <v>1999.06</v>
      </c>
      <c r="F2265" s="48">
        <f>IFERROR(VLOOKUP(A2265,SHORTVOL!$A$2:$E$10000,5,0),"")</f>
        <v>321.54000000000002</v>
      </c>
      <c r="G2265" s="48">
        <f>IFERROR(VLOOKUP($A2265,LONGVOL!$A$2:$E$10000,5,0),"")</f>
        <v>21703.66</v>
      </c>
      <c r="H2265">
        <v>51138.64</v>
      </c>
      <c r="I2265">
        <v>45630.18</v>
      </c>
      <c r="J2265">
        <f>(1/(1-91/360*VLOOKUP($A2265,Tbills!$B$4:$C$974,2,1)/100))^((1)/91)-1</f>
        <v>2.3613675910194587E-6</v>
      </c>
      <c r="K2265">
        <f>K2264*$E2265/$E2264*(1-(K$1+K$5+IF(AND(WEEKDAY(A2265)&lt;&gt;1,WEEKDAY(A2265)&lt;&gt;7),IF(A2265&lt;L$2,L$1,L$3),0)))^($A2265-$A2264)</f>
        <v>4616.4958701124033</v>
      </c>
      <c r="L2265" t="e">
        <f>VLOOKUP(A2265,'VIXY-IV'!A$1:E$2000,4,0)</f>
        <v>#N/A</v>
      </c>
      <c r="M2265">
        <f>ROW()</f>
        <v>2265</v>
      </c>
      <c r="N2265">
        <f>B2265/C2265</f>
        <v>0.86809616634178033</v>
      </c>
      <c r="P2265" s="47" t="e">
        <f>#REF!/#REF!-1</f>
        <v>#REF!</v>
      </c>
    </row>
    <row r="2266" spans="1:16" x14ac:dyDescent="0.25">
      <c r="A2266" s="1">
        <v>41352</v>
      </c>
      <c r="B2266" s="11">
        <v>14.39</v>
      </c>
      <c r="C2266" s="11">
        <v>15.71</v>
      </c>
      <c r="D2266">
        <v>2247.34</v>
      </c>
      <c r="E2266">
        <v>2005.04</v>
      </c>
      <c r="F2266" s="48">
        <f>IFERROR(VLOOKUP(A2266,SHORTVOL!$A$2:$E$10000,5,0),"")</f>
        <v>319.70999999999998</v>
      </c>
      <c r="G2266" s="48">
        <f>IFERROR(VLOOKUP($A2266,LONGVOL!$A$2:$E$10000,5,0),"")</f>
        <v>21827.16</v>
      </c>
      <c r="H2266">
        <v>51277.99</v>
      </c>
      <c r="I2266">
        <v>45754.41</v>
      </c>
      <c r="J2266">
        <f>(1/(1-91/360*VLOOKUP($A2266,Tbills!$B$4:$C$974,2,1)/100))^((1)/91)-1</f>
        <v>2.3613675910194587E-6</v>
      </c>
      <c r="K2266">
        <f>K2265*$E2266/$E2265*(1-(K$1+K$5+IF(AND(WEEKDAY(A2266)&lt;&gt;1,WEEKDAY(A2266)&lt;&gt;7),IF(A2266&lt;L$2,L$1,L$3),0)))^($A2266-$A2265)</f>
        <v>4630.1724828018205</v>
      </c>
      <c r="L2266" t="e">
        <f>VLOOKUP(A2266,'VIXY-IV'!A$1:E$2000,4,0)</f>
        <v>#N/A</v>
      </c>
      <c r="M2266">
        <f>ROW()</f>
        <v>2266</v>
      </c>
      <c r="N2266">
        <f>B2266/C2266</f>
        <v>0.9159770846594526</v>
      </c>
      <c r="P2266" s="47" t="e">
        <f>#REF!/#REF!-1</f>
        <v>#REF!</v>
      </c>
    </row>
    <row r="2267" spans="1:16" x14ac:dyDescent="0.25">
      <c r="A2267" s="1">
        <v>41353</v>
      </c>
      <c r="B2267" s="11">
        <v>12.67</v>
      </c>
      <c r="C2267" s="11">
        <v>14.93</v>
      </c>
      <c r="D2267">
        <v>2116.0100000000002</v>
      </c>
      <c r="E2267">
        <v>1887.86</v>
      </c>
      <c r="F2267" s="48">
        <f>IFERROR(VLOOKUP(A2267,SHORTVOL!$A$2:$E$10000,5,0),"")</f>
        <v>339.2</v>
      </c>
      <c r="G2267" s="48">
        <f>IFERROR(VLOOKUP($A2267,LONGVOL!$A$2:$E$10000,5,0),"")</f>
        <v>20496.580000000002</v>
      </c>
      <c r="H2267">
        <v>51043.11</v>
      </c>
      <c r="I2267">
        <v>45544.72</v>
      </c>
      <c r="J2267">
        <f>(1/(1-91/360*VLOOKUP($A2267,Tbills!$B$4:$C$974,2,1)/100))^((1)/91)-1</f>
        <v>2.3613675910194587E-6</v>
      </c>
      <c r="K2267">
        <f>K2266*$E2267/$E2266*(1-(K$1+K$5+IF(AND(WEEKDAY(A2267)&lt;&gt;1,WEEKDAY(A2267)&lt;&gt;7),IF(A2267&lt;L$2,L$1,L$3),0)))^($A2267-$A2266)</f>
        <v>4359.447176405286</v>
      </c>
      <c r="L2267" t="e">
        <f>VLOOKUP(A2267,'VIXY-IV'!A$1:E$2000,4,0)</f>
        <v>#N/A</v>
      </c>
      <c r="M2267">
        <f>ROW()</f>
        <v>2267</v>
      </c>
      <c r="N2267">
        <f>B2267/C2267</f>
        <v>0.84862692565304754</v>
      </c>
      <c r="P2267" s="47" t="e">
        <f>#REF!/#REF!-1</f>
        <v>#REF!</v>
      </c>
    </row>
    <row r="2268" spans="1:16" x14ac:dyDescent="0.25">
      <c r="A2268" s="1">
        <v>41354</v>
      </c>
      <c r="B2268" s="11">
        <v>13.99</v>
      </c>
      <c r="C2268" s="11">
        <v>15.53</v>
      </c>
      <c r="D2268">
        <v>2179.4299999999998</v>
      </c>
      <c r="E2268">
        <v>1944.44</v>
      </c>
      <c r="F2268" s="48">
        <f>IFERROR(VLOOKUP(A2268,SHORTVOL!$A$2:$E$10000,5,0),"")</f>
        <v>329.34</v>
      </c>
      <c r="G2268" s="48">
        <f>IFERROR(VLOOKUP($A2268,LONGVOL!$A$2:$E$10000,5,0),"")</f>
        <v>21092.25</v>
      </c>
      <c r="H2268">
        <v>51134.62</v>
      </c>
      <c r="I2268">
        <v>45626.27</v>
      </c>
      <c r="J2268">
        <f>(1/(1-91/360*VLOOKUP($A2268,Tbills!$B$4:$C$974,2,1)/100))^((1)/91)-1</f>
        <v>2.3613675910194587E-6</v>
      </c>
      <c r="K2268">
        <f>K2267*$E2268/$E2267*(1-(K$1+K$5+IF(AND(WEEKDAY(A2268)&lt;&gt;1,WEEKDAY(A2268)&lt;&gt;7),IF(A2268&lt;L$2,L$1,L$3),0)))^($A2268-$A2267)</f>
        <v>4489.9725710016146</v>
      </c>
      <c r="L2268" t="e">
        <f>VLOOKUP(A2268,'VIXY-IV'!A$1:E$2000,4,0)</f>
        <v>#N/A</v>
      </c>
      <c r="M2268">
        <f>ROW()</f>
        <v>2268</v>
      </c>
      <c r="N2268">
        <f>B2268/C2268</f>
        <v>0.90083708950418551</v>
      </c>
      <c r="P2268" s="47" t="e">
        <f>#REF!/#REF!-1</f>
        <v>#REF!</v>
      </c>
    </row>
    <row r="2269" spans="1:16" x14ac:dyDescent="0.25">
      <c r="A2269" s="1">
        <v>41355</v>
      </c>
      <c r="B2269" s="11">
        <v>13.57</v>
      </c>
      <c r="C2269" s="11">
        <v>15.26</v>
      </c>
      <c r="D2269">
        <v>2157.75</v>
      </c>
      <c r="E2269">
        <v>1925.09</v>
      </c>
      <c r="F2269" s="48">
        <f>IFERROR(VLOOKUP(A2269,SHORTVOL!$A$2:$E$10000,5,0),"")</f>
        <v>328.78</v>
      </c>
      <c r="G2269" s="48">
        <f>IFERROR(VLOOKUP($A2269,LONGVOL!$A$2:$E$10000,5,0),"")</f>
        <v>21128.44</v>
      </c>
      <c r="H2269">
        <v>51373.99</v>
      </c>
      <c r="I2269">
        <v>45839.74</v>
      </c>
      <c r="J2269">
        <f>(1/(1-91/360*VLOOKUP($A2269,Tbills!$B$4:$C$974,2,1)/100))^((1)/91)-1</f>
        <v>2.3613675910194587E-6</v>
      </c>
      <c r="K2269">
        <f>K2268*$E2269/$E2268*(1-(K$1+K$5+IF(AND(WEEKDAY(A2269)&lt;&gt;1,WEEKDAY(A2269)&lt;&gt;7),IF(A2269&lt;L$2,L$1,L$3),0)))^($A2269-$A2268)</f>
        <v>4445.1629493146338</v>
      </c>
      <c r="L2269" t="e">
        <f>VLOOKUP(A2269,'VIXY-IV'!A$1:E$2000,4,0)</f>
        <v>#N/A</v>
      </c>
      <c r="M2269">
        <f>ROW()</f>
        <v>2269</v>
      </c>
      <c r="N2269">
        <f>B2269/C2269</f>
        <v>0.88925294888597639</v>
      </c>
      <c r="P2269" s="47" t="e">
        <f>#REF!/#REF!-1</f>
        <v>#REF!</v>
      </c>
    </row>
    <row r="2270" spans="1:16" x14ac:dyDescent="0.25">
      <c r="A2270" s="1">
        <v>41358</v>
      </c>
      <c r="B2270" s="11">
        <v>13.74</v>
      </c>
      <c r="C2270" s="11">
        <v>15.3</v>
      </c>
      <c r="D2270">
        <v>2122.91</v>
      </c>
      <c r="E2270">
        <v>1894</v>
      </c>
      <c r="F2270" s="48">
        <f>IFERROR(VLOOKUP(A2270,SHORTVOL!$A$2:$E$10000,5,0),"")</f>
        <v>332.46</v>
      </c>
      <c r="G2270" s="48">
        <f>IFERROR(VLOOKUP($A2270,LONGVOL!$A$2:$E$10000,5,0),"")</f>
        <v>20891.45</v>
      </c>
      <c r="H2270">
        <v>50337.52</v>
      </c>
      <c r="I2270">
        <v>44914.59</v>
      </c>
      <c r="J2270">
        <f>(1/(1-91/360*VLOOKUP($A2270,Tbills!$B$4:$C$974,2,1)/100))^((1)/91)-1</f>
        <v>2.0835330114543638E-6</v>
      </c>
      <c r="K2270">
        <f>K2269*$E2270/$E2269*(1-(K$1+K$5+IF(AND(WEEKDAY(A2270)&lt;&gt;1,WEEKDAY(A2270)&lt;&gt;7),IF(A2270&lt;L$2,L$1,L$3),0)))^($A2270-$A2269)</f>
        <v>4372.9966202655123</v>
      </c>
      <c r="L2270" t="e">
        <f>VLOOKUP(A2270,'VIXY-IV'!A$1:E$2000,4,0)</f>
        <v>#N/A</v>
      </c>
      <c r="M2270">
        <f>ROW()</f>
        <v>2270</v>
      </c>
      <c r="N2270">
        <f>B2270/C2270</f>
        <v>0.89803921568627443</v>
      </c>
      <c r="P2270" s="47" t="e">
        <f>#REF!/#REF!-1</f>
        <v>#REF!</v>
      </c>
    </row>
    <row r="2271" spans="1:16" x14ac:dyDescent="0.25">
      <c r="A2271" s="1">
        <v>41359</v>
      </c>
      <c r="B2271" s="11">
        <v>12.77</v>
      </c>
      <c r="C2271" s="11">
        <v>14.75</v>
      </c>
      <c r="D2271">
        <v>2077.2800000000002</v>
      </c>
      <c r="E2271">
        <v>1853.29</v>
      </c>
      <c r="F2271" s="48">
        <f>IFERROR(VLOOKUP(A2271,SHORTVOL!$A$2:$E$10000,5,0),"")</f>
        <v>343.57</v>
      </c>
      <c r="G2271" s="48">
        <f>IFERROR(VLOOKUP($A2271,LONGVOL!$A$2:$E$10000,5,0),"")</f>
        <v>20193.599999999999</v>
      </c>
      <c r="H2271">
        <v>50160.56</v>
      </c>
      <c r="I2271">
        <v>44756.6</v>
      </c>
      <c r="J2271">
        <f>(1/(1-91/360*VLOOKUP($A2271,Tbills!$B$4:$C$974,2,1)/100))^((1)/91)-1</f>
        <v>2.0835330114543638E-6</v>
      </c>
      <c r="K2271">
        <f>K2270*$E2271/$E2270*(1-(K$1+K$5+IF(AND(WEEKDAY(A2271)&lt;&gt;1,WEEKDAY(A2271)&lt;&gt;7),IF(A2271&lt;L$2,L$1,L$3),0)))^($A2271-$A2270)</f>
        <v>4278.8794958863846</v>
      </c>
      <c r="L2271" t="e">
        <f>VLOOKUP(A2271,'VIXY-IV'!A$1:E$2000,4,0)</f>
        <v>#N/A</v>
      </c>
      <c r="M2271">
        <f>ROW()</f>
        <v>2271</v>
      </c>
      <c r="N2271">
        <f>B2271/C2271</f>
        <v>0.86576271186440679</v>
      </c>
      <c r="P2271" s="47" t="e">
        <f>#REF!/#REF!-1</f>
        <v>#REF!</v>
      </c>
    </row>
    <row r="2272" spans="1:16" x14ac:dyDescent="0.25">
      <c r="A2272" s="1">
        <v>41360</v>
      </c>
      <c r="B2272" s="11">
        <v>13.15</v>
      </c>
      <c r="C2272" s="11">
        <v>14.93</v>
      </c>
      <c r="D2272">
        <v>2102.0500000000002</v>
      </c>
      <c r="E2272">
        <v>1875.38</v>
      </c>
      <c r="F2272" s="48">
        <f>IFERROR(VLOOKUP(A2272,SHORTVOL!$A$2:$E$10000,5,0),"")</f>
        <v>340.27</v>
      </c>
      <c r="G2272" s="48">
        <f>IFERROR(VLOOKUP($A2272,LONGVOL!$A$2:$E$10000,5,0),"")</f>
        <v>20387.72</v>
      </c>
      <c r="H2272">
        <v>50300.63</v>
      </c>
      <c r="I2272">
        <v>44881.48</v>
      </c>
      <c r="J2272">
        <f>(1/(1-91/360*VLOOKUP($A2272,Tbills!$B$4:$C$974,2,1)/100))^((1)/91)-1</f>
        <v>2.0835330114543638E-6</v>
      </c>
      <c r="K2272">
        <f>K2271*$E2272/$E2271*(1-(K$1+K$5+IF(AND(WEEKDAY(A2272)&lt;&gt;1,WEEKDAY(A2272)&lt;&gt;7),IF(A2272&lt;L$2,L$1,L$3),0)))^($A2272-$A2271)</f>
        <v>4329.7563719086456</v>
      </c>
      <c r="L2272" t="e">
        <f>VLOOKUP(A2272,'VIXY-IV'!A$1:E$2000,4,0)</f>
        <v>#N/A</v>
      </c>
      <c r="M2272">
        <f>ROW()</f>
        <v>2272</v>
      </c>
      <c r="N2272">
        <f>B2272/C2272</f>
        <v>0.88077695914266585</v>
      </c>
      <c r="P2272" s="47" t="e">
        <f>#REF!/#REF!-1</f>
        <v>#REF!</v>
      </c>
    </row>
    <row r="2273" spans="1:16" x14ac:dyDescent="0.25">
      <c r="A2273" s="1">
        <v>41361</v>
      </c>
      <c r="B2273" s="11">
        <v>12.7</v>
      </c>
      <c r="C2273" s="11">
        <v>14.64</v>
      </c>
      <c r="D2273">
        <v>2078.15</v>
      </c>
      <c r="E2273">
        <v>1854.05</v>
      </c>
      <c r="F2273" s="48">
        <f>IFERROR(VLOOKUP(A2273,SHORTVOL!$A$2:$E$10000,5,0),"")</f>
        <v>340.66</v>
      </c>
      <c r="G2273" s="48">
        <f>IFERROR(VLOOKUP($A2273,LONGVOL!$A$2:$E$10000,5,0),"")</f>
        <v>20364.47</v>
      </c>
      <c r="H2273">
        <v>50440.49</v>
      </c>
      <c r="I2273">
        <v>45006.18</v>
      </c>
      <c r="J2273">
        <f>(1/(1-91/360*VLOOKUP($A2273,Tbills!$B$4:$C$974,2,1)/100))^((1)/91)-1</f>
        <v>2.0835330114543638E-6</v>
      </c>
      <c r="K2273">
        <f>K2272*$E2273/$E2272*(1-(K$1+K$5+IF(AND(WEEKDAY(A2273)&lt;&gt;1,WEEKDAY(A2273)&lt;&gt;7),IF(A2273&lt;L$2,L$1,L$3),0)))^($A2273-$A2272)</f>
        <v>4280.3879058193761</v>
      </c>
      <c r="L2273" t="e">
        <f>VLOOKUP(A2273,'VIXY-IV'!A$1:E$2000,4,0)</f>
        <v>#N/A</v>
      </c>
      <c r="M2273">
        <f>ROW()</f>
        <v>2273</v>
      </c>
      <c r="N2273">
        <f>B2273/C2273</f>
        <v>0.86748633879781412</v>
      </c>
      <c r="P2273" s="47" t="e">
        <f>#REF!/#REF!-1</f>
        <v>#REF!</v>
      </c>
    </row>
    <row r="2274" spans="1:16" x14ac:dyDescent="0.25">
      <c r="A2274" s="1">
        <v>41365</v>
      </c>
      <c r="B2274" s="11">
        <v>13.58</v>
      </c>
      <c r="C2274" s="11">
        <v>15.28</v>
      </c>
      <c r="D2274">
        <v>2103.81</v>
      </c>
      <c r="E2274">
        <v>1876.93</v>
      </c>
      <c r="F2274" s="48">
        <f>IFERROR(VLOOKUP(A2274,SHORTVOL!$A$2:$E$10000,5,0),"")</f>
        <v>338.63</v>
      </c>
      <c r="G2274" s="48">
        <f>IFERROR(VLOOKUP($A2274,LONGVOL!$A$2:$E$10000,5,0),"")</f>
        <v>20485.28</v>
      </c>
      <c r="H2274">
        <v>51016.21</v>
      </c>
      <c r="I2274">
        <v>45519.5</v>
      </c>
      <c r="J2274">
        <f>(1/(1-91/360*VLOOKUP($A2274,Tbills!$B$4:$C$974,2,1)/100))^((1)/91)-1</f>
        <v>2.0835330114543638E-6</v>
      </c>
      <c r="K2274">
        <f>K2273*$E2274/$E2273*(1-(K$1+K$5+IF(AND(WEEKDAY(A2274)&lt;&gt;1,WEEKDAY(A2274)&lt;&gt;7),IF(A2274&lt;L$2,L$1,L$3),0)))^($A2274-$A2273)</f>
        <v>4332.7116598863895</v>
      </c>
      <c r="L2274" t="e">
        <f>VLOOKUP(A2274,'VIXY-IV'!A$1:E$2000,4,0)</f>
        <v>#N/A</v>
      </c>
      <c r="M2274">
        <f>ROW()</f>
        <v>2274</v>
      </c>
      <c r="N2274">
        <f>B2274/C2274</f>
        <v>0.88874345549738221</v>
      </c>
      <c r="P2274" s="47" t="e">
        <f>#REF!/#REF!-1</f>
        <v>#REF!</v>
      </c>
    </row>
    <row r="2275" spans="1:16" x14ac:dyDescent="0.25">
      <c r="A2275" s="1">
        <v>41366</v>
      </c>
      <c r="B2275" s="11">
        <v>12.78</v>
      </c>
      <c r="C2275" s="11">
        <v>14.71</v>
      </c>
      <c r="D2275">
        <v>2025.4</v>
      </c>
      <c r="E2275">
        <v>1806.97</v>
      </c>
      <c r="F2275" s="48">
        <f>IFERROR(VLOOKUP(A2275,SHORTVOL!$A$2:$E$10000,5,0),"")</f>
        <v>348.27</v>
      </c>
      <c r="G2275" s="48">
        <f>IFERROR(VLOOKUP($A2275,LONGVOL!$A$2:$E$10000,5,0),"")</f>
        <v>19902.5</v>
      </c>
      <c r="H2275">
        <v>50126.57</v>
      </c>
      <c r="I2275">
        <v>44725.62</v>
      </c>
      <c r="J2275">
        <f>(1/(1-91/360*VLOOKUP($A2275,Tbills!$B$4:$C$974,2,1)/100))^((1)/91)-1</f>
        <v>2.0835330114543638E-6</v>
      </c>
      <c r="K2275">
        <f>K2274*$E2275/$E2274*(1-(K$1+K$5+IF(AND(WEEKDAY(A2275)&lt;&gt;1,WEEKDAY(A2275)&lt;&gt;7),IF(A2275&lt;L$2,L$1,L$3),0)))^($A2275-$A2274)</f>
        <v>4171.095761672339</v>
      </c>
      <c r="L2275" t="e">
        <f>VLOOKUP(A2275,'VIXY-IV'!A$1:E$2000,4,0)</f>
        <v>#N/A</v>
      </c>
      <c r="M2275">
        <f>ROW()</f>
        <v>2275</v>
      </c>
      <c r="N2275">
        <f>B2275/C2275</f>
        <v>0.8687967369136641</v>
      </c>
      <c r="P2275" s="47" t="e">
        <f>#REF!/#REF!-1</f>
        <v>#REF!</v>
      </c>
    </row>
    <row r="2276" spans="1:16" x14ac:dyDescent="0.25">
      <c r="A2276" s="1">
        <v>41367</v>
      </c>
      <c r="B2276" s="11">
        <v>14.21</v>
      </c>
      <c r="C2276" s="11">
        <v>15.49</v>
      </c>
      <c r="D2276">
        <v>2121.06</v>
      </c>
      <c r="E2276">
        <v>1892.31</v>
      </c>
      <c r="F2276" s="48">
        <f>IFERROR(VLOOKUP(A2276,SHORTVOL!$A$2:$E$10000,5,0),"")</f>
        <v>338.57</v>
      </c>
      <c r="G2276" s="48">
        <f>IFERROR(VLOOKUP($A2276,LONGVOL!$A$2:$E$10000,5,0),"")</f>
        <v>20456.580000000002</v>
      </c>
      <c r="H2276">
        <v>50522.01</v>
      </c>
      <c r="I2276">
        <v>45078.36</v>
      </c>
      <c r="J2276">
        <f>(1/(1-91/360*VLOOKUP($A2276,Tbills!$B$4:$C$974,2,1)/100))^((1)/91)-1</f>
        <v>2.0835330114543638E-6</v>
      </c>
      <c r="K2276">
        <f>K2275*$E2276/$E2275*(1-(K$1+K$5+IF(AND(WEEKDAY(A2276)&lt;&gt;1,WEEKDAY(A2276)&lt;&gt;7),IF(A2276&lt;L$2,L$1,L$3),0)))^($A2276-$A2275)</f>
        <v>4367.9635863833491</v>
      </c>
      <c r="L2276" t="e">
        <f>VLOOKUP(A2276,'VIXY-IV'!A$1:E$2000,4,0)</f>
        <v>#N/A</v>
      </c>
      <c r="M2276">
        <f>ROW()</f>
        <v>2276</v>
      </c>
      <c r="N2276">
        <f>B2276/C2276</f>
        <v>0.91736604260813437</v>
      </c>
      <c r="P2276" s="47" t="e">
        <f>#REF!/#REF!-1</f>
        <v>#REF!</v>
      </c>
    </row>
    <row r="2277" spans="1:16" x14ac:dyDescent="0.25">
      <c r="A2277" s="1">
        <v>41368</v>
      </c>
      <c r="B2277" s="11">
        <v>13.89</v>
      </c>
      <c r="C2277" s="11">
        <v>15.3</v>
      </c>
      <c r="D2277">
        <v>2080.0100000000002</v>
      </c>
      <c r="E2277">
        <v>1855.69</v>
      </c>
      <c r="F2277" s="48">
        <f>IFERROR(VLOOKUP(A2277,SHORTVOL!$A$2:$E$10000,5,0),"")</f>
        <v>341.44</v>
      </c>
      <c r="G2277" s="48">
        <f>IFERROR(VLOOKUP($A2277,LONGVOL!$A$2:$E$10000,5,0),"")</f>
        <v>20283.080000000002</v>
      </c>
      <c r="H2277">
        <v>50383.24</v>
      </c>
      <c r="I2277">
        <v>44954.45</v>
      </c>
      <c r="J2277">
        <f>(1/(1-91/360*VLOOKUP($A2277,Tbills!$B$4:$C$974,2,1)/100))^((1)/91)-1</f>
        <v>2.0835330114543638E-6</v>
      </c>
      <c r="K2277">
        <f>K2276*$E2277/$E2276*(1-(K$1+K$5+IF(AND(WEEKDAY(A2277)&lt;&gt;1,WEEKDAY(A2277)&lt;&gt;7),IF(A2277&lt;L$2,L$1,L$3),0)))^($A2277-$A2276)</f>
        <v>4283.3114940014775</v>
      </c>
      <c r="L2277" t="e">
        <f>VLOOKUP(A2277,'VIXY-IV'!A$1:E$2000,4,0)</f>
        <v>#N/A</v>
      </c>
      <c r="M2277">
        <f>ROW()</f>
        <v>2277</v>
      </c>
      <c r="N2277">
        <f>B2277/C2277</f>
        <v>0.90784313725490196</v>
      </c>
      <c r="P2277" s="47" t="e">
        <f>#REF!/#REF!-1</f>
        <v>#REF!</v>
      </c>
    </row>
    <row r="2278" spans="1:16" x14ac:dyDescent="0.25">
      <c r="A2278" s="1">
        <v>41369</v>
      </c>
      <c r="B2278" s="11">
        <v>13.92</v>
      </c>
      <c r="C2278" s="11">
        <v>15.38</v>
      </c>
      <c r="D2278">
        <v>2081.84</v>
      </c>
      <c r="E2278">
        <v>1857.32</v>
      </c>
      <c r="F2278" s="48">
        <f>IFERROR(VLOOKUP(A2278,SHORTVOL!$A$2:$E$10000,5,0),"")</f>
        <v>340.62</v>
      </c>
      <c r="G2278" s="48">
        <f>IFERROR(VLOOKUP($A2278,LONGVOL!$A$2:$E$10000,5,0),"")</f>
        <v>20332.169999999998</v>
      </c>
      <c r="H2278">
        <v>50575.519999999997</v>
      </c>
      <c r="I2278">
        <v>45125.919999999998</v>
      </c>
      <c r="J2278">
        <f>(1/(1-91/360*VLOOKUP($A2278,Tbills!$B$4:$C$974,2,1)/100))^((1)/91)-1</f>
        <v>2.0835330114543638E-6</v>
      </c>
      <c r="K2278">
        <f>K2277*$E2278/$E2277*(1-(K$1+K$5+IF(AND(WEEKDAY(A2278)&lt;&gt;1,WEEKDAY(A2278)&lt;&gt;7),IF(A2278&lt;L$2,L$1,L$3),0)))^($A2278-$A2277)</f>
        <v>4286.9505401019887</v>
      </c>
      <c r="L2278" t="e">
        <f>VLOOKUP(A2278,'VIXY-IV'!A$1:E$2000,4,0)</f>
        <v>#N/A</v>
      </c>
      <c r="M2278">
        <f>ROW()</f>
        <v>2278</v>
      </c>
      <c r="N2278">
        <f>B2278/C2278</f>
        <v>0.90507152145643688</v>
      </c>
      <c r="P2278" s="47" t="e">
        <f>#REF!/#REF!-1</f>
        <v>#REF!</v>
      </c>
    </row>
    <row r="2279" spans="1:16" x14ac:dyDescent="0.25">
      <c r="A2279" s="1">
        <v>41372</v>
      </c>
      <c r="B2279" s="11">
        <v>13.19</v>
      </c>
      <c r="C2279" s="11">
        <v>14.71</v>
      </c>
      <c r="D2279">
        <v>2011.36</v>
      </c>
      <c r="E2279">
        <v>1794.43</v>
      </c>
      <c r="F2279" s="48">
        <f>IFERROR(VLOOKUP(A2279,SHORTVOL!$A$2:$E$10000,5,0),"")</f>
        <v>351.16</v>
      </c>
      <c r="G2279" s="48">
        <f>IFERROR(VLOOKUP($A2279,LONGVOL!$A$2:$E$10000,5,0),"")</f>
        <v>19702.79</v>
      </c>
      <c r="H2279">
        <v>49434.45</v>
      </c>
      <c r="I2279">
        <v>44107.519999999997</v>
      </c>
      <c r="J2279">
        <f>(1/(1-91/360*VLOOKUP($A2279,Tbills!$B$4:$C$974,2,1)/100))^((1)/91)-1</f>
        <v>1.8057055335418681E-6</v>
      </c>
      <c r="K2279">
        <f>K2278*$E2279/$E2278*(1-(K$1+K$5+IF(AND(WEEKDAY(A2279)&lt;&gt;1,WEEKDAY(A2279)&lt;&gt;7),IF(A2279&lt;L$2,L$1,L$3),0)))^($A2279-$A2278)</f>
        <v>4141.4343204385204</v>
      </c>
      <c r="L2279" t="e">
        <f>VLOOKUP(A2279,'VIXY-IV'!A$1:E$2000,4,0)</f>
        <v>#N/A</v>
      </c>
      <c r="M2279">
        <f>ROW()</f>
        <v>2279</v>
      </c>
      <c r="N2279">
        <f>B2279/C2279</f>
        <v>0.89666893269884429</v>
      </c>
      <c r="P2279" s="47" t="e">
        <f>#REF!/#REF!-1</f>
        <v>#REF!</v>
      </c>
    </row>
    <row r="2280" spans="1:16" x14ac:dyDescent="0.25">
      <c r="A2280" s="1">
        <v>41373</v>
      </c>
      <c r="B2280" s="11">
        <v>12.84</v>
      </c>
      <c r="C2280" s="11">
        <v>14.46</v>
      </c>
      <c r="D2280">
        <v>2004.5</v>
      </c>
      <c r="E2280">
        <v>1788.3</v>
      </c>
      <c r="F2280" s="48">
        <f>IFERROR(VLOOKUP(A2280,SHORTVOL!$A$2:$E$10000,5,0),"")</f>
        <v>356.4</v>
      </c>
      <c r="G2280" s="48">
        <f>IFERROR(VLOOKUP($A2280,LONGVOL!$A$2:$E$10000,5,0),"")</f>
        <v>19408.61</v>
      </c>
      <c r="H2280">
        <v>48988.51</v>
      </c>
      <c r="I2280">
        <v>43709.55</v>
      </c>
      <c r="J2280">
        <f>(1/(1-91/360*VLOOKUP($A2280,Tbills!$B$4:$C$974,2,1)/100))^((1)/91)-1</f>
        <v>1.8057055335418681E-6</v>
      </c>
      <c r="K2280">
        <f>K2279*$E2280/$E2279*(1-(K$1+K$5+IF(AND(WEEKDAY(A2280)&lt;&gt;1,WEEKDAY(A2280)&lt;&gt;7),IF(A2280&lt;L$2,L$1,L$3),0)))^($A2280-$A2279)</f>
        <v>4127.1679264567847</v>
      </c>
      <c r="L2280" t="e">
        <f>VLOOKUP(A2280,'VIXY-IV'!A$1:E$2000,4,0)</f>
        <v>#N/A</v>
      </c>
      <c r="M2280">
        <f>ROW()</f>
        <v>2280</v>
      </c>
      <c r="N2280">
        <f>B2280/C2280</f>
        <v>0.88796680497925307</v>
      </c>
      <c r="P2280" s="47" t="e">
        <f>#REF!/#REF!-1</f>
        <v>#REF!</v>
      </c>
    </row>
    <row r="2281" spans="1:16" x14ac:dyDescent="0.25">
      <c r="A2281" s="1">
        <v>41374</v>
      </c>
      <c r="B2281" s="11">
        <v>12.36</v>
      </c>
      <c r="C2281" s="11">
        <v>14.12</v>
      </c>
      <c r="D2281">
        <v>1931.14</v>
      </c>
      <c r="E2281">
        <v>1722.85</v>
      </c>
      <c r="F2281" s="48">
        <f>IFERROR(VLOOKUP(A2281,SHORTVOL!$A$2:$E$10000,5,0),"")</f>
        <v>365.46</v>
      </c>
      <c r="G2281" s="48">
        <f>IFERROR(VLOOKUP($A2281,LONGVOL!$A$2:$E$10000,5,0),"")</f>
        <v>18915.759999999998</v>
      </c>
      <c r="H2281">
        <v>48366.71</v>
      </c>
      <c r="I2281">
        <v>43154.68</v>
      </c>
      <c r="J2281">
        <f>(1/(1-91/360*VLOOKUP($A2281,Tbills!$B$4:$C$974,2,1)/100))^((1)/91)-1</f>
        <v>1.8057055335418681E-6</v>
      </c>
      <c r="K2281">
        <f>K2280*$E2281/$E2280*(1-(K$1+K$5+IF(AND(WEEKDAY(A2281)&lt;&gt;1,WEEKDAY(A2281)&lt;&gt;7),IF(A2281&lt;L$2,L$1,L$3),0)))^($A2281-$A2280)</f>
        <v>3976.0033068933053</v>
      </c>
      <c r="L2281" t="e">
        <f>VLOOKUP(A2281,'VIXY-IV'!A$1:E$2000,4,0)</f>
        <v>#N/A</v>
      </c>
      <c r="M2281">
        <f>ROW()</f>
        <v>2281</v>
      </c>
      <c r="N2281">
        <f>B2281/C2281</f>
        <v>0.87535410764872523</v>
      </c>
      <c r="P2281" s="47" t="e">
        <f>#REF!/#REF!-1</f>
        <v>#REF!</v>
      </c>
    </row>
    <row r="2282" spans="1:16" x14ac:dyDescent="0.25">
      <c r="A2282" s="1">
        <v>41375</v>
      </c>
      <c r="B2282" s="11">
        <v>12.24</v>
      </c>
      <c r="C2282" s="11">
        <v>14.17</v>
      </c>
      <c r="D2282">
        <v>1932.57</v>
      </c>
      <c r="E2282">
        <v>1724.13</v>
      </c>
      <c r="F2282" s="48">
        <f>IFERROR(VLOOKUP(A2282,SHORTVOL!$A$2:$E$10000,5,0),"")</f>
        <v>365.78</v>
      </c>
      <c r="G2282" s="48">
        <f>IFERROR(VLOOKUP($A2282,LONGVOL!$A$2:$E$10000,5,0),"")</f>
        <v>18899.009999999998</v>
      </c>
      <c r="H2282">
        <v>48127.69</v>
      </c>
      <c r="I2282">
        <v>42941.34</v>
      </c>
      <c r="J2282">
        <f>(1/(1-91/360*VLOOKUP($A2282,Tbills!$B$4:$C$974,2,1)/100))^((1)/91)-1</f>
        <v>1.8057055335418681E-6</v>
      </c>
      <c r="K2282">
        <f>K2281*$E2282/$E2281*(1-(K$1+K$5+IF(AND(WEEKDAY(A2282)&lt;&gt;1,WEEKDAY(A2282)&lt;&gt;7),IF(A2282&lt;L$2,L$1,L$3),0)))^($A2282-$A2281)</f>
        <v>3978.8428352248252</v>
      </c>
      <c r="L2282" t="e">
        <f>VLOOKUP(A2282,'VIXY-IV'!A$1:E$2000,4,0)</f>
        <v>#N/A</v>
      </c>
      <c r="M2282">
        <f>ROW()</f>
        <v>2282</v>
      </c>
      <c r="N2282">
        <f>B2282/C2282</f>
        <v>0.86379675370501063</v>
      </c>
      <c r="P2282" s="47" t="e">
        <f>#REF!/#REF!-1</f>
        <v>#REF!</v>
      </c>
    </row>
    <row r="2283" spans="1:16" x14ac:dyDescent="0.25">
      <c r="A2283" s="1">
        <v>41376</v>
      </c>
      <c r="B2283" s="11">
        <v>12.06</v>
      </c>
      <c r="C2283" s="11">
        <v>14.02</v>
      </c>
      <c r="D2283">
        <v>1884.16</v>
      </c>
      <c r="E2283">
        <v>1680.94</v>
      </c>
      <c r="F2283" s="48">
        <f>IFERROR(VLOOKUP(A2283,SHORTVOL!$A$2:$E$10000,5,0),"")</f>
        <v>372.88</v>
      </c>
      <c r="G2283" s="48">
        <f>IFERROR(VLOOKUP($A2283,LONGVOL!$A$2:$E$10000,5,0),"")</f>
        <v>18532.169999999998</v>
      </c>
      <c r="H2283">
        <v>47517.919999999998</v>
      </c>
      <c r="I2283">
        <v>42397.21</v>
      </c>
      <c r="J2283">
        <f>(1/(1-91/360*VLOOKUP($A2283,Tbills!$B$4:$C$974,2,1)/100))^((1)/91)-1</f>
        <v>1.8057055335418681E-6</v>
      </c>
      <c r="K2283">
        <f>K2282*$E2283/$E2282*(1-(K$1+K$5+IF(AND(WEEKDAY(A2283)&lt;&gt;1,WEEKDAY(A2283)&lt;&gt;7),IF(A2283&lt;L$2,L$1,L$3),0)))^($A2283-$A2282)</f>
        <v>3879.0599753392976</v>
      </c>
      <c r="L2283" t="e">
        <f>VLOOKUP(A2283,'VIXY-IV'!A$1:E$2000,4,0)</f>
        <v>#N/A</v>
      </c>
      <c r="M2283">
        <f>ROW()</f>
        <v>2283</v>
      </c>
      <c r="N2283">
        <f>B2283/C2283</f>
        <v>0.86019971469329537</v>
      </c>
      <c r="P2283" s="47" t="e">
        <f>#REF!/#REF!-1</f>
        <v>#REF!</v>
      </c>
    </row>
    <row r="2284" spans="1:16" x14ac:dyDescent="0.25">
      <c r="A2284" s="1">
        <v>41379</v>
      </c>
      <c r="B2284" s="11">
        <v>17.27</v>
      </c>
      <c r="C2284" s="11">
        <v>17.03</v>
      </c>
      <c r="D2284">
        <v>2241.1</v>
      </c>
      <c r="E2284">
        <v>1999.37</v>
      </c>
      <c r="F2284" s="48">
        <f>IFERROR(VLOOKUP(A2284,SHORTVOL!$A$2:$E$10000,5,0),"")</f>
        <v>331.38</v>
      </c>
      <c r="G2284" s="48">
        <f>IFERROR(VLOOKUP($A2284,LONGVOL!$A$2:$E$10000,5,0),"")</f>
        <v>20594.52</v>
      </c>
      <c r="H2284">
        <v>50592.39</v>
      </c>
      <c r="I2284">
        <v>45140.13</v>
      </c>
      <c r="J2284">
        <f>(1/(1-91/360*VLOOKUP($A2284,Tbills!$B$4:$C$974,2,1)/100))^((1)/91)-1</f>
        <v>1.527885156615838E-6</v>
      </c>
      <c r="K2284">
        <f>K2283*$E2284/$E2283*(1-(K$1+K$5+IF(AND(WEEKDAY(A2284)&lt;&gt;1,WEEKDAY(A2284)&lt;&gt;7),IF(A2284&lt;L$2,L$1,L$3),0)))^($A2284-$A2283)</f>
        <v>4613.4941382043189</v>
      </c>
      <c r="L2284" t="e">
        <f>VLOOKUP(A2284,'VIXY-IV'!A$1:E$2000,4,0)</f>
        <v>#N/A</v>
      </c>
      <c r="M2284">
        <f>ROW()</f>
        <v>2284</v>
      </c>
      <c r="N2284">
        <f>B2284/C2284</f>
        <v>1.014092777451556</v>
      </c>
      <c r="P2284" s="47" t="e">
        <f>#REF!/#REF!-1</f>
        <v>#REF!</v>
      </c>
    </row>
    <row r="2285" spans="1:16" x14ac:dyDescent="0.25">
      <c r="A2285" s="1">
        <v>41380</v>
      </c>
      <c r="B2285" s="11">
        <v>13.96</v>
      </c>
      <c r="C2285" s="11">
        <v>15.1</v>
      </c>
      <c r="D2285">
        <v>1979.38</v>
      </c>
      <c r="E2285">
        <v>1765.88</v>
      </c>
      <c r="F2285" s="48">
        <f>IFERROR(VLOOKUP(A2285,SHORTVOL!$A$2:$E$10000,5,0),"")</f>
        <v>355.77</v>
      </c>
      <c r="G2285" s="48">
        <f>IFERROR(VLOOKUP($A2285,LONGVOL!$A$2:$E$10000,5,0),"")</f>
        <v>19078.71</v>
      </c>
      <c r="H2285">
        <v>48332.01</v>
      </c>
      <c r="I2285">
        <v>43123.28</v>
      </c>
      <c r="J2285">
        <f>(1/(1-91/360*VLOOKUP($A2285,Tbills!$B$4:$C$974,2,1)/100))^((1)/91)-1</f>
        <v>1.527885156615838E-6</v>
      </c>
      <c r="K2285">
        <f>K2284*$E2285/$E2284*(1-(K$1+K$5+IF(AND(WEEKDAY(A2285)&lt;&gt;1,WEEKDAY(A2285)&lt;&gt;7),IF(A2285&lt;L$2,L$1,L$3),0)))^($A2285-$A2284)</f>
        <v>4074.6048338008209</v>
      </c>
      <c r="L2285" t="e">
        <f>VLOOKUP(A2285,'VIXY-IV'!A$1:E$2000,4,0)</f>
        <v>#N/A</v>
      </c>
      <c r="M2285">
        <f>ROW()</f>
        <v>2285</v>
      </c>
      <c r="N2285">
        <f>B2285/C2285</f>
        <v>0.92450331125827823</v>
      </c>
      <c r="P2285" s="47" t="e">
        <f>#REF!/#REF!-1</f>
        <v>#REF!</v>
      </c>
    </row>
    <row r="2286" spans="1:16" x14ac:dyDescent="0.25">
      <c r="A2286" s="1">
        <v>41381</v>
      </c>
      <c r="B2286" s="11">
        <v>16.510000000000002</v>
      </c>
      <c r="C2286" s="11">
        <v>16.93</v>
      </c>
      <c r="D2286">
        <v>2207.5100000000002</v>
      </c>
      <c r="E2286">
        <v>1969.41</v>
      </c>
      <c r="F2286" s="48">
        <f>IFERROR(VLOOKUP(A2286,SHORTVOL!$A$2:$E$10000,5,0),"")</f>
        <v>313.01</v>
      </c>
      <c r="G2286" s="48">
        <f>IFERROR(VLOOKUP($A2286,LONGVOL!$A$2:$E$10000,5,0),"")</f>
        <v>21371.82</v>
      </c>
      <c r="H2286">
        <v>49106.49</v>
      </c>
      <c r="I2286">
        <v>43814.23</v>
      </c>
      <c r="J2286">
        <f>(1/(1-91/360*VLOOKUP($A2286,Tbills!$B$4:$C$974,2,1)/100))^((1)/91)-1</f>
        <v>1.527885156615838E-6</v>
      </c>
      <c r="K2286">
        <f>K2285*$E2286/$E2285*(1-(K$1+K$5+IF(AND(WEEKDAY(A2286)&lt;&gt;1,WEEKDAY(A2286)&lt;&gt;7),IF(A2286&lt;L$2,L$1,L$3),0)))^($A2286-$A2285)</f>
        <v>4544.1007667638269</v>
      </c>
      <c r="L2286" t="e">
        <f>VLOOKUP(A2286,'VIXY-IV'!A$1:E$2000,4,0)</f>
        <v>#N/A</v>
      </c>
      <c r="M2286">
        <f>ROW()</f>
        <v>2286</v>
      </c>
      <c r="N2286">
        <f>B2286/C2286</f>
        <v>0.97519196692262267</v>
      </c>
      <c r="P2286" s="47" t="e">
        <f>#REF!/#REF!-1</f>
        <v>#REF!</v>
      </c>
    </row>
    <row r="2287" spans="1:16" x14ac:dyDescent="0.25">
      <c r="A2287" s="1">
        <v>41382</v>
      </c>
      <c r="B2287" s="11">
        <v>17.559999999999999</v>
      </c>
      <c r="C2287" s="11">
        <v>17.52</v>
      </c>
      <c r="D2287">
        <v>2308.09</v>
      </c>
      <c r="E2287">
        <v>2059.14</v>
      </c>
      <c r="F2287" s="48">
        <f>IFERROR(VLOOKUP(A2287,SHORTVOL!$A$2:$E$10000,5,0),"")</f>
        <v>301.51</v>
      </c>
      <c r="G2287" s="48">
        <f>IFERROR(VLOOKUP($A2287,LONGVOL!$A$2:$E$10000,5,0),"")</f>
        <v>22157.07</v>
      </c>
      <c r="H2287">
        <v>50732.1</v>
      </c>
      <c r="I2287">
        <v>45264.58</v>
      </c>
      <c r="J2287">
        <f>(1/(1-91/360*VLOOKUP($A2287,Tbills!$B$4:$C$974,2,1)/100))^((1)/91)-1</f>
        <v>1.527885156615838E-6</v>
      </c>
      <c r="K2287">
        <f>K2286*$E2287/$E2286*(1-(K$1+K$5+IF(AND(WEEKDAY(A2287)&lt;&gt;1,WEEKDAY(A2287)&lt;&gt;7),IF(A2287&lt;L$2,L$1,L$3),0)))^($A2287-$A2286)</f>
        <v>4751.0018130493263</v>
      </c>
      <c r="L2287" t="e">
        <f>VLOOKUP(A2287,'VIXY-IV'!A$1:E$2000,4,0)</f>
        <v>#N/A</v>
      </c>
      <c r="M2287">
        <f>ROW()</f>
        <v>2287</v>
      </c>
      <c r="N2287">
        <f>B2287/C2287</f>
        <v>1.0022831050228309</v>
      </c>
      <c r="P2287" s="47" t="e">
        <f>#REF!/#REF!-1</f>
        <v>#REF!</v>
      </c>
    </row>
    <row r="2288" spans="1:16" x14ac:dyDescent="0.25">
      <c r="A2288" s="1">
        <v>41383</v>
      </c>
      <c r="B2288" s="11">
        <v>14.97</v>
      </c>
      <c r="C2288" s="11">
        <v>16.170000000000002</v>
      </c>
      <c r="D2288">
        <v>2146.48</v>
      </c>
      <c r="E2288">
        <v>1914.96</v>
      </c>
      <c r="F2288" s="48">
        <f>IFERROR(VLOOKUP(A2288,SHORTVOL!$A$2:$E$10000,5,0),"")</f>
        <v>323.69</v>
      </c>
      <c r="G2288" s="48">
        <f>IFERROR(VLOOKUP($A2288,LONGVOL!$A$2:$E$10000,5,0),"")</f>
        <v>20527.330000000002</v>
      </c>
      <c r="H2288">
        <v>51030.49</v>
      </c>
      <c r="I2288">
        <v>45530.75</v>
      </c>
      <c r="J2288">
        <f>(1/(1-91/360*VLOOKUP($A2288,Tbills!$B$4:$C$974,2,1)/100))^((1)/91)-1</f>
        <v>1.527885156615838E-6</v>
      </c>
      <c r="K2288">
        <f>K2287*$E2288/$E2287*(1-(K$1+K$5+IF(AND(WEEKDAY(A2288)&lt;&gt;1,WEEKDAY(A2288)&lt;&gt;7),IF(A2288&lt;L$2,L$1,L$3),0)))^($A2288-$A2287)</f>
        <v>4418.2118307884448</v>
      </c>
      <c r="L2288" t="e">
        <f>VLOOKUP(A2288,'VIXY-IV'!A$1:E$2000,4,0)</f>
        <v>#N/A</v>
      </c>
      <c r="M2288">
        <f>ROW()</f>
        <v>2288</v>
      </c>
      <c r="N2288">
        <f>B2288/C2288</f>
        <v>0.92578849721706857</v>
      </c>
      <c r="P2288" s="47" t="e">
        <f>#REF!/#REF!-1</f>
        <v>#REF!</v>
      </c>
    </row>
    <row r="2289" spans="1:16" x14ac:dyDescent="0.25">
      <c r="A2289" s="1">
        <v>41386</v>
      </c>
      <c r="B2289" s="11">
        <v>14.39</v>
      </c>
      <c r="C2289" s="11">
        <v>15.66</v>
      </c>
      <c r="D2289">
        <v>2058.77</v>
      </c>
      <c r="E2289">
        <v>1836.7</v>
      </c>
      <c r="F2289" s="48">
        <f>IFERROR(VLOOKUP(A2289,SHORTVOL!$A$2:$E$10000,5,0),"")</f>
        <v>328.83</v>
      </c>
      <c r="G2289" s="48">
        <f>IFERROR(VLOOKUP($A2289,LONGVOL!$A$2:$E$10000,5,0),"")</f>
        <v>20201.009999999998</v>
      </c>
      <c r="H2289">
        <v>49411.54</v>
      </c>
      <c r="I2289">
        <v>44086.080000000002</v>
      </c>
      <c r="J2289">
        <f>(1/(1-91/360*VLOOKUP($A2289,Tbills!$B$4:$C$974,2,1)/100))^((1)/91)-1</f>
        <v>1.3889776309117252E-6</v>
      </c>
      <c r="K2289">
        <f>K2288*$E2289/$E2288*(1-(K$1+K$5+IF(AND(WEEKDAY(A2289)&lt;&gt;1,WEEKDAY(A2289)&lt;&gt;7),IF(A2289&lt;L$2,L$1,L$3),0)))^($A2289-$A2288)</f>
        <v>4237.2839955970776</v>
      </c>
      <c r="L2289" t="e">
        <f>VLOOKUP(A2289,'VIXY-IV'!A$1:E$2000,4,0)</f>
        <v>#N/A</v>
      </c>
      <c r="M2289">
        <f>ROW()</f>
        <v>2289</v>
      </c>
      <c r="N2289">
        <f>B2289/C2289</f>
        <v>0.91890166028097064</v>
      </c>
      <c r="P2289" s="47" t="e">
        <f>#REF!/#REF!-1</f>
        <v>#REF!</v>
      </c>
    </row>
    <row r="2290" spans="1:16" x14ac:dyDescent="0.25">
      <c r="A2290" s="1">
        <v>41387</v>
      </c>
      <c r="B2290" s="11">
        <v>13.48</v>
      </c>
      <c r="C2290" s="11">
        <v>14.83</v>
      </c>
      <c r="D2290">
        <v>1959.76</v>
      </c>
      <c r="E2290">
        <v>1748.37</v>
      </c>
      <c r="F2290" s="48">
        <f>IFERROR(VLOOKUP(A2290,SHORTVOL!$A$2:$E$10000,5,0),"")</f>
        <v>346.49</v>
      </c>
      <c r="G2290" s="48">
        <f>IFERROR(VLOOKUP($A2290,LONGVOL!$A$2:$E$10000,5,0),"")</f>
        <v>19116.71</v>
      </c>
      <c r="H2290">
        <v>47618.13</v>
      </c>
      <c r="I2290">
        <v>42485.89</v>
      </c>
      <c r="J2290">
        <f>(1/(1-91/360*VLOOKUP($A2290,Tbills!$B$4:$C$974,2,1)/100))^((1)/91)-1</f>
        <v>1.3889776309117252E-6</v>
      </c>
      <c r="K2290">
        <f>K2289*$E2290/$E2289*(1-(K$1+K$5+IF(AND(WEEKDAY(A2290)&lt;&gt;1,WEEKDAY(A2290)&lt;&gt;7),IF(A2290&lt;L$2,L$1,L$3),0)))^($A2290-$A2289)</f>
        <v>4033.3898310805321</v>
      </c>
      <c r="L2290" t="e">
        <f>VLOOKUP(A2290,'VIXY-IV'!A$1:E$2000,4,0)</f>
        <v>#N/A</v>
      </c>
      <c r="M2290">
        <f>ROW()</f>
        <v>2290</v>
      </c>
      <c r="N2290">
        <f>B2290/C2290</f>
        <v>0.90896830748482804</v>
      </c>
      <c r="P2290" s="47" t="e">
        <f>#REF!/#REF!-1</f>
        <v>#REF!</v>
      </c>
    </row>
    <row r="2291" spans="1:16" x14ac:dyDescent="0.25">
      <c r="A2291" s="1">
        <v>41388</v>
      </c>
      <c r="B2291" s="11">
        <v>13.61</v>
      </c>
      <c r="C2291" s="11">
        <v>14.97</v>
      </c>
      <c r="D2291">
        <v>1970.41</v>
      </c>
      <c r="E2291">
        <v>1757.87</v>
      </c>
      <c r="F2291" s="48">
        <f>IFERROR(VLOOKUP(A2291,SHORTVOL!$A$2:$E$10000,5,0),"")</f>
        <v>344.08</v>
      </c>
      <c r="G2291" s="48">
        <f>IFERROR(VLOOKUP($A2291,LONGVOL!$A$2:$E$10000,5,0),"")</f>
        <v>19249.240000000002</v>
      </c>
      <c r="H2291">
        <v>47572.87</v>
      </c>
      <c r="I2291">
        <v>42445.45</v>
      </c>
      <c r="J2291">
        <f>(1/(1-91/360*VLOOKUP($A2291,Tbills!$B$4:$C$974,2,1)/100))^((1)/91)-1</f>
        <v>1.3889776309117252E-6</v>
      </c>
      <c r="K2291">
        <f>K2290*$E2291/$E2290*(1-(K$1+K$5+IF(AND(WEEKDAY(A2291)&lt;&gt;1,WEEKDAY(A2291)&lt;&gt;7),IF(A2291&lt;L$2,L$1,L$3),0)))^($A2291-$A2290)</f>
        <v>4055.1891295456262</v>
      </c>
      <c r="L2291" t="e">
        <f>VLOOKUP(A2291,'VIXY-IV'!A$1:E$2000,4,0)</f>
        <v>#N/A</v>
      </c>
      <c r="M2291">
        <f>ROW()</f>
        <v>2291</v>
      </c>
      <c r="N2291">
        <f>B2291/C2291</f>
        <v>0.9091516366065463</v>
      </c>
      <c r="P2291" s="47" t="e">
        <f>#REF!/#REF!-1</f>
        <v>#REF!</v>
      </c>
    </row>
    <row r="2292" spans="1:16" x14ac:dyDescent="0.25">
      <c r="A2292" s="1">
        <v>41389</v>
      </c>
      <c r="B2292" s="11">
        <v>13.62</v>
      </c>
      <c r="C2292" s="11">
        <v>14.96</v>
      </c>
      <c r="D2292">
        <v>1988.75</v>
      </c>
      <c r="E2292">
        <v>1774.23</v>
      </c>
      <c r="F2292" s="48">
        <f>IFERROR(VLOOKUP(A2292,SHORTVOL!$A$2:$E$10000,5,0),"")</f>
        <v>341.82</v>
      </c>
      <c r="G2292" s="48">
        <f>IFERROR(VLOOKUP($A2292,LONGVOL!$A$2:$E$10000,5,0),"")</f>
        <v>19375.78</v>
      </c>
      <c r="H2292">
        <v>47607.34</v>
      </c>
      <c r="I2292">
        <v>42476.15</v>
      </c>
      <c r="J2292">
        <f>(1/(1-91/360*VLOOKUP($A2292,Tbills!$B$4:$C$974,2,1)/100))^((1)/91)-1</f>
        <v>1.3889776309117252E-6</v>
      </c>
      <c r="K2292">
        <f>K2291*$E2292/$E2291*(1-(K$1+K$5+IF(AND(WEEKDAY(A2292)&lt;&gt;1,WEEKDAY(A2292)&lt;&gt;7),IF(A2292&lt;L$2,L$1,L$3),0)))^($A2292-$A2291)</f>
        <v>4092.811888544622</v>
      </c>
      <c r="L2292" t="e">
        <f>VLOOKUP(A2292,'VIXY-IV'!A$1:E$2000,4,0)</f>
        <v>#N/A</v>
      </c>
      <c r="M2292">
        <f>ROW()</f>
        <v>2292</v>
      </c>
      <c r="N2292">
        <f>B2292/C2292</f>
        <v>0.91042780748663088</v>
      </c>
      <c r="P2292" s="47" t="e">
        <f>#REF!/#REF!-1</f>
        <v>#REF!</v>
      </c>
    </row>
    <row r="2293" spans="1:16" x14ac:dyDescent="0.25">
      <c r="A2293" s="1">
        <v>41390</v>
      </c>
      <c r="B2293" s="11">
        <v>13.61</v>
      </c>
      <c r="C2293" s="11">
        <v>14.89</v>
      </c>
      <c r="D2293">
        <v>1992.47</v>
      </c>
      <c r="E2293">
        <v>1777.54</v>
      </c>
      <c r="F2293" s="48">
        <f>IFERROR(VLOOKUP(A2293,SHORTVOL!$A$2:$E$10000,5,0),"")</f>
        <v>341.06</v>
      </c>
      <c r="G2293" s="48">
        <f>IFERROR(VLOOKUP($A2293,LONGVOL!$A$2:$E$10000,5,0),"")</f>
        <v>19418.740000000002</v>
      </c>
      <c r="H2293">
        <v>47692.41</v>
      </c>
      <c r="I2293">
        <v>42551.99</v>
      </c>
      <c r="J2293">
        <f>(1/(1-91/360*VLOOKUP($A2293,Tbills!$B$4:$C$974,2,1)/100))^((1)/91)-1</f>
        <v>1.3889776309117252E-6</v>
      </c>
      <c r="K2293">
        <f>K2292*$E2293/$E2292*(1-(K$1+K$5+IF(AND(WEEKDAY(A2293)&lt;&gt;1,WEEKDAY(A2293)&lt;&gt;7),IF(A2293&lt;L$2,L$1,L$3),0)))^($A2293-$A2292)</f>
        <v>4100.3294722809733</v>
      </c>
      <c r="L2293" t="e">
        <f>VLOOKUP(A2293,'VIXY-IV'!A$1:E$2000,4,0)</f>
        <v>#N/A</v>
      </c>
      <c r="M2293">
        <f>ROW()</f>
        <v>2293</v>
      </c>
      <c r="N2293">
        <f>B2293/C2293</f>
        <v>0.91403626595030218</v>
      </c>
      <c r="P2293" s="47" t="e">
        <f>#REF!/#REF!-1</f>
        <v>#REF!</v>
      </c>
    </row>
    <row r="2294" spans="1:16" x14ac:dyDescent="0.25">
      <c r="A2294" s="1">
        <v>41393</v>
      </c>
      <c r="B2294" s="11">
        <v>13.71</v>
      </c>
      <c r="C2294" s="11">
        <v>14.92</v>
      </c>
      <c r="D2294">
        <v>1985.86</v>
      </c>
      <c r="E2294">
        <v>1771.64</v>
      </c>
      <c r="F2294" s="48">
        <f>IFERROR(VLOOKUP(A2294,SHORTVOL!$A$2:$E$10000,5,0),"")</f>
        <v>341.96</v>
      </c>
      <c r="G2294" s="48">
        <f>IFERROR(VLOOKUP($A2294,LONGVOL!$A$2:$E$10000,5,0),"")</f>
        <v>19367.61</v>
      </c>
      <c r="H2294">
        <v>47405.36</v>
      </c>
      <c r="I2294">
        <v>42295.7</v>
      </c>
      <c r="J2294">
        <f>(1/(1-91/360*VLOOKUP($A2294,Tbills!$B$4:$C$974,2,1)/100))^((1)/91)-1</f>
        <v>1.3889776309117252E-6</v>
      </c>
      <c r="K2294">
        <f>K2293*$E2294/$E2293*(1-(K$1+K$5+IF(AND(WEEKDAY(A2294)&lt;&gt;1,WEEKDAY(A2294)&lt;&gt;7),IF(A2294&lt;L$2,L$1,L$3),0)))^($A2294-$A2293)</f>
        <v>4086.3670041744258</v>
      </c>
      <c r="L2294" t="e">
        <f>VLOOKUP(A2294,'VIXY-IV'!A$1:E$2000,4,0)</f>
        <v>#N/A</v>
      </c>
      <c r="M2294">
        <f>ROW()</f>
        <v>2294</v>
      </c>
      <c r="N2294">
        <f>B2294/C2294</f>
        <v>0.91890080428954435</v>
      </c>
      <c r="P2294" s="47" t="e">
        <f>#REF!/#REF!-1</f>
        <v>#REF!</v>
      </c>
    </row>
    <row r="2295" spans="1:16" x14ac:dyDescent="0.25">
      <c r="A2295" s="1">
        <v>41394</v>
      </c>
      <c r="B2295" s="11">
        <v>13.52</v>
      </c>
      <c r="C2295" s="11">
        <v>14.78</v>
      </c>
      <c r="D2295">
        <v>1953.38</v>
      </c>
      <c r="E2295">
        <v>1742.66</v>
      </c>
      <c r="F2295" s="48">
        <f>IFERROR(VLOOKUP(A2295,SHORTVOL!$A$2:$E$10000,5,0),"")</f>
        <v>346.6</v>
      </c>
      <c r="G2295" s="48">
        <f>IFERROR(VLOOKUP($A2295,LONGVOL!$A$2:$E$10000,5,0),"")</f>
        <v>19104.72</v>
      </c>
      <c r="H2295">
        <v>47069.78</v>
      </c>
      <c r="I2295">
        <v>41996.23</v>
      </c>
      <c r="J2295">
        <f>(1/(1-91/360*VLOOKUP($A2295,Tbills!$B$4:$C$974,2,1)/100))^((1)/91)-1</f>
        <v>1.3889776309117252E-6</v>
      </c>
      <c r="K2295">
        <f>K2294*$E2295/$E2294*(1-(K$1+K$5+IF(AND(WEEKDAY(A2295)&lt;&gt;1,WEEKDAY(A2295)&lt;&gt;7),IF(A2295&lt;L$2,L$1,L$3),0)))^($A2295-$A2294)</f>
        <v>4019.4077061608637</v>
      </c>
      <c r="L2295" t="e">
        <f>VLOOKUP(A2295,'VIXY-IV'!A$1:E$2000,4,0)</f>
        <v>#N/A</v>
      </c>
      <c r="M2295">
        <f>ROW()</f>
        <v>2295</v>
      </c>
      <c r="N2295">
        <f>B2295/C2295</f>
        <v>0.91474966170500682</v>
      </c>
      <c r="P2295" s="47" t="e">
        <f>#REF!/#REF!-1</f>
        <v>#REF!</v>
      </c>
    </row>
    <row r="2296" spans="1:16" x14ac:dyDescent="0.25">
      <c r="A2296" s="1">
        <v>41395</v>
      </c>
      <c r="B2296" s="11">
        <v>14.49</v>
      </c>
      <c r="C2296" s="11">
        <v>15.61</v>
      </c>
      <c r="D2296">
        <v>2037.68</v>
      </c>
      <c r="E2296">
        <v>1817.87</v>
      </c>
      <c r="F2296" s="48">
        <f>IFERROR(VLOOKUP(A2296,SHORTVOL!$A$2:$E$10000,5,0),"")</f>
        <v>331.91</v>
      </c>
      <c r="G2296" s="48">
        <f>IFERROR(VLOOKUP($A2296,LONGVOL!$A$2:$E$10000,5,0),"")</f>
        <v>19914.79</v>
      </c>
      <c r="H2296">
        <v>48052.34</v>
      </c>
      <c r="I2296">
        <v>42872.83</v>
      </c>
      <c r="J2296">
        <f>(1/(1-91/360*VLOOKUP($A2296,Tbills!$B$4:$C$974,2,1)/100))^((1)/91)-1</f>
        <v>1.3889776309117252E-6</v>
      </c>
      <c r="K2296">
        <f>K2295*$E2296/$E2295*(1-(K$1+K$5+IF(AND(WEEKDAY(A2296)&lt;&gt;1,WEEKDAY(A2296)&lt;&gt;7),IF(A2296&lt;L$2,L$1,L$3),0)))^($A2296-$A2295)</f>
        <v>4192.7573320746087</v>
      </c>
      <c r="L2296" t="e">
        <f>VLOOKUP(A2296,'VIXY-IV'!A$1:E$2000,4,0)</f>
        <v>#N/A</v>
      </c>
      <c r="M2296">
        <f>ROW()</f>
        <v>2296</v>
      </c>
      <c r="N2296">
        <f>B2296/C2296</f>
        <v>0.9282511210762332</v>
      </c>
      <c r="P2296" s="47" t="e">
        <f>#REF!/#REF!-1</f>
        <v>#REF!</v>
      </c>
    </row>
    <row r="2297" spans="1:16" x14ac:dyDescent="0.25">
      <c r="A2297" s="1">
        <v>41396</v>
      </c>
      <c r="B2297" s="11">
        <v>13.59</v>
      </c>
      <c r="C2297" s="11">
        <v>14.87</v>
      </c>
      <c r="D2297">
        <v>1967.49</v>
      </c>
      <c r="E2297">
        <v>1755.25</v>
      </c>
      <c r="F2297" s="48">
        <f>IFERROR(VLOOKUP(A2297,SHORTVOL!$A$2:$E$10000,5,0),"")</f>
        <v>343.59</v>
      </c>
      <c r="G2297" s="48">
        <f>IFERROR(VLOOKUP($A2297,LONGVOL!$A$2:$E$10000,5,0),"")</f>
        <v>19213.52</v>
      </c>
      <c r="H2297">
        <v>47636.33</v>
      </c>
      <c r="I2297">
        <v>42501.599999999999</v>
      </c>
      <c r="J2297">
        <f>(1/(1-91/360*VLOOKUP($A2297,Tbills!$B$4:$C$974,2,1)/100))^((1)/91)-1</f>
        <v>1.3889776309117252E-6</v>
      </c>
      <c r="K2297">
        <f>K2296*$E2297/$E2296*(1-(K$1+K$5+IF(AND(WEEKDAY(A2297)&lt;&gt;1,WEEKDAY(A2297)&lt;&gt;7),IF(A2297&lt;L$2,L$1,L$3),0)))^($A2297-$A2296)</f>
        <v>4048.2133486774787</v>
      </c>
      <c r="L2297" t="e">
        <f>VLOOKUP(A2297,'VIXY-IV'!A$1:E$2000,4,0)</f>
        <v>#N/A</v>
      </c>
      <c r="M2297">
        <f>ROW()</f>
        <v>2297</v>
      </c>
      <c r="N2297">
        <f>B2297/C2297</f>
        <v>0.91392064559515807</v>
      </c>
      <c r="P2297" s="47" t="e">
        <f>#REF!/#REF!-1</f>
        <v>#REF!</v>
      </c>
    </row>
    <row r="2298" spans="1:16" x14ac:dyDescent="0.25">
      <c r="A2298" s="1">
        <v>41397</v>
      </c>
      <c r="B2298" s="11">
        <v>12.85</v>
      </c>
      <c r="C2298" s="11">
        <v>14.45</v>
      </c>
      <c r="D2298">
        <v>1931.31</v>
      </c>
      <c r="E2298">
        <v>1722.97</v>
      </c>
      <c r="F2298" s="48">
        <f>IFERROR(VLOOKUP(A2298,SHORTVOL!$A$2:$E$10000,5,0),"")</f>
        <v>350.5</v>
      </c>
      <c r="G2298" s="48">
        <f>IFERROR(VLOOKUP($A2298,LONGVOL!$A$2:$E$10000,5,0),"")</f>
        <v>18827.37</v>
      </c>
      <c r="H2298">
        <v>47096.59</v>
      </c>
      <c r="I2298">
        <v>42019.98</v>
      </c>
      <c r="J2298">
        <f>(1/(1-91/360*VLOOKUP($A2298,Tbills!$B$4:$C$974,2,1)/100))^((1)/91)-1</f>
        <v>1.3889776309117252E-6</v>
      </c>
      <c r="K2298">
        <f>K2297*$E2298/$E2297*(1-(K$1+K$5+IF(AND(WEEKDAY(A2298)&lt;&gt;1,WEEKDAY(A2298)&lt;&gt;7),IF(A2298&lt;L$2,L$1,L$3),0)))^($A2298-$A2297)</f>
        <v>3973.6501946274598</v>
      </c>
      <c r="L2298" t="e">
        <f>VLOOKUP(A2298,'VIXY-IV'!A$1:E$2000,4,0)</f>
        <v>#N/A</v>
      </c>
      <c r="M2298">
        <f>ROW()</f>
        <v>2298</v>
      </c>
      <c r="N2298">
        <f>B2298/C2298</f>
        <v>0.88927335640138405</v>
      </c>
      <c r="P2298" s="47" t="e">
        <f>#REF!/#REF!-1</f>
        <v>#REF!</v>
      </c>
    </row>
    <row r="2299" spans="1:16" x14ac:dyDescent="0.25">
      <c r="A2299" s="1">
        <v>41400</v>
      </c>
      <c r="B2299" s="11">
        <v>12.66</v>
      </c>
      <c r="C2299" s="11">
        <v>14.31</v>
      </c>
      <c r="D2299">
        <v>1888.95</v>
      </c>
      <c r="E2299">
        <v>1685.17</v>
      </c>
      <c r="F2299" s="48">
        <f>IFERROR(VLOOKUP(A2299,SHORTVOL!$A$2:$E$10000,5,0),"")</f>
        <v>356.54</v>
      </c>
      <c r="G2299" s="48">
        <f>IFERROR(VLOOKUP($A2299,LONGVOL!$A$2:$E$10000,5,0),"")</f>
        <v>18503.05</v>
      </c>
      <c r="H2299">
        <v>46286.11</v>
      </c>
      <c r="I2299">
        <v>41296.69</v>
      </c>
      <c r="J2299">
        <f>(1/(1-91/360*VLOOKUP($A2299,Tbills!$B$4:$C$974,2,1)/100))^((1)/91)-1</f>
        <v>1.1111679050213041E-6</v>
      </c>
      <c r="K2299">
        <f>K2298*$E2299/$E2298*(1-(K$1+K$5+IF(AND(WEEKDAY(A2299)&lt;&gt;1,WEEKDAY(A2299)&lt;&gt;7),IF(A2299&lt;L$2,L$1,L$3),0)))^($A2299-$A2298)</f>
        <v>3886.1374355353687</v>
      </c>
      <c r="L2299" t="e">
        <f>VLOOKUP(A2299,'VIXY-IV'!A$1:E$2000,4,0)</f>
        <v>#N/A</v>
      </c>
      <c r="M2299">
        <f>ROW()</f>
        <v>2299</v>
      </c>
      <c r="N2299">
        <f>B2299/C2299</f>
        <v>0.88469601677148846</v>
      </c>
      <c r="P2299" s="47" t="e">
        <f>#REF!/#REF!-1</f>
        <v>#REF!</v>
      </c>
    </row>
    <row r="2300" spans="1:16" x14ac:dyDescent="0.25">
      <c r="A2300" s="1">
        <v>41401</v>
      </c>
      <c r="B2300" s="11">
        <v>12.83</v>
      </c>
      <c r="C2300" s="11">
        <v>14.35</v>
      </c>
      <c r="D2300">
        <v>1882.43</v>
      </c>
      <c r="E2300">
        <v>1679.35</v>
      </c>
      <c r="F2300" s="48">
        <f>IFERROR(VLOOKUP(A2300,SHORTVOL!$A$2:$E$10000,5,0),"")</f>
        <v>359.76</v>
      </c>
      <c r="G2300" s="48">
        <f>IFERROR(VLOOKUP($A2300,LONGVOL!$A$2:$E$10000,5,0),"")</f>
        <v>18336</v>
      </c>
      <c r="H2300">
        <v>45977.29</v>
      </c>
      <c r="I2300">
        <v>41021.11</v>
      </c>
      <c r="J2300">
        <f>(1/(1-91/360*VLOOKUP($A2300,Tbills!$B$4:$C$974,2,1)/100))^((1)/91)-1</f>
        <v>1.1111679050213041E-6</v>
      </c>
      <c r="K2300">
        <f>K2299*$E2300/$E2299*(1-(K$1+K$5+IF(AND(WEEKDAY(A2300)&lt;&gt;1,WEEKDAY(A2300)&lt;&gt;7),IF(A2300&lt;L$2,L$1,L$3),0)))^($A2300-$A2299)</f>
        <v>3872.6046409564824</v>
      </c>
      <c r="L2300" t="e">
        <f>VLOOKUP(A2300,'VIXY-IV'!A$1:E$2000,4,0)</f>
        <v>#N/A</v>
      </c>
      <c r="M2300">
        <f>ROW()</f>
        <v>2300</v>
      </c>
      <c r="N2300">
        <f>B2300/C2300</f>
        <v>0.89407665505226486</v>
      </c>
      <c r="P2300" s="47" t="e">
        <f>#REF!/#REF!-1</f>
        <v>#REF!</v>
      </c>
    </row>
    <row r="2301" spans="1:16" x14ac:dyDescent="0.25">
      <c r="A2301" s="1">
        <v>41402</v>
      </c>
      <c r="B2301" s="11">
        <v>12.66</v>
      </c>
      <c r="C2301" s="11">
        <v>14.4</v>
      </c>
      <c r="D2301">
        <v>1905.83</v>
      </c>
      <c r="E2301">
        <v>1700.23</v>
      </c>
      <c r="F2301" s="48">
        <f>IFERROR(VLOOKUP(A2301,SHORTVOL!$A$2:$E$10000,5,0),"")</f>
        <v>356.87</v>
      </c>
      <c r="G2301" s="48">
        <f>IFERROR(VLOOKUP($A2301,LONGVOL!$A$2:$E$10000,5,0),"")</f>
        <v>18483.27</v>
      </c>
      <c r="H2301">
        <v>46264.36</v>
      </c>
      <c r="I2301">
        <v>41277.19</v>
      </c>
      <c r="J2301">
        <f>(1/(1-91/360*VLOOKUP($A2301,Tbills!$B$4:$C$974,2,1)/100))^((1)/91)-1</f>
        <v>1.1111679050213041E-6</v>
      </c>
      <c r="K2301">
        <f>K2300*$E2301/$E2300*(1-(K$1+K$5+IF(AND(WEEKDAY(A2301)&lt;&gt;1,WEEKDAY(A2301)&lt;&gt;7),IF(A2301&lt;L$2,L$1,L$3),0)))^($A2301-$A2300)</f>
        <v>3920.6414248303413</v>
      </c>
      <c r="L2301" t="e">
        <f>VLOOKUP(A2301,'VIXY-IV'!A$1:E$2000,4,0)</f>
        <v>#N/A</v>
      </c>
      <c r="M2301">
        <f>ROW()</f>
        <v>2301</v>
      </c>
      <c r="N2301">
        <f>B2301/C2301</f>
        <v>0.87916666666666665</v>
      </c>
      <c r="P2301" s="47" t="e">
        <f>#REF!/#REF!-1</f>
        <v>#REF!</v>
      </c>
    </row>
    <row r="2302" spans="1:16" x14ac:dyDescent="0.25">
      <c r="A2302" s="1">
        <v>41403</v>
      </c>
      <c r="B2302" s="11">
        <v>13.13</v>
      </c>
      <c r="C2302" s="11">
        <v>14.81</v>
      </c>
      <c r="D2302">
        <v>1935.9</v>
      </c>
      <c r="E2302">
        <v>1727.06</v>
      </c>
      <c r="F2302" s="48">
        <f>IFERROR(VLOOKUP(A2302,SHORTVOL!$A$2:$E$10000,5,0),"")</f>
        <v>347.95</v>
      </c>
      <c r="G2302" s="48">
        <f>IFERROR(VLOOKUP($A2302,LONGVOL!$A$2:$E$10000,5,0),"")</f>
        <v>18945.13</v>
      </c>
      <c r="H2302">
        <v>46805.62</v>
      </c>
      <c r="I2302">
        <v>41760.06</v>
      </c>
      <c r="J2302">
        <f>(1/(1-91/360*VLOOKUP($A2302,Tbills!$B$4:$C$974,2,1)/100))^((1)/91)-1</f>
        <v>1.1111679050213041E-6</v>
      </c>
      <c r="K2302">
        <f>K2301*$E2302/$E2301*(1-(K$1+K$5+IF(AND(WEEKDAY(A2302)&lt;&gt;1,WEEKDAY(A2302)&lt;&gt;7),IF(A2302&lt;L$2,L$1,L$3),0)))^($A2302-$A2301)</f>
        <v>3982.3954357421785</v>
      </c>
      <c r="L2302" t="e">
        <f>VLOOKUP(A2302,'VIXY-IV'!A$1:E$2000,4,0)</f>
        <v>#N/A</v>
      </c>
      <c r="M2302">
        <f>ROW()</f>
        <v>2302</v>
      </c>
      <c r="N2302">
        <f>B2302/C2302</f>
        <v>0.88656313301823098</v>
      </c>
      <c r="P2302" s="47" t="e">
        <f>#REF!/#REF!-1</f>
        <v>#REF!</v>
      </c>
    </row>
    <row r="2303" spans="1:16" x14ac:dyDescent="0.25">
      <c r="A2303" s="1">
        <v>41404</v>
      </c>
      <c r="B2303" s="11">
        <v>12.59</v>
      </c>
      <c r="C2303" s="11">
        <v>14.71</v>
      </c>
      <c r="D2303">
        <v>1899.46</v>
      </c>
      <c r="E2303">
        <v>1694.55</v>
      </c>
      <c r="F2303" s="48">
        <f>IFERROR(VLOOKUP(A2303,SHORTVOL!$A$2:$E$10000,5,0),"")</f>
        <v>352.76</v>
      </c>
      <c r="G2303" s="48">
        <f>IFERROR(VLOOKUP($A2303,LONGVOL!$A$2:$E$10000,5,0),"")</f>
        <v>18683.07</v>
      </c>
      <c r="H2303">
        <v>47179.89</v>
      </c>
      <c r="I2303">
        <v>42093.94</v>
      </c>
      <c r="J2303">
        <f>(1/(1-91/360*VLOOKUP($A2303,Tbills!$B$4:$C$974,2,1)/100))^((1)/91)-1</f>
        <v>1.1111679050213041E-6</v>
      </c>
      <c r="K2303">
        <f>K2302*$E2303/$E2302*(1-(K$1+K$5+IF(AND(WEEKDAY(A2303)&lt;&gt;1,WEEKDAY(A2303)&lt;&gt;7),IF(A2303&lt;L$2,L$1,L$3),0)))^($A2303-$A2302)</f>
        <v>3907.3188276593301</v>
      </c>
      <c r="L2303" t="e">
        <f>VLOOKUP(A2303,'VIXY-IV'!A$1:E$2000,4,0)</f>
        <v>#N/A</v>
      </c>
      <c r="M2303">
        <f>ROW()</f>
        <v>2303</v>
      </c>
      <c r="N2303">
        <f>B2303/C2303</f>
        <v>0.85588035350101965</v>
      </c>
      <c r="P2303" s="47" t="e">
        <f>#REF!/#REF!-1</f>
        <v>#REF!</v>
      </c>
    </row>
    <row r="2304" spans="1:16" x14ac:dyDescent="0.25">
      <c r="A2304" s="1">
        <v>41407</v>
      </c>
      <c r="B2304" s="11">
        <v>12.55</v>
      </c>
      <c r="C2304" s="11">
        <v>15.05</v>
      </c>
      <c r="D2304">
        <v>1892.25</v>
      </c>
      <c r="E2304">
        <v>1688.12</v>
      </c>
      <c r="F2304" s="48">
        <f>IFERROR(VLOOKUP(A2304,SHORTVOL!$A$2:$E$10000,5,0),"")</f>
        <v>355.73</v>
      </c>
      <c r="G2304" s="48">
        <f>IFERROR(VLOOKUP($A2304,LONGVOL!$A$2:$E$10000,5,0),"")</f>
        <v>18526.07</v>
      </c>
      <c r="H2304">
        <v>47435.85</v>
      </c>
      <c r="I2304">
        <v>42322.16</v>
      </c>
      <c r="J2304">
        <f>(1/(1-91/360*VLOOKUP($A2304,Tbills!$B$4:$C$974,2,1)/100))^((1)/91)-1</f>
        <v>1.2500718804542288E-6</v>
      </c>
      <c r="K2304">
        <f>K2303*$E2304/$E2303*(1-(K$1+K$5+IF(AND(WEEKDAY(A2304)&lt;&gt;1,WEEKDAY(A2304)&lt;&gt;7),IF(A2304&lt;L$2,L$1,L$3),0)))^($A2304-$A2303)</f>
        <v>3892.156519369747</v>
      </c>
      <c r="L2304" t="e">
        <f>VLOOKUP(A2304,'VIXY-IV'!A$1:E$2000,4,0)</f>
        <v>#N/A</v>
      </c>
      <c r="M2304">
        <f>ROW()</f>
        <v>2304</v>
      </c>
      <c r="N2304">
        <f>B2304/C2304</f>
        <v>0.83388704318936879</v>
      </c>
      <c r="P2304" s="47" t="e">
        <f>#REF!/#REF!-1</f>
        <v>#REF!</v>
      </c>
    </row>
    <row r="2305" spans="1:16" x14ac:dyDescent="0.25">
      <c r="A2305" s="1">
        <v>41408</v>
      </c>
      <c r="B2305" s="11">
        <v>12.77</v>
      </c>
      <c r="C2305" s="11">
        <v>14.98</v>
      </c>
      <c r="D2305">
        <v>1884.3</v>
      </c>
      <c r="E2305">
        <v>1681.03</v>
      </c>
      <c r="F2305" s="48">
        <f>IFERROR(VLOOKUP(A2305,SHORTVOL!$A$2:$E$10000,5,0),"")</f>
        <v>359.33</v>
      </c>
      <c r="G2305" s="48">
        <f>IFERROR(VLOOKUP($A2305,LONGVOL!$A$2:$E$10000,5,0),"")</f>
        <v>18338.61</v>
      </c>
      <c r="H2305">
        <v>47301.88</v>
      </c>
      <c r="I2305">
        <v>42202.58</v>
      </c>
      <c r="J2305">
        <f>(1/(1-91/360*VLOOKUP($A2305,Tbills!$B$4:$C$974,2,1)/100))^((1)/91)-1</f>
        <v>1.2500718804542288E-6</v>
      </c>
      <c r="K2305">
        <f>K2304*$E2305/$E2304*(1-(K$1+K$5+IF(AND(WEEKDAY(A2305)&lt;&gt;1,WEEKDAY(A2305)&lt;&gt;7),IF(A2305&lt;L$2,L$1,L$3),0)))^($A2305-$A2304)</f>
        <v>3875.6982058769299</v>
      </c>
      <c r="L2305" t="e">
        <f>VLOOKUP(A2305,'VIXY-IV'!A$1:E$2000,4,0)</f>
        <v>#N/A</v>
      </c>
      <c r="M2305">
        <f>ROW()</f>
        <v>2305</v>
      </c>
      <c r="N2305">
        <f>B2305/C2305</f>
        <v>0.85246995994659536</v>
      </c>
      <c r="P2305" s="47" t="e">
        <f>#REF!/#REF!-1</f>
        <v>#REF!</v>
      </c>
    </row>
    <row r="2306" spans="1:16" x14ac:dyDescent="0.25">
      <c r="A2306" s="1">
        <v>41409</v>
      </c>
      <c r="B2306" s="11">
        <v>12.81</v>
      </c>
      <c r="C2306" s="11">
        <v>15.05</v>
      </c>
      <c r="D2306">
        <v>1898.35</v>
      </c>
      <c r="E2306">
        <v>1693.57</v>
      </c>
      <c r="F2306" s="48">
        <f>IFERROR(VLOOKUP(A2306,SHORTVOL!$A$2:$E$10000,5,0),"")</f>
        <v>356.05</v>
      </c>
      <c r="G2306" s="48">
        <f>IFERROR(VLOOKUP($A2306,LONGVOL!$A$2:$E$10000,5,0),"")</f>
        <v>18505.849999999999</v>
      </c>
      <c r="H2306">
        <v>47596.52</v>
      </c>
      <c r="I2306">
        <v>42465.4</v>
      </c>
      <c r="J2306">
        <f>(1/(1-91/360*VLOOKUP($A2306,Tbills!$B$4:$C$974,2,1)/100))^((1)/91)-1</f>
        <v>1.2500718804542288E-6</v>
      </c>
      <c r="K2306">
        <f>K2305*$E2306/$E2305*(1-(K$1+K$5+IF(AND(WEEKDAY(A2306)&lt;&gt;1,WEEKDAY(A2306)&lt;&gt;7),IF(A2306&lt;L$2,L$1,L$3),0)))^($A2306-$A2305)</f>
        <v>3904.4974746763482</v>
      </c>
      <c r="L2306" t="e">
        <f>VLOOKUP(A2306,'VIXY-IV'!A$1:E$2000,4,0)</f>
        <v>#N/A</v>
      </c>
      <c r="M2306">
        <f>ROW()</f>
        <v>2306</v>
      </c>
      <c r="N2306">
        <f>B2306/C2306</f>
        <v>0.85116279069767442</v>
      </c>
      <c r="P2306" s="47" t="e">
        <f>#REF!/#REF!-1</f>
        <v>#REF!</v>
      </c>
    </row>
    <row r="2307" spans="1:16" x14ac:dyDescent="0.25">
      <c r="A2307" s="1">
        <v>41410</v>
      </c>
      <c r="B2307" s="11">
        <v>13.07</v>
      </c>
      <c r="C2307" s="11">
        <v>15.45</v>
      </c>
      <c r="D2307">
        <v>1924.82</v>
      </c>
      <c r="E2307">
        <v>1717.18</v>
      </c>
      <c r="F2307" s="48">
        <f>IFERROR(VLOOKUP(A2307,SHORTVOL!$A$2:$E$10000,5,0),"")</f>
        <v>352.32</v>
      </c>
      <c r="G2307" s="48">
        <f>IFERROR(VLOOKUP($A2307,LONGVOL!$A$2:$E$10000,5,0),"")</f>
        <v>18699.75</v>
      </c>
      <c r="H2307">
        <v>48065.62</v>
      </c>
      <c r="I2307">
        <v>42883.88</v>
      </c>
      <c r="J2307">
        <f>(1/(1-91/360*VLOOKUP($A2307,Tbills!$B$4:$C$974,2,1)/100))^((1)/91)-1</f>
        <v>1.2500718804542288E-6</v>
      </c>
      <c r="K2307">
        <f>K2306*$E2307/$E2306*(1-(K$1+K$5+IF(AND(WEEKDAY(A2307)&lt;&gt;1,WEEKDAY(A2307)&lt;&gt;7),IF(A2307&lt;L$2,L$1,L$3),0)))^($A2307-$A2306)</f>
        <v>3958.8160500686758</v>
      </c>
      <c r="L2307" t="e">
        <f>VLOOKUP(A2307,'VIXY-IV'!A$1:E$2000,4,0)</f>
        <v>#N/A</v>
      </c>
      <c r="M2307">
        <f>ROW()</f>
        <v>2307</v>
      </c>
      <c r="N2307">
        <f>B2307/C2307</f>
        <v>0.84595469255663436</v>
      </c>
      <c r="P2307" s="47" t="e">
        <f>#REF!/#REF!-1</f>
        <v>#REF!</v>
      </c>
    </row>
    <row r="2308" spans="1:16" x14ac:dyDescent="0.25">
      <c r="A2308" s="1">
        <v>41411</v>
      </c>
      <c r="B2308" s="11">
        <v>12.45</v>
      </c>
      <c r="C2308" s="11">
        <v>15.17</v>
      </c>
      <c r="D2308">
        <v>1885.52</v>
      </c>
      <c r="E2308">
        <v>1682.12</v>
      </c>
      <c r="F2308" s="48">
        <f>IFERROR(VLOOKUP(A2308,SHORTVOL!$A$2:$E$10000,5,0),"")</f>
        <v>360.88</v>
      </c>
      <c r="G2308" s="48">
        <f>IFERROR(VLOOKUP($A2308,LONGVOL!$A$2:$E$10000,5,0),"")</f>
        <v>18245.53</v>
      </c>
      <c r="H2308">
        <v>47620.33</v>
      </c>
      <c r="I2308">
        <v>42486.54</v>
      </c>
      <c r="J2308">
        <f>(1/(1-91/360*VLOOKUP($A2308,Tbills!$B$4:$C$974,2,1)/100))^((1)/91)-1</f>
        <v>1.2500718804542288E-6</v>
      </c>
      <c r="K2308">
        <f>K2307*$E2308/$E2307*(1-(K$1+K$5+IF(AND(WEEKDAY(A2308)&lt;&gt;1,WEEKDAY(A2308)&lt;&gt;7),IF(A2308&lt;L$2,L$1,L$3),0)))^($A2308-$A2307)</f>
        <v>3877.8765697300246</v>
      </c>
      <c r="L2308" t="e">
        <f>VLOOKUP(A2308,'VIXY-IV'!A$1:E$2000,4,0)</f>
        <v>#N/A</v>
      </c>
      <c r="M2308">
        <f>ROW()</f>
        <v>2308</v>
      </c>
      <c r="N2308">
        <f>B2308/C2308</f>
        <v>0.82069874752801575</v>
      </c>
      <c r="P2308" s="47" t="e">
        <f>#REF!/#REF!-1</f>
        <v>#REF!</v>
      </c>
    </row>
    <row r="2309" spans="1:16" x14ac:dyDescent="0.25">
      <c r="A2309" s="1">
        <v>41414</v>
      </c>
      <c r="B2309" s="11">
        <v>13.02</v>
      </c>
      <c r="C2309" s="11">
        <v>15.31</v>
      </c>
      <c r="D2309">
        <v>1886.54</v>
      </c>
      <c r="E2309">
        <v>1683.02</v>
      </c>
      <c r="F2309" s="48">
        <f>IFERROR(VLOOKUP(A2309,SHORTVOL!$A$2:$E$10000,5,0),"")</f>
        <v>357.37</v>
      </c>
      <c r="G2309" s="48">
        <f>IFERROR(VLOOKUP($A2309,LONGVOL!$A$2:$E$10000,5,0),"")</f>
        <v>18422.98</v>
      </c>
      <c r="H2309">
        <v>48106.27</v>
      </c>
      <c r="I2309">
        <v>42919.93</v>
      </c>
      <c r="J2309">
        <f>(1/(1-91/360*VLOOKUP($A2309,Tbills!$B$4:$C$974,2,1)/100))^((1)/91)-1</f>
        <v>1.2500718804542288E-6</v>
      </c>
      <c r="K2309">
        <f>K2308*$E2309/$E2308*(1-(K$1+K$5+IF(AND(WEEKDAY(A2309)&lt;&gt;1,WEEKDAY(A2309)&lt;&gt;7),IF(A2309&lt;L$2,L$1,L$3),0)))^($A2309-$A2308)</f>
        <v>3879.6165498997857</v>
      </c>
      <c r="L2309" t="e">
        <f>VLOOKUP(A2309,'VIXY-IV'!A$1:E$2000,4,0)</f>
        <v>#N/A</v>
      </c>
      <c r="M2309">
        <f>ROW()</f>
        <v>2309</v>
      </c>
      <c r="N2309">
        <f>B2309/C2309</f>
        <v>0.85042455911169168</v>
      </c>
      <c r="P2309" s="47" t="e">
        <f>#REF!/#REF!-1</f>
        <v>#REF!</v>
      </c>
    </row>
    <row r="2310" spans="1:16" x14ac:dyDescent="0.25">
      <c r="A2310" s="1">
        <v>41415</v>
      </c>
      <c r="B2310" s="11">
        <v>13.37</v>
      </c>
      <c r="C2310" s="11">
        <v>15.78</v>
      </c>
      <c r="D2310">
        <v>1923.95</v>
      </c>
      <c r="E2310">
        <v>1716.39</v>
      </c>
      <c r="F2310" s="48">
        <f>IFERROR(VLOOKUP(A2310,SHORTVOL!$A$2:$E$10000,5,0),"")</f>
        <v>353.39</v>
      </c>
      <c r="G2310" s="48">
        <f>IFERROR(VLOOKUP($A2310,LONGVOL!$A$2:$E$10000,5,0),"")</f>
        <v>18628.07</v>
      </c>
      <c r="H2310">
        <v>48856.32</v>
      </c>
      <c r="I2310">
        <v>43589.07</v>
      </c>
      <c r="J2310">
        <f>(1/(1-91/360*VLOOKUP($A2310,Tbills!$B$4:$C$974,2,1)/100))^((1)/91)-1</f>
        <v>1.2500718804542288E-6</v>
      </c>
      <c r="K2310">
        <f>K2309*$E2310/$E2309*(1-(K$1+K$5+IF(AND(WEEKDAY(A2310)&lt;&gt;1,WEEKDAY(A2310)&lt;&gt;7),IF(A2310&lt;L$2,L$1,L$3),0)))^($A2310-$A2309)</f>
        <v>3956.4256465620983</v>
      </c>
      <c r="L2310" t="e">
        <f>VLOOKUP(A2310,'VIXY-IV'!A$1:E$2000,4,0)</f>
        <v>#N/A</v>
      </c>
      <c r="M2310">
        <f>ROW()</f>
        <v>2310</v>
      </c>
      <c r="N2310">
        <f>B2310/C2310</f>
        <v>0.84727503168567808</v>
      </c>
      <c r="P2310" s="47" t="e">
        <f>#REF!/#REF!-1</f>
        <v>#REF!</v>
      </c>
    </row>
    <row r="2311" spans="1:16" x14ac:dyDescent="0.25">
      <c r="A2311" s="1">
        <v>41416</v>
      </c>
      <c r="B2311" s="11">
        <v>13.82</v>
      </c>
      <c r="C2311" s="11">
        <v>15.82</v>
      </c>
      <c r="D2311">
        <v>1911.46</v>
      </c>
      <c r="E2311">
        <v>1705.24</v>
      </c>
      <c r="F2311" s="48">
        <f>IFERROR(VLOOKUP(A2311,SHORTVOL!$A$2:$E$10000,5,0),"")</f>
        <v>347.37</v>
      </c>
      <c r="G2311" s="48">
        <f>IFERROR(VLOOKUP($A2311,LONGVOL!$A$2:$E$10000,5,0),"")</f>
        <v>18945.45</v>
      </c>
      <c r="H2311">
        <v>48590.13</v>
      </c>
      <c r="I2311">
        <v>43351.53</v>
      </c>
      <c r="J2311">
        <f>(1/(1-91/360*VLOOKUP($A2311,Tbills!$B$4:$C$974,2,1)/100))^((1)/91)-1</f>
        <v>1.2500718804542288E-6</v>
      </c>
      <c r="K2311">
        <f>K2310*$E2311/$E2310*(1-(K$1+K$5+IF(AND(WEEKDAY(A2311)&lt;&gt;1,WEEKDAY(A2311)&lt;&gt;7),IF(A2311&lt;L$2,L$1,L$3),0)))^($A2311-$A2310)</f>
        <v>3930.6108679726835</v>
      </c>
      <c r="L2311" t="e">
        <f>VLOOKUP(A2311,'VIXY-IV'!A$1:E$2000,4,0)</f>
        <v>#N/A</v>
      </c>
      <c r="M2311">
        <f>ROW()</f>
        <v>2311</v>
      </c>
      <c r="N2311">
        <f>B2311/C2311</f>
        <v>0.87357774968394442</v>
      </c>
      <c r="P2311" s="47" t="e">
        <f>#REF!/#REF!-1</f>
        <v>#REF!</v>
      </c>
    </row>
    <row r="2312" spans="1:16" x14ac:dyDescent="0.25">
      <c r="A2312" s="1">
        <v>41417</v>
      </c>
      <c r="B2312" s="11">
        <v>14.07</v>
      </c>
      <c r="C2312" s="11">
        <v>16</v>
      </c>
      <c r="D2312">
        <v>1936.03</v>
      </c>
      <c r="E2312">
        <v>1727.15</v>
      </c>
      <c r="F2312" s="48">
        <f>IFERROR(VLOOKUP(A2312,SHORTVOL!$A$2:$E$10000,5,0),"")</f>
        <v>346.58</v>
      </c>
      <c r="G2312" s="48">
        <f>IFERROR(VLOOKUP($A2312,LONGVOL!$A$2:$E$10000,5,0),"")</f>
        <v>18988.36</v>
      </c>
      <c r="H2312">
        <v>49031.13</v>
      </c>
      <c r="I2312">
        <v>43744.93</v>
      </c>
      <c r="J2312">
        <f>(1/(1-91/360*VLOOKUP($A2312,Tbills!$B$4:$C$974,2,1)/100))^((1)/91)-1</f>
        <v>1.2500718804542288E-6</v>
      </c>
      <c r="K2312">
        <f>K2311*$E2312/$E2311*(1-(K$1+K$5+IF(AND(WEEKDAY(A2312)&lt;&gt;1,WEEKDAY(A2312)&lt;&gt;7),IF(A2312&lt;L$2,L$1,L$3),0)))^($A2312-$A2311)</f>
        <v>3980.9993125188275</v>
      </c>
      <c r="L2312" t="e">
        <f>VLOOKUP(A2312,'VIXY-IV'!A$1:E$2000,4,0)</f>
        <v>#N/A</v>
      </c>
      <c r="M2312">
        <f>ROW()</f>
        <v>2312</v>
      </c>
      <c r="N2312">
        <f>B2312/C2312</f>
        <v>0.87937500000000002</v>
      </c>
      <c r="P2312" s="47" t="e">
        <f>#REF!/#REF!-1</f>
        <v>#REF!</v>
      </c>
    </row>
    <row r="2313" spans="1:16" x14ac:dyDescent="0.25">
      <c r="A2313" s="1">
        <v>41418</v>
      </c>
      <c r="B2313" s="11">
        <v>13.99</v>
      </c>
      <c r="C2313" s="11">
        <v>15.92</v>
      </c>
      <c r="D2313">
        <v>1935.38</v>
      </c>
      <c r="E2313">
        <v>1726.57</v>
      </c>
      <c r="F2313" s="48">
        <f>IFERROR(VLOOKUP(A2313,SHORTVOL!$A$2:$E$10000,5,0),"")</f>
        <v>346.63</v>
      </c>
      <c r="G2313" s="48">
        <f>IFERROR(VLOOKUP($A2313,LONGVOL!$A$2:$E$10000,5,0),"")</f>
        <v>18985.810000000001</v>
      </c>
      <c r="H2313">
        <v>48986.91</v>
      </c>
      <c r="I2313">
        <v>43705.42</v>
      </c>
      <c r="J2313">
        <f>(1/(1-91/360*VLOOKUP($A2313,Tbills!$B$4:$C$974,2,1)/100))^((1)/91)-1</f>
        <v>1.2500718804542288E-6</v>
      </c>
      <c r="K2313">
        <f>K2312*$E2313/$E2312*(1-(K$1+K$5+IF(AND(WEEKDAY(A2313)&lt;&gt;1,WEEKDAY(A2313)&lt;&gt;7),IF(A2313&lt;L$2,L$1,L$3),0)))^($A2313-$A2312)</f>
        <v>3979.5479564265684</v>
      </c>
      <c r="L2313" t="e">
        <f>VLOOKUP(A2313,'VIXY-IV'!A$1:E$2000,4,0)</f>
        <v>#N/A</v>
      </c>
      <c r="M2313">
        <f>ROW()</f>
        <v>2313</v>
      </c>
      <c r="N2313">
        <f>B2313/C2313</f>
        <v>0.87876884422110557</v>
      </c>
      <c r="P2313" s="47" t="e">
        <f>#REF!/#REF!-1</f>
        <v>#REF!</v>
      </c>
    </row>
    <row r="2314" spans="1:16" x14ac:dyDescent="0.25">
      <c r="A2314" s="1">
        <v>41422</v>
      </c>
      <c r="B2314" s="11">
        <v>14.48</v>
      </c>
      <c r="C2314" s="11">
        <v>15.87</v>
      </c>
      <c r="D2314">
        <v>1901.24</v>
      </c>
      <c r="E2314">
        <v>1696.1</v>
      </c>
      <c r="F2314" s="48">
        <f>IFERROR(VLOOKUP(A2314,SHORTVOL!$A$2:$E$10000,5,0),"")</f>
        <v>356.61</v>
      </c>
      <c r="G2314" s="48">
        <f>IFERROR(VLOOKUP($A2314,LONGVOL!$A$2:$E$10000,5,0),"")</f>
        <v>18438.88</v>
      </c>
      <c r="H2314">
        <v>48633.24</v>
      </c>
      <c r="I2314">
        <v>43389.66</v>
      </c>
      <c r="J2314">
        <f>(1/(1-91/360*VLOOKUP($A2314,Tbills!$B$4:$C$974,2,1)/100))^((1)/91)-1</f>
        <v>1.2500718804542288E-6</v>
      </c>
      <c r="K2314">
        <f>K2313*$E2314/$E2313*(1-(K$1+K$5+IF(AND(WEEKDAY(A2314)&lt;&gt;1,WEEKDAY(A2314)&lt;&gt;7),IF(A2314&lt;L$2,L$1,L$3),0)))^($A2314-$A2313)</f>
        <v>3908.8682435704773</v>
      </c>
      <c r="L2314" t="e">
        <f>VLOOKUP(A2314,'VIXY-IV'!A$1:E$2000,4,0)</f>
        <v>#N/A</v>
      </c>
      <c r="M2314">
        <f>ROW()</f>
        <v>2314</v>
      </c>
      <c r="N2314">
        <f>B2314/C2314</f>
        <v>0.91241335853812233</v>
      </c>
      <c r="P2314" s="47" t="e">
        <f>#REF!/#REF!-1</f>
        <v>#REF!</v>
      </c>
    </row>
    <row r="2315" spans="1:16" x14ac:dyDescent="0.25">
      <c r="A2315" s="1">
        <v>41423</v>
      </c>
      <c r="B2315" s="11">
        <v>14.83</v>
      </c>
      <c r="C2315" s="11">
        <v>16.149999999999999</v>
      </c>
      <c r="D2315">
        <v>1921.98</v>
      </c>
      <c r="E2315">
        <v>1714.6</v>
      </c>
      <c r="F2315" s="48">
        <f>IFERROR(VLOOKUP(A2315,SHORTVOL!$A$2:$E$10000,5,0),"")</f>
        <v>350.23</v>
      </c>
      <c r="G2315" s="48">
        <f>IFERROR(VLOOKUP($A2315,LONGVOL!$A$2:$E$10000,5,0),"")</f>
        <v>18768.919999999998</v>
      </c>
      <c r="H2315">
        <v>48598.41</v>
      </c>
      <c r="I2315">
        <v>43358.53</v>
      </c>
      <c r="J2315">
        <f>(1/(1-91/360*VLOOKUP($A2315,Tbills!$B$4:$C$974,2,1)/100))^((1)/91)-1</f>
        <v>1.2500718804542288E-6</v>
      </c>
      <c r="K2315">
        <f>K2314*$E2315/$E2314*(1-(K$1+K$5+IF(AND(WEEKDAY(A2315)&lt;&gt;1,WEEKDAY(A2315)&lt;&gt;7),IF(A2315&lt;L$2,L$1,L$3),0)))^($A2315-$A2314)</f>
        <v>3951.3900648430663</v>
      </c>
      <c r="L2315" t="e">
        <f>VLOOKUP(A2315,'VIXY-IV'!A$1:E$2000,4,0)</f>
        <v>#N/A</v>
      </c>
      <c r="M2315">
        <f>ROW()</f>
        <v>2315</v>
      </c>
      <c r="N2315">
        <f>B2315/C2315</f>
        <v>0.91826625386996907</v>
      </c>
      <c r="P2315" s="47" t="e">
        <f>#REF!/#REF!-1</f>
        <v>#REF!</v>
      </c>
    </row>
    <row r="2316" spans="1:16" x14ac:dyDescent="0.25">
      <c r="A2316" s="1">
        <v>41424</v>
      </c>
      <c r="B2316" s="11">
        <v>14.53</v>
      </c>
      <c r="C2316" s="11">
        <v>16.010000000000002</v>
      </c>
      <c r="D2316">
        <v>1926.83</v>
      </c>
      <c r="E2316">
        <v>1718.92</v>
      </c>
      <c r="F2316" s="48">
        <f>IFERROR(VLOOKUP(A2316,SHORTVOL!$A$2:$E$10000,5,0),"")</f>
        <v>352.16</v>
      </c>
      <c r="G2316" s="48">
        <f>IFERROR(VLOOKUP($A2316,LONGVOL!$A$2:$E$10000,5,0),"")</f>
        <v>18665.37</v>
      </c>
      <c r="H2316">
        <v>48775.07</v>
      </c>
      <c r="I2316">
        <v>43516.08</v>
      </c>
      <c r="J2316">
        <f>(1/(1-91/360*VLOOKUP($A2316,Tbills!$B$4:$C$974,2,1)/100))^((1)/91)-1</f>
        <v>1.2500718804542288E-6</v>
      </c>
      <c r="K2316">
        <f>K2315*$E2316/$E2315*(1-(K$1+K$5+IF(AND(WEEKDAY(A2316)&lt;&gt;1,WEEKDAY(A2316)&lt;&gt;7),IF(A2316&lt;L$2,L$1,L$3),0)))^($A2316-$A2315)</f>
        <v>3961.2317860775202</v>
      </c>
      <c r="L2316" t="e">
        <f>VLOOKUP(A2316,'VIXY-IV'!A$1:E$2000,4,0)</f>
        <v>#N/A</v>
      </c>
      <c r="M2316">
        <f>ROW()</f>
        <v>2316</v>
      </c>
      <c r="N2316">
        <f>B2316/C2316</f>
        <v>0.90755777638975632</v>
      </c>
      <c r="P2316" s="47" t="e">
        <f>#REF!/#REF!-1</f>
        <v>#REF!</v>
      </c>
    </row>
    <row r="2317" spans="1:16" x14ac:dyDescent="0.25">
      <c r="A2317" s="1">
        <v>41425</v>
      </c>
      <c r="B2317" s="11">
        <v>16.3</v>
      </c>
      <c r="C2317" s="11">
        <v>17.13</v>
      </c>
      <c r="D2317">
        <v>2004.36</v>
      </c>
      <c r="E2317">
        <v>1788.08</v>
      </c>
      <c r="F2317" s="48">
        <f>IFERROR(VLOOKUP(A2317,SHORTVOL!$A$2:$E$10000,5,0),"")</f>
        <v>341.38</v>
      </c>
      <c r="G2317" s="48">
        <f>IFERROR(VLOOKUP($A2317,LONGVOL!$A$2:$E$10000,5,0),"")</f>
        <v>19236.63</v>
      </c>
      <c r="H2317">
        <v>49880.02</v>
      </c>
      <c r="I2317">
        <v>44501.83</v>
      </c>
      <c r="J2317">
        <f>(1/(1-91/360*VLOOKUP($A2317,Tbills!$B$4:$C$974,2,1)/100))^((1)/91)-1</f>
        <v>1.2500718804542288E-6</v>
      </c>
      <c r="K2317">
        <f>K2316*$E2317/$E2316*(1-(K$1+K$5+IF(AND(WEEKDAY(A2317)&lt;&gt;1,WEEKDAY(A2317)&lt;&gt;7),IF(A2317&lt;L$2,L$1,L$3),0)))^($A2317-$A2316)</f>
        <v>4120.4916892784186</v>
      </c>
      <c r="L2317" t="e">
        <f>VLOOKUP(A2317,'VIXY-IV'!A$1:E$2000,4,0)</f>
        <v>#N/A</v>
      </c>
      <c r="M2317">
        <f>ROW()</f>
        <v>2317</v>
      </c>
      <c r="N2317">
        <f>B2317/C2317</f>
        <v>0.95154699357851735</v>
      </c>
      <c r="P2317" s="47" t="e">
        <f>#REF!/#REF!-1</f>
        <v>#REF!</v>
      </c>
    </row>
    <row r="2318" spans="1:16" x14ac:dyDescent="0.25">
      <c r="A2318" s="1">
        <v>41428</v>
      </c>
      <c r="B2318" s="11">
        <v>16.28</v>
      </c>
      <c r="C2318" s="11">
        <v>17.22</v>
      </c>
      <c r="D2318">
        <v>1993.79</v>
      </c>
      <c r="E2318">
        <v>1778.64</v>
      </c>
      <c r="F2318" s="48">
        <f>IFERROR(VLOOKUP(A2318,SHORTVOL!$A$2:$E$10000,5,0),"")</f>
        <v>337.52</v>
      </c>
      <c r="G2318" s="48">
        <f>IFERROR(VLOOKUP($A2318,LONGVOL!$A$2:$E$10000,5,0),"")</f>
        <v>19454.240000000002</v>
      </c>
      <c r="H2318">
        <v>50044.87</v>
      </c>
      <c r="I2318">
        <v>44648.73</v>
      </c>
      <c r="J2318">
        <f>(1/(1-91/360*VLOOKUP($A2318,Tbills!$B$4:$C$974,2,1)/100))^((1)/91)-1</f>
        <v>1.2500718804542288E-6</v>
      </c>
      <c r="K2318">
        <f>K2317*$E2318/$E2317*(1-(K$1+K$5+IF(AND(WEEKDAY(A2318)&lt;&gt;1,WEEKDAY(A2318)&lt;&gt;7),IF(A2318&lt;L$2,L$1,L$3),0)))^($A2318-$A2317)</f>
        <v>4098.3842248539886</v>
      </c>
      <c r="L2318" t="e">
        <f>VLOOKUP(A2318,'VIXY-IV'!A$1:E$2000,4,0)</f>
        <v>#N/A</v>
      </c>
      <c r="M2318">
        <f>ROW()</f>
        <v>2318</v>
      </c>
      <c r="N2318">
        <f>B2318/C2318</f>
        <v>0.94541231126596992</v>
      </c>
      <c r="P2318" s="47" t="e">
        <f>#REF!/#REF!-1</f>
        <v>#REF!</v>
      </c>
    </row>
    <row r="2319" spans="1:16" x14ac:dyDescent="0.25">
      <c r="A2319" s="1">
        <v>41429</v>
      </c>
      <c r="B2319" s="11">
        <v>16.27</v>
      </c>
      <c r="C2319" s="11">
        <v>17.260000000000002</v>
      </c>
      <c r="D2319">
        <v>2005.93</v>
      </c>
      <c r="E2319">
        <v>1789.47</v>
      </c>
      <c r="F2319" s="48">
        <f>IFERROR(VLOOKUP(A2319,SHORTVOL!$A$2:$E$10000,5,0),"")</f>
        <v>335.66</v>
      </c>
      <c r="G2319" s="48">
        <f>IFERROR(VLOOKUP($A2319,LONGVOL!$A$2:$E$10000,5,0),"")</f>
        <v>19561.759999999998</v>
      </c>
      <c r="H2319">
        <v>50177</v>
      </c>
      <c r="I2319">
        <v>44766.55</v>
      </c>
      <c r="J2319">
        <f>(1/(1-91/360*VLOOKUP($A2319,Tbills!$B$4:$C$974,2,1)/100))^((1)/91)-1</f>
        <v>1.2500718804542288E-6</v>
      </c>
      <c r="K2319">
        <f>K2318*$E2319/$E2318*(1-(K$1+K$5+IF(AND(WEEKDAY(A2319)&lt;&gt;1,WEEKDAY(A2319)&lt;&gt;7),IF(A2319&lt;L$2,L$1,L$3),0)))^($A2319-$A2318)</f>
        <v>4123.2203496038182</v>
      </c>
      <c r="L2319" t="e">
        <f>VLOOKUP(A2319,'VIXY-IV'!A$1:E$2000,4,0)</f>
        <v>#N/A</v>
      </c>
      <c r="M2319">
        <f>ROW()</f>
        <v>2319</v>
      </c>
      <c r="N2319">
        <f>B2319/C2319</f>
        <v>0.94264194669756651</v>
      </c>
      <c r="P2319" s="47" t="e">
        <f>#REF!/#REF!-1</f>
        <v>#REF!</v>
      </c>
    </row>
    <row r="2320" spans="1:16" x14ac:dyDescent="0.25">
      <c r="A2320" s="1">
        <v>41430</v>
      </c>
      <c r="B2320" s="11">
        <v>17.5</v>
      </c>
      <c r="C2320" s="11">
        <v>18</v>
      </c>
      <c r="D2320">
        <v>2100.85</v>
      </c>
      <c r="E2320">
        <v>1874.14</v>
      </c>
      <c r="F2320" s="48">
        <f>IFERROR(VLOOKUP(A2320,SHORTVOL!$A$2:$E$10000,5,0),"")</f>
        <v>322.04000000000002</v>
      </c>
      <c r="G2320" s="48">
        <f>IFERROR(VLOOKUP($A2320,LONGVOL!$A$2:$E$10000,5,0),"")</f>
        <v>20355.310000000001</v>
      </c>
      <c r="H2320">
        <v>50862.2</v>
      </c>
      <c r="I2320">
        <v>45377.81</v>
      </c>
      <c r="J2320">
        <f>(1/(1-91/360*VLOOKUP($A2320,Tbills!$B$4:$C$974,2,1)/100))^((1)/91)-1</f>
        <v>1.2500718804542288E-6</v>
      </c>
      <c r="K2320">
        <f>K2319*$E2320/$E2319*(1-(K$1+K$5+IF(AND(WEEKDAY(A2320)&lt;&gt;1,WEEKDAY(A2320)&lt;&gt;7),IF(A2320&lt;L$2,L$1,L$3),0)))^($A2320-$A2319)</f>
        <v>4318.1891220786492</v>
      </c>
      <c r="L2320" t="e">
        <f>VLOOKUP(A2320,'VIXY-IV'!A$1:E$2000,4,0)</f>
        <v>#N/A</v>
      </c>
      <c r="M2320">
        <f>ROW()</f>
        <v>2320</v>
      </c>
      <c r="N2320">
        <f>B2320/C2320</f>
        <v>0.97222222222222221</v>
      </c>
      <c r="P2320" s="47" t="e">
        <f>#REF!/#REF!-1</f>
        <v>#REF!</v>
      </c>
    </row>
    <row r="2321" spans="1:16" x14ac:dyDescent="0.25">
      <c r="A2321" s="1">
        <v>41431</v>
      </c>
      <c r="B2321" s="11">
        <v>16.63</v>
      </c>
      <c r="C2321" s="11">
        <v>17.55</v>
      </c>
      <c r="D2321">
        <v>2043.63</v>
      </c>
      <c r="E2321">
        <v>1823.1</v>
      </c>
      <c r="F2321" s="48">
        <f>IFERROR(VLOOKUP(A2321,SHORTVOL!$A$2:$E$10000,5,0),"")</f>
        <v>322.62</v>
      </c>
      <c r="G2321" s="48">
        <f>IFERROR(VLOOKUP($A2321,LONGVOL!$A$2:$E$10000,5,0),"")</f>
        <v>20318.61</v>
      </c>
      <c r="H2321">
        <v>50556.98</v>
      </c>
      <c r="I2321">
        <v>45105.440000000002</v>
      </c>
      <c r="J2321">
        <f>(1/(1-91/360*VLOOKUP($A2321,Tbills!$B$4:$C$974,2,1)/100))^((1)/91)-1</f>
        <v>1.2500718804542288E-6</v>
      </c>
      <c r="K2321">
        <f>K2320*$E2321/$E2320*(1-(K$1+K$5+IF(AND(WEEKDAY(A2321)&lt;&gt;1,WEEKDAY(A2321)&lt;&gt;7),IF(A2321&lt;L$2,L$1,L$3),0)))^($A2321-$A2320)</f>
        <v>4200.4674781789226</v>
      </c>
      <c r="L2321" t="e">
        <f>VLOOKUP(A2321,'VIXY-IV'!A$1:E$2000,4,0)</f>
        <v>#N/A</v>
      </c>
      <c r="M2321">
        <f>ROW()</f>
        <v>2321</v>
      </c>
      <c r="N2321">
        <f>B2321/C2321</f>
        <v>0.94757834757834747</v>
      </c>
      <c r="P2321" s="47" t="e">
        <f>#REF!/#REF!-1</f>
        <v>#REF!</v>
      </c>
    </row>
    <row r="2322" spans="1:16" x14ac:dyDescent="0.25">
      <c r="A2322" s="1">
        <v>41432</v>
      </c>
      <c r="B2322" s="11">
        <v>15.14</v>
      </c>
      <c r="C2322" s="11">
        <v>16.72</v>
      </c>
      <c r="D2322">
        <v>1981.15</v>
      </c>
      <c r="E2322">
        <v>1767.36</v>
      </c>
      <c r="F2322" s="48">
        <f>IFERROR(VLOOKUP(A2322,SHORTVOL!$A$2:$E$10000,5,0),"")</f>
        <v>339.34</v>
      </c>
      <c r="G2322" s="48">
        <f>IFERROR(VLOOKUP($A2322,LONGVOL!$A$2:$E$10000,5,0),"")</f>
        <v>19265.84</v>
      </c>
      <c r="H2322">
        <v>50124.95</v>
      </c>
      <c r="I2322">
        <v>44719.94</v>
      </c>
      <c r="J2322">
        <f>(1/(1-91/360*VLOOKUP($A2322,Tbills!$B$4:$C$974,2,1)/100))^((1)/91)-1</f>
        <v>1.2500718804542288E-6</v>
      </c>
      <c r="K2322">
        <f>K2321*$E2322/$E2321*(1-(K$1+K$5+IF(AND(WEEKDAY(A2322)&lt;&gt;1,WEEKDAY(A2322)&lt;&gt;7),IF(A2322&lt;L$2,L$1,L$3),0)))^($A2322-$A2321)</f>
        <v>4071.9239990358078</v>
      </c>
      <c r="L2322" t="e">
        <f>VLOOKUP(A2322,'VIXY-IV'!A$1:E$2000,4,0)</f>
        <v>#N/A</v>
      </c>
      <c r="M2322">
        <f>ROW()</f>
        <v>2322</v>
      </c>
      <c r="N2322">
        <f>B2322/C2322</f>
        <v>0.9055023923444977</v>
      </c>
      <c r="P2322" s="47" t="e">
        <f>#REF!/#REF!-1</f>
        <v>#REF!</v>
      </c>
    </row>
    <row r="2323" spans="1:16" x14ac:dyDescent="0.25">
      <c r="A2323" s="1">
        <v>41435</v>
      </c>
      <c r="B2323" s="11">
        <v>15.44</v>
      </c>
      <c r="C2323" s="11">
        <v>16.73</v>
      </c>
      <c r="D2323">
        <v>1957.14</v>
      </c>
      <c r="E2323">
        <v>1745.93</v>
      </c>
      <c r="F2323" s="48">
        <f>IFERROR(VLOOKUP(A2323,SHORTVOL!$A$2:$E$10000,5,0),"")</f>
        <v>340.3</v>
      </c>
      <c r="G2323" s="48">
        <f>IFERROR(VLOOKUP($A2323,LONGVOL!$A$2:$E$10000,5,0),"")</f>
        <v>19211.400000000001</v>
      </c>
      <c r="H2323">
        <v>49467.27</v>
      </c>
      <c r="I2323">
        <v>44133.01</v>
      </c>
      <c r="J2323">
        <f>(1/(1-91/360*VLOOKUP($A2323,Tbills!$B$4:$C$974,2,1)/100))^((1)/91)-1</f>
        <v>1.2500718804542288E-6</v>
      </c>
      <c r="K2323">
        <f>K2322*$E2323/$E2322*(1-(K$1+K$5+IF(AND(WEEKDAY(A2323)&lt;&gt;1,WEEKDAY(A2323)&lt;&gt;7),IF(A2323&lt;L$2,L$1,L$3),0)))^($A2323-$A2322)</f>
        <v>4022.2030279355627</v>
      </c>
      <c r="L2323" t="e">
        <f>VLOOKUP(A2323,'VIXY-IV'!A$1:E$2000,4,0)</f>
        <v>#N/A</v>
      </c>
      <c r="M2323">
        <f>ROW()</f>
        <v>2323</v>
      </c>
      <c r="N2323">
        <f>B2323/C2323</f>
        <v>0.92289300657501494</v>
      </c>
      <c r="P2323" s="47" t="e">
        <f>#REF!/#REF!-1</f>
        <v>#REF!</v>
      </c>
    </row>
    <row r="2324" spans="1:16" x14ac:dyDescent="0.25">
      <c r="A2324" s="1">
        <v>41436</v>
      </c>
      <c r="B2324" s="11">
        <v>17.07</v>
      </c>
      <c r="C2324" s="11">
        <v>17.91</v>
      </c>
      <c r="D2324">
        <v>2079.98</v>
      </c>
      <c r="E2324">
        <v>1855.51</v>
      </c>
      <c r="F2324" s="48">
        <f>IFERROR(VLOOKUP(A2324,SHORTVOL!$A$2:$E$10000,5,0),"")</f>
        <v>319.88</v>
      </c>
      <c r="G2324" s="48">
        <f>IFERROR(VLOOKUP($A2324,LONGVOL!$A$2:$E$10000,5,0),"")</f>
        <v>20364.18</v>
      </c>
      <c r="H2324">
        <v>50910.86</v>
      </c>
      <c r="I2324">
        <v>45420.87</v>
      </c>
      <c r="J2324">
        <f>(1/(1-91/360*VLOOKUP($A2324,Tbills!$B$4:$C$974,2,1)/100))^((1)/91)-1</f>
        <v>1.2500718804542288E-6</v>
      </c>
      <c r="K2324">
        <f>K2323*$E2324/$E2323*(1-(K$1+K$5+IF(AND(WEEKDAY(A2324)&lt;&gt;1,WEEKDAY(A2324)&lt;&gt;7),IF(A2324&lt;L$2,L$1,L$3),0)))^($A2324-$A2323)</f>
        <v>4274.5260374005602</v>
      </c>
      <c r="L2324" t="e">
        <f>VLOOKUP(A2324,'VIXY-IV'!A$1:E$2000,4,0)</f>
        <v>#N/A</v>
      </c>
      <c r="M2324">
        <f>ROW()</f>
        <v>2324</v>
      </c>
      <c r="N2324">
        <f>B2324/C2324</f>
        <v>0.95309882747068675</v>
      </c>
      <c r="P2324" s="47" t="e">
        <f>#REF!/#REF!-1</f>
        <v>#REF!</v>
      </c>
    </row>
    <row r="2325" spans="1:16" x14ac:dyDescent="0.25">
      <c r="A2325" s="1">
        <v>41437</v>
      </c>
      <c r="B2325" s="11">
        <v>18.59</v>
      </c>
      <c r="C2325" s="11">
        <v>19.07</v>
      </c>
      <c r="D2325">
        <v>2206.0100000000002</v>
      </c>
      <c r="E2325">
        <v>1967.94</v>
      </c>
      <c r="F2325" s="48">
        <f>IFERROR(VLOOKUP(A2325,SHORTVOL!$A$2:$E$10000,5,0),"")</f>
        <v>302.2</v>
      </c>
      <c r="G2325" s="48">
        <f>IFERROR(VLOOKUP($A2325,LONGVOL!$A$2:$E$10000,5,0),"")</f>
        <v>21489.79</v>
      </c>
      <c r="H2325">
        <v>52367.03</v>
      </c>
      <c r="I2325">
        <v>46719.96</v>
      </c>
      <c r="J2325">
        <f>(1/(1-91/360*VLOOKUP($A2325,Tbills!$B$4:$C$974,2,1)/100))^((1)/91)-1</f>
        <v>1.2500718804542288E-6</v>
      </c>
      <c r="K2325">
        <f>K2324*$E2325/$E2324*(1-(K$1+K$5+IF(AND(WEEKDAY(A2325)&lt;&gt;1,WEEKDAY(A2325)&lt;&gt;7),IF(A2325&lt;L$2,L$1,L$3),0)))^($A2325-$A2324)</f>
        <v>4533.3998634828913</v>
      </c>
      <c r="L2325" t="e">
        <f>VLOOKUP(A2325,'VIXY-IV'!A$1:E$2000,4,0)</f>
        <v>#N/A</v>
      </c>
      <c r="M2325">
        <f>ROW()</f>
        <v>2325</v>
      </c>
      <c r="N2325">
        <f>B2325/C2325</f>
        <v>0.97482957524908231</v>
      </c>
      <c r="P2325" s="47" t="e">
        <f>#REF!/#REF!-1</f>
        <v>#REF!</v>
      </c>
    </row>
    <row r="2326" spans="1:16" x14ac:dyDescent="0.25">
      <c r="A2326" s="1">
        <v>41438</v>
      </c>
      <c r="B2326" s="11">
        <v>16.41</v>
      </c>
      <c r="C2326" s="11">
        <v>17.829999999999998</v>
      </c>
      <c r="D2326">
        <v>2089.5100000000002</v>
      </c>
      <c r="E2326">
        <v>1864.01</v>
      </c>
      <c r="F2326" s="48">
        <f>IFERROR(VLOOKUP(A2326,SHORTVOL!$A$2:$E$10000,5,0),"")</f>
        <v>317.60000000000002</v>
      </c>
      <c r="G2326" s="48">
        <f>IFERROR(VLOOKUP($A2326,LONGVOL!$A$2:$E$10000,5,0),"")</f>
        <v>20394.07</v>
      </c>
      <c r="H2326">
        <v>51361.06</v>
      </c>
      <c r="I2326">
        <v>45822.41</v>
      </c>
      <c r="J2326">
        <f>(1/(1-91/360*VLOOKUP($A2326,Tbills!$B$4:$C$974,2,1)/100))^((1)/91)-1</f>
        <v>1.2500718804542288E-6</v>
      </c>
      <c r="K2326">
        <f>K2325*$E2326/$E2325*(1-(K$1+K$5+IF(AND(WEEKDAY(A2326)&lt;&gt;1,WEEKDAY(A2326)&lt;&gt;7),IF(A2326&lt;L$2,L$1,L$3),0)))^($A2326-$A2325)</f>
        <v>4293.8603761454833</v>
      </c>
      <c r="L2326" t="e">
        <f>VLOOKUP(A2326,'VIXY-IV'!A$1:E$2000,4,0)</f>
        <v>#N/A</v>
      </c>
      <c r="M2326">
        <f>ROW()</f>
        <v>2326</v>
      </c>
      <c r="N2326">
        <f>B2326/C2326</f>
        <v>0.92035894559730802</v>
      </c>
      <c r="P2326" s="47" t="e">
        <f>#REF!/#REF!-1</f>
        <v>#REF!</v>
      </c>
    </row>
    <row r="2327" spans="1:16" x14ac:dyDescent="0.25">
      <c r="A2327" s="1">
        <v>41439</v>
      </c>
      <c r="B2327" s="11">
        <v>17.149999999999999</v>
      </c>
      <c r="C2327" s="11">
        <v>18.3</v>
      </c>
      <c r="D2327">
        <v>2163.7399999999998</v>
      </c>
      <c r="E2327">
        <v>1930.22</v>
      </c>
      <c r="F2327" s="48">
        <f>IFERROR(VLOOKUP(A2327,SHORTVOL!$A$2:$E$10000,5,0),"")</f>
        <v>308.82</v>
      </c>
      <c r="G2327" s="48">
        <f>IFERROR(VLOOKUP($A2327,LONGVOL!$A$2:$E$10000,5,0),"")</f>
        <v>20957.88</v>
      </c>
      <c r="H2327">
        <v>52621.69</v>
      </c>
      <c r="I2327">
        <v>46947.040000000001</v>
      </c>
      <c r="J2327">
        <f>(1/(1-91/360*VLOOKUP($A2327,Tbills!$B$4:$C$974,2,1)/100))^((1)/91)-1</f>
        <v>1.2500718804542288E-6</v>
      </c>
      <c r="K2327">
        <f>K2326*$E2327/$E2326*(1-(K$1+K$5+IF(AND(WEEKDAY(A2327)&lt;&gt;1,WEEKDAY(A2327)&lt;&gt;7),IF(A2327&lt;L$2,L$1,L$3),0)))^($A2327-$A2326)</f>
        <v>4446.2512275083336</v>
      </c>
      <c r="L2327" t="e">
        <f>VLOOKUP(A2327,'VIXY-IV'!A$1:E$2000,4,0)</f>
        <v>#N/A</v>
      </c>
      <c r="M2327">
        <f>ROW()</f>
        <v>2327</v>
      </c>
      <c r="N2327">
        <f>B2327/C2327</f>
        <v>0.93715846994535512</v>
      </c>
      <c r="P2327" s="47" t="e">
        <f>#REF!/#REF!-1</f>
        <v>#REF!</v>
      </c>
    </row>
    <row r="2328" spans="1:16" x14ac:dyDescent="0.25">
      <c r="A2328" s="1">
        <v>41442</v>
      </c>
      <c r="B2328" s="11">
        <v>16.8</v>
      </c>
      <c r="C2328" s="11">
        <v>17.989999999999998</v>
      </c>
      <c r="D2328">
        <v>2103.12</v>
      </c>
      <c r="E2328">
        <v>1876.14</v>
      </c>
      <c r="F2328" s="48">
        <f>IFERROR(VLOOKUP(A2328,SHORTVOL!$A$2:$E$10000,5,0),"")</f>
        <v>313.88</v>
      </c>
      <c r="G2328" s="48">
        <f>IFERROR(VLOOKUP($A2328,LONGVOL!$A$2:$E$10000,5,0),"")</f>
        <v>20614.72</v>
      </c>
      <c r="H2328">
        <v>52084.06</v>
      </c>
      <c r="I2328">
        <v>46467.21</v>
      </c>
      <c r="J2328">
        <f>(1/(1-91/360*VLOOKUP($A2328,Tbills!$B$4:$C$974,2,1)/100))^((1)/91)-1</f>
        <v>1.2500718804542288E-6</v>
      </c>
      <c r="K2328">
        <f>K2327*$E2328/$E2327*(1-(K$1+K$5+IF(AND(WEEKDAY(A2328)&lt;&gt;1,WEEKDAY(A2328)&lt;&gt;7),IF(A2328&lt;L$2,L$1,L$3),0)))^($A2328-$A2327)</f>
        <v>4321.3052868595378</v>
      </c>
      <c r="L2328" t="e">
        <f>VLOOKUP(A2328,'VIXY-IV'!A$1:E$2000,4,0)</f>
        <v>#N/A</v>
      </c>
      <c r="M2328">
        <f>ROW()</f>
        <v>2328</v>
      </c>
      <c r="N2328">
        <f>B2328/C2328</f>
        <v>0.93385214007782114</v>
      </c>
      <c r="P2328" s="47" t="e">
        <f>#REF!/#REF!-1</f>
        <v>#REF!</v>
      </c>
    </row>
    <row r="2329" spans="1:16" x14ac:dyDescent="0.25">
      <c r="A2329" s="1">
        <v>41443</v>
      </c>
      <c r="B2329" s="11">
        <v>16.61</v>
      </c>
      <c r="C2329" s="11">
        <v>17.75</v>
      </c>
      <c r="D2329">
        <v>2085.36</v>
      </c>
      <c r="E2329">
        <v>1860.29</v>
      </c>
      <c r="F2329" s="48">
        <f>IFERROR(VLOOKUP(A2329,SHORTVOL!$A$2:$E$10000,5,0),"")</f>
        <v>317.47000000000003</v>
      </c>
      <c r="G2329" s="48">
        <f>IFERROR(VLOOKUP($A2329,LONGVOL!$A$2:$E$10000,5,0),"")</f>
        <v>20379.22</v>
      </c>
      <c r="H2329">
        <v>51992.28</v>
      </c>
      <c r="I2329">
        <v>46385.27</v>
      </c>
      <c r="J2329">
        <f>(1/(1-91/360*VLOOKUP($A2329,Tbills!$B$4:$C$974,2,1)/100))^((1)/91)-1</f>
        <v>1.2500718804542288E-6</v>
      </c>
      <c r="K2329">
        <f>K2328*$E2329/$E2328*(1-(K$1+K$5+IF(AND(WEEKDAY(A2329)&lt;&gt;1,WEEKDAY(A2329)&lt;&gt;7),IF(A2329&lt;L$2,L$1,L$3),0)))^($A2329-$A2328)</f>
        <v>4284.6747879213481</v>
      </c>
      <c r="L2329" t="e">
        <f>VLOOKUP(A2329,'VIXY-IV'!A$1:E$2000,4,0)</f>
        <v>#N/A</v>
      </c>
      <c r="M2329">
        <f>ROW()</f>
        <v>2329</v>
      </c>
      <c r="N2329">
        <f>B2329/C2329</f>
        <v>0.9357746478873239</v>
      </c>
      <c r="P2329" s="47" t="e">
        <f>#REF!/#REF!-1</f>
        <v>#REF!</v>
      </c>
    </row>
    <row r="2330" spans="1:16" x14ac:dyDescent="0.25">
      <c r="A2330" s="1">
        <v>41444</v>
      </c>
      <c r="B2330" s="11">
        <v>16.64</v>
      </c>
      <c r="C2330" s="11">
        <v>17.78</v>
      </c>
      <c r="D2330">
        <v>2073.5500000000002</v>
      </c>
      <c r="E2330">
        <v>1849.75</v>
      </c>
      <c r="F2330" s="48">
        <f>IFERROR(VLOOKUP(A2330,SHORTVOL!$A$2:$E$10000,5,0),"")</f>
        <v>318.73</v>
      </c>
      <c r="G2330" s="48">
        <f>IFERROR(VLOOKUP($A2330,LONGVOL!$A$2:$E$10000,5,0),"")</f>
        <v>20298.259999999998</v>
      </c>
      <c r="H2330">
        <v>52035.93</v>
      </c>
      <c r="I2330">
        <v>46424.15</v>
      </c>
      <c r="J2330">
        <f>(1/(1-91/360*VLOOKUP($A2330,Tbills!$B$4:$C$974,2,1)/100))^((1)/91)-1</f>
        <v>1.2500718804542288E-6</v>
      </c>
      <c r="K2330">
        <f>K2329*$E2330/$E2329*(1-(K$1+K$5+IF(AND(WEEKDAY(A2330)&lt;&gt;1,WEEKDAY(A2330)&lt;&gt;7),IF(A2330&lt;L$2,L$1,L$3),0)))^($A2330-$A2329)</f>
        <v>4260.2761896808524</v>
      </c>
      <c r="L2330" t="e">
        <f>VLOOKUP(A2330,'VIXY-IV'!A$1:E$2000,4,0)</f>
        <v>#N/A</v>
      </c>
      <c r="M2330">
        <f>ROW()</f>
        <v>2330</v>
      </c>
      <c r="N2330">
        <f>B2330/C2330</f>
        <v>0.93588301462317203</v>
      </c>
      <c r="P2330" s="47" t="e">
        <f>#REF!/#REF!-1</f>
        <v>#REF!</v>
      </c>
    </row>
    <row r="2331" spans="1:16" x14ac:dyDescent="0.25">
      <c r="A2331" s="1">
        <v>41445</v>
      </c>
      <c r="B2331" s="11">
        <v>20.49</v>
      </c>
      <c r="C2331" s="11">
        <v>20.34</v>
      </c>
      <c r="D2331">
        <v>2314.87</v>
      </c>
      <c r="E2331">
        <v>2065.02</v>
      </c>
      <c r="F2331" s="48">
        <f>IFERROR(VLOOKUP(A2331,SHORTVOL!$A$2:$E$10000,5,0),"")</f>
        <v>277.88</v>
      </c>
      <c r="G2331" s="48">
        <f>IFERROR(VLOOKUP($A2331,LONGVOL!$A$2:$E$10000,5,0),"")</f>
        <v>22899.79</v>
      </c>
      <c r="H2331">
        <v>53937.37</v>
      </c>
      <c r="I2331">
        <v>48120.480000000003</v>
      </c>
      <c r="J2331">
        <f>(1/(1-91/360*VLOOKUP($A2331,Tbills!$B$4:$C$974,2,1)/100))^((1)/91)-1</f>
        <v>1.2500718804542288E-6</v>
      </c>
      <c r="K2331">
        <f>K2330*$E2331/$E2330*(1-(K$1+K$5+IF(AND(WEEKDAY(A2331)&lt;&gt;1,WEEKDAY(A2331)&lt;&gt;7),IF(A2331&lt;L$2,L$1,L$3),0)))^($A2331-$A2330)</f>
        <v>4755.9413200973022</v>
      </c>
      <c r="L2331" t="e">
        <f>VLOOKUP(A2331,'VIXY-IV'!A$1:E$2000,4,0)</f>
        <v>#N/A</v>
      </c>
      <c r="M2331">
        <f>ROW()</f>
        <v>2331</v>
      </c>
      <c r="N2331">
        <f>B2331/C2331</f>
        <v>1.0073746312684364</v>
      </c>
      <c r="P2331" s="47" t="e">
        <f>#REF!/#REF!-1</f>
        <v>#REF!</v>
      </c>
    </row>
    <row r="2332" spans="1:16" x14ac:dyDescent="0.25">
      <c r="A2332" s="1">
        <v>41446</v>
      </c>
      <c r="B2332" s="11">
        <v>18.899999999999999</v>
      </c>
      <c r="C2332" s="11">
        <v>19.489999999999998</v>
      </c>
      <c r="D2332">
        <v>2245.67</v>
      </c>
      <c r="E2332">
        <v>2003.28</v>
      </c>
      <c r="F2332" s="48">
        <f>IFERROR(VLOOKUP(A2332,SHORTVOL!$A$2:$E$10000,5,0),"")</f>
        <v>289.29000000000002</v>
      </c>
      <c r="G2332" s="48">
        <f>IFERROR(VLOOKUP($A2332,LONGVOL!$A$2:$E$10000,5,0),"")</f>
        <v>21959.07</v>
      </c>
      <c r="H2332">
        <v>53772.66</v>
      </c>
      <c r="I2332">
        <v>47973.47</v>
      </c>
      <c r="J2332">
        <f>(1/(1-91/360*VLOOKUP($A2332,Tbills!$B$4:$C$974,2,1)/100))^((1)/91)-1</f>
        <v>1.2500718804542288E-6</v>
      </c>
      <c r="K2332">
        <f>K2331*$E2332/$E2331*(1-(K$1+K$5+IF(AND(WEEKDAY(A2332)&lt;&gt;1,WEEKDAY(A2332)&lt;&gt;7),IF(A2332&lt;L$2,L$1,L$3),0)))^($A2332-$A2331)</f>
        <v>4613.6153884570285</v>
      </c>
      <c r="L2332" t="e">
        <f>VLOOKUP(A2332,'VIXY-IV'!A$1:E$2000,4,0)</f>
        <v>#N/A</v>
      </c>
      <c r="M2332">
        <f>ROW()</f>
        <v>2332</v>
      </c>
      <c r="N2332">
        <f>B2332/C2332</f>
        <v>0.96972806567470493</v>
      </c>
      <c r="P2332" s="47" t="e">
        <f>#REF!/#REF!-1</f>
        <v>#REF!</v>
      </c>
    </row>
    <row r="2333" spans="1:16" x14ac:dyDescent="0.25">
      <c r="A2333" s="1">
        <v>41449</v>
      </c>
      <c r="B2333" s="11">
        <v>20.11</v>
      </c>
      <c r="C2333" s="11">
        <v>20.73</v>
      </c>
      <c r="D2333">
        <v>2376.5</v>
      </c>
      <c r="E2333">
        <v>2119.98</v>
      </c>
      <c r="F2333" s="48">
        <f>IFERROR(VLOOKUP(A2333,SHORTVOL!$A$2:$E$10000,5,0),"")</f>
        <v>273.67</v>
      </c>
      <c r="G2333" s="48">
        <f>IFERROR(VLOOKUP($A2333,LONGVOL!$A$2:$E$10000,5,0),"")</f>
        <v>23144.799999999999</v>
      </c>
      <c r="H2333">
        <v>55345.74</v>
      </c>
      <c r="I2333">
        <v>49376.72</v>
      </c>
      <c r="J2333">
        <f>(1/(1-91/360*VLOOKUP($A2333,Tbills!$B$4:$C$974,2,1)/100))^((1)/91)-1</f>
        <v>1.6667944573445226E-6</v>
      </c>
      <c r="K2333">
        <f>K2332*$E2333/$E2332*(1-(K$1+K$5+IF(AND(WEEKDAY(A2333)&lt;&gt;1,WEEKDAY(A2333)&lt;&gt;7),IF(A2333&lt;L$2,L$1,L$3),0)))^($A2333-$A2332)</f>
        <v>4881.9577300481342</v>
      </c>
      <c r="L2333" t="e">
        <f>VLOOKUP(A2333,'VIXY-IV'!A$1:E$2000,4,0)</f>
        <v>#N/A</v>
      </c>
      <c r="M2333">
        <f>ROW()</f>
        <v>2333</v>
      </c>
      <c r="N2333">
        <f>B2333/C2333</f>
        <v>0.97009165460684987</v>
      </c>
      <c r="P2333" s="47" t="e">
        <f>#REF!/#REF!-1</f>
        <v>#REF!</v>
      </c>
    </row>
    <row r="2334" spans="1:16" x14ac:dyDescent="0.25">
      <c r="A2334" s="1">
        <v>41450</v>
      </c>
      <c r="B2334" s="11">
        <v>18.47</v>
      </c>
      <c r="C2334" s="11">
        <v>19.670000000000002</v>
      </c>
      <c r="D2334">
        <v>2302.75</v>
      </c>
      <c r="E2334">
        <v>2054.19</v>
      </c>
      <c r="F2334" s="48">
        <f>IFERROR(VLOOKUP(A2334,SHORTVOL!$A$2:$E$10000,5,0),"")</f>
        <v>282.35000000000002</v>
      </c>
      <c r="G2334" s="48">
        <f>IFERROR(VLOOKUP($A2334,LONGVOL!$A$2:$E$10000,5,0),"")</f>
        <v>22410.47</v>
      </c>
      <c r="H2334">
        <v>55156.24</v>
      </c>
      <c r="I2334">
        <v>49207.57</v>
      </c>
      <c r="J2334">
        <f>(1/(1-91/360*VLOOKUP($A2334,Tbills!$B$4:$C$974,2,1)/100))^((1)/91)-1</f>
        <v>1.6667944573445226E-6</v>
      </c>
      <c r="K2334">
        <f>K2333*$E2334/$E2333*(1-(K$1+K$5+IF(AND(WEEKDAY(A2334)&lt;&gt;1,WEEKDAY(A2334)&lt;&gt;7),IF(A2334&lt;L$2,L$1,L$3),0)))^($A2334-$A2333)</f>
        <v>4730.3183328572322</v>
      </c>
      <c r="L2334" t="e">
        <f>VLOOKUP(A2334,'VIXY-IV'!A$1:E$2000,4,0)</f>
        <v>#N/A</v>
      </c>
      <c r="M2334">
        <f>ROW()</f>
        <v>2334</v>
      </c>
      <c r="N2334">
        <f>B2334/C2334</f>
        <v>0.93899339095068624</v>
      </c>
      <c r="P2334" s="47" t="e">
        <f>#REF!/#REF!-1</f>
        <v>#REF!</v>
      </c>
    </row>
    <row r="2335" spans="1:16" x14ac:dyDescent="0.25">
      <c r="A2335" s="1">
        <v>41451</v>
      </c>
      <c r="B2335" s="11">
        <v>17.21</v>
      </c>
      <c r="C2335" s="11">
        <v>18.82</v>
      </c>
      <c r="D2335">
        <v>2239.9299999999998</v>
      </c>
      <c r="E2335">
        <v>1998.15</v>
      </c>
      <c r="F2335" s="48">
        <f>IFERROR(VLOOKUP(A2335,SHORTVOL!$A$2:$E$10000,5,0),"")</f>
        <v>288.3</v>
      </c>
      <c r="G2335" s="48">
        <f>IFERROR(VLOOKUP($A2335,LONGVOL!$A$2:$E$10000,5,0),"")</f>
        <v>21938.78</v>
      </c>
      <c r="H2335">
        <v>55179.15</v>
      </c>
      <c r="I2335">
        <v>49227.93</v>
      </c>
      <c r="J2335">
        <f>(1/(1-91/360*VLOOKUP($A2335,Tbills!$B$4:$C$974,2,1)/100))^((1)/91)-1</f>
        <v>1.6667944573445226E-6</v>
      </c>
      <c r="K2335">
        <f>K2334*$E2335/$E2334*(1-(K$1+K$5+IF(AND(WEEKDAY(A2335)&lt;&gt;1,WEEKDAY(A2335)&lt;&gt;7),IF(A2335&lt;L$2,L$1,L$3),0)))^($A2335-$A2334)</f>
        <v>4601.1389760640395</v>
      </c>
      <c r="L2335" t="e">
        <f>VLOOKUP(A2335,'VIXY-IV'!A$1:E$2000,4,0)</f>
        <v>#N/A</v>
      </c>
      <c r="M2335">
        <f>ROW()</f>
        <v>2335</v>
      </c>
      <c r="N2335">
        <f>B2335/C2335</f>
        <v>0.91445270988310312</v>
      </c>
      <c r="P2335" s="47" t="e">
        <f>#REF!/#REF!-1</f>
        <v>#REF!</v>
      </c>
    </row>
    <row r="2336" spans="1:16" x14ac:dyDescent="0.25">
      <c r="A2336" s="1">
        <v>41452</v>
      </c>
      <c r="B2336" s="11">
        <v>16.86</v>
      </c>
      <c r="C2336" s="11">
        <v>18.559999999999999</v>
      </c>
      <c r="D2336">
        <v>2167.36</v>
      </c>
      <c r="E2336">
        <v>1933.41</v>
      </c>
      <c r="F2336" s="48">
        <f>IFERROR(VLOOKUP(A2336,SHORTVOL!$A$2:$E$10000,5,0),"")</f>
        <v>299.72000000000003</v>
      </c>
      <c r="G2336" s="48">
        <f>IFERROR(VLOOKUP($A2336,LONGVOL!$A$2:$E$10000,5,0),"")</f>
        <v>21069.79</v>
      </c>
      <c r="H2336">
        <v>54283.3</v>
      </c>
      <c r="I2336">
        <v>48428.62</v>
      </c>
      <c r="J2336">
        <f>(1/(1-91/360*VLOOKUP($A2336,Tbills!$B$4:$C$974,2,1)/100))^((1)/91)-1</f>
        <v>1.6667944573445226E-6</v>
      </c>
      <c r="K2336">
        <f>K2335*$E2336/$E2335*(1-(K$1+K$5+IF(AND(WEEKDAY(A2336)&lt;&gt;1,WEEKDAY(A2336)&lt;&gt;7),IF(A2336&lt;L$2,L$1,L$3),0)))^($A2336-$A2335)</f>
        <v>4451.9341383790133</v>
      </c>
      <c r="L2336" t="e">
        <f>VLOOKUP(A2336,'VIXY-IV'!A$1:E$2000,4,0)</f>
        <v>#N/A</v>
      </c>
      <c r="M2336">
        <f>ROW()</f>
        <v>2336</v>
      </c>
      <c r="N2336">
        <f>B2336/C2336</f>
        <v>0.90840517241379315</v>
      </c>
      <c r="P2336" s="47" t="e">
        <f>#REF!/#REF!-1</f>
        <v>#REF!</v>
      </c>
    </row>
    <row r="2337" spans="1:16" x14ac:dyDescent="0.25">
      <c r="A2337" s="1">
        <v>41453</v>
      </c>
      <c r="B2337" s="11">
        <v>16.86</v>
      </c>
      <c r="C2337" s="11">
        <v>18.39</v>
      </c>
      <c r="D2337">
        <v>2149.8000000000002</v>
      </c>
      <c r="E2337">
        <v>1917.74</v>
      </c>
      <c r="F2337" s="48">
        <f>IFERROR(VLOOKUP(A2337,SHORTVOL!$A$2:$E$10000,5,0),"")</f>
        <v>303.8</v>
      </c>
      <c r="G2337" s="48">
        <f>IFERROR(VLOOKUP($A2337,LONGVOL!$A$2:$E$10000,5,0),"")</f>
        <v>20782.89</v>
      </c>
      <c r="H2337">
        <v>54126.26</v>
      </c>
      <c r="I2337">
        <v>48288.44</v>
      </c>
      <c r="J2337">
        <f>(1/(1-91/360*VLOOKUP($A2337,Tbills!$B$4:$C$974,2,1)/100))^((1)/91)-1</f>
        <v>1.6667944573445226E-6</v>
      </c>
      <c r="K2337">
        <f>K2336*$E2337/$E2336*(1-(K$1+K$5+IF(AND(WEEKDAY(A2337)&lt;&gt;1,WEEKDAY(A2337)&lt;&gt;7),IF(A2337&lt;L$2,L$1,L$3),0)))^($A2337-$A2336)</f>
        <v>4415.7248441056354</v>
      </c>
      <c r="L2337" t="e">
        <f>VLOOKUP(A2337,'VIXY-IV'!A$1:E$2000,4,0)</f>
        <v>#N/A</v>
      </c>
      <c r="M2337">
        <f>ROW()</f>
        <v>2337</v>
      </c>
      <c r="N2337">
        <f>B2337/C2337</f>
        <v>0.9168026101141924</v>
      </c>
      <c r="P2337" s="47" t="e">
        <f>#REF!/#REF!-1</f>
        <v>#REF!</v>
      </c>
    </row>
    <row r="2338" spans="1:16" x14ac:dyDescent="0.25">
      <c r="A2338" s="1">
        <v>41456</v>
      </c>
      <c r="B2338" s="11">
        <v>16.37</v>
      </c>
      <c r="C2338" s="11">
        <v>17.920000000000002</v>
      </c>
      <c r="D2338">
        <v>2100.64</v>
      </c>
      <c r="E2338">
        <v>1873.87</v>
      </c>
      <c r="F2338" s="48">
        <f>IFERROR(VLOOKUP(A2338,SHORTVOL!$A$2:$E$10000,5,0),"")</f>
        <v>312.52</v>
      </c>
      <c r="G2338" s="48">
        <f>IFERROR(VLOOKUP($A2338,LONGVOL!$A$2:$E$10000,5,0),"")</f>
        <v>20186.13</v>
      </c>
      <c r="H2338">
        <v>53255.32</v>
      </c>
      <c r="I2338">
        <v>47511.199999999997</v>
      </c>
      <c r="J2338">
        <f>(1/(1-91/360*VLOOKUP($A2338,Tbills!$B$4:$C$974,2,1)/100))^((1)/91)-1</f>
        <v>1.3889776309117252E-6</v>
      </c>
      <c r="K2338">
        <f>K2337*$E2338/$E2337*(1-(K$1+K$5+IF(AND(WEEKDAY(A2338)&lt;&gt;1,WEEKDAY(A2338)&lt;&gt;7),IF(A2338&lt;L$2,L$1,L$3),0)))^($A2338-$A2337)</f>
        <v>4314.3388749113265</v>
      </c>
      <c r="L2338" t="e">
        <f>VLOOKUP(A2338,'VIXY-IV'!A$1:E$2000,4,0)</f>
        <v>#N/A</v>
      </c>
      <c r="M2338">
        <f>ROW()</f>
        <v>2338</v>
      </c>
      <c r="N2338">
        <f>B2338/C2338</f>
        <v>0.9135044642857143</v>
      </c>
      <c r="P2338" s="47" t="e">
        <f>#REF!/#REF!-1</f>
        <v>#REF!</v>
      </c>
    </row>
    <row r="2339" spans="1:16" x14ac:dyDescent="0.25">
      <c r="A2339" s="1">
        <v>41457</v>
      </c>
      <c r="B2339" s="11">
        <v>16.440000000000001</v>
      </c>
      <c r="C2339" s="11">
        <v>18.02</v>
      </c>
      <c r="D2339">
        <v>2097.58</v>
      </c>
      <c r="E2339">
        <v>1871.13</v>
      </c>
      <c r="F2339" s="48">
        <f>IFERROR(VLOOKUP(A2339,SHORTVOL!$A$2:$E$10000,5,0),"")</f>
        <v>306.51</v>
      </c>
      <c r="G2339" s="48">
        <f>IFERROR(VLOOKUP($A2339,LONGVOL!$A$2:$E$10000,5,0),"")</f>
        <v>20574.439999999999</v>
      </c>
      <c r="H2339">
        <v>53664.33</v>
      </c>
      <c r="I2339">
        <v>47876.03</v>
      </c>
      <c r="J2339">
        <f>(1/(1-91/360*VLOOKUP($A2339,Tbills!$B$4:$C$974,2,1)/100))^((1)/91)-1</f>
        <v>1.3889776309117252E-6</v>
      </c>
      <c r="K2339">
        <f>K2338*$E2339/$E2338*(1-(K$1+K$5+IF(AND(WEEKDAY(A2339)&lt;&gt;1,WEEKDAY(A2339)&lt;&gt;7),IF(A2339&lt;L$2,L$1,L$3),0)))^($A2339-$A2338)</f>
        <v>4307.9064561447758</v>
      </c>
      <c r="L2339" t="e">
        <f>VLOOKUP(A2339,'VIXY-IV'!A$1:E$2000,4,0)</f>
        <v>#N/A</v>
      </c>
      <c r="M2339">
        <f>ROW()</f>
        <v>2339</v>
      </c>
      <c r="N2339">
        <f>B2339/C2339</f>
        <v>0.9123196448390678</v>
      </c>
      <c r="P2339" s="47" t="e">
        <f>#REF!/#REF!-1</f>
        <v>#REF!</v>
      </c>
    </row>
    <row r="2340" spans="1:16" x14ac:dyDescent="0.25">
      <c r="A2340" s="1">
        <v>41458</v>
      </c>
      <c r="B2340" s="11">
        <v>16.2</v>
      </c>
      <c r="C2340" s="11">
        <v>17.809999999999999</v>
      </c>
      <c r="D2340">
        <v>2072.1999999999998</v>
      </c>
      <c r="E2340">
        <v>1848.48</v>
      </c>
      <c r="F2340" s="48">
        <f>IFERROR(VLOOKUP(A2340,SHORTVOL!$A$2:$E$10000,5,0),"")</f>
        <v>311.87</v>
      </c>
      <c r="G2340" s="48">
        <f>IFERROR(VLOOKUP($A2340,LONGVOL!$A$2:$E$10000,5,0),"")</f>
        <v>20214.669999999998</v>
      </c>
      <c r="H2340">
        <v>53473.81</v>
      </c>
      <c r="I2340">
        <v>47705.99</v>
      </c>
      <c r="J2340">
        <f>(1/(1-91/360*VLOOKUP($A2340,Tbills!$B$4:$C$974,2,1)/100))^((1)/91)-1</f>
        <v>1.3889776309117252E-6</v>
      </c>
      <c r="K2340">
        <f>K2339*$E2340/$E2339*(1-(K$1+K$5+IF(AND(WEEKDAY(A2340)&lt;&gt;1,WEEKDAY(A2340)&lt;&gt;7),IF(A2340&lt;L$2,L$1,L$3),0)))^($A2340-$A2339)</f>
        <v>4255.6368885012153</v>
      </c>
      <c r="L2340" t="e">
        <f>VLOOKUP(A2340,'VIXY-IV'!A$1:E$2000,4,0)</f>
        <v>#N/A</v>
      </c>
      <c r="M2340">
        <f>ROW()</f>
        <v>2340</v>
      </c>
      <c r="N2340">
        <f>B2340/C2340</f>
        <v>0.90960134755755195</v>
      </c>
      <c r="P2340" s="47" t="e">
        <f>#REF!/#REF!-1</f>
        <v>#REF!</v>
      </c>
    </row>
    <row r="2341" spans="1:16" x14ac:dyDescent="0.25">
      <c r="A2341" s="1">
        <v>41460</v>
      </c>
      <c r="B2341" s="11">
        <v>14.89</v>
      </c>
      <c r="C2341" s="11">
        <v>16.88</v>
      </c>
      <c r="D2341">
        <v>1948.43</v>
      </c>
      <c r="E2341">
        <v>1738.07</v>
      </c>
      <c r="F2341" s="48">
        <f>IFERROR(VLOOKUP(A2341,SHORTVOL!$A$2:$E$10000,5,0),"")</f>
        <v>325.61</v>
      </c>
      <c r="G2341" s="48">
        <f>IFERROR(VLOOKUP($A2341,LONGVOL!$A$2:$E$10000,5,0),"")</f>
        <v>19323.98</v>
      </c>
      <c r="H2341">
        <v>52361.43</v>
      </c>
      <c r="I2341">
        <v>46713.46</v>
      </c>
      <c r="J2341">
        <f>(1/(1-91/360*VLOOKUP($A2341,Tbills!$B$4:$C$974,2,1)/100))^((1)/91)-1</f>
        <v>1.3889776309117252E-6</v>
      </c>
      <c r="K2341">
        <f>K2340*$E2341/$E2340*(1-(K$1+K$5+IF(AND(WEEKDAY(A2341)&lt;&gt;1,WEEKDAY(A2341)&lt;&gt;7),IF(A2341&lt;L$2,L$1,L$3),0)))^($A2341-$A2340)</f>
        <v>4001.2168134948211</v>
      </c>
      <c r="L2341" t="e">
        <f>VLOOKUP(A2341,'VIXY-IV'!A$1:E$2000,4,0)</f>
        <v>#N/A</v>
      </c>
      <c r="M2341">
        <f>ROW()</f>
        <v>2341</v>
      </c>
      <c r="N2341">
        <f>B2341/C2341</f>
        <v>0.88210900473933662</v>
      </c>
      <c r="P2341" s="47" t="e">
        <f>#REF!/#REF!-1</f>
        <v>#REF!</v>
      </c>
    </row>
    <row r="2342" spans="1:16" x14ac:dyDescent="0.25">
      <c r="A2342" s="1">
        <v>41463</v>
      </c>
      <c r="B2342" s="11">
        <v>14.78</v>
      </c>
      <c r="C2342" s="11">
        <v>16.41</v>
      </c>
      <c r="D2342">
        <v>1871.97</v>
      </c>
      <c r="E2342">
        <v>1669.86</v>
      </c>
      <c r="F2342" s="48">
        <f>IFERROR(VLOOKUP(A2342,SHORTVOL!$A$2:$E$10000,5,0),"")</f>
        <v>340.99</v>
      </c>
      <c r="G2342" s="48">
        <f>IFERROR(VLOOKUP($A2342,LONGVOL!$A$2:$E$10000,5,0),"")</f>
        <v>18411.22</v>
      </c>
      <c r="H2342">
        <v>50567.55</v>
      </c>
      <c r="I2342">
        <v>45112.88</v>
      </c>
      <c r="J2342">
        <f>(1/(1-91/360*VLOOKUP($A2342,Tbills!$B$4:$C$974,2,1)/100))^((1)/91)-1</f>
        <v>1.2500718804542288E-6</v>
      </c>
      <c r="K2342">
        <f>K2341*$E2342/$E2341*(1-(K$1+K$5+IF(AND(WEEKDAY(A2342)&lt;&gt;1,WEEKDAY(A2342)&lt;&gt;7),IF(A2342&lt;L$2,L$1,L$3),0)))^($A2342-$A2341)</f>
        <v>3843.8585929172177</v>
      </c>
      <c r="L2342" t="e">
        <f>VLOOKUP(A2342,'VIXY-IV'!A$1:E$2000,4,0)</f>
        <v>#N/A</v>
      </c>
      <c r="M2342">
        <f>ROW()</f>
        <v>2342</v>
      </c>
      <c r="N2342">
        <f>B2342/C2342</f>
        <v>0.90067032297379646</v>
      </c>
      <c r="P2342" s="47" t="e">
        <f>#REF!/#REF!-1</f>
        <v>#REF!</v>
      </c>
    </row>
    <row r="2343" spans="1:16" x14ac:dyDescent="0.25">
      <c r="A2343" s="1">
        <v>41464</v>
      </c>
      <c r="B2343" s="11">
        <v>14.35</v>
      </c>
      <c r="C2343" s="11">
        <v>15.91</v>
      </c>
      <c r="D2343">
        <v>1855.06</v>
      </c>
      <c r="E2343">
        <v>1654.77</v>
      </c>
      <c r="F2343" s="48">
        <f>IFERROR(VLOOKUP(A2343,SHORTVOL!$A$2:$E$10000,5,0),"")</f>
        <v>348.53</v>
      </c>
      <c r="G2343" s="48">
        <f>IFERROR(VLOOKUP($A2343,LONGVOL!$A$2:$E$10000,5,0),"")</f>
        <v>18003.919999999998</v>
      </c>
      <c r="H2343">
        <v>50138.46</v>
      </c>
      <c r="I2343">
        <v>44730.02</v>
      </c>
      <c r="J2343">
        <f>(1/(1-91/360*VLOOKUP($A2343,Tbills!$B$4:$C$974,2,1)/100))^((1)/91)-1</f>
        <v>1.2500718804542288E-6</v>
      </c>
      <c r="K2343">
        <f>K2342*$E2343/$E2342*(1-(K$1+K$5+IF(AND(WEEKDAY(A2343)&lt;&gt;1,WEEKDAY(A2343)&lt;&gt;7),IF(A2343&lt;L$2,L$1,L$3),0)))^($A2343-$A2342)</f>
        <v>3809.0132733919831</v>
      </c>
      <c r="L2343" t="e">
        <f>VLOOKUP(A2343,'VIXY-IV'!A$1:E$2000,4,0)</f>
        <v>#N/A</v>
      </c>
      <c r="M2343">
        <f>ROW()</f>
        <v>2343</v>
      </c>
      <c r="N2343">
        <f>B2343/C2343</f>
        <v>0.9019484600879949</v>
      </c>
      <c r="P2343" s="47" t="e">
        <f>#REF!/#REF!-1</f>
        <v>#REF!</v>
      </c>
    </row>
    <row r="2344" spans="1:16" x14ac:dyDescent="0.25">
      <c r="A2344" s="1">
        <v>41465</v>
      </c>
      <c r="B2344" s="11">
        <v>14.21</v>
      </c>
      <c r="C2344" s="11">
        <v>15.77</v>
      </c>
      <c r="D2344">
        <v>1822.3</v>
      </c>
      <c r="E2344">
        <v>1625.55</v>
      </c>
      <c r="F2344" s="48">
        <f>IFERROR(VLOOKUP(A2344,SHORTVOL!$A$2:$E$10000,5,0),"")</f>
        <v>350.89</v>
      </c>
      <c r="G2344" s="48">
        <f>IFERROR(VLOOKUP($A2344,LONGVOL!$A$2:$E$10000,5,0),"")</f>
        <v>17882.32</v>
      </c>
      <c r="H2344">
        <v>49281.65</v>
      </c>
      <c r="I2344">
        <v>43965.58</v>
      </c>
      <c r="J2344">
        <f>(1/(1-91/360*VLOOKUP($A2344,Tbills!$B$4:$C$974,2,1)/100))^((1)/91)-1</f>
        <v>1.2500718804542288E-6</v>
      </c>
      <c r="K2344">
        <f>K2343*$E2344/$E2343*(1-(K$1+K$5+IF(AND(WEEKDAY(A2344)&lt;&gt;1,WEEKDAY(A2344)&lt;&gt;7),IF(A2344&lt;L$2,L$1,L$3),0)))^($A2344-$A2343)</f>
        <v>3741.645913311504</v>
      </c>
      <c r="L2344" t="e">
        <f>VLOOKUP(A2344,'VIXY-IV'!A$1:E$2000,4,0)</f>
        <v>#N/A</v>
      </c>
      <c r="M2344">
        <f>ROW()</f>
        <v>2344</v>
      </c>
      <c r="N2344">
        <f>B2344/C2344</f>
        <v>0.9010779961953076</v>
      </c>
      <c r="P2344" s="47" t="e">
        <f>#REF!/#REF!-1</f>
        <v>#REF!</v>
      </c>
    </row>
    <row r="2345" spans="1:16" x14ac:dyDescent="0.25">
      <c r="A2345" s="1">
        <v>41466</v>
      </c>
      <c r="B2345" s="11">
        <v>14.01</v>
      </c>
      <c r="C2345" s="11">
        <v>15.5</v>
      </c>
      <c r="D2345">
        <v>1787.01</v>
      </c>
      <c r="E2345">
        <v>1594.07</v>
      </c>
      <c r="F2345" s="48">
        <f>IFERROR(VLOOKUP(A2345,SHORTVOL!$A$2:$E$10000,5,0),"")</f>
        <v>361.91</v>
      </c>
      <c r="G2345" s="48">
        <f>IFERROR(VLOOKUP($A2345,LONGVOL!$A$2:$E$10000,5,0),"")</f>
        <v>17320.72</v>
      </c>
      <c r="H2345">
        <v>48588.36</v>
      </c>
      <c r="I2345">
        <v>43347.03</v>
      </c>
      <c r="J2345">
        <f>(1/(1-91/360*VLOOKUP($A2345,Tbills!$B$4:$C$974,2,1)/100))^((1)/91)-1</f>
        <v>1.2500718804542288E-6</v>
      </c>
      <c r="K2345">
        <f>K2344*$E2345/$E2344*(1-(K$1+K$5+IF(AND(WEEKDAY(A2345)&lt;&gt;1,WEEKDAY(A2345)&lt;&gt;7),IF(A2345&lt;L$2,L$1,L$3),0)))^($A2345-$A2344)</f>
        <v>3669.0805703259807</v>
      </c>
      <c r="L2345" t="e">
        <f>VLOOKUP(A2345,'VIXY-IV'!A$1:E$2000,4,0)</f>
        <v>#N/A</v>
      </c>
      <c r="M2345">
        <f>ROW()</f>
        <v>2345</v>
      </c>
      <c r="N2345">
        <f>B2345/C2345</f>
        <v>0.90387096774193543</v>
      </c>
      <c r="P2345" s="47" t="e">
        <f>#REF!/#REF!-1</f>
        <v>#REF!</v>
      </c>
    </row>
    <row r="2346" spans="1:16" x14ac:dyDescent="0.25">
      <c r="A2346" s="1">
        <v>41467</v>
      </c>
      <c r="B2346" s="11">
        <v>13.84</v>
      </c>
      <c r="C2346" s="11">
        <v>15.65</v>
      </c>
      <c r="D2346">
        <v>1803.97</v>
      </c>
      <c r="E2346">
        <v>1609.2</v>
      </c>
      <c r="F2346" s="48">
        <f>IFERROR(VLOOKUP(A2346,SHORTVOL!$A$2:$E$10000,5,0),"")</f>
        <v>357.61</v>
      </c>
      <c r="G2346" s="48">
        <f>IFERROR(VLOOKUP($A2346,LONGVOL!$A$2:$E$10000,5,0),"")</f>
        <v>17526.5</v>
      </c>
      <c r="H2346">
        <v>48894.04</v>
      </c>
      <c r="I2346">
        <v>43619.68</v>
      </c>
      <c r="J2346">
        <f>(1/(1-91/360*VLOOKUP($A2346,Tbills!$B$4:$C$974,2,1)/100))^((1)/91)-1</f>
        <v>1.2500718804542288E-6</v>
      </c>
      <c r="K2346">
        <f>K2345*$E2346/$E2345*(1-(K$1+K$5+IF(AND(WEEKDAY(A2346)&lt;&gt;1,WEEKDAY(A2346)&lt;&gt;7),IF(A2346&lt;L$2,L$1,L$3),0)))^($A2346-$A2345)</f>
        <v>3703.7988322280462</v>
      </c>
      <c r="L2346" t="e">
        <f>VLOOKUP(A2346,'VIXY-IV'!A$1:E$2000,4,0)</f>
        <v>#N/A</v>
      </c>
      <c r="M2346">
        <f>ROW()</f>
        <v>2346</v>
      </c>
      <c r="N2346">
        <f>B2346/C2346</f>
        <v>0.88434504792332269</v>
      </c>
      <c r="P2346" s="47" t="e">
        <f>#REF!/#REF!-1</f>
        <v>#REF!</v>
      </c>
    </row>
    <row r="2347" spans="1:16" x14ac:dyDescent="0.25">
      <c r="A2347" s="1">
        <v>41470</v>
      </c>
      <c r="B2347" s="11">
        <v>13.79</v>
      </c>
      <c r="C2347" s="11">
        <v>15.62</v>
      </c>
      <c r="D2347">
        <v>1751.58</v>
      </c>
      <c r="E2347">
        <v>1562.46</v>
      </c>
      <c r="F2347" s="48">
        <f>IFERROR(VLOOKUP(A2347,SHORTVOL!$A$2:$E$10000,5,0),"")</f>
        <v>366.41</v>
      </c>
      <c r="G2347" s="48">
        <f>IFERROR(VLOOKUP($A2347,LONGVOL!$A$2:$E$10000,5,0),"")</f>
        <v>17095.04</v>
      </c>
      <c r="H2347">
        <v>48008.1</v>
      </c>
      <c r="I2347">
        <v>42829.14</v>
      </c>
      <c r="J2347">
        <f>(1/(1-91/360*VLOOKUP($A2347,Tbills!$B$4:$C$974,2,1)/100))^((1)/91)-1</f>
        <v>1.1111679050213041E-6</v>
      </c>
      <c r="K2347">
        <f>K2346*$E2347/$E2346*(1-(K$1+K$5+IF(AND(WEEKDAY(A2347)&lt;&gt;1,WEEKDAY(A2347)&lt;&gt;7),IF(A2347&lt;L$2,L$1,L$3),0)))^($A2347-$A2346)</f>
        <v>3595.9098362567238</v>
      </c>
      <c r="L2347" t="e">
        <f>VLOOKUP(A2347,'VIXY-IV'!A$1:E$2000,4,0)</f>
        <v>#N/A</v>
      </c>
      <c r="M2347">
        <f>ROW()</f>
        <v>2347</v>
      </c>
      <c r="N2347">
        <f>B2347/C2347</f>
        <v>0.88284250960307298</v>
      </c>
      <c r="P2347" s="47" t="e">
        <f>#REF!/#REF!-1</f>
        <v>#REF!</v>
      </c>
    </row>
    <row r="2348" spans="1:16" x14ac:dyDescent="0.25">
      <c r="A2348" s="1">
        <v>41471</v>
      </c>
      <c r="B2348" s="11">
        <v>14.42</v>
      </c>
      <c r="C2348" s="11">
        <v>16.010000000000002</v>
      </c>
      <c r="D2348">
        <v>1800.44</v>
      </c>
      <c r="E2348">
        <v>1606.04</v>
      </c>
      <c r="F2348" s="48">
        <f>IFERROR(VLOOKUP(A2348,SHORTVOL!$A$2:$E$10000,5,0),"")</f>
        <v>355.09</v>
      </c>
      <c r="G2348" s="48">
        <f>IFERROR(VLOOKUP($A2348,LONGVOL!$A$2:$E$10000,5,0),"")</f>
        <v>17623.04</v>
      </c>
      <c r="H2348">
        <v>49542.35</v>
      </c>
      <c r="I2348">
        <v>44197.83</v>
      </c>
      <c r="J2348">
        <f>(1/(1-91/360*VLOOKUP($A2348,Tbills!$B$4:$C$974,2,1)/100))^((1)/91)-1</f>
        <v>1.1111679050213041E-6</v>
      </c>
      <c r="K2348">
        <f>K2347*$E2348/$E2347*(1-(K$1+K$5+IF(AND(WEEKDAY(A2348)&lt;&gt;1,WEEKDAY(A2348)&lt;&gt;7),IF(A2348&lt;L$2,L$1,L$3),0)))^($A2348-$A2347)</f>
        <v>3696.1003150477795</v>
      </c>
      <c r="L2348" t="e">
        <f>VLOOKUP(A2348,'VIXY-IV'!A$1:E$2000,4,0)</f>
        <v>#N/A</v>
      </c>
      <c r="M2348">
        <f>ROW()</f>
        <v>2348</v>
      </c>
      <c r="N2348">
        <f>B2348/C2348</f>
        <v>0.90068707058088682</v>
      </c>
      <c r="P2348" s="47" t="e">
        <f>#REF!/#REF!-1</f>
        <v>#REF!</v>
      </c>
    </row>
    <row r="2349" spans="1:16" x14ac:dyDescent="0.25">
      <c r="A2349" s="1">
        <v>41472</v>
      </c>
      <c r="B2349" s="11">
        <v>13.78</v>
      </c>
      <c r="C2349" s="11">
        <v>15.56</v>
      </c>
      <c r="D2349">
        <v>1733.76</v>
      </c>
      <c r="E2349">
        <v>1546.56</v>
      </c>
      <c r="F2349" s="48">
        <f>IFERROR(VLOOKUP(A2349,SHORTVOL!$A$2:$E$10000,5,0),"")</f>
        <v>367.35</v>
      </c>
      <c r="G2349" s="48">
        <f>IFERROR(VLOOKUP($A2349,LONGVOL!$A$2:$E$10000,5,0),"")</f>
        <v>17014.599999999999</v>
      </c>
      <c r="H2349">
        <v>48480.18</v>
      </c>
      <c r="I2349">
        <v>43250.19</v>
      </c>
      <c r="J2349">
        <f>(1/(1-91/360*VLOOKUP($A2349,Tbills!$B$4:$C$974,2,1)/100))^((1)/91)-1</f>
        <v>1.1111679050213041E-6</v>
      </c>
      <c r="K2349">
        <f>K2348*$E2349/$E2348*(1-(K$1+K$5+IF(AND(WEEKDAY(A2349)&lt;&gt;1,WEEKDAY(A2349)&lt;&gt;7),IF(A2349&lt;L$2,L$1,L$3),0)))^($A2349-$A2348)</f>
        <v>3559.1121413124752</v>
      </c>
      <c r="L2349" t="e">
        <f>VLOOKUP(A2349,'VIXY-IV'!A$1:E$2000,4,0)</f>
        <v>#N/A</v>
      </c>
      <c r="M2349">
        <f>ROW()</f>
        <v>2349</v>
      </c>
      <c r="N2349">
        <f>B2349/C2349</f>
        <v>0.88560411311053977</v>
      </c>
      <c r="P2349" s="47" t="e">
        <f>#REF!/#REF!-1</f>
        <v>#REF!</v>
      </c>
    </row>
    <row r="2350" spans="1:16" x14ac:dyDescent="0.25">
      <c r="A2350" s="1">
        <v>41473</v>
      </c>
      <c r="B2350" s="11">
        <v>13.77</v>
      </c>
      <c r="C2350" s="11">
        <v>15.56</v>
      </c>
      <c r="D2350">
        <v>1717.59</v>
      </c>
      <c r="E2350">
        <v>1532.14</v>
      </c>
      <c r="F2350" s="48">
        <f>IFERROR(VLOOKUP(A2350,SHORTVOL!$A$2:$E$10000,5,0),"")</f>
        <v>373.54</v>
      </c>
      <c r="G2350" s="48">
        <f>IFERROR(VLOOKUP($A2350,LONGVOL!$A$2:$E$10000,5,0),"")</f>
        <v>16728.240000000002</v>
      </c>
      <c r="H2350">
        <v>48268.04</v>
      </c>
      <c r="I2350">
        <v>43060.89</v>
      </c>
      <c r="J2350">
        <f>(1/(1-91/360*VLOOKUP($A2350,Tbills!$B$4:$C$974,2,1)/100))^((1)/91)-1</f>
        <v>1.1111679050213041E-6</v>
      </c>
      <c r="K2350">
        <f>K2349*$E2350/$E2349*(1-(K$1+K$5+IF(AND(WEEKDAY(A2350)&lt;&gt;1,WEEKDAY(A2350)&lt;&gt;7),IF(A2350&lt;L$2,L$1,L$3),0)))^($A2350-$A2349)</f>
        <v>3525.8258375986211</v>
      </c>
      <c r="L2350" t="e">
        <f>VLOOKUP(A2350,'VIXY-IV'!A$1:E$2000,4,0)</f>
        <v>#N/A</v>
      </c>
      <c r="M2350">
        <f>ROW()</f>
        <v>2350</v>
      </c>
      <c r="N2350">
        <f>B2350/C2350</f>
        <v>0.88496143958868889</v>
      </c>
      <c r="P2350" s="47" t="e">
        <f>#REF!/#REF!-1</f>
        <v>#REF!</v>
      </c>
    </row>
    <row r="2351" spans="1:16" x14ac:dyDescent="0.25">
      <c r="A2351" s="1">
        <v>41474</v>
      </c>
      <c r="B2351" s="11">
        <v>12.54</v>
      </c>
      <c r="C2351" s="11">
        <v>15.04</v>
      </c>
      <c r="D2351">
        <v>1658.23</v>
      </c>
      <c r="E2351">
        <v>1479.19</v>
      </c>
      <c r="F2351" s="48">
        <f>IFERROR(VLOOKUP(A2351,SHORTVOL!$A$2:$E$10000,5,0),"")</f>
        <v>382.74</v>
      </c>
      <c r="G2351" s="48">
        <f>IFERROR(VLOOKUP($A2351,LONGVOL!$A$2:$E$10000,5,0),"")</f>
        <v>16316</v>
      </c>
      <c r="H2351">
        <v>48020.55</v>
      </c>
      <c r="I2351">
        <v>42840.05</v>
      </c>
      <c r="J2351">
        <f>(1/(1-91/360*VLOOKUP($A2351,Tbills!$B$4:$C$974,2,1)/100))^((1)/91)-1</f>
        <v>1.1111679050213041E-6</v>
      </c>
      <c r="K2351">
        <f>K2350*$E2351/$E2350*(1-(K$1+K$5+IF(AND(WEEKDAY(A2351)&lt;&gt;1,WEEKDAY(A2351)&lt;&gt;7),IF(A2351&lt;L$2,L$1,L$3),0)))^($A2351-$A2350)</f>
        <v>3403.8771193439015</v>
      </c>
      <c r="L2351" t="e">
        <f>VLOOKUP(A2351,'VIXY-IV'!A$1:E$2000,4,0)</f>
        <v>#N/A</v>
      </c>
      <c r="M2351">
        <f>ROW()</f>
        <v>2351</v>
      </c>
      <c r="N2351">
        <f>B2351/C2351</f>
        <v>0.83377659574468088</v>
      </c>
      <c r="P2351" s="47" t="e">
        <f>#REF!/#REF!-1</f>
        <v>#REF!</v>
      </c>
    </row>
    <row r="2352" spans="1:16" x14ac:dyDescent="0.25">
      <c r="A2352" s="1">
        <v>41477</v>
      </c>
      <c r="B2352" s="11">
        <v>12.29</v>
      </c>
      <c r="C2352" s="11">
        <v>14.69</v>
      </c>
      <c r="D2352">
        <v>1634.94</v>
      </c>
      <c r="E2352">
        <v>1458.41</v>
      </c>
      <c r="F2352" s="48">
        <f>IFERROR(VLOOKUP(A2352,SHORTVOL!$A$2:$E$10000,5,0),"")</f>
        <v>389.48</v>
      </c>
      <c r="G2352" s="48">
        <f>IFERROR(VLOOKUP($A2352,LONGVOL!$A$2:$E$10000,5,0),"")</f>
        <v>16028.78</v>
      </c>
      <c r="H2352">
        <v>47522.86</v>
      </c>
      <c r="I2352">
        <v>42395.91</v>
      </c>
      <c r="J2352">
        <f>(1/(1-91/360*VLOOKUP($A2352,Tbills!$B$4:$C$974,2,1)/100))^((1)/91)-1</f>
        <v>9.7226570483499586E-7</v>
      </c>
      <c r="K2352">
        <f>K2351*$E2352/$E2351*(1-(K$1+K$5+IF(AND(WEEKDAY(A2352)&lt;&gt;1,WEEKDAY(A2352)&lt;&gt;7),IF(A2352&lt;L$2,L$1,L$3),0)))^($A2352-$A2351)</f>
        <v>3355.7690496196274</v>
      </c>
      <c r="L2352" t="e">
        <f>VLOOKUP(A2352,'VIXY-IV'!A$1:E$2000,4,0)</f>
        <v>#N/A</v>
      </c>
      <c r="M2352">
        <f>ROW()</f>
        <v>2352</v>
      </c>
      <c r="N2352">
        <f>B2352/C2352</f>
        <v>0.83662355343771266</v>
      </c>
      <c r="P2352" s="47" t="e">
        <f>#REF!/#REF!-1</f>
        <v>#REF!</v>
      </c>
    </row>
    <row r="2353" spans="1:16" x14ac:dyDescent="0.25">
      <c r="A2353" s="1">
        <v>41478</v>
      </c>
      <c r="B2353" s="11">
        <v>12.66</v>
      </c>
      <c r="C2353" s="11">
        <v>14.88</v>
      </c>
      <c r="D2353">
        <v>1629.47</v>
      </c>
      <c r="E2353">
        <v>1453.53</v>
      </c>
      <c r="F2353" s="48">
        <f>IFERROR(VLOOKUP(A2353,SHORTVOL!$A$2:$E$10000,5,0),"")</f>
        <v>392.04</v>
      </c>
      <c r="G2353" s="48">
        <f>IFERROR(VLOOKUP($A2353,LONGVOL!$A$2:$E$10000,5,0),"")</f>
        <v>15923.41</v>
      </c>
      <c r="H2353">
        <v>47213.440000000002</v>
      </c>
      <c r="I2353">
        <v>42119.83</v>
      </c>
      <c r="J2353">
        <f>(1/(1-91/360*VLOOKUP($A2353,Tbills!$B$4:$C$974,2,1)/100))^((1)/91)-1</f>
        <v>9.7226570483499586E-7</v>
      </c>
      <c r="K2353">
        <f>K2352*$E2353/$E2352*(1-(K$1+K$5+IF(AND(WEEKDAY(A2353)&lt;&gt;1,WEEKDAY(A2353)&lt;&gt;7),IF(A2353&lt;L$2,L$1,L$3),0)))^($A2353-$A2352)</f>
        <v>3344.4440650984984</v>
      </c>
      <c r="L2353" t="e">
        <f>VLOOKUP(A2353,'VIXY-IV'!A$1:E$2000,4,0)</f>
        <v>#N/A</v>
      </c>
      <c r="M2353">
        <f>ROW()</f>
        <v>2353</v>
      </c>
      <c r="N2353">
        <f>B2353/C2353</f>
        <v>0.85080645161290314</v>
      </c>
      <c r="P2353" s="47" t="e">
        <f>#REF!/#REF!-1</f>
        <v>#REF!</v>
      </c>
    </row>
    <row r="2354" spans="1:16" x14ac:dyDescent="0.25">
      <c r="A2354" s="1">
        <v>41479</v>
      </c>
      <c r="B2354" s="11">
        <v>13.18</v>
      </c>
      <c r="C2354" s="11">
        <v>15.19</v>
      </c>
      <c r="D2354">
        <v>1643.64</v>
      </c>
      <c r="E2354">
        <v>1466.17</v>
      </c>
      <c r="F2354" s="48">
        <f>IFERROR(VLOOKUP(A2354,SHORTVOL!$A$2:$E$10000,5,0),"")</f>
        <v>385.26</v>
      </c>
      <c r="G2354" s="48">
        <f>IFERROR(VLOOKUP($A2354,LONGVOL!$A$2:$E$10000,5,0),"")</f>
        <v>16198.62</v>
      </c>
      <c r="H2354">
        <v>47255.71</v>
      </c>
      <c r="I2354">
        <v>42157.5</v>
      </c>
      <c r="J2354">
        <f>(1/(1-91/360*VLOOKUP($A2354,Tbills!$B$4:$C$974,2,1)/100))^((1)/91)-1</f>
        <v>9.7226570483499586E-7</v>
      </c>
      <c r="K2354">
        <f>K2353*$E2354/$E2353*(1-(K$1+K$5+IF(AND(WEEKDAY(A2354)&lt;&gt;1,WEEKDAY(A2354)&lt;&gt;7),IF(A2354&lt;L$2,L$1,L$3),0)))^($A2354-$A2353)</f>
        <v>3373.4305412745643</v>
      </c>
      <c r="L2354" t="e">
        <f>VLOOKUP(A2354,'VIXY-IV'!A$1:E$2000,4,0)</f>
        <v>#N/A</v>
      </c>
      <c r="M2354">
        <f>ROW()</f>
        <v>2354</v>
      </c>
      <c r="N2354">
        <f>B2354/C2354</f>
        <v>0.86767610269914419</v>
      </c>
      <c r="P2354" s="47" t="e">
        <f>#REF!/#REF!-1</f>
        <v>#REF!</v>
      </c>
    </row>
    <row r="2355" spans="1:16" x14ac:dyDescent="0.25">
      <c r="A2355" s="1">
        <v>41480</v>
      </c>
      <c r="B2355" s="11">
        <v>12.97</v>
      </c>
      <c r="C2355" s="11">
        <v>15</v>
      </c>
      <c r="D2355">
        <v>1611.06</v>
      </c>
      <c r="E2355">
        <v>1437.11</v>
      </c>
      <c r="F2355" s="48">
        <f>IFERROR(VLOOKUP(A2355,SHORTVOL!$A$2:$E$10000,5,0),"")</f>
        <v>396.71</v>
      </c>
      <c r="G2355" s="48">
        <f>IFERROR(VLOOKUP($A2355,LONGVOL!$A$2:$E$10000,5,0),"")</f>
        <v>15717.31</v>
      </c>
      <c r="H2355">
        <v>46685.64</v>
      </c>
      <c r="I2355">
        <v>41648.89</v>
      </c>
      <c r="J2355">
        <f>(1/(1-91/360*VLOOKUP($A2355,Tbills!$B$4:$C$974,2,1)/100))^((1)/91)-1</f>
        <v>9.7226570483499586E-7</v>
      </c>
      <c r="K2355">
        <f>K2354*$E2355/$E2354*(1-(K$1+K$5+IF(AND(WEEKDAY(A2355)&lt;&gt;1,WEEKDAY(A2355)&lt;&gt;7),IF(A2355&lt;L$2,L$1,L$3),0)))^($A2355-$A2354)</f>
        <v>3306.4728526862846</v>
      </c>
      <c r="L2355" t="e">
        <f>VLOOKUP(A2355,'VIXY-IV'!A$1:E$2000,4,0)</f>
        <v>#N/A</v>
      </c>
      <c r="M2355">
        <f>ROW()</f>
        <v>2355</v>
      </c>
      <c r="N2355">
        <f>B2355/C2355</f>
        <v>0.86466666666666669</v>
      </c>
      <c r="P2355" s="47" t="e">
        <f>#REF!/#REF!-1</f>
        <v>#REF!</v>
      </c>
    </row>
    <row r="2356" spans="1:16" x14ac:dyDescent="0.25">
      <c r="A2356" s="1">
        <v>41481</v>
      </c>
      <c r="B2356" s="11">
        <v>12.72</v>
      </c>
      <c r="C2356" s="11">
        <v>14.8</v>
      </c>
      <c r="D2356">
        <v>1605.65</v>
      </c>
      <c r="E2356">
        <v>1432.28</v>
      </c>
      <c r="F2356" s="48">
        <f>IFERROR(VLOOKUP(A2356,SHORTVOL!$A$2:$E$10000,5,0),"")</f>
        <v>397.86</v>
      </c>
      <c r="G2356" s="48">
        <f>IFERROR(VLOOKUP($A2356,LONGVOL!$A$2:$E$10000,5,0),"")</f>
        <v>15671.98</v>
      </c>
      <c r="H2356">
        <v>46433.02</v>
      </c>
      <c r="I2356">
        <v>41423.480000000003</v>
      </c>
      <c r="J2356">
        <f>(1/(1-91/360*VLOOKUP($A2356,Tbills!$B$4:$C$974,2,1)/100))^((1)/91)-1</f>
        <v>9.7226570483499586E-7</v>
      </c>
      <c r="K2356">
        <f>K2355*$E2356/$E2355*(1-(K$1+K$5+IF(AND(WEEKDAY(A2356)&lt;&gt;1,WEEKDAY(A2356)&lt;&gt;7),IF(A2356&lt;L$2,L$1,L$3),0)))^($A2356-$A2355)</f>
        <v>3295.2652909301869</v>
      </c>
      <c r="L2356" t="e">
        <f>VLOOKUP(A2356,'VIXY-IV'!A$1:E$2000,4,0)</f>
        <v>#N/A</v>
      </c>
      <c r="M2356">
        <f>ROW()</f>
        <v>2356</v>
      </c>
      <c r="N2356">
        <f>B2356/C2356</f>
        <v>0.85945945945945945</v>
      </c>
      <c r="P2356" s="47" t="e">
        <f>#REF!/#REF!-1</f>
        <v>#REF!</v>
      </c>
    </row>
    <row r="2357" spans="1:16" x14ac:dyDescent="0.25">
      <c r="A2357" s="1">
        <v>41484</v>
      </c>
      <c r="B2357" s="11">
        <v>13.39</v>
      </c>
      <c r="C2357" s="11">
        <v>15.11</v>
      </c>
      <c r="D2357">
        <v>1623.76</v>
      </c>
      <c r="E2357">
        <v>1448.43</v>
      </c>
      <c r="F2357" s="48">
        <f>IFERROR(VLOOKUP(A2357,SHORTVOL!$A$2:$E$10000,5,0),"")</f>
        <v>392.38</v>
      </c>
      <c r="G2357" s="48">
        <f>IFERROR(VLOOKUP($A2357,LONGVOL!$A$2:$E$10000,5,0),"")</f>
        <v>15887.67</v>
      </c>
      <c r="H2357">
        <v>46419.7</v>
      </c>
      <c r="I2357">
        <v>41411.47</v>
      </c>
      <c r="J2357">
        <f>(1/(1-91/360*VLOOKUP($A2357,Tbills!$B$4:$C$974,2,1)/100))^((1)/91)-1</f>
        <v>8.3336527945121475E-7</v>
      </c>
      <c r="K2357">
        <f>K2356*$E2357/$E2356*(1-(K$1+K$5+IF(AND(WEEKDAY(A2357)&lt;&gt;1,WEEKDAY(A2357)&lt;&gt;7),IF(A2357&lt;L$2,L$1,L$3),0)))^($A2357-$A2356)</f>
        <v>3332.134222435388</v>
      </c>
      <c r="L2357" t="e">
        <f>VLOOKUP(A2357,'VIXY-IV'!A$1:E$2000,4,0)</f>
        <v>#N/A</v>
      </c>
      <c r="M2357">
        <f>ROW()</f>
        <v>2357</v>
      </c>
      <c r="N2357">
        <f>B2357/C2357</f>
        <v>0.88616810059563211</v>
      </c>
      <c r="P2357" s="47" t="e">
        <f>#REF!/#REF!-1</f>
        <v>#REF!</v>
      </c>
    </row>
    <row r="2358" spans="1:16" x14ac:dyDescent="0.25">
      <c r="A2358" s="1">
        <v>41485</v>
      </c>
      <c r="B2358" s="11">
        <v>13.39</v>
      </c>
      <c r="C2358" s="11">
        <v>14.98</v>
      </c>
      <c r="D2358">
        <v>1590.04</v>
      </c>
      <c r="E2358">
        <v>1418.35</v>
      </c>
      <c r="F2358" s="48">
        <f>IFERROR(VLOOKUP(A2358,SHORTVOL!$A$2:$E$10000,5,0),"")</f>
        <v>399.66</v>
      </c>
      <c r="G2358" s="48">
        <f>IFERROR(VLOOKUP($A2358,LONGVOL!$A$2:$E$10000,5,0),"")</f>
        <v>15592.78</v>
      </c>
      <c r="H2358">
        <v>45984.65</v>
      </c>
      <c r="I2358">
        <v>41023.33</v>
      </c>
      <c r="J2358">
        <f>(1/(1-91/360*VLOOKUP($A2358,Tbills!$B$4:$C$974,2,1)/100))^((1)/91)-1</f>
        <v>8.3336527945121475E-7</v>
      </c>
      <c r="K2358">
        <f>K2357*$E2358/$E2357*(1-(K$1+K$5+IF(AND(WEEKDAY(A2358)&lt;&gt;1,WEEKDAY(A2358)&lt;&gt;7),IF(A2358&lt;L$2,L$1,L$3),0)))^($A2358-$A2357)</f>
        <v>3262.8408809212665</v>
      </c>
      <c r="L2358" t="e">
        <f>VLOOKUP(A2358,'VIXY-IV'!A$1:E$2000,4,0)</f>
        <v>#N/A</v>
      </c>
      <c r="M2358">
        <f>ROW()</f>
        <v>2358</v>
      </c>
      <c r="N2358">
        <f>B2358/C2358</f>
        <v>0.89385847797062756</v>
      </c>
      <c r="P2358" s="47" t="e">
        <f>#REF!/#REF!-1</f>
        <v>#REF!</v>
      </c>
    </row>
    <row r="2359" spans="1:16" x14ac:dyDescent="0.25">
      <c r="A2359" s="1">
        <v>41486</v>
      </c>
      <c r="B2359" s="11">
        <v>13.45</v>
      </c>
      <c r="C2359" s="11">
        <v>14.92</v>
      </c>
      <c r="D2359">
        <v>1551.52</v>
      </c>
      <c r="E2359">
        <v>1383.99</v>
      </c>
      <c r="F2359" s="48">
        <f>IFERROR(VLOOKUP(A2359,SHORTVOL!$A$2:$E$10000,5,0),"")</f>
        <v>407.24</v>
      </c>
      <c r="G2359" s="48">
        <f>IFERROR(VLOOKUP($A2359,LONGVOL!$A$2:$E$10000,5,0),"")</f>
        <v>15297.31</v>
      </c>
      <c r="H2359">
        <v>45120.69</v>
      </c>
      <c r="I2359">
        <v>40252.550000000003</v>
      </c>
      <c r="J2359">
        <f>(1/(1-91/360*VLOOKUP($A2359,Tbills!$B$4:$C$974,2,1)/100))^((1)/91)-1</f>
        <v>8.3336527945121475E-7</v>
      </c>
      <c r="K2359">
        <f>K2358*$E2359/$E2358*(1-(K$1+K$5+IF(AND(WEEKDAY(A2359)&lt;&gt;1,WEEKDAY(A2359)&lt;&gt;7),IF(A2359&lt;L$2,L$1,L$3),0)))^($A2359-$A2358)</f>
        <v>3183.7058878001467</v>
      </c>
      <c r="L2359" t="e">
        <f>VLOOKUP(A2359,'VIXY-IV'!A$1:E$2000,4,0)</f>
        <v>#N/A</v>
      </c>
      <c r="M2359">
        <f>ROW()</f>
        <v>2359</v>
      </c>
      <c r="N2359">
        <f>B2359/C2359</f>
        <v>0.90147453083109919</v>
      </c>
      <c r="P2359" s="47" t="e">
        <f>#REF!/#REF!-1</f>
        <v>#REF!</v>
      </c>
    </row>
    <row r="2360" spans="1:16" x14ac:dyDescent="0.25">
      <c r="A2360" s="1">
        <v>41487</v>
      </c>
      <c r="B2360" s="11">
        <v>12.94</v>
      </c>
      <c r="C2360" s="11">
        <v>14.57</v>
      </c>
      <c r="D2360">
        <v>1517.21</v>
      </c>
      <c r="E2360">
        <v>1353.38</v>
      </c>
      <c r="F2360" s="48">
        <f>IFERROR(VLOOKUP(A2360,SHORTVOL!$A$2:$E$10000,5,0),"")</f>
        <v>419.67</v>
      </c>
      <c r="G2360" s="48">
        <f>IFERROR(VLOOKUP($A2360,LONGVOL!$A$2:$E$10000,5,0),"")</f>
        <v>14830.13</v>
      </c>
      <c r="H2360">
        <v>44469.01</v>
      </c>
      <c r="I2360">
        <v>39671.15</v>
      </c>
      <c r="J2360">
        <f>(1/(1-91/360*VLOOKUP($A2360,Tbills!$B$4:$C$974,2,1)/100))^((1)/91)-1</f>
        <v>8.3336527945121475E-7</v>
      </c>
      <c r="K2360">
        <f>K2359*$E2360/$E2359*(1-(K$1+K$5+IF(AND(WEEKDAY(A2360)&lt;&gt;1,WEEKDAY(A2360)&lt;&gt;7),IF(A2360&lt;L$2,L$1,L$3),0)))^($A2360-$A2359)</f>
        <v>3113.2016298451358</v>
      </c>
      <c r="L2360" t="e">
        <f>VLOOKUP(A2360,'VIXY-IV'!A$1:E$2000,4,0)</f>
        <v>#N/A</v>
      </c>
      <c r="M2360">
        <f>ROW()</f>
        <v>2360</v>
      </c>
      <c r="N2360">
        <f>B2360/C2360</f>
        <v>0.88812628689087159</v>
      </c>
      <c r="P2360" s="47" t="e">
        <f>#REF!/#REF!-1</f>
        <v>#REF!</v>
      </c>
    </row>
    <row r="2361" spans="1:16" x14ac:dyDescent="0.25">
      <c r="A2361" s="1">
        <v>41488</v>
      </c>
      <c r="B2361" s="11">
        <v>11.98</v>
      </c>
      <c r="C2361" s="11">
        <v>14.03</v>
      </c>
      <c r="D2361">
        <v>1472</v>
      </c>
      <c r="E2361">
        <v>1313.05</v>
      </c>
      <c r="F2361" s="48">
        <f>IFERROR(VLOOKUP(A2361,SHORTVOL!$A$2:$E$10000,5,0),"")</f>
        <v>431.54</v>
      </c>
      <c r="G2361" s="48">
        <f>IFERROR(VLOOKUP($A2361,LONGVOL!$A$2:$E$10000,5,0),"")</f>
        <v>14410.89</v>
      </c>
      <c r="H2361">
        <v>43778.11</v>
      </c>
      <c r="I2361">
        <v>39054.76</v>
      </c>
      <c r="J2361">
        <f>(1/(1-91/360*VLOOKUP($A2361,Tbills!$B$4:$C$974,2,1)/100))^((1)/91)-1</f>
        <v>8.3336527945121475E-7</v>
      </c>
      <c r="K2361">
        <f>K2360*$E2361/$E2360*(1-(K$1+K$5+IF(AND(WEEKDAY(A2361)&lt;&gt;1,WEEKDAY(A2361)&lt;&gt;7),IF(A2361&lt;L$2,L$1,L$3),0)))^($A2361-$A2360)</f>
        <v>3020.3429976255816</v>
      </c>
      <c r="L2361" t="e">
        <f>VLOOKUP(A2361,'VIXY-IV'!A$1:E$2000,4,0)</f>
        <v>#N/A</v>
      </c>
      <c r="M2361">
        <f>ROW()</f>
        <v>2361</v>
      </c>
      <c r="N2361">
        <f>B2361/C2361</f>
        <v>0.85388453314326451</v>
      </c>
      <c r="P2361" s="47" t="e">
        <f>#REF!/#REF!-1</f>
        <v>#REF!</v>
      </c>
    </row>
    <row r="2362" spans="1:16" x14ac:dyDescent="0.25">
      <c r="A2362" s="1">
        <v>41491</v>
      </c>
      <c r="B2362" s="11">
        <v>11.84</v>
      </c>
      <c r="C2362" s="11">
        <v>13.86</v>
      </c>
      <c r="D2362">
        <v>1455.94</v>
      </c>
      <c r="E2362">
        <v>1298.72</v>
      </c>
      <c r="F2362" s="48">
        <f>IFERROR(VLOOKUP(A2362,SHORTVOL!$A$2:$E$10000,5,0),"")</f>
        <v>437.04</v>
      </c>
      <c r="G2362" s="48">
        <f>IFERROR(VLOOKUP($A2362,LONGVOL!$A$2:$E$10000,5,0),"")</f>
        <v>14227.03</v>
      </c>
      <c r="H2362">
        <v>43298.79</v>
      </c>
      <c r="I2362">
        <v>38627.06</v>
      </c>
      <c r="J2362">
        <f>(1/(1-91/360*VLOOKUP($A2362,Tbills!$B$4:$C$974,2,1)/100))^((1)/91)-1</f>
        <v>1.1111679050213041E-6</v>
      </c>
      <c r="K2362">
        <f>K2361*$E2362/$E2361*(1-(K$1+K$5+IF(AND(WEEKDAY(A2362)&lt;&gt;1,WEEKDAY(A2362)&lt;&gt;7),IF(A2362&lt;L$2,L$1,L$3),0)))^($A2362-$A2361)</f>
        <v>2987.1226104104426</v>
      </c>
      <c r="L2362" t="e">
        <f>VLOOKUP(A2362,'VIXY-IV'!A$1:E$2000,4,0)</f>
        <v>#N/A</v>
      </c>
      <c r="M2362">
        <f>ROW()</f>
        <v>2362</v>
      </c>
      <c r="N2362">
        <f>B2362/C2362</f>
        <v>0.85425685425685427</v>
      </c>
      <c r="P2362" s="47" t="e">
        <f>#REF!/#REF!-1</f>
        <v>#REF!</v>
      </c>
    </row>
    <row r="2363" spans="1:16" x14ac:dyDescent="0.25">
      <c r="A2363" s="1">
        <v>41492</v>
      </c>
      <c r="B2363" s="11">
        <v>12.72</v>
      </c>
      <c r="C2363" s="11">
        <v>14.56</v>
      </c>
      <c r="D2363">
        <v>1495.72</v>
      </c>
      <c r="E2363">
        <v>1334.21</v>
      </c>
      <c r="F2363" s="48">
        <f>IFERROR(VLOOKUP(A2363,SHORTVOL!$A$2:$E$10000,5,0),"")</f>
        <v>423.35</v>
      </c>
      <c r="G2363" s="48">
        <f>IFERROR(VLOOKUP($A2363,LONGVOL!$A$2:$E$10000,5,0),"")</f>
        <v>14672.86</v>
      </c>
      <c r="H2363">
        <v>44151.14</v>
      </c>
      <c r="I2363">
        <v>39387.4</v>
      </c>
      <c r="J2363">
        <f>(1/(1-91/360*VLOOKUP($A2363,Tbills!$B$4:$C$974,2,1)/100))^((1)/91)-1</f>
        <v>1.1111679050213041E-6</v>
      </c>
      <c r="K2363">
        <f>K2362*$E2363/$E2362*(1-(K$1+K$5+IF(AND(WEEKDAY(A2363)&lt;&gt;1,WEEKDAY(A2363)&lt;&gt;7),IF(A2363&lt;L$2,L$1,L$3),0)))^($A2363-$A2362)</f>
        <v>3068.6631515161548</v>
      </c>
      <c r="L2363" t="e">
        <f>VLOOKUP(A2363,'VIXY-IV'!A$1:E$2000,4,0)</f>
        <v>#N/A</v>
      </c>
      <c r="M2363">
        <f>ROW()</f>
        <v>2363</v>
      </c>
      <c r="N2363">
        <f>B2363/C2363</f>
        <v>0.87362637362637363</v>
      </c>
      <c r="P2363" s="47" t="e">
        <f>#REF!/#REF!-1</f>
        <v>#REF!</v>
      </c>
    </row>
    <row r="2364" spans="1:16" x14ac:dyDescent="0.25">
      <c r="A2364" s="1">
        <v>41493</v>
      </c>
      <c r="B2364" s="11">
        <v>12.98</v>
      </c>
      <c r="C2364" s="11">
        <v>14.81</v>
      </c>
      <c r="D2364">
        <v>1514.59</v>
      </c>
      <c r="E2364">
        <v>1351.04</v>
      </c>
      <c r="F2364" s="48">
        <f>IFERROR(VLOOKUP(A2364,SHORTVOL!$A$2:$E$10000,5,0),"")</f>
        <v>419.44</v>
      </c>
      <c r="G2364" s="48">
        <f>IFERROR(VLOOKUP($A2364,LONGVOL!$A$2:$E$10000,5,0),"")</f>
        <v>14808.42</v>
      </c>
      <c r="H2364">
        <v>44226.13</v>
      </c>
      <c r="I2364">
        <v>39454.26</v>
      </c>
      <c r="J2364">
        <f>(1/(1-91/360*VLOOKUP($A2364,Tbills!$B$4:$C$974,2,1)/100))^((1)/91)-1</f>
        <v>1.1111679050213041E-6</v>
      </c>
      <c r="K2364">
        <f>K2363*$E2364/$E2363*(1-(K$1+K$5+IF(AND(WEEKDAY(A2364)&lt;&gt;1,WEEKDAY(A2364)&lt;&gt;7),IF(A2364&lt;L$2,L$1,L$3),0)))^($A2364-$A2363)</f>
        <v>3107.2825109927066</v>
      </c>
      <c r="L2364" t="e">
        <f>VLOOKUP(A2364,'VIXY-IV'!A$1:E$2000,4,0)</f>
        <v>#N/A</v>
      </c>
      <c r="M2364">
        <f>ROW()</f>
        <v>2364</v>
      </c>
      <c r="N2364">
        <f>B2364/C2364</f>
        <v>0.87643484132343008</v>
      </c>
      <c r="P2364" s="47" t="e">
        <f>#REF!/#REF!-1</f>
        <v>#REF!</v>
      </c>
    </row>
    <row r="2365" spans="1:16" x14ac:dyDescent="0.25">
      <c r="A2365" s="1">
        <v>41494</v>
      </c>
      <c r="B2365" s="11">
        <v>12.73</v>
      </c>
      <c r="C2365" s="11">
        <v>14.67</v>
      </c>
      <c r="D2365">
        <v>1489.96</v>
      </c>
      <c r="E2365">
        <v>1329.07</v>
      </c>
      <c r="F2365" s="48">
        <f>IFERROR(VLOOKUP(A2365,SHORTVOL!$A$2:$E$10000,5,0),"")</f>
        <v>426.06</v>
      </c>
      <c r="G2365" s="48">
        <f>IFERROR(VLOOKUP($A2365,LONGVOL!$A$2:$E$10000,5,0),"")</f>
        <v>14574.4</v>
      </c>
      <c r="H2365">
        <v>43935.13</v>
      </c>
      <c r="I2365">
        <v>39194.61</v>
      </c>
      <c r="J2365">
        <f>(1/(1-91/360*VLOOKUP($A2365,Tbills!$B$4:$C$974,2,1)/100))^((1)/91)-1</f>
        <v>1.1111679050213041E-6</v>
      </c>
      <c r="K2365">
        <f>K2364*$E2365/$E2364*(1-(K$1+K$5+IF(AND(WEEKDAY(A2365)&lt;&gt;1,WEEKDAY(A2365)&lt;&gt;7),IF(A2365&lt;L$2,L$1,L$3),0)))^($A2365-$A2364)</f>
        <v>3056.6653574545121</v>
      </c>
      <c r="L2365">
        <f>VLOOKUP(A2365,'VIXY-IV'!A$1:E$2000,4,0)</f>
        <v>3093.56</v>
      </c>
      <c r="M2365">
        <f>ROW()</f>
        <v>2365</v>
      </c>
      <c r="N2365">
        <f>B2365/C2365</f>
        <v>0.86775732788002735</v>
      </c>
      <c r="P2365" s="47" t="e">
        <f>#REF!/#REF!-1</f>
        <v>#REF!</v>
      </c>
    </row>
    <row r="2366" spans="1:16" x14ac:dyDescent="0.25">
      <c r="A2366" s="1">
        <v>41495</v>
      </c>
      <c r="B2366" s="11">
        <v>13.41</v>
      </c>
      <c r="C2366" s="11">
        <v>15.1</v>
      </c>
      <c r="D2366">
        <v>1524.67</v>
      </c>
      <c r="E2366">
        <v>1360.03</v>
      </c>
      <c r="F2366" s="48">
        <f>IFERROR(VLOOKUP(A2366,SHORTVOL!$A$2:$E$10000,5,0),"")</f>
        <v>419.42</v>
      </c>
      <c r="G2366" s="48">
        <f>IFERROR(VLOOKUP($A2366,LONGVOL!$A$2:$E$10000,5,0),"")</f>
        <v>14801.72</v>
      </c>
      <c r="H2366">
        <v>44446.71</v>
      </c>
      <c r="I2366">
        <v>39650.949999999997</v>
      </c>
      <c r="J2366">
        <f>(1/(1-91/360*VLOOKUP($A2366,Tbills!$B$4:$C$974,2,1)/100))^((1)/91)-1</f>
        <v>1.1111679050213041E-6</v>
      </c>
      <c r="K2366">
        <f>K2365*$E2366/$E2365*(1-(K$1+K$5+IF(AND(WEEKDAY(A2366)&lt;&gt;1,WEEKDAY(A2366)&lt;&gt;7),IF(A2366&lt;L$2,L$1,L$3),0)))^($A2366-$A2365)</f>
        <v>3127.7788202749457</v>
      </c>
      <c r="L2366">
        <f>VLOOKUP(A2366,'VIXY-IV'!A$1:E$2000,4,0)</f>
        <v>3165.5279999999998</v>
      </c>
      <c r="M2366">
        <f>ROW()</f>
        <v>2366</v>
      </c>
      <c r="N2366">
        <f>B2366/C2366</f>
        <v>0.8880794701986755</v>
      </c>
      <c r="P2366" s="47" t="e">
        <f>#REF!/#REF!-1</f>
        <v>#REF!</v>
      </c>
    </row>
    <row r="2367" spans="1:16" x14ac:dyDescent="0.25">
      <c r="A2367" s="1">
        <v>41498</v>
      </c>
      <c r="B2367" s="11">
        <v>12.81</v>
      </c>
      <c r="C2367" s="11">
        <v>15.17</v>
      </c>
      <c r="D2367">
        <v>1503.98</v>
      </c>
      <c r="E2367">
        <v>1341.57</v>
      </c>
      <c r="F2367" s="48">
        <f>IFERROR(VLOOKUP(A2367,SHORTVOL!$A$2:$E$10000,5,0),"")</f>
        <v>422.41</v>
      </c>
      <c r="G2367" s="48">
        <f>IFERROR(VLOOKUP($A2367,LONGVOL!$A$2:$E$10000,5,0),"")</f>
        <v>14696.24</v>
      </c>
      <c r="H2367">
        <v>44375.54</v>
      </c>
      <c r="I2367">
        <v>39587.33</v>
      </c>
      <c r="J2367">
        <f>(1/(1-91/360*VLOOKUP($A2367,Tbills!$B$4:$C$974,2,1)/100))^((1)/91)-1</f>
        <v>1.527885156615838E-6</v>
      </c>
      <c r="K2367">
        <f>K2366*$E2367/$E2366*(1-(K$1+K$5+IF(AND(WEEKDAY(A2367)&lt;&gt;1,WEEKDAY(A2367)&lt;&gt;7),IF(A2367&lt;L$2,L$1,L$3),0)))^($A2367-$A2366)</f>
        <v>3085.0584988576097</v>
      </c>
      <c r="L2367">
        <f>VLOOKUP(A2367,'VIXY-IV'!A$1:E$2000,4,0)</f>
        <v>3122.424</v>
      </c>
      <c r="M2367">
        <f>ROW()</f>
        <v>2367</v>
      </c>
      <c r="N2367">
        <f>B2367/C2367</f>
        <v>0.84442979564930787</v>
      </c>
      <c r="P2367" s="47" t="e">
        <f>#REF!/#REF!-1</f>
        <v>#REF!</v>
      </c>
    </row>
    <row r="2368" spans="1:16" x14ac:dyDescent="0.25">
      <c r="A2368" s="1">
        <v>41499</v>
      </c>
      <c r="B2368" s="11">
        <v>12.31</v>
      </c>
      <c r="C2368" s="11">
        <v>14.86</v>
      </c>
      <c r="D2368">
        <v>1489.98</v>
      </c>
      <c r="E2368">
        <v>1329.08</v>
      </c>
      <c r="F2368" s="48">
        <f>IFERROR(VLOOKUP(A2368,SHORTVOL!$A$2:$E$10000,5,0),"")</f>
        <v>425.39</v>
      </c>
      <c r="G2368" s="48">
        <f>IFERROR(VLOOKUP($A2368,LONGVOL!$A$2:$E$10000,5,0),"")</f>
        <v>14592.43</v>
      </c>
      <c r="H2368">
        <v>44821.19</v>
      </c>
      <c r="I2368">
        <v>39984.83</v>
      </c>
      <c r="J2368">
        <f>(1/(1-91/360*VLOOKUP($A2368,Tbills!$B$4:$C$974,2,1)/100))^((1)/91)-1</f>
        <v>1.527885156615838E-6</v>
      </c>
      <c r="K2368">
        <f>K2367*$E2368/$E2367*(1-(K$1+K$5+IF(AND(WEEKDAY(A2368)&lt;&gt;1,WEEKDAY(A2368)&lt;&gt;7),IF(A2368&lt;L$2,L$1,L$3),0)))^($A2368-$A2367)</f>
        <v>3056.2487206233604</v>
      </c>
      <c r="L2368">
        <f>VLOOKUP(A2368,'VIXY-IV'!A$1:E$2000,4,0)</f>
        <v>3093.2240000000002</v>
      </c>
      <c r="M2368">
        <f>ROW()</f>
        <v>2368</v>
      </c>
      <c r="N2368">
        <f>B2368/C2368</f>
        <v>0.82839838492597584</v>
      </c>
      <c r="P2368" s="47" t="e">
        <f>#REF!/#REF!-1</f>
        <v>#REF!</v>
      </c>
    </row>
    <row r="2369" spans="1:16" x14ac:dyDescent="0.25">
      <c r="A2369" s="1">
        <v>41500</v>
      </c>
      <c r="B2369" s="11">
        <v>13.04</v>
      </c>
      <c r="C2369" s="11">
        <v>15.24</v>
      </c>
      <c r="D2369">
        <v>1515.6</v>
      </c>
      <c r="E2369">
        <v>1351.93</v>
      </c>
      <c r="F2369" s="48">
        <f>IFERROR(VLOOKUP(A2369,SHORTVOL!$A$2:$E$10000,5,0),"")</f>
        <v>421.35</v>
      </c>
      <c r="G2369" s="48">
        <f>IFERROR(VLOOKUP($A2369,LONGVOL!$A$2:$E$10000,5,0),"")</f>
        <v>14731.1</v>
      </c>
      <c r="H2369">
        <v>45358.879999999997</v>
      </c>
      <c r="I2369">
        <v>40464.44</v>
      </c>
      <c r="J2369">
        <f>(1/(1-91/360*VLOOKUP($A2369,Tbills!$B$4:$C$974,2,1)/100))^((1)/91)-1</f>
        <v>1.527885156615838E-6</v>
      </c>
      <c r="K2369">
        <f>K2368*$E2369/$E2368*(1-(K$1+K$5+IF(AND(WEEKDAY(A2369)&lt;&gt;1,WEEKDAY(A2369)&lt;&gt;7),IF(A2369&lt;L$2,L$1,L$3),0)))^($A2369-$A2368)</f>
        <v>3108.7033676563356</v>
      </c>
      <c r="L2369">
        <f>VLOOKUP(A2369,'VIXY-IV'!A$1:E$2000,4,0)</f>
        <v>3146.4319999999998</v>
      </c>
      <c r="M2369">
        <f>ROW()</f>
        <v>2369</v>
      </c>
      <c r="N2369">
        <f>B2369/C2369</f>
        <v>0.85564304461942253</v>
      </c>
      <c r="P2369" s="47" t="e">
        <f>#REF!/#REF!-1</f>
        <v>#REF!</v>
      </c>
    </row>
    <row r="2370" spans="1:16" x14ac:dyDescent="0.25">
      <c r="A2370" s="1">
        <v>41501</v>
      </c>
      <c r="B2370" s="11">
        <v>14.73</v>
      </c>
      <c r="C2370" s="11">
        <v>16.239999999999998</v>
      </c>
      <c r="D2370">
        <v>1581.68</v>
      </c>
      <c r="E2370">
        <v>1410.88</v>
      </c>
      <c r="F2370" s="48">
        <f>IFERROR(VLOOKUP(A2370,SHORTVOL!$A$2:$E$10000,5,0),"")</f>
        <v>399.53</v>
      </c>
      <c r="G2370" s="48">
        <f>IFERROR(VLOOKUP($A2370,LONGVOL!$A$2:$E$10000,5,0),"")</f>
        <v>15493.85</v>
      </c>
      <c r="H2370">
        <v>46391.48</v>
      </c>
      <c r="I2370">
        <v>41385.56</v>
      </c>
      <c r="J2370">
        <f>(1/(1-91/360*VLOOKUP($A2370,Tbills!$B$4:$C$974,2,1)/100))^((1)/91)-1</f>
        <v>1.527885156615838E-6</v>
      </c>
      <c r="K2370">
        <f>K2369*$E2370/$E2369*(1-(K$1+K$5+IF(AND(WEEKDAY(A2370)&lt;&gt;1,WEEKDAY(A2370)&lt;&gt;7),IF(A2370&lt;L$2,L$1,L$3),0)))^($A2370-$A2369)</f>
        <v>3244.1629629811769</v>
      </c>
      <c r="L2370">
        <f>VLOOKUP(A2370,'VIXY-IV'!A$1:E$2000,4,0)</f>
        <v>3283.4720000000002</v>
      </c>
      <c r="M2370">
        <f>ROW()</f>
        <v>2370</v>
      </c>
      <c r="N2370">
        <f>B2370/C2370</f>
        <v>0.90701970443349766</v>
      </c>
      <c r="P2370" s="47" t="e">
        <f>#REF!/#REF!-1</f>
        <v>#REF!</v>
      </c>
    </row>
    <row r="2371" spans="1:16" x14ac:dyDescent="0.25">
      <c r="A2371" s="1">
        <v>41502</v>
      </c>
      <c r="B2371" s="11">
        <v>14.37</v>
      </c>
      <c r="C2371" s="11">
        <v>15.94</v>
      </c>
      <c r="D2371">
        <v>1570.71</v>
      </c>
      <c r="E2371">
        <v>1401.09</v>
      </c>
      <c r="F2371" s="48">
        <f>IFERROR(VLOOKUP(A2371,SHORTVOL!$A$2:$E$10000,5,0),"")</f>
        <v>406.61</v>
      </c>
      <c r="G2371" s="48">
        <f>IFERROR(VLOOKUP($A2371,LONGVOL!$A$2:$E$10000,5,0),"")</f>
        <v>15219.31</v>
      </c>
      <c r="H2371">
        <v>46056.61</v>
      </c>
      <c r="I2371">
        <v>41086.76</v>
      </c>
      <c r="J2371">
        <f>(1/(1-91/360*VLOOKUP($A2371,Tbills!$B$4:$C$974,2,1)/100))^((1)/91)-1</f>
        <v>1.527885156615838E-6</v>
      </c>
      <c r="K2371">
        <f>K2370*$E2371/$E2370*(1-(K$1+K$5+IF(AND(WEEKDAY(A2371)&lt;&gt;1,WEEKDAY(A2371)&lt;&gt;7),IF(A2371&lt;L$2,L$1,L$3),0)))^($A2371-$A2370)</f>
        <v>3221.5592599997867</v>
      </c>
      <c r="L2371">
        <f>VLOOKUP(A2371,'VIXY-IV'!A$1:E$2000,4,0)</f>
        <v>3260.3919999999998</v>
      </c>
      <c r="M2371">
        <f>ROW()</f>
        <v>2371</v>
      </c>
      <c r="N2371">
        <f>B2371/C2371</f>
        <v>0.90150564617314932</v>
      </c>
      <c r="P2371" s="47" t="e">
        <f>#REF!/#REF!-1</f>
        <v>#REF!</v>
      </c>
    </row>
    <row r="2372" spans="1:16" x14ac:dyDescent="0.25">
      <c r="A2372" s="1">
        <v>41505</v>
      </c>
      <c r="B2372" s="11">
        <v>15.1</v>
      </c>
      <c r="C2372" s="11">
        <v>16.399999999999999</v>
      </c>
      <c r="D2372">
        <v>1608.19</v>
      </c>
      <c r="E2372">
        <v>1434.52</v>
      </c>
      <c r="F2372" s="48">
        <f>IFERROR(VLOOKUP(A2372,SHORTVOL!$A$2:$E$10000,5,0),"")</f>
        <v>395.14</v>
      </c>
      <c r="G2372" s="48">
        <f>IFERROR(VLOOKUP($A2372,LONGVOL!$A$2:$E$10000,5,0),"")</f>
        <v>15648.81</v>
      </c>
      <c r="H2372">
        <v>46513.25</v>
      </c>
      <c r="I2372">
        <v>41493.94</v>
      </c>
      <c r="J2372">
        <f>(1/(1-91/360*VLOOKUP($A2372,Tbills!$B$4:$C$974,2,1)/100))^((1)/91)-1</f>
        <v>1.3889776309117252E-6</v>
      </c>
      <c r="K2372">
        <f>K2371*$E2372/$E2371*(1-(K$1+K$5+IF(AND(WEEKDAY(A2372)&lt;&gt;1,WEEKDAY(A2372)&lt;&gt;7),IF(A2372&lt;L$2,L$1,L$3),0)))^($A2372-$A2371)</f>
        <v>3298.1409964653976</v>
      </c>
      <c r="L2372">
        <f>VLOOKUP(A2372,'VIXY-IV'!A$1:E$2000,4,0)</f>
        <v>3337.56</v>
      </c>
      <c r="M2372">
        <f>ROW()</f>
        <v>2372</v>
      </c>
      <c r="N2372">
        <f>B2372/C2372</f>
        <v>0.92073170731707321</v>
      </c>
      <c r="P2372" s="47" t="e">
        <f>#REF!/#REF!-1</f>
        <v>#REF!</v>
      </c>
    </row>
    <row r="2373" spans="1:16" x14ac:dyDescent="0.25">
      <c r="A2373" s="1">
        <v>41506</v>
      </c>
      <c r="B2373" s="11">
        <v>14.91</v>
      </c>
      <c r="C2373" s="11">
        <v>16.309999999999999</v>
      </c>
      <c r="D2373">
        <v>1578.89</v>
      </c>
      <c r="E2373">
        <v>1408.38</v>
      </c>
      <c r="F2373" s="48">
        <f>IFERROR(VLOOKUP(A2373,SHORTVOL!$A$2:$E$10000,5,0),"")</f>
        <v>403.32</v>
      </c>
      <c r="G2373" s="48">
        <f>IFERROR(VLOOKUP($A2373,LONGVOL!$A$2:$E$10000,5,0),"")</f>
        <v>15324.88</v>
      </c>
      <c r="H2373">
        <v>45856.69</v>
      </c>
      <c r="I2373">
        <v>40908.17</v>
      </c>
      <c r="J2373">
        <f>(1/(1-91/360*VLOOKUP($A2373,Tbills!$B$4:$C$974,2,1)/100))^((1)/91)-1</f>
        <v>1.3889776309117252E-6</v>
      </c>
      <c r="K2373">
        <f>K2372*$E2373/$E2372*(1-(K$1+K$5+IF(AND(WEEKDAY(A2373)&lt;&gt;1,WEEKDAY(A2373)&lt;&gt;7),IF(A2373&lt;L$2,L$1,L$3),0)))^($A2373-$A2372)</f>
        <v>3237.9487161447205</v>
      </c>
      <c r="L2373">
        <f>VLOOKUP(A2373,'VIXY-IV'!A$1:E$2000,4,0)</f>
        <v>3276.6080000000002</v>
      </c>
      <c r="M2373">
        <f>ROW()</f>
        <v>2373</v>
      </c>
      <c r="N2373">
        <f>B2373/C2373</f>
        <v>0.91416309012875541</v>
      </c>
      <c r="P2373" s="47" t="e">
        <f>#REF!/#REF!-1</f>
        <v>#REF!</v>
      </c>
    </row>
    <row r="2374" spans="1:16" x14ac:dyDescent="0.25">
      <c r="A2374" s="1">
        <v>41507</v>
      </c>
      <c r="B2374" s="11">
        <v>15.94</v>
      </c>
      <c r="C2374" s="11">
        <v>16.79</v>
      </c>
      <c r="D2374">
        <v>1624.29</v>
      </c>
      <c r="E2374">
        <v>1448.88</v>
      </c>
      <c r="F2374" s="48">
        <f>IFERROR(VLOOKUP(A2374,SHORTVOL!$A$2:$E$10000,5,0),"")</f>
        <v>395.25</v>
      </c>
      <c r="G2374" s="48">
        <f>IFERROR(VLOOKUP($A2374,LONGVOL!$A$2:$E$10000,5,0),"")</f>
        <v>15631.57</v>
      </c>
      <c r="H2374">
        <v>45897.84</v>
      </c>
      <c r="I2374">
        <v>40944.83</v>
      </c>
      <c r="J2374">
        <f>(1/(1-91/360*VLOOKUP($A2374,Tbills!$B$4:$C$974,2,1)/100))^((1)/91)-1</f>
        <v>1.3889776309117252E-6</v>
      </c>
      <c r="K2374">
        <f>K2373*$E2374/$E2373*(1-(K$1+K$5+IF(AND(WEEKDAY(A2374)&lt;&gt;1,WEEKDAY(A2374)&lt;&gt;7),IF(A2374&lt;L$2,L$1,L$3),0)))^($A2374-$A2373)</f>
        <v>3330.9647806631947</v>
      </c>
      <c r="L2374">
        <f>VLOOKUP(A2374,'VIXY-IV'!A$1:E$2000,4,0)</f>
        <v>3370.424</v>
      </c>
      <c r="M2374">
        <f>ROW()</f>
        <v>2374</v>
      </c>
      <c r="N2374">
        <f>B2374/C2374</f>
        <v>0.9493746277546159</v>
      </c>
      <c r="P2374" s="47" t="e">
        <f>#REF!/#REF!-1</f>
        <v>#REF!</v>
      </c>
    </row>
    <row r="2375" spans="1:16" x14ac:dyDescent="0.25">
      <c r="A2375" s="1">
        <v>41508</v>
      </c>
      <c r="B2375" s="11">
        <v>14.76</v>
      </c>
      <c r="C2375" s="11">
        <v>15.99</v>
      </c>
      <c r="D2375">
        <v>1559.43</v>
      </c>
      <c r="E2375">
        <v>1391.02</v>
      </c>
      <c r="F2375" s="48">
        <f>IFERROR(VLOOKUP(A2375,SHORTVOL!$A$2:$E$10000,5,0),"")</f>
        <v>403.95</v>
      </c>
      <c r="G2375" s="48">
        <f>IFERROR(VLOOKUP($A2375,LONGVOL!$A$2:$E$10000,5,0),"")</f>
        <v>15287.34</v>
      </c>
      <c r="H2375">
        <v>44546.13</v>
      </c>
      <c r="I2375">
        <v>39738.93</v>
      </c>
      <c r="J2375">
        <f>(1/(1-91/360*VLOOKUP($A2375,Tbills!$B$4:$C$974,2,1)/100))^((1)/91)-1</f>
        <v>1.3889776309117252E-6</v>
      </c>
      <c r="K2375">
        <f>K2374*$E2375/$E2374*(1-(K$1+K$5+IF(AND(WEEKDAY(A2375)&lt;&gt;1,WEEKDAY(A2375)&lt;&gt;7),IF(A2375&lt;L$2,L$1,L$3),0)))^($A2375-$A2374)</f>
        <v>3197.8530578776881</v>
      </c>
      <c r="L2375">
        <f>VLOOKUP(A2375,'VIXY-IV'!A$1:E$2000,4,0)</f>
        <v>3235.5680000000002</v>
      </c>
      <c r="M2375">
        <f>ROW()</f>
        <v>2375</v>
      </c>
      <c r="N2375">
        <f>B2375/C2375</f>
        <v>0.92307692307692302</v>
      </c>
      <c r="P2375" s="47" t="e">
        <f>#REF!/#REF!-1</f>
        <v>#REF!</v>
      </c>
    </row>
    <row r="2376" spans="1:16" x14ac:dyDescent="0.25">
      <c r="A2376" s="1">
        <v>41509</v>
      </c>
      <c r="B2376" s="11">
        <v>13.98</v>
      </c>
      <c r="C2376" s="11">
        <v>15.66</v>
      </c>
      <c r="D2376">
        <v>1535.42</v>
      </c>
      <c r="E2376">
        <v>1369.6</v>
      </c>
      <c r="F2376" s="48">
        <f>IFERROR(VLOOKUP(A2376,SHORTVOL!$A$2:$E$10000,5,0),"")</f>
        <v>410.43</v>
      </c>
      <c r="G2376" s="48">
        <f>IFERROR(VLOOKUP($A2376,LONGVOL!$A$2:$E$10000,5,0),"")</f>
        <v>15041.98</v>
      </c>
      <c r="H2376">
        <v>44304.73</v>
      </c>
      <c r="I2376">
        <v>39523.519999999997</v>
      </c>
      <c r="J2376">
        <f>(1/(1-91/360*VLOOKUP($A2376,Tbills!$B$4:$C$974,2,1)/100))^((1)/91)-1</f>
        <v>1.3889776309117252E-6</v>
      </c>
      <c r="K2376">
        <f>K2375*$E2376/$E2375*(1-(K$1+K$5+IF(AND(WEEKDAY(A2376)&lt;&gt;1,WEEKDAY(A2376)&lt;&gt;7),IF(A2376&lt;L$2,L$1,L$3),0)))^($A2376-$A2375)</f>
        <v>3148.5194708998065</v>
      </c>
      <c r="L2376">
        <f>VLOOKUP(A2376,'VIXY-IV'!A$1:E$2000,4,0)</f>
        <v>3185.4</v>
      </c>
      <c r="M2376">
        <f>ROW()</f>
        <v>2376</v>
      </c>
      <c r="N2376">
        <f>B2376/C2376</f>
        <v>0.89272030651340994</v>
      </c>
      <c r="P2376" s="47" t="e">
        <f>#REF!/#REF!-1</f>
        <v>#REF!</v>
      </c>
    </row>
    <row r="2377" spans="1:16" x14ac:dyDescent="0.25">
      <c r="A2377" s="1">
        <v>41512</v>
      </c>
      <c r="B2377" s="11">
        <v>14.99</v>
      </c>
      <c r="C2377" s="11">
        <v>16.21</v>
      </c>
      <c r="D2377">
        <v>1597.22</v>
      </c>
      <c r="E2377">
        <v>1424.72</v>
      </c>
      <c r="F2377" s="48">
        <f>IFERROR(VLOOKUP(A2377,SHORTVOL!$A$2:$E$10000,5,0),"")</f>
        <v>397.68</v>
      </c>
      <c r="G2377" s="48">
        <f>IFERROR(VLOOKUP($A2377,LONGVOL!$A$2:$E$10000,5,0),"")</f>
        <v>15509.37</v>
      </c>
      <c r="H2377">
        <v>45198.16</v>
      </c>
      <c r="I2377">
        <v>40320.370000000003</v>
      </c>
      <c r="J2377">
        <f>(1/(1-91/360*VLOOKUP($A2377,Tbills!$B$4:$C$974,2,1)/100))^((1)/91)-1</f>
        <v>1.1111679050213041E-6</v>
      </c>
      <c r="K2377">
        <f>K2376*$E2377/$E2376*(1-(K$1+K$5+IF(AND(WEEKDAY(A2377)&lt;&gt;1,WEEKDAY(A2377)&lt;&gt;7),IF(A2377&lt;L$2,L$1,L$3),0)))^($A2377-$A2376)</f>
        <v>3274.9500179610955</v>
      </c>
      <c r="L2377">
        <f>VLOOKUP(A2377,'VIXY-IV'!A$1:E$2000,4,0)</f>
        <v>3313.3440000000001</v>
      </c>
      <c r="M2377">
        <f>ROW()</f>
        <v>2377</v>
      </c>
      <c r="N2377">
        <f>B2377/C2377</f>
        <v>0.92473781616286244</v>
      </c>
      <c r="P2377" s="47" t="e">
        <f>#REF!/#REF!-1</f>
        <v>#REF!</v>
      </c>
    </row>
    <row r="2378" spans="1:16" x14ac:dyDescent="0.25">
      <c r="A2378" s="1">
        <v>41513</v>
      </c>
      <c r="B2378" s="11">
        <v>16.77</v>
      </c>
      <c r="C2378" s="11">
        <v>17.71</v>
      </c>
      <c r="D2378">
        <v>1728.6</v>
      </c>
      <c r="E2378">
        <v>1541.91</v>
      </c>
      <c r="F2378" s="48">
        <f>IFERROR(VLOOKUP(A2378,SHORTVOL!$A$2:$E$10000,5,0),"")</f>
        <v>365.09</v>
      </c>
      <c r="G2378" s="48">
        <f>IFERROR(VLOOKUP($A2378,LONGVOL!$A$2:$E$10000,5,0),"")</f>
        <v>16780.52</v>
      </c>
      <c r="H2378">
        <v>47491.21</v>
      </c>
      <c r="I2378">
        <v>42365.91</v>
      </c>
      <c r="J2378">
        <f>(1/(1-91/360*VLOOKUP($A2378,Tbills!$B$4:$C$974,2,1)/100))^((1)/91)-1</f>
        <v>1.1111679050213041E-6</v>
      </c>
      <c r="K2378">
        <f>K2377*$E2378/$E2377*(1-(K$1+K$5+IF(AND(WEEKDAY(A2378)&lt;&gt;1,WEEKDAY(A2378)&lt;&gt;7),IF(A2378&lt;L$2,L$1,L$3),0)))^($A2378-$A2377)</f>
        <v>3544.2282816831112</v>
      </c>
      <c r="L2378">
        <f>VLOOKUP(A2378,'VIXY-IV'!A$1:E$2000,4,0)</f>
        <v>3585.904</v>
      </c>
      <c r="M2378">
        <f>ROW()</f>
        <v>2378</v>
      </c>
      <c r="N2378">
        <f>B2378/C2378</f>
        <v>0.9469226425748164</v>
      </c>
      <c r="P2378" s="47" t="e">
        <f>#REF!/#REF!-1</f>
        <v>#REF!</v>
      </c>
    </row>
    <row r="2379" spans="1:16" x14ac:dyDescent="0.25">
      <c r="A2379" s="1">
        <v>41514</v>
      </c>
      <c r="B2379" s="11">
        <v>16.489999999999998</v>
      </c>
      <c r="C2379" s="11">
        <v>17.62</v>
      </c>
      <c r="D2379">
        <v>1740.9</v>
      </c>
      <c r="E2379">
        <v>1552.88</v>
      </c>
      <c r="F2379" s="48">
        <f>IFERROR(VLOOKUP(A2379,SHORTVOL!$A$2:$E$10000,5,0),"")</f>
        <v>367.07</v>
      </c>
      <c r="G2379" s="48">
        <f>IFERROR(VLOOKUP($A2379,LONGVOL!$A$2:$E$10000,5,0),"")</f>
        <v>16689.18</v>
      </c>
      <c r="H2379">
        <v>47512.72</v>
      </c>
      <c r="I2379">
        <v>42385.06</v>
      </c>
      <c r="J2379">
        <f>(1/(1-91/360*VLOOKUP($A2379,Tbills!$B$4:$C$974,2,1)/100))^((1)/91)-1</f>
        <v>1.1111679050213041E-6</v>
      </c>
      <c r="K2379">
        <f>K2378*$E2379/$E2378*(1-(K$1+K$5+IF(AND(WEEKDAY(A2379)&lt;&gt;1,WEEKDAY(A2379)&lt;&gt;7),IF(A2379&lt;L$2,L$1,L$3),0)))^($A2379-$A2378)</f>
        <v>3569.3411980483161</v>
      </c>
      <c r="L2379">
        <f>VLOOKUP(A2379,'VIXY-IV'!A$1:E$2000,4,0)</f>
        <v>3610.9360000000001</v>
      </c>
      <c r="M2379">
        <f>ROW()</f>
        <v>2379</v>
      </c>
      <c r="N2379">
        <f>B2379/C2379</f>
        <v>0.93586833144154358</v>
      </c>
      <c r="P2379" s="47" t="e">
        <f>#REF!/#REF!-1</f>
        <v>#REF!</v>
      </c>
    </row>
    <row r="2380" spans="1:16" x14ac:dyDescent="0.25">
      <c r="A2380" s="1">
        <v>41515</v>
      </c>
      <c r="B2380" s="11">
        <v>16.809999999999999</v>
      </c>
      <c r="C2380" s="11">
        <v>17.899999999999999</v>
      </c>
      <c r="D2380">
        <v>1740.9</v>
      </c>
      <c r="E2380">
        <v>1552.88</v>
      </c>
      <c r="F2380" s="48">
        <f>IFERROR(VLOOKUP(A2380,SHORTVOL!$A$2:$E$10000,5,0),"")</f>
        <v>359.01</v>
      </c>
      <c r="G2380" s="48">
        <f>IFERROR(VLOOKUP($A2380,LONGVOL!$A$2:$E$10000,5,0),"")</f>
        <v>17055.91</v>
      </c>
      <c r="H2380">
        <v>47797.82</v>
      </c>
      <c r="I2380">
        <v>42639.34</v>
      </c>
      <c r="J2380">
        <f>(1/(1-91/360*VLOOKUP($A2380,Tbills!$B$4:$C$974,2,1)/100))^((1)/91)-1</f>
        <v>1.1111679050213041E-6</v>
      </c>
      <c r="K2380">
        <f>K2379*$E2380/$E2379*(1-(K$1+K$5+IF(AND(WEEKDAY(A2380)&lt;&gt;1,WEEKDAY(A2380)&lt;&gt;7),IF(A2380&lt;L$2,L$1,L$3),0)))^($A2380-$A2379)</f>
        <v>3569.2385183700162</v>
      </c>
      <c r="L2380">
        <f>VLOOKUP(A2380,'VIXY-IV'!A$1:E$2000,4,0)</f>
        <v>3610.6559999999999</v>
      </c>
      <c r="M2380">
        <f>ROW()</f>
        <v>2380</v>
      </c>
      <c r="N2380">
        <f>B2380/C2380</f>
        <v>0.93910614525139668</v>
      </c>
      <c r="P2380" s="47" t="e">
        <f>#REF!/#REF!-1</f>
        <v>#REF!</v>
      </c>
    </row>
    <row r="2381" spans="1:16" x14ac:dyDescent="0.25">
      <c r="A2381" s="1">
        <v>41516</v>
      </c>
      <c r="B2381" s="11">
        <v>17.010000000000002</v>
      </c>
      <c r="C2381" s="11">
        <v>18.05</v>
      </c>
      <c r="D2381">
        <v>1757.59</v>
      </c>
      <c r="E2381">
        <v>1567.76</v>
      </c>
      <c r="F2381" s="48">
        <f>IFERROR(VLOOKUP(A2381,SHORTVOL!$A$2:$E$10000,5,0),"")</f>
        <v>352.75</v>
      </c>
      <c r="G2381" s="48">
        <f>IFERROR(VLOOKUP($A2381,LONGVOL!$A$2:$E$10000,5,0),"")</f>
        <v>17352.96</v>
      </c>
      <c r="H2381">
        <v>48067.54</v>
      </c>
      <c r="I2381">
        <v>42879.91</v>
      </c>
      <c r="J2381">
        <f>(1/(1-91/360*VLOOKUP($A2381,Tbills!$B$4:$C$974,2,1)/100))^((1)/91)-1</f>
        <v>1.1111679050213041E-6</v>
      </c>
      <c r="K2381">
        <f>K2380*$E2381/$E2380*(1-(K$1+K$5+IF(AND(WEEKDAY(A2381)&lt;&gt;1,WEEKDAY(A2381)&lt;&gt;7),IF(A2381&lt;L$2,L$1,L$3),0)))^($A2381-$A2380)</f>
        <v>3603.3359996253234</v>
      </c>
      <c r="L2381">
        <f>VLOOKUP(A2381,'VIXY-IV'!A$1:E$2000,4,0)</f>
        <v>3645.152</v>
      </c>
      <c r="M2381">
        <f>ROW()</f>
        <v>2381</v>
      </c>
      <c r="N2381">
        <f>B2381/C2381</f>
        <v>0.94238227146814413</v>
      </c>
      <c r="P2381" s="47" t="e">
        <f>#REF!/#REF!-1</f>
        <v>#REF!</v>
      </c>
    </row>
    <row r="2382" spans="1:16" x14ac:dyDescent="0.25">
      <c r="A2382" s="1">
        <v>41520</v>
      </c>
      <c r="B2382" s="11">
        <v>16.61</v>
      </c>
      <c r="C2382" s="11">
        <v>17.64</v>
      </c>
      <c r="D2382">
        <v>1699.57</v>
      </c>
      <c r="E2382">
        <v>1516</v>
      </c>
      <c r="F2382" s="48">
        <f>IFERROR(VLOOKUP(A2382,SHORTVOL!$A$2:$E$10000,5,0),"")</f>
        <v>365.98</v>
      </c>
      <c r="G2382" s="48">
        <f>IFERROR(VLOOKUP($A2382,LONGVOL!$A$2:$E$10000,5,0),"")</f>
        <v>16702.490000000002</v>
      </c>
      <c r="H2382">
        <v>47011.89</v>
      </c>
      <c r="I2382">
        <v>41938</v>
      </c>
      <c r="J2382">
        <f>(1/(1-91/360*VLOOKUP($A2382,Tbills!$B$4:$C$974,2,1)/100))^((1)/91)-1</f>
        <v>8.3336527945121475E-7</v>
      </c>
      <c r="K2382">
        <f>K2381*$E2382/$E2381*(1-(K$1+K$5+IF(AND(WEEKDAY(A2382)&lt;&gt;1,WEEKDAY(A2382)&lt;&gt;7),IF(A2382&lt;L$2,L$1,L$3),0)))^($A2382-$A2381)</f>
        <v>3483.9700099519869</v>
      </c>
      <c r="L2382">
        <f>VLOOKUP(A2382,'VIXY-IV'!A$1:E$2000,4,0)</f>
        <v>3524.0720000000001</v>
      </c>
      <c r="M2382">
        <f>ROW()</f>
        <v>2382</v>
      </c>
      <c r="N2382">
        <f>B2382/C2382</f>
        <v>0.94160997732426299</v>
      </c>
      <c r="P2382" s="47" t="e">
        <f>#REF!/#REF!-1</f>
        <v>#REF!</v>
      </c>
    </row>
    <row r="2383" spans="1:16" x14ac:dyDescent="0.25">
      <c r="A2383" s="1">
        <v>41521</v>
      </c>
      <c r="B2383" s="11">
        <v>15.88</v>
      </c>
      <c r="C2383" s="11">
        <v>17.3</v>
      </c>
      <c r="D2383">
        <v>1687.11</v>
      </c>
      <c r="E2383">
        <v>1504.89</v>
      </c>
      <c r="F2383" s="48">
        <f>IFERROR(VLOOKUP(A2383,SHORTVOL!$A$2:$E$10000,5,0),"")</f>
        <v>367.38</v>
      </c>
      <c r="G2383" s="48">
        <f>IFERROR(VLOOKUP($A2383,LONGVOL!$A$2:$E$10000,5,0),"")</f>
        <v>16638.3</v>
      </c>
      <c r="H2383">
        <v>46747.25</v>
      </c>
      <c r="I2383">
        <v>41701.89</v>
      </c>
      <c r="J2383">
        <f>(1/(1-91/360*VLOOKUP($A2383,Tbills!$B$4:$C$974,2,1)/100))^((1)/91)-1</f>
        <v>8.3336527945121475E-7</v>
      </c>
      <c r="K2383">
        <f>K2382*$E2383/$E2382*(1-(K$1+K$5+IF(AND(WEEKDAY(A2383)&lt;&gt;1,WEEKDAY(A2383)&lt;&gt;7),IF(A2383&lt;L$2,L$1,L$3),0)))^($A2383-$A2382)</f>
        <v>3458.3382602177303</v>
      </c>
      <c r="L2383">
        <f>VLOOKUP(A2383,'VIXY-IV'!A$1:E$2000,4,0)</f>
        <v>3497.88</v>
      </c>
      <c r="M2383">
        <f>ROW()</f>
        <v>2383</v>
      </c>
      <c r="N2383">
        <f>B2383/C2383</f>
        <v>0.91791907514450866</v>
      </c>
      <c r="P2383" s="47" t="e">
        <f>#REF!/#REF!-1</f>
        <v>#REF!</v>
      </c>
    </row>
    <row r="2384" spans="1:16" x14ac:dyDescent="0.25">
      <c r="A2384" s="1">
        <v>41522</v>
      </c>
      <c r="B2384" s="11">
        <v>15.77</v>
      </c>
      <c r="C2384" s="11">
        <v>17.14</v>
      </c>
      <c r="D2384">
        <v>1665.36</v>
      </c>
      <c r="E2384">
        <v>1485.49</v>
      </c>
      <c r="F2384" s="48">
        <f>IFERROR(VLOOKUP(A2384,SHORTVOL!$A$2:$E$10000,5,0),"")</f>
        <v>375.7</v>
      </c>
      <c r="G2384" s="48">
        <f>IFERROR(VLOOKUP($A2384,LONGVOL!$A$2:$E$10000,5,0),"")</f>
        <v>16261.7</v>
      </c>
      <c r="H2384">
        <v>46747.29</v>
      </c>
      <c r="I2384">
        <v>41701.89</v>
      </c>
      <c r="J2384">
        <f>(1/(1-91/360*VLOOKUP($A2384,Tbills!$B$4:$C$974,2,1)/100))^((1)/91)-1</f>
        <v>8.3336527945121475E-7</v>
      </c>
      <c r="K2384">
        <f>K2383*$E2384/$E2383*(1-(K$1+K$5+IF(AND(WEEKDAY(A2384)&lt;&gt;1,WEEKDAY(A2384)&lt;&gt;7),IF(A2384&lt;L$2,L$1,L$3),0)))^($A2384-$A2383)</f>
        <v>3413.657553744441</v>
      </c>
      <c r="L2384">
        <f>VLOOKUP(A2384,'VIXY-IV'!A$1:E$2000,4,0)</f>
        <v>3452.6959999999999</v>
      </c>
      <c r="M2384">
        <f>ROW()</f>
        <v>2384</v>
      </c>
      <c r="N2384">
        <f>B2384/C2384</f>
        <v>0.92007001166861135</v>
      </c>
      <c r="P2384" s="47" t="e">
        <f>#REF!/#REF!-1</f>
        <v>#REF!</v>
      </c>
    </row>
    <row r="2385" spans="1:16" x14ac:dyDescent="0.25">
      <c r="A2385" s="1">
        <v>41523</v>
      </c>
      <c r="B2385" s="11">
        <v>15.85</v>
      </c>
      <c r="C2385" s="11">
        <v>17.170000000000002</v>
      </c>
      <c r="D2385">
        <v>1675.17</v>
      </c>
      <c r="E2385">
        <v>1494.24</v>
      </c>
      <c r="F2385" s="48">
        <f>IFERROR(VLOOKUP(A2385,SHORTVOL!$A$2:$E$10000,5,0),"")</f>
        <v>373.8</v>
      </c>
      <c r="G2385" s="48">
        <f>IFERROR(VLOOKUP($A2385,LONGVOL!$A$2:$E$10000,5,0),"")</f>
        <v>16343.79</v>
      </c>
      <c r="H2385">
        <v>46949.53</v>
      </c>
      <c r="I2385">
        <v>41882.269999999997</v>
      </c>
      <c r="J2385">
        <f>(1/(1-91/360*VLOOKUP($A2385,Tbills!$B$4:$C$974,2,1)/100))^((1)/91)-1</f>
        <v>8.3336527945121475E-7</v>
      </c>
      <c r="K2385">
        <f>K2384*$E2385/$E2384*(1-(K$1+K$5+IF(AND(WEEKDAY(A2385)&lt;&gt;1,WEEKDAY(A2385)&lt;&gt;7),IF(A2385&lt;L$2,L$1,L$3),0)))^($A2385-$A2384)</f>
        <v>3433.6662832357729</v>
      </c>
      <c r="L2385">
        <f>VLOOKUP(A2385,'VIXY-IV'!A$1:E$2000,4,0)</f>
        <v>3472.6559999999999</v>
      </c>
      <c r="M2385">
        <f>ROW()</f>
        <v>2385</v>
      </c>
      <c r="N2385">
        <f>B2385/C2385</f>
        <v>0.92312172393709946</v>
      </c>
      <c r="P2385" s="47" t="e">
        <f>#REF!/#REF!-1</f>
        <v>#REF!</v>
      </c>
    </row>
    <row r="2386" spans="1:16" x14ac:dyDescent="0.25">
      <c r="A2386" s="1">
        <v>41526</v>
      </c>
      <c r="B2386" s="11">
        <v>15.63</v>
      </c>
      <c r="C2386" s="11">
        <v>16.829999999999998</v>
      </c>
      <c r="D2386">
        <v>1606.73</v>
      </c>
      <c r="E2386">
        <v>1433.19</v>
      </c>
      <c r="F2386" s="48">
        <f>IFERROR(VLOOKUP(A2386,SHORTVOL!$A$2:$E$10000,5,0),"")</f>
        <v>386.53</v>
      </c>
      <c r="G2386" s="48">
        <f>IFERROR(VLOOKUP($A2386,LONGVOL!$A$2:$E$10000,5,0),"")</f>
        <v>15787.49</v>
      </c>
      <c r="H2386">
        <v>45682.87</v>
      </c>
      <c r="I2386">
        <v>40752.21</v>
      </c>
      <c r="J2386">
        <f>(1/(1-91/360*VLOOKUP($A2386,Tbills!$B$4:$C$974,2,1)/100))^((1)/91)-1</f>
        <v>5.6333572096001205E-7</v>
      </c>
      <c r="K2386">
        <f>K2385*$E2386/$E2385*(1-(K$1+K$5+IF(AND(WEEKDAY(A2386)&lt;&gt;1,WEEKDAY(A2386)&lt;&gt;7),IF(A2386&lt;L$2,L$1,L$3),0)))^($A2386-$A2385)</f>
        <v>3293.0931412264949</v>
      </c>
      <c r="L2386">
        <f>VLOOKUP(A2386,'VIXY-IV'!A$1:E$2000,4,0)</f>
        <v>3330.576</v>
      </c>
      <c r="M2386">
        <f>ROW()</f>
        <v>2386</v>
      </c>
      <c r="N2386">
        <f>B2386/C2386</f>
        <v>0.92869875222816411</v>
      </c>
      <c r="P2386" s="47" t="e">
        <f>#REF!/#REF!-1</f>
        <v>#REF!</v>
      </c>
    </row>
    <row r="2387" spans="1:16" x14ac:dyDescent="0.25">
      <c r="A2387" s="1">
        <v>41527</v>
      </c>
      <c r="B2387" s="11">
        <v>14.53</v>
      </c>
      <c r="C2387" s="11">
        <v>16.11</v>
      </c>
      <c r="D2387">
        <v>1556.71</v>
      </c>
      <c r="E2387">
        <v>1388.57</v>
      </c>
      <c r="F2387" s="48">
        <f>IFERROR(VLOOKUP(A2387,SHORTVOL!$A$2:$E$10000,5,0),"")</f>
        <v>399.68</v>
      </c>
      <c r="G2387" s="48">
        <f>IFERROR(VLOOKUP($A2387,LONGVOL!$A$2:$E$10000,5,0),"")</f>
        <v>15250.08</v>
      </c>
      <c r="H2387">
        <v>44865.8</v>
      </c>
      <c r="I2387">
        <v>40023.31</v>
      </c>
      <c r="J2387">
        <f>(1/(1-91/360*VLOOKUP($A2387,Tbills!$B$4:$C$974,2,1)/100))^((1)/91)-1</f>
        <v>5.6333572096001205E-7</v>
      </c>
      <c r="K2387">
        <f>K2386*$E2387/$E2386*(1-(K$1+K$5+IF(AND(WEEKDAY(A2387)&lt;&gt;1,WEEKDAY(A2387)&lt;&gt;7),IF(A2387&lt;L$2,L$1,L$3),0)))^($A2387-$A2386)</f>
        <v>3190.476349936866</v>
      </c>
      <c r="L2387">
        <f>VLOOKUP(A2387,'VIXY-IV'!A$1:E$2000,4,0)</f>
        <v>3225.384</v>
      </c>
      <c r="M2387">
        <f>ROW()</f>
        <v>2387</v>
      </c>
      <c r="N2387">
        <f>B2387/C2387</f>
        <v>0.90192427063935443</v>
      </c>
      <c r="P2387" s="47" t="e">
        <f>#REF!/#REF!-1</f>
        <v>#REF!</v>
      </c>
    </row>
    <row r="2388" spans="1:16" x14ac:dyDescent="0.25">
      <c r="A2388" s="1">
        <v>41528</v>
      </c>
      <c r="B2388" s="11">
        <v>13.82</v>
      </c>
      <c r="C2388" s="11">
        <v>15.61</v>
      </c>
      <c r="D2388">
        <v>1498.46</v>
      </c>
      <c r="E2388">
        <v>1336.61</v>
      </c>
      <c r="F2388" s="48">
        <f>IFERROR(VLOOKUP(A2388,SHORTVOL!$A$2:$E$10000,5,0),"")</f>
        <v>412.67</v>
      </c>
      <c r="G2388" s="48">
        <f>IFERROR(VLOOKUP($A2388,LONGVOL!$A$2:$E$10000,5,0),"")</f>
        <v>14754.74</v>
      </c>
      <c r="H2388">
        <v>44079.78</v>
      </c>
      <c r="I2388">
        <v>39322.11</v>
      </c>
      <c r="J2388">
        <f>(1/(1-91/360*VLOOKUP($A2388,Tbills!$B$4:$C$974,2,1)/100))^((1)/91)-1</f>
        <v>5.6333572096001205E-7</v>
      </c>
      <c r="K2388">
        <f>K2387*$E2388/$E2387*(1-(K$1+K$5+IF(AND(WEEKDAY(A2388)&lt;&gt;1,WEEKDAY(A2388)&lt;&gt;7),IF(A2388&lt;L$2,L$1,L$3),0)))^($A2388-$A2387)</f>
        <v>3071.0010434609703</v>
      </c>
      <c r="L2388">
        <f>VLOOKUP(A2388,'VIXY-IV'!A$1:E$2000,4,0)</f>
        <v>3104.8319999999999</v>
      </c>
      <c r="M2388">
        <f>ROW()</f>
        <v>2388</v>
      </c>
      <c r="N2388">
        <f>B2388/C2388</f>
        <v>0.88532991672005135</v>
      </c>
      <c r="P2388" s="47" t="e">
        <f>#REF!/#REF!-1</f>
        <v>#REF!</v>
      </c>
    </row>
    <row r="2389" spans="1:16" x14ac:dyDescent="0.25">
      <c r="A2389" s="1">
        <v>41529</v>
      </c>
      <c r="B2389" s="11">
        <v>14.29</v>
      </c>
      <c r="C2389" s="11">
        <v>15.85</v>
      </c>
      <c r="D2389">
        <v>1507.37</v>
      </c>
      <c r="E2389">
        <v>1344.55</v>
      </c>
      <c r="F2389" s="48">
        <f>IFERROR(VLOOKUP(A2389,SHORTVOL!$A$2:$E$10000,5,0),"")</f>
        <v>406.5</v>
      </c>
      <c r="G2389" s="48">
        <f>IFERROR(VLOOKUP($A2389,LONGVOL!$A$2:$E$10000,5,0),"")</f>
        <v>14975.27</v>
      </c>
      <c r="H2389">
        <v>44208.81</v>
      </c>
      <c r="I2389">
        <v>39437.19</v>
      </c>
      <c r="J2389">
        <f>(1/(1-91/360*VLOOKUP($A2389,Tbills!$B$4:$C$974,2,1)/100))^((1)/91)-1</f>
        <v>5.6333572096001205E-7</v>
      </c>
      <c r="K2389">
        <f>K2388*$E2389/$E2388*(1-(K$1+K$5+IF(AND(WEEKDAY(A2389)&lt;&gt;1,WEEKDAY(A2389)&lt;&gt;7),IF(A2389&lt;L$2,L$1,L$3),0)))^($A2389-$A2388)</f>
        <v>3089.1551538899976</v>
      </c>
      <c r="L2389">
        <f>VLOOKUP(A2389,'VIXY-IV'!A$1:E$2000,4,0)</f>
        <v>3123.0880000000002</v>
      </c>
      <c r="M2389">
        <f>ROW()</f>
        <v>2389</v>
      </c>
      <c r="N2389">
        <f>B2389/C2389</f>
        <v>0.90157728706624607</v>
      </c>
      <c r="P2389" s="47" t="e">
        <f>#REF!/#REF!-1</f>
        <v>#REF!</v>
      </c>
    </row>
    <row r="2390" spans="1:16" x14ac:dyDescent="0.25">
      <c r="A2390" s="1">
        <v>41530</v>
      </c>
      <c r="B2390" s="11">
        <v>14.16</v>
      </c>
      <c r="C2390" s="11">
        <v>15.7</v>
      </c>
      <c r="D2390">
        <v>1507.37</v>
      </c>
      <c r="E2390">
        <v>1344.55</v>
      </c>
      <c r="F2390" s="48">
        <f>IFERROR(VLOOKUP(A2390,SHORTVOL!$A$2:$E$10000,5,0),"")</f>
        <v>411.18</v>
      </c>
      <c r="G2390" s="48">
        <f>IFERROR(VLOOKUP($A2390,LONGVOL!$A$2:$E$10000,5,0),"")</f>
        <v>14802.85</v>
      </c>
      <c r="H2390">
        <v>44202.5</v>
      </c>
      <c r="I2390">
        <v>39431.54</v>
      </c>
      <c r="J2390">
        <f>(1/(1-91/360*VLOOKUP($A2390,Tbills!$B$4:$C$974,2,1)/100))^((1)/91)-1</f>
        <v>5.6333572096001205E-7</v>
      </c>
      <c r="K2390">
        <f>K2389*$E2390/$E2389*(1-(K$1+K$5+IF(AND(WEEKDAY(A2390)&lt;&gt;1,WEEKDAY(A2390)&lt;&gt;7),IF(A2390&lt;L$2,L$1,L$3),0)))^($A2390-$A2389)</f>
        <v>3089.0662877828308</v>
      </c>
      <c r="L2390">
        <f>VLOOKUP(A2390,'VIXY-IV'!A$1:E$2000,4,0)</f>
        <v>3123.04</v>
      </c>
      <c r="M2390">
        <f>ROW()</f>
        <v>2390</v>
      </c>
      <c r="N2390">
        <f>B2390/C2390</f>
        <v>0.90191082802547773</v>
      </c>
      <c r="P2390" s="47" t="e">
        <f>#REF!/#REF!-1</f>
        <v>#REF!</v>
      </c>
    </row>
    <row r="2391" spans="1:16" x14ac:dyDescent="0.25">
      <c r="A2391" s="1">
        <v>41533</v>
      </c>
      <c r="B2391" s="11">
        <v>14.38</v>
      </c>
      <c r="C2391" s="11">
        <v>15.6</v>
      </c>
      <c r="D2391">
        <v>1484.88</v>
      </c>
      <c r="E2391">
        <v>1324.49</v>
      </c>
      <c r="F2391" s="48">
        <f>IFERROR(VLOOKUP(A2391,SHORTVOL!$A$2:$E$10000,5,0),"")</f>
        <v>415.15</v>
      </c>
      <c r="G2391" s="48">
        <f>IFERROR(VLOOKUP($A2391,LONGVOL!$A$2:$E$10000,5,0),"")</f>
        <v>14659.71</v>
      </c>
      <c r="H2391">
        <v>43682.07</v>
      </c>
      <c r="I2391">
        <v>38967.22</v>
      </c>
      <c r="J2391">
        <f>(1/(1-91/360*VLOOKUP($A2391,Tbills!$B$4:$C$974,2,1)/100))^((1)/91)-1</f>
        <v>2.8166421106590178E-7</v>
      </c>
      <c r="K2391">
        <f>K2390*$E2391/$E2390*(1-(K$1+K$5+IF(AND(WEEKDAY(A2391)&lt;&gt;1,WEEKDAY(A2391)&lt;&gt;7),IF(A2391&lt;L$2,L$1,L$3),0)))^($A2391-$A2390)</f>
        <v>3042.7163891338978</v>
      </c>
      <c r="L2391">
        <f>VLOOKUP(A2391,'VIXY-IV'!A$1:E$2000,4,0)</f>
        <v>3076.328</v>
      </c>
      <c r="M2391">
        <f>ROW()</f>
        <v>2391</v>
      </c>
      <c r="N2391">
        <f>B2391/C2391</f>
        <v>0.92179487179487185</v>
      </c>
      <c r="P2391" s="47" t="e">
        <f>#REF!/#REF!-1</f>
        <v>#REF!</v>
      </c>
    </row>
    <row r="2392" spans="1:16" x14ac:dyDescent="0.25">
      <c r="A2392" s="1">
        <v>41534</v>
      </c>
      <c r="B2392" s="11">
        <v>14.53</v>
      </c>
      <c r="C2392" s="11">
        <v>15.66</v>
      </c>
      <c r="D2392">
        <v>1475.56</v>
      </c>
      <c r="E2392">
        <v>1316.17</v>
      </c>
      <c r="F2392" s="48">
        <f>IFERROR(VLOOKUP(A2392,SHORTVOL!$A$2:$E$10000,5,0),"")</f>
        <v>420.84</v>
      </c>
      <c r="G2392" s="48">
        <f>IFERROR(VLOOKUP($A2392,LONGVOL!$A$2:$E$10000,5,0),"")</f>
        <v>14459.04</v>
      </c>
      <c r="H2392">
        <v>43364.46</v>
      </c>
      <c r="I2392">
        <v>38683.879999999997</v>
      </c>
      <c r="J2392">
        <f>(1/(1-91/360*VLOOKUP($A2392,Tbills!$B$4:$C$974,2,1)/100))^((1)/91)-1</f>
        <v>2.8166421106590178E-7</v>
      </c>
      <c r="K2392">
        <f>K2391*$E2392/$E2391*(1-(K$1+K$5+IF(AND(WEEKDAY(A2392)&lt;&gt;1,WEEKDAY(A2392)&lt;&gt;7),IF(A2392&lt;L$2,L$1,L$3),0)))^($A2392-$A2391)</f>
        <v>3023.5160894127735</v>
      </c>
      <c r="L2392">
        <f>VLOOKUP(A2392,'VIXY-IV'!A$1:E$2000,4,0)</f>
        <v>3056.7040000000002</v>
      </c>
      <c r="M2392">
        <f>ROW()</f>
        <v>2392</v>
      </c>
      <c r="N2392">
        <f>B2392/C2392</f>
        <v>0.92784163473818637</v>
      </c>
      <c r="P2392" s="47" t="e">
        <f>#REF!/#REF!-1</f>
        <v>#REF!</v>
      </c>
    </row>
    <row r="2393" spans="1:16" x14ac:dyDescent="0.25">
      <c r="A2393" s="1">
        <v>41535</v>
      </c>
      <c r="B2393" s="11">
        <v>13.59</v>
      </c>
      <c r="C2393" s="11">
        <v>15.18</v>
      </c>
      <c r="D2393">
        <v>1403.93</v>
      </c>
      <c r="E2393">
        <v>1252.28</v>
      </c>
      <c r="F2393" s="48">
        <f>IFERROR(VLOOKUP(A2393,SHORTVOL!$A$2:$E$10000,5,0),"")</f>
        <v>435.05</v>
      </c>
      <c r="G2393" s="48">
        <f>IFERROR(VLOOKUP($A2393,LONGVOL!$A$2:$E$10000,5,0),"")</f>
        <v>13970.81</v>
      </c>
      <c r="H2393">
        <v>42407.02</v>
      </c>
      <c r="I2393">
        <v>37829.769999999997</v>
      </c>
      <c r="J2393">
        <f>(1/(1-91/360*VLOOKUP($A2393,Tbills!$B$4:$C$974,2,1)/100))^((1)/91)-1</f>
        <v>2.8166421106590178E-7</v>
      </c>
      <c r="K2393">
        <f>K2392*$E2393/$E2392*(1-(K$1+K$5+IF(AND(WEEKDAY(A2393)&lt;&gt;1,WEEKDAY(A2393)&lt;&gt;7),IF(A2393&lt;L$2,L$1,L$3),0)))^($A2393-$A2392)</f>
        <v>2876.6647225017846</v>
      </c>
      <c r="L2393">
        <f>VLOOKUP(A2393,'VIXY-IV'!A$1:E$2000,4,0)</f>
        <v>2907.616</v>
      </c>
      <c r="M2393">
        <f>ROW()</f>
        <v>2393</v>
      </c>
      <c r="N2393">
        <f>B2393/C2393</f>
        <v>0.89525691699604748</v>
      </c>
      <c r="P2393" s="47" t="e">
        <f>#REF!/#REF!-1</f>
        <v>#REF!</v>
      </c>
    </row>
    <row r="2394" spans="1:16" x14ac:dyDescent="0.25">
      <c r="A2394" s="1">
        <v>41536</v>
      </c>
      <c r="B2394" s="11">
        <v>13.16</v>
      </c>
      <c r="C2394" s="11">
        <v>15.02</v>
      </c>
      <c r="D2394">
        <v>1408.45</v>
      </c>
      <c r="E2394">
        <v>1256.31</v>
      </c>
      <c r="F2394" s="48">
        <f>IFERROR(VLOOKUP(A2394,SHORTVOL!$A$2:$E$10000,5,0),"")</f>
        <v>438.53</v>
      </c>
      <c r="G2394" s="48">
        <f>IFERROR(VLOOKUP($A2394,LONGVOL!$A$2:$E$10000,5,0),"")</f>
        <v>13858.98</v>
      </c>
      <c r="H2394">
        <v>42524.56</v>
      </c>
      <c r="I2394">
        <v>37934.61</v>
      </c>
      <c r="J2394">
        <f>(1/(1-91/360*VLOOKUP($A2394,Tbills!$B$4:$C$974,2,1)/100))^((1)/91)-1</f>
        <v>2.8166421106590178E-7</v>
      </c>
      <c r="K2394">
        <f>K2393*$E2394/$E2393*(1-(K$1+K$5+IF(AND(WEEKDAY(A2394)&lt;&gt;1,WEEKDAY(A2394)&lt;&gt;7),IF(A2394&lt;L$2,L$1,L$3),0)))^($A2394-$A2393)</f>
        <v>2885.8391842411829</v>
      </c>
      <c r="L2394">
        <f>VLOOKUP(A2394,'VIXY-IV'!A$1:E$2000,4,0)</f>
        <v>2917.0239999999999</v>
      </c>
      <c r="M2394">
        <f>ROW()</f>
        <v>2394</v>
      </c>
      <c r="N2394">
        <f>B2394/C2394</f>
        <v>0.87616511318242352</v>
      </c>
      <c r="P2394" s="47" t="e">
        <f>#REF!/#REF!-1</f>
        <v>#REF!</v>
      </c>
    </row>
    <row r="2395" spans="1:16" x14ac:dyDescent="0.25">
      <c r="A2395" s="1">
        <v>41537</v>
      </c>
      <c r="B2395" s="11">
        <v>13.12</v>
      </c>
      <c r="C2395" s="11">
        <v>15.32</v>
      </c>
      <c r="D2395">
        <v>1432.14</v>
      </c>
      <c r="E2395">
        <v>1277.44</v>
      </c>
      <c r="F2395" s="48">
        <f>IFERROR(VLOOKUP(A2395,SHORTVOL!$A$2:$E$10000,5,0),"")</f>
        <v>431.48</v>
      </c>
      <c r="G2395" s="48">
        <f>IFERROR(VLOOKUP($A2395,LONGVOL!$A$2:$E$10000,5,0),"")</f>
        <v>14081.75</v>
      </c>
      <c r="H2395">
        <v>43686.36</v>
      </c>
      <c r="I2395">
        <v>38971</v>
      </c>
      <c r="J2395">
        <f>(1/(1-91/360*VLOOKUP($A2395,Tbills!$B$4:$C$974,2,1)/100))^((1)/91)-1</f>
        <v>2.8166421106590178E-7</v>
      </c>
      <c r="K2395">
        <f>K2394*$E2395/$E2394*(1-(K$1+K$5+IF(AND(WEEKDAY(A2395)&lt;&gt;1,WEEKDAY(A2395)&lt;&gt;7),IF(A2395&lt;L$2,L$1,L$3),0)))^($A2395-$A2394)</f>
        <v>2934.2919804093526</v>
      </c>
      <c r="L2395">
        <f>VLOOKUP(A2395,'VIXY-IV'!A$1:E$2000,4,0)</f>
        <v>2965.4479999999999</v>
      </c>
      <c r="M2395">
        <f>ROW()</f>
        <v>2395</v>
      </c>
      <c r="N2395">
        <f>B2395/C2395</f>
        <v>0.85639686684073102</v>
      </c>
      <c r="P2395" s="47" t="e">
        <f>#REF!/#REF!-1</f>
        <v>#REF!</v>
      </c>
    </row>
    <row r="2396" spans="1:16" x14ac:dyDescent="0.25">
      <c r="A2396" s="1">
        <v>41540</v>
      </c>
      <c r="B2396" s="11">
        <v>14.31</v>
      </c>
      <c r="C2396" s="11">
        <v>15.92</v>
      </c>
      <c r="D2396">
        <v>1463.76</v>
      </c>
      <c r="E2396">
        <v>1305.6500000000001</v>
      </c>
      <c r="F2396" s="48">
        <f>IFERROR(VLOOKUP(A2396,SHORTVOL!$A$2:$E$10000,5,0),"")</f>
        <v>425.15</v>
      </c>
      <c r="G2396" s="48">
        <f>IFERROR(VLOOKUP($A2396,LONGVOL!$A$2:$E$10000,5,0),"")</f>
        <v>14288.33</v>
      </c>
      <c r="H2396">
        <v>44043.99</v>
      </c>
      <c r="I2396">
        <v>39290</v>
      </c>
      <c r="J2396">
        <f>(1/(1-91/360*VLOOKUP($A2396,Tbills!$B$4:$C$974,2,1)/100))^((1)/91)-1</f>
        <v>5.6333572096001205E-7</v>
      </c>
      <c r="K2396">
        <f>K2395*$E2396/$E2395*(1-(K$1+K$5+IF(AND(WEEKDAY(A2396)&lt;&gt;1,WEEKDAY(A2396)&lt;&gt;7),IF(A2396&lt;L$2,L$1,L$3),0)))^($A2396-$A2395)</f>
        <v>2998.8318038586799</v>
      </c>
      <c r="L2396">
        <f>VLOOKUP(A2396,'VIXY-IV'!A$1:E$2000,4,0)</f>
        <v>3031.2240000000002</v>
      </c>
      <c r="M2396">
        <f>ROW()</f>
        <v>2396</v>
      </c>
      <c r="N2396">
        <f>B2396/C2396</f>
        <v>0.89886934673366836</v>
      </c>
      <c r="P2396" s="47" t="e">
        <f>#REF!/#REF!-1</f>
        <v>#REF!</v>
      </c>
    </row>
    <row r="2397" spans="1:16" x14ac:dyDescent="0.25">
      <c r="A2397" s="1">
        <v>41541</v>
      </c>
      <c r="B2397" s="11">
        <v>14.08</v>
      </c>
      <c r="C2397" s="11">
        <v>15.64</v>
      </c>
      <c r="D2397">
        <v>1438.36</v>
      </c>
      <c r="E2397">
        <v>1282.99</v>
      </c>
      <c r="F2397" s="48">
        <f>IFERROR(VLOOKUP(A2397,SHORTVOL!$A$2:$E$10000,5,0),"")</f>
        <v>427.08</v>
      </c>
      <c r="G2397" s="48">
        <f>IFERROR(VLOOKUP($A2397,LONGVOL!$A$2:$E$10000,5,0),"")</f>
        <v>14223.57</v>
      </c>
      <c r="H2397">
        <v>43774.2</v>
      </c>
      <c r="I2397">
        <v>39049.300000000003</v>
      </c>
      <c r="J2397">
        <f>(1/(1-91/360*VLOOKUP($A2397,Tbills!$B$4:$C$974,2,1)/100))^((1)/91)-1</f>
        <v>5.6333572096001205E-7</v>
      </c>
      <c r="K2397">
        <f>K2396*$E2397/$E2396*(1-(K$1+K$5+IF(AND(WEEKDAY(A2397)&lt;&gt;1,WEEKDAY(A2397)&lt;&gt;7),IF(A2397&lt;L$2,L$1,L$3),0)))^($A2397-$A2396)</f>
        <v>2946.7012869864279</v>
      </c>
      <c r="L2397">
        <f>VLOOKUP(A2397,'VIXY-IV'!A$1:E$2000,4,0)</f>
        <v>2978.3440000000001</v>
      </c>
      <c r="M2397">
        <f>ROW()</f>
        <v>2397</v>
      </c>
      <c r="N2397">
        <f>B2397/C2397</f>
        <v>0.90025575447570327</v>
      </c>
      <c r="P2397" s="47" t="e">
        <f>#REF!/#REF!-1</f>
        <v>#REF!</v>
      </c>
    </row>
    <row r="2398" spans="1:16" x14ac:dyDescent="0.25">
      <c r="A2398" s="1">
        <v>41542</v>
      </c>
      <c r="B2398" s="11">
        <v>14.01</v>
      </c>
      <c r="C2398" s="11">
        <v>15.56</v>
      </c>
      <c r="D2398">
        <v>1437.19</v>
      </c>
      <c r="E2398">
        <v>1281.95</v>
      </c>
      <c r="F2398" s="48">
        <f>IFERROR(VLOOKUP(A2398,SHORTVOL!$A$2:$E$10000,5,0),"")</f>
        <v>429.22</v>
      </c>
      <c r="G2398" s="48">
        <f>IFERROR(VLOOKUP($A2398,LONGVOL!$A$2:$E$10000,5,0),"")</f>
        <v>14152.13</v>
      </c>
      <c r="H2398">
        <v>43843.57</v>
      </c>
      <c r="I2398">
        <v>39111.160000000003</v>
      </c>
      <c r="J2398">
        <f>(1/(1-91/360*VLOOKUP($A2398,Tbills!$B$4:$C$974,2,1)/100))^((1)/91)-1</f>
        <v>5.6333572096001205E-7</v>
      </c>
      <c r="K2398">
        <f>K2397*$E2398/$E2397*(1-(K$1+K$5+IF(AND(WEEKDAY(A2398)&lt;&gt;1,WEEKDAY(A2398)&lt;&gt;7),IF(A2398&lt;L$2,L$1,L$3),0)))^($A2398-$A2397)</f>
        <v>2944.2279724408018</v>
      </c>
      <c r="L2398">
        <f>VLOOKUP(A2398,'VIXY-IV'!A$1:E$2000,4,0)</f>
        <v>2975.72</v>
      </c>
      <c r="M2398">
        <f>ROW()</f>
        <v>2398</v>
      </c>
      <c r="N2398">
        <f>B2398/C2398</f>
        <v>0.90038560411311053</v>
      </c>
      <c r="P2398" s="47" t="e">
        <f>#REF!/#REF!-1</f>
        <v>#REF!</v>
      </c>
    </row>
    <row r="2399" spans="1:16" x14ac:dyDescent="0.25">
      <c r="A2399" s="1">
        <v>41543</v>
      </c>
      <c r="B2399" s="11">
        <v>14.06</v>
      </c>
      <c r="C2399" s="11">
        <v>15.41</v>
      </c>
      <c r="D2399">
        <v>1413.85</v>
      </c>
      <c r="E2399">
        <v>1261.1300000000001</v>
      </c>
      <c r="F2399" s="48">
        <f>IFERROR(VLOOKUP(A2399,SHORTVOL!$A$2:$E$10000,5,0),"")</f>
        <v>435.29</v>
      </c>
      <c r="G2399" s="48">
        <f>IFERROR(VLOOKUP($A2399,LONGVOL!$A$2:$E$10000,5,0),"")</f>
        <v>13951.91</v>
      </c>
      <c r="H2399">
        <v>43261.919999999998</v>
      </c>
      <c r="I2399">
        <v>38592.269999999997</v>
      </c>
      <c r="J2399">
        <f>(1/(1-91/360*VLOOKUP($A2399,Tbills!$B$4:$C$974,2,1)/100))^((1)/91)-1</f>
        <v>5.6333572096001205E-7</v>
      </c>
      <c r="K2399">
        <f>K2398*$E2399/$E2398*(1-(K$1+K$5+IF(AND(WEEKDAY(A2399)&lt;&gt;1,WEEKDAY(A2399)&lt;&gt;7),IF(A2399&lt;L$2,L$1,L$3),0)))^($A2399-$A2398)</f>
        <v>2896.3277889119427</v>
      </c>
      <c r="L2399">
        <f>VLOOKUP(A2399,'VIXY-IV'!A$1:E$2000,4,0)</f>
        <v>2926.9360000000001</v>
      </c>
      <c r="M2399">
        <f>ROW()</f>
        <v>2399</v>
      </c>
      <c r="N2399">
        <f>B2399/C2399</f>
        <v>0.91239454899415962</v>
      </c>
      <c r="P2399" s="47" t="e">
        <f>#REF!/#REF!-1</f>
        <v>#REF!</v>
      </c>
    </row>
    <row r="2400" spans="1:16" x14ac:dyDescent="0.25">
      <c r="A2400" s="1">
        <v>41544</v>
      </c>
      <c r="B2400" s="11">
        <v>15.46</v>
      </c>
      <c r="C2400" s="11">
        <v>16.04</v>
      </c>
      <c r="D2400">
        <v>1469.19</v>
      </c>
      <c r="E2400">
        <v>1310.49</v>
      </c>
      <c r="F2400" s="48">
        <f>IFERROR(VLOOKUP(A2400,SHORTVOL!$A$2:$E$10000,5,0),"")</f>
        <v>417.88</v>
      </c>
      <c r="G2400" s="48">
        <f>IFERROR(VLOOKUP($A2400,LONGVOL!$A$2:$E$10000,5,0),"")</f>
        <v>14510.19</v>
      </c>
      <c r="H2400">
        <v>43734.14</v>
      </c>
      <c r="I2400">
        <v>39013.49</v>
      </c>
      <c r="J2400">
        <f>(1/(1-91/360*VLOOKUP($A2400,Tbills!$B$4:$C$974,2,1)/100))^((1)/91)-1</f>
        <v>5.6333572096001205E-7</v>
      </c>
      <c r="K2400">
        <f>K2399*$E2400/$E2399*(1-(K$1+K$5+IF(AND(WEEKDAY(A2400)&lt;&gt;1,WEEKDAY(A2400)&lt;&gt;7),IF(A2400&lt;L$2,L$1,L$3),0)))^($A2400-$A2399)</f>
        <v>3009.602035754082</v>
      </c>
      <c r="L2400">
        <f>VLOOKUP(A2400,'VIXY-IV'!A$1:E$2000,4,0)</f>
        <v>3041.712</v>
      </c>
      <c r="M2400">
        <f>ROW()</f>
        <v>2400</v>
      </c>
      <c r="N2400">
        <f>B2400/C2400</f>
        <v>0.96384039900249385</v>
      </c>
      <c r="P2400" s="47" t="e">
        <f>#REF!/#REF!-1</f>
        <v>#REF!</v>
      </c>
    </row>
    <row r="2401" spans="1:16" x14ac:dyDescent="0.25">
      <c r="A2401" s="1">
        <v>41547</v>
      </c>
      <c r="B2401" s="11">
        <v>16.600000000000001</v>
      </c>
      <c r="C2401" s="11">
        <v>16.8</v>
      </c>
      <c r="D2401">
        <v>1528.55</v>
      </c>
      <c r="E2401">
        <v>1363.44</v>
      </c>
      <c r="F2401" s="48">
        <f>IFERROR(VLOOKUP(A2401,SHORTVOL!$A$2:$E$10000,5,0),"")</f>
        <v>401.84</v>
      </c>
      <c r="G2401" s="48">
        <f>IFERROR(VLOOKUP($A2401,LONGVOL!$A$2:$E$10000,5,0),"")</f>
        <v>15066.94</v>
      </c>
      <c r="H2401">
        <v>44468.25</v>
      </c>
      <c r="I2401">
        <v>39668.29</v>
      </c>
      <c r="J2401">
        <f>(1/(1-91/360*VLOOKUP($A2401,Tbills!$B$4:$C$974,2,1)/100))^((1)/91)-1</f>
        <v>2.8166421106590178E-7</v>
      </c>
      <c r="K2401">
        <f>K2400*$E2401/$E2400*(1-(K$1+K$5+IF(AND(WEEKDAY(A2401)&lt;&gt;1,WEEKDAY(A2401)&lt;&gt;7),IF(A2401&lt;L$2,L$1,L$3),0)))^($A2401-$A2400)</f>
        <v>3130.933986338187</v>
      </c>
      <c r="L2401">
        <f>VLOOKUP(A2401,'VIXY-IV'!A$1:E$2000,4,0)</f>
        <v>3164.0720000000001</v>
      </c>
      <c r="M2401">
        <f>ROW()</f>
        <v>2401</v>
      </c>
      <c r="N2401">
        <f>B2401/C2401</f>
        <v>0.98809523809523814</v>
      </c>
      <c r="P2401" s="47" t="e">
        <f>#REF!/#REF!-1</f>
        <v>#REF!</v>
      </c>
    </row>
    <row r="2402" spans="1:16" x14ac:dyDescent="0.25">
      <c r="A2402" s="1">
        <v>41548</v>
      </c>
      <c r="B2402" s="11">
        <v>15.54</v>
      </c>
      <c r="C2402" s="11">
        <v>16.13</v>
      </c>
      <c r="D2402">
        <v>1463.3</v>
      </c>
      <c r="E2402">
        <v>1305.24</v>
      </c>
      <c r="F2402" s="48">
        <f>IFERROR(VLOOKUP(A2402,SHORTVOL!$A$2:$E$10000,5,0),"")</f>
        <v>413.94</v>
      </c>
      <c r="G2402" s="48">
        <f>IFERROR(VLOOKUP($A2402,LONGVOL!$A$2:$E$10000,5,0),"")</f>
        <v>14613.2</v>
      </c>
      <c r="H2402">
        <v>43750.87</v>
      </c>
      <c r="I2402">
        <v>39028.339999999997</v>
      </c>
      <c r="J2402">
        <f>(1/(1-91/360*VLOOKUP($A2402,Tbills!$B$4:$C$974,2,1)/100))^((1)/91)-1</f>
        <v>2.8166421106590178E-7</v>
      </c>
      <c r="K2402">
        <f>K2401*$E2402/$E2401*(1-(K$1+K$5+IF(AND(WEEKDAY(A2402)&lt;&gt;1,WEEKDAY(A2402)&lt;&gt;7),IF(A2402&lt;L$2,L$1,L$3),0)))^($A2402-$A2401)</f>
        <v>2997.200255250496</v>
      </c>
      <c r="L2402">
        <f>VLOOKUP(A2402,'VIXY-IV'!A$1:E$2000,4,0)</f>
        <v>3029.096</v>
      </c>
      <c r="M2402">
        <f>ROW()</f>
        <v>2402</v>
      </c>
      <c r="N2402">
        <f>B2402/C2402</f>
        <v>0.96342219466831991</v>
      </c>
      <c r="P2402" s="47" t="e">
        <f>#REF!/#REF!-1</f>
        <v>#REF!</v>
      </c>
    </row>
    <row r="2403" spans="1:16" x14ac:dyDescent="0.25">
      <c r="A2403" s="1">
        <v>41549</v>
      </c>
      <c r="B2403" s="11">
        <v>16.600000000000001</v>
      </c>
      <c r="C2403" s="11">
        <v>16.809999999999999</v>
      </c>
      <c r="D2403">
        <v>1534.85</v>
      </c>
      <c r="E2403">
        <v>1369.06</v>
      </c>
      <c r="F2403" s="48">
        <f>IFERROR(VLOOKUP(A2403,SHORTVOL!$A$2:$E$10000,5,0),"")</f>
        <v>402.23</v>
      </c>
      <c r="G2403" s="48">
        <f>IFERROR(VLOOKUP($A2403,LONGVOL!$A$2:$E$10000,5,0),"")</f>
        <v>15026.82</v>
      </c>
      <c r="H2403">
        <v>44341.31</v>
      </c>
      <c r="I2403">
        <v>39555.040000000001</v>
      </c>
      <c r="J2403">
        <f>(1/(1-91/360*VLOOKUP($A2403,Tbills!$B$4:$C$974,2,1)/100))^((1)/91)-1</f>
        <v>2.8166421106590178E-7</v>
      </c>
      <c r="K2403">
        <f>K2402*$E2403/$E2402*(1-(K$1+K$5+IF(AND(WEEKDAY(A2403)&lt;&gt;1,WEEKDAY(A2403)&lt;&gt;7),IF(A2403&lt;L$2,L$1,L$3),0)))^($A2403-$A2402)</f>
        <v>3143.6585914963807</v>
      </c>
      <c r="L2403">
        <f>VLOOKUP(A2403,'VIXY-IV'!A$1:E$2000,4,0)</f>
        <v>3177.0079999999998</v>
      </c>
      <c r="M2403">
        <f>ROW()</f>
        <v>2403</v>
      </c>
      <c r="N2403">
        <f>B2403/C2403</f>
        <v>0.98750743604997038</v>
      </c>
      <c r="P2403" s="47" t="e">
        <f>#REF!/#REF!-1</f>
        <v>#REF!</v>
      </c>
    </row>
    <row r="2404" spans="1:16" x14ac:dyDescent="0.25">
      <c r="A2404" s="1">
        <v>41550</v>
      </c>
      <c r="B2404" s="11">
        <v>17.670000000000002</v>
      </c>
      <c r="C2404" s="11">
        <v>17.7</v>
      </c>
      <c r="D2404">
        <v>1600.06</v>
      </c>
      <c r="E2404">
        <v>1427.23</v>
      </c>
      <c r="F2404" s="48">
        <f>IFERROR(VLOOKUP(A2404,SHORTVOL!$A$2:$E$10000,5,0),"")</f>
        <v>389.85</v>
      </c>
      <c r="G2404" s="48">
        <f>IFERROR(VLOOKUP($A2404,LONGVOL!$A$2:$E$10000,5,0),"")</f>
        <v>15489.35</v>
      </c>
      <c r="H2404">
        <v>44905.49</v>
      </c>
      <c r="I2404">
        <v>40058.31</v>
      </c>
      <c r="J2404">
        <f>(1/(1-91/360*VLOOKUP($A2404,Tbills!$B$4:$C$974,2,1)/100))^((1)/91)-1</f>
        <v>2.8166421106590178E-7</v>
      </c>
      <c r="K2404">
        <f>K2403*$E2404/$E2403*(1-(K$1+K$5+IF(AND(WEEKDAY(A2404)&lt;&gt;1,WEEKDAY(A2404)&lt;&gt;7),IF(A2404&lt;L$2,L$1,L$3),0)))^($A2404-$A2403)</f>
        <v>3277.1352471061782</v>
      </c>
      <c r="L2404">
        <f>VLOOKUP(A2404,'VIXY-IV'!A$1:E$2000,4,0)</f>
        <v>3311.8240000000001</v>
      </c>
      <c r="M2404">
        <f>ROW()</f>
        <v>2404</v>
      </c>
      <c r="N2404">
        <f>B2404/C2404</f>
        <v>0.99830508474576285</v>
      </c>
      <c r="P2404" s="47" t="e">
        <f>#REF!/#REF!-1</f>
        <v>#REF!</v>
      </c>
    </row>
    <row r="2405" spans="1:16" x14ac:dyDescent="0.25">
      <c r="A2405" s="1">
        <v>41551</v>
      </c>
      <c r="B2405" s="11">
        <v>16.739999999999998</v>
      </c>
      <c r="C2405" s="11">
        <v>17.21</v>
      </c>
      <c r="D2405">
        <v>1558.61</v>
      </c>
      <c r="E2405">
        <v>1390.26</v>
      </c>
      <c r="F2405" s="48">
        <f>IFERROR(VLOOKUP(A2405,SHORTVOL!$A$2:$E$10000,5,0),"")</f>
        <v>391.72</v>
      </c>
      <c r="G2405" s="48">
        <f>IFERROR(VLOOKUP($A2405,LONGVOL!$A$2:$E$10000,5,0),"")</f>
        <v>15414.94</v>
      </c>
      <c r="H2405">
        <v>44520.62</v>
      </c>
      <c r="I2405">
        <v>39714.97</v>
      </c>
      <c r="J2405">
        <f>(1/(1-91/360*VLOOKUP($A2405,Tbills!$B$4:$C$974,2,1)/100))^((1)/91)-1</f>
        <v>2.8166421106590178E-7</v>
      </c>
      <c r="K2405">
        <f>K2404*$E2405/$E2404*(1-(K$1+K$5+IF(AND(WEEKDAY(A2405)&lt;&gt;1,WEEKDAY(A2405)&lt;&gt;7),IF(A2405&lt;L$2,L$1,L$3),0)))^($A2405-$A2404)</f>
        <v>3192.1547218129094</v>
      </c>
      <c r="L2405">
        <f>VLOOKUP(A2405,'VIXY-IV'!A$1:E$2000,4,0)</f>
        <v>3225.712</v>
      </c>
      <c r="M2405">
        <f>ROW()</f>
        <v>2405</v>
      </c>
      <c r="N2405">
        <f>B2405/C2405</f>
        <v>0.97269029633933746</v>
      </c>
      <c r="P2405" s="47" t="e">
        <f>#REF!/#REF!-1</f>
        <v>#REF!</v>
      </c>
    </row>
    <row r="2406" spans="1:16" x14ac:dyDescent="0.25">
      <c r="A2406" s="1">
        <v>41554</v>
      </c>
      <c r="B2406" s="11">
        <v>19.41</v>
      </c>
      <c r="C2406" s="11">
        <v>19.07</v>
      </c>
      <c r="D2406">
        <v>1694.17</v>
      </c>
      <c r="E2406">
        <v>1511.18</v>
      </c>
      <c r="F2406" s="48">
        <f>IFERROR(VLOOKUP(A2406,SHORTVOL!$A$2:$E$10000,5,0),"")</f>
        <v>363.35</v>
      </c>
      <c r="G2406" s="48">
        <f>IFERROR(VLOOKUP($A2406,LONGVOL!$A$2:$E$10000,5,0),"")</f>
        <v>16531.36</v>
      </c>
      <c r="H2406">
        <v>45740.67</v>
      </c>
      <c r="I2406">
        <v>40803.29</v>
      </c>
      <c r="J2406">
        <f>(1/(1-91/360*VLOOKUP($A2406,Tbills!$B$4:$C$974,2,1)/100))^((1)/91)-1</f>
        <v>9.8574524609595926E-7</v>
      </c>
      <c r="K2406">
        <f>K2405*$E2406/$E2405*(1-(K$1+K$5+IF(AND(WEEKDAY(A2406)&lt;&gt;1,WEEKDAY(A2406)&lt;&gt;7),IF(A2406&lt;L$2,L$1,L$3),0)))^($A2406-$A2405)</f>
        <v>3469.4978446829568</v>
      </c>
      <c r="L2406">
        <f>VLOOKUP(A2406,'VIXY-IV'!A$1:E$2000,4,0)</f>
        <v>3504.7440000000001</v>
      </c>
      <c r="M2406">
        <f>ROW()</f>
        <v>2406</v>
      </c>
      <c r="N2406">
        <f>B2406/C2406</f>
        <v>1.0178290508652335</v>
      </c>
      <c r="P2406" s="47" t="e">
        <f>#REF!/#REF!-1</f>
        <v>#REF!</v>
      </c>
    </row>
    <row r="2407" spans="1:16" x14ac:dyDescent="0.25">
      <c r="A2407" s="1">
        <v>41555</v>
      </c>
      <c r="B2407" s="11">
        <v>20.34</v>
      </c>
      <c r="C2407" s="11">
        <v>19.84</v>
      </c>
      <c r="D2407">
        <v>1767.39</v>
      </c>
      <c r="E2407">
        <v>1576.49</v>
      </c>
      <c r="F2407" s="48">
        <f>IFERROR(VLOOKUP(A2407,SHORTVOL!$A$2:$E$10000,5,0),"")</f>
        <v>348.54</v>
      </c>
      <c r="G2407" s="48">
        <f>IFERROR(VLOOKUP($A2407,LONGVOL!$A$2:$E$10000,5,0),"")</f>
        <v>17205.349999999999</v>
      </c>
      <c r="H2407">
        <v>47359.47</v>
      </c>
      <c r="I2407">
        <v>42247.31</v>
      </c>
      <c r="J2407">
        <f>(1/(1-91/360*VLOOKUP($A2407,Tbills!$B$4:$C$974,2,1)/100))^((1)/91)-1</f>
        <v>9.8574524609595926E-7</v>
      </c>
      <c r="K2407">
        <f>K2406*$E2407/$E2406*(1-(K$1+K$5+IF(AND(WEEKDAY(A2407)&lt;&gt;1,WEEKDAY(A2407)&lt;&gt;7),IF(A2407&lt;L$2,L$1,L$3),0)))^($A2407-$A2406)</f>
        <v>3619.3380746716575</v>
      </c>
      <c r="L2407">
        <f>VLOOKUP(A2407,'VIXY-IV'!A$1:E$2000,4,0)</f>
        <v>3655.6320000000001</v>
      </c>
      <c r="M2407">
        <f>ROW()</f>
        <v>2407</v>
      </c>
      <c r="N2407">
        <f>B2407/C2407</f>
        <v>1.0252016129032258</v>
      </c>
      <c r="P2407" s="47" t="e">
        <f>#REF!/#REF!-1</f>
        <v>#REF!</v>
      </c>
    </row>
    <row r="2408" spans="1:16" x14ac:dyDescent="0.25">
      <c r="A2408" s="1">
        <v>41556</v>
      </c>
      <c r="B2408" s="11">
        <v>19.600000000000001</v>
      </c>
      <c r="C2408" s="11">
        <v>19.29</v>
      </c>
      <c r="D2408">
        <v>1727.07</v>
      </c>
      <c r="E2408">
        <v>1540.52</v>
      </c>
      <c r="F2408" s="48">
        <f>IFERROR(VLOOKUP(A2408,SHORTVOL!$A$2:$E$10000,5,0),"")</f>
        <v>357.23</v>
      </c>
      <c r="G2408" s="48">
        <f>IFERROR(VLOOKUP($A2408,LONGVOL!$A$2:$E$10000,5,0),"")</f>
        <v>16776.29</v>
      </c>
      <c r="H2408">
        <v>47075.58</v>
      </c>
      <c r="I2408">
        <v>41994.02</v>
      </c>
      <c r="J2408">
        <f>(1/(1-91/360*VLOOKUP($A2408,Tbills!$B$4:$C$974,2,1)/100))^((1)/91)-1</f>
        <v>9.8574524609595926E-7</v>
      </c>
      <c r="K2408">
        <f>K2407*$E2408/$E2407*(1-(K$1+K$5+IF(AND(WEEKDAY(A2408)&lt;&gt;1,WEEKDAY(A2408)&lt;&gt;7),IF(A2408&lt;L$2,L$1,L$3),0)))^($A2408-$A2407)</f>
        <v>3536.6556686164486</v>
      </c>
      <c r="L2408">
        <f>VLOOKUP(A2408,'VIXY-IV'!A$1:E$2000,4,0)</f>
        <v>3572.1759999999999</v>
      </c>
      <c r="M2408">
        <f>ROW()</f>
        <v>2408</v>
      </c>
      <c r="N2408">
        <f>B2408/C2408</f>
        <v>1.0160705028512185</v>
      </c>
      <c r="P2408" s="47" t="e">
        <f>#REF!/#REF!-1</f>
        <v>#REF!</v>
      </c>
    </row>
    <row r="2409" spans="1:16" x14ac:dyDescent="0.25">
      <c r="A2409" s="1">
        <v>41557</v>
      </c>
      <c r="B2409" s="11">
        <v>16.48</v>
      </c>
      <c r="C2409" s="11">
        <v>17.21</v>
      </c>
      <c r="D2409">
        <v>1545.42</v>
      </c>
      <c r="E2409">
        <v>1378.49</v>
      </c>
      <c r="F2409" s="48">
        <f>IFERROR(VLOOKUP(A2409,SHORTVOL!$A$2:$E$10000,5,0),"")</f>
        <v>392.12</v>
      </c>
      <c r="G2409" s="48">
        <f>IFERROR(VLOOKUP($A2409,LONGVOL!$A$2:$E$10000,5,0),"")</f>
        <v>15137.54</v>
      </c>
      <c r="H2409">
        <v>44759.02</v>
      </c>
      <c r="I2409">
        <v>39927.480000000003</v>
      </c>
      <c r="J2409">
        <f>(1/(1-91/360*VLOOKUP($A2409,Tbills!$B$4:$C$974,2,1)/100))^((1)/91)-1</f>
        <v>9.8574524609595926E-7</v>
      </c>
      <c r="K2409">
        <f>K2408*$E2409/$E2408*(1-(K$1+K$5+IF(AND(WEEKDAY(A2409)&lt;&gt;1,WEEKDAY(A2409)&lt;&gt;7),IF(A2409&lt;L$2,L$1,L$3),0)))^($A2409-$A2408)</f>
        <v>3164.5835340484296</v>
      </c>
      <c r="L2409">
        <f>VLOOKUP(A2409,'VIXY-IV'!A$1:E$2000,4,0)</f>
        <v>3196.6239999999998</v>
      </c>
      <c r="M2409">
        <f>ROW()</f>
        <v>2409</v>
      </c>
      <c r="N2409">
        <f>B2409/C2409</f>
        <v>0.95758280069726898</v>
      </c>
      <c r="P2409" s="47" t="e">
        <f>#REF!/#REF!-1</f>
        <v>#REF!</v>
      </c>
    </row>
    <row r="2410" spans="1:16" x14ac:dyDescent="0.25">
      <c r="A2410" s="1">
        <v>41558</v>
      </c>
      <c r="B2410" s="11">
        <v>15.72</v>
      </c>
      <c r="C2410" s="11">
        <v>16.57</v>
      </c>
      <c r="D2410">
        <v>1500.53</v>
      </c>
      <c r="E2410">
        <v>1338.45</v>
      </c>
      <c r="F2410" s="48">
        <f>IFERROR(VLOOKUP(A2410,SHORTVOL!$A$2:$E$10000,5,0),"")</f>
        <v>397.93</v>
      </c>
      <c r="G2410" s="48">
        <f>IFERROR(VLOOKUP($A2410,LONGVOL!$A$2:$E$10000,5,0),"")</f>
        <v>14913.46</v>
      </c>
      <c r="H2410">
        <v>43547.35</v>
      </c>
      <c r="I2410">
        <v>38846.57</v>
      </c>
      <c r="J2410">
        <f>(1/(1-91/360*VLOOKUP($A2410,Tbills!$B$4:$C$974,2,1)/100))^((1)/91)-1</f>
        <v>9.8574524609595926E-7</v>
      </c>
      <c r="K2410">
        <f>K2409*$E2410/$E2409*(1-(K$1+K$5+IF(AND(WEEKDAY(A2410)&lt;&gt;1,WEEKDAY(A2410)&lt;&gt;7),IF(A2410&lt;L$2,L$1,L$3),0)))^($A2410-$A2409)</f>
        <v>3072.5757778875413</v>
      </c>
      <c r="L2410">
        <f>VLOOKUP(A2410,'VIXY-IV'!A$1:E$2000,4,0)</f>
        <v>3101.3359999999998</v>
      </c>
      <c r="M2410">
        <f>ROW()</f>
        <v>2410</v>
      </c>
      <c r="N2410">
        <f>B2410/C2410</f>
        <v>0.94870247435123722</v>
      </c>
      <c r="P2410" s="47" t="e">
        <f>#REF!/#REF!-1</f>
        <v>#REF!</v>
      </c>
    </row>
    <row r="2411" spans="1:16" x14ac:dyDescent="0.25">
      <c r="A2411" s="1">
        <v>41561</v>
      </c>
      <c r="B2411" s="11">
        <v>16.07</v>
      </c>
      <c r="C2411" s="11">
        <v>16.920000000000002</v>
      </c>
      <c r="D2411">
        <v>1523.05</v>
      </c>
      <c r="E2411">
        <v>1358.53</v>
      </c>
      <c r="F2411" s="48">
        <f>IFERROR(VLOOKUP(A2411,SHORTVOL!$A$2:$E$10000,5,0),"")</f>
        <v>394.52</v>
      </c>
      <c r="G2411" s="48">
        <f>IFERROR(VLOOKUP($A2411,LONGVOL!$A$2:$E$10000,5,0),"")</f>
        <v>15041.14</v>
      </c>
      <c r="H2411">
        <v>43641.18</v>
      </c>
      <c r="I2411">
        <v>38930.160000000003</v>
      </c>
      <c r="J2411">
        <f>(1/(1-91/360*VLOOKUP($A2411,Tbills!$B$4:$C$974,2,1)/100))^((1)/91)-1</f>
        <v>9.8574524609595926E-7</v>
      </c>
      <c r="K2411">
        <f>K2410*$E2411/$E2410*(1-(K$1+K$5+IF(AND(WEEKDAY(A2411)&lt;&gt;1,WEEKDAY(A2411)&lt;&gt;7),IF(A2411&lt;L$2,L$1,L$3),0)))^($A2411-$A2410)</f>
        <v>3118.4027374160755</v>
      </c>
      <c r="L2411">
        <f>VLOOKUP(A2411,'VIXY-IV'!A$1:E$2000,4,0)</f>
        <v>3147.4</v>
      </c>
      <c r="M2411">
        <f>ROW()</f>
        <v>2411</v>
      </c>
      <c r="N2411">
        <f>B2411/C2411</f>
        <v>0.94976359338061456</v>
      </c>
      <c r="P2411" s="47" t="e">
        <f>#REF!/#REF!-1</f>
        <v>#REF!</v>
      </c>
    </row>
    <row r="2412" spans="1:16" x14ac:dyDescent="0.25">
      <c r="A2412" s="1">
        <v>41562</v>
      </c>
      <c r="B2412" s="11">
        <v>18.66</v>
      </c>
      <c r="C2412" s="11">
        <v>18.41</v>
      </c>
      <c r="D2412">
        <v>1590.21</v>
      </c>
      <c r="E2412">
        <v>1418.43</v>
      </c>
      <c r="F2412" s="48">
        <f>IFERROR(VLOOKUP(A2412,SHORTVOL!$A$2:$E$10000,5,0),"")</f>
        <v>372.68</v>
      </c>
      <c r="G2412" s="48">
        <f>IFERROR(VLOOKUP($A2412,LONGVOL!$A$2:$E$10000,5,0),"")</f>
        <v>15873.85</v>
      </c>
      <c r="H2412">
        <v>44197.02</v>
      </c>
      <c r="I2412">
        <v>39425.96</v>
      </c>
      <c r="J2412">
        <f>(1/(1-91/360*VLOOKUP($A2412,Tbills!$B$4:$C$974,2,1)/100))^((1)/91)-1</f>
        <v>3.6618698098234148E-6</v>
      </c>
      <c r="K2412">
        <f>K2411*$E2412/$E2411*(1-(K$1+K$5+IF(AND(WEEKDAY(A2412)&lt;&gt;1,WEEKDAY(A2412)&lt;&gt;7),IF(A2412&lt;L$2,L$1,L$3),0)))^($A2412-$A2411)</f>
        <v>3255.8049885228079</v>
      </c>
      <c r="L2412">
        <f>VLOOKUP(A2412,'VIXY-IV'!A$1:E$2000,4,0)</f>
        <v>3285.7919999999999</v>
      </c>
      <c r="M2412">
        <f>ROW()</f>
        <v>2412</v>
      </c>
      <c r="N2412">
        <f>B2412/C2412</f>
        <v>1.0135795763172188</v>
      </c>
      <c r="P2412" s="47" t="e">
        <f>#REF!/#REF!-1</f>
        <v>#REF!</v>
      </c>
    </row>
    <row r="2413" spans="1:16" x14ac:dyDescent="0.25">
      <c r="A2413" s="1">
        <v>41563</v>
      </c>
      <c r="B2413" s="11">
        <v>14.71</v>
      </c>
      <c r="C2413" s="11">
        <v>16.260000000000002</v>
      </c>
      <c r="D2413">
        <v>1429.36</v>
      </c>
      <c r="E2413">
        <v>1274.95</v>
      </c>
      <c r="F2413" s="48">
        <f>IFERROR(VLOOKUP(A2413,SHORTVOL!$A$2:$E$10000,5,0),"")</f>
        <v>414.32</v>
      </c>
      <c r="G2413" s="48">
        <f>IFERROR(VLOOKUP($A2413,LONGVOL!$A$2:$E$10000,5,0),"")</f>
        <v>14100.03</v>
      </c>
      <c r="H2413">
        <v>43222.82</v>
      </c>
      <c r="I2413">
        <v>38556.78</v>
      </c>
      <c r="J2413">
        <f>(1/(1-91/360*VLOOKUP($A2413,Tbills!$B$4:$C$974,2,1)/100))^((1)/91)-1</f>
        <v>3.6618698098234148E-6</v>
      </c>
      <c r="K2413">
        <f>K2412*$E2413/$E2412*(1-(K$1+K$5+IF(AND(WEEKDAY(A2413)&lt;&gt;1,WEEKDAY(A2413)&lt;&gt;7),IF(A2413&lt;L$2,L$1,L$3),0)))^($A2413-$A2412)</f>
        <v>2926.3828021948152</v>
      </c>
      <c r="L2413">
        <f>VLOOKUP(A2413,'VIXY-IV'!A$1:E$2000,4,0)</f>
        <v>2950.8240000000001</v>
      </c>
      <c r="M2413">
        <f>ROW()</f>
        <v>2413</v>
      </c>
      <c r="N2413">
        <f>B2413/C2413</f>
        <v>0.90467404674046736</v>
      </c>
      <c r="P2413" s="47" t="e">
        <f>#REF!/#REF!-1</f>
        <v>#REF!</v>
      </c>
    </row>
    <row r="2414" spans="1:16" x14ac:dyDescent="0.25">
      <c r="A2414" s="1">
        <v>41564</v>
      </c>
      <c r="B2414" s="11">
        <v>13.48</v>
      </c>
      <c r="C2414" s="11">
        <v>15.44</v>
      </c>
      <c r="D2414">
        <v>1337.86</v>
      </c>
      <c r="E2414">
        <v>1193.33</v>
      </c>
      <c r="F2414" s="48">
        <f>IFERROR(VLOOKUP(A2414,SHORTVOL!$A$2:$E$10000,5,0),"")</f>
        <v>437.9</v>
      </c>
      <c r="G2414" s="48">
        <f>IFERROR(VLOOKUP($A2414,LONGVOL!$A$2:$E$10000,5,0),"")</f>
        <v>13297.67</v>
      </c>
      <c r="H2414">
        <v>41858.49</v>
      </c>
      <c r="I2414">
        <v>37339.589999999997</v>
      </c>
      <c r="J2414">
        <f>(1/(1-91/360*VLOOKUP($A2414,Tbills!$B$4:$C$974,2,1)/100))^((1)/91)-1</f>
        <v>3.6618698098234148E-6</v>
      </c>
      <c r="K2414">
        <f>K2413*$E2414/$E2413*(1-(K$1+K$5+IF(AND(WEEKDAY(A2414)&lt;&gt;1,WEEKDAY(A2414)&lt;&gt;7),IF(A2414&lt;L$2,L$1,L$3),0)))^($A2414-$A2413)</f>
        <v>2738.962257743457</v>
      </c>
      <c r="L2414">
        <f>VLOOKUP(A2414,'VIXY-IV'!A$1:E$2000,4,0)</f>
        <v>2761.0239999999999</v>
      </c>
      <c r="M2414">
        <f>ROW()</f>
        <v>2414</v>
      </c>
      <c r="N2414">
        <f>B2414/C2414</f>
        <v>0.87305699481865295</v>
      </c>
      <c r="P2414" s="47" t="e">
        <f>#REF!/#REF!-1</f>
        <v>#REF!</v>
      </c>
    </row>
    <row r="2415" spans="1:16" x14ac:dyDescent="0.25">
      <c r="A2415" s="1">
        <v>41565</v>
      </c>
      <c r="B2415" s="11">
        <v>13.04</v>
      </c>
      <c r="C2415" s="11">
        <v>14.92</v>
      </c>
      <c r="D2415">
        <v>1318.48</v>
      </c>
      <c r="E2415">
        <v>1176.04</v>
      </c>
      <c r="F2415" s="48">
        <f>IFERROR(VLOOKUP(A2415,SHORTVOL!$A$2:$E$10000,5,0),"")</f>
        <v>439.32</v>
      </c>
      <c r="G2415" s="48">
        <f>IFERROR(VLOOKUP($A2415,LONGVOL!$A$2:$E$10000,5,0),"")</f>
        <v>13254.45</v>
      </c>
      <c r="H2415">
        <v>41475.79</v>
      </c>
      <c r="I2415">
        <v>36998.07</v>
      </c>
      <c r="J2415">
        <f>(1/(1-91/360*VLOOKUP($A2415,Tbills!$B$4:$C$974,2,1)/100))^((1)/91)-1</f>
        <v>3.6618698098234148E-6</v>
      </c>
      <c r="K2415">
        <f>K2414*$E2415/$E2414*(1-(K$1+K$5+IF(AND(WEEKDAY(A2415)&lt;&gt;1,WEEKDAY(A2415)&lt;&gt;7),IF(A2415&lt;L$2,L$1,L$3),0)))^($A2415-$A2414)</f>
        <v>2699.2001466288057</v>
      </c>
      <c r="L2415">
        <f>VLOOKUP(A2415,'VIXY-IV'!A$1:E$2000,4,0)</f>
        <v>2720.7040000000002</v>
      </c>
      <c r="M2415">
        <f>ROW()</f>
        <v>2415</v>
      </c>
      <c r="N2415">
        <f>B2415/C2415</f>
        <v>0.87399463806970501</v>
      </c>
      <c r="P2415" s="47" t="e">
        <f>#REF!/#REF!-1</f>
        <v>#REF!</v>
      </c>
    </row>
    <row r="2416" spans="1:16" x14ac:dyDescent="0.25">
      <c r="A2416" s="1">
        <v>41568</v>
      </c>
      <c r="B2416" s="11">
        <v>13.16</v>
      </c>
      <c r="C2416" s="11">
        <v>15.14</v>
      </c>
      <c r="D2416">
        <v>1341.29</v>
      </c>
      <c r="E2416">
        <v>1196.3800000000001</v>
      </c>
      <c r="F2416" s="48">
        <f>IFERROR(VLOOKUP(A2416,SHORTVOL!$A$2:$E$10000,5,0),"")</f>
        <v>440.23</v>
      </c>
      <c r="G2416" s="48">
        <f>IFERROR(VLOOKUP($A2416,LONGVOL!$A$2:$E$10000,5,0),"")</f>
        <v>13227.15</v>
      </c>
      <c r="H2416">
        <v>41480.910000000003</v>
      </c>
      <c r="I2416">
        <v>37002.230000000003</v>
      </c>
      <c r="J2416">
        <f>(1/(1-91/360*VLOOKUP($A2416,Tbills!$B$4:$C$974,2,1)/100))^((1)/91)-1</f>
        <v>9.8574524609595926E-7</v>
      </c>
      <c r="K2416">
        <f>K2415*$E2416/$E2415*(1-(K$1+K$5+IF(AND(WEEKDAY(A2416)&lt;&gt;1,WEEKDAY(A2416)&lt;&gt;7),IF(A2416&lt;L$2,L$1,L$3),0)))^($A2416-$A2415)</f>
        <v>2745.6467374377517</v>
      </c>
      <c r="L2416">
        <f>VLOOKUP(A2416,'VIXY-IV'!A$1:E$2000,4,0)</f>
        <v>2767.72</v>
      </c>
      <c r="M2416">
        <f>ROW()</f>
        <v>2416</v>
      </c>
      <c r="N2416">
        <f>B2416/C2416</f>
        <v>0.86922060766182296</v>
      </c>
      <c r="P2416" s="47" t="e">
        <f>#REF!/#REF!-1</f>
        <v>#REF!</v>
      </c>
    </row>
    <row r="2417" spans="1:16" x14ac:dyDescent="0.25">
      <c r="A2417" s="1">
        <v>41569</v>
      </c>
      <c r="B2417" s="11">
        <v>13.33</v>
      </c>
      <c r="C2417" s="11">
        <v>15.02</v>
      </c>
      <c r="D2417">
        <v>1342.02</v>
      </c>
      <c r="E2417">
        <v>1197.03</v>
      </c>
      <c r="F2417" s="48">
        <f>IFERROR(VLOOKUP(A2417,SHORTVOL!$A$2:$E$10000,5,0),"")</f>
        <v>438.94</v>
      </c>
      <c r="G2417" s="48">
        <f>IFERROR(VLOOKUP($A2417,LONGVOL!$A$2:$E$10000,5,0),"")</f>
        <v>13265.86</v>
      </c>
      <c r="H2417">
        <v>41785.410000000003</v>
      </c>
      <c r="I2417">
        <v>37273.82</v>
      </c>
      <c r="J2417">
        <f>(1/(1-91/360*VLOOKUP($A2417,Tbills!$B$4:$C$974,2,1)/100))^((1)/91)-1</f>
        <v>9.8574524609595926E-7</v>
      </c>
      <c r="K2417">
        <f>K2416*$E2417/$E2416*(1-(K$1+K$5+IF(AND(WEEKDAY(A2417)&lt;&gt;1,WEEKDAY(A2417)&lt;&gt;7),IF(A2417&lt;L$2,L$1,L$3),0)))^($A2417-$A2416)</f>
        <v>2747.0594355211683</v>
      </c>
      <c r="L2417">
        <f>VLOOKUP(A2417,'VIXY-IV'!A$1:E$2000,4,0)</f>
        <v>2769.32</v>
      </c>
      <c r="M2417">
        <f>ROW()</f>
        <v>2417</v>
      </c>
      <c r="N2417">
        <f>B2417/C2417</f>
        <v>0.88748335552596536</v>
      </c>
      <c r="P2417" s="47" t="e">
        <f>#REF!/#REF!-1</f>
        <v>#REF!</v>
      </c>
    </row>
    <row r="2418" spans="1:16" x14ac:dyDescent="0.25">
      <c r="A2418" s="1">
        <v>41570</v>
      </c>
      <c r="B2418" s="11">
        <v>13.42</v>
      </c>
      <c r="C2418" s="11">
        <v>15.11</v>
      </c>
      <c r="D2418">
        <v>1349.28</v>
      </c>
      <c r="E2418">
        <v>1203.5</v>
      </c>
      <c r="F2418" s="48">
        <f>IFERROR(VLOOKUP(A2418,SHORTVOL!$A$2:$E$10000,5,0),"")</f>
        <v>433.44</v>
      </c>
      <c r="G2418" s="48">
        <f>IFERROR(VLOOKUP($A2418,LONGVOL!$A$2:$E$10000,5,0),"")</f>
        <v>13432.15</v>
      </c>
      <c r="H2418">
        <v>42088.08</v>
      </c>
      <c r="I2418">
        <v>37543.769999999997</v>
      </c>
      <c r="J2418">
        <f>(1/(1-91/360*VLOOKUP($A2418,Tbills!$B$4:$C$974,2,1)/100))^((1)/91)-1</f>
        <v>9.8574524609595926E-7</v>
      </c>
      <c r="K2418">
        <f>K2417*$E2418/$E2417*(1-(K$1+K$5+IF(AND(WEEKDAY(A2418)&lt;&gt;1,WEEKDAY(A2418)&lt;&gt;7),IF(A2418&lt;L$2,L$1,L$3),0)))^($A2418-$A2417)</f>
        <v>2761.8279609243568</v>
      </c>
      <c r="L2418">
        <f>VLOOKUP(A2418,'VIXY-IV'!A$1:E$2000,4,0)</f>
        <v>2784.4560000000001</v>
      </c>
      <c r="M2418">
        <f>ROW()</f>
        <v>2418</v>
      </c>
      <c r="N2418">
        <f>B2418/C2418</f>
        <v>0.88815354070152219</v>
      </c>
      <c r="P2418" s="47" t="e">
        <f>#REF!/#REF!-1</f>
        <v>#REF!</v>
      </c>
    </row>
    <row r="2419" spans="1:16" x14ac:dyDescent="0.25">
      <c r="A2419" s="1">
        <v>41571</v>
      </c>
      <c r="B2419" s="11">
        <v>13.2</v>
      </c>
      <c r="C2419" s="11">
        <v>14.9</v>
      </c>
      <c r="D2419">
        <v>1329.91</v>
      </c>
      <c r="E2419">
        <v>1186.22</v>
      </c>
      <c r="F2419" s="48">
        <f>IFERROR(VLOOKUP(A2419,SHORTVOL!$A$2:$E$10000,5,0),"")</f>
        <v>443.06</v>
      </c>
      <c r="G2419" s="48">
        <f>IFERROR(VLOOKUP($A2419,LONGVOL!$A$2:$E$10000,5,0),"")</f>
        <v>13133.95</v>
      </c>
      <c r="H2419">
        <v>41874.15</v>
      </c>
      <c r="I2419">
        <v>37352.9</v>
      </c>
      <c r="J2419">
        <f>(1/(1-91/360*VLOOKUP($A2419,Tbills!$B$4:$C$974,2,1)/100))^((1)/91)-1</f>
        <v>9.8574524609595926E-7</v>
      </c>
      <c r="K2419">
        <f>K2418*$E2419/$E2418*(1-(K$1+K$5+IF(AND(WEEKDAY(A2419)&lt;&gt;1,WEEKDAY(A2419)&lt;&gt;7),IF(A2419&lt;L$2,L$1,L$3),0)))^($A2419-$A2418)</f>
        <v>2722.0949886265216</v>
      </c>
      <c r="L2419">
        <f>VLOOKUP(A2419,'VIXY-IV'!A$1:E$2000,4,0)</f>
        <v>2744.4</v>
      </c>
      <c r="M2419">
        <f>ROW()</f>
        <v>2419</v>
      </c>
      <c r="N2419">
        <f>B2419/C2419</f>
        <v>0.88590604026845632</v>
      </c>
      <c r="P2419" s="47" t="e">
        <f>#REF!/#REF!-1</f>
        <v>#REF!</v>
      </c>
    </row>
    <row r="2420" spans="1:16" x14ac:dyDescent="0.25">
      <c r="A2420" s="1">
        <v>41572</v>
      </c>
      <c r="B2420" s="11">
        <v>13.09</v>
      </c>
      <c r="C2420" s="11">
        <v>14.87</v>
      </c>
      <c r="D2420">
        <v>1334.43</v>
      </c>
      <c r="E2420">
        <v>1190.25</v>
      </c>
      <c r="F2420" s="48">
        <f>IFERROR(VLOOKUP(A2420,SHORTVOL!$A$2:$E$10000,5,0),"")</f>
        <v>442.26</v>
      </c>
      <c r="G2420" s="48">
        <f>IFERROR(VLOOKUP($A2420,LONGVOL!$A$2:$E$10000,5,0),"")</f>
        <v>13157.79</v>
      </c>
      <c r="H2420">
        <v>42145.279999999999</v>
      </c>
      <c r="I2420">
        <v>37594.720000000001</v>
      </c>
      <c r="J2420">
        <f>(1/(1-91/360*VLOOKUP($A2420,Tbills!$B$4:$C$974,2,1)/100))^((1)/91)-1</f>
        <v>9.8574524609595926E-7</v>
      </c>
      <c r="K2420">
        <f>K2419*$E2420/$E2419*(1-(K$1+K$5+IF(AND(WEEKDAY(A2420)&lt;&gt;1,WEEKDAY(A2420)&lt;&gt;7),IF(A2420&lt;L$2,L$1,L$3),0)))^($A2420-$A2419)</f>
        <v>2731.2643147930921</v>
      </c>
      <c r="L2420">
        <f>VLOOKUP(A2420,'VIXY-IV'!A$1:E$2000,4,0)</f>
        <v>2754.6080000000002</v>
      </c>
      <c r="M2420">
        <f>ROW()</f>
        <v>2420</v>
      </c>
      <c r="N2420">
        <f>B2420/C2420</f>
        <v>0.88029589778076667</v>
      </c>
      <c r="P2420" s="47" t="e">
        <f>#REF!/#REF!-1</f>
        <v>#REF!</v>
      </c>
    </row>
    <row r="2421" spans="1:16" x14ac:dyDescent="0.25">
      <c r="A2421" s="1">
        <v>41575</v>
      </c>
      <c r="B2421" s="11">
        <v>13.31</v>
      </c>
      <c r="C2421" s="11">
        <v>14.87</v>
      </c>
      <c r="D2421">
        <v>1337.5</v>
      </c>
      <c r="E2421">
        <v>1192.98</v>
      </c>
      <c r="F2421" s="48">
        <f>IFERROR(VLOOKUP(A2421,SHORTVOL!$A$2:$E$10000,5,0),"")</f>
        <v>440.29</v>
      </c>
      <c r="G2421" s="48">
        <f>IFERROR(VLOOKUP($A2421,LONGVOL!$A$2:$E$10000,5,0),"")</f>
        <v>13216.35</v>
      </c>
      <c r="H2421">
        <v>42377.54</v>
      </c>
      <c r="I2421">
        <v>37801.79</v>
      </c>
      <c r="J2421">
        <f>(1/(1-91/360*VLOOKUP($A2421,Tbills!$B$4:$C$974,2,1)/100))^((1)/91)-1</f>
        <v>1.2674350022834346E-6</v>
      </c>
      <c r="K2421">
        <f>K2420*$E2421/$E2420*(1-(K$1+K$5+IF(AND(WEEKDAY(A2421)&lt;&gt;1,WEEKDAY(A2421)&lt;&gt;7),IF(A2421&lt;L$2,L$1,L$3),0)))^($A2421-$A2420)</f>
        <v>2737.2925946869118</v>
      </c>
      <c r="L2421">
        <f>VLOOKUP(A2421,'VIXY-IV'!A$1:E$2000,4,0)</f>
        <v>2760.616</v>
      </c>
      <c r="M2421">
        <f>ROW()</f>
        <v>2421</v>
      </c>
      <c r="N2421">
        <f>B2421/C2421</f>
        <v>0.89509078681909893</v>
      </c>
      <c r="P2421" s="47" t="e">
        <f>#REF!/#REF!-1</f>
        <v>#REF!</v>
      </c>
    </row>
    <row r="2422" spans="1:16" x14ac:dyDescent="0.25">
      <c r="A2422" s="1">
        <v>41576</v>
      </c>
      <c r="B2422" s="11">
        <v>13.41</v>
      </c>
      <c r="C2422" s="11">
        <v>15.03</v>
      </c>
      <c r="D2422">
        <v>1331.75</v>
      </c>
      <c r="E2422">
        <v>1187.8499999999999</v>
      </c>
      <c r="F2422" s="48">
        <f>IFERROR(VLOOKUP(A2422,SHORTVOL!$A$2:$E$10000,5,0),"")</f>
        <v>443.13</v>
      </c>
      <c r="G2422" s="48">
        <f>IFERROR(VLOOKUP($A2422,LONGVOL!$A$2:$E$10000,5,0),"")</f>
        <v>13131.05</v>
      </c>
      <c r="H2422">
        <v>42454.9</v>
      </c>
      <c r="I2422">
        <v>37870.75</v>
      </c>
      <c r="J2422">
        <f>(1/(1-91/360*VLOOKUP($A2422,Tbills!$B$4:$C$974,2,1)/100))^((1)/91)-1</f>
        <v>1.2674350022834346E-6</v>
      </c>
      <c r="K2422">
        <f>K2421*$E2422/$E2421*(1-(K$1+K$5+IF(AND(WEEKDAY(A2422)&lt;&gt;1,WEEKDAY(A2422)&lt;&gt;7),IF(A2422&lt;L$2,L$1,L$3),0)))^($A2422-$A2421)</f>
        <v>2725.4434043308356</v>
      </c>
      <c r="L2422">
        <f>VLOOKUP(A2422,'VIXY-IV'!A$1:E$2000,4,0)</f>
        <v>2748.6239999999998</v>
      </c>
      <c r="M2422">
        <f>ROW()</f>
        <v>2422</v>
      </c>
      <c r="N2422">
        <f>B2422/C2422</f>
        <v>0.89221556886227549</v>
      </c>
      <c r="P2422" s="47" t="e">
        <f>#REF!/#REF!-1</f>
        <v>#REF!</v>
      </c>
    </row>
    <row r="2423" spans="1:16" x14ac:dyDescent="0.25">
      <c r="A2423" s="1">
        <v>41577</v>
      </c>
      <c r="B2423" s="11">
        <v>13.65</v>
      </c>
      <c r="C2423" s="11">
        <v>15.13</v>
      </c>
      <c r="D2423">
        <v>1338.92</v>
      </c>
      <c r="E2423">
        <v>1194.24</v>
      </c>
      <c r="F2423" s="48">
        <f>IFERROR(VLOOKUP(A2423,SHORTVOL!$A$2:$E$10000,5,0),"")</f>
        <v>438.13</v>
      </c>
      <c r="G2423" s="48">
        <f>IFERROR(VLOOKUP($A2423,LONGVOL!$A$2:$E$10000,5,0),"")</f>
        <v>13279.29</v>
      </c>
      <c r="H2423">
        <v>42547.63</v>
      </c>
      <c r="I2423">
        <v>37953.42</v>
      </c>
      <c r="J2423">
        <f>(1/(1-91/360*VLOOKUP($A2423,Tbills!$B$4:$C$974,2,1)/100))^((1)/91)-1</f>
        <v>1.2674350022834346E-6</v>
      </c>
      <c r="K2423">
        <f>K2422*$E2423/$E2422*(1-(K$1+K$5+IF(AND(WEEKDAY(A2423)&lt;&gt;1,WEEKDAY(A2423)&lt;&gt;7),IF(A2423&lt;L$2,L$1,L$3),0)))^($A2423-$A2422)</f>
        <v>2740.0260125357454</v>
      </c>
      <c r="L2423">
        <f>VLOOKUP(A2423,'VIXY-IV'!A$1:E$2000,4,0)</f>
        <v>2763.3359999999998</v>
      </c>
      <c r="M2423">
        <f>ROW()</f>
        <v>2423</v>
      </c>
      <c r="N2423">
        <f>B2423/C2423</f>
        <v>0.90218109715796424</v>
      </c>
      <c r="P2423" s="47" t="e">
        <f>#REF!/#REF!-1</f>
        <v>#REF!</v>
      </c>
    </row>
    <row r="2424" spans="1:16" x14ac:dyDescent="0.25">
      <c r="A2424" s="1">
        <v>41578</v>
      </c>
      <c r="B2424" s="11">
        <v>13.75</v>
      </c>
      <c r="C2424" s="11">
        <v>15.25</v>
      </c>
      <c r="D2424">
        <v>1334.46</v>
      </c>
      <c r="E2424">
        <v>1190.26</v>
      </c>
      <c r="F2424" s="48">
        <f>IFERROR(VLOOKUP(A2424,SHORTVOL!$A$2:$E$10000,5,0),"")</f>
        <v>440.97</v>
      </c>
      <c r="G2424" s="48">
        <f>IFERROR(VLOOKUP($A2424,LONGVOL!$A$2:$E$10000,5,0),"")</f>
        <v>13193.04</v>
      </c>
      <c r="H2424">
        <v>42586.26</v>
      </c>
      <c r="I2424">
        <v>37987.83</v>
      </c>
      <c r="J2424">
        <f>(1/(1-91/360*VLOOKUP($A2424,Tbills!$B$4:$C$974,2,1)/100))^((1)/91)-1</f>
        <v>1.2674350022834346E-6</v>
      </c>
      <c r="K2424">
        <f>K2423*$E2424/$E2423*(1-(K$1+K$5+IF(AND(WEEKDAY(A2424)&lt;&gt;1,WEEKDAY(A2424)&lt;&gt;7),IF(A2424&lt;L$2,L$1,L$3),0)))^($A2424-$A2423)</f>
        <v>2730.8158680116453</v>
      </c>
      <c r="L2424">
        <f>VLOOKUP(A2424,'VIXY-IV'!A$1:E$2000,4,0)</f>
        <v>2754</v>
      </c>
      <c r="M2424">
        <f>ROW()</f>
        <v>2424</v>
      </c>
      <c r="N2424">
        <f>B2424/C2424</f>
        <v>0.90163934426229508</v>
      </c>
      <c r="P2424" s="47" t="e">
        <f>#REF!/#REF!-1</f>
        <v>#REF!</v>
      </c>
    </row>
    <row r="2425" spans="1:16" x14ac:dyDescent="0.25">
      <c r="A2425" s="1">
        <v>41579</v>
      </c>
      <c r="B2425" s="11">
        <v>13.28</v>
      </c>
      <c r="C2425" s="11">
        <v>15.06</v>
      </c>
      <c r="D2425">
        <v>1336.42</v>
      </c>
      <c r="E2425">
        <v>1192.01</v>
      </c>
      <c r="F2425" s="48">
        <f>IFERROR(VLOOKUP(A2425,SHORTVOL!$A$2:$E$10000,5,0),"")</f>
        <v>443.77</v>
      </c>
      <c r="G2425" s="48">
        <f>IFERROR(VLOOKUP($A2425,LONGVOL!$A$2:$E$10000,5,0),"")</f>
        <v>13109.5</v>
      </c>
      <c r="H2425">
        <v>42836.06</v>
      </c>
      <c r="I2425">
        <v>38210.61</v>
      </c>
      <c r="J2425">
        <f>(1/(1-91/360*VLOOKUP($A2425,Tbills!$B$4:$C$974,2,1)/100))^((1)/91)-1</f>
        <v>1.2674350022834346E-6</v>
      </c>
      <c r="K2425">
        <f>K2424*$E2425/$E2424*(1-(K$1+K$5+IF(AND(WEEKDAY(A2425)&lt;&gt;1,WEEKDAY(A2425)&lt;&gt;7),IF(A2425&lt;L$2,L$1,L$3),0)))^($A2425-$A2424)</f>
        <v>2734.7522232492202</v>
      </c>
      <c r="L2425">
        <f>VLOOKUP(A2425,'VIXY-IV'!A$1:E$2000,4,0)</f>
        <v>2757.9920000000002</v>
      </c>
      <c r="M2425">
        <f>ROW()</f>
        <v>2425</v>
      </c>
      <c r="N2425">
        <f>B2425/C2425</f>
        <v>0.88180610889774225</v>
      </c>
      <c r="P2425" s="47" t="e">
        <f>#REF!/#REF!-1</f>
        <v>#REF!</v>
      </c>
    </row>
    <row r="2426" spans="1:16" x14ac:dyDescent="0.25">
      <c r="A2426" s="1">
        <v>41582</v>
      </c>
      <c r="B2426" s="11">
        <v>12.93</v>
      </c>
      <c r="C2426" s="11">
        <v>14.68</v>
      </c>
      <c r="D2426">
        <v>1292.02</v>
      </c>
      <c r="E2426">
        <v>1152.4000000000001</v>
      </c>
      <c r="F2426" s="48">
        <f>IFERROR(VLOOKUP(A2426,SHORTVOL!$A$2:$E$10000,5,0),"")</f>
        <v>454.07</v>
      </c>
      <c r="G2426" s="48">
        <f>IFERROR(VLOOKUP($A2426,LONGVOL!$A$2:$E$10000,5,0),"")</f>
        <v>12804.98</v>
      </c>
      <c r="H2426">
        <v>42221.73</v>
      </c>
      <c r="I2426">
        <v>37662.47</v>
      </c>
      <c r="J2426">
        <f>(1/(1-91/360*VLOOKUP($A2426,Tbills!$B$4:$C$974,2,1)/100))^((1)/91)-1</f>
        <v>1.4082826178540842E-6</v>
      </c>
      <c r="K2426">
        <f>K2425*$E2426/$E2425*(1-(K$1+K$5+IF(AND(WEEKDAY(A2426)&lt;&gt;1,WEEKDAY(A2426)&lt;&gt;7),IF(A2426&lt;L$2,L$1,L$3),0)))^($A2426-$A2425)</f>
        <v>2643.6493726336225</v>
      </c>
      <c r="L2426">
        <f>VLOOKUP(A2426,'VIXY-IV'!A$1:E$2000,4,0)</f>
        <v>2665.9679999999998</v>
      </c>
      <c r="M2426">
        <f>ROW()</f>
        <v>2426</v>
      </c>
      <c r="N2426">
        <f>B2426/C2426</f>
        <v>0.88079019073569487</v>
      </c>
      <c r="P2426" s="47" t="e">
        <f>#REF!/#REF!-1</f>
        <v>#REF!</v>
      </c>
    </row>
    <row r="2427" spans="1:16" x14ac:dyDescent="0.25">
      <c r="A2427" s="1">
        <v>41583</v>
      </c>
      <c r="B2427" s="11">
        <v>13.27</v>
      </c>
      <c r="C2427" s="11">
        <v>14.92</v>
      </c>
      <c r="D2427">
        <v>1298.93</v>
      </c>
      <c r="E2427">
        <v>1158.56</v>
      </c>
      <c r="F2427" s="48">
        <f>IFERROR(VLOOKUP(A2427,SHORTVOL!$A$2:$E$10000,5,0),"")</f>
        <v>456.81</v>
      </c>
      <c r="G2427" s="48">
        <f>IFERROR(VLOOKUP($A2427,LONGVOL!$A$2:$E$10000,5,0),"")</f>
        <v>12727.87</v>
      </c>
      <c r="H2427">
        <v>42452.55</v>
      </c>
      <c r="I2427">
        <v>37868.31</v>
      </c>
      <c r="J2427">
        <f>(1/(1-91/360*VLOOKUP($A2427,Tbills!$B$4:$C$974,2,1)/100))^((1)/91)-1</f>
        <v>1.4082826178540842E-6</v>
      </c>
      <c r="K2427">
        <f>K2426*$E2427/$E2426*(1-(K$1+K$5+IF(AND(WEEKDAY(A2427)&lt;&gt;1,WEEKDAY(A2427)&lt;&gt;7),IF(A2427&lt;L$2,L$1,L$3),0)))^($A2427-$A2426)</f>
        <v>2657.7041899108449</v>
      </c>
      <c r="L2427">
        <f>VLOOKUP(A2427,'VIXY-IV'!A$1:E$2000,4,0)</f>
        <v>2680.0320000000002</v>
      </c>
      <c r="M2427">
        <f>ROW()</f>
        <v>2427</v>
      </c>
      <c r="N2427">
        <f>B2427/C2427</f>
        <v>0.8894101876675603</v>
      </c>
      <c r="P2427" s="47" t="e">
        <f>#REF!/#REF!-1</f>
        <v>#REF!</v>
      </c>
    </row>
    <row r="2428" spans="1:16" x14ac:dyDescent="0.25">
      <c r="A2428" s="1">
        <v>41584</v>
      </c>
      <c r="B2428" s="11">
        <v>12.67</v>
      </c>
      <c r="C2428" s="11">
        <v>14.67</v>
      </c>
      <c r="D2428">
        <v>1275.1099999999999</v>
      </c>
      <c r="E2428">
        <v>1137.31</v>
      </c>
      <c r="F2428" s="48">
        <f>IFERROR(VLOOKUP(A2428,SHORTVOL!$A$2:$E$10000,5,0),"")</f>
        <v>462.42</v>
      </c>
      <c r="G2428" s="48">
        <f>IFERROR(VLOOKUP($A2428,LONGVOL!$A$2:$E$10000,5,0),"")</f>
        <v>12571.4</v>
      </c>
      <c r="H2428">
        <v>41976.22</v>
      </c>
      <c r="I2428">
        <v>37443.360000000001</v>
      </c>
      <c r="J2428">
        <f>(1/(1-91/360*VLOOKUP($A2428,Tbills!$B$4:$C$974,2,1)/100))^((1)/91)-1</f>
        <v>1.4082826178540842E-6</v>
      </c>
      <c r="K2428">
        <f>K2427*$E2428/$E2427*(1-(K$1+K$5+IF(AND(WEEKDAY(A2428)&lt;&gt;1,WEEKDAY(A2428)&lt;&gt;7),IF(A2428&lt;L$2,L$1,L$3),0)))^($A2428-$A2427)</f>
        <v>2608.8822329058935</v>
      </c>
      <c r="L2428">
        <f>VLOOKUP(A2428,'VIXY-IV'!A$1:E$2000,4,0)</f>
        <v>2630.7359999999999</v>
      </c>
      <c r="M2428">
        <f>ROW()</f>
        <v>2428</v>
      </c>
      <c r="N2428">
        <f>B2428/C2428</f>
        <v>0.86366734832992498</v>
      </c>
      <c r="P2428" s="47" t="e">
        <f>#REF!/#REF!-1</f>
        <v>#REF!</v>
      </c>
    </row>
    <row r="2429" spans="1:16" x14ac:dyDescent="0.25">
      <c r="A2429" s="1">
        <v>41585</v>
      </c>
      <c r="B2429" s="11">
        <v>13.91</v>
      </c>
      <c r="C2429" s="11">
        <v>15.36</v>
      </c>
      <c r="D2429">
        <v>1317.85</v>
      </c>
      <c r="E2429">
        <v>1175.43</v>
      </c>
      <c r="F2429" s="48">
        <f>IFERROR(VLOOKUP(A2429,SHORTVOL!$A$2:$E$10000,5,0),"")</f>
        <v>445.43</v>
      </c>
      <c r="G2429" s="48">
        <f>IFERROR(VLOOKUP($A2429,LONGVOL!$A$2:$E$10000,5,0),"")</f>
        <v>13033.27</v>
      </c>
      <c r="H2429">
        <v>42680.85</v>
      </c>
      <c r="I2429">
        <v>38071.839999999997</v>
      </c>
      <c r="J2429">
        <f>(1/(1-91/360*VLOOKUP($A2429,Tbills!$B$4:$C$974,2,1)/100))^((1)/91)-1</f>
        <v>1.4082826178540842E-6</v>
      </c>
      <c r="K2429">
        <f>K2428*$E2429/$E2428*(1-(K$1+K$5+IF(AND(WEEKDAY(A2429)&lt;&gt;1,WEEKDAY(A2429)&lt;&gt;7),IF(A2429&lt;L$2,L$1,L$3),0)))^($A2429-$A2428)</f>
        <v>2696.2483640869909</v>
      </c>
      <c r="L2429">
        <f>VLOOKUP(A2429,'VIXY-IV'!A$1:E$2000,4,0)</f>
        <v>2718.8</v>
      </c>
      <c r="M2429">
        <f>ROW()</f>
        <v>2429</v>
      </c>
      <c r="N2429">
        <f>B2429/C2429</f>
        <v>0.90559895833333337</v>
      </c>
      <c r="P2429" s="47" t="e">
        <f>#REF!/#REF!-1</f>
        <v>#REF!</v>
      </c>
    </row>
    <row r="2430" spans="1:16" x14ac:dyDescent="0.25">
      <c r="A2430" s="1">
        <v>41586</v>
      </c>
      <c r="B2430" s="11">
        <v>12.9</v>
      </c>
      <c r="C2430" s="11">
        <v>14.63</v>
      </c>
      <c r="D2430">
        <v>1266.83</v>
      </c>
      <c r="E2430">
        <v>1129.92</v>
      </c>
      <c r="F2430" s="48">
        <f>IFERROR(VLOOKUP(A2430,SHORTVOL!$A$2:$E$10000,5,0),"")</f>
        <v>464.97</v>
      </c>
      <c r="G2430" s="48">
        <f>IFERROR(VLOOKUP($A2430,LONGVOL!$A$2:$E$10000,5,0),"")</f>
        <v>12461.58</v>
      </c>
      <c r="H2430">
        <v>41940.300000000003</v>
      </c>
      <c r="I2430">
        <v>37411.21</v>
      </c>
      <c r="J2430">
        <f>(1/(1-91/360*VLOOKUP($A2430,Tbills!$B$4:$C$974,2,1)/100))^((1)/91)-1</f>
        <v>1.4082826178540842E-6</v>
      </c>
      <c r="K2430">
        <f>K2429*$E2430/$E2429*(1-(K$1+K$5+IF(AND(WEEKDAY(A2430)&lt;&gt;1,WEEKDAY(A2430)&lt;&gt;7),IF(A2430&lt;L$2,L$1,L$3),0)))^($A2430-$A2429)</f>
        <v>2591.7811449554206</v>
      </c>
      <c r="L2430">
        <f>VLOOKUP(A2430,'VIXY-IV'!A$1:E$2000,4,0)</f>
        <v>2613.3760000000002</v>
      </c>
      <c r="M2430">
        <f>ROW()</f>
        <v>2430</v>
      </c>
      <c r="N2430">
        <f>B2430/C2430</f>
        <v>0.88174982911825017</v>
      </c>
      <c r="P2430" s="47" t="e">
        <f>#REF!/#REF!-1</f>
        <v>#REF!</v>
      </c>
    </row>
    <row r="2431" spans="1:16" x14ac:dyDescent="0.25">
      <c r="A2431" s="1">
        <v>41589</v>
      </c>
      <c r="B2431" s="11">
        <v>12.53</v>
      </c>
      <c r="C2431" s="11">
        <v>14.73</v>
      </c>
      <c r="D2431">
        <v>1253.21</v>
      </c>
      <c r="E2431">
        <v>1117.76</v>
      </c>
      <c r="F2431" s="48">
        <f>IFERROR(VLOOKUP(A2431,SHORTVOL!$A$2:$E$10000,5,0),"")</f>
        <v>467.9</v>
      </c>
      <c r="G2431" s="48">
        <f>IFERROR(VLOOKUP($A2431,LONGVOL!$A$2:$E$10000,5,0),"")</f>
        <v>12383.09</v>
      </c>
      <c r="H2431">
        <v>42142.65</v>
      </c>
      <c r="I2431">
        <v>37591.550000000003</v>
      </c>
      <c r="J2431">
        <f>(1/(1-91/360*VLOOKUP($A2431,Tbills!$B$4:$C$974,2,1)/100))^((1)/91)-1</f>
        <v>1.4082826178540842E-6</v>
      </c>
      <c r="K2431">
        <f>K2430*$E2431/$E2430*(1-(K$1+K$5+IF(AND(WEEKDAY(A2431)&lt;&gt;1,WEEKDAY(A2431)&lt;&gt;7),IF(A2431&lt;L$2,L$1,L$3),0)))^($A2431-$A2430)</f>
        <v>2563.6675920711737</v>
      </c>
      <c r="L2431">
        <f>VLOOKUP(A2431,'VIXY-IV'!A$1:E$2000,4,0)</f>
        <v>2584.92</v>
      </c>
      <c r="M2431">
        <f>ROW()</f>
        <v>2431</v>
      </c>
      <c r="N2431">
        <f>B2431/C2431</f>
        <v>0.85064494229463672</v>
      </c>
      <c r="P2431" s="47" t="e">
        <f>#REF!/#REF!-1</f>
        <v>#REF!</v>
      </c>
    </row>
    <row r="2432" spans="1:16" x14ac:dyDescent="0.25">
      <c r="A2432" s="1">
        <v>41590</v>
      </c>
      <c r="B2432" s="11">
        <v>12.82</v>
      </c>
      <c r="C2432" s="11">
        <v>14.88</v>
      </c>
      <c r="D2432">
        <v>1257.56</v>
      </c>
      <c r="E2432">
        <v>1121.6400000000001</v>
      </c>
      <c r="F2432" s="48">
        <f>IFERROR(VLOOKUP(A2432,SHORTVOL!$A$2:$E$10000,5,0),"")</f>
        <v>467.94</v>
      </c>
      <c r="G2432" s="48">
        <f>IFERROR(VLOOKUP($A2432,LONGVOL!$A$2:$E$10000,5,0),"")</f>
        <v>12382.06</v>
      </c>
      <c r="H2432">
        <v>42315.59</v>
      </c>
      <c r="I2432">
        <v>37745.760000000002</v>
      </c>
      <c r="J2432">
        <f>(1/(1-91/360*VLOOKUP($A2432,Tbills!$B$4:$C$974,2,1)/100))^((1)/91)-1</f>
        <v>2.1124366360592006E-6</v>
      </c>
      <c r="K2432">
        <f>K2431*$E2432/$E2431*(1-(K$1+K$5+IF(AND(WEEKDAY(A2432)&lt;&gt;1,WEEKDAY(A2432)&lt;&gt;7),IF(A2432&lt;L$2,L$1,L$3),0)))^($A2432-$A2431)</f>
        <v>2572.4926618944123</v>
      </c>
      <c r="L2432">
        <f>VLOOKUP(A2432,'VIXY-IV'!A$1:E$2000,4,0)</f>
        <v>2593.84</v>
      </c>
      <c r="M2432">
        <f>ROW()</f>
        <v>2432</v>
      </c>
      <c r="N2432">
        <f>B2432/C2432</f>
        <v>0.86155913978494625</v>
      </c>
      <c r="P2432" s="47" t="e">
        <f>#REF!/#REF!-1</f>
        <v>#REF!</v>
      </c>
    </row>
    <row r="2433" spans="1:16" x14ac:dyDescent="0.25">
      <c r="A2433" s="1">
        <v>41591</v>
      </c>
      <c r="B2433" s="11">
        <v>12.52</v>
      </c>
      <c r="C2433" s="11">
        <v>14.83</v>
      </c>
      <c r="D2433">
        <v>1245.43</v>
      </c>
      <c r="E2433">
        <v>1110.82</v>
      </c>
      <c r="F2433" s="48">
        <f>IFERROR(VLOOKUP(A2433,SHORTVOL!$A$2:$E$10000,5,0),"")</f>
        <v>471.75</v>
      </c>
      <c r="G2433" s="48">
        <f>IFERROR(VLOOKUP($A2433,LONGVOL!$A$2:$E$10000,5,0),"")</f>
        <v>12281.34</v>
      </c>
      <c r="H2433">
        <v>42644.24</v>
      </c>
      <c r="I2433">
        <v>38038.839999999997</v>
      </c>
      <c r="J2433">
        <f>(1/(1-91/360*VLOOKUP($A2433,Tbills!$B$4:$C$974,2,1)/100))^((1)/91)-1</f>
        <v>2.1124366360592006E-6</v>
      </c>
      <c r="K2433">
        <f>K2432*$E2433/$E2432*(1-(K$1+K$5+IF(AND(WEEKDAY(A2433)&lt;&gt;1,WEEKDAY(A2433)&lt;&gt;7),IF(A2433&lt;L$2,L$1,L$3),0)))^($A2433-$A2432)</f>
        <v>2547.6035933417697</v>
      </c>
      <c r="L2433">
        <f>VLOOKUP(A2433,'VIXY-IV'!A$1:E$2000,4,0)</f>
        <v>2569.0160000000001</v>
      </c>
      <c r="M2433">
        <f>ROW()</f>
        <v>2433</v>
      </c>
      <c r="N2433">
        <f>B2433/C2433</f>
        <v>0.84423465947403908</v>
      </c>
      <c r="P2433" s="47" t="e">
        <f>#REF!/#REF!-1</f>
        <v>#REF!</v>
      </c>
    </row>
    <row r="2434" spans="1:16" x14ac:dyDescent="0.25">
      <c r="A2434" s="1">
        <v>41592</v>
      </c>
      <c r="B2434" s="11">
        <v>12.37</v>
      </c>
      <c r="C2434" s="11">
        <v>14.88</v>
      </c>
      <c r="D2434">
        <v>1239.04</v>
      </c>
      <c r="E2434">
        <v>1105.1199999999999</v>
      </c>
      <c r="F2434" s="48">
        <f>IFERROR(VLOOKUP(A2434,SHORTVOL!$A$2:$E$10000,5,0),"")</f>
        <v>475.76</v>
      </c>
      <c r="G2434" s="48">
        <f>IFERROR(VLOOKUP($A2434,LONGVOL!$A$2:$E$10000,5,0),"")</f>
        <v>12176.93</v>
      </c>
      <c r="H2434">
        <v>42758.81</v>
      </c>
      <c r="I2434">
        <v>38140.949999999997</v>
      </c>
      <c r="J2434">
        <f>(1/(1-91/360*VLOOKUP($A2434,Tbills!$B$4:$C$974,2,1)/100))^((1)/91)-1</f>
        <v>2.1124366360592006E-6</v>
      </c>
      <c r="K2434">
        <f>K2433*$E2434/$E2433*(1-(K$1+K$5+IF(AND(WEEKDAY(A2434)&lt;&gt;1,WEEKDAY(A2434)&lt;&gt;7),IF(A2434&lt;L$2,L$1,L$3),0)))^($A2434-$A2433)</f>
        <v>2534.4580507138262</v>
      </c>
      <c r="L2434">
        <f>VLOOKUP(A2434,'VIXY-IV'!A$1:E$2000,4,0)</f>
        <v>2555.6880000000001</v>
      </c>
      <c r="M2434">
        <f>ROW()</f>
        <v>2434</v>
      </c>
      <c r="N2434">
        <f>B2434/C2434</f>
        <v>0.83131720430107514</v>
      </c>
      <c r="P2434" s="47" t="e">
        <f>#REF!/#REF!-1</f>
        <v>#REF!</v>
      </c>
    </row>
    <row r="2435" spans="1:16" x14ac:dyDescent="0.25">
      <c r="A2435" s="1">
        <v>41593</v>
      </c>
      <c r="B2435" s="11">
        <v>12.19</v>
      </c>
      <c r="C2435" s="11">
        <v>14.8</v>
      </c>
      <c r="D2435">
        <v>1219.0999999999999</v>
      </c>
      <c r="E2435">
        <v>1087.33</v>
      </c>
      <c r="F2435" s="48">
        <f>IFERROR(VLOOKUP(A2435,SHORTVOL!$A$2:$E$10000,5,0),"")</f>
        <v>480.64</v>
      </c>
      <c r="G2435" s="48">
        <f>IFERROR(VLOOKUP($A2435,LONGVOL!$A$2:$E$10000,5,0),"")</f>
        <v>12051.95</v>
      </c>
      <c r="H2435">
        <v>42639.99</v>
      </c>
      <c r="I2435">
        <v>38034.879999999997</v>
      </c>
      <c r="J2435">
        <f>(1/(1-91/360*VLOOKUP($A2435,Tbills!$B$4:$C$974,2,1)/100))^((1)/91)-1</f>
        <v>2.1124366360592006E-6</v>
      </c>
      <c r="K2435">
        <f>K2434*$E2435/$E2434*(1-(K$1+K$5+IF(AND(WEEKDAY(A2435)&lt;&gt;1,WEEKDAY(A2435)&lt;&gt;7),IF(A2435&lt;L$2,L$1,L$3),0)))^($A2435-$A2434)</f>
        <v>2493.5871182012929</v>
      </c>
      <c r="L2435">
        <f>VLOOKUP(A2435,'VIXY-IV'!A$1:E$2000,4,0)</f>
        <v>2514.4479999999999</v>
      </c>
      <c r="M2435">
        <f>ROW()</f>
        <v>2435</v>
      </c>
      <c r="N2435">
        <f>B2435/C2435</f>
        <v>0.82364864864864862</v>
      </c>
      <c r="P2435" s="47" t="e">
        <f>#REF!/#REF!-1</f>
        <v>#REF!</v>
      </c>
    </row>
    <row r="2436" spans="1:16" x14ac:dyDescent="0.25">
      <c r="A2436" s="1">
        <v>41596</v>
      </c>
      <c r="B2436" s="11">
        <v>13.1</v>
      </c>
      <c r="C2436" s="11">
        <v>14.93</v>
      </c>
      <c r="D2436">
        <v>1217.57</v>
      </c>
      <c r="E2436">
        <v>1085.96</v>
      </c>
      <c r="F2436" s="48">
        <f>IFERROR(VLOOKUP(A2436,SHORTVOL!$A$2:$E$10000,5,0),"")</f>
        <v>481.3</v>
      </c>
      <c r="G2436" s="48">
        <f>IFERROR(VLOOKUP($A2436,LONGVOL!$A$2:$E$10000,5,0),"")</f>
        <v>12035.42</v>
      </c>
      <c r="H2436">
        <v>42411.87</v>
      </c>
      <c r="I2436">
        <v>37831.160000000003</v>
      </c>
      <c r="J2436">
        <f>(1/(1-91/360*VLOOKUP($A2436,Tbills!$B$4:$C$974,2,1)/100))^((1)/91)-1</f>
        <v>2.253295201759542E-6</v>
      </c>
      <c r="K2436">
        <f>K2435*$E2436/$E2435*(1-(K$1+K$5+IF(AND(WEEKDAY(A2436)&lt;&gt;1,WEEKDAY(A2436)&lt;&gt;7),IF(A2436&lt;L$2,L$1,L$3),0)))^($A2436-$A2435)</f>
        <v>2490.2303578764813</v>
      </c>
      <c r="L2436">
        <f>VLOOKUP(A2436,'VIXY-IV'!A$1:E$2000,4,0)</f>
        <v>2511.096</v>
      </c>
      <c r="M2436">
        <f>ROW()</f>
        <v>2436</v>
      </c>
      <c r="N2436">
        <f>B2436/C2436</f>
        <v>0.87742799732083054</v>
      </c>
      <c r="P2436" s="47" t="e">
        <f>#REF!/#REF!-1</f>
        <v>#REF!</v>
      </c>
    </row>
    <row r="2437" spans="1:16" x14ac:dyDescent="0.25">
      <c r="A2437" s="1">
        <v>41597</v>
      </c>
      <c r="B2437" s="11">
        <v>13.39</v>
      </c>
      <c r="C2437" s="11">
        <v>15.26</v>
      </c>
      <c r="D2437">
        <v>1234.99</v>
      </c>
      <c r="E2437">
        <v>1101.5</v>
      </c>
      <c r="F2437" s="48">
        <f>IFERROR(VLOOKUP(A2437,SHORTVOL!$A$2:$E$10000,5,0),"")</f>
        <v>474.87</v>
      </c>
      <c r="G2437" s="48">
        <f>IFERROR(VLOOKUP($A2437,LONGVOL!$A$2:$E$10000,5,0),"")</f>
        <v>12196.16</v>
      </c>
      <c r="H2437">
        <v>42568.6</v>
      </c>
      <c r="I2437">
        <v>37970.870000000003</v>
      </c>
      <c r="J2437">
        <f>(1/(1-91/360*VLOOKUP($A2437,Tbills!$B$4:$C$974,2,1)/100))^((1)/91)-1</f>
        <v>2.253295201759542E-6</v>
      </c>
      <c r="K2437">
        <f>K2436*$E2437/$E2436*(1-(K$1+K$5+IF(AND(WEEKDAY(A2437)&lt;&gt;1,WEEKDAY(A2437)&lt;&gt;7),IF(A2437&lt;L$2,L$1,L$3),0)))^($A2437-$A2436)</f>
        <v>2525.7926915408548</v>
      </c>
      <c r="L2437">
        <f>VLOOKUP(A2437,'VIXY-IV'!A$1:E$2000,4,0)</f>
        <v>2547.0160000000001</v>
      </c>
      <c r="M2437">
        <f>ROW()</f>
        <v>2437</v>
      </c>
      <c r="N2437">
        <f>B2437/C2437</f>
        <v>0.87745740498034086</v>
      </c>
      <c r="P2437" s="47" t="e">
        <f>#REF!/#REF!-1</f>
        <v>#REF!</v>
      </c>
    </row>
    <row r="2438" spans="1:16" x14ac:dyDescent="0.25">
      <c r="A2438" s="1">
        <v>41598</v>
      </c>
      <c r="B2438" s="11">
        <v>13.4</v>
      </c>
      <c r="C2438" s="11">
        <v>14.99</v>
      </c>
      <c r="D2438">
        <v>1205.18</v>
      </c>
      <c r="E2438">
        <v>1074.9100000000001</v>
      </c>
      <c r="F2438" s="48">
        <f>IFERROR(VLOOKUP(A2438,SHORTVOL!$A$2:$E$10000,5,0),"")</f>
        <v>484.34</v>
      </c>
      <c r="G2438" s="48">
        <f>IFERROR(VLOOKUP($A2438,LONGVOL!$A$2:$E$10000,5,0),"")</f>
        <v>11953.08</v>
      </c>
      <c r="H2438">
        <v>41999.09</v>
      </c>
      <c r="I2438">
        <v>37462.79</v>
      </c>
      <c r="J2438">
        <f>(1/(1-91/360*VLOOKUP($A2438,Tbills!$B$4:$C$974,2,1)/100))^((1)/91)-1</f>
        <v>2.253295201759542E-6</v>
      </c>
      <c r="K2438">
        <f>K2437*$E2438/$E2437*(1-(K$1+K$5+IF(AND(WEEKDAY(A2438)&lt;&gt;1,WEEKDAY(A2438)&lt;&gt;7),IF(A2438&lt;L$2,L$1,L$3),0)))^($A2438-$A2437)</f>
        <v>2464.7496317109153</v>
      </c>
      <c r="L2438">
        <f>VLOOKUP(A2438,'VIXY-IV'!A$1:E$2000,4,0)</f>
        <v>2485.1439999999998</v>
      </c>
      <c r="M2438">
        <f>ROW()</f>
        <v>2438</v>
      </c>
      <c r="N2438">
        <f>B2438/C2438</f>
        <v>0.89392928619079393</v>
      </c>
      <c r="P2438" s="47" t="e">
        <f>#REF!/#REF!-1</f>
        <v>#REF!</v>
      </c>
    </row>
    <row r="2439" spans="1:16" x14ac:dyDescent="0.25">
      <c r="A2439" s="1">
        <v>41599</v>
      </c>
      <c r="B2439" s="11">
        <v>12.66</v>
      </c>
      <c r="C2439" s="11">
        <v>14.52</v>
      </c>
      <c r="D2439">
        <v>1166.8900000000001</v>
      </c>
      <c r="E2439">
        <v>1040.76</v>
      </c>
      <c r="F2439" s="48">
        <f>IFERROR(VLOOKUP(A2439,SHORTVOL!$A$2:$E$10000,5,0),"")</f>
        <v>500.92</v>
      </c>
      <c r="G2439" s="48">
        <f>IFERROR(VLOOKUP($A2439,LONGVOL!$A$2:$E$10000,5,0),"")</f>
        <v>11543.68</v>
      </c>
      <c r="H2439">
        <v>41015.22</v>
      </c>
      <c r="I2439">
        <v>36585.1</v>
      </c>
      <c r="J2439">
        <f>(1/(1-91/360*VLOOKUP($A2439,Tbills!$B$4:$C$974,2,1)/100))^((1)/91)-1</f>
        <v>2.253295201759542E-6</v>
      </c>
      <c r="K2439">
        <f>K2438*$E2439/$E2438*(1-(K$1+K$5+IF(AND(WEEKDAY(A2439)&lt;&gt;1,WEEKDAY(A2439)&lt;&gt;7),IF(A2439&lt;L$2,L$1,L$3),0)))^($A2439-$A2438)</f>
        <v>2386.3756341515168</v>
      </c>
      <c r="L2439">
        <f>VLOOKUP(A2439,'VIXY-IV'!A$1:E$2000,4,0)</f>
        <v>2405.7759999999998</v>
      </c>
      <c r="M2439">
        <f>ROW()</f>
        <v>2439</v>
      </c>
      <c r="N2439">
        <f>B2439/C2439</f>
        <v>0.87190082644628097</v>
      </c>
      <c r="P2439" s="47" t="e">
        <f>#REF!/#REF!-1</f>
        <v>#REF!</v>
      </c>
    </row>
    <row r="2440" spans="1:16" x14ac:dyDescent="0.25">
      <c r="A2440" s="1">
        <v>41600</v>
      </c>
      <c r="B2440" s="11">
        <v>12.26</v>
      </c>
      <c r="C2440" s="11">
        <v>14.15</v>
      </c>
      <c r="D2440">
        <v>1156.72</v>
      </c>
      <c r="E2440">
        <v>1031.69</v>
      </c>
      <c r="F2440" s="48">
        <f>IFERROR(VLOOKUP(A2440,SHORTVOL!$A$2:$E$10000,5,0),"")</f>
        <v>507.92</v>
      </c>
      <c r="G2440" s="48">
        <f>IFERROR(VLOOKUP($A2440,LONGVOL!$A$2:$E$10000,5,0),"")</f>
        <v>11382.56</v>
      </c>
      <c r="H2440">
        <v>40564.9</v>
      </c>
      <c r="I2440">
        <v>36183.339999999997</v>
      </c>
      <c r="J2440">
        <f>(1/(1-91/360*VLOOKUP($A2440,Tbills!$B$4:$C$974,2,1)/100))^((1)/91)-1</f>
        <v>2.253295201759542E-6</v>
      </c>
      <c r="K2440">
        <f>K2439*$E2440/$E2439*(1-(K$1+K$5+IF(AND(WEEKDAY(A2440)&lt;&gt;1,WEEKDAY(A2440)&lt;&gt;7),IF(A2440&lt;L$2,L$1,L$3),0)))^($A2440-$A2439)</f>
        <v>2365.5108318380353</v>
      </c>
      <c r="L2440">
        <f>VLOOKUP(A2440,'VIXY-IV'!A$1:E$2000,4,0)</f>
        <v>2384.6080000000002</v>
      </c>
      <c r="M2440">
        <f>ROW()</f>
        <v>2440</v>
      </c>
      <c r="N2440">
        <f>B2440/C2440</f>
        <v>0.86643109540636043</v>
      </c>
      <c r="P2440" s="47" t="e">
        <f>#REF!/#REF!-1</f>
        <v>#REF!</v>
      </c>
    </row>
    <row r="2441" spans="1:16" x14ac:dyDescent="0.25">
      <c r="A2441" s="1">
        <v>41603</v>
      </c>
      <c r="B2441" s="11">
        <v>12.79</v>
      </c>
      <c r="C2441" s="11">
        <v>14.43</v>
      </c>
      <c r="D2441">
        <v>1158.27</v>
      </c>
      <c r="E2441">
        <v>1033.06</v>
      </c>
      <c r="F2441" s="48">
        <f>IFERROR(VLOOKUP(A2441,SHORTVOL!$A$2:$E$10000,5,0),"")</f>
        <v>505.29</v>
      </c>
      <c r="G2441" s="48">
        <f>IFERROR(VLOOKUP($A2441,LONGVOL!$A$2:$E$10000,5,0),"")</f>
        <v>11441.43</v>
      </c>
      <c r="H2441">
        <v>40350.26</v>
      </c>
      <c r="I2441">
        <v>35991.64</v>
      </c>
      <c r="J2441">
        <f>(1/(1-91/360*VLOOKUP($A2441,Tbills!$B$4:$C$974,2,1)/100))^((1)/91)-1</f>
        <v>2.2285556697809739E-6</v>
      </c>
      <c r="K2441">
        <f>K2440*$E2441/$E2440*(1-(K$1+K$5+IF(AND(WEEKDAY(A2441)&lt;&gt;1,WEEKDAY(A2441)&lt;&gt;7),IF(A2441&lt;L$2,L$1,L$3),0)))^($A2441-$A2440)</f>
        <v>2368.4476248545166</v>
      </c>
      <c r="L2441">
        <f>VLOOKUP(A2441,'VIXY-IV'!A$1:E$2000,4,0)</f>
        <v>2387.5120000000002</v>
      </c>
      <c r="M2441">
        <f>ROW()</f>
        <v>2441</v>
      </c>
      <c r="N2441">
        <f>B2441/C2441</f>
        <v>0.8863478863478863</v>
      </c>
      <c r="P2441" s="47" t="e">
        <f>#REF!/#REF!-1</f>
        <v>#REF!</v>
      </c>
    </row>
    <row r="2442" spans="1:16" x14ac:dyDescent="0.25">
      <c r="A2442" s="1">
        <v>41604</v>
      </c>
      <c r="B2442" s="11">
        <v>12.81</v>
      </c>
      <c r="C2442" s="11">
        <v>14.55</v>
      </c>
      <c r="D2442">
        <v>1163.96</v>
      </c>
      <c r="E2442">
        <v>1038.1300000000001</v>
      </c>
      <c r="F2442" s="48">
        <f>IFERROR(VLOOKUP(A2442,SHORTVOL!$A$2:$E$10000,5,0),"")</f>
        <v>504.61</v>
      </c>
      <c r="G2442" s="48">
        <f>IFERROR(VLOOKUP($A2442,LONGVOL!$A$2:$E$10000,5,0),"")</f>
        <v>11456.93</v>
      </c>
      <c r="H2442">
        <v>40274.85</v>
      </c>
      <c r="I2442">
        <v>35924.300000000003</v>
      </c>
      <c r="J2442">
        <f>(1/(1-91/360*VLOOKUP($A2442,Tbills!$B$4:$C$974,2,1)/100))^((1)/91)-1</f>
        <v>2.2285556697809739E-6</v>
      </c>
      <c r="K2442">
        <f>K2441*$E2442/$E2441*(1-(K$1+K$5+IF(AND(WEEKDAY(A2442)&lt;&gt;1,WEEKDAY(A2442)&lt;&gt;7),IF(A2442&lt;L$2,L$1,L$3),0)))^($A2442-$A2441)</f>
        <v>2380.0029053858498</v>
      </c>
      <c r="L2442">
        <f>VLOOKUP(A2442,'VIXY-IV'!A$1:E$2000,4,0)</f>
        <v>2399.152</v>
      </c>
      <c r="M2442">
        <f>ROW()</f>
        <v>2442</v>
      </c>
      <c r="N2442">
        <f>B2442/C2442</f>
        <v>0.8804123711340206</v>
      </c>
      <c r="P2442" s="47" t="e">
        <f>#REF!/#REF!-1</f>
        <v>#REF!</v>
      </c>
    </row>
    <row r="2443" spans="1:16" x14ac:dyDescent="0.25">
      <c r="A2443" s="1">
        <v>41605</v>
      </c>
      <c r="B2443" s="11">
        <v>12.98</v>
      </c>
      <c r="C2443" s="11">
        <v>14.6</v>
      </c>
      <c r="D2443">
        <v>1172.23</v>
      </c>
      <c r="E2443">
        <v>1045.5</v>
      </c>
      <c r="F2443" s="48">
        <f>IFERROR(VLOOKUP(A2443,SHORTVOL!$A$2:$E$10000,5,0),"")</f>
        <v>503.53</v>
      </c>
      <c r="G2443" s="48">
        <f>IFERROR(VLOOKUP($A2443,LONGVOL!$A$2:$E$10000,5,0),"")</f>
        <v>11481.35</v>
      </c>
      <c r="H2443">
        <v>40312.629999999997</v>
      </c>
      <c r="I2443">
        <v>35957.919999999998</v>
      </c>
      <c r="J2443">
        <f>(1/(1-91/360*VLOOKUP($A2443,Tbills!$B$4:$C$974,2,1)/100))^((1)/91)-1</f>
        <v>2.2285556697809739E-6</v>
      </c>
      <c r="K2443">
        <f>K2442*$E2443/$E2442*(1-(K$1+K$5+IF(AND(WEEKDAY(A2443)&lt;&gt;1,WEEKDAY(A2443)&lt;&gt;7),IF(A2443&lt;L$2,L$1,L$3),0)))^($A2443-$A2442)</f>
        <v>2396.8303165772281</v>
      </c>
      <c r="L2443">
        <f>VLOOKUP(A2443,'VIXY-IV'!A$1:E$2000,4,0)</f>
        <v>2416.2159999999999</v>
      </c>
      <c r="M2443">
        <f>ROW()</f>
        <v>2443</v>
      </c>
      <c r="N2443">
        <f>B2443/C2443</f>
        <v>0.88904109589041103</v>
      </c>
      <c r="P2443" s="47" t="e">
        <f>#REF!/#REF!-1</f>
        <v>#REF!</v>
      </c>
    </row>
    <row r="2444" spans="1:16" x14ac:dyDescent="0.25">
      <c r="A2444" s="1">
        <v>41607</v>
      </c>
      <c r="B2444" s="11">
        <v>13.7</v>
      </c>
      <c r="C2444" s="11">
        <v>15.03</v>
      </c>
      <c r="D2444">
        <v>1179.17</v>
      </c>
      <c r="E2444">
        <v>1051.68</v>
      </c>
      <c r="F2444" s="48">
        <f>IFERROR(VLOOKUP(A2444,SHORTVOL!$A$2:$E$10000,5,0),"")</f>
        <v>499.23</v>
      </c>
      <c r="G2444" s="48">
        <f>IFERROR(VLOOKUP($A2444,LONGVOL!$A$2:$E$10000,5,0),"")</f>
        <v>11579.4</v>
      </c>
      <c r="H2444">
        <v>40326.67</v>
      </c>
      <c r="I2444">
        <v>35970.28</v>
      </c>
      <c r="J2444">
        <f>(1/(1-91/360*VLOOKUP($A2444,Tbills!$B$4:$C$974,2,1)/100))^((1)/91)-1</f>
        <v>2.2285556697809739E-6</v>
      </c>
      <c r="K2444">
        <f>K2443*$E2444/$E2443*(1-(K$1+K$5+IF(AND(WEEKDAY(A2444)&lt;&gt;1,WEEKDAY(A2444)&lt;&gt;7),IF(A2444&lt;L$2,L$1,L$3),0)))^($A2444-$A2443)</f>
        <v>2410.8593810946659</v>
      </c>
      <c r="L2444">
        <f>VLOOKUP(A2444,'VIXY-IV'!A$1:E$2000,4,0)</f>
        <v>2430.3200000000002</v>
      </c>
      <c r="M2444">
        <f>ROW()</f>
        <v>2444</v>
      </c>
      <c r="N2444">
        <f>B2444/C2444</f>
        <v>0.91151031270791749</v>
      </c>
      <c r="P2444" s="47" t="e">
        <f>#REF!/#REF!-1</f>
        <v>#REF!</v>
      </c>
    </row>
    <row r="2445" spans="1:16" x14ac:dyDescent="0.25">
      <c r="A2445" s="1">
        <v>41610</v>
      </c>
      <c r="B2445" s="11">
        <v>14.23</v>
      </c>
      <c r="C2445" s="11">
        <v>15.19</v>
      </c>
      <c r="D2445">
        <v>1198.8</v>
      </c>
      <c r="E2445">
        <v>1069.18</v>
      </c>
      <c r="F2445" s="48">
        <f>IFERROR(VLOOKUP(A2445,SHORTVOL!$A$2:$E$10000,5,0),"")</f>
        <v>490.96</v>
      </c>
      <c r="G2445" s="48">
        <f>IFERROR(VLOOKUP($A2445,LONGVOL!$A$2:$E$10000,5,0),"")</f>
        <v>11771.23</v>
      </c>
      <c r="H2445">
        <v>40176.67</v>
      </c>
      <c r="I2445">
        <v>35836.239999999998</v>
      </c>
      <c r="J2445">
        <f>(1/(1-91/360*VLOOKUP($A2445,Tbills!$B$4:$C$974,2,1)/100))^((1)/91)-1</f>
        <v>2.2285556697809739E-6</v>
      </c>
      <c r="K2445">
        <f>K2444*$E2445/$E2444*(1-(K$1+K$5+IF(AND(WEEKDAY(A2445)&lt;&gt;1,WEEKDAY(A2445)&lt;&gt;7),IF(A2445&lt;L$2,L$1,L$3),0)))^($A2445-$A2444)</f>
        <v>2450.7646673777626</v>
      </c>
      <c r="L2445">
        <f>VLOOKUP(A2445,'VIXY-IV'!A$1:E$2000,4,0)</f>
        <v>2470.5839999999998</v>
      </c>
      <c r="M2445">
        <f>ROW()</f>
        <v>2445</v>
      </c>
      <c r="N2445">
        <f>B2445/C2445</f>
        <v>0.93680052666227787</v>
      </c>
      <c r="P2445" s="47" t="e">
        <f>#REF!/#REF!-1</f>
        <v>#REF!</v>
      </c>
    </row>
    <row r="2446" spans="1:16" x14ac:dyDescent="0.25">
      <c r="A2446" s="1">
        <v>41611</v>
      </c>
      <c r="B2446" s="11">
        <v>14.55</v>
      </c>
      <c r="C2446" s="11">
        <v>15.49</v>
      </c>
      <c r="D2446">
        <v>1225.67</v>
      </c>
      <c r="E2446">
        <v>1093.1400000000001</v>
      </c>
      <c r="F2446" s="48">
        <f>IFERROR(VLOOKUP(A2446,SHORTVOL!$A$2:$E$10000,5,0),"")</f>
        <v>481.17</v>
      </c>
      <c r="G2446" s="48">
        <f>IFERROR(VLOOKUP($A2446,LONGVOL!$A$2:$E$10000,5,0),"")</f>
        <v>12005.92</v>
      </c>
      <c r="H2446">
        <v>40295.22</v>
      </c>
      <c r="I2446">
        <v>35941.9</v>
      </c>
      <c r="J2446">
        <f>(1/(1-91/360*VLOOKUP($A2446,Tbills!$B$4:$C$974,2,1)/100))^((1)/91)-1</f>
        <v>2.1124366360592006E-6</v>
      </c>
      <c r="K2446">
        <f>K2445*$E2446/$E2445*(1-(K$1+K$5+IF(AND(WEEKDAY(A2446)&lt;&gt;1,WEEKDAY(A2446)&lt;&gt;7),IF(A2446&lt;L$2,L$1,L$3),0)))^($A2446-$A2445)</f>
        <v>2505.6134799968208</v>
      </c>
      <c r="L2446">
        <f>VLOOKUP(A2446,'VIXY-IV'!A$1:E$2000,4,0)</f>
        <v>2525.8319999999999</v>
      </c>
      <c r="M2446">
        <f>ROW()</f>
        <v>2446</v>
      </c>
      <c r="N2446">
        <f>B2446/C2446</f>
        <v>0.93931568754034866</v>
      </c>
      <c r="P2446" s="47" t="e">
        <f>#REF!/#REF!-1</f>
        <v>#REF!</v>
      </c>
    </row>
    <row r="2447" spans="1:16" x14ac:dyDescent="0.25">
      <c r="A2447" s="1">
        <v>41612</v>
      </c>
      <c r="B2447" s="11">
        <v>14.7</v>
      </c>
      <c r="C2447" s="11">
        <v>15.57</v>
      </c>
      <c r="D2447">
        <v>1204.67</v>
      </c>
      <c r="E2447">
        <v>1074.4100000000001</v>
      </c>
      <c r="F2447" s="48">
        <f>IFERROR(VLOOKUP(A2447,SHORTVOL!$A$2:$E$10000,5,0),"")</f>
        <v>487.34</v>
      </c>
      <c r="G2447" s="48">
        <f>IFERROR(VLOOKUP($A2447,LONGVOL!$A$2:$E$10000,5,0),"")</f>
        <v>11852.06</v>
      </c>
      <c r="H2447">
        <v>40090.269999999997</v>
      </c>
      <c r="I2447">
        <v>35759.019999999997</v>
      </c>
      <c r="J2447">
        <f>(1/(1-91/360*VLOOKUP($A2447,Tbills!$B$4:$C$974,2,1)/100))^((1)/91)-1</f>
        <v>2.1124366360592006E-6</v>
      </c>
      <c r="K2447">
        <f>K2446*$E2447/$E2446*(1-(K$1+K$5+IF(AND(WEEKDAY(A2447)&lt;&gt;1,WEEKDAY(A2447)&lt;&gt;7),IF(A2447&lt;L$2,L$1,L$3),0)))^($A2447-$A2446)</f>
        <v>2462.6111351989534</v>
      </c>
      <c r="L2447">
        <f>VLOOKUP(A2447,'VIXY-IV'!A$1:E$2000,4,0)</f>
        <v>2482.3760000000002</v>
      </c>
      <c r="M2447">
        <f>ROW()</f>
        <v>2447</v>
      </c>
      <c r="N2447">
        <f>B2447/C2447</f>
        <v>0.94412331406551053</v>
      </c>
      <c r="P2447" s="47" t="e">
        <f>#REF!/#REF!-1</f>
        <v>#REF!</v>
      </c>
    </row>
    <row r="2448" spans="1:16" x14ac:dyDescent="0.25">
      <c r="A2448" s="1">
        <v>41613</v>
      </c>
      <c r="B2448" s="11">
        <v>15.08</v>
      </c>
      <c r="C2448" s="11">
        <v>15.78</v>
      </c>
      <c r="D2448">
        <v>1220.46</v>
      </c>
      <c r="E2448">
        <v>1088.49</v>
      </c>
      <c r="F2448" s="48">
        <f>IFERROR(VLOOKUP(A2448,SHORTVOL!$A$2:$E$10000,5,0),"")</f>
        <v>482.26</v>
      </c>
      <c r="G2448" s="48">
        <f>IFERROR(VLOOKUP($A2448,LONGVOL!$A$2:$E$10000,5,0),"")</f>
        <v>11975.47</v>
      </c>
      <c r="H2448">
        <v>40033.26</v>
      </c>
      <c r="I2448">
        <v>35708.089999999997</v>
      </c>
      <c r="J2448">
        <f>(1/(1-91/360*VLOOKUP($A2448,Tbills!$B$4:$C$974,2,1)/100))^((1)/91)-1</f>
        <v>2.1124366360592006E-6</v>
      </c>
      <c r="K2448">
        <f>K2447*$E2448/$E2447*(1-(K$1+K$5+IF(AND(WEEKDAY(A2448)&lt;&gt;1,WEEKDAY(A2448)&lt;&gt;7),IF(A2448&lt;L$2,L$1,L$3),0)))^($A2448-$A2447)</f>
        <v>2494.8115556304579</v>
      </c>
      <c r="L2448">
        <f>VLOOKUP(A2448,'VIXY-IV'!A$1:E$2000,4,0)</f>
        <v>2514.6799999999998</v>
      </c>
      <c r="M2448">
        <f>ROW()</f>
        <v>2448</v>
      </c>
      <c r="N2448">
        <f>B2448/C2448</f>
        <v>0.95564005069708491</v>
      </c>
      <c r="P2448" s="47" t="e">
        <f>#REF!/#REF!-1</f>
        <v>#REF!</v>
      </c>
    </row>
    <row r="2449" spans="1:16" x14ac:dyDescent="0.25">
      <c r="A2449" s="1">
        <v>41614</v>
      </c>
      <c r="B2449" s="11">
        <v>13.79</v>
      </c>
      <c r="C2449" s="11">
        <v>14.95</v>
      </c>
      <c r="D2449">
        <v>1176.6500000000001</v>
      </c>
      <c r="E2449">
        <v>1049.4100000000001</v>
      </c>
      <c r="F2449" s="48">
        <f>IFERROR(VLOOKUP(A2449,SHORTVOL!$A$2:$E$10000,5,0),"")</f>
        <v>500.81</v>
      </c>
      <c r="G2449" s="48">
        <f>IFERROR(VLOOKUP($A2449,LONGVOL!$A$2:$E$10000,5,0),"")</f>
        <v>11514.91</v>
      </c>
      <c r="H2449">
        <v>39351.08</v>
      </c>
      <c r="I2449">
        <v>35099.54</v>
      </c>
      <c r="J2449">
        <f>(1/(1-91/360*VLOOKUP($A2449,Tbills!$B$4:$C$974,2,1)/100))^((1)/91)-1</f>
        <v>2.1124366360592006E-6</v>
      </c>
      <c r="K2449">
        <f>K2448*$E2449/$E2448*(1-(K$1+K$5+IF(AND(WEEKDAY(A2449)&lt;&gt;1,WEEKDAY(A2449)&lt;&gt;7),IF(A2449&lt;L$2,L$1,L$3),0)))^($A2449-$A2448)</f>
        <v>2405.1712739284917</v>
      </c>
      <c r="L2449">
        <f>VLOOKUP(A2449,'VIXY-IV'!A$1:E$2000,4,0)</f>
        <v>2424.3519999999999</v>
      </c>
      <c r="M2449">
        <f>ROW()</f>
        <v>2449</v>
      </c>
      <c r="N2449">
        <f>B2449/C2449</f>
        <v>0.92240802675585287</v>
      </c>
      <c r="P2449" s="47" t="e">
        <f>#REF!/#REF!-1</f>
        <v>#REF!</v>
      </c>
    </row>
    <row r="2450" spans="1:16" x14ac:dyDescent="0.25">
      <c r="A2450" s="1">
        <v>41617</v>
      </c>
      <c r="B2450" s="11">
        <v>13.49</v>
      </c>
      <c r="C2450" s="11">
        <v>14.93</v>
      </c>
      <c r="D2450">
        <v>1160.55</v>
      </c>
      <c r="E2450">
        <v>1035.05</v>
      </c>
      <c r="F2450" s="48">
        <f>IFERROR(VLOOKUP(A2450,SHORTVOL!$A$2:$E$10000,5,0),"")</f>
        <v>504.14</v>
      </c>
      <c r="G2450" s="48">
        <f>IFERROR(VLOOKUP($A2450,LONGVOL!$A$2:$E$10000,5,0),"")</f>
        <v>11438.23</v>
      </c>
      <c r="H2450">
        <v>38791.81</v>
      </c>
      <c r="I2450">
        <v>34600.47</v>
      </c>
      <c r="J2450">
        <f>(1/(1-91/360*VLOOKUP($A2450,Tbills!$B$4:$C$974,2,1)/100))^((1)/91)-1</f>
        <v>1.9715798957875563E-6</v>
      </c>
      <c r="K2450">
        <f>K2449*$E2450/$E2449*(1-(K$1+K$5+IF(AND(WEEKDAY(A2450)&lt;&gt;1,WEEKDAY(A2450)&lt;&gt;7),IF(A2450&lt;L$2,L$1,L$3),0)))^($A2450-$A2449)</f>
        <v>2372.0544766781063</v>
      </c>
      <c r="L2450">
        <f>VLOOKUP(A2450,'VIXY-IV'!A$1:E$2000,4,0)</f>
        <v>2391.0639999999999</v>
      </c>
      <c r="M2450">
        <f>ROW()</f>
        <v>2450</v>
      </c>
      <c r="N2450">
        <f>B2450/C2450</f>
        <v>0.9035498995311454</v>
      </c>
      <c r="P2450" s="47" t="e">
        <f>#REF!/#REF!-1</f>
        <v>#REF!</v>
      </c>
    </row>
    <row r="2451" spans="1:16" x14ac:dyDescent="0.25">
      <c r="A2451" s="1">
        <v>41618</v>
      </c>
      <c r="B2451" s="11">
        <v>13.91</v>
      </c>
      <c r="C2451" s="11">
        <v>15.22</v>
      </c>
      <c r="D2451">
        <v>1171.1099999999999</v>
      </c>
      <c r="E2451">
        <v>1044.46</v>
      </c>
      <c r="F2451" s="48">
        <f>IFERROR(VLOOKUP(A2451,SHORTVOL!$A$2:$E$10000,5,0),"")</f>
        <v>503.01</v>
      </c>
      <c r="G2451" s="48">
        <f>IFERROR(VLOOKUP($A2451,LONGVOL!$A$2:$E$10000,5,0),"")</f>
        <v>11463.96</v>
      </c>
      <c r="H2451">
        <v>38952.629999999997</v>
      </c>
      <c r="I2451">
        <v>34743.839999999997</v>
      </c>
      <c r="J2451">
        <f>(1/(1-91/360*VLOOKUP($A2451,Tbills!$B$4:$C$974,2,1)/100))^((1)/91)-1</f>
        <v>1.9715798957875563E-6</v>
      </c>
      <c r="K2451">
        <f>K2450*$E2451/$E2450*(1-(K$1+K$5+IF(AND(WEEKDAY(A2451)&lt;&gt;1,WEEKDAY(A2451)&lt;&gt;7),IF(A2451&lt;L$2,L$1,L$3),0)))^($A2451-$A2450)</f>
        <v>2393.5507924278613</v>
      </c>
      <c r="L2451">
        <f>VLOOKUP(A2451,'VIXY-IV'!A$1:E$2000,4,0)</f>
        <v>2412.8240000000001</v>
      </c>
      <c r="M2451">
        <f>ROW()</f>
        <v>2451</v>
      </c>
      <c r="N2451">
        <f>B2451/C2451</f>
        <v>0.91392904073587378</v>
      </c>
      <c r="P2451" s="47" t="e">
        <f>#REF!/#REF!-1</f>
        <v>#REF!</v>
      </c>
    </row>
    <row r="2452" spans="1:16" x14ac:dyDescent="0.25">
      <c r="A2452" s="1">
        <v>41619</v>
      </c>
      <c r="B2452" s="11">
        <v>15.42</v>
      </c>
      <c r="C2452" s="11">
        <v>15.96</v>
      </c>
      <c r="D2452">
        <v>1223.49</v>
      </c>
      <c r="E2452">
        <v>1091.18</v>
      </c>
      <c r="F2452" s="48">
        <f>IFERROR(VLOOKUP(A2452,SHORTVOL!$A$2:$E$10000,5,0),"")</f>
        <v>478.35</v>
      </c>
      <c r="G2452" s="48">
        <f>IFERROR(VLOOKUP($A2452,LONGVOL!$A$2:$E$10000,5,0),"")</f>
        <v>12026.08</v>
      </c>
      <c r="H2452">
        <v>39966.65</v>
      </c>
      <c r="I2452">
        <v>35648.230000000003</v>
      </c>
      <c r="J2452">
        <f>(1/(1-91/360*VLOOKUP($A2452,Tbills!$B$4:$C$974,2,1)/100))^((1)/91)-1</f>
        <v>1.9715798957875563E-6</v>
      </c>
      <c r="K2452">
        <f>K2451*$E2452/$E2451*(1-(K$1+K$5+IF(AND(WEEKDAY(A2452)&lt;&gt;1,WEEKDAY(A2452)&lt;&gt;7),IF(A2452&lt;L$2,L$1,L$3),0)))^($A2452-$A2451)</f>
        <v>2500.5453725942139</v>
      </c>
      <c r="L2452">
        <f>VLOOKUP(A2452,'VIXY-IV'!A$1:E$2000,4,0)</f>
        <v>2521.1840000000002</v>
      </c>
      <c r="M2452">
        <f>ROW()</f>
        <v>2452</v>
      </c>
      <c r="N2452">
        <f>B2452/C2452</f>
        <v>0.96616541353383456</v>
      </c>
      <c r="P2452" s="47" t="e">
        <f>#REF!/#REF!-1</f>
        <v>#REF!</v>
      </c>
    </row>
    <row r="2453" spans="1:16" x14ac:dyDescent="0.25">
      <c r="A2453" s="1">
        <v>41620</v>
      </c>
      <c r="B2453" s="11">
        <v>15.54</v>
      </c>
      <c r="C2453" s="11">
        <v>16.12</v>
      </c>
      <c r="D2453">
        <v>1235.04</v>
      </c>
      <c r="E2453">
        <v>1101.48</v>
      </c>
      <c r="F2453" s="48">
        <f>IFERROR(VLOOKUP(A2453,SHORTVOL!$A$2:$E$10000,5,0),"")</f>
        <v>477.1</v>
      </c>
      <c r="G2453" s="48">
        <f>IFERROR(VLOOKUP($A2453,LONGVOL!$A$2:$E$10000,5,0),"")</f>
        <v>12057.42</v>
      </c>
      <c r="H2453">
        <v>40033.19</v>
      </c>
      <c r="I2453">
        <v>35707.51</v>
      </c>
      <c r="J2453">
        <f>(1/(1-91/360*VLOOKUP($A2453,Tbills!$B$4:$C$974,2,1)/100))^((1)/91)-1</f>
        <v>1.9715798957875563E-6</v>
      </c>
      <c r="K2453">
        <f>K2452*$E2453/$E2452*(1-(K$1+K$5+IF(AND(WEEKDAY(A2453)&lt;&gt;1,WEEKDAY(A2453)&lt;&gt;7),IF(A2453&lt;L$2,L$1,L$3),0)))^($A2453-$A2452)</f>
        <v>2524.0762144621212</v>
      </c>
      <c r="L2453">
        <f>VLOOKUP(A2453,'VIXY-IV'!A$1:E$2000,4,0)</f>
        <v>2544.9679999999998</v>
      </c>
      <c r="M2453">
        <f>ROW()</f>
        <v>2453</v>
      </c>
      <c r="N2453">
        <f>B2453/C2453</f>
        <v>0.96401985111662525</v>
      </c>
      <c r="P2453" s="47" t="e">
        <f>#REF!/#REF!-1</f>
        <v>#REF!</v>
      </c>
    </row>
    <row r="2454" spans="1:16" x14ac:dyDescent="0.25">
      <c r="A2454" s="1">
        <v>41621</v>
      </c>
      <c r="B2454" s="11">
        <v>15.76</v>
      </c>
      <c r="C2454" s="11">
        <v>16.27</v>
      </c>
      <c r="D2454">
        <v>1236.3</v>
      </c>
      <c r="E2454">
        <v>1102.5999999999999</v>
      </c>
      <c r="F2454" s="48">
        <f>IFERROR(VLOOKUP(A2454,SHORTVOL!$A$2:$E$10000,5,0),"")</f>
        <v>476.54</v>
      </c>
      <c r="G2454" s="48">
        <f>IFERROR(VLOOKUP($A2454,LONGVOL!$A$2:$E$10000,5,0),"")</f>
        <v>12071.44</v>
      </c>
      <c r="H2454">
        <v>40050.839999999997</v>
      </c>
      <c r="I2454">
        <v>35723.18</v>
      </c>
      <c r="J2454">
        <f>(1/(1-91/360*VLOOKUP($A2454,Tbills!$B$4:$C$974,2,1)/100))^((1)/91)-1</f>
        <v>1.9715798957875563E-6</v>
      </c>
      <c r="K2454">
        <f>K2453*$E2454/$E2453*(1-(K$1+K$5+IF(AND(WEEKDAY(A2454)&lt;&gt;1,WEEKDAY(A2454)&lt;&gt;7),IF(A2454&lt;L$2,L$1,L$3),0)))^($A2454-$A2453)</f>
        <v>2526.5700455986948</v>
      </c>
      <c r="L2454">
        <f>VLOOKUP(A2454,'VIXY-IV'!A$1:E$2000,4,0)</f>
        <v>2547.4</v>
      </c>
      <c r="M2454">
        <f>ROW()</f>
        <v>2454</v>
      </c>
      <c r="N2454">
        <f>B2454/C2454</f>
        <v>0.96865396435156736</v>
      </c>
      <c r="P2454" s="47" t="e">
        <f>#REF!/#REF!-1</f>
        <v>#REF!</v>
      </c>
    </row>
    <row r="2455" spans="1:16" x14ac:dyDescent="0.25">
      <c r="A2455" s="1">
        <v>41624</v>
      </c>
      <c r="B2455" s="11">
        <v>16.03</v>
      </c>
      <c r="C2455" s="11">
        <v>16.39</v>
      </c>
      <c r="D2455">
        <v>1257.51</v>
      </c>
      <c r="E2455">
        <v>1121.51</v>
      </c>
      <c r="F2455" s="48">
        <f>IFERROR(VLOOKUP(A2455,SHORTVOL!$A$2:$E$10000,5,0),"")</f>
        <v>473.79</v>
      </c>
      <c r="G2455" s="48">
        <f>IFERROR(VLOOKUP($A2455,LONGVOL!$A$2:$E$10000,5,0),"")</f>
        <v>12141.09</v>
      </c>
      <c r="H2455">
        <v>40207.040000000001</v>
      </c>
      <c r="I2455">
        <v>35862.29</v>
      </c>
      <c r="J2455">
        <f>(1/(1-91/360*VLOOKUP($A2455,Tbills!$B$4:$C$974,2,1)/100))^((1)/91)-1</f>
        <v>1.8308364160279922E-6</v>
      </c>
      <c r="K2455">
        <f>K2454*$E2455/$E2454*(1-(K$1+K$5+IF(AND(WEEKDAY(A2455)&lt;&gt;1,WEEKDAY(A2455)&lt;&gt;7),IF(A2455&lt;L$2,L$1,L$3),0)))^($A2455-$A2454)</f>
        <v>2569.6798817279309</v>
      </c>
      <c r="L2455">
        <f>VLOOKUP(A2455,'VIXY-IV'!A$1:E$2000,4,0)</f>
        <v>2590.9119999999998</v>
      </c>
      <c r="M2455">
        <f>ROW()</f>
        <v>2455</v>
      </c>
      <c r="N2455">
        <f>B2455/C2455</f>
        <v>0.97803538743136065</v>
      </c>
      <c r="P2455" s="47" t="e">
        <f>#REF!/#REF!-1</f>
        <v>#REF!</v>
      </c>
    </row>
    <row r="2456" spans="1:16" x14ac:dyDescent="0.25">
      <c r="A2456" s="1">
        <v>41625</v>
      </c>
      <c r="B2456" s="11">
        <v>16.21</v>
      </c>
      <c r="C2456" s="11">
        <v>16.5</v>
      </c>
      <c r="D2456">
        <v>1243.8599999999999</v>
      </c>
      <c r="E2456">
        <v>1109.3399999999999</v>
      </c>
      <c r="F2456" s="48">
        <f>IFERROR(VLOOKUP(A2456,SHORTVOL!$A$2:$E$10000,5,0),"")</f>
        <v>477.79</v>
      </c>
      <c r="G2456" s="48">
        <f>IFERROR(VLOOKUP($A2456,LONGVOL!$A$2:$E$10000,5,0),"")</f>
        <v>12038.76</v>
      </c>
      <c r="H2456">
        <v>39833.24</v>
      </c>
      <c r="I2456">
        <v>35528.82</v>
      </c>
      <c r="J2456">
        <f>(1/(1-91/360*VLOOKUP($A2456,Tbills!$B$4:$C$974,2,1)/100))^((1)/91)-1</f>
        <v>1.8308364160279922E-6</v>
      </c>
      <c r="K2456">
        <f>K2455*$E2456/$E2455*(1-(K$1+K$5+IF(AND(WEEKDAY(A2456)&lt;&gt;1,WEEKDAY(A2456)&lt;&gt;7),IF(A2456&lt;L$2,L$1,L$3),0)))^($A2456-$A2455)</f>
        <v>2541.7220310421085</v>
      </c>
      <c r="L2456">
        <f>VLOOKUP(A2456,'VIXY-IV'!A$1:E$2000,4,0)</f>
        <v>2562.7040000000002</v>
      </c>
      <c r="M2456">
        <f>ROW()</f>
        <v>2456</v>
      </c>
      <c r="N2456">
        <f>B2456/C2456</f>
        <v>0.98242424242424242</v>
      </c>
      <c r="P2456" s="47" t="e">
        <f>#REF!/#REF!-1</f>
        <v>#REF!</v>
      </c>
    </row>
    <row r="2457" spans="1:16" x14ac:dyDescent="0.25">
      <c r="A2457" s="1">
        <v>41626</v>
      </c>
      <c r="B2457" s="11">
        <v>13.8</v>
      </c>
      <c r="C2457" s="11">
        <v>14.99</v>
      </c>
      <c r="D2457">
        <v>1159.8699999999999</v>
      </c>
      <c r="E2457">
        <v>1034.43</v>
      </c>
      <c r="F2457" s="48">
        <f>IFERROR(VLOOKUP(A2457,SHORTVOL!$A$2:$E$10000,5,0),"")</f>
        <v>508.98</v>
      </c>
      <c r="G2457" s="48">
        <f>IFERROR(VLOOKUP($A2457,LONGVOL!$A$2:$E$10000,5,0),"")</f>
        <v>11252.94</v>
      </c>
      <c r="H2457">
        <v>38503.07</v>
      </c>
      <c r="I2457">
        <v>34342.33</v>
      </c>
      <c r="J2457">
        <f>(1/(1-91/360*VLOOKUP($A2457,Tbills!$B$4:$C$974,2,1)/100))^((1)/91)-1</f>
        <v>1.8308364160279922E-6</v>
      </c>
      <c r="K2457">
        <f>K2456*$E2457/$E2456*(1-(K$1+K$5+IF(AND(WEEKDAY(A2457)&lt;&gt;1,WEEKDAY(A2457)&lt;&gt;7),IF(A2457&lt;L$2,L$1,L$3),0)))^($A2457-$A2456)</f>
        <v>2370.0199083112934</v>
      </c>
      <c r="L2457">
        <f>VLOOKUP(A2457,'VIXY-IV'!A$1:E$2000,4,0)</f>
        <v>2389.9679999999998</v>
      </c>
      <c r="M2457">
        <f>ROW()</f>
        <v>2457</v>
      </c>
      <c r="N2457">
        <f>B2457/C2457</f>
        <v>0.92061374249499672</v>
      </c>
      <c r="P2457" s="47" t="e">
        <f>#REF!/#REF!-1</f>
        <v>#REF!</v>
      </c>
    </row>
    <row r="2458" spans="1:16" x14ac:dyDescent="0.25">
      <c r="A2458" s="1">
        <v>41627</v>
      </c>
      <c r="B2458" s="11">
        <v>14.15</v>
      </c>
      <c r="C2458" s="11">
        <v>15.28</v>
      </c>
      <c r="D2458">
        <v>1156.25</v>
      </c>
      <c r="E2458">
        <v>1031.2</v>
      </c>
      <c r="F2458" s="48">
        <f>IFERROR(VLOOKUP(A2458,SHORTVOL!$A$2:$E$10000,5,0),"")</f>
        <v>505.37</v>
      </c>
      <c r="G2458" s="48">
        <f>IFERROR(VLOOKUP($A2458,LONGVOL!$A$2:$E$10000,5,0),"")</f>
        <v>11332.67</v>
      </c>
      <c r="H2458">
        <v>38907.43</v>
      </c>
      <c r="I2458">
        <v>34702.93</v>
      </c>
      <c r="J2458">
        <f>(1/(1-91/360*VLOOKUP($A2458,Tbills!$B$4:$C$974,2,1)/100))^((1)/91)-1</f>
        <v>1.8308364160279922E-6</v>
      </c>
      <c r="K2458">
        <f>K2457*$E2458/$E2457*(1-(K$1+K$5+IF(AND(WEEKDAY(A2458)&lt;&gt;1,WEEKDAY(A2458)&lt;&gt;7),IF(A2458&lt;L$2,L$1,L$3),0)))^($A2458-$A2457)</f>
        <v>2362.5515729645085</v>
      </c>
      <c r="L2458">
        <f>VLOOKUP(A2458,'VIXY-IV'!A$1:E$2000,4,0)</f>
        <v>2382.5120000000002</v>
      </c>
      <c r="M2458">
        <f>ROW()</f>
        <v>2458</v>
      </c>
      <c r="N2458">
        <f>B2458/C2458</f>
        <v>0.92604712041884818</v>
      </c>
      <c r="P2458" s="47" t="e">
        <f>#REF!/#REF!-1</f>
        <v>#REF!</v>
      </c>
    </row>
    <row r="2459" spans="1:16" x14ac:dyDescent="0.25">
      <c r="A2459" s="1">
        <v>41628</v>
      </c>
      <c r="B2459" s="11">
        <v>13.79</v>
      </c>
      <c r="C2459" s="11">
        <v>15.01</v>
      </c>
      <c r="D2459">
        <v>1155.17</v>
      </c>
      <c r="E2459">
        <v>1030.23</v>
      </c>
      <c r="F2459" s="48">
        <f>IFERROR(VLOOKUP(A2459,SHORTVOL!$A$2:$E$10000,5,0),"")</f>
        <v>505.53</v>
      </c>
      <c r="G2459" s="48">
        <f>IFERROR(VLOOKUP($A2459,LONGVOL!$A$2:$E$10000,5,0),"")</f>
        <v>11329.13</v>
      </c>
      <c r="H2459">
        <v>38656.160000000003</v>
      </c>
      <c r="I2459">
        <v>34478.75</v>
      </c>
      <c r="J2459">
        <f>(1/(1-91/360*VLOOKUP($A2459,Tbills!$B$4:$C$974,2,1)/100))^((1)/91)-1</f>
        <v>1.8308364160279922E-6</v>
      </c>
      <c r="K2459">
        <f>K2458*$E2459/$E2458*(1-(K$1+K$5+IF(AND(WEEKDAY(A2459)&lt;&gt;1,WEEKDAY(A2459)&lt;&gt;7),IF(A2459&lt;L$2,L$1,L$3),0)))^($A2459-$A2458)</f>
        <v>2360.261335004659</v>
      </c>
      <c r="L2459">
        <f>VLOOKUP(A2459,'VIXY-IV'!A$1:E$2000,4,0)</f>
        <v>2380.2159999999999</v>
      </c>
      <c r="M2459">
        <f>ROW()</f>
        <v>2459</v>
      </c>
      <c r="N2459">
        <f>B2459/C2459</f>
        <v>0.9187208527648234</v>
      </c>
      <c r="P2459" s="47" t="e">
        <f>#REF!/#REF!-1</f>
        <v>#REF!</v>
      </c>
    </row>
    <row r="2460" spans="1:16" x14ac:dyDescent="0.25">
      <c r="A2460" s="1">
        <v>41631</v>
      </c>
      <c r="B2460" s="11">
        <v>13.04</v>
      </c>
      <c r="C2460" s="11">
        <v>14.52</v>
      </c>
      <c r="D2460">
        <v>1112.7</v>
      </c>
      <c r="E2460">
        <v>992.35</v>
      </c>
      <c r="F2460" s="48">
        <f>IFERROR(VLOOKUP(A2460,SHORTVOL!$A$2:$E$10000,5,0),"")</f>
        <v>521.44000000000005</v>
      </c>
      <c r="G2460" s="48">
        <f>IFERROR(VLOOKUP($A2460,LONGVOL!$A$2:$E$10000,5,0),"")</f>
        <v>10972.51</v>
      </c>
      <c r="H2460">
        <v>38035.5</v>
      </c>
      <c r="I2460">
        <v>33924.980000000003</v>
      </c>
      <c r="J2460">
        <f>(1/(1-91/360*VLOOKUP($A2460,Tbills!$B$4:$C$974,2,1)/100))^((1)/91)-1</f>
        <v>1.9715798957875563E-6</v>
      </c>
      <c r="K2460">
        <f>K2459*$E2460/$E2459*(1-(K$1+K$5+IF(AND(WEEKDAY(A2460)&lt;&gt;1,WEEKDAY(A2460)&lt;&gt;7),IF(A2460&lt;L$2,L$1,L$3),0)))^($A2460-$A2459)</f>
        <v>2273.2818944096907</v>
      </c>
      <c r="L2460">
        <f>VLOOKUP(A2460,'VIXY-IV'!A$1:E$2000,4,0)</f>
        <v>2292.5680000000002</v>
      </c>
      <c r="M2460">
        <f>ROW()</f>
        <v>2460</v>
      </c>
      <c r="N2460">
        <f>B2460/C2460</f>
        <v>0.89807162534435259</v>
      </c>
      <c r="P2460" s="47" t="e">
        <f>#REF!/#REF!-1</f>
        <v>#REF!</v>
      </c>
    </row>
    <row r="2461" spans="1:16" x14ac:dyDescent="0.25">
      <c r="A2461" s="1">
        <v>41632</v>
      </c>
      <c r="B2461" s="11">
        <v>12.48</v>
      </c>
      <c r="C2461" s="11">
        <v>14.24</v>
      </c>
      <c r="D2461">
        <v>1074.68</v>
      </c>
      <c r="E2461">
        <v>958.44</v>
      </c>
      <c r="F2461" s="48">
        <f>IFERROR(VLOOKUP(A2461,SHORTVOL!$A$2:$E$10000,5,0),"")</f>
        <v>543.29999999999995</v>
      </c>
      <c r="G2461" s="48">
        <f>IFERROR(VLOOKUP($A2461,LONGVOL!$A$2:$E$10000,5,0),"")</f>
        <v>10512.56</v>
      </c>
      <c r="H2461">
        <v>37146.44</v>
      </c>
      <c r="I2461">
        <v>33131.94</v>
      </c>
      <c r="J2461">
        <f>(1/(1-91/360*VLOOKUP($A2461,Tbills!$B$4:$C$974,2,1)/100))^((1)/91)-1</f>
        <v>1.9715798957875563E-6</v>
      </c>
      <c r="K2461">
        <f>K2460*$E2461/$E2460*(1-(K$1+K$5+IF(AND(WEEKDAY(A2461)&lt;&gt;1,WEEKDAY(A2461)&lt;&gt;7),IF(A2461&lt;L$2,L$1,L$3),0)))^($A2461-$A2460)</f>
        <v>2195.5374826887073</v>
      </c>
      <c r="L2461">
        <f>VLOOKUP(A2461,'VIXY-IV'!A$1:E$2000,4,0)</f>
        <v>2214.0720000000001</v>
      </c>
      <c r="M2461">
        <f>ROW()</f>
        <v>2461</v>
      </c>
      <c r="N2461">
        <f>B2461/C2461</f>
        <v>0.8764044943820225</v>
      </c>
      <c r="P2461" s="47" t="e">
        <f>#REF!/#REF!-1</f>
        <v>#REF!</v>
      </c>
    </row>
    <row r="2462" spans="1:16" x14ac:dyDescent="0.25">
      <c r="A2462" s="1">
        <v>41634</v>
      </c>
      <c r="B2462" s="11">
        <v>12.33</v>
      </c>
      <c r="C2462" s="11">
        <v>14.03</v>
      </c>
      <c r="D2462">
        <v>1072.9000000000001</v>
      </c>
      <c r="E2462">
        <v>956.85</v>
      </c>
      <c r="F2462" s="48">
        <f>IFERROR(VLOOKUP(A2462,SHORTVOL!$A$2:$E$10000,5,0),"")</f>
        <v>541.27</v>
      </c>
      <c r="G2462" s="48">
        <f>IFERROR(VLOOKUP($A2462,LONGVOL!$A$2:$E$10000,5,0),"")</f>
        <v>10551.85</v>
      </c>
      <c r="H2462">
        <v>37089.839999999997</v>
      </c>
      <c r="I2462">
        <v>33081.32</v>
      </c>
      <c r="J2462">
        <f>(1/(1-91/360*VLOOKUP($A2462,Tbills!$B$4:$C$974,2,1)/100))^((1)/91)-1</f>
        <v>1.9715798957875563E-6</v>
      </c>
      <c r="K2462">
        <f>K2461*$E2462/$E2461*(1-(K$1+K$5+IF(AND(WEEKDAY(A2462)&lt;&gt;1,WEEKDAY(A2462)&lt;&gt;7),IF(A2462&lt;L$2,L$1,L$3),0)))^($A2462-$A2461)</f>
        <v>2191.7690978065152</v>
      </c>
      <c r="L2462">
        <f>VLOOKUP(A2462,'VIXY-IV'!A$1:E$2000,4,0)</f>
        <v>2210.424</v>
      </c>
      <c r="M2462">
        <f>ROW()</f>
        <v>2462</v>
      </c>
      <c r="N2462">
        <f>B2462/C2462</f>
        <v>0.87883107626514612</v>
      </c>
      <c r="P2462" s="47" t="e">
        <f>#REF!/#REF!-1</f>
        <v>#REF!</v>
      </c>
    </row>
    <row r="2463" spans="1:16" x14ac:dyDescent="0.25">
      <c r="A2463" s="1">
        <v>41635</v>
      </c>
      <c r="B2463" s="11">
        <v>12.46</v>
      </c>
      <c r="C2463" s="11">
        <v>13.98</v>
      </c>
      <c r="D2463">
        <v>1093.19</v>
      </c>
      <c r="E2463">
        <v>974.95</v>
      </c>
      <c r="F2463" s="48">
        <f>IFERROR(VLOOKUP(A2463,SHORTVOL!$A$2:$E$10000,5,0),"")</f>
        <v>532.99</v>
      </c>
      <c r="G2463" s="48">
        <f>IFERROR(VLOOKUP($A2463,LONGVOL!$A$2:$E$10000,5,0),"")</f>
        <v>10713.28</v>
      </c>
      <c r="H2463">
        <v>37263.26</v>
      </c>
      <c r="I2463">
        <v>33235.93</v>
      </c>
      <c r="J2463">
        <f>(1/(1-91/360*VLOOKUP($A2463,Tbills!$B$4:$C$974,2,1)/100))^((1)/91)-1</f>
        <v>1.9715798957875563E-6</v>
      </c>
      <c r="K2463">
        <f>K2462*$E2463/$E2462*(1-(K$1+K$5+IF(AND(WEEKDAY(A2463)&lt;&gt;1,WEEKDAY(A2463)&lt;&gt;7),IF(A2463&lt;L$2,L$1,L$3),0)))^($A2463-$A2462)</f>
        <v>2233.1648747864856</v>
      </c>
      <c r="L2463">
        <f>VLOOKUP(A2463,'VIXY-IV'!A$1:E$2000,4,0)</f>
        <v>2252.384</v>
      </c>
      <c r="M2463">
        <f>ROW()</f>
        <v>2463</v>
      </c>
      <c r="N2463">
        <f>B2463/C2463</f>
        <v>0.89127324749642345</v>
      </c>
      <c r="P2463" s="47" t="e">
        <f>#REF!/#REF!-1</f>
        <v>#REF!</v>
      </c>
    </row>
    <row r="2464" spans="1:16" x14ac:dyDescent="0.25">
      <c r="A2464" s="1">
        <v>41638</v>
      </c>
      <c r="B2464" s="11">
        <v>13.56</v>
      </c>
      <c r="C2464" s="11">
        <v>14.77</v>
      </c>
      <c r="D2464">
        <v>1108.8108999999999</v>
      </c>
      <c r="E2464">
        <v>988.87559999999996</v>
      </c>
      <c r="F2464" s="48">
        <f>IFERROR(VLOOKUP(A2464,SHORTVOL!$A$2:$E$10000,5,0),"")</f>
        <v>522.78</v>
      </c>
      <c r="G2464" s="48">
        <f>IFERROR(VLOOKUP($A2464,LONGVOL!$A$2:$E$10000,5,0),"")</f>
        <v>10918.39</v>
      </c>
      <c r="H2464">
        <v>37556.449999999997</v>
      </c>
      <c r="I2464">
        <v>33497.230000000003</v>
      </c>
      <c r="J2464">
        <f>(1/(1-91/360*VLOOKUP($A2464,Tbills!$B$4:$C$974,2,1)/100))^((1)/91)-1</f>
        <v>1.8308364160279922E-6</v>
      </c>
      <c r="K2464">
        <f>K2463*$E2464/$E2463*(1-(K$1+K$5+IF(AND(WEEKDAY(A2464)&lt;&gt;1,WEEKDAY(A2464)&lt;&gt;7),IF(A2464&lt;L$2,L$1,L$3),0)))^($A2464-$A2463)</f>
        <v>2264.8665877225367</v>
      </c>
      <c r="L2464">
        <f>VLOOKUP(A2464,'VIXY-IV'!A$1:E$2000,4,0)</f>
        <v>2284.2640000000001</v>
      </c>
      <c r="M2464">
        <f>ROW()</f>
        <v>2464</v>
      </c>
      <c r="N2464">
        <f>B2464/C2464</f>
        <v>0.91807718348002709</v>
      </c>
      <c r="P2464" s="47" t="e">
        <f>#REF!/#REF!-1</f>
        <v>#REF!</v>
      </c>
    </row>
    <row r="2465" spans="1:16" x14ac:dyDescent="0.25">
      <c r="A2465" s="1">
        <v>41639</v>
      </c>
      <c r="B2465" s="11">
        <v>13.72</v>
      </c>
      <c r="C2465" s="11">
        <v>14.77</v>
      </c>
      <c r="D2465">
        <v>1108.4591</v>
      </c>
      <c r="E2465">
        <v>988.56010000000003</v>
      </c>
      <c r="F2465" s="48">
        <f>IFERROR(VLOOKUP(A2465,SHORTVOL!$A$2:$E$10000,5,0),"")</f>
        <v>524.80999999999995</v>
      </c>
      <c r="G2465" s="48">
        <f>IFERROR(VLOOKUP($A2465,LONGVOL!$A$2:$E$10000,5,0),"")</f>
        <v>10876.04</v>
      </c>
      <c r="H2465">
        <v>37177.5</v>
      </c>
      <c r="I2465">
        <v>33159.17</v>
      </c>
      <c r="J2465">
        <f>(1/(1-91/360*VLOOKUP($A2465,Tbills!$B$4:$C$974,2,1)/100))^((1)/91)-1</f>
        <v>1.8308364160279922E-6</v>
      </c>
      <c r="K2465">
        <f>K2464*$E2465/$E2464*(1-(K$1+K$5+IF(AND(WEEKDAY(A2465)&lt;&gt;1,WEEKDAY(A2465)&lt;&gt;7),IF(A2465&lt;L$2,L$1,L$3),0)))^($A2465-$A2464)</f>
        <v>2264.0788508696764</v>
      </c>
      <c r="L2465">
        <f>VLOOKUP(A2465,'VIXY-IV'!A$1:E$2000,4,0)</f>
        <v>2283.248</v>
      </c>
      <c r="M2465">
        <f>ROW()</f>
        <v>2465</v>
      </c>
      <c r="N2465">
        <f>B2465/C2465</f>
        <v>0.92890995260663511</v>
      </c>
      <c r="P2465" s="47" t="e">
        <f>#REF!/#REF!-1</f>
        <v>#REF!</v>
      </c>
    </row>
    <row r="2466" spans="1:16" x14ac:dyDescent="0.25">
      <c r="A2466" s="1">
        <v>41641</v>
      </c>
      <c r="B2466" s="11">
        <v>14.23</v>
      </c>
      <c r="C2466" s="11">
        <v>15.26</v>
      </c>
      <c r="D2466">
        <v>1129.4607000000001</v>
      </c>
      <c r="E2466">
        <v>1007.2864</v>
      </c>
      <c r="F2466" s="48">
        <f>IFERROR(VLOOKUP(A2466,SHORTVOL!$A$2:$E$10000,5,0),"")</f>
        <v>514.08000000000004</v>
      </c>
      <c r="G2466" s="48">
        <f>IFERROR(VLOOKUP($A2466,LONGVOL!$A$2:$E$10000,5,0),"")</f>
        <v>11098.34</v>
      </c>
      <c r="H2466">
        <v>37652.46</v>
      </c>
      <c r="I2466">
        <v>33582.67</v>
      </c>
      <c r="J2466">
        <f>(1/(1-91/360*VLOOKUP($A2466,Tbills!$B$4:$C$974,2,1)/100))^((1)/91)-1</f>
        <v>1.8308364160279922E-6</v>
      </c>
      <c r="K2466">
        <f>K2465*$E2466/$E2465*(1-(K$1+K$5+IF(AND(WEEKDAY(A2466)&lt;&gt;1,WEEKDAY(A2466)&lt;&gt;7),IF(A2466&lt;L$2,L$1,L$3),0)))^($A2466-$A2465)</f>
        <v>2306.8345826252876</v>
      </c>
      <c r="L2466">
        <f>VLOOKUP(A2466,'VIXY-IV'!A$1:E$2000,4,0)</f>
        <v>2326.1840000000002</v>
      </c>
      <c r="M2466">
        <f>ROW()</f>
        <v>2466</v>
      </c>
      <c r="N2466">
        <f>B2466/C2466</f>
        <v>0.93250327653997378</v>
      </c>
      <c r="P2466" s="47" t="e">
        <f>#REF!/#REF!-1</f>
        <v>#REF!</v>
      </c>
    </row>
    <row r="2467" spans="1:16" x14ac:dyDescent="0.25">
      <c r="A2467" s="1">
        <v>41642</v>
      </c>
      <c r="B2467" s="11">
        <v>13.76</v>
      </c>
      <c r="C2467" s="11">
        <v>15.09</v>
      </c>
      <c r="D2467">
        <v>1117.8479</v>
      </c>
      <c r="E2467">
        <v>996.92790000000002</v>
      </c>
      <c r="F2467" s="48">
        <f>IFERROR(VLOOKUP(A2467,SHORTVOL!$A$2:$E$10000,5,0),"")</f>
        <v>519.75</v>
      </c>
      <c r="G2467" s="48">
        <f>IFERROR(VLOOKUP($A2467,LONGVOL!$A$2:$E$10000,5,0),"")</f>
        <v>10976.06</v>
      </c>
      <c r="H2467">
        <v>37486.720000000001</v>
      </c>
      <c r="I2467">
        <v>33434.78</v>
      </c>
      <c r="J2467">
        <f>(1/(1-91/360*VLOOKUP($A2467,Tbills!$B$4:$C$974,2,1)/100))^((1)/91)-1</f>
        <v>1.8308364160279922E-6</v>
      </c>
      <c r="K2467">
        <f>K2466*$E2467/$E2466*(1-(K$1+K$5+IF(AND(WEEKDAY(A2467)&lt;&gt;1,WEEKDAY(A2467)&lt;&gt;7),IF(A2467&lt;L$2,L$1,L$3),0)))^($A2467-$A2466)</f>
        <v>2283.0464096177357</v>
      </c>
      <c r="L2467">
        <f>VLOOKUP(A2467,'VIXY-IV'!A$1:E$2000,4,0)</f>
        <v>2302.0880000000002</v>
      </c>
      <c r="M2467">
        <f>ROW()</f>
        <v>2467</v>
      </c>
      <c r="N2467">
        <f>B2467/C2467</f>
        <v>0.91186216037110668</v>
      </c>
      <c r="P2467" s="47" t="e">
        <f>#REF!/#REF!-1</f>
        <v>#REF!</v>
      </c>
    </row>
    <row r="2468" spans="1:16" x14ac:dyDescent="0.25">
      <c r="A2468" s="1">
        <v>41645</v>
      </c>
      <c r="B2468" s="11">
        <v>13.55</v>
      </c>
      <c r="C2468" s="11">
        <v>14.82</v>
      </c>
      <c r="D2468">
        <v>1106.2701</v>
      </c>
      <c r="E2468">
        <v>986.59699999999998</v>
      </c>
      <c r="F2468" s="48">
        <f>IFERROR(VLOOKUP(A2468,SHORTVOL!$A$2:$E$10000,5,0),"")</f>
        <v>525.66999999999996</v>
      </c>
      <c r="G2468" s="48">
        <f>IFERROR(VLOOKUP($A2468,LONGVOL!$A$2:$E$10000,5,0),"")</f>
        <v>10850.98</v>
      </c>
      <c r="H2468">
        <v>37013.33</v>
      </c>
      <c r="I2468">
        <v>33012.379999999997</v>
      </c>
      <c r="J2468">
        <f>(1/(1-91/360*VLOOKUP($A2468,Tbills!$B$4:$C$974,2,1)/100))^((1)/91)-1</f>
        <v>1.5279095799680675E-6</v>
      </c>
      <c r="K2468">
        <f>K2467*$E2468/$E2467*(1-(K$1+K$5+IF(AND(WEEKDAY(A2468)&lt;&gt;1,WEEKDAY(A2468)&lt;&gt;7),IF(A2468&lt;L$2,L$1,L$3),0)))^($A2468-$A2467)</f>
        <v>2259.1928212085454</v>
      </c>
      <c r="L2468">
        <f>VLOOKUP(A2468,'VIXY-IV'!A$1:E$2000,4,0)</f>
        <v>2277.7600000000002</v>
      </c>
      <c r="M2468">
        <f>ROW()</f>
        <v>2468</v>
      </c>
      <c r="N2468">
        <f>B2468/C2468</f>
        <v>0.9143049932523617</v>
      </c>
      <c r="P2468" s="47" t="e">
        <f>#REF!/#REF!-1</f>
        <v>#REF!</v>
      </c>
    </row>
    <row r="2469" spans="1:16" x14ac:dyDescent="0.25">
      <c r="A2469" s="1">
        <v>41646</v>
      </c>
      <c r="B2469" s="11">
        <v>12.92</v>
      </c>
      <c r="C2469" s="11">
        <v>14.41</v>
      </c>
      <c r="D2469">
        <v>1084.9166</v>
      </c>
      <c r="E2469">
        <v>967.55190000000005</v>
      </c>
      <c r="F2469" s="48">
        <f>IFERROR(VLOOKUP(A2469,SHORTVOL!$A$2:$E$10000,5,0),"")</f>
        <v>536.36</v>
      </c>
      <c r="G2469" s="48">
        <f>IFERROR(VLOOKUP($A2469,LONGVOL!$A$2:$E$10000,5,0),"")</f>
        <v>10630.38</v>
      </c>
      <c r="H2469">
        <v>36394.9</v>
      </c>
      <c r="I2469">
        <v>32460.75</v>
      </c>
      <c r="J2469">
        <f>(1/(1-91/360*VLOOKUP($A2469,Tbills!$B$4:$C$974,2,1)/100))^((1)/91)-1</f>
        <v>1.5279095799680675E-6</v>
      </c>
      <c r="K2469">
        <f>K2468*$E2469/$E2468*(1-(K$1+K$5+IF(AND(WEEKDAY(A2469)&lt;&gt;1,WEEKDAY(A2469)&lt;&gt;7),IF(A2469&lt;L$2,L$1,L$3),0)))^($A2469-$A2468)</f>
        <v>2215.5180128926127</v>
      </c>
      <c r="L2469">
        <f>VLOOKUP(A2469,'VIXY-IV'!A$1:E$2000,4,0)</f>
        <v>2233.6239999999998</v>
      </c>
      <c r="M2469">
        <f>ROW()</f>
        <v>2469</v>
      </c>
      <c r="N2469">
        <f>B2469/C2469</f>
        <v>0.89659958362248438</v>
      </c>
      <c r="P2469" s="47" t="e">
        <f>#REF!/#REF!-1</f>
        <v>#REF!</v>
      </c>
    </row>
    <row r="2470" spans="1:16" x14ac:dyDescent="0.25">
      <c r="A2470" s="1">
        <v>41647</v>
      </c>
      <c r="B2470" s="11">
        <v>12.87</v>
      </c>
      <c r="C2470" s="11">
        <v>14.29</v>
      </c>
      <c r="D2470">
        <v>1086.4896000000001</v>
      </c>
      <c r="E2470">
        <v>968.95320000000004</v>
      </c>
      <c r="F2470" s="48">
        <f>IFERROR(VLOOKUP(A2470,SHORTVOL!$A$2:$E$10000,5,0),"")</f>
        <v>535.11</v>
      </c>
      <c r="G2470" s="48">
        <f>IFERROR(VLOOKUP($A2470,LONGVOL!$A$2:$E$10000,5,0),"")</f>
        <v>10655.05</v>
      </c>
      <c r="H2470">
        <v>36285.96</v>
      </c>
      <c r="I2470">
        <v>32363.54</v>
      </c>
      <c r="J2470">
        <f>(1/(1-91/360*VLOOKUP($A2470,Tbills!$B$4:$C$974,2,1)/100))^((1)/91)-1</f>
        <v>1.5279095799680675E-6</v>
      </c>
      <c r="K2470">
        <f>K2469*$E2470/$E2469*(1-(K$1+K$5+IF(AND(WEEKDAY(A2470)&lt;&gt;1,WEEKDAY(A2470)&lt;&gt;7),IF(A2470&lt;L$2,L$1,L$3),0)))^($A2470-$A2469)</f>
        <v>2218.6629088417321</v>
      </c>
      <c r="L2470">
        <f>VLOOKUP(A2470,'VIXY-IV'!A$1:E$2000,4,0)</f>
        <v>2236.808</v>
      </c>
      <c r="M2470">
        <f>ROW()</f>
        <v>2470</v>
      </c>
      <c r="N2470">
        <f>B2470/C2470</f>
        <v>0.90062981105668305</v>
      </c>
      <c r="P2470" s="47" t="e">
        <f>#REF!/#REF!-1</f>
        <v>#REF!</v>
      </c>
    </row>
    <row r="2471" spans="1:16" x14ac:dyDescent="0.25">
      <c r="A2471" s="1">
        <v>41648</v>
      </c>
      <c r="B2471" s="11">
        <v>12.89</v>
      </c>
      <c r="C2471" s="11">
        <v>14.29</v>
      </c>
      <c r="D2471">
        <v>1089.9747</v>
      </c>
      <c r="E2471">
        <v>972.0598</v>
      </c>
      <c r="F2471" s="48">
        <f>IFERROR(VLOOKUP(A2471,SHORTVOL!$A$2:$E$10000,5,0),"")</f>
        <v>534.01</v>
      </c>
      <c r="G2471" s="48">
        <f>IFERROR(VLOOKUP($A2471,LONGVOL!$A$2:$E$10000,5,0),"")</f>
        <v>10676.91</v>
      </c>
      <c r="H2471">
        <v>36539.99</v>
      </c>
      <c r="I2471">
        <v>32590.06</v>
      </c>
      <c r="J2471">
        <f>(1/(1-91/360*VLOOKUP($A2471,Tbills!$B$4:$C$974,2,1)/100))^((1)/91)-1</f>
        <v>1.5279095799680675E-6</v>
      </c>
      <c r="K2471">
        <f>K2470*$E2471/$E2470*(1-(K$1+K$5+IF(AND(WEEKDAY(A2471)&lt;&gt;1,WEEKDAY(A2471)&lt;&gt;7),IF(A2471&lt;L$2,L$1,L$3),0)))^($A2471-$A2470)</f>
        <v>2225.7122244473271</v>
      </c>
      <c r="L2471">
        <f>VLOOKUP(A2471,'VIXY-IV'!A$1:E$2000,4,0)</f>
        <v>2243.808</v>
      </c>
      <c r="M2471">
        <f>ROW()</f>
        <v>2471</v>
      </c>
      <c r="N2471">
        <f>B2471/C2471</f>
        <v>0.90202939118264525</v>
      </c>
      <c r="P2471" s="47" t="e">
        <f>#REF!/#REF!-1</f>
        <v>#REF!</v>
      </c>
    </row>
    <row r="2472" spans="1:16" x14ac:dyDescent="0.25">
      <c r="A2472" s="1">
        <v>41649</v>
      </c>
      <c r="B2472" s="11">
        <v>12.14</v>
      </c>
      <c r="C2472" s="11">
        <v>13.94</v>
      </c>
      <c r="D2472">
        <v>1067.2251000000001</v>
      </c>
      <c r="E2472">
        <v>951.76980000000003</v>
      </c>
      <c r="F2472" s="48">
        <f>IFERROR(VLOOKUP(A2472,SHORTVOL!$A$2:$E$10000,5,0),"")</f>
        <v>547.23</v>
      </c>
      <c r="G2472" s="48">
        <f>IFERROR(VLOOKUP($A2472,LONGVOL!$A$2:$E$10000,5,0),"")</f>
        <v>10412.6</v>
      </c>
      <c r="H2472">
        <v>36274.879999999997</v>
      </c>
      <c r="I2472">
        <v>32353.56</v>
      </c>
      <c r="J2472">
        <f>(1/(1-91/360*VLOOKUP($A2472,Tbills!$B$4:$C$974,2,1)/100))^((1)/91)-1</f>
        <v>1.5279095799680675E-6</v>
      </c>
      <c r="K2472">
        <f>K2471*$E2472/$E2471*(1-(K$1+K$5+IF(AND(WEEKDAY(A2472)&lt;&gt;1,WEEKDAY(A2472)&lt;&gt;7),IF(A2472&lt;L$2,L$1,L$3),0)))^($A2472-$A2471)</f>
        <v>2179.1917939957393</v>
      </c>
      <c r="L2472">
        <f>VLOOKUP(A2472,'VIXY-IV'!A$1:E$2000,4,0)</f>
        <v>2196.7919999999999</v>
      </c>
      <c r="M2472">
        <f>ROW()</f>
        <v>2472</v>
      </c>
      <c r="N2472">
        <f>B2472/C2472</f>
        <v>0.87087517934002878</v>
      </c>
      <c r="P2472" s="47" t="e">
        <f>#REF!/#REF!-1</f>
        <v>#REF!</v>
      </c>
    </row>
    <row r="2473" spans="1:16" x14ac:dyDescent="0.25">
      <c r="A2473" s="1">
        <v>41652</v>
      </c>
      <c r="B2473" s="11">
        <v>13.28</v>
      </c>
      <c r="C2473" s="11">
        <v>14.98</v>
      </c>
      <c r="D2473">
        <v>1092.5</v>
      </c>
      <c r="E2473">
        <v>974.30600000000004</v>
      </c>
      <c r="F2473" s="48">
        <f>IFERROR(VLOOKUP(A2473,SHORTVOL!$A$2:$E$10000,5,0),"")</f>
        <v>525.11</v>
      </c>
      <c r="G2473" s="48">
        <f>IFERROR(VLOOKUP($A2473,LONGVOL!$A$2:$E$10000,5,0),"")</f>
        <v>10833.55</v>
      </c>
      <c r="H2473">
        <v>36870.42</v>
      </c>
      <c r="I2473">
        <v>32884.57</v>
      </c>
      <c r="J2473">
        <f>(1/(1-91/360*VLOOKUP($A2473,Tbills!$B$4:$C$974,2,1)/100))^((1)/91)-1</f>
        <v>9.7224128259298936E-7</v>
      </c>
      <c r="K2473">
        <f>K2472*$E2473/$E2472*(1-(K$1+K$5+IF(AND(WEEKDAY(A2473)&lt;&gt;1,WEEKDAY(A2473)&lt;&gt;7),IF(A2473&lt;L$2,L$1,L$3),0)))^($A2473-$A2472)</f>
        <v>2230.5986282339268</v>
      </c>
      <c r="L2473">
        <f>VLOOKUP(A2473,'VIXY-IV'!A$1:E$2000,4,0)</f>
        <v>2248.616</v>
      </c>
      <c r="M2473">
        <f>ROW()</f>
        <v>2473</v>
      </c>
      <c r="N2473">
        <f>B2473/C2473</f>
        <v>0.8865153538050734</v>
      </c>
      <c r="P2473" s="47" t="e">
        <f>#REF!/#REF!-1</f>
        <v>#REF!</v>
      </c>
    </row>
    <row r="2474" spans="1:16" x14ac:dyDescent="0.25">
      <c r="A2474" s="1">
        <v>41653</v>
      </c>
      <c r="B2474" s="11">
        <v>12.28</v>
      </c>
      <c r="C2474" s="11">
        <v>14.49</v>
      </c>
      <c r="D2474">
        <v>1053.9951000000001</v>
      </c>
      <c r="E2474">
        <v>939.96579999999994</v>
      </c>
      <c r="F2474" s="48">
        <f>IFERROR(VLOOKUP(A2474,SHORTVOL!$A$2:$E$10000,5,0),"")</f>
        <v>547.91999999999996</v>
      </c>
      <c r="G2474" s="48">
        <f>IFERROR(VLOOKUP($A2474,LONGVOL!$A$2:$E$10000,5,0),"")</f>
        <v>10362.94</v>
      </c>
      <c r="H2474">
        <v>36573.21</v>
      </c>
      <c r="I2474">
        <v>32619.45</v>
      </c>
      <c r="J2474">
        <f>(1/(1-91/360*VLOOKUP($A2474,Tbills!$B$4:$C$974,2,1)/100))^((1)/91)-1</f>
        <v>9.7224128259298936E-7</v>
      </c>
      <c r="K2474">
        <f>K2473*$E2474/$E2473*(1-(K$1+K$5+IF(AND(WEEKDAY(A2474)&lt;&gt;1,WEEKDAY(A2474)&lt;&gt;7),IF(A2474&lt;L$2,L$1,L$3),0)))^($A2474-$A2473)</f>
        <v>2151.9174760598298</v>
      </c>
      <c r="L2474">
        <f>VLOOKUP(A2474,'VIXY-IV'!A$1:E$2000,4,0)</f>
        <v>2168.7040000000002</v>
      </c>
      <c r="M2474">
        <f>ROW()</f>
        <v>2474</v>
      </c>
      <c r="N2474">
        <f>B2474/C2474</f>
        <v>0.84748102139406478</v>
      </c>
      <c r="P2474" s="47" t="e">
        <f>#REF!/#REF!-1</f>
        <v>#REF!</v>
      </c>
    </row>
    <row r="2475" spans="1:16" x14ac:dyDescent="0.25">
      <c r="A2475" s="1">
        <v>41654</v>
      </c>
      <c r="B2475" s="11">
        <v>12.28</v>
      </c>
      <c r="C2475" s="11">
        <v>14.46</v>
      </c>
      <c r="D2475">
        <v>1057.7825</v>
      </c>
      <c r="E2475">
        <v>943.34259999999995</v>
      </c>
      <c r="F2475" s="48">
        <f>IFERROR(VLOOKUP(A2475,SHORTVOL!$A$2:$E$10000,5,0),"")</f>
        <v>545.21</v>
      </c>
      <c r="G2475" s="48">
        <f>IFERROR(VLOOKUP($A2475,LONGVOL!$A$2:$E$10000,5,0),"")</f>
        <v>10414.24</v>
      </c>
      <c r="H2475">
        <v>36783.129999999997</v>
      </c>
      <c r="I2475">
        <v>32806.65</v>
      </c>
      <c r="J2475">
        <f>(1/(1-91/360*VLOOKUP($A2475,Tbills!$B$4:$C$974,2,1)/100))^((1)/91)-1</f>
        <v>9.7224128259298936E-7</v>
      </c>
      <c r="K2475">
        <f>K2474*$E2475/$E2474*(1-(K$1+K$5+IF(AND(WEEKDAY(A2475)&lt;&gt;1,WEEKDAY(A2475)&lt;&gt;7),IF(A2475&lt;L$2,L$1,L$3),0)))^($A2475-$A2474)</f>
        <v>2159.5860506020535</v>
      </c>
      <c r="L2475">
        <f>VLOOKUP(A2475,'VIXY-IV'!A$1:E$2000,4,0)</f>
        <v>2176.36</v>
      </c>
      <c r="M2475">
        <f>ROW()</f>
        <v>2475</v>
      </c>
      <c r="N2475">
        <f>B2475/C2475</f>
        <v>0.84923928077455035</v>
      </c>
      <c r="P2475" s="47" t="e">
        <f>#REF!/#REF!-1</f>
        <v>#REF!</v>
      </c>
    </row>
    <row r="2476" spans="1:16" x14ac:dyDescent="0.25">
      <c r="A2476" s="1">
        <v>41655</v>
      </c>
      <c r="B2476" s="11">
        <v>12.53</v>
      </c>
      <c r="C2476" s="11">
        <v>14.69</v>
      </c>
      <c r="D2476">
        <v>1070.6497999999999</v>
      </c>
      <c r="E2476">
        <v>954.81690000000003</v>
      </c>
      <c r="F2476" s="48">
        <f>IFERROR(VLOOKUP(A2476,SHORTVOL!$A$2:$E$10000,5,0),"")</f>
        <v>541.14</v>
      </c>
      <c r="G2476" s="48">
        <f>IFERROR(VLOOKUP($A2476,LONGVOL!$A$2:$E$10000,5,0),"")</f>
        <v>10491.92</v>
      </c>
      <c r="H2476">
        <v>36824.1</v>
      </c>
      <c r="I2476">
        <v>32843.160000000003</v>
      </c>
      <c r="J2476">
        <f>(1/(1-91/360*VLOOKUP($A2476,Tbills!$B$4:$C$974,2,1)/100))^((1)/91)-1</f>
        <v>9.7224128259298936E-7</v>
      </c>
      <c r="K2476">
        <f>K2475*$E2476/$E2475*(1-(K$1+K$5+IF(AND(WEEKDAY(A2476)&lt;&gt;1,WEEKDAY(A2476)&lt;&gt;7),IF(A2476&lt;L$2,L$1,L$3),0)))^($A2476-$A2475)</f>
        <v>2185.791185561372</v>
      </c>
      <c r="L2476">
        <f>VLOOKUP(A2476,'VIXY-IV'!A$1:E$2000,4,0)</f>
        <v>2202.6799999999998</v>
      </c>
      <c r="M2476">
        <f>ROW()</f>
        <v>2476</v>
      </c>
      <c r="N2476">
        <f>B2476/C2476</f>
        <v>0.85296119809394144</v>
      </c>
      <c r="P2476" s="47" t="e">
        <f>#REF!/#REF!-1</f>
        <v>#REF!</v>
      </c>
    </row>
    <row r="2477" spans="1:16" x14ac:dyDescent="0.25">
      <c r="A2477" s="1">
        <v>41656</v>
      </c>
      <c r="B2477" s="11">
        <v>12.44</v>
      </c>
      <c r="C2477" s="11">
        <v>14.63</v>
      </c>
      <c r="D2477">
        <v>1067.2291</v>
      </c>
      <c r="E2477">
        <v>951.7654</v>
      </c>
      <c r="F2477" s="48">
        <f>IFERROR(VLOOKUP(A2477,SHORTVOL!$A$2:$E$10000,5,0),"")</f>
        <v>542.6</v>
      </c>
      <c r="G2477" s="48">
        <f>IFERROR(VLOOKUP($A2477,LONGVOL!$A$2:$E$10000,5,0),"")</f>
        <v>10463.76</v>
      </c>
      <c r="H2477">
        <v>37075.89</v>
      </c>
      <c r="I2477">
        <v>33067.69</v>
      </c>
      <c r="J2477">
        <f>(1/(1-91/360*VLOOKUP($A2477,Tbills!$B$4:$C$974,2,1)/100))^((1)/91)-1</f>
        <v>9.7224128259298936E-7</v>
      </c>
      <c r="K2477">
        <f>K2476*$E2477/$E2476*(1-(K$1+K$5+IF(AND(WEEKDAY(A2477)&lt;&gt;1,WEEKDAY(A2477)&lt;&gt;7),IF(A2477&lt;L$2,L$1,L$3),0)))^($A2477-$A2476)</f>
        <v>2178.7429360095634</v>
      </c>
      <c r="L2477">
        <f>VLOOKUP(A2477,'VIXY-IV'!A$1:E$2000,4,0)</f>
        <v>2195.5360000000001</v>
      </c>
      <c r="M2477">
        <f>ROW()</f>
        <v>2477</v>
      </c>
      <c r="N2477">
        <f>B2477/C2477</f>
        <v>0.85030758714969235</v>
      </c>
      <c r="P2477" s="47" t="e">
        <f>#REF!/#REF!-1</f>
        <v>#REF!</v>
      </c>
    </row>
    <row r="2478" spans="1:16" x14ac:dyDescent="0.25">
      <c r="A2478" s="1">
        <v>41660</v>
      </c>
      <c r="B2478" s="11">
        <v>12.87</v>
      </c>
      <c r="C2478" s="11">
        <v>14.62</v>
      </c>
      <c r="D2478">
        <v>1055.7999</v>
      </c>
      <c r="E2478">
        <v>941.56899999999996</v>
      </c>
      <c r="F2478" s="48">
        <f>IFERROR(VLOOKUP(A2478,SHORTVOL!$A$2:$E$10000,5,0),"")</f>
        <v>549.89</v>
      </c>
      <c r="G2478" s="48">
        <f>IFERROR(VLOOKUP($A2478,LONGVOL!$A$2:$E$10000,5,0),"")</f>
        <v>10323.02</v>
      </c>
      <c r="H2478">
        <v>36824.660000000003</v>
      </c>
      <c r="I2478">
        <v>32843.49</v>
      </c>
      <c r="J2478">
        <f>(1/(1-91/360*VLOOKUP($A2478,Tbills!$B$4:$C$974,2,1)/100))^((1)/91)-1</f>
        <v>9.7224128259298936E-7</v>
      </c>
      <c r="K2478">
        <f>K2477*$E2478/$E2477*(1-(K$1+K$5+IF(AND(WEEKDAY(A2478)&lt;&gt;1,WEEKDAY(A2478)&lt;&gt;7),IF(A2478&lt;L$2,L$1,L$3),0)))^($A2478-$A2477)</f>
        <v>2155.153740574227</v>
      </c>
      <c r="L2478">
        <f>VLOOKUP(A2478,'VIXY-IV'!A$1:E$2000,4,0)</f>
        <v>2171.5839999999998</v>
      </c>
      <c r="M2478">
        <f>ROW()</f>
        <v>2478</v>
      </c>
      <c r="N2478">
        <f>B2478/C2478</f>
        <v>0.88030095759233928</v>
      </c>
      <c r="P2478" s="47" t="e">
        <f>#REF!/#REF!-1</f>
        <v>#REF!</v>
      </c>
    </row>
    <row r="2479" spans="1:16" x14ac:dyDescent="0.25">
      <c r="A2479" s="1">
        <v>41661</v>
      </c>
      <c r="B2479" s="11">
        <v>12.84</v>
      </c>
      <c r="C2479" s="11">
        <v>14.47</v>
      </c>
      <c r="D2479">
        <v>1037.0811000000001</v>
      </c>
      <c r="E2479">
        <v>924.87450000000001</v>
      </c>
      <c r="F2479" s="48">
        <f>IFERROR(VLOOKUP(A2479,SHORTVOL!$A$2:$E$10000,5,0),"")</f>
        <v>558.1</v>
      </c>
      <c r="G2479" s="48">
        <f>IFERROR(VLOOKUP($A2479,LONGVOL!$A$2:$E$10000,5,0),"")</f>
        <v>10169.06</v>
      </c>
      <c r="H2479">
        <v>36035.85</v>
      </c>
      <c r="I2479">
        <v>32139.93</v>
      </c>
      <c r="J2479">
        <f>(1/(1-91/360*VLOOKUP($A2479,Tbills!$B$4:$C$974,2,1)/100))^((1)/91)-1</f>
        <v>9.7224128259298936E-7</v>
      </c>
      <c r="K2479">
        <f>K2478*$E2479/$E2478*(1-(K$1+K$5+IF(AND(WEEKDAY(A2479)&lt;&gt;1,WEEKDAY(A2479)&lt;&gt;7),IF(A2479&lt;L$2,L$1,L$3),0)))^($A2479-$A2478)</f>
        <v>2116.8808640280809</v>
      </c>
      <c r="L2479">
        <f>VLOOKUP(A2479,'VIXY-IV'!A$1:E$2000,4,0)</f>
        <v>2133.096</v>
      </c>
      <c r="M2479">
        <f>ROW()</f>
        <v>2479</v>
      </c>
      <c r="N2479">
        <f>B2479/C2479</f>
        <v>0.88735314443676572</v>
      </c>
      <c r="P2479" s="47" t="e">
        <f>#REF!/#REF!-1</f>
        <v>#REF!</v>
      </c>
    </row>
    <row r="2480" spans="1:16" x14ac:dyDescent="0.25">
      <c r="A2480" s="1">
        <v>41662</v>
      </c>
      <c r="B2480" s="11">
        <v>13.77</v>
      </c>
      <c r="C2480" s="11">
        <v>14.98</v>
      </c>
      <c r="D2480">
        <v>1062.4103</v>
      </c>
      <c r="E2480">
        <v>947.46230000000003</v>
      </c>
      <c r="F2480" s="48">
        <f>IFERROR(VLOOKUP(A2480,SHORTVOL!$A$2:$E$10000,5,0),"")</f>
        <v>542.79</v>
      </c>
      <c r="G2480" s="48">
        <f>IFERROR(VLOOKUP($A2480,LONGVOL!$A$2:$E$10000,5,0),"")</f>
        <v>10447.870000000001</v>
      </c>
      <c r="H2480">
        <v>36326.07</v>
      </c>
      <c r="I2480">
        <v>32398.74</v>
      </c>
      <c r="J2480">
        <f>(1/(1-91/360*VLOOKUP($A2480,Tbills!$B$4:$C$974,2,1)/100))^((1)/91)-1</f>
        <v>9.7224128259298936E-7</v>
      </c>
      <c r="K2480">
        <f>K2479*$E2480/$E2479*(1-(K$1+K$5+IF(AND(WEEKDAY(A2480)&lt;&gt;1,WEEKDAY(A2480)&lt;&gt;7),IF(A2480&lt;L$2,L$1,L$3),0)))^($A2480-$A2479)</f>
        <v>2168.5181233249536</v>
      </c>
      <c r="L2480">
        <f>VLOOKUP(A2480,'VIXY-IV'!A$1:E$2000,4,0)</f>
        <v>2185.0639999999999</v>
      </c>
      <c r="M2480">
        <f>ROW()</f>
        <v>2480</v>
      </c>
      <c r="N2480">
        <f>B2480/C2480</f>
        <v>0.91922563417890513</v>
      </c>
      <c r="P2480" s="47" t="e">
        <f>#REF!/#REF!-1</f>
        <v>#REF!</v>
      </c>
    </row>
    <row r="2481" spans="1:16" x14ac:dyDescent="0.25">
      <c r="A2481" s="1">
        <v>41663</v>
      </c>
      <c r="B2481" s="11">
        <v>18.14</v>
      </c>
      <c r="C2481" s="11">
        <v>17.399999999999999</v>
      </c>
      <c r="D2481">
        <v>1205.3453</v>
      </c>
      <c r="E2481">
        <v>1074.9313999999999</v>
      </c>
      <c r="F2481" s="48">
        <f>IFERROR(VLOOKUP(A2481,SHORTVOL!$A$2:$E$10000,5,0),"")</f>
        <v>490.85</v>
      </c>
      <c r="G2481" s="48">
        <f>IFERROR(VLOOKUP($A2481,LONGVOL!$A$2:$E$10000,5,0),"")</f>
        <v>11447.7</v>
      </c>
      <c r="H2481">
        <v>38098.29</v>
      </c>
      <c r="I2481">
        <v>33979.33</v>
      </c>
      <c r="J2481">
        <f>(1/(1-91/360*VLOOKUP($A2481,Tbills!$B$4:$C$974,2,1)/100))^((1)/91)-1</f>
        <v>9.7224128259298936E-7</v>
      </c>
      <c r="K2481">
        <f>K2480*$E2481/$E2480*(1-(K$1+K$5+IF(AND(WEEKDAY(A2481)&lt;&gt;1,WEEKDAY(A2481)&lt;&gt;7),IF(A2481&lt;L$2,L$1,L$3),0)))^($A2481-$A2480)</f>
        <v>2460.19410569703</v>
      </c>
      <c r="L2481">
        <f>VLOOKUP(A2481,'VIXY-IV'!A$1:E$2000,4,0)</f>
        <v>2478.8000000000002</v>
      </c>
      <c r="M2481">
        <f>ROW()</f>
        <v>2481</v>
      </c>
      <c r="N2481">
        <f>B2481/C2481</f>
        <v>1.042528735632184</v>
      </c>
      <c r="P2481" s="47" t="e">
        <f>#REF!/#REF!-1</f>
        <v>#REF!</v>
      </c>
    </row>
    <row r="2482" spans="1:16" x14ac:dyDescent="0.25">
      <c r="A2482" s="1">
        <v>41666</v>
      </c>
      <c r="B2482" s="11">
        <v>17.420000000000002</v>
      </c>
      <c r="C2482" s="11">
        <v>17.13</v>
      </c>
      <c r="D2482">
        <v>1199.6705999999999</v>
      </c>
      <c r="E2482">
        <v>1069.8676</v>
      </c>
      <c r="F2482" s="48">
        <f>IFERROR(VLOOKUP(A2482,SHORTVOL!$A$2:$E$10000,5,0),"")</f>
        <v>493.41</v>
      </c>
      <c r="G2482" s="48">
        <f>IFERROR(VLOOKUP($A2482,LONGVOL!$A$2:$E$10000,5,0),"")</f>
        <v>11387.95</v>
      </c>
      <c r="H2482">
        <v>37848.519999999997</v>
      </c>
      <c r="I2482">
        <v>33756.47</v>
      </c>
      <c r="J2482">
        <f>(1/(1-91/360*VLOOKUP($A2482,Tbills!$B$4:$C$974,2,1)/100))^((1)/91)-1</f>
        <v>1.5279095799680675E-6</v>
      </c>
      <c r="K2482">
        <f>K2481*$E2482/$E2481*(1-(K$1+K$5+IF(AND(WEEKDAY(A2482)&lt;&gt;1,WEEKDAY(A2482)&lt;&gt;7),IF(A2482&lt;L$2,L$1,L$3),0)))^($A2482-$A2481)</f>
        <v>2448.3932813309298</v>
      </c>
      <c r="L2482">
        <f>VLOOKUP(A2482,'VIXY-IV'!A$1:E$2000,4,0)</f>
        <v>2466.9360000000001</v>
      </c>
      <c r="M2482">
        <f>ROW()</f>
        <v>2482</v>
      </c>
      <c r="N2482">
        <f>B2482/C2482</f>
        <v>1.0169293636894339</v>
      </c>
      <c r="P2482" s="47" t="e">
        <f>#REF!/#REF!-1</f>
        <v>#REF!</v>
      </c>
    </row>
    <row r="2483" spans="1:16" x14ac:dyDescent="0.25">
      <c r="A2483" s="1">
        <v>41667</v>
      </c>
      <c r="B2483" s="11">
        <v>15.8</v>
      </c>
      <c r="C2483" s="11">
        <v>16.2</v>
      </c>
      <c r="D2483">
        <v>1135.8726999999999</v>
      </c>
      <c r="E2483">
        <v>1012.9709</v>
      </c>
      <c r="F2483" s="48">
        <f>IFERROR(VLOOKUP(A2483,SHORTVOL!$A$2:$E$10000,5,0),"")</f>
        <v>508.04</v>
      </c>
      <c r="G2483" s="48">
        <f>IFERROR(VLOOKUP($A2483,LONGVOL!$A$2:$E$10000,5,0),"")</f>
        <v>11050.39</v>
      </c>
      <c r="H2483">
        <v>36829.75</v>
      </c>
      <c r="I2483">
        <v>32847.800000000003</v>
      </c>
      <c r="J2483">
        <f>(1/(1-91/360*VLOOKUP($A2483,Tbills!$B$4:$C$974,2,1)/100))^((1)/91)-1</f>
        <v>1.5279095799680675E-6</v>
      </c>
      <c r="K2483">
        <f>K2482*$E2483/$E2482*(1-(K$1+K$5+IF(AND(WEEKDAY(A2483)&lt;&gt;1,WEEKDAY(A2483)&lt;&gt;7),IF(A2483&lt;L$2,L$1,L$3),0)))^($A2483-$A2482)</f>
        <v>2318.1184278596374</v>
      </c>
      <c r="L2483">
        <f>VLOOKUP(A2483,'VIXY-IV'!A$1:E$2000,4,0)</f>
        <v>2335.5839999999998</v>
      </c>
      <c r="M2483">
        <f>ROW()</f>
        <v>2483</v>
      </c>
      <c r="N2483">
        <f>B2483/C2483</f>
        <v>0.97530864197530875</v>
      </c>
      <c r="P2483" s="47" t="e">
        <f>#REF!/#REF!-1</f>
        <v>#REF!</v>
      </c>
    </row>
    <row r="2484" spans="1:16" x14ac:dyDescent="0.25">
      <c r="A2484" s="1">
        <v>41668</v>
      </c>
      <c r="B2484" s="11">
        <v>17.350000000000001</v>
      </c>
      <c r="C2484" s="11">
        <v>17.239999999999998</v>
      </c>
      <c r="D2484">
        <v>1219.1443999999999</v>
      </c>
      <c r="E2484">
        <v>1087.231</v>
      </c>
      <c r="F2484" s="48">
        <f>IFERROR(VLOOKUP(A2484,SHORTVOL!$A$2:$E$10000,5,0),"")</f>
        <v>475.09</v>
      </c>
      <c r="G2484" s="48">
        <f>IFERROR(VLOOKUP($A2484,LONGVOL!$A$2:$E$10000,5,0),"")</f>
        <v>11766.98</v>
      </c>
      <c r="H2484">
        <v>37618.559999999998</v>
      </c>
      <c r="I2484">
        <v>33551.279999999999</v>
      </c>
      <c r="J2484">
        <f>(1/(1-91/360*VLOOKUP($A2484,Tbills!$B$4:$C$974,2,1)/100))^((1)/91)-1</f>
        <v>1.5279095799680675E-6</v>
      </c>
      <c r="K2484">
        <f>K2483*$E2484/$E2483*(1-(K$1+K$5+IF(AND(WEEKDAY(A2484)&lt;&gt;1,WEEKDAY(A2484)&lt;&gt;7),IF(A2484&lt;L$2,L$1,L$3),0)))^($A2484-$A2483)</f>
        <v>2487.9862923902347</v>
      </c>
      <c r="L2484">
        <f>VLOOKUP(A2484,'VIXY-IV'!A$1:E$2000,4,0)</f>
        <v>2506.5920000000001</v>
      </c>
      <c r="M2484">
        <f>ROW()</f>
        <v>2484</v>
      </c>
      <c r="N2484">
        <f>B2484/C2484</f>
        <v>1.0063805104408354</v>
      </c>
      <c r="P2484" s="47" t="e">
        <f>#REF!/#REF!-1</f>
        <v>#REF!</v>
      </c>
    </row>
    <row r="2485" spans="1:16" x14ac:dyDescent="0.25">
      <c r="A2485" s="1">
        <v>41669</v>
      </c>
      <c r="B2485" s="11">
        <v>17.29</v>
      </c>
      <c r="C2485" s="11">
        <v>17.37</v>
      </c>
      <c r="D2485">
        <v>1235.3676</v>
      </c>
      <c r="E2485">
        <v>1101.6972000000001</v>
      </c>
      <c r="F2485" s="48">
        <f>IFERROR(VLOOKUP(A2485,SHORTVOL!$A$2:$E$10000,5,0),"")</f>
        <v>482.33</v>
      </c>
      <c r="G2485" s="48">
        <f>IFERROR(VLOOKUP($A2485,LONGVOL!$A$2:$E$10000,5,0),"")</f>
        <v>11587.83</v>
      </c>
      <c r="H2485">
        <v>38045.31</v>
      </c>
      <c r="I2485">
        <v>33931.839999999997</v>
      </c>
      <c r="J2485">
        <f>(1/(1-91/360*VLOOKUP($A2485,Tbills!$B$4:$C$974,2,1)/100))^((1)/91)-1</f>
        <v>1.5279095799680675E-6</v>
      </c>
      <c r="K2485">
        <f>K2484*$E2485/$E2484*(1-(K$1+K$5+IF(AND(WEEKDAY(A2485)&lt;&gt;1,WEEKDAY(A2485)&lt;&gt;7),IF(A2485&lt;L$2,L$1,L$3),0)))^($A2485-$A2484)</f>
        <v>2521.017779168455</v>
      </c>
      <c r="L2485">
        <f>VLOOKUP(A2485,'VIXY-IV'!A$1:E$2000,4,0)</f>
        <v>2539.8319999999999</v>
      </c>
      <c r="M2485">
        <f>ROW()</f>
        <v>2485</v>
      </c>
      <c r="N2485">
        <f>B2485/C2485</f>
        <v>0.9953943580886585</v>
      </c>
      <c r="P2485" s="47" t="e">
        <f>#REF!/#REF!-1</f>
        <v>#REF!</v>
      </c>
    </row>
    <row r="2486" spans="1:16" x14ac:dyDescent="0.25">
      <c r="A2486" s="1">
        <v>41670</v>
      </c>
      <c r="B2486" s="11">
        <v>18.41</v>
      </c>
      <c r="C2486" s="11">
        <v>18.09</v>
      </c>
      <c r="D2486">
        <v>1300.4608000000001</v>
      </c>
      <c r="E2486">
        <v>1159.7455</v>
      </c>
      <c r="F2486" s="48">
        <f>IFERROR(VLOOKUP(A2486,SHORTVOL!$A$2:$E$10000,5,0),"")</f>
        <v>438.66</v>
      </c>
      <c r="G2486" s="48">
        <f>IFERROR(VLOOKUP($A2486,LONGVOL!$A$2:$E$10000,5,0),"")</f>
        <v>12636.87</v>
      </c>
      <c r="H2486">
        <v>38370.65</v>
      </c>
      <c r="I2486">
        <v>34221.96</v>
      </c>
      <c r="J2486">
        <f>(1/(1-91/360*VLOOKUP($A2486,Tbills!$B$4:$C$974,2,1)/100))^((1)/91)-1</f>
        <v>1.5279095799680675E-6</v>
      </c>
      <c r="K2486">
        <f>K2485*$E2486/$E2485*(1-(K$1+K$5+IF(AND(WEEKDAY(A2486)&lt;&gt;1,WEEKDAY(A2486)&lt;&gt;7),IF(A2486&lt;L$2,L$1,L$3),0)))^($A2486-$A2485)</f>
        <v>2653.7735752161493</v>
      </c>
      <c r="L2486">
        <f>VLOOKUP(A2486,'VIXY-IV'!A$1:E$2000,4,0)</f>
        <v>2673.4</v>
      </c>
      <c r="M2486">
        <f>ROW()</f>
        <v>2486</v>
      </c>
      <c r="N2486">
        <f>B2486/C2486</f>
        <v>1.0176893311221669</v>
      </c>
      <c r="P2486" s="47" t="e">
        <f>#REF!/#REF!-1</f>
        <v>#REF!</v>
      </c>
    </row>
    <row r="2487" spans="1:16" x14ac:dyDescent="0.25">
      <c r="A2487" s="1">
        <v>41673</v>
      </c>
      <c r="B2487" s="11">
        <v>21.44</v>
      </c>
      <c r="C2487" s="11">
        <v>20.14</v>
      </c>
      <c r="D2487">
        <v>1408.4473</v>
      </c>
      <c r="E2487">
        <v>1256.0420999999999</v>
      </c>
      <c r="F2487" s="48">
        <f>IFERROR(VLOOKUP(A2487,SHORTVOL!$A$2:$E$10000,5,0),"")</f>
        <v>408.55</v>
      </c>
      <c r="G2487" s="48">
        <f>IFERROR(VLOOKUP($A2487,LONGVOL!$A$2:$E$10000,5,0),"")</f>
        <v>13504.36</v>
      </c>
      <c r="H2487">
        <v>40070.629999999997</v>
      </c>
      <c r="I2487">
        <v>35737.980000000003</v>
      </c>
      <c r="J2487">
        <f>(1/(1-91/360*VLOOKUP($A2487,Tbills!$B$4:$C$974,2,1)/100))^((1)/91)-1</f>
        <v>1.1111556939003009E-6</v>
      </c>
      <c r="K2487">
        <f>K2486*$E2487/$E2486*(1-(K$1+K$5+IF(AND(WEEKDAY(A2487)&lt;&gt;1,WEEKDAY(A2487)&lt;&gt;7),IF(A2487&lt;L$2,L$1,L$3),0)))^($A2487-$A2486)</f>
        <v>2873.8750686749286</v>
      </c>
      <c r="L2487">
        <f>VLOOKUP(A2487,'VIXY-IV'!A$1:E$2000,4,0)</f>
        <v>2894.68</v>
      </c>
      <c r="M2487">
        <f>ROW()</f>
        <v>2487</v>
      </c>
      <c r="N2487">
        <f>B2487/C2487</f>
        <v>1.0645481628599802</v>
      </c>
      <c r="P2487" s="47" t="e">
        <f>#REF!/#REF!-1</f>
        <v>#REF!</v>
      </c>
    </row>
    <row r="2488" spans="1:16" x14ac:dyDescent="0.25">
      <c r="A2488" s="1">
        <v>41674</v>
      </c>
      <c r="B2488" s="11">
        <v>19.11</v>
      </c>
      <c r="C2488" s="11">
        <v>19.079999999999998</v>
      </c>
      <c r="D2488">
        <v>1378.0775000000001</v>
      </c>
      <c r="E2488">
        <v>1228.9572000000001</v>
      </c>
      <c r="F2488" s="48">
        <f>IFERROR(VLOOKUP(A2488,SHORTVOL!$A$2:$E$10000,5,0),"")</f>
        <v>417.98</v>
      </c>
      <c r="G2488" s="48">
        <f>IFERROR(VLOOKUP($A2488,LONGVOL!$A$2:$E$10000,5,0),"")</f>
        <v>13192.57</v>
      </c>
      <c r="H2488">
        <v>40317.1</v>
      </c>
      <c r="I2488">
        <v>35957.760000000002</v>
      </c>
      <c r="J2488">
        <f>(1/(1-91/360*VLOOKUP($A2488,Tbills!$B$4:$C$974,2,1)/100))^((1)/91)-1</f>
        <v>1.1111556939003009E-6</v>
      </c>
      <c r="K2488">
        <f>K2487*$E2488/$E2487*(1-(K$1+K$5+IF(AND(WEEKDAY(A2488)&lt;&gt;1,WEEKDAY(A2488)&lt;&gt;7),IF(A2488&lt;L$2,L$1,L$3),0)))^($A2488-$A2487)</f>
        <v>2811.8228328687605</v>
      </c>
      <c r="L2488">
        <f>VLOOKUP(A2488,'VIXY-IV'!A$1:E$2000,4,0)</f>
        <v>2832.2640000000001</v>
      </c>
      <c r="M2488">
        <f>ROW()</f>
        <v>2488</v>
      </c>
      <c r="N2488">
        <f>B2488/C2488</f>
        <v>1.0015723270440253</v>
      </c>
      <c r="P2488" s="47" t="e">
        <f>#REF!/#REF!-1</f>
        <v>#REF!</v>
      </c>
    </row>
    <row r="2489" spans="1:16" x14ac:dyDescent="0.25">
      <c r="A2489" s="1">
        <v>41675</v>
      </c>
      <c r="B2489" s="11">
        <v>19.95</v>
      </c>
      <c r="C2489" s="11">
        <v>19.670000000000002</v>
      </c>
      <c r="D2489">
        <v>1411.4179999999999</v>
      </c>
      <c r="E2489">
        <v>1258.6886</v>
      </c>
      <c r="F2489" s="48">
        <f>IFERROR(VLOOKUP(A2489,SHORTVOL!$A$2:$E$10000,5,0),"")</f>
        <v>402.71</v>
      </c>
      <c r="G2489" s="48">
        <f>IFERROR(VLOOKUP($A2489,LONGVOL!$A$2:$E$10000,5,0),"")</f>
        <v>13674.48</v>
      </c>
      <c r="H2489">
        <v>41257.440000000002</v>
      </c>
      <c r="I2489">
        <v>36796.39</v>
      </c>
      <c r="J2489">
        <f>(1/(1-91/360*VLOOKUP($A2489,Tbills!$B$4:$C$974,2,1)/100))^((1)/91)-1</f>
        <v>1.1111556939003009E-6</v>
      </c>
      <c r="K2489">
        <f>K2488*$E2489/$E2488*(1-(K$1+K$5+IF(AND(WEEKDAY(A2489)&lt;&gt;1,WEEKDAY(A2489)&lt;&gt;7),IF(A2489&lt;L$2,L$1,L$3),0)))^($A2489-$A2488)</f>
        <v>2879.7646753524427</v>
      </c>
      <c r="L2489">
        <f>VLOOKUP(A2489,'VIXY-IV'!A$1:E$2000,4,0)</f>
        <v>2900.1439999999998</v>
      </c>
      <c r="M2489">
        <f>ROW()</f>
        <v>2489</v>
      </c>
      <c r="N2489">
        <f>B2489/C2489</f>
        <v>1.0142348754448398</v>
      </c>
      <c r="P2489" s="47" t="e">
        <f>#REF!/#REF!-1</f>
        <v>#REF!</v>
      </c>
    </row>
    <row r="2490" spans="1:16" x14ac:dyDescent="0.25">
      <c r="A2490" s="1">
        <v>41676</v>
      </c>
      <c r="B2490" s="11">
        <v>17.23</v>
      </c>
      <c r="C2490" s="11">
        <v>17.79</v>
      </c>
      <c r="D2490">
        <v>1268.2947999999999</v>
      </c>
      <c r="E2490">
        <v>1131.0514000000001</v>
      </c>
      <c r="F2490" s="48">
        <f>IFERROR(VLOOKUP(A2490,SHORTVOL!$A$2:$E$10000,5,0),"")</f>
        <v>440.41</v>
      </c>
      <c r="G2490" s="48">
        <f>IFERROR(VLOOKUP($A2490,LONGVOL!$A$2:$E$10000,5,0),"")</f>
        <v>12394.34</v>
      </c>
      <c r="H2490">
        <v>39042.57</v>
      </c>
      <c r="I2490">
        <v>34820.97</v>
      </c>
      <c r="J2490">
        <f>(1/(1-91/360*VLOOKUP($A2490,Tbills!$B$4:$C$974,2,1)/100))^((1)/91)-1</f>
        <v>1.1111556939003009E-6</v>
      </c>
      <c r="K2490">
        <f>K2489*$E2490/$E2489*(1-(K$1+K$5+IF(AND(WEEKDAY(A2490)&lt;&gt;1,WEEKDAY(A2490)&lt;&gt;7),IF(A2490&lt;L$2,L$1,L$3),0)))^($A2490-$A2489)</f>
        <v>2587.6679653338474</v>
      </c>
      <c r="L2490">
        <f>VLOOKUP(A2490,'VIXY-IV'!A$1:E$2000,4,0)</f>
        <v>2605.5360000000001</v>
      </c>
      <c r="M2490">
        <f>ROW()</f>
        <v>2490</v>
      </c>
      <c r="N2490">
        <f>B2490/C2490</f>
        <v>0.96852164137155716</v>
      </c>
      <c r="P2490" s="47" t="e">
        <f>#REF!/#REF!-1</f>
        <v>#REF!</v>
      </c>
    </row>
    <row r="2491" spans="1:16" x14ac:dyDescent="0.25">
      <c r="A2491" s="1">
        <v>41677</v>
      </c>
      <c r="B2491" s="11">
        <v>15.29</v>
      </c>
      <c r="C2491" s="11">
        <v>16.34</v>
      </c>
      <c r="D2491">
        <v>1175.2356</v>
      </c>
      <c r="E2491">
        <v>1048.0608999999999</v>
      </c>
      <c r="F2491" s="48">
        <f>IFERROR(VLOOKUP(A2491,SHORTVOL!$A$2:$E$10000,5,0),"")</f>
        <v>471.73</v>
      </c>
      <c r="G2491" s="48">
        <f>IFERROR(VLOOKUP($A2491,LONGVOL!$A$2:$E$10000,5,0),"")</f>
        <v>11512.94</v>
      </c>
      <c r="H2491">
        <v>37481.800000000003</v>
      </c>
      <c r="I2491">
        <v>33428.93</v>
      </c>
      <c r="J2491">
        <f>(1/(1-91/360*VLOOKUP($A2491,Tbills!$B$4:$C$974,2,1)/100))^((1)/91)-1</f>
        <v>1.1111556939003009E-6</v>
      </c>
      <c r="K2491">
        <f>K2490*$E2491/$E2490*(1-(K$1+K$5+IF(AND(WEEKDAY(A2491)&lt;&gt;1,WEEKDAY(A2491)&lt;&gt;7),IF(A2491&lt;L$2,L$1,L$3),0)))^($A2491-$A2490)</f>
        <v>2397.7297576781657</v>
      </c>
      <c r="L2491">
        <f>VLOOKUP(A2491,'VIXY-IV'!A$1:E$2000,4,0)</f>
        <v>2412.7919999999999</v>
      </c>
      <c r="M2491">
        <f>ROW()</f>
        <v>2491</v>
      </c>
      <c r="N2491">
        <f>B2491/C2491</f>
        <v>0.93574051407588732</v>
      </c>
      <c r="P2491" s="47" t="e">
        <f>#REF!/#REF!-1</f>
        <v>#REF!</v>
      </c>
    </row>
    <row r="2492" spans="1:16" x14ac:dyDescent="0.25">
      <c r="A2492" s="1">
        <v>41680</v>
      </c>
      <c r="B2492" s="11">
        <v>15.26</v>
      </c>
      <c r="C2492" s="11">
        <v>16.32</v>
      </c>
      <c r="D2492">
        <v>1176.2199000000001</v>
      </c>
      <c r="E2492">
        <v>1048.9351999999999</v>
      </c>
      <c r="F2492" s="48">
        <f>IFERROR(VLOOKUP(A2492,SHORTVOL!$A$2:$E$10000,5,0),"")</f>
        <v>469.9</v>
      </c>
      <c r="G2492" s="48">
        <f>IFERROR(VLOOKUP($A2492,LONGVOL!$A$2:$E$10000,5,0),"")</f>
        <v>11557.7</v>
      </c>
      <c r="H2492">
        <v>37411.230000000003</v>
      </c>
      <c r="I2492">
        <v>33365.879999999997</v>
      </c>
      <c r="J2492">
        <f>(1/(1-91/360*VLOOKUP($A2492,Tbills!$B$4:$C$974,2,1)/100))^((1)/91)-1</f>
        <v>2.639221485134513E-6</v>
      </c>
      <c r="K2492">
        <f>K2491*$E2492/$E2491*(1-(K$1+K$5+IF(AND(WEEKDAY(A2492)&lt;&gt;1,WEEKDAY(A2492)&lt;&gt;7),IF(A2492&lt;L$2,L$1,L$3),0)))^($A2492-$A2491)</f>
        <v>2399.5228671974255</v>
      </c>
      <c r="L2492">
        <f>VLOOKUP(A2492,'VIXY-IV'!A$1:E$2000,4,0)</f>
        <v>2414.4879999999998</v>
      </c>
      <c r="M2492">
        <f>ROW()</f>
        <v>2492</v>
      </c>
      <c r="N2492">
        <f>B2492/C2492</f>
        <v>0.93504901960784315</v>
      </c>
      <c r="P2492" s="47" t="e">
        <f>#REF!/#REF!-1</f>
        <v>#REF!</v>
      </c>
    </row>
    <row r="2493" spans="1:16" x14ac:dyDescent="0.25">
      <c r="A2493" s="1">
        <v>41681</v>
      </c>
      <c r="B2493" s="11">
        <v>14.51</v>
      </c>
      <c r="C2493" s="11">
        <v>15.75</v>
      </c>
      <c r="D2493">
        <v>1134.2920999999999</v>
      </c>
      <c r="E2493">
        <v>1011.5419000000001</v>
      </c>
      <c r="F2493" s="48">
        <f>IFERROR(VLOOKUP(A2493,SHORTVOL!$A$2:$E$10000,5,0),"")</f>
        <v>489.5</v>
      </c>
      <c r="G2493" s="48">
        <f>IFERROR(VLOOKUP($A2493,LONGVOL!$A$2:$E$10000,5,0),"")</f>
        <v>11075.44</v>
      </c>
      <c r="H2493">
        <v>36519.43</v>
      </c>
      <c r="I2493">
        <v>32570.43</v>
      </c>
      <c r="J2493">
        <f>(1/(1-91/360*VLOOKUP($A2493,Tbills!$B$4:$C$974,2,1)/100))^((1)/91)-1</f>
        <v>2.639221485134513E-6</v>
      </c>
      <c r="K2493">
        <f>K2492*$E2493/$E2492*(1-(K$1+K$5+IF(AND(WEEKDAY(A2493)&lt;&gt;1,WEEKDAY(A2493)&lt;&gt;7),IF(A2493&lt;L$2,L$1,L$3),0)))^($A2493-$A2492)</f>
        <v>2313.9161466801534</v>
      </c>
      <c r="L2493">
        <f>VLOOKUP(A2493,'VIXY-IV'!A$1:E$2000,4,0)</f>
        <v>2327.9360000000001</v>
      </c>
      <c r="M2493">
        <f>ROW()</f>
        <v>2493</v>
      </c>
      <c r="N2493">
        <f>B2493/C2493</f>
        <v>0.92126984126984124</v>
      </c>
      <c r="P2493" s="47" t="e">
        <f>#REF!/#REF!-1</f>
        <v>#REF!</v>
      </c>
    </row>
    <row r="2494" spans="1:16" x14ac:dyDescent="0.25">
      <c r="A2494" s="1">
        <v>41682</v>
      </c>
      <c r="B2494" s="11">
        <v>14.3</v>
      </c>
      <c r="C2494" s="11">
        <v>15.65</v>
      </c>
      <c r="D2494">
        <v>1108.845</v>
      </c>
      <c r="E2494">
        <v>988.84590000000003</v>
      </c>
      <c r="F2494" s="48">
        <f>IFERROR(VLOOKUP(A2494,SHORTVOL!$A$2:$E$10000,5,0),"")</f>
        <v>496.76</v>
      </c>
      <c r="G2494" s="48">
        <f>IFERROR(VLOOKUP($A2494,LONGVOL!$A$2:$E$10000,5,0),"")</f>
        <v>10911.37</v>
      </c>
      <c r="H2494">
        <v>36504.68</v>
      </c>
      <c r="I2494">
        <v>32557.19</v>
      </c>
      <c r="J2494">
        <f>(1/(1-91/360*VLOOKUP($A2494,Tbills!$B$4:$C$974,2,1)/100))^((1)/91)-1</f>
        <v>2.639221485134513E-6</v>
      </c>
      <c r="K2494">
        <f>K2493*$E2494/$E2493*(1-(K$1+K$5+IF(AND(WEEKDAY(A2494)&lt;&gt;1,WEEKDAY(A2494)&lt;&gt;7),IF(A2494&lt;L$2,L$1,L$3),0)))^($A2494-$A2493)</f>
        <v>2261.9336602337908</v>
      </c>
      <c r="L2494">
        <f>VLOOKUP(A2494,'VIXY-IV'!A$1:E$2000,4,0)</f>
        <v>2275.1680000000001</v>
      </c>
      <c r="M2494">
        <f>ROW()</f>
        <v>2494</v>
      </c>
      <c r="N2494">
        <f>B2494/C2494</f>
        <v>0.91373801916932906</v>
      </c>
      <c r="P2494" s="47" t="e">
        <f>#REF!/#REF!-1</f>
        <v>#REF!</v>
      </c>
    </row>
    <row r="2495" spans="1:16" x14ac:dyDescent="0.25">
      <c r="A2495" s="1">
        <v>41683</v>
      </c>
      <c r="B2495" s="11">
        <v>14.14</v>
      </c>
      <c r="C2495" s="11">
        <v>15.5</v>
      </c>
      <c r="D2495">
        <v>1106.3069</v>
      </c>
      <c r="E2495">
        <v>986.57989999999995</v>
      </c>
      <c r="F2495" s="48">
        <f>IFERROR(VLOOKUP(A2495,SHORTVOL!$A$2:$E$10000,5,0),"")</f>
        <v>501.59</v>
      </c>
      <c r="G2495" s="48">
        <f>IFERROR(VLOOKUP($A2495,LONGVOL!$A$2:$E$10000,5,0),"")</f>
        <v>10805.1</v>
      </c>
      <c r="H2495">
        <v>36234.21</v>
      </c>
      <c r="I2495">
        <v>32315.88</v>
      </c>
      <c r="J2495">
        <f>(1/(1-91/360*VLOOKUP($A2495,Tbills!$B$4:$C$974,2,1)/100))^((1)/91)-1</f>
        <v>2.639221485134513E-6</v>
      </c>
      <c r="K2495">
        <f>K2494*$E2495/$E2494*(1-(K$1+K$5+IF(AND(WEEKDAY(A2495)&lt;&gt;1,WEEKDAY(A2495)&lt;&gt;7),IF(A2495&lt;L$2,L$1,L$3),0)))^($A2495-$A2494)</f>
        <v>2256.6853826591746</v>
      </c>
      <c r="L2495">
        <f>VLOOKUP(A2495,'VIXY-IV'!A$1:E$2000,4,0)</f>
        <v>2269.64</v>
      </c>
      <c r="M2495">
        <f>ROW()</f>
        <v>2495</v>
      </c>
      <c r="N2495">
        <f>B2495/C2495</f>
        <v>0.91225806451612912</v>
      </c>
      <c r="P2495" s="47" t="e">
        <f>#REF!/#REF!-1</f>
        <v>#REF!</v>
      </c>
    </row>
    <row r="2496" spans="1:16" x14ac:dyDescent="0.25">
      <c r="A2496" s="1">
        <v>41684</v>
      </c>
      <c r="B2496" s="11">
        <v>13.57</v>
      </c>
      <c r="C2496" s="11">
        <v>15.17</v>
      </c>
      <c r="D2496">
        <v>1086.5926999999999</v>
      </c>
      <c r="E2496">
        <v>968.99659999999994</v>
      </c>
      <c r="F2496" s="48">
        <f>IFERROR(VLOOKUP(A2496,SHORTVOL!$A$2:$E$10000,5,0),"")</f>
        <v>510.85</v>
      </c>
      <c r="G2496" s="48">
        <f>IFERROR(VLOOKUP($A2496,LONGVOL!$A$2:$E$10000,5,0),"")</f>
        <v>10605.8</v>
      </c>
      <c r="H2496">
        <v>36086.239999999998</v>
      </c>
      <c r="I2496">
        <v>32183.82</v>
      </c>
      <c r="J2496">
        <f>(1/(1-91/360*VLOOKUP($A2496,Tbills!$B$4:$C$974,2,1)/100))^((1)/91)-1</f>
        <v>2.639221485134513E-6</v>
      </c>
      <c r="K2496">
        <f>K2495*$E2496/$E2495*(1-(K$1+K$5+IF(AND(WEEKDAY(A2496)&lt;&gt;1,WEEKDAY(A2496)&lt;&gt;7),IF(A2496&lt;L$2,L$1,L$3),0)))^($A2496-$A2495)</f>
        <v>2216.4018924460984</v>
      </c>
      <c r="L2496">
        <f>VLOOKUP(A2496,'VIXY-IV'!A$1:E$2000,4,0)</f>
        <v>2228.712</v>
      </c>
      <c r="M2496">
        <f>ROW()</f>
        <v>2496</v>
      </c>
      <c r="N2496">
        <f>B2496/C2496</f>
        <v>0.89452867501647992</v>
      </c>
      <c r="P2496" s="47" t="e">
        <f>#REF!/#REF!-1</f>
        <v>#REF!</v>
      </c>
    </row>
    <row r="2497" spans="1:16" x14ac:dyDescent="0.25">
      <c r="A2497" s="1">
        <v>41688</v>
      </c>
      <c r="B2497" s="11">
        <v>13.87</v>
      </c>
      <c r="C2497" s="11">
        <v>15.22</v>
      </c>
      <c r="D2497">
        <v>1069.2608</v>
      </c>
      <c r="E2497">
        <v>953.53020000000004</v>
      </c>
      <c r="F2497" s="48">
        <f>IFERROR(VLOOKUP(A2497,SHORTVOL!$A$2:$E$10000,5,0),"")</f>
        <v>516.26</v>
      </c>
      <c r="G2497" s="48">
        <f>IFERROR(VLOOKUP($A2497,LONGVOL!$A$2:$E$10000,5,0),"")</f>
        <v>10493.39</v>
      </c>
      <c r="H2497">
        <v>35421.230000000003</v>
      </c>
      <c r="I2497">
        <v>31590.39</v>
      </c>
      <c r="J2497">
        <f>(1/(1-91/360*VLOOKUP($A2497,Tbills!$B$4:$C$974,2,1)/100))^((1)/91)-1</f>
        <v>1.3889898424768177E-6</v>
      </c>
      <c r="K2497">
        <f>K2496*$E2497/$E2496*(1-(K$1+K$5+IF(AND(WEEKDAY(A2497)&lt;&gt;1,WEEKDAY(A2497)&lt;&gt;7),IF(A2497&lt;L$2,L$1,L$3),0)))^($A2497-$A2496)</f>
        <v>2180.7743843663097</v>
      </c>
      <c r="L2497">
        <f>VLOOKUP(A2497,'VIXY-IV'!A$1:E$2000,4,0)</f>
        <v>2192.7199999999998</v>
      </c>
      <c r="M2497">
        <f>ROW()</f>
        <v>2497</v>
      </c>
      <c r="N2497">
        <f>B2497/C2497</f>
        <v>0.91130091984231265</v>
      </c>
      <c r="P2497" s="47" t="e">
        <f>#REF!/#REF!-1</f>
        <v>#REF!</v>
      </c>
    </row>
    <row r="2498" spans="1:16" x14ac:dyDescent="0.25">
      <c r="A2498" s="1">
        <v>41689</v>
      </c>
      <c r="B2498" s="11">
        <v>15.5</v>
      </c>
      <c r="C2498" s="11">
        <v>16.29</v>
      </c>
      <c r="D2498">
        <v>1139.5597</v>
      </c>
      <c r="E2498">
        <v>1016.2190000000001</v>
      </c>
      <c r="F2498" s="48">
        <f>IFERROR(VLOOKUP(A2498,SHORTVOL!$A$2:$E$10000,5,0),"")</f>
        <v>480.8</v>
      </c>
      <c r="G2498" s="48">
        <f>IFERROR(VLOOKUP($A2498,LONGVOL!$A$2:$E$10000,5,0),"")</f>
        <v>11214.09</v>
      </c>
      <c r="H2498">
        <v>36333.11</v>
      </c>
      <c r="I2498">
        <v>32403.61</v>
      </c>
      <c r="J2498">
        <f>(1/(1-91/360*VLOOKUP($A2498,Tbills!$B$4:$C$974,2,1)/100))^((1)/91)-1</f>
        <v>1.3889898424768177E-6</v>
      </c>
      <c r="K2498">
        <f>K2497*$E2498/$E2497*(1-(K$1+K$5+IF(AND(WEEKDAY(A2498)&lt;&gt;1,WEEKDAY(A2498)&lt;&gt;7),IF(A2498&lt;L$2,L$1,L$3),0)))^($A2498-$A2497)</f>
        <v>2324.0801518485741</v>
      </c>
      <c r="L2498">
        <f>VLOOKUP(A2498,'VIXY-IV'!A$1:E$2000,4,0)</f>
        <v>2337.3359999999998</v>
      </c>
      <c r="M2498">
        <f>ROW()</f>
        <v>2498</v>
      </c>
      <c r="N2498">
        <f>B2498/C2498</f>
        <v>0.95150399017802334</v>
      </c>
      <c r="P2498" s="47" t="e">
        <f>#REF!/#REF!-1</f>
        <v>#REF!</v>
      </c>
    </row>
    <row r="2499" spans="1:16" x14ac:dyDescent="0.25">
      <c r="A2499" s="1">
        <v>41690</v>
      </c>
      <c r="B2499" s="11">
        <v>14.79</v>
      </c>
      <c r="C2499" s="11">
        <v>15.72</v>
      </c>
      <c r="D2499">
        <v>1106.5024000000001</v>
      </c>
      <c r="E2499">
        <v>986.73820000000001</v>
      </c>
      <c r="F2499" s="48">
        <f>IFERROR(VLOOKUP(A2499,SHORTVOL!$A$2:$E$10000,5,0),"")</f>
        <v>500.14</v>
      </c>
      <c r="G2499" s="48">
        <f>IFERROR(VLOOKUP($A2499,LONGVOL!$A$2:$E$10000,5,0),"")</f>
        <v>10762.97</v>
      </c>
      <c r="H2499">
        <v>35881.42</v>
      </c>
      <c r="I2499">
        <v>32000.720000000001</v>
      </c>
      <c r="J2499">
        <f>(1/(1-91/360*VLOOKUP($A2499,Tbills!$B$4:$C$974,2,1)/100))^((1)/91)-1</f>
        <v>1.3889898424768177E-6</v>
      </c>
      <c r="K2499">
        <f>K2498*$E2499/$E2498*(1-(K$1+K$5+IF(AND(WEEKDAY(A2499)&lt;&gt;1,WEEKDAY(A2499)&lt;&gt;7),IF(A2499&lt;L$2,L$1,L$3),0)))^($A2499-$A2498)</f>
        <v>2256.5930131556502</v>
      </c>
      <c r="L2499">
        <f>VLOOKUP(A2499,'VIXY-IV'!A$1:E$2000,4,0)</f>
        <v>2269.1759999999999</v>
      </c>
      <c r="M2499">
        <f>ROW()</f>
        <v>2499</v>
      </c>
      <c r="N2499">
        <f>B2499/C2499</f>
        <v>0.94083969465648842</v>
      </c>
      <c r="P2499" s="47" t="e">
        <f>#REF!/#REF!-1</f>
        <v>#REF!</v>
      </c>
    </row>
    <row r="2500" spans="1:16" x14ac:dyDescent="0.25">
      <c r="A2500" s="1">
        <v>41691</v>
      </c>
      <c r="B2500" s="11">
        <v>14.68</v>
      </c>
      <c r="C2500" s="11">
        <v>15.64</v>
      </c>
      <c r="D2500">
        <v>1120.0949000000001</v>
      </c>
      <c r="E2500">
        <v>998.85820000000001</v>
      </c>
      <c r="F2500" s="48">
        <f>IFERROR(VLOOKUP(A2500,SHORTVOL!$A$2:$E$10000,5,0),"")</f>
        <v>494.71</v>
      </c>
      <c r="G2500" s="48">
        <f>IFERROR(VLOOKUP($A2500,LONGVOL!$A$2:$E$10000,5,0),"")</f>
        <v>10879.81</v>
      </c>
      <c r="H2500">
        <v>35888.839999999997</v>
      </c>
      <c r="I2500">
        <v>32007.29</v>
      </c>
      <c r="J2500">
        <f>(1/(1-91/360*VLOOKUP($A2500,Tbills!$B$4:$C$974,2,1)/100))^((1)/91)-1</f>
        <v>1.3889898424768177E-6</v>
      </c>
      <c r="K2500">
        <f>K2499*$E2500/$E2499*(1-(K$1+K$5+IF(AND(WEEKDAY(A2500)&lt;&gt;1,WEEKDAY(A2500)&lt;&gt;7),IF(A2500&lt;L$2,L$1,L$3),0)))^($A2500-$A2499)</f>
        <v>2284.2447912572388</v>
      </c>
      <c r="L2500">
        <f>VLOOKUP(A2500,'VIXY-IV'!A$1:E$2000,4,0)</f>
        <v>2296.7919999999999</v>
      </c>
      <c r="M2500">
        <f>ROW()</f>
        <v>2500</v>
      </c>
      <c r="N2500">
        <f>B2500/C2500</f>
        <v>0.93861892583120199</v>
      </c>
      <c r="P2500" s="47" t="e">
        <f>#REF!/#REF!-1</f>
        <v>#REF!</v>
      </c>
    </row>
    <row r="2501" spans="1:16" x14ac:dyDescent="0.25">
      <c r="A2501" s="1">
        <v>41694</v>
      </c>
      <c r="B2501" s="11">
        <v>14.23</v>
      </c>
      <c r="C2501" s="11">
        <v>15.5</v>
      </c>
      <c r="D2501">
        <v>1110.2077999999999</v>
      </c>
      <c r="E2501">
        <v>990.03710000000001</v>
      </c>
      <c r="F2501" s="48">
        <f>IFERROR(VLOOKUP(A2501,SHORTVOL!$A$2:$E$10000,5,0),"")</f>
        <v>501.51</v>
      </c>
      <c r="G2501" s="48">
        <f>IFERROR(VLOOKUP($A2501,LONGVOL!$A$2:$E$10000,5,0),"")</f>
        <v>10730.28</v>
      </c>
      <c r="H2501">
        <v>35934.97</v>
      </c>
      <c r="I2501">
        <v>32048.3</v>
      </c>
      <c r="J2501">
        <f>(1/(1-91/360*VLOOKUP($A2501,Tbills!$B$4:$C$974,2,1)/100))^((1)/91)-1</f>
        <v>1.2500718804542288E-6</v>
      </c>
      <c r="K2501">
        <f>K2500*$E2501/$E2500*(1-(K$1+K$5+IF(AND(WEEKDAY(A2501)&lt;&gt;1,WEEKDAY(A2501)&lt;&gt;7),IF(A2501&lt;L$2,L$1,L$3),0)))^($A2501-$A2500)</f>
        <v>2263.8768195597113</v>
      </c>
      <c r="L2501">
        <f>VLOOKUP(A2501,'VIXY-IV'!A$1:E$2000,4,0)</f>
        <v>2276.0239999999999</v>
      </c>
      <c r="M2501">
        <f>ROW()</f>
        <v>2501</v>
      </c>
      <c r="N2501">
        <f>B2501/C2501</f>
        <v>0.91806451612903228</v>
      </c>
      <c r="P2501" s="47" t="e">
        <f>#REF!/#REF!-1</f>
        <v>#REF!</v>
      </c>
    </row>
    <row r="2502" spans="1:16" x14ac:dyDescent="0.25">
      <c r="A2502" s="1">
        <v>41695</v>
      </c>
      <c r="B2502" s="11">
        <v>13.67</v>
      </c>
      <c r="C2502" s="11">
        <v>15.5</v>
      </c>
      <c r="D2502">
        <v>1102.8490999999999</v>
      </c>
      <c r="E2502">
        <v>983.47370000000001</v>
      </c>
      <c r="F2502" s="48">
        <f>IFERROR(VLOOKUP(A2502,SHORTVOL!$A$2:$E$10000,5,0),"")</f>
        <v>495.96</v>
      </c>
      <c r="G2502" s="48">
        <f>IFERROR(VLOOKUP($A2502,LONGVOL!$A$2:$E$10000,5,0),"")</f>
        <v>10849.05</v>
      </c>
      <c r="H2502">
        <v>35795.42</v>
      </c>
      <c r="I2502">
        <v>31923.8</v>
      </c>
      <c r="J2502">
        <f>(1/(1-91/360*VLOOKUP($A2502,Tbills!$B$4:$C$974,2,1)/100))^((1)/91)-1</f>
        <v>1.2500718804542288E-6</v>
      </c>
      <c r="K2502">
        <f>K2501*$E2502/$E2501*(1-(K$1+K$5+IF(AND(WEEKDAY(A2502)&lt;&gt;1,WEEKDAY(A2502)&lt;&gt;7),IF(A2502&lt;L$2,L$1,L$3),0)))^($A2502-$A2501)</f>
        <v>2248.8038712206117</v>
      </c>
      <c r="L2502">
        <f>VLOOKUP(A2502,'VIXY-IV'!A$1:E$2000,4,0)</f>
        <v>2260.7040000000002</v>
      </c>
      <c r="M2502">
        <f>ROW()</f>
        <v>2502</v>
      </c>
      <c r="N2502">
        <f>B2502/C2502</f>
        <v>0.88193548387096776</v>
      </c>
      <c r="P2502" s="47" t="e">
        <f>#REF!/#REF!-1</f>
        <v>#REF!</v>
      </c>
    </row>
    <row r="2503" spans="1:16" x14ac:dyDescent="0.25">
      <c r="A2503" s="1">
        <v>41696</v>
      </c>
      <c r="B2503" s="11">
        <v>14.35</v>
      </c>
      <c r="C2503" s="11">
        <v>15.91</v>
      </c>
      <c r="D2503">
        <v>1131.2824000000001</v>
      </c>
      <c r="E2503">
        <v>1008.8280999999999</v>
      </c>
      <c r="F2503" s="48">
        <f>IFERROR(VLOOKUP(A2503,SHORTVOL!$A$2:$E$10000,5,0),"")</f>
        <v>489.97</v>
      </c>
      <c r="G2503" s="48">
        <f>IFERROR(VLOOKUP($A2503,LONGVOL!$A$2:$E$10000,5,0),"")</f>
        <v>10980.08</v>
      </c>
      <c r="H2503">
        <v>36404.44</v>
      </c>
      <c r="I2503">
        <v>32466.91</v>
      </c>
      <c r="J2503">
        <f>(1/(1-91/360*VLOOKUP($A2503,Tbills!$B$4:$C$974,2,1)/100))^((1)/91)-1</f>
        <v>1.2500718804542288E-6</v>
      </c>
      <c r="K2503">
        <f>K2502*$E2503/$E2502*(1-(K$1+K$5+IF(AND(WEEKDAY(A2503)&lt;&gt;1,WEEKDAY(A2503)&lt;&gt;7),IF(A2503&lt;L$2,L$1,L$3),0)))^($A2503-$A2502)</f>
        <v>2306.7127000486607</v>
      </c>
      <c r="L2503">
        <f>VLOOKUP(A2503,'VIXY-IV'!A$1:E$2000,4,0)</f>
        <v>2318.92</v>
      </c>
      <c r="M2503">
        <f>ROW()</f>
        <v>2503</v>
      </c>
      <c r="N2503">
        <f>B2503/C2503</f>
        <v>0.9019484600879949</v>
      </c>
      <c r="P2503" s="47" t="e">
        <f>#REF!/#REF!-1</f>
        <v>#REF!</v>
      </c>
    </row>
    <row r="2504" spans="1:16" x14ac:dyDescent="0.25">
      <c r="A2504" s="1">
        <v>41697</v>
      </c>
      <c r="B2504" s="11">
        <v>14.04</v>
      </c>
      <c r="C2504" s="11">
        <v>15.63</v>
      </c>
      <c r="D2504">
        <v>1118.9201</v>
      </c>
      <c r="E2504">
        <v>997.80269999999996</v>
      </c>
      <c r="F2504" s="48">
        <f>IFERROR(VLOOKUP(A2504,SHORTVOL!$A$2:$E$10000,5,0),"")</f>
        <v>492.1</v>
      </c>
      <c r="G2504" s="48">
        <f>IFERROR(VLOOKUP($A2504,LONGVOL!$A$2:$E$10000,5,0),"")</f>
        <v>10932.34</v>
      </c>
      <c r="H2504">
        <v>36530.89</v>
      </c>
      <c r="I2504">
        <v>32579.64</v>
      </c>
      <c r="J2504">
        <f>(1/(1-91/360*VLOOKUP($A2504,Tbills!$B$4:$C$974,2,1)/100))^((1)/91)-1</f>
        <v>1.2500718804542288E-6</v>
      </c>
      <c r="K2504">
        <f>K2503*$E2504/$E2503*(1-(K$1+K$5+IF(AND(WEEKDAY(A2504)&lt;&gt;1,WEEKDAY(A2504)&lt;&gt;7),IF(A2504&lt;L$2,L$1,L$3),0)))^($A2504-$A2503)</f>
        <v>2281.4371928691539</v>
      </c>
      <c r="L2504">
        <f>VLOOKUP(A2504,'VIXY-IV'!A$1:E$2000,4,0)</f>
        <v>2293.672</v>
      </c>
      <c r="M2504">
        <f>ROW()</f>
        <v>2504</v>
      </c>
      <c r="N2504">
        <f>B2504/C2504</f>
        <v>0.89827255278310936</v>
      </c>
      <c r="P2504" s="47" t="e">
        <f>#REF!/#REF!-1</f>
        <v>#REF!</v>
      </c>
    </row>
    <row r="2505" spans="1:16" x14ac:dyDescent="0.25">
      <c r="A2505" s="1">
        <v>41698</v>
      </c>
      <c r="B2505" s="11">
        <v>14</v>
      </c>
      <c r="C2505" s="11">
        <v>15.8</v>
      </c>
      <c r="D2505">
        <v>1129.9159</v>
      </c>
      <c r="E2505">
        <v>1007.607</v>
      </c>
      <c r="F2505" s="48">
        <f>IFERROR(VLOOKUP(A2505,SHORTVOL!$A$2:$E$10000,5,0),"")</f>
        <v>484.31</v>
      </c>
      <c r="G2505" s="48">
        <f>IFERROR(VLOOKUP($A2505,LONGVOL!$A$2:$E$10000,5,0),"")</f>
        <v>11105.37</v>
      </c>
      <c r="H2505">
        <v>36761.449999999997</v>
      </c>
      <c r="I2505">
        <v>32785.22</v>
      </c>
      <c r="J2505">
        <f>(1/(1-91/360*VLOOKUP($A2505,Tbills!$B$4:$C$974,2,1)/100))^((1)/91)-1</f>
        <v>1.2500718804542288E-6</v>
      </c>
      <c r="K2505">
        <f>K2504*$E2505/$E2504*(1-(K$1+K$5+IF(AND(WEEKDAY(A2505)&lt;&gt;1,WEEKDAY(A2505)&lt;&gt;7),IF(A2505&lt;L$2,L$1,L$3),0)))^($A2505-$A2504)</f>
        <v>2303.7880694850501</v>
      </c>
      <c r="L2505">
        <f>VLOOKUP(A2505,'VIXY-IV'!A$1:E$2000,4,0)</f>
        <v>2316.0479999999998</v>
      </c>
      <c r="M2505">
        <f>ROW()</f>
        <v>2505</v>
      </c>
      <c r="N2505">
        <f>B2505/C2505</f>
        <v>0.88607594936708856</v>
      </c>
      <c r="P2505" s="47" t="e">
        <f>#REF!/#REF!-1</f>
        <v>#REF!</v>
      </c>
    </row>
    <row r="2506" spans="1:16" x14ac:dyDescent="0.25">
      <c r="A2506" s="1">
        <v>41701</v>
      </c>
      <c r="B2506" s="11">
        <v>16</v>
      </c>
      <c r="C2506" s="11">
        <v>16.920000000000002</v>
      </c>
      <c r="D2506">
        <v>1216.3923</v>
      </c>
      <c r="E2506">
        <v>1084.7189000000001</v>
      </c>
      <c r="F2506" s="48">
        <f>IFERROR(VLOOKUP(A2506,SHORTVOL!$A$2:$E$10000,5,0),"")</f>
        <v>454.52</v>
      </c>
      <c r="G2506" s="48">
        <f>IFERROR(VLOOKUP($A2506,LONGVOL!$A$2:$E$10000,5,0),"")</f>
        <v>11788.61</v>
      </c>
      <c r="H2506">
        <v>37669.660000000003</v>
      </c>
      <c r="I2506">
        <v>33595.07</v>
      </c>
      <c r="J2506">
        <f>(1/(1-91/360*VLOOKUP($A2506,Tbills!$B$4:$C$974,2,1)/100))^((1)/91)-1</f>
        <v>1.3889898424768177E-6</v>
      </c>
      <c r="K2506">
        <f>K2505*$E2506/$E2505*(1-(K$1+K$5+IF(AND(WEEKDAY(A2506)&lt;&gt;1,WEEKDAY(A2506)&lt;&gt;7),IF(A2506&lt;L$2,L$1,L$3),0)))^($A2506-$A2505)</f>
        <v>2479.8823379406199</v>
      </c>
      <c r="L2506">
        <f>VLOOKUP(A2506,'VIXY-IV'!A$1:E$2000,4,0)</f>
        <v>2493.192</v>
      </c>
      <c r="M2506">
        <f>ROW()</f>
        <v>2506</v>
      </c>
      <c r="N2506">
        <f>B2506/C2506</f>
        <v>0.94562647754137108</v>
      </c>
      <c r="P2506" s="47" t="e">
        <f>#REF!/#REF!-1</f>
        <v>#REF!</v>
      </c>
    </row>
    <row r="2507" spans="1:16" x14ac:dyDescent="0.25">
      <c r="A2507" s="1">
        <v>41702</v>
      </c>
      <c r="B2507" s="11">
        <v>14.1</v>
      </c>
      <c r="C2507" s="11">
        <v>15.69</v>
      </c>
      <c r="D2507">
        <v>1122.2329</v>
      </c>
      <c r="E2507">
        <v>1000.7506</v>
      </c>
      <c r="F2507" s="48">
        <f>IFERROR(VLOOKUP(A2507,SHORTVOL!$A$2:$E$10000,5,0),"")</f>
        <v>486.83</v>
      </c>
      <c r="G2507" s="48">
        <f>IFERROR(VLOOKUP($A2507,LONGVOL!$A$2:$E$10000,5,0),"")</f>
        <v>10950.55</v>
      </c>
      <c r="H2507">
        <v>36696.99</v>
      </c>
      <c r="I2507">
        <v>32727.56</v>
      </c>
      <c r="J2507">
        <f>(1/(1-91/360*VLOOKUP($A2507,Tbills!$B$4:$C$974,2,1)/100))^((1)/91)-1</f>
        <v>1.3889898424768177E-6</v>
      </c>
      <c r="K2507">
        <f>K2506*$E2507/$E2506*(1-(K$1+K$5+IF(AND(WEEKDAY(A2507)&lt;&gt;1,WEEKDAY(A2507)&lt;&gt;7),IF(A2507&lt;L$2,L$1,L$3),0)))^($A2507-$A2506)</f>
        <v>2287.8483494621591</v>
      </c>
      <c r="L2507">
        <f>VLOOKUP(A2507,'VIXY-IV'!A$1:E$2000,4,0)</f>
        <v>2299.8319999999999</v>
      </c>
      <c r="M2507">
        <f>ROW()</f>
        <v>2507</v>
      </c>
      <c r="N2507">
        <f>B2507/C2507</f>
        <v>0.89866156787762907</v>
      </c>
      <c r="P2507" s="47" t="e">
        <f>#REF!/#REF!-1</f>
        <v>#REF!</v>
      </c>
    </row>
    <row r="2508" spans="1:16" x14ac:dyDescent="0.25">
      <c r="A2508" s="1">
        <v>41703</v>
      </c>
      <c r="B2508" s="11">
        <v>13.89</v>
      </c>
      <c r="C2508" s="11">
        <v>15.77</v>
      </c>
      <c r="D2508">
        <v>1123.9645</v>
      </c>
      <c r="E2508">
        <v>1002.2934</v>
      </c>
      <c r="F2508" s="48">
        <f>IFERROR(VLOOKUP(A2508,SHORTVOL!$A$2:$E$10000,5,0),"")</f>
        <v>486.46</v>
      </c>
      <c r="G2508" s="48">
        <f>IFERROR(VLOOKUP($A2508,LONGVOL!$A$2:$E$10000,5,0),"")</f>
        <v>10958.78</v>
      </c>
      <c r="H2508">
        <v>36680.639999999999</v>
      </c>
      <c r="I2508">
        <v>32712.93</v>
      </c>
      <c r="J2508">
        <f>(1/(1-91/360*VLOOKUP($A2508,Tbills!$B$4:$C$974,2,1)/100))^((1)/91)-1</f>
        <v>1.3889898424768177E-6</v>
      </c>
      <c r="K2508">
        <f>K2507*$E2508/$E2507*(1-(K$1+K$5+IF(AND(WEEKDAY(A2508)&lt;&gt;1,WEEKDAY(A2508)&lt;&gt;7),IF(A2508&lt;L$2,L$1,L$3),0)))^($A2508-$A2507)</f>
        <v>2291.3094782172357</v>
      </c>
      <c r="L2508">
        <f>VLOOKUP(A2508,'VIXY-IV'!A$1:E$2000,4,0)</f>
        <v>2303.056</v>
      </c>
      <c r="M2508">
        <f>ROW()</f>
        <v>2508</v>
      </c>
      <c r="N2508">
        <f>B2508/C2508</f>
        <v>0.88078630310716555</v>
      </c>
      <c r="P2508" s="47" t="e">
        <f>#REF!/#REF!-1</f>
        <v>#REF!</v>
      </c>
    </row>
    <row r="2509" spans="1:16" x14ac:dyDescent="0.25">
      <c r="A2509" s="1">
        <v>41704</v>
      </c>
      <c r="B2509" s="11">
        <v>14.21</v>
      </c>
      <c r="C2509" s="11">
        <v>15.83</v>
      </c>
      <c r="D2509">
        <v>1118.7837999999999</v>
      </c>
      <c r="E2509">
        <v>997.67219999999998</v>
      </c>
      <c r="F2509" s="48">
        <f>IFERROR(VLOOKUP(A2509,SHORTVOL!$A$2:$E$10000,5,0),"")</f>
        <v>490.59</v>
      </c>
      <c r="G2509" s="48">
        <f>IFERROR(VLOOKUP($A2509,LONGVOL!$A$2:$E$10000,5,0),"")</f>
        <v>10865.84</v>
      </c>
      <c r="H2509">
        <v>36467.730000000003</v>
      </c>
      <c r="I2509">
        <v>32523</v>
      </c>
      <c r="J2509">
        <f>(1/(1-91/360*VLOOKUP($A2509,Tbills!$B$4:$C$974,2,1)/100))^((1)/91)-1</f>
        <v>1.3889898424768177E-6</v>
      </c>
      <c r="K2509">
        <f>K2508*$E2509/$E2508*(1-(K$1+K$5+IF(AND(WEEKDAY(A2509)&lt;&gt;1,WEEKDAY(A2509)&lt;&gt;7),IF(A2509&lt;L$2,L$1,L$3),0)))^($A2509-$A2508)</f>
        <v>2280.6794967093369</v>
      </c>
      <c r="L2509">
        <f>VLOOKUP(A2509,'VIXY-IV'!A$1:E$2000,4,0)</f>
        <v>2292.1840000000002</v>
      </c>
      <c r="M2509">
        <f>ROW()</f>
        <v>2509</v>
      </c>
      <c r="N2509">
        <f>B2509/C2509</f>
        <v>0.89766266582438414</v>
      </c>
      <c r="P2509" s="47" t="e">
        <f>#REF!/#REF!-1</f>
        <v>#REF!</v>
      </c>
    </row>
    <row r="2510" spans="1:16" x14ac:dyDescent="0.25">
      <c r="A2510" s="1">
        <v>41705</v>
      </c>
      <c r="B2510" s="11">
        <v>14.11</v>
      </c>
      <c r="C2510" s="11">
        <v>15.87</v>
      </c>
      <c r="D2510">
        <v>1144.6521</v>
      </c>
      <c r="E2510">
        <v>1020.7388</v>
      </c>
      <c r="F2510" s="48">
        <f>IFERROR(VLOOKUP(A2510,SHORTVOL!$A$2:$E$10000,5,0),"")</f>
        <v>478.16</v>
      </c>
      <c r="G2510" s="48">
        <f>IFERROR(VLOOKUP($A2510,LONGVOL!$A$2:$E$10000,5,0),"")</f>
        <v>11141.19</v>
      </c>
      <c r="H2510">
        <v>36744.11</v>
      </c>
      <c r="I2510">
        <v>32769.440000000002</v>
      </c>
      <c r="J2510">
        <f>(1/(1-91/360*VLOOKUP($A2510,Tbills!$B$4:$C$974,2,1)/100))^((1)/91)-1</f>
        <v>1.3889898424768177E-6</v>
      </c>
      <c r="K2510">
        <f>K2509*$E2510/$E2509*(1-(K$1+K$5+IF(AND(WEEKDAY(A2510)&lt;&gt;1,WEEKDAY(A2510)&lt;&gt;7),IF(A2510&lt;L$2,L$1,L$3),0)))^($A2510-$A2509)</f>
        <v>2333.3426384177496</v>
      </c>
      <c r="L2510">
        <f>VLOOKUP(A2510,'VIXY-IV'!A$1:E$2000,4,0)</f>
        <v>2344.9119999999998</v>
      </c>
      <c r="M2510">
        <f>ROW()</f>
        <v>2510</v>
      </c>
      <c r="N2510">
        <f>B2510/C2510</f>
        <v>0.88909892879647134</v>
      </c>
      <c r="P2510" s="47" t="e">
        <f>#REF!/#REF!-1</f>
        <v>#REF!</v>
      </c>
    </row>
    <row r="2511" spans="1:16" x14ac:dyDescent="0.25">
      <c r="A2511" s="1">
        <v>41708</v>
      </c>
      <c r="B2511" s="11">
        <v>14.2</v>
      </c>
      <c r="C2511" s="11">
        <v>15.97</v>
      </c>
      <c r="D2511">
        <v>1142.5517</v>
      </c>
      <c r="E2511">
        <v>1018.8615</v>
      </c>
      <c r="F2511" s="48">
        <f>IFERROR(VLOOKUP(A2511,SHORTVOL!$A$2:$E$10000,5,0),"")</f>
        <v>482.07</v>
      </c>
      <c r="G2511" s="48">
        <f>IFERROR(VLOOKUP($A2511,LONGVOL!$A$2:$E$10000,5,0),"")</f>
        <v>11050.01</v>
      </c>
      <c r="H2511">
        <v>36731.550000000003</v>
      </c>
      <c r="I2511">
        <v>32758.11</v>
      </c>
      <c r="J2511">
        <f>(1/(1-91/360*VLOOKUP($A2511,Tbills!$B$4:$C$974,2,1)/100))^((1)/91)-1</f>
        <v>1.3889898424768177E-6</v>
      </c>
      <c r="K2511">
        <f>K2510*$E2511/$E2510*(1-(K$1+K$5+IF(AND(WEEKDAY(A2511)&lt;&gt;1,WEEKDAY(A2511)&lt;&gt;7),IF(A2511&lt;L$2,L$1,L$3),0)))^($A2511-$A2510)</f>
        <v>2328.8502579459632</v>
      </c>
      <c r="L2511">
        <f>VLOOKUP(A2511,'VIXY-IV'!A$1:E$2000,4,0)</f>
        <v>2340.1840000000002</v>
      </c>
      <c r="M2511">
        <f>ROW()</f>
        <v>2511</v>
      </c>
      <c r="N2511">
        <f>B2511/C2511</f>
        <v>0.88916718847839693</v>
      </c>
      <c r="P2511" s="47" t="e">
        <f>#REF!/#REF!-1</f>
        <v>#REF!</v>
      </c>
    </row>
    <row r="2512" spans="1:16" x14ac:dyDescent="0.25">
      <c r="A2512" s="1">
        <v>41709</v>
      </c>
      <c r="B2512" s="11">
        <v>14.8</v>
      </c>
      <c r="C2512" s="11">
        <v>16.350000000000001</v>
      </c>
      <c r="D2512">
        <v>1158.0241000000001</v>
      </c>
      <c r="E2512">
        <v>1032.6575</v>
      </c>
      <c r="F2512" s="48">
        <f>IFERROR(VLOOKUP(A2512,SHORTVOL!$A$2:$E$10000,5,0),"")</f>
        <v>475.78</v>
      </c>
      <c r="G2512" s="48">
        <f>IFERROR(VLOOKUP($A2512,LONGVOL!$A$2:$E$10000,5,0),"")</f>
        <v>11194.11</v>
      </c>
      <c r="H2512">
        <v>37067.120000000003</v>
      </c>
      <c r="I2512">
        <v>33057.339999999997</v>
      </c>
      <c r="J2512">
        <f>(1/(1-91/360*VLOOKUP($A2512,Tbills!$B$4:$C$974,2,1)/100))^((1)/91)-1</f>
        <v>1.3889898424768177E-6</v>
      </c>
      <c r="K2512">
        <f>K2511*$E2512/$E2511*(1-(K$1+K$5+IF(AND(WEEKDAY(A2512)&lt;&gt;1,WEEKDAY(A2512)&lt;&gt;7),IF(A2512&lt;L$2,L$1,L$3),0)))^($A2512-$A2511)</f>
        <v>2360.3163953640983</v>
      </c>
      <c r="L2512">
        <f>VLOOKUP(A2512,'VIXY-IV'!A$1:E$2000,4,0)</f>
        <v>2371.5520000000001</v>
      </c>
      <c r="M2512">
        <f>ROW()</f>
        <v>2512</v>
      </c>
      <c r="N2512">
        <f>B2512/C2512</f>
        <v>0.90519877675840976</v>
      </c>
      <c r="P2512" s="47" t="e">
        <f>#REF!/#REF!-1</f>
        <v>#REF!</v>
      </c>
    </row>
    <row r="2513" spans="1:16" x14ac:dyDescent="0.25">
      <c r="A2513" s="1">
        <v>41710</v>
      </c>
      <c r="B2513" s="11">
        <v>14.47</v>
      </c>
      <c r="C2513" s="11">
        <v>16.079999999999998</v>
      </c>
      <c r="D2513">
        <v>1145.6333</v>
      </c>
      <c r="E2513">
        <v>1021.6067</v>
      </c>
      <c r="F2513" s="48">
        <f>IFERROR(VLOOKUP(A2513,SHORTVOL!$A$2:$E$10000,5,0),"")</f>
        <v>475.44</v>
      </c>
      <c r="G2513" s="48">
        <f>IFERROR(VLOOKUP($A2513,LONGVOL!$A$2:$E$10000,5,0),"")</f>
        <v>11202.26</v>
      </c>
      <c r="H2513">
        <v>37059.93</v>
      </c>
      <c r="I2513">
        <v>33050.879999999997</v>
      </c>
      <c r="J2513">
        <f>(1/(1-91/360*VLOOKUP($A2513,Tbills!$B$4:$C$974,2,1)/100))^((1)/91)-1</f>
        <v>1.3889898424768177E-6</v>
      </c>
      <c r="K2513">
        <f>K2512*$E2513/$E2512*(1-(K$1+K$5+IF(AND(WEEKDAY(A2513)&lt;&gt;1,WEEKDAY(A2513)&lt;&gt;7),IF(A2513&lt;L$2,L$1,L$3),0)))^($A2513-$A2512)</f>
        <v>2334.990717664537</v>
      </c>
      <c r="L2513">
        <f>VLOOKUP(A2513,'VIXY-IV'!A$1:E$2000,4,0)</f>
        <v>2346.096</v>
      </c>
      <c r="M2513">
        <f>ROW()</f>
        <v>2513</v>
      </c>
      <c r="N2513">
        <f>B2513/C2513</f>
        <v>0.89987562189054737</v>
      </c>
      <c r="P2513" s="47" t="e">
        <f>#REF!/#REF!-1</f>
        <v>#REF!</v>
      </c>
    </row>
    <row r="2514" spans="1:16" x14ac:dyDescent="0.25">
      <c r="A2514" s="1">
        <v>41711</v>
      </c>
      <c r="B2514" s="11">
        <v>16.22</v>
      </c>
      <c r="C2514" s="11">
        <v>17.13</v>
      </c>
      <c r="D2514">
        <v>1200.0438999999999</v>
      </c>
      <c r="E2514">
        <v>1070.1253999999999</v>
      </c>
      <c r="F2514" s="48">
        <f>IFERROR(VLOOKUP(A2514,SHORTVOL!$A$2:$E$10000,5,0),"")</f>
        <v>456.52</v>
      </c>
      <c r="G2514" s="48">
        <f>IFERROR(VLOOKUP($A2514,LONGVOL!$A$2:$E$10000,5,0),"")</f>
        <v>11648.12</v>
      </c>
      <c r="H2514">
        <v>37494.21</v>
      </c>
      <c r="I2514">
        <v>33438.14</v>
      </c>
      <c r="J2514">
        <f>(1/(1-91/360*VLOOKUP($A2514,Tbills!$B$4:$C$974,2,1)/100))^((1)/91)-1</f>
        <v>1.3889898424768177E-6</v>
      </c>
      <c r="K2514">
        <f>K2513*$E2514/$E2513*(1-(K$1+K$5+IF(AND(WEEKDAY(A2514)&lt;&gt;1,WEEKDAY(A2514)&lt;&gt;7),IF(A2514&lt;L$2,L$1,L$3),0)))^($A2514-$A2513)</f>
        <v>2445.8150033475213</v>
      </c>
      <c r="L2514">
        <f>VLOOKUP(A2514,'VIXY-IV'!A$1:E$2000,4,0)</f>
        <v>2457.712</v>
      </c>
      <c r="M2514">
        <f>ROW()</f>
        <v>2514</v>
      </c>
      <c r="N2514">
        <f>B2514/C2514</f>
        <v>0.94687682428488029</v>
      </c>
      <c r="P2514" s="47" t="e">
        <f>#REF!/#REF!-1</f>
        <v>#REF!</v>
      </c>
    </row>
    <row r="2515" spans="1:16" x14ac:dyDescent="0.25">
      <c r="A2515" s="1">
        <v>41712</v>
      </c>
      <c r="B2515" s="11">
        <v>17.82</v>
      </c>
      <c r="C2515" s="11">
        <v>17.93</v>
      </c>
      <c r="D2515">
        <v>1240.7573</v>
      </c>
      <c r="E2515">
        <v>1106.4295999999999</v>
      </c>
      <c r="F2515" s="48">
        <f>IFERROR(VLOOKUP(A2515,SHORTVOL!$A$2:$E$10000,5,0),"")</f>
        <v>440.61</v>
      </c>
      <c r="G2515" s="48">
        <f>IFERROR(VLOOKUP($A2515,LONGVOL!$A$2:$E$10000,5,0),"")</f>
        <v>12053.91</v>
      </c>
      <c r="H2515">
        <v>37738.269999999997</v>
      </c>
      <c r="I2515">
        <v>33655.75</v>
      </c>
      <c r="J2515">
        <f>(1/(1-91/360*VLOOKUP($A2515,Tbills!$B$4:$C$974,2,1)/100))^((1)/91)-1</f>
        <v>1.3889898424768177E-6</v>
      </c>
      <c r="K2515">
        <f>K2514*$E2515/$E2514*(1-(K$1+K$5+IF(AND(WEEKDAY(A2515)&lt;&gt;1,WEEKDAY(A2515)&lt;&gt;7),IF(A2515&lt;L$2,L$1,L$3),0)))^($A2515-$A2514)</f>
        <v>2528.7169788505712</v>
      </c>
      <c r="L2515">
        <f>VLOOKUP(A2515,'VIXY-IV'!A$1:E$2000,4,0)</f>
        <v>2541.1120000000001</v>
      </c>
      <c r="M2515">
        <f>ROW()</f>
        <v>2515</v>
      </c>
      <c r="N2515">
        <f>B2515/C2515</f>
        <v>0.99386503067484666</v>
      </c>
      <c r="P2515" s="47" t="e">
        <f>#REF!/#REF!-1</f>
        <v>#REF!</v>
      </c>
    </row>
    <row r="2516" spans="1:16" x14ac:dyDescent="0.25">
      <c r="A2516" s="1">
        <v>41715</v>
      </c>
      <c r="B2516" s="11">
        <v>15.64</v>
      </c>
      <c r="C2516" s="11">
        <v>16.690000000000001</v>
      </c>
      <c r="D2516">
        <v>1169.6714999999999</v>
      </c>
      <c r="E2516">
        <v>1043.0351000000001</v>
      </c>
      <c r="F2516" s="48">
        <f>IFERROR(VLOOKUP(A2516,SHORTVOL!$A$2:$E$10000,5,0),"")</f>
        <v>462.62</v>
      </c>
      <c r="G2516" s="48">
        <f>IFERROR(VLOOKUP($A2516,LONGVOL!$A$2:$E$10000,5,0),"")</f>
        <v>11451.83</v>
      </c>
      <c r="H2516">
        <v>36600.81</v>
      </c>
      <c r="I2516">
        <v>32641.200000000001</v>
      </c>
      <c r="J2516">
        <f>(1/(1-91/360*VLOOKUP($A2516,Tbills!$B$4:$C$974,2,1)/100))^((1)/91)-1</f>
        <v>1.3889898424768177E-6</v>
      </c>
      <c r="K2516">
        <f>K2515*$E2516/$E2515*(1-(K$1+K$5+IF(AND(WEEKDAY(A2516)&lt;&gt;1,WEEKDAY(A2516)&lt;&gt;7),IF(A2516&lt;L$2,L$1,L$3),0)))^($A2516-$A2515)</f>
        <v>2383.6247241497485</v>
      </c>
      <c r="L2516">
        <f>VLOOKUP(A2516,'VIXY-IV'!A$1:E$2000,4,0)</f>
        <v>2395.6080000000002</v>
      </c>
      <c r="M2516">
        <f>ROW()</f>
        <v>2516</v>
      </c>
      <c r="N2516">
        <f>B2516/C2516</f>
        <v>0.93708807669263028</v>
      </c>
      <c r="P2516" s="47" t="e">
        <f>#REF!/#REF!-1</f>
        <v>#REF!</v>
      </c>
    </row>
    <row r="2517" spans="1:16" x14ac:dyDescent="0.25">
      <c r="A2517" s="1">
        <v>41716</v>
      </c>
      <c r="B2517" s="11">
        <v>14.52</v>
      </c>
      <c r="C2517" s="11">
        <v>16.149999999999999</v>
      </c>
      <c r="D2517">
        <v>1129.8390999999999</v>
      </c>
      <c r="E2517">
        <v>1007.5137999999999</v>
      </c>
      <c r="F2517" s="48">
        <f>IFERROR(VLOOKUP(A2517,SHORTVOL!$A$2:$E$10000,5,0),"")</f>
        <v>481.09</v>
      </c>
      <c r="G2517" s="48">
        <f>IFERROR(VLOOKUP($A2517,LONGVOL!$A$2:$E$10000,5,0),"")</f>
        <v>10994.6</v>
      </c>
      <c r="H2517">
        <v>36258.160000000003</v>
      </c>
      <c r="I2517">
        <v>32335.57</v>
      </c>
      <c r="J2517">
        <f>(1/(1-91/360*VLOOKUP($A2517,Tbills!$B$4:$C$974,2,1)/100))^((1)/91)-1</f>
        <v>1.3889898424768177E-6</v>
      </c>
      <c r="K2517">
        <f>K2516*$E2517/$E2516*(1-(K$1+K$5+IF(AND(WEEKDAY(A2517)&lt;&gt;1,WEEKDAY(A2517)&lt;&gt;7),IF(A2517&lt;L$2,L$1,L$3),0)))^($A2517-$A2516)</f>
        <v>2302.3824589932688</v>
      </c>
      <c r="L2517">
        <f>VLOOKUP(A2517,'VIXY-IV'!A$1:E$2000,4,0)</f>
        <v>2313.7440000000001</v>
      </c>
      <c r="M2517">
        <f>ROW()</f>
        <v>2517</v>
      </c>
      <c r="N2517">
        <f>B2517/C2517</f>
        <v>0.89907120743034064</v>
      </c>
      <c r="P2517" s="47" t="e">
        <f>#REF!/#REF!-1</f>
        <v>#REF!</v>
      </c>
    </row>
    <row r="2518" spans="1:16" x14ac:dyDescent="0.25">
      <c r="A2518" s="1">
        <v>41717</v>
      </c>
      <c r="B2518" s="11">
        <v>15.12</v>
      </c>
      <c r="C2518" s="11">
        <v>16.38</v>
      </c>
      <c r="D2518">
        <v>1158.2372</v>
      </c>
      <c r="E2518">
        <v>1032.8359</v>
      </c>
      <c r="F2518" s="48">
        <f>IFERROR(VLOOKUP(A2518,SHORTVOL!$A$2:$E$10000,5,0),"")</f>
        <v>473.91</v>
      </c>
      <c r="G2518" s="48">
        <f>IFERROR(VLOOKUP($A2518,LONGVOL!$A$2:$E$10000,5,0),"")</f>
        <v>11158.73</v>
      </c>
      <c r="H2518">
        <v>36393.54</v>
      </c>
      <c r="I2518">
        <v>32456.26</v>
      </c>
      <c r="J2518">
        <f>(1/(1-91/360*VLOOKUP($A2518,Tbills!$B$4:$C$974,2,1)/100))^((1)/91)-1</f>
        <v>1.3889898424768177E-6</v>
      </c>
      <c r="K2518">
        <f>K2517*$E2518/$E2517*(1-(K$1+K$5+IF(AND(WEEKDAY(A2518)&lt;&gt;1,WEEKDAY(A2518)&lt;&gt;7),IF(A2518&lt;L$2,L$1,L$3),0)))^($A2518-$A2517)</f>
        <v>2360.180924014076</v>
      </c>
      <c r="L2518">
        <f>VLOOKUP(A2518,'VIXY-IV'!A$1:E$2000,4,0)</f>
        <v>2371.6640000000002</v>
      </c>
      <c r="M2518">
        <f>ROW()</f>
        <v>2518</v>
      </c>
      <c r="N2518">
        <f>B2518/C2518</f>
        <v>0.92307692307692313</v>
      </c>
      <c r="P2518" s="47" t="e">
        <f>#REF!/#REF!-1</f>
        <v>#REF!</v>
      </c>
    </row>
    <row r="2519" spans="1:16" x14ac:dyDescent="0.25">
      <c r="A2519" s="1">
        <v>41718</v>
      </c>
      <c r="B2519" s="11">
        <v>14.52</v>
      </c>
      <c r="C2519" s="11">
        <v>15.86</v>
      </c>
      <c r="D2519">
        <v>1139.8514</v>
      </c>
      <c r="E2519">
        <v>1016.4392</v>
      </c>
      <c r="F2519" s="48">
        <f>IFERROR(VLOOKUP(A2519,SHORTVOL!$A$2:$E$10000,5,0),"")</f>
        <v>473.98</v>
      </c>
      <c r="G2519" s="48">
        <f>IFERROR(VLOOKUP($A2519,LONGVOL!$A$2:$E$10000,5,0),"")</f>
        <v>11157.06</v>
      </c>
      <c r="H2519">
        <v>36088.949999999997</v>
      </c>
      <c r="I2519">
        <v>32184.58</v>
      </c>
      <c r="J2519">
        <f>(1/(1-91/360*VLOOKUP($A2519,Tbills!$B$4:$C$974,2,1)/100))^((1)/91)-1</f>
        <v>1.3889898424768177E-6</v>
      </c>
      <c r="K2519">
        <f>K2518*$E2519/$E2518*(1-(K$1+K$5+IF(AND(WEEKDAY(A2519)&lt;&gt;1,WEEKDAY(A2519)&lt;&gt;7),IF(A2519&lt;L$2,L$1,L$3),0)))^($A2519-$A2518)</f>
        <v>2322.6452512881297</v>
      </c>
      <c r="L2519">
        <f>VLOOKUP(A2519,'VIXY-IV'!A$1:E$2000,4,0)</f>
        <v>2334.248</v>
      </c>
      <c r="M2519">
        <f>ROW()</f>
        <v>2519</v>
      </c>
      <c r="N2519">
        <f>B2519/C2519</f>
        <v>0.91551071878940737</v>
      </c>
      <c r="P2519" s="47" t="e">
        <f>#REF!/#REF!-1</f>
        <v>#REF!</v>
      </c>
    </row>
    <row r="2520" spans="1:16" x14ac:dyDescent="0.25">
      <c r="A2520" s="1">
        <v>41719</v>
      </c>
      <c r="B2520" s="11">
        <v>15</v>
      </c>
      <c r="C2520" s="11">
        <v>16.18</v>
      </c>
      <c r="D2520">
        <v>1157.8723</v>
      </c>
      <c r="E2520">
        <v>1032.5075999999999</v>
      </c>
      <c r="F2520" s="48">
        <f>IFERROR(VLOOKUP(A2520,SHORTVOL!$A$2:$E$10000,5,0),"")</f>
        <v>471.69</v>
      </c>
      <c r="G2520" s="48">
        <f>IFERROR(VLOOKUP($A2520,LONGVOL!$A$2:$E$10000,5,0),"")</f>
        <v>11211.06</v>
      </c>
      <c r="H2520">
        <v>36352.67</v>
      </c>
      <c r="I2520">
        <v>32419.73</v>
      </c>
      <c r="J2520">
        <f>(1/(1-91/360*VLOOKUP($A2520,Tbills!$B$4:$C$974,2,1)/100))^((1)/91)-1</f>
        <v>1.3889898424768177E-6</v>
      </c>
      <c r="K2520">
        <f>K2519*$E2520/$E2519*(1-(K$1+K$5+IF(AND(WEEKDAY(A2520)&lt;&gt;1,WEEKDAY(A2520)&lt;&gt;7),IF(A2520&lt;L$2,L$1,L$3),0)))^($A2520-$A2519)</f>
        <v>2359.2949644352375</v>
      </c>
      <c r="L2520">
        <f>VLOOKUP(A2520,'VIXY-IV'!A$1:E$2000,4,0)</f>
        <v>2370.9760000000001</v>
      </c>
      <c r="M2520">
        <f>ROW()</f>
        <v>2520</v>
      </c>
      <c r="N2520">
        <f>B2520/C2520</f>
        <v>0.92707045735475901</v>
      </c>
      <c r="P2520" s="47" t="e">
        <f>#REF!/#REF!-1</f>
        <v>#REF!</v>
      </c>
    </row>
    <row r="2521" spans="1:16" x14ac:dyDescent="0.25">
      <c r="A2521" s="1">
        <v>41722</v>
      </c>
      <c r="B2521" s="11">
        <v>15.09</v>
      </c>
      <c r="C2521" s="11">
        <v>16.100000000000001</v>
      </c>
      <c r="D2521">
        <v>1154.9636</v>
      </c>
      <c r="E2521">
        <v>1029.9095</v>
      </c>
      <c r="F2521" s="48">
        <f>IFERROR(VLOOKUP(A2521,SHORTVOL!$A$2:$E$10000,5,0),"")</f>
        <v>472.15</v>
      </c>
      <c r="G2521" s="48">
        <f>IFERROR(VLOOKUP($A2521,LONGVOL!$A$2:$E$10000,5,0),"")</f>
        <v>11200.08</v>
      </c>
      <c r="H2521">
        <v>36352.82</v>
      </c>
      <c r="I2521">
        <v>32419.73</v>
      </c>
      <c r="J2521">
        <f>(1/(1-91/360*VLOOKUP($A2521,Tbills!$B$4:$C$974,2,1)/100))^((1)/91)-1</f>
        <v>1.3889898424768177E-6</v>
      </c>
      <c r="K2521">
        <f>K2520*$E2521/$E2520*(1-(K$1+K$5+IF(AND(WEEKDAY(A2521)&lt;&gt;1,WEEKDAY(A2521)&lt;&gt;7),IF(A2521&lt;L$2,L$1,L$3),0)))^($A2521-$A2520)</f>
        <v>2353.1551757432171</v>
      </c>
      <c r="L2521">
        <f>VLOOKUP(A2521,'VIXY-IV'!A$1:E$2000,4,0)</f>
        <v>2364.904</v>
      </c>
      <c r="M2521">
        <f>ROW()</f>
        <v>2521</v>
      </c>
      <c r="N2521">
        <f>B2521/C2521</f>
        <v>0.93726708074534149</v>
      </c>
      <c r="P2521" s="47" t="e">
        <f>#REF!/#REF!-1</f>
        <v>#REF!</v>
      </c>
    </row>
    <row r="2522" spans="1:16" x14ac:dyDescent="0.25">
      <c r="A2522" s="1">
        <v>41723</v>
      </c>
      <c r="B2522" s="11">
        <v>14.02</v>
      </c>
      <c r="C2522" s="11">
        <v>15.53</v>
      </c>
      <c r="D2522">
        <v>1137.8521000000001</v>
      </c>
      <c r="E2522">
        <v>1014.6493</v>
      </c>
      <c r="F2522" s="48">
        <f>IFERROR(VLOOKUP(A2522,SHORTVOL!$A$2:$E$10000,5,0),"")</f>
        <v>477.09</v>
      </c>
      <c r="G2522" s="48">
        <f>IFERROR(VLOOKUP($A2522,LONGVOL!$A$2:$E$10000,5,0),"")</f>
        <v>11082.77</v>
      </c>
      <c r="H2522">
        <v>36429.25</v>
      </c>
      <c r="I2522">
        <v>32487.84</v>
      </c>
      <c r="J2522">
        <f>(1/(1-91/360*VLOOKUP($A2522,Tbills!$B$4:$C$974,2,1)/100))^((1)/91)-1</f>
        <v>1.3889898424768177E-6</v>
      </c>
      <c r="K2522">
        <f>K2521*$E2522/$E2521*(1-(K$1+K$5+IF(AND(WEEKDAY(A2522)&lt;&gt;1,WEEKDAY(A2522)&lt;&gt;7),IF(A2522&lt;L$2,L$1,L$3),0)))^($A2522-$A2521)</f>
        <v>2318.2217143270482</v>
      </c>
      <c r="L2522">
        <f>VLOOKUP(A2522,'VIXY-IV'!A$1:E$2000,4,0)</f>
        <v>2329.672</v>
      </c>
      <c r="M2522">
        <f>ROW()</f>
        <v>2522</v>
      </c>
      <c r="N2522">
        <f>B2522/C2522</f>
        <v>0.90276883451384415</v>
      </c>
      <c r="P2522" s="47" t="e">
        <f>#REF!/#REF!-1</f>
        <v>#REF!</v>
      </c>
    </row>
    <row r="2523" spans="1:16" x14ac:dyDescent="0.25">
      <c r="A2523" s="1">
        <v>41724</v>
      </c>
      <c r="B2523" s="11">
        <v>14.93</v>
      </c>
      <c r="C2523" s="11">
        <v>16.079999999999998</v>
      </c>
      <c r="D2523">
        <v>1163.9935</v>
      </c>
      <c r="E2523">
        <v>1037.9588000000001</v>
      </c>
      <c r="F2523" s="48">
        <f>IFERROR(VLOOKUP(A2523,SHORTVOL!$A$2:$E$10000,5,0),"")</f>
        <v>470.84</v>
      </c>
      <c r="G2523" s="48">
        <f>IFERROR(VLOOKUP($A2523,LONGVOL!$A$2:$E$10000,5,0),"")</f>
        <v>11228.09</v>
      </c>
      <c r="H2523">
        <v>36809.230000000003</v>
      </c>
      <c r="I2523">
        <v>32826.660000000003</v>
      </c>
      <c r="J2523">
        <f>(1/(1-91/360*VLOOKUP($A2523,Tbills!$B$4:$C$974,2,1)/100))^((1)/91)-1</f>
        <v>1.3889898424768177E-6</v>
      </c>
      <c r="K2523">
        <f>K2522*$E2523/$E2522*(1-(K$1+K$5+IF(AND(WEEKDAY(A2523)&lt;&gt;1,WEEKDAY(A2523)&lt;&gt;7),IF(A2523&lt;L$2,L$1,L$3),0)))^($A2523-$A2522)</f>
        <v>2371.4099135030165</v>
      </c>
      <c r="L2523">
        <f>VLOOKUP(A2523,'VIXY-IV'!A$1:E$2000,4,0)</f>
        <v>2382.9760000000001</v>
      </c>
      <c r="M2523">
        <f>ROW()</f>
        <v>2523</v>
      </c>
      <c r="N2523">
        <f>B2523/C2523</f>
        <v>0.92848258706467668</v>
      </c>
      <c r="P2523" s="47" t="e">
        <f>#REF!/#REF!-1</f>
        <v>#REF!</v>
      </c>
    </row>
    <row r="2524" spans="1:16" x14ac:dyDescent="0.25">
      <c r="A2524" s="1">
        <v>41725</v>
      </c>
      <c r="B2524" s="11">
        <v>14.62</v>
      </c>
      <c r="C2524" s="11">
        <v>15.87</v>
      </c>
      <c r="D2524">
        <v>1143.6998000000001</v>
      </c>
      <c r="E2524">
        <v>1019.8611</v>
      </c>
      <c r="F2524" s="48">
        <f>IFERROR(VLOOKUP(A2524,SHORTVOL!$A$2:$E$10000,5,0),"")</f>
        <v>473.85</v>
      </c>
      <c r="G2524" s="48">
        <f>IFERROR(VLOOKUP($A2524,LONGVOL!$A$2:$E$10000,5,0),"")</f>
        <v>11156.21</v>
      </c>
      <c r="H2524">
        <v>36593.49</v>
      </c>
      <c r="I2524">
        <v>32634.22</v>
      </c>
      <c r="J2524">
        <f>(1/(1-91/360*VLOOKUP($A2524,Tbills!$B$4:$C$974,2,1)/100))^((1)/91)-1</f>
        <v>1.3889898424768177E-6</v>
      </c>
      <c r="K2524">
        <f>K2523*$E2524/$E2523*(1-(K$1+K$5+IF(AND(WEEKDAY(A2524)&lt;&gt;1,WEEKDAY(A2524)&lt;&gt;7),IF(A2524&lt;L$2,L$1,L$3),0)))^($A2524-$A2523)</f>
        <v>2329.9953229333246</v>
      </c>
      <c r="L2524">
        <f>VLOOKUP(A2524,'VIXY-IV'!A$1:E$2000,4,0)</f>
        <v>2341.16</v>
      </c>
      <c r="M2524">
        <f>ROW()</f>
        <v>2524</v>
      </c>
      <c r="N2524">
        <f>B2524/C2524</f>
        <v>0.92123503465658474</v>
      </c>
      <c r="P2524" s="47" t="e">
        <f>#REF!/#REF!-1</f>
        <v>#REF!</v>
      </c>
    </row>
    <row r="2525" spans="1:16" x14ac:dyDescent="0.25">
      <c r="A2525" s="1">
        <v>41726</v>
      </c>
      <c r="B2525" s="11">
        <v>14.41</v>
      </c>
      <c r="C2525" s="11">
        <v>15.46</v>
      </c>
      <c r="D2525">
        <v>1132.9775999999999</v>
      </c>
      <c r="E2525">
        <v>1010.2985</v>
      </c>
      <c r="F2525" s="48">
        <f>IFERROR(VLOOKUP(A2525,SHORTVOL!$A$2:$E$10000,5,0),"")</f>
        <v>478.63</v>
      </c>
      <c r="G2525" s="48">
        <f>IFERROR(VLOOKUP($A2525,LONGVOL!$A$2:$E$10000,5,0),"")</f>
        <v>11043.81</v>
      </c>
      <c r="H2525">
        <v>36368.199999999997</v>
      </c>
      <c r="I2525">
        <v>32433.26</v>
      </c>
      <c r="J2525">
        <f>(1/(1-91/360*VLOOKUP($A2525,Tbills!$B$4:$C$974,2,1)/100))^((1)/91)-1</f>
        <v>1.3889898424768177E-6</v>
      </c>
      <c r="K2525">
        <f>K2524*$E2525/$E2524*(1-(K$1+K$5+IF(AND(WEEKDAY(A2525)&lt;&gt;1,WEEKDAY(A2525)&lt;&gt;7),IF(A2525&lt;L$2,L$1,L$3),0)))^($A2525-$A2524)</f>
        <v>2308.0820145248936</v>
      </c>
      <c r="L2525">
        <f>VLOOKUP(A2525,'VIXY-IV'!A$1:E$2000,4,0)</f>
        <v>2319</v>
      </c>
      <c r="M2525">
        <f>ROW()</f>
        <v>2525</v>
      </c>
      <c r="N2525">
        <f>B2525/C2525</f>
        <v>0.93208279430789132</v>
      </c>
      <c r="P2525" s="47" t="e">
        <f>#REF!/#REF!-1</f>
        <v>#REF!</v>
      </c>
    </row>
    <row r="2526" spans="1:16" x14ac:dyDescent="0.25">
      <c r="A2526" s="1">
        <v>41729</v>
      </c>
      <c r="B2526" s="11">
        <v>13.88</v>
      </c>
      <c r="C2526" s="11">
        <v>15.08</v>
      </c>
      <c r="D2526">
        <v>1102.4025999999999</v>
      </c>
      <c r="E2526">
        <v>983.03</v>
      </c>
      <c r="F2526" s="48">
        <f>IFERROR(VLOOKUP(A2526,SHORTVOL!$A$2:$E$10000,5,0),"")</f>
        <v>494.75</v>
      </c>
      <c r="G2526" s="48">
        <f>IFERROR(VLOOKUP($A2526,LONGVOL!$A$2:$E$10000,5,0),"")</f>
        <v>10671.65</v>
      </c>
      <c r="H2526">
        <v>35731.760000000002</v>
      </c>
      <c r="I2526">
        <v>31865.55</v>
      </c>
      <c r="J2526">
        <f>(1/(1-91/360*VLOOKUP($A2526,Tbills!$B$4:$C$974,2,1)/100))^((1)/91)-1</f>
        <v>1.2500718804542288E-6</v>
      </c>
      <c r="K2526">
        <f>K2525*$E2526/$E2525*(1-(K$1+K$5+IF(AND(WEEKDAY(A2526)&lt;&gt;1,WEEKDAY(A2526)&lt;&gt;7),IF(A2526&lt;L$2,L$1,L$3),0)))^($A2526-$A2525)</f>
        <v>2245.5918305300838</v>
      </c>
      <c r="L2526">
        <f>VLOOKUP(A2526,'VIXY-IV'!A$1:E$2000,4,0)</f>
        <v>2255.9760000000001</v>
      </c>
      <c r="M2526">
        <f>ROW()</f>
        <v>2526</v>
      </c>
      <c r="N2526">
        <f>B2526/C2526</f>
        <v>0.92042440318302388</v>
      </c>
      <c r="P2526" s="47" t="e">
        <f>#REF!/#REF!-1</f>
        <v>#REF!</v>
      </c>
    </row>
    <row r="2527" spans="1:16" x14ac:dyDescent="0.25">
      <c r="A2527" s="1">
        <v>41730</v>
      </c>
      <c r="B2527" s="11">
        <v>13.1</v>
      </c>
      <c r="C2527" s="11">
        <v>14.4</v>
      </c>
      <c r="D2527">
        <v>1064.6005</v>
      </c>
      <c r="E2527">
        <v>949.32010000000002</v>
      </c>
      <c r="F2527" s="48">
        <f>IFERROR(VLOOKUP(A2527,SHORTVOL!$A$2:$E$10000,5,0),"")</f>
        <v>511.25</v>
      </c>
      <c r="G2527" s="48">
        <f>IFERROR(VLOOKUP($A2527,LONGVOL!$A$2:$E$10000,5,0),"")</f>
        <v>10315.81</v>
      </c>
      <c r="H2527">
        <v>35168.67</v>
      </c>
      <c r="I2527">
        <v>31363.34</v>
      </c>
      <c r="J2527">
        <f>(1/(1-91/360*VLOOKUP($A2527,Tbills!$B$4:$C$974,2,1)/100))^((1)/91)-1</f>
        <v>1.2500718804542288E-6</v>
      </c>
      <c r="K2527">
        <f>K2526*$E2527/$E2526*(1-(K$1+K$5+IF(AND(WEEKDAY(A2527)&lt;&gt;1,WEEKDAY(A2527)&lt;&gt;7),IF(A2527&lt;L$2,L$1,L$3),0)))^($A2527-$A2526)</f>
        <v>2168.5239878567486</v>
      </c>
      <c r="L2527">
        <f>VLOOKUP(A2527,'VIXY-IV'!A$1:E$2000,4,0)</f>
        <v>2178.3040000000001</v>
      </c>
      <c r="M2527">
        <f>ROW()</f>
        <v>2527</v>
      </c>
      <c r="N2527">
        <f>B2527/C2527</f>
        <v>0.90972222222222221</v>
      </c>
      <c r="P2527" s="47" t="e">
        <f>#REF!/#REF!-1</f>
        <v>#REF!</v>
      </c>
    </row>
    <row r="2528" spans="1:16" x14ac:dyDescent="0.25">
      <c r="A2528" s="1">
        <v>41731</v>
      </c>
      <c r="B2528" s="11">
        <v>13.09</v>
      </c>
      <c r="C2528" s="11">
        <v>14.45</v>
      </c>
      <c r="D2528">
        <v>1071.7003</v>
      </c>
      <c r="E2528">
        <v>955.6499</v>
      </c>
      <c r="F2528" s="48">
        <f>IFERROR(VLOOKUP(A2528,SHORTVOL!$A$2:$E$10000,5,0),"")</f>
        <v>508.01</v>
      </c>
      <c r="G2528" s="48">
        <f>IFERROR(VLOOKUP($A2528,LONGVOL!$A$2:$E$10000,5,0),"")</f>
        <v>10381.120000000001</v>
      </c>
      <c r="H2528">
        <v>35336.81</v>
      </c>
      <c r="I2528">
        <v>31513.25</v>
      </c>
      <c r="J2528">
        <f>(1/(1-91/360*VLOOKUP($A2528,Tbills!$B$4:$C$974,2,1)/100))^((1)/91)-1</f>
        <v>1.2500718804542288E-6</v>
      </c>
      <c r="K2528">
        <f>K2527*$E2528/$E2527*(1-(K$1+K$5+IF(AND(WEEKDAY(A2528)&lt;&gt;1,WEEKDAY(A2528)&lt;&gt;7),IF(A2528&lt;L$2,L$1,L$3),0)))^($A2528-$A2527)</f>
        <v>2182.9202990673675</v>
      </c>
      <c r="L2528">
        <f>VLOOKUP(A2528,'VIXY-IV'!A$1:E$2000,4,0)</f>
        <v>2192.4079999999999</v>
      </c>
      <c r="M2528">
        <f>ROW()</f>
        <v>2528</v>
      </c>
      <c r="N2528">
        <f>B2528/C2528</f>
        <v>0.90588235294117647</v>
      </c>
      <c r="P2528" s="47" t="e">
        <f>#REF!/#REF!-1</f>
        <v>#REF!</v>
      </c>
    </row>
    <row r="2529" spans="1:16" x14ac:dyDescent="0.25">
      <c r="A2529" s="1">
        <v>41732</v>
      </c>
      <c r="B2529" s="11">
        <v>13.37</v>
      </c>
      <c r="C2529" s="11">
        <v>14.5</v>
      </c>
      <c r="D2529">
        <v>1061.0857000000001</v>
      </c>
      <c r="E2529">
        <v>946.18359999999996</v>
      </c>
      <c r="F2529" s="48">
        <f>IFERROR(VLOOKUP(A2529,SHORTVOL!$A$2:$E$10000,5,0),"")</f>
        <v>508.11</v>
      </c>
      <c r="G2529" s="48">
        <f>IFERROR(VLOOKUP($A2529,LONGVOL!$A$2:$E$10000,5,0),"")</f>
        <v>10379.16</v>
      </c>
      <c r="H2529">
        <v>34963.870000000003</v>
      </c>
      <c r="I2529">
        <v>31180.62</v>
      </c>
      <c r="J2529">
        <f>(1/(1-91/360*VLOOKUP($A2529,Tbills!$B$4:$C$974,2,1)/100))^((1)/91)-1</f>
        <v>1.2500718804542288E-6</v>
      </c>
      <c r="K2529">
        <f>K2528*$E2529/$E2528*(1-(K$1+K$5+IF(AND(WEEKDAY(A2529)&lt;&gt;1,WEEKDAY(A2529)&lt;&gt;7),IF(A2529&lt;L$2,L$1,L$3),0)))^($A2529-$A2528)</f>
        <v>2161.2349566719763</v>
      </c>
      <c r="L2529">
        <f>VLOOKUP(A2529,'VIXY-IV'!A$1:E$2000,4,0)</f>
        <v>2170.6880000000001</v>
      </c>
      <c r="M2529">
        <f>ROW()</f>
        <v>2529</v>
      </c>
      <c r="N2529">
        <f>B2529/C2529</f>
        <v>0.92206896551724138</v>
      </c>
      <c r="P2529" s="47" t="e">
        <f>#REF!/#REF!-1</f>
        <v>#REF!</v>
      </c>
    </row>
    <row r="2530" spans="1:16" x14ac:dyDescent="0.25">
      <c r="A2530" s="1">
        <v>41733</v>
      </c>
      <c r="B2530" s="11">
        <v>13.96</v>
      </c>
      <c r="C2530" s="11">
        <v>14.96</v>
      </c>
      <c r="D2530">
        <v>1087.127</v>
      </c>
      <c r="E2530">
        <v>969.40369999999996</v>
      </c>
      <c r="F2530" s="48">
        <f>IFERROR(VLOOKUP(A2530,SHORTVOL!$A$2:$E$10000,5,0),"")</f>
        <v>497.65</v>
      </c>
      <c r="G2530" s="48">
        <f>IFERROR(VLOOKUP($A2530,LONGVOL!$A$2:$E$10000,5,0),"")</f>
        <v>10592.87</v>
      </c>
      <c r="H2530">
        <v>35239.730000000003</v>
      </c>
      <c r="I2530">
        <v>31426.59</v>
      </c>
      <c r="J2530">
        <f>(1/(1-91/360*VLOOKUP($A2530,Tbills!$B$4:$C$974,2,1)/100))^((1)/91)-1</f>
        <v>1.2500718804542288E-6</v>
      </c>
      <c r="K2530">
        <f>K2529*$E2530/$E2529*(1-(K$1+K$5+IF(AND(WEEKDAY(A2530)&lt;&gt;1,WEEKDAY(A2530)&lt;&gt;7),IF(A2530&lt;L$2,L$1,L$3),0)))^($A2530-$A2529)</f>
        <v>2214.2096875316206</v>
      </c>
      <c r="L2530">
        <f>VLOOKUP(A2530,'VIXY-IV'!A$1:E$2000,4,0)</f>
        <v>2223.8240000000001</v>
      </c>
      <c r="M2530">
        <f>ROW()</f>
        <v>2530</v>
      </c>
      <c r="N2530">
        <f>B2530/C2530</f>
        <v>0.9331550802139037</v>
      </c>
      <c r="P2530" s="47" t="e">
        <f>#REF!/#REF!-1</f>
        <v>#REF!</v>
      </c>
    </row>
    <row r="2531" spans="1:16" x14ac:dyDescent="0.25">
      <c r="A2531" s="1">
        <v>41736</v>
      </c>
      <c r="B2531" s="11">
        <v>15.57</v>
      </c>
      <c r="C2531" s="11">
        <v>15.9</v>
      </c>
      <c r="D2531">
        <v>1114.104</v>
      </c>
      <c r="E2531">
        <v>993.45579999999995</v>
      </c>
      <c r="F2531" s="48">
        <f>IFERROR(VLOOKUP(A2531,SHORTVOL!$A$2:$E$10000,5,0),"")</f>
        <v>486.2</v>
      </c>
      <c r="G2531" s="48">
        <f>IFERROR(VLOOKUP($A2531,LONGVOL!$A$2:$E$10000,5,0),"")</f>
        <v>10836.62</v>
      </c>
      <c r="H2531">
        <v>35634.67</v>
      </c>
      <c r="I2531">
        <v>31778.68</v>
      </c>
      <c r="J2531">
        <f>(1/(1-91/360*VLOOKUP($A2531,Tbills!$B$4:$C$974,2,1)/100))^((1)/91)-1</f>
        <v>8.3332864653229421E-7</v>
      </c>
      <c r="K2531">
        <f>K2530*$E2531/$E2530*(1-(K$1+K$5+IF(AND(WEEKDAY(A2531)&lt;&gt;1,WEEKDAY(A2531)&lt;&gt;7),IF(A2531&lt;L$2,L$1,L$3),0)))^($A2531-$A2530)</f>
        <v>2268.9511326943875</v>
      </c>
      <c r="L2531">
        <f>VLOOKUP(A2531,'VIXY-IV'!A$1:E$2000,4,0)</f>
        <v>2278.8319999999999</v>
      </c>
      <c r="M2531">
        <f>ROW()</f>
        <v>2531</v>
      </c>
      <c r="N2531">
        <f>B2531/C2531</f>
        <v>0.97924528301886793</v>
      </c>
      <c r="P2531" s="47" t="e">
        <f>#REF!/#REF!-1</f>
        <v>#REF!</v>
      </c>
    </row>
    <row r="2532" spans="1:16" x14ac:dyDescent="0.25">
      <c r="A2532" s="1">
        <v>41737</v>
      </c>
      <c r="B2532" s="11">
        <v>14.89</v>
      </c>
      <c r="C2532" s="11">
        <v>15.53</v>
      </c>
      <c r="D2532">
        <v>1094.5328</v>
      </c>
      <c r="E2532">
        <v>976.00319999999999</v>
      </c>
      <c r="F2532" s="48">
        <f>IFERROR(VLOOKUP(A2532,SHORTVOL!$A$2:$E$10000,5,0),"")</f>
        <v>494.37</v>
      </c>
      <c r="G2532" s="48">
        <f>IFERROR(VLOOKUP($A2532,LONGVOL!$A$2:$E$10000,5,0),"")</f>
        <v>10654.35</v>
      </c>
      <c r="H2532">
        <v>35253.14</v>
      </c>
      <c r="I2532">
        <v>31438.41</v>
      </c>
      <c r="J2532">
        <f>(1/(1-91/360*VLOOKUP($A2532,Tbills!$B$4:$C$974,2,1)/100))^((1)/91)-1</f>
        <v>8.3332864653229421E-7</v>
      </c>
      <c r="K2532">
        <f>K2531*$E2532/$E2531*(1-(K$1+K$5+IF(AND(WEEKDAY(A2532)&lt;&gt;1,WEEKDAY(A2532)&lt;&gt;7),IF(A2532&lt;L$2,L$1,L$3),0)))^($A2532-$A2531)</f>
        <v>2229.027060143228</v>
      </c>
      <c r="L2532">
        <f>VLOOKUP(A2532,'VIXY-IV'!A$1:E$2000,4,0)</f>
        <v>2238.4879999999998</v>
      </c>
      <c r="M2532">
        <f>ROW()</f>
        <v>2532</v>
      </c>
      <c r="N2532">
        <f>B2532/C2532</f>
        <v>0.95878943979394726</v>
      </c>
      <c r="P2532" s="47" t="e">
        <f>#REF!/#REF!-1</f>
        <v>#REF!</v>
      </c>
    </row>
    <row r="2533" spans="1:16" x14ac:dyDescent="0.25">
      <c r="A2533" s="1">
        <v>41738</v>
      </c>
      <c r="B2533" s="11">
        <v>13.82</v>
      </c>
      <c r="C2533" s="11">
        <v>14.83</v>
      </c>
      <c r="D2533">
        <v>1067.6505</v>
      </c>
      <c r="E2533">
        <v>952.03120000000001</v>
      </c>
      <c r="F2533" s="48">
        <f>IFERROR(VLOOKUP(A2533,SHORTVOL!$A$2:$E$10000,5,0),"")</f>
        <v>508.32</v>
      </c>
      <c r="G2533" s="48">
        <f>IFERROR(VLOOKUP($A2533,LONGVOL!$A$2:$E$10000,5,0),"")</f>
        <v>10353.73</v>
      </c>
      <c r="H2533">
        <v>34949.19</v>
      </c>
      <c r="I2533">
        <v>31167.33</v>
      </c>
      <c r="J2533">
        <f>(1/(1-91/360*VLOOKUP($A2533,Tbills!$B$4:$C$974,2,1)/100))^((1)/91)-1</f>
        <v>8.3332864653229421E-7</v>
      </c>
      <c r="K2533">
        <f>K2532*$E2533/$E2532*(1-(K$1+K$5+IF(AND(WEEKDAY(A2533)&lt;&gt;1,WEEKDAY(A2533)&lt;&gt;7),IF(A2533&lt;L$2,L$1,L$3),0)))^($A2533-$A2532)</f>
        <v>2174.2164985659588</v>
      </c>
      <c r="L2533">
        <f>VLOOKUP(A2533,'VIXY-IV'!A$1:E$2000,4,0)</f>
        <v>2183.4</v>
      </c>
      <c r="M2533">
        <f>ROW()</f>
        <v>2533</v>
      </c>
      <c r="N2533">
        <f>B2533/C2533</f>
        <v>0.93189480782198253</v>
      </c>
      <c r="P2533" s="47" t="e">
        <f>#REF!/#REF!-1</f>
        <v>#REF!</v>
      </c>
    </row>
    <row r="2534" spans="1:16" x14ac:dyDescent="0.25">
      <c r="A2534" s="1">
        <v>41739</v>
      </c>
      <c r="B2534" s="11">
        <v>15.89</v>
      </c>
      <c r="C2534" s="11">
        <v>16.07</v>
      </c>
      <c r="D2534">
        <v>1130.9146000000001</v>
      </c>
      <c r="E2534">
        <v>1008.4435</v>
      </c>
      <c r="F2534" s="48">
        <f>IFERROR(VLOOKUP(A2534,SHORTVOL!$A$2:$E$10000,5,0),"")</f>
        <v>481.06</v>
      </c>
      <c r="G2534" s="48">
        <f>IFERROR(VLOOKUP($A2534,LONGVOL!$A$2:$E$10000,5,0),"")</f>
        <v>10908.96</v>
      </c>
      <c r="H2534">
        <v>35603.15</v>
      </c>
      <c r="I2534">
        <v>31750.5</v>
      </c>
      <c r="J2534">
        <f>(1/(1-91/360*VLOOKUP($A2534,Tbills!$B$4:$C$974,2,1)/100))^((1)/91)-1</f>
        <v>8.3332864653229421E-7</v>
      </c>
      <c r="K2534">
        <f>K2533*$E2534/$E2533*(1-(K$1+K$5+IF(AND(WEEKDAY(A2534)&lt;&gt;1,WEEKDAY(A2534)&lt;&gt;7),IF(A2534&lt;L$2,L$1,L$3),0)))^($A2534-$A2533)</f>
        <v>2302.9827399677329</v>
      </c>
      <c r="L2534">
        <f>VLOOKUP(A2534,'VIXY-IV'!A$1:E$2000,4,0)</f>
        <v>2312.5439999999999</v>
      </c>
      <c r="M2534">
        <f>ROW()</f>
        <v>2534</v>
      </c>
      <c r="N2534">
        <f>B2534/C2534</f>
        <v>0.98879900435594281</v>
      </c>
      <c r="P2534" s="47" t="e">
        <f>#REF!/#REF!-1</f>
        <v>#REF!</v>
      </c>
    </row>
    <row r="2535" spans="1:16" x14ac:dyDescent="0.25">
      <c r="A2535" s="1">
        <v>41740</v>
      </c>
      <c r="B2535" s="11">
        <v>17.03</v>
      </c>
      <c r="C2535" s="11">
        <v>16.79</v>
      </c>
      <c r="D2535">
        <v>1164.838</v>
      </c>
      <c r="E2535">
        <v>1038.6923999999999</v>
      </c>
      <c r="F2535" s="48">
        <f>IFERROR(VLOOKUP(A2535,SHORTVOL!$A$2:$E$10000,5,0),"")</f>
        <v>462.31</v>
      </c>
      <c r="G2535" s="48">
        <f>IFERROR(VLOOKUP($A2535,LONGVOL!$A$2:$E$10000,5,0),"")</f>
        <v>11334.28</v>
      </c>
      <c r="H2535">
        <v>36007.71</v>
      </c>
      <c r="I2535">
        <v>32111.25</v>
      </c>
      <c r="J2535">
        <f>(1/(1-91/360*VLOOKUP($A2535,Tbills!$B$4:$C$974,2,1)/100))^((1)/91)-1</f>
        <v>8.3332864653229421E-7</v>
      </c>
      <c r="K2535">
        <f>K2534*$E2535/$E2534*(1-(K$1+K$5+IF(AND(WEEKDAY(A2535)&lt;&gt;1,WEEKDAY(A2535)&lt;&gt;7),IF(A2535&lt;L$2,L$1,L$3),0)))^($A2535-$A2534)</f>
        <v>2371.9939250621974</v>
      </c>
      <c r="L2535">
        <f>VLOOKUP(A2535,'VIXY-IV'!A$1:E$2000,4,0)</f>
        <v>2381.6480000000001</v>
      </c>
      <c r="M2535">
        <f>ROW()</f>
        <v>2535</v>
      </c>
      <c r="N2535">
        <f>B2535/C2535</f>
        <v>1.0142942227516381</v>
      </c>
      <c r="P2535" s="47" t="e">
        <f>#REF!/#REF!-1</f>
        <v>#REF!</v>
      </c>
    </row>
    <row r="2536" spans="1:16" x14ac:dyDescent="0.25">
      <c r="A2536" s="1">
        <v>41743</v>
      </c>
      <c r="B2536" s="11">
        <v>16.11</v>
      </c>
      <c r="C2536" s="11">
        <v>16.34</v>
      </c>
      <c r="D2536">
        <v>1160.5150000000001</v>
      </c>
      <c r="E2536">
        <v>1034.835</v>
      </c>
      <c r="F2536" s="48">
        <f>IFERROR(VLOOKUP(A2536,SHORTVOL!$A$2:$E$10000,5,0),"")</f>
        <v>463.26</v>
      </c>
      <c r="G2536" s="48">
        <f>IFERROR(VLOOKUP($A2536,LONGVOL!$A$2:$E$10000,5,0),"")</f>
        <v>11311.01</v>
      </c>
      <c r="H2536">
        <v>36011.01</v>
      </c>
      <c r="I2536">
        <v>32114.11</v>
      </c>
      <c r="J2536">
        <f>(1/(1-91/360*VLOOKUP($A2536,Tbills!$B$4:$C$974,2,1)/100))^((1)/91)-1</f>
        <v>9.7224128259298936E-7</v>
      </c>
      <c r="K2536">
        <f>K2535*$E2536/$E2535*(1-(K$1+K$5+IF(AND(WEEKDAY(A2536)&lt;&gt;1,WEEKDAY(A2536)&lt;&gt;7),IF(A2536&lt;L$2,L$1,L$3),0)))^($A2536-$A2535)</f>
        <v>2362.9810926370087</v>
      </c>
      <c r="L2536">
        <f>VLOOKUP(A2536,'VIXY-IV'!A$1:E$2000,4,0)</f>
        <v>2372.44</v>
      </c>
      <c r="M2536">
        <f>ROW()</f>
        <v>2536</v>
      </c>
      <c r="N2536">
        <f>B2536/C2536</f>
        <v>0.98592411260709911</v>
      </c>
      <c r="P2536" s="47" t="e">
        <f>#REF!/#REF!-1</f>
        <v>#REF!</v>
      </c>
    </row>
    <row r="2537" spans="1:16" x14ac:dyDescent="0.25">
      <c r="A2537" s="1">
        <v>41744</v>
      </c>
      <c r="B2537" s="11">
        <v>15.61</v>
      </c>
      <c r="C2537" s="11">
        <v>15.99</v>
      </c>
      <c r="D2537">
        <v>1145.2286999999999</v>
      </c>
      <c r="E2537">
        <v>1021.2032</v>
      </c>
      <c r="F2537" s="48">
        <f>IFERROR(VLOOKUP(A2537,SHORTVOL!$A$2:$E$10000,5,0),"")</f>
        <v>471.44</v>
      </c>
      <c r="G2537" s="48">
        <f>IFERROR(VLOOKUP($A2537,LONGVOL!$A$2:$E$10000,5,0),"")</f>
        <v>11111.17</v>
      </c>
      <c r="H2537">
        <v>35809.129999999997</v>
      </c>
      <c r="I2537">
        <v>31934.05</v>
      </c>
      <c r="J2537">
        <f>(1/(1-91/360*VLOOKUP($A2537,Tbills!$B$4:$C$974,2,1)/100))^((1)/91)-1</f>
        <v>9.7224128259298936E-7</v>
      </c>
      <c r="K2537">
        <f>K2536*$E2537/$E2536*(1-(K$1+K$5+IF(AND(WEEKDAY(A2537)&lt;&gt;1,WEEKDAY(A2537)&lt;&gt;7),IF(A2537&lt;L$2,L$1,L$3),0)))^($A2537-$A2536)</f>
        <v>2331.7866479774043</v>
      </c>
      <c r="L2537">
        <f>VLOOKUP(A2537,'VIXY-IV'!A$1:E$2000,4,0)</f>
        <v>2340.9839999999999</v>
      </c>
      <c r="M2537">
        <f>ROW()</f>
        <v>2537</v>
      </c>
      <c r="N2537">
        <f>B2537/C2537</f>
        <v>0.97623514696685421</v>
      </c>
      <c r="P2537" s="47" t="e">
        <f>#REF!/#REF!-1</f>
        <v>#REF!</v>
      </c>
    </row>
    <row r="2538" spans="1:16" x14ac:dyDescent="0.25">
      <c r="A2538" s="1">
        <v>41745</v>
      </c>
      <c r="B2538" s="11">
        <v>14.18</v>
      </c>
      <c r="C2538" s="11">
        <v>15.23</v>
      </c>
      <c r="D2538">
        <v>1106.9395</v>
      </c>
      <c r="E2538">
        <v>987.05960000000005</v>
      </c>
      <c r="F2538" s="48">
        <f>IFERROR(VLOOKUP(A2538,SHORTVOL!$A$2:$E$10000,5,0),"")</f>
        <v>488.38</v>
      </c>
      <c r="G2538" s="48">
        <f>IFERROR(VLOOKUP($A2538,LONGVOL!$A$2:$E$10000,5,0),"")</f>
        <v>10711.93</v>
      </c>
      <c r="H2538">
        <v>35203.94</v>
      </c>
      <c r="I2538">
        <v>31394.32</v>
      </c>
      <c r="J2538">
        <f>(1/(1-91/360*VLOOKUP($A2538,Tbills!$B$4:$C$974,2,1)/100))^((1)/91)-1</f>
        <v>9.7224128259298936E-7</v>
      </c>
      <c r="K2538">
        <f>K2537*$E2538/$E2537*(1-(K$1+K$5+IF(AND(WEEKDAY(A2538)&lt;&gt;1,WEEKDAY(A2538)&lt;&gt;7),IF(A2538&lt;L$2,L$1,L$3),0)))^($A2538-$A2537)</f>
        <v>2253.7592765772374</v>
      </c>
      <c r="L2538">
        <f>VLOOKUP(A2538,'VIXY-IV'!A$1:E$2000,4,0)</f>
        <v>2262.5279999999998</v>
      </c>
      <c r="M2538">
        <f>ROW()</f>
        <v>2538</v>
      </c>
      <c r="N2538">
        <f>B2538/C2538</f>
        <v>0.93105712409717656</v>
      </c>
      <c r="P2538" s="47" t="e">
        <f>#REF!/#REF!-1</f>
        <v>#REF!</v>
      </c>
    </row>
    <row r="2539" spans="1:16" x14ac:dyDescent="0.25">
      <c r="A2539" s="1">
        <v>41746</v>
      </c>
      <c r="B2539" s="11">
        <v>13.36</v>
      </c>
      <c r="C2539" s="11">
        <v>14.84</v>
      </c>
      <c r="D2539">
        <v>1086.2244000000001</v>
      </c>
      <c r="E2539">
        <v>968.58690000000001</v>
      </c>
      <c r="F2539" s="48">
        <f>IFERROR(VLOOKUP(A2539,SHORTVOL!$A$2:$E$10000,5,0),"")</f>
        <v>495.37</v>
      </c>
      <c r="G2539" s="48">
        <f>IFERROR(VLOOKUP($A2539,LONGVOL!$A$2:$E$10000,5,0),"")</f>
        <v>10558.7</v>
      </c>
      <c r="H2539">
        <v>35171.769999999997</v>
      </c>
      <c r="I2539">
        <v>31365.599999999999</v>
      </c>
      <c r="J2539">
        <f>(1/(1-91/360*VLOOKUP($A2539,Tbills!$B$4:$C$974,2,1)/100))^((1)/91)-1</f>
        <v>9.7224128259298936E-7</v>
      </c>
      <c r="K2539">
        <f>K2538*$E2539/$E2538*(1-(K$1+K$5+IF(AND(WEEKDAY(A2539)&lt;&gt;1,WEEKDAY(A2539)&lt;&gt;7),IF(A2539&lt;L$2,L$1,L$3),0)))^($A2539-$A2538)</f>
        <v>2211.5168258507542</v>
      </c>
      <c r="L2539">
        <f>VLOOKUP(A2539,'VIXY-IV'!A$1:E$2000,4,0)</f>
        <v>2220.1120000000001</v>
      </c>
      <c r="M2539">
        <f>ROW()</f>
        <v>2539</v>
      </c>
      <c r="N2539">
        <f>B2539/C2539</f>
        <v>0.90026954177897567</v>
      </c>
      <c r="P2539" s="47" t="e">
        <f>#REF!/#REF!-1</f>
        <v>#REF!</v>
      </c>
    </row>
    <row r="2540" spans="1:16" x14ac:dyDescent="0.25">
      <c r="A2540" s="1">
        <v>41750</v>
      </c>
      <c r="B2540" s="11">
        <v>13.25</v>
      </c>
      <c r="C2540" s="11">
        <v>14.75</v>
      </c>
      <c r="D2540">
        <v>1073.2077999999999</v>
      </c>
      <c r="E2540">
        <v>956.97619999999995</v>
      </c>
      <c r="F2540" s="48">
        <f>IFERROR(VLOOKUP(A2540,SHORTVOL!$A$2:$E$10000,5,0),"")</f>
        <v>504.34</v>
      </c>
      <c r="G2540" s="48">
        <f>IFERROR(VLOOKUP($A2540,LONGVOL!$A$2:$E$10000,5,0),"")</f>
        <v>10367.41</v>
      </c>
      <c r="H2540">
        <v>35174.699999999997</v>
      </c>
      <c r="I2540">
        <v>31368.1</v>
      </c>
      <c r="J2540">
        <f>(1/(1-91/360*VLOOKUP($A2540,Tbills!$B$4:$C$974,2,1)/100))^((1)/91)-1</f>
        <v>8.3332864653229421E-7</v>
      </c>
      <c r="K2540">
        <f>K2539*$E2540/$E2539*(1-(K$1+K$5+IF(AND(WEEKDAY(A2540)&lt;&gt;1,WEEKDAY(A2540)&lt;&gt;7),IF(A2540&lt;L$2,L$1,L$3),0)))^($A2540-$A2539)</f>
        <v>2184.7553909295716</v>
      </c>
      <c r="L2540">
        <f>VLOOKUP(A2540,'VIXY-IV'!A$1:E$2000,4,0)</f>
        <v>2193.0239999999999</v>
      </c>
      <c r="M2540">
        <f>ROW()</f>
        <v>2540</v>
      </c>
      <c r="N2540">
        <f>B2540/C2540</f>
        <v>0.89830508474576276</v>
      </c>
      <c r="P2540" s="47" t="e">
        <f>#REF!/#REF!-1</f>
        <v>#REF!</v>
      </c>
    </row>
    <row r="2541" spans="1:16" x14ac:dyDescent="0.25">
      <c r="A2541" s="1">
        <v>41751</v>
      </c>
      <c r="B2541" s="11">
        <v>13.19</v>
      </c>
      <c r="C2541" s="11">
        <v>14.61</v>
      </c>
      <c r="D2541">
        <v>1062.377</v>
      </c>
      <c r="E2541">
        <v>947.31759999999997</v>
      </c>
      <c r="F2541" s="48">
        <f>IFERROR(VLOOKUP(A2541,SHORTVOL!$A$2:$E$10000,5,0),"")</f>
        <v>506.56</v>
      </c>
      <c r="G2541" s="48">
        <f>IFERROR(VLOOKUP($A2541,LONGVOL!$A$2:$E$10000,5,0),"")</f>
        <v>10321.92</v>
      </c>
      <c r="H2541">
        <v>35107.629999999997</v>
      </c>
      <c r="I2541">
        <v>31308.27</v>
      </c>
      <c r="J2541">
        <f>(1/(1-91/360*VLOOKUP($A2541,Tbills!$B$4:$C$974,2,1)/100))^((1)/91)-1</f>
        <v>8.3332864653229421E-7</v>
      </c>
      <c r="K2541">
        <f>K2540*$E2541/$E2540*(1-(K$1+K$5+IF(AND(WEEKDAY(A2541)&lt;&gt;1,WEEKDAY(A2541)&lt;&gt;7),IF(A2541&lt;L$2,L$1,L$3),0)))^($A2541-$A2540)</f>
        <v>2162.6428070391548</v>
      </c>
      <c r="L2541">
        <f>VLOOKUP(A2541,'VIXY-IV'!A$1:E$2000,4,0)</f>
        <v>2170.9920000000002</v>
      </c>
      <c r="M2541">
        <f>ROW()</f>
        <v>2541</v>
      </c>
      <c r="N2541">
        <f>B2541/C2541</f>
        <v>0.90280629705681037</v>
      </c>
      <c r="P2541" s="47" t="e">
        <f>#REF!/#REF!-1</f>
        <v>#REF!</v>
      </c>
    </row>
    <row r="2542" spans="1:16" x14ac:dyDescent="0.25">
      <c r="A2542" s="1">
        <v>41752</v>
      </c>
      <c r="B2542" s="11">
        <v>13.27</v>
      </c>
      <c r="C2542" s="11">
        <v>14.83</v>
      </c>
      <c r="D2542">
        <v>1070.4523999999999</v>
      </c>
      <c r="E2542">
        <v>954.51760000000002</v>
      </c>
      <c r="F2542" s="48">
        <f>IFERROR(VLOOKUP(A2542,SHORTVOL!$A$2:$E$10000,5,0),"")</f>
        <v>503.47</v>
      </c>
      <c r="G2542" s="48">
        <f>IFERROR(VLOOKUP($A2542,LONGVOL!$A$2:$E$10000,5,0),"")</f>
        <v>10384.700000000001</v>
      </c>
      <c r="H2542">
        <v>35252.92</v>
      </c>
      <c r="I2542">
        <v>31437.81</v>
      </c>
      <c r="J2542">
        <f>(1/(1-91/360*VLOOKUP($A2542,Tbills!$B$4:$C$974,2,1)/100))^((1)/91)-1</f>
        <v>8.3332864653229421E-7</v>
      </c>
      <c r="K2542">
        <f>K2541*$E2542/$E2541*(1-(K$1+K$5+IF(AND(WEEKDAY(A2542)&lt;&gt;1,WEEKDAY(A2542)&lt;&gt;7),IF(A2542&lt;L$2,L$1,L$3),0)))^($A2542-$A2541)</f>
        <v>2179.0170882681041</v>
      </c>
      <c r="L2542">
        <f>VLOOKUP(A2542,'VIXY-IV'!A$1:E$2000,4,0)</f>
        <v>2187.4960000000001</v>
      </c>
      <c r="M2542">
        <f>ROW()</f>
        <v>2542</v>
      </c>
      <c r="N2542">
        <f>B2542/C2542</f>
        <v>0.89480782198246789</v>
      </c>
      <c r="P2542" s="47" t="e">
        <f>#REF!/#REF!-1</f>
        <v>#REF!</v>
      </c>
    </row>
    <row r="2543" spans="1:16" x14ac:dyDescent="0.25">
      <c r="A2543" s="1">
        <v>41753</v>
      </c>
      <c r="B2543" s="11">
        <v>13.32</v>
      </c>
      <c r="C2543" s="11">
        <v>14.77</v>
      </c>
      <c r="D2543">
        <v>1079.5273999999999</v>
      </c>
      <c r="E2543">
        <v>962.60889999999995</v>
      </c>
      <c r="F2543" s="48">
        <f>IFERROR(VLOOKUP(A2543,SHORTVOL!$A$2:$E$10000,5,0),"")</f>
        <v>497.44</v>
      </c>
      <c r="G2543" s="48">
        <f>IFERROR(VLOOKUP($A2543,LONGVOL!$A$2:$E$10000,5,0),"")</f>
        <v>10509.25</v>
      </c>
      <c r="H2543">
        <v>35138.519999999997</v>
      </c>
      <c r="I2543">
        <v>31335.759999999998</v>
      </c>
      <c r="J2543">
        <f>(1/(1-91/360*VLOOKUP($A2543,Tbills!$B$4:$C$974,2,1)/100))^((1)/91)-1</f>
        <v>8.3332864653229421E-7</v>
      </c>
      <c r="K2543">
        <f>K2542*$E2543/$E2542*(1-(K$1+K$5+IF(AND(WEEKDAY(A2543)&lt;&gt;1,WEEKDAY(A2543)&lt;&gt;7),IF(A2543&lt;L$2,L$1,L$3),0)))^($A2543-$A2542)</f>
        <v>2197.4250681092112</v>
      </c>
      <c r="L2543">
        <f>VLOOKUP(A2543,'VIXY-IV'!A$1:E$2000,4,0)</f>
        <v>2206.1120000000001</v>
      </c>
      <c r="M2543">
        <f>ROW()</f>
        <v>2543</v>
      </c>
      <c r="N2543">
        <f>B2543/C2543</f>
        <v>0.90182802979011512</v>
      </c>
      <c r="P2543" s="47" t="e">
        <f>#REF!/#REF!-1</f>
        <v>#REF!</v>
      </c>
    </row>
    <row r="2544" spans="1:16" x14ac:dyDescent="0.25">
      <c r="A2544" s="1">
        <v>41754</v>
      </c>
      <c r="B2544" s="11">
        <v>14.06</v>
      </c>
      <c r="C2544" s="11">
        <v>15.18</v>
      </c>
      <c r="D2544">
        <v>1087.2946999999999</v>
      </c>
      <c r="E2544">
        <v>969.53409999999997</v>
      </c>
      <c r="F2544" s="48">
        <f>IFERROR(VLOOKUP(A2544,SHORTVOL!$A$2:$E$10000,5,0),"")</f>
        <v>493.78</v>
      </c>
      <c r="G2544" s="48">
        <f>IFERROR(VLOOKUP($A2544,LONGVOL!$A$2:$E$10000,5,0),"")</f>
        <v>10586.4</v>
      </c>
      <c r="H2544">
        <v>35264.04</v>
      </c>
      <c r="I2544">
        <v>31447.67</v>
      </c>
      <c r="J2544">
        <f>(1/(1-91/360*VLOOKUP($A2544,Tbills!$B$4:$C$974,2,1)/100))^((1)/91)-1</f>
        <v>8.3332864653229421E-7</v>
      </c>
      <c r="K2544">
        <f>K2543*$E2544/$E2543*(1-(K$1+K$5+IF(AND(WEEKDAY(A2544)&lt;&gt;1,WEEKDAY(A2544)&lt;&gt;7),IF(A2544&lt;L$2,L$1,L$3),0)))^($A2544-$A2543)</f>
        <v>2213.1701130002057</v>
      </c>
      <c r="L2544">
        <f>VLOOKUP(A2544,'VIXY-IV'!A$1:E$2000,4,0)</f>
        <v>2222.08</v>
      </c>
      <c r="M2544">
        <f>ROW()</f>
        <v>2544</v>
      </c>
      <c r="N2544">
        <f>B2544/C2544</f>
        <v>0.92621870882740454</v>
      </c>
      <c r="P2544" s="47" t="e">
        <f>#REF!/#REF!-1</f>
        <v>#REF!</v>
      </c>
    </row>
    <row r="2545" spans="1:16" x14ac:dyDescent="0.25">
      <c r="A2545" s="1">
        <v>41757</v>
      </c>
      <c r="B2545" s="11">
        <v>13.97</v>
      </c>
      <c r="C2545" s="11">
        <v>14.93</v>
      </c>
      <c r="D2545">
        <v>1061.7376999999999</v>
      </c>
      <c r="E2545">
        <v>946.74260000000004</v>
      </c>
      <c r="F2545" s="48">
        <f>IFERROR(VLOOKUP(A2545,SHORTVOL!$A$2:$E$10000,5,0),"")</f>
        <v>504.07</v>
      </c>
      <c r="G2545" s="48">
        <f>IFERROR(VLOOKUP($A2545,LONGVOL!$A$2:$E$10000,5,0),"")</f>
        <v>10365.85</v>
      </c>
      <c r="H2545">
        <v>34815.47</v>
      </c>
      <c r="I2545">
        <v>31047.57</v>
      </c>
      <c r="J2545">
        <f>(1/(1-91/360*VLOOKUP($A2545,Tbills!$B$4:$C$974,2,1)/100))^((1)/91)-1</f>
        <v>5.5561859602093477E-7</v>
      </c>
      <c r="K2545">
        <f>K2544*$E2545/$E2544*(1-(K$1+K$5+IF(AND(WEEKDAY(A2545)&lt;&gt;1,WEEKDAY(A2545)&lt;&gt;7),IF(A2545&lt;L$2,L$1,L$3),0)))^($A2545-$A2544)</f>
        <v>2160.9571079100933</v>
      </c>
      <c r="L2545">
        <f>VLOOKUP(A2545,'VIXY-IV'!A$1:E$2000,4,0)</f>
        <v>2169.5839999999998</v>
      </c>
      <c r="M2545">
        <f>ROW()</f>
        <v>2545</v>
      </c>
      <c r="N2545">
        <f>B2545/C2545</f>
        <v>0.9356999330207636</v>
      </c>
      <c r="P2545" s="47" t="e">
        <f>#REF!/#REF!-1</f>
        <v>#REF!</v>
      </c>
    </row>
    <row r="2546" spans="1:16" x14ac:dyDescent="0.25">
      <c r="A2546" s="1">
        <v>41758</v>
      </c>
      <c r="B2546" s="11">
        <v>13.71</v>
      </c>
      <c r="C2546" s="11">
        <v>14.83</v>
      </c>
      <c r="D2546">
        <v>1047.9793</v>
      </c>
      <c r="E2546">
        <v>934.47379999999998</v>
      </c>
      <c r="F2546" s="48">
        <f>IFERROR(VLOOKUP(A2546,SHORTVOL!$A$2:$E$10000,5,0),"")</f>
        <v>513.94000000000005</v>
      </c>
      <c r="G2546" s="48">
        <f>IFERROR(VLOOKUP($A2546,LONGVOL!$A$2:$E$10000,5,0),"")</f>
        <v>10162.950000000001</v>
      </c>
      <c r="H2546">
        <v>34581.599999999999</v>
      </c>
      <c r="I2546">
        <v>30839</v>
      </c>
      <c r="J2546">
        <f>(1/(1-91/360*VLOOKUP($A2546,Tbills!$B$4:$C$974,2,1)/100))^((1)/91)-1</f>
        <v>5.5561859602093477E-7</v>
      </c>
      <c r="K2546">
        <f>K2545*$E2546/$E2545*(1-(K$1+K$5+IF(AND(WEEKDAY(A2546)&lt;&gt;1,WEEKDAY(A2546)&lt;&gt;7),IF(A2546&lt;L$2,L$1,L$3),0)))^($A2546-$A2545)</f>
        <v>2132.8919910765112</v>
      </c>
      <c r="L2546">
        <f>VLOOKUP(A2546,'VIXY-IV'!A$1:E$2000,4,0)</f>
        <v>2141.2559999999999</v>
      </c>
      <c r="M2546">
        <f>ROW()</f>
        <v>2546</v>
      </c>
      <c r="N2546">
        <f>B2546/C2546</f>
        <v>0.92447741065407962</v>
      </c>
      <c r="P2546" s="47" t="e">
        <f>#REF!/#REF!-1</f>
        <v>#REF!</v>
      </c>
    </row>
    <row r="2547" spans="1:16" x14ac:dyDescent="0.25">
      <c r="A2547" s="1">
        <v>41759</v>
      </c>
      <c r="B2547" s="11">
        <v>13.41</v>
      </c>
      <c r="C2547" s="11">
        <v>14.7</v>
      </c>
      <c r="D2547">
        <v>1049.2673</v>
      </c>
      <c r="E2547">
        <v>935.62180000000001</v>
      </c>
      <c r="F2547" s="48">
        <f>IFERROR(VLOOKUP(A2547,SHORTVOL!$A$2:$E$10000,5,0),"")</f>
        <v>511.24</v>
      </c>
      <c r="G2547" s="48">
        <f>IFERROR(VLOOKUP($A2547,LONGVOL!$A$2:$E$10000,5,0),"")</f>
        <v>10216.36</v>
      </c>
      <c r="H2547">
        <v>34594.14</v>
      </c>
      <c r="I2547">
        <v>30850.16</v>
      </c>
      <c r="J2547">
        <f>(1/(1-91/360*VLOOKUP($A2547,Tbills!$B$4:$C$974,2,1)/100))^((1)/91)-1</f>
        <v>5.5561859602093477E-7</v>
      </c>
      <c r="K2547">
        <f>K2546*$E2547/$E2546*(1-(K$1+K$5+IF(AND(WEEKDAY(A2547)&lt;&gt;1,WEEKDAY(A2547)&lt;&gt;7),IF(A2547&lt;L$2,L$1,L$3),0)))^($A2547-$A2546)</f>
        <v>2135.4508139165405</v>
      </c>
      <c r="L2547">
        <f>VLOOKUP(A2547,'VIXY-IV'!A$1:E$2000,4,0)</f>
        <v>2143.7840000000001</v>
      </c>
      <c r="M2547">
        <f>ROW()</f>
        <v>2547</v>
      </c>
      <c r="N2547">
        <f>B2547/C2547</f>
        <v>0.91224489795918373</v>
      </c>
      <c r="P2547" s="47" t="e">
        <f>#REF!/#REF!-1</f>
        <v>#REF!</v>
      </c>
    </row>
    <row r="2548" spans="1:16" x14ac:dyDescent="0.25">
      <c r="A2548" s="1">
        <v>41760</v>
      </c>
      <c r="B2548" s="11">
        <v>13.25</v>
      </c>
      <c r="C2548" s="11">
        <v>14.67</v>
      </c>
      <c r="D2548">
        <v>1045.2707</v>
      </c>
      <c r="E2548">
        <v>932.0575</v>
      </c>
      <c r="F2548" s="48">
        <f>IFERROR(VLOOKUP(A2548,SHORTVOL!$A$2:$E$10000,5,0),"")</f>
        <v>513.46</v>
      </c>
      <c r="G2548" s="48">
        <f>IFERROR(VLOOKUP($A2548,LONGVOL!$A$2:$E$10000,5,0),"")</f>
        <v>10171.93</v>
      </c>
      <c r="H2548">
        <v>34546.910000000003</v>
      </c>
      <c r="I2548">
        <v>30808.02</v>
      </c>
      <c r="J2548">
        <f>(1/(1-91/360*VLOOKUP($A2548,Tbills!$B$4:$C$974,2,1)/100))^((1)/91)-1</f>
        <v>5.5561859602093477E-7</v>
      </c>
      <c r="K2548">
        <f>K2547*$E2548/$E2547*(1-(K$1+K$5+IF(AND(WEEKDAY(A2548)&lt;&gt;1,WEEKDAY(A2548)&lt;&gt;7),IF(A2548&lt;L$2,L$1,L$3),0)))^($A2548-$A2547)</f>
        <v>2127.2545060148582</v>
      </c>
      <c r="L2548">
        <f>VLOOKUP(A2548,'VIXY-IV'!A$1:E$2000,4,0)</f>
        <v>2135.5839999999998</v>
      </c>
      <c r="M2548">
        <f>ROW()</f>
        <v>2548</v>
      </c>
      <c r="N2548">
        <f>B2548/C2548</f>
        <v>0.90320381731424682</v>
      </c>
      <c r="P2548" s="47" t="e">
        <f>#REF!/#REF!-1</f>
        <v>#REF!</v>
      </c>
    </row>
    <row r="2549" spans="1:16" x14ac:dyDescent="0.25">
      <c r="A2549" s="1">
        <v>41761</v>
      </c>
      <c r="B2549" s="11">
        <v>12.91</v>
      </c>
      <c r="C2549" s="11">
        <v>14.68</v>
      </c>
      <c r="D2549">
        <v>1048.4047</v>
      </c>
      <c r="E2549">
        <v>934.85149999999999</v>
      </c>
      <c r="F2549" s="48">
        <f>IFERROR(VLOOKUP(A2549,SHORTVOL!$A$2:$E$10000,5,0),"")</f>
        <v>515.25</v>
      </c>
      <c r="G2549" s="48">
        <f>IFERROR(VLOOKUP($A2549,LONGVOL!$A$2:$E$10000,5,0),"")</f>
        <v>10136.469999999999</v>
      </c>
      <c r="H2549">
        <v>34828.81</v>
      </c>
      <c r="I2549">
        <v>31059.4</v>
      </c>
      <c r="J2549">
        <f>(1/(1-91/360*VLOOKUP($A2549,Tbills!$B$4:$C$974,2,1)/100))^((1)/91)-1</f>
        <v>5.5561859602093477E-7</v>
      </c>
      <c r="K2549">
        <f>K2548*$E2549/$E2548*(1-(K$1+K$5+IF(AND(WEEKDAY(A2549)&lt;&gt;1,WEEKDAY(A2549)&lt;&gt;7),IF(A2549&lt;L$2,L$1,L$3),0)))^($A2549-$A2548)</f>
        <v>2133.5699327553166</v>
      </c>
      <c r="L2549">
        <f>VLOOKUP(A2549,'VIXY-IV'!A$1:E$2000,4,0)</f>
        <v>2141.9279999999999</v>
      </c>
      <c r="M2549">
        <f>ROW()</f>
        <v>2549</v>
      </c>
      <c r="N2549">
        <f>B2549/C2549</f>
        <v>0.87942779291553141</v>
      </c>
      <c r="P2549" s="47" t="e">
        <f>#REF!/#REF!-1</f>
        <v>#REF!</v>
      </c>
    </row>
    <row r="2550" spans="1:16" x14ac:dyDescent="0.25">
      <c r="A2550" s="1">
        <v>41764</v>
      </c>
      <c r="B2550" s="11">
        <v>13.29</v>
      </c>
      <c r="C2550" s="11">
        <v>14.75</v>
      </c>
      <c r="D2550">
        <v>1029.6545000000001</v>
      </c>
      <c r="E2550">
        <v>918.13059999999996</v>
      </c>
      <c r="F2550" s="48">
        <f>IFERROR(VLOOKUP(A2550,SHORTVOL!$A$2:$E$10000,5,0),"")</f>
        <v>519.63</v>
      </c>
      <c r="G2550" s="48">
        <f>IFERROR(VLOOKUP($A2550,LONGVOL!$A$2:$E$10000,5,0),"")</f>
        <v>10050.23</v>
      </c>
      <c r="H2550">
        <v>34479.25</v>
      </c>
      <c r="I2550">
        <v>30747.62</v>
      </c>
      <c r="J2550">
        <f>(1/(1-91/360*VLOOKUP($A2550,Tbills!$B$4:$C$974,2,1)/100))^((1)/91)-1</f>
        <v>6.9441778594026005E-7</v>
      </c>
      <c r="K2550">
        <f>K2549*$E2550/$E2549*(1-(K$1+K$5+IF(AND(WEEKDAY(A2550)&lt;&gt;1,WEEKDAY(A2550)&lt;&gt;7),IF(A2550&lt;L$2,L$1,L$3),0)))^($A2550-$A2549)</f>
        <v>2095.2277361390147</v>
      </c>
      <c r="L2550">
        <f>VLOOKUP(A2550,'VIXY-IV'!A$1:E$2000,4,0)</f>
        <v>2103.3919999999998</v>
      </c>
      <c r="M2550">
        <f>ROW()</f>
        <v>2550</v>
      </c>
      <c r="N2550">
        <f>B2550/C2550</f>
        <v>0.90101694915254227</v>
      </c>
      <c r="P2550" s="47" t="e">
        <f>#REF!/#REF!-1</f>
        <v>#REF!</v>
      </c>
    </row>
    <row r="2551" spans="1:16" x14ac:dyDescent="0.25">
      <c r="A2551" s="1">
        <v>41765</v>
      </c>
      <c r="B2551" s="11">
        <v>13.8</v>
      </c>
      <c r="C2551" s="11">
        <v>15.12</v>
      </c>
      <c r="D2551">
        <v>1041.6971000000001</v>
      </c>
      <c r="E2551">
        <v>928.8682</v>
      </c>
      <c r="F2551" s="48">
        <f>IFERROR(VLOOKUP(A2551,SHORTVOL!$A$2:$E$10000,5,0),"")</f>
        <v>517.79999999999995</v>
      </c>
      <c r="G2551" s="48">
        <f>IFERROR(VLOOKUP($A2551,LONGVOL!$A$2:$E$10000,5,0),"")</f>
        <v>10085.790000000001</v>
      </c>
      <c r="H2551">
        <v>34745.410000000003</v>
      </c>
      <c r="I2551">
        <v>30984.95</v>
      </c>
      <c r="J2551">
        <f>(1/(1-91/360*VLOOKUP($A2551,Tbills!$B$4:$C$974,2,1)/100))^((1)/91)-1</f>
        <v>6.9441778594026005E-7</v>
      </c>
      <c r="K2551">
        <f>K2550*$E2551/$E2550*(1-(K$1+K$5+IF(AND(WEEKDAY(A2551)&lt;&gt;1,WEEKDAY(A2551)&lt;&gt;7),IF(A2551&lt;L$2,L$1,L$3),0)))^($A2551-$A2550)</f>
        <v>2119.6705888659926</v>
      </c>
      <c r="L2551">
        <f>VLOOKUP(A2551,'VIXY-IV'!A$1:E$2000,4,0)</f>
        <v>2128.0320000000002</v>
      </c>
      <c r="M2551">
        <f>ROW()</f>
        <v>2551</v>
      </c>
      <c r="N2551">
        <f>B2551/C2551</f>
        <v>0.91269841269841279</v>
      </c>
      <c r="P2551" s="47" t="e">
        <f>#REF!/#REF!-1</f>
        <v>#REF!</v>
      </c>
    </row>
    <row r="2552" spans="1:16" x14ac:dyDescent="0.25">
      <c r="A2552" s="1">
        <v>41766</v>
      </c>
      <c r="B2552" s="11">
        <v>13.4</v>
      </c>
      <c r="C2552" s="11">
        <v>14.62</v>
      </c>
      <c r="D2552">
        <v>1017.9651</v>
      </c>
      <c r="E2552">
        <v>907.70600000000002</v>
      </c>
      <c r="F2552" s="48">
        <f>IFERROR(VLOOKUP(A2552,SHORTVOL!$A$2:$E$10000,5,0),"")</f>
        <v>527.23</v>
      </c>
      <c r="G2552" s="48">
        <f>IFERROR(VLOOKUP($A2552,LONGVOL!$A$2:$E$10000,5,0),"")</f>
        <v>9902.1200000000008</v>
      </c>
      <c r="H2552">
        <v>34299.519999999997</v>
      </c>
      <c r="I2552">
        <v>30587.3</v>
      </c>
      <c r="J2552">
        <f>(1/(1-91/360*VLOOKUP($A2552,Tbills!$B$4:$C$974,2,1)/100))^((1)/91)-1</f>
        <v>6.9441778594026005E-7</v>
      </c>
      <c r="K2552">
        <f>K2551*$E2552/$E2551*(1-(K$1+K$5+IF(AND(WEEKDAY(A2552)&lt;&gt;1,WEEKDAY(A2552)&lt;&gt;7),IF(A2552&lt;L$2,L$1,L$3),0)))^($A2552-$A2551)</f>
        <v>2071.3190122206106</v>
      </c>
      <c r="L2552">
        <f>VLOOKUP(A2552,'VIXY-IV'!A$1:E$2000,4,0)</f>
        <v>2079.5680000000002</v>
      </c>
      <c r="M2552">
        <f>ROW()</f>
        <v>2552</v>
      </c>
      <c r="N2552">
        <f>B2552/C2552</f>
        <v>0.9165526675786595</v>
      </c>
      <c r="P2552" s="47" t="e">
        <f>#REF!/#REF!-1</f>
        <v>#REF!</v>
      </c>
    </row>
    <row r="2553" spans="1:16" x14ac:dyDescent="0.25">
      <c r="A2553" s="1">
        <v>41767</v>
      </c>
      <c r="B2553" s="11">
        <v>13.43</v>
      </c>
      <c r="C2553" s="11">
        <v>14.58</v>
      </c>
      <c r="D2553">
        <v>1019.2335</v>
      </c>
      <c r="E2553">
        <v>908.83640000000003</v>
      </c>
      <c r="F2553" s="48">
        <f>IFERROR(VLOOKUP(A2553,SHORTVOL!$A$2:$E$10000,5,0),"")</f>
        <v>526</v>
      </c>
      <c r="G2553" s="48">
        <f>IFERROR(VLOOKUP($A2553,LONGVOL!$A$2:$E$10000,5,0),"")</f>
        <v>9925.16</v>
      </c>
      <c r="H2553">
        <v>34299.54</v>
      </c>
      <c r="I2553">
        <v>30587.3</v>
      </c>
      <c r="J2553">
        <f>(1/(1-91/360*VLOOKUP($A2553,Tbills!$B$4:$C$974,2,1)/100))^((1)/91)-1</f>
        <v>6.9441778594026005E-7</v>
      </c>
      <c r="K2553">
        <f>K2552*$E2553/$E2552*(1-(K$1+K$5+IF(AND(WEEKDAY(A2553)&lt;&gt;1,WEEKDAY(A2553)&lt;&gt;7),IF(A2553&lt;L$2,L$1,L$3),0)))^($A2553-$A2552)</f>
        <v>2073.8388426350925</v>
      </c>
      <c r="L2553">
        <f>VLOOKUP(A2553,'VIXY-IV'!A$1:E$2000,4,0)</f>
        <v>2082.248</v>
      </c>
      <c r="M2553">
        <f>ROW()</f>
        <v>2553</v>
      </c>
      <c r="N2553">
        <f>B2553/C2553</f>
        <v>0.92112482853223587</v>
      </c>
      <c r="P2553" s="47" t="e">
        <f>#REF!/#REF!-1</f>
        <v>#REF!</v>
      </c>
    </row>
    <row r="2554" spans="1:16" x14ac:dyDescent="0.25">
      <c r="A2554" s="1">
        <v>41768</v>
      </c>
      <c r="B2554" s="11">
        <v>12.92</v>
      </c>
      <c r="C2554" s="11">
        <v>14.38</v>
      </c>
      <c r="D2554">
        <v>999.00689999999997</v>
      </c>
      <c r="E2554">
        <v>890.8</v>
      </c>
      <c r="F2554" s="48">
        <f>IFERROR(VLOOKUP(A2554,SHORTVOL!$A$2:$E$10000,5,0),"")</f>
        <v>536.54999999999995</v>
      </c>
      <c r="G2554" s="48">
        <f>IFERROR(VLOOKUP($A2554,LONGVOL!$A$2:$E$10000,5,0),"")</f>
        <v>9726.0400000000009</v>
      </c>
      <c r="H2554">
        <v>33813.050000000003</v>
      </c>
      <c r="I2554">
        <v>30153.439999999999</v>
      </c>
      <c r="J2554">
        <f>(1/(1-91/360*VLOOKUP($A2554,Tbills!$B$4:$C$974,2,1)/100))^((1)/91)-1</f>
        <v>6.9441778594026005E-7</v>
      </c>
      <c r="K2554">
        <f>K2553*$E2554/$E2553*(1-(K$1+K$5+IF(AND(WEEKDAY(A2554)&lt;&gt;1,WEEKDAY(A2554)&lt;&gt;7),IF(A2554&lt;L$2,L$1,L$3),0)))^($A2554-$A2553)</f>
        <v>2032.6238004293364</v>
      </c>
      <c r="L2554">
        <f>VLOOKUP(A2554,'VIXY-IV'!A$1:E$2000,4,0)</f>
        <v>2040.84</v>
      </c>
      <c r="M2554">
        <f>ROW()</f>
        <v>2554</v>
      </c>
      <c r="N2554">
        <f>B2554/C2554</f>
        <v>0.89847009735744088</v>
      </c>
      <c r="P2554" s="47" t="e">
        <f>#REF!/#REF!-1</f>
        <v>#REF!</v>
      </c>
    </row>
    <row r="2555" spans="1:16" x14ac:dyDescent="0.25">
      <c r="A2555" s="1">
        <v>41771</v>
      </c>
      <c r="B2555" s="11">
        <v>12.23</v>
      </c>
      <c r="C2555" s="11">
        <v>13.88</v>
      </c>
      <c r="D2555">
        <v>969.18579999999997</v>
      </c>
      <c r="E2555">
        <v>864.20709999999997</v>
      </c>
      <c r="F2555" s="48">
        <f>IFERROR(VLOOKUP(A2555,SHORTVOL!$A$2:$E$10000,5,0),"")</f>
        <v>554.17999999999995</v>
      </c>
      <c r="G2555" s="48">
        <f>IFERROR(VLOOKUP($A2555,LONGVOL!$A$2:$E$10000,5,0),"")</f>
        <v>9406.44</v>
      </c>
      <c r="H2555">
        <v>33472.050000000003</v>
      </c>
      <c r="I2555">
        <v>29849.279999999999</v>
      </c>
      <c r="J2555">
        <f>(1/(1-91/360*VLOOKUP($A2555,Tbills!$B$4:$C$974,2,1)/100))^((1)/91)-1</f>
        <v>6.9441778594026005E-7</v>
      </c>
      <c r="K2555">
        <f>K2554*$E2555/$E2554*(1-(K$1+K$5+IF(AND(WEEKDAY(A2555)&lt;&gt;1,WEEKDAY(A2555)&lt;&gt;7),IF(A2555&lt;L$2,L$1,L$3),0)))^($A2555-$A2554)</f>
        <v>1971.7740532680709</v>
      </c>
      <c r="L2555">
        <f>VLOOKUP(A2555,'VIXY-IV'!A$1:E$2000,4,0)</f>
        <v>1979.664</v>
      </c>
      <c r="M2555">
        <f>ROW()</f>
        <v>2555</v>
      </c>
      <c r="N2555">
        <f>B2555/C2555</f>
        <v>0.88112391930835732</v>
      </c>
      <c r="P2555" s="47" t="e">
        <f>#REF!/#REF!-1</f>
        <v>#REF!</v>
      </c>
    </row>
    <row r="2556" spans="1:16" x14ac:dyDescent="0.25">
      <c r="A2556" s="1">
        <v>41772</v>
      </c>
      <c r="B2556" s="11">
        <v>12.13</v>
      </c>
      <c r="C2556" s="11">
        <v>14.04</v>
      </c>
      <c r="D2556">
        <v>971.69730000000004</v>
      </c>
      <c r="E2556">
        <v>866.44600000000003</v>
      </c>
      <c r="F2556" s="48">
        <f>IFERROR(VLOOKUP(A2556,SHORTVOL!$A$2:$E$10000,5,0),"")</f>
        <v>551.29999999999995</v>
      </c>
      <c r="G2556" s="48">
        <f>IFERROR(VLOOKUP($A2556,LONGVOL!$A$2:$E$10000,5,0),"")</f>
        <v>9455.35</v>
      </c>
      <c r="H2556">
        <v>33496.9</v>
      </c>
      <c r="I2556">
        <v>29871.42</v>
      </c>
      <c r="J2556">
        <f>(1/(1-91/360*VLOOKUP($A2556,Tbills!$B$4:$C$974,2,1)/100))^((1)/91)-1</f>
        <v>6.9441778594026005E-7</v>
      </c>
      <c r="K2556">
        <f>K2555*$E2556/$E2555*(1-(K$1+K$5+IF(AND(WEEKDAY(A2556)&lt;&gt;1,WEEKDAY(A2556)&lt;&gt;7),IF(A2556&lt;L$2,L$1,L$3),0)))^($A2556-$A2555)</f>
        <v>1976.8254560467119</v>
      </c>
      <c r="L2556">
        <f>VLOOKUP(A2556,'VIXY-IV'!A$1:E$2000,4,0)</f>
        <v>1984.856</v>
      </c>
      <c r="M2556">
        <f>ROW()</f>
        <v>2556</v>
      </c>
      <c r="N2556">
        <f>B2556/C2556</f>
        <v>0.86396011396011407</v>
      </c>
      <c r="P2556" s="47" t="e">
        <f>#REF!/#REF!-1</f>
        <v>#REF!</v>
      </c>
    </row>
    <row r="2557" spans="1:16" x14ac:dyDescent="0.25">
      <c r="A2557" s="1">
        <v>41773</v>
      </c>
      <c r="B2557" s="11">
        <v>12.17</v>
      </c>
      <c r="C2557" s="11">
        <v>14.18</v>
      </c>
      <c r="D2557">
        <v>962.94389999999999</v>
      </c>
      <c r="E2557">
        <v>858.64020000000005</v>
      </c>
      <c r="F2557" s="48">
        <f>IFERROR(VLOOKUP(A2557,SHORTVOL!$A$2:$E$10000,5,0),"")</f>
        <v>554.32000000000005</v>
      </c>
      <c r="G2557" s="48">
        <f>IFERROR(VLOOKUP($A2557,LONGVOL!$A$2:$E$10000,5,0),"")</f>
        <v>9403.64</v>
      </c>
      <c r="H2557">
        <v>33629.22</v>
      </c>
      <c r="I2557">
        <v>29989.4</v>
      </c>
      <c r="J2557">
        <f>(1/(1-91/360*VLOOKUP($A2557,Tbills!$B$4:$C$974,2,1)/100))^((1)/91)-1</f>
        <v>6.9441778594026005E-7</v>
      </c>
      <c r="K2557">
        <f>K2556*$E2557/$E2556*(1-(K$1+K$5+IF(AND(WEEKDAY(A2557)&lt;&gt;1,WEEKDAY(A2557)&lt;&gt;7),IF(A2557&lt;L$2,L$1,L$3),0)))^($A2557-$A2556)</f>
        <v>1958.9599076611707</v>
      </c>
      <c r="L2557">
        <f>VLOOKUP(A2557,'VIXY-IV'!A$1:E$2000,4,0)</f>
        <v>1966.944</v>
      </c>
      <c r="M2557">
        <f>ROW()</f>
        <v>2557</v>
      </c>
      <c r="N2557">
        <f>B2557/C2557</f>
        <v>0.85825105782792666</v>
      </c>
      <c r="P2557" s="47" t="e">
        <f>#REF!/#REF!-1</f>
        <v>#REF!</v>
      </c>
    </row>
    <row r="2558" spans="1:16" x14ac:dyDescent="0.25">
      <c r="A2558" s="1">
        <v>41774</v>
      </c>
      <c r="B2558" s="11">
        <v>13.17</v>
      </c>
      <c r="C2558" s="11">
        <v>14.86</v>
      </c>
      <c r="D2558">
        <v>976.22659999999996</v>
      </c>
      <c r="E2558">
        <v>870.48350000000005</v>
      </c>
      <c r="F2558" s="48">
        <f>IFERROR(VLOOKUP(A2558,SHORTVOL!$A$2:$E$10000,5,0),"")</f>
        <v>548.28</v>
      </c>
      <c r="G2558" s="48">
        <f>IFERROR(VLOOKUP($A2558,LONGVOL!$A$2:$E$10000,5,0),"")</f>
        <v>9506.08</v>
      </c>
      <c r="H2558">
        <v>33662.28</v>
      </c>
      <c r="I2558">
        <v>30018.86</v>
      </c>
      <c r="J2558">
        <f>(1/(1-91/360*VLOOKUP($A2558,Tbills!$B$4:$C$974,2,1)/100))^((1)/91)-1</f>
        <v>6.9441778594026005E-7</v>
      </c>
      <c r="K2558">
        <f>K2557*$E2558/$E2557*(1-(K$1+K$5+IF(AND(WEEKDAY(A2558)&lt;&gt;1,WEEKDAY(A2558)&lt;&gt;7),IF(A2558&lt;L$2,L$1,L$3),0)))^($A2558-$A2557)</f>
        <v>1985.9228834915498</v>
      </c>
      <c r="L2558">
        <f>VLOOKUP(A2558,'VIXY-IV'!A$1:E$2000,4,0)</f>
        <v>1994.12</v>
      </c>
      <c r="M2558">
        <f>ROW()</f>
        <v>2558</v>
      </c>
      <c r="N2558">
        <f>B2558/C2558</f>
        <v>0.8862718707940781</v>
      </c>
      <c r="P2558" s="47" t="e">
        <f>#REF!/#REF!-1</f>
        <v>#REF!</v>
      </c>
    </row>
    <row r="2559" spans="1:16" x14ac:dyDescent="0.25">
      <c r="A2559" s="1">
        <v>41775</v>
      </c>
      <c r="B2559" s="11">
        <v>12.44</v>
      </c>
      <c r="C2559" s="11">
        <v>14.33</v>
      </c>
      <c r="D2559">
        <v>958.02639999999997</v>
      </c>
      <c r="E2559">
        <v>854.25409999999999</v>
      </c>
      <c r="F2559" s="48">
        <f>IFERROR(VLOOKUP(A2559,SHORTVOL!$A$2:$E$10000,5,0),"")</f>
        <v>560.54999999999995</v>
      </c>
      <c r="G2559" s="48">
        <f>IFERROR(VLOOKUP($A2559,LONGVOL!$A$2:$E$10000,5,0),"")</f>
        <v>9293.25</v>
      </c>
      <c r="H2559">
        <v>33427.129999999997</v>
      </c>
      <c r="I2559">
        <v>29809.14</v>
      </c>
      <c r="J2559">
        <f>(1/(1-91/360*VLOOKUP($A2559,Tbills!$B$4:$C$974,2,1)/100))^((1)/91)-1</f>
        <v>6.9441778594026005E-7</v>
      </c>
      <c r="K2559">
        <f>K2558*$E2559/$E2558*(1-(K$1+K$5+IF(AND(WEEKDAY(A2559)&lt;&gt;1,WEEKDAY(A2559)&lt;&gt;7),IF(A2559&lt;L$2,L$1,L$3),0)))^($A2559-$A2558)</f>
        <v>1948.8410321133115</v>
      </c>
      <c r="L2559">
        <f>VLOOKUP(A2559,'VIXY-IV'!A$1:E$2000,4,0)</f>
        <v>1956.7840000000001</v>
      </c>
      <c r="M2559">
        <f>ROW()</f>
        <v>2559</v>
      </c>
      <c r="N2559">
        <f>B2559/C2559</f>
        <v>0.86810886252616881</v>
      </c>
      <c r="P2559" s="47" t="e">
        <f>#REF!/#REF!-1</f>
        <v>#REF!</v>
      </c>
    </row>
    <row r="2560" spans="1:16" x14ac:dyDescent="0.25">
      <c r="A2560" s="1">
        <v>41778</v>
      </c>
      <c r="B2560" s="11">
        <v>12.42</v>
      </c>
      <c r="C2560" s="11">
        <v>14.11</v>
      </c>
      <c r="D2560">
        <v>938.52729999999997</v>
      </c>
      <c r="E2560">
        <v>836.86530000000005</v>
      </c>
      <c r="F2560" s="48">
        <f>IFERROR(VLOOKUP(A2560,SHORTVOL!$A$2:$E$10000,5,0),"")</f>
        <v>568.14</v>
      </c>
      <c r="G2560" s="48">
        <f>IFERROR(VLOOKUP($A2560,LONGVOL!$A$2:$E$10000,5,0),"")</f>
        <v>9167.42</v>
      </c>
      <c r="H2560">
        <v>32995.83</v>
      </c>
      <c r="I2560">
        <v>29424.46</v>
      </c>
      <c r="J2560">
        <f>(1/(1-91/360*VLOOKUP($A2560,Tbills!$B$4:$C$974,2,1)/100))^((1)/91)-1</f>
        <v>6.9441778594026005E-7</v>
      </c>
      <c r="K2560">
        <f>K2559*$E2560/$E2559*(1-(K$1+K$5+IF(AND(WEEKDAY(A2560)&lt;&gt;1,WEEKDAY(A2560)&lt;&gt;7),IF(A2560&lt;L$2,L$1,L$3),0)))^($A2560-$A2559)</f>
        <v>1909.0065691601458</v>
      </c>
      <c r="L2560">
        <f>VLOOKUP(A2560,'VIXY-IV'!A$1:E$2000,4,0)</f>
        <v>1916.848</v>
      </c>
      <c r="M2560">
        <f>ROW()</f>
        <v>2560</v>
      </c>
      <c r="N2560">
        <f>B2560/C2560</f>
        <v>0.8802267895109851</v>
      </c>
      <c r="P2560" s="47" t="e">
        <f>#REF!/#REF!-1</f>
        <v>#REF!</v>
      </c>
    </row>
    <row r="2561" spans="1:16" x14ac:dyDescent="0.25">
      <c r="A2561" s="1">
        <v>41779</v>
      </c>
      <c r="B2561" s="11">
        <v>12.96</v>
      </c>
      <c r="C2561" s="11">
        <v>14.41</v>
      </c>
      <c r="D2561">
        <v>941.81100000000004</v>
      </c>
      <c r="E2561">
        <v>839.79269999999997</v>
      </c>
      <c r="F2561" s="48">
        <f>IFERROR(VLOOKUP(A2561,SHORTVOL!$A$2:$E$10000,5,0),"")</f>
        <v>572.34</v>
      </c>
      <c r="G2561" s="48">
        <f>IFERROR(VLOOKUP($A2561,LONGVOL!$A$2:$E$10000,5,0),"")</f>
        <v>9099.69</v>
      </c>
      <c r="H2561">
        <v>33064.47</v>
      </c>
      <c r="I2561">
        <v>29485.65</v>
      </c>
      <c r="J2561">
        <f>(1/(1-91/360*VLOOKUP($A2561,Tbills!$B$4:$C$974,2,1)/100))^((1)/91)-1</f>
        <v>6.9441778594026005E-7</v>
      </c>
      <c r="K2561">
        <f>K2560*$E2561/$E2560*(1-(K$1+K$5+IF(AND(WEEKDAY(A2561)&lt;&gt;1,WEEKDAY(A2561)&lt;&gt;7),IF(A2561&lt;L$2,L$1,L$3),0)))^($A2561-$A2560)</f>
        <v>1915.6292684736641</v>
      </c>
      <c r="L2561">
        <f>VLOOKUP(A2561,'VIXY-IV'!A$1:E$2000,4,0)</f>
        <v>1923.48</v>
      </c>
      <c r="M2561">
        <f>ROW()</f>
        <v>2561</v>
      </c>
      <c r="N2561">
        <f>B2561/C2561</f>
        <v>0.8993754337265788</v>
      </c>
      <c r="P2561" s="47" t="e">
        <f>#REF!/#REF!-1</f>
        <v>#REF!</v>
      </c>
    </row>
    <row r="2562" spans="1:16" x14ac:dyDescent="0.25">
      <c r="A2562" s="1">
        <v>41780</v>
      </c>
      <c r="B2562" s="11">
        <v>11.91</v>
      </c>
      <c r="C2562" s="11">
        <v>13.87</v>
      </c>
      <c r="D2562">
        <v>922.19060000000002</v>
      </c>
      <c r="E2562">
        <v>822.29700000000003</v>
      </c>
      <c r="F2562" s="48">
        <f>IFERROR(VLOOKUP(A2562,SHORTVOL!$A$2:$E$10000,5,0),"")</f>
        <v>581.57000000000005</v>
      </c>
      <c r="G2562" s="48">
        <f>IFERROR(VLOOKUP($A2562,LONGVOL!$A$2:$E$10000,5,0),"")</f>
        <v>8953.02</v>
      </c>
      <c r="H2562">
        <v>32834.19</v>
      </c>
      <c r="I2562">
        <v>29280.28</v>
      </c>
      <c r="J2562">
        <f>(1/(1-91/360*VLOOKUP($A2562,Tbills!$B$4:$C$974,2,1)/100))^((1)/91)-1</f>
        <v>6.9441778594026005E-7</v>
      </c>
      <c r="K2562">
        <f>K2561*$E2562/$E2561*(1-(K$1+K$5+IF(AND(WEEKDAY(A2562)&lt;&gt;1,WEEKDAY(A2562)&lt;&gt;7),IF(A2562&lt;L$2,L$1,L$3),0)))^($A2562-$A2561)</f>
        <v>1875.6663235337028</v>
      </c>
      <c r="L2562">
        <f>VLOOKUP(A2562,'VIXY-IV'!A$1:E$2000,4,0)</f>
        <v>1883.3520000000001</v>
      </c>
      <c r="M2562">
        <f>ROW()</f>
        <v>2562</v>
      </c>
      <c r="N2562">
        <f>B2562/C2562</f>
        <v>0.85868781542898343</v>
      </c>
      <c r="P2562" s="47" t="e">
        <f>#REF!/#REF!-1</f>
        <v>#REF!</v>
      </c>
    </row>
    <row r="2563" spans="1:16" x14ac:dyDescent="0.25">
      <c r="A2563" s="1">
        <v>41781</v>
      </c>
      <c r="B2563" s="11">
        <v>12.03</v>
      </c>
      <c r="C2563" s="11">
        <v>13.83</v>
      </c>
      <c r="D2563">
        <v>919.27560000000005</v>
      </c>
      <c r="E2563">
        <v>819.69719999999995</v>
      </c>
      <c r="F2563" s="48">
        <f>IFERROR(VLOOKUP(A2563,SHORTVOL!$A$2:$E$10000,5,0),"")</f>
        <v>581.78</v>
      </c>
      <c r="G2563" s="48">
        <f>IFERROR(VLOOKUP($A2563,LONGVOL!$A$2:$E$10000,5,0),"")</f>
        <v>8949.68</v>
      </c>
      <c r="H2563">
        <v>33098.89</v>
      </c>
      <c r="I2563">
        <v>29516.31</v>
      </c>
      <c r="J2563">
        <f>(1/(1-91/360*VLOOKUP($A2563,Tbills!$B$4:$C$974,2,1)/100))^((1)/91)-1</f>
        <v>6.9441778594026005E-7</v>
      </c>
      <c r="K2563">
        <f>K2562*$E2563/$E2562*(1-(K$1+K$5+IF(AND(WEEKDAY(A2563)&lt;&gt;1,WEEKDAY(A2563)&lt;&gt;7),IF(A2563&lt;L$2,L$1,L$3),0)))^($A2563-$A2562)</f>
        <v>1869.6823710936808</v>
      </c>
      <c r="L2563">
        <f>VLOOKUP(A2563,'VIXY-IV'!A$1:E$2000,4,0)</f>
        <v>1877.4559999999999</v>
      </c>
      <c r="M2563">
        <f>ROW()</f>
        <v>2563</v>
      </c>
      <c r="N2563">
        <f>B2563/C2563</f>
        <v>0.86984815618221256</v>
      </c>
      <c r="P2563" s="47" t="e">
        <f>#REF!/#REF!-1</f>
        <v>#REF!</v>
      </c>
    </row>
    <row r="2564" spans="1:16" x14ac:dyDescent="0.25">
      <c r="A2564" s="1">
        <v>41782</v>
      </c>
      <c r="B2564" s="11">
        <v>11.36</v>
      </c>
      <c r="C2564" s="11">
        <v>13.62</v>
      </c>
      <c r="D2564">
        <v>910.22190000000001</v>
      </c>
      <c r="E2564">
        <v>811.62360000000001</v>
      </c>
      <c r="F2564" s="48">
        <f>IFERROR(VLOOKUP(A2564,SHORTVOL!$A$2:$E$10000,5,0),"")</f>
        <v>587.52</v>
      </c>
      <c r="G2564" s="48">
        <f>IFERROR(VLOOKUP($A2564,LONGVOL!$A$2:$E$10000,5,0),"")</f>
        <v>8861.36</v>
      </c>
      <c r="H2564">
        <v>33131.75</v>
      </c>
      <c r="I2564">
        <v>29545.59</v>
      </c>
      <c r="J2564">
        <f>(1/(1-91/360*VLOOKUP($A2564,Tbills!$B$4:$C$974,2,1)/100))^((1)/91)-1</f>
        <v>6.9441778594026005E-7</v>
      </c>
      <c r="K2564">
        <f>K2563*$E2564/$E2563*(1-(K$1+K$5+IF(AND(WEEKDAY(A2564)&lt;&gt;1,WEEKDAY(A2564)&lt;&gt;7),IF(A2564&lt;L$2,L$1,L$3),0)))^($A2564-$A2563)</f>
        <v>1851.2136962248812</v>
      </c>
      <c r="L2564">
        <f>VLOOKUP(A2564,'VIXY-IV'!A$1:E$2000,4,0)</f>
        <v>1858.8720000000001</v>
      </c>
      <c r="M2564">
        <f>ROW()</f>
        <v>2564</v>
      </c>
      <c r="N2564">
        <f>B2564/C2564</f>
        <v>0.83406754772393543</v>
      </c>
      <c r="P2564" s="47" t="e">
        <f>#REF!/#REF!-1</f>
        <v>#REF!</v>
      </c>
    </row>
    <row r="2565" spans="1:16" x14ac:dyDescent="0.25">
      <c r="A2565" s="1">
        <v>41786</v>
      </c>
      <c r="B2565" s="11">
        <v>11.51</v>
      </c>
      <c r="C2565" s="11">
        <v>13.64</v>
      </c>
      <c r="D2565">
        <v>881.64710000000002</v>
      </c>
      <c r="E2565">
        <v>786.14189999999996</v>
      </c>
      <c r="F2565" s="48">
        <f>IFERROR(VLOOKUP(A2565,SHORTVOL!$A$2:$E$10000,5,0),"")</f>
        <v>604.07000000000005</v>
      </c>
      <c r="G2565" s="48">
        <f>IFERROR(VLOOKUP($A2565,LONGVOL!$A$2:$E$10000,5,0),"")</f>
        <v>8611.7800000000007</v>
      </c>
      <c r="H2565">
        <v>32715.75</v>
      </c>
      <c r="I2565">
        <v>29174.54</v>
      </c>
      <c r="J2565">
        <f>(1/(1-91/360*VLOOKUP($A2565,Tbills!$B$4:$C$974,2,1)/100))^((1)/91)-1</f>
        <v>8.3332864653229421E-7</v>
      </c>
      <c r="K2565">
        <f>K2564*$E2565/$E2564*(1-(K$1+K$5+IF(AND(WEEKDAY(A2565)&lt;&gt;1,WEEKDAY(A2565)&lt;&gt;7),IF(A2565&lt;L$2,L$1,L$3),0)))^($A2565-$A2564)</f>
        <v>1792.8867501978971</v>
      </c>
      <c r="L2565">
        <f>VLOOKUP(A2565,'VIXY-IV'!A$1:E$2000,4,0)</f>
        <v>1800.328</v>
      </c>
      <c r="M2565">
        <f>ROW()</f>
        <v>2565</v>
      </c>
      <c r="N2565">
        <f>B2565/C2565</f>
        <v>0.84384164222873892</v>
      </c>
      <c r="P2565" s="47" t="e">
        <f>#REF!/#REF!-1</f>
        <v>#REF!</v>
      </c>
    </row>
    <row r="2566" spans="1:16" x14ac:dyDescent="0.25">
      <c r="A2566" s="1">
        <v>41787</v>
      </c>
      <c r="B2566" s="11">
        <v>11.68</v>
      </c>
      <c r="C2566" s="11">
        <v>13.77</v>
      </c>
      <c r="D2566">
        <v>883.00239999999997</v>
      </c>
      <c r="E2566">
        <v>787.34969999999998</v>
      </c>
      <c r="F2566" s="48">
        <f>IFERROR(VLOOKUP(A2566,SHORTVOL!$A$2:$E$10000,5,0),"")</f>
        <v>606.32000000000005</v>
      </c>
      <c r="G2566" s="48">
        <f>IFERROR(VLOOKUP($A2566,LONGVOL!$A$2:$E$10000,5,0),"")</f>
        <v>8579.73</v>
      </c>
      <c r="H2566">
        <v>32977.919999999998</v>
      </c>
      <c r="I2566">
        <v>29408.31</v>
      </c>
      <c r="J2566">
        <f>(1/(1-91/360*VLOOKUP($A2566,Tbills!$B$4:$C$974,2,1)/100))^((1)/91)-1</f>
        <v>8.3332864653229421E-7</v>
      </c>
      <c r="K2566">
        <f>K2565*$E2566/$E2565*(1-(K$1+K$5+IF(AND(WEEKDAY(A2566)&lt;&gt;1,WEEKDAY(A2566)&lt;&gt;7),IF(A2566&lt;L$2,L$1,L$3),0)))^($A2566-$A2565)</f>
        <v>1795.589621162886</v>
      </c>
      <c r="L2566">
        <f>VLOOKUP(A2566,'VIXY-IV'!A$1:E$2000,4,0)</f>
        <v>1803.08</v>
      </c>
      <c r="M2566">
        <f>ROW()</f>
        <v>2566</v>
      </c>
      <c r="N2566">
        <f>B2566/C2566</f>
        <v>0.8482207697893972</v>
      </c>
      <c r="P2566" s="47" t="e">
        <f>#REF!/#REF!-1</f>
        <v>#REF!</v>
      </c>
    </row>
    <row r="2567" spans="1:16" x14ac:dyDescent="0.25">
      <c r="A2567" s="1">
        <v>41788</v>
      </c>
      <c r="B2567" s="11">
        <v>11.57</v>
      </c>
      <c r="C2567" s="11">
        <v>13.71</v>
      </c>
      <c r="D2567">
        <v>875.08460000000002</v>
      </c>
      <c r="E2567">
        <v>780.28890000000001</v>
      </c>
      <c r="F2567" s="48">
        <f>IFERROR(VLOOKUP(A2567,SHORTVOL!$A$2:$E$10000,5,0),"")</f>
        <v>608.46</v>
      </c>
      <c r="G2567" s="48">
        <f>IFERROR(VLOOKUP($A2567,LONGVOL!$A$2:$E$10000,5,0),"")</f>
        <v>8549.48</v>
      </c>
      <c r="H2567">
        <v>32953.83</v>
      </c>
      <c r="I2567">
        <v>29386.799999999999</v>
      </c>
      <c r="J2567">
        <f>(1/(1-91/360*VLOOKUP($A2567,Tbills!$B$4:$C$974,2,1)/100))^((1)/91)-1</f>
        <v>8.3332864653229421E-7</v>
      </c>
      <c r="K2567">
        <f>K2566*$E2567/$E2566*(1-(K$1+K$5+IF(AND(WEEKDAY(A2567)&lt;&gt;1,WEEKDAY(A2567)&lt;&gt;7),IF(A2567&lt;L$2,L$1,L$3),0)))^($A2567-$A2566)</f>
        <v>1779.4359296083237</v>
      </c>
      <c r="L2567">
        <f>VLOOKUP(A2567,'VIXY-IV'!A$1:E$2000,4,0)</f>
        <v>1786.96</v>
      </c>
      <c r="M2567">
        <f>ROW()</f>
        <v>2567</v>
      </c>
      <c r="N2567">
        <f>B2567/C2567</f>
        <v>0.84390955506929244</v>
      </c>
      <c r="P2567" s="47" t="e">
        <f>#REF!/#REF!-1</f>
        <v>#REF!</v>
      </c>
    </row>
    <row r="2568" spans="1:16" x14ac:dyDescent="0.25">
      <c r="A2568" s="1">
        <v>41789</v>
      </c>
      <c r="B2568" s="11">
        <v>11.4</v>
      </c>
      <c r="C2568" s="11">
        <v>13.75</v>
      </c>
      <c r="D2568">
        <v>877.09619999999995</v>
      </c>
      <c r="E2568">
        <v>782.08199999999999</v>
      </c>
      <c r="F2568" s="48">
        <f>IFERROR(VLOOKUP(A2568,SHORTVOL!$A$2:$E$10000,5,0),"")</f>
        <v>607.74</v>
      </c>
      <c r="G2568" s="48">
        <f>IFERROR(VLOOKUP($A2568,LONGVOL!$A$2:$E$10000,5,0),"")</f>
        <v>8559.6200000000008</v>
      </c>
      <c r="H2568">
        <v>33225.730000000003</v>
      </c>
      <c r="I2568">
        <v>29629.25</v>
      </c>
      <c r="J2568">
        <f>(1/(1-91/360*VLOOKUP($A2568,Tbills!$B$4:$C$974,2,1)/100))^((1)/91)-1</f>
        <v>8.3332864653229421E-7</v>
      </c>
      <c r="K2568">
        <f>K2567*$E2568/$E2567*(1-(K$1+K$5+IF(AND(WEEKDAY(A2568)&lt;&gt;1,WEEKDAY(A2568)&lt;&gt;7),IF(A2568&lt;L$2,L$1,L$3),0)))^($A2568-$A2567)</f>
        <v>1783.4737576130487</v>
      </c>
      <c r="L2568">
        <f>VLOOKUP(A2568,'VIXY-IV'!A$1:E$2000,4,0)</f>
        <v>1791.104</v>
      </c>
      <c r="M2568">
        <f>ROW()</f>
        <v>2568</v>
      </c>
      <c r="N2568">
        <f>B2568/C2568</f>
        <v>0.8290909090909091</v>
      </c>
      <c r="P2568" s="47" t="e">
        <f>#REF!/#REF!-1</f>
        <v>#REF!</v>
      </c>
    </row>
    <row r="2569" spans="1:16" x14ac:dyDescent="0.25">
      <c r="A2569" s="1">
        <v>41792</v>
      </c>
      <c r="B2569" s="11">
        <v>11.58</v>
      </c>
      <c r="C2569" s="11">
        <v>13.88</v>
      </c>
      <c r="D2569">
        <v>871.93309999999997</v>
      </c>
      <c r="E2569">
        <v>777.47630000000004</v>
      </c>
      <c r="F2569" s="48">
        <f>IFERROR(VLOOKUP(A2569,SHORTVOL!$A$2:$E$10000,5,0),"")</f>
        <v>611.98</v>
      </c>
      <c r="G2569" s="48">
        <f>IFERROR(VLOOKUP($A2569,LONGVOL!$A$2:$E$10000,5,0),"")</f>
        <v>8499.76</v>
      </c>
      <c r="H2569">
        <v>33270.5</v>
      </c>
      <c r="I2569">
        <v>29669.1</v>
      </c>
      <c r="J2569">
        <f>(1/(1-91/360*VLOOKUP($A2569,Tbills!$B$4:$C$974,2,1)/100))^((1)/91)-1</f>
        <v>9.7224128259298936E-7</v>
      </c>
      <c r="K2569">
        <f>K2568*$E2569/$E2568*(1-(K$1+K$5+IF(AND(WEEKDAY(A2569)&lt;&gt;1,WEEKDAY(A2569)&lt;&gt;7),IF(A2569&lt;L$2,L$1,L$3),0)))^($A2569-$A2568)</f>
        <v>1772.8178316835651</v>
      </c>
      <c r="L2569">
        <f>VLOOKUP(A2569,'VIXY-IV'!A$1:E$2000,4,0)</f>
        <v>1780.5039999999999</v>
      </c>
      <c r="M2569">
        <f>ROW()</f>
        <v>2569</v>
      </c>
      <c r="N2569">
        <f>B2569/C2569</f>
        <v>0.83429394812680113</v>
      </c>
      <c r="P2569" s="47" t="e">
        <f>#REF!/#REF!-1</f>
        <v>#REF!</v>
      </c>
    </row>
    <row r="2570" spans="1:16" x14ac:dyDescent="0.25">
      <c r="A2570" s="1">
        <v>41793</v>
      </c>
      <c r="B2570" s="11">
        <v>11.87</v>
      </c>
      <c r="C2570" s="11">
        <v>13.82</v>
      </c>
      <c r="D2570">
        <v>875.57799999999997</v>
      </c>
      <c r="E2570">
        <v>780.72559999999999</v>
      </c>
      <c r="F2570" s="48">
        <f>IFERROR(VLOOKUP(A2570,SHORTVOL!$A$2:$E$10000,5,0),"")</f>
        <v>611.12</v>
      </c>
      <c r="G2570" s="48">
        <f>IFERROR(VLOOKUP($A2570,LONGVOL!$A$2:$E$10000,5,0),"")</f>
        <v>8511.73</v>
      </c>
      <c r="H2570">
        <v>33191.57</v>
      </c>
      <c r="I2570">
        <v>29598.69</v>
      </c>
      <c r="J2570">
        <f>(1/(1-91/360*VLOOKUP($A2570,Tbills!$B$4:$C$974,2,1)/100))^((1)/91)-1</f>
        <v>9.7224128259298936E-7</v>
      </c>
      <c r="K2570">
        <f>K2569*$E2570/$E2569*(1-(K$1+K$5+IF(AND(WEEKDAY(A2570)&lt;&gt;1,WEEKDAY(A2570)&lt;&gt;7),IF(A2570&lt;L$2,L$1,L$3),0)))^($A2570-$A2569)</f>
        <v>1780.1757419604289</v>
      </c>
      <c r="L2570">
        <f>VLOOKUP(A2570,'VIXY-IV'!A$1:E$2000,4,0)</f>
        <v>1788.056</v>
      </c>
      <c r="M2570">
        <f>ROW()</f>
        <v>2570</v>
      </c>
      <c r="N2570">
        <f>B2570/C2570</f>
        <v>0.85890014471780018</v>
      </c>
      <c r="P2570" s="47" t="e">
        <f>#REF!/#REF!-1</f>
        <v>#REF!</v>
      </c>
    </row>
    <row r="2571" spans="1:16" x14ac:dyDescent="0.25">
      <c r="A2571" s="1">
        <v>41794</v>
      </c>
      <c r="B2571" s="11">
        <v>12.08</v>
      </c>
      <c r="C2571" s="11">
        <v>13.77</v>
      </c>
      <c r="D2571">
        <v>866.35360000000003</v>
      </c>
      <c r="E2571">
        <v>772.49969999999996</v>
      </c>
      <c r="F2571" s="48">
        <f>IFERROR(VLOOKUP(A2571,SHORTVOL!$A$2:$E$10000,5,0),"")</f>
        <v>616.51</v>
      </c>
      <c r="G2571" s="48">
        <f>IFERROR(VLOOKUP($A2571,LONGVOL!$A$2:$E$10000,5,0),"")</f>
        <v>8436.77</v>
      </c>
      <c r="H2571">
        <v>32831.550000000003</v>
      </c>
      <c r="I2571">
        <v>29277.61</v>
      </c>
      <c r="J2571">
        <f>(1/(1-91/360*VLOOKUP($A2571,Tbills!$B$4:$C$974,2,1)/100))^((1)/91)-1</f>
        <v>9.7224128259298936E-7</v>
      </c>
      <c r="K2571">
        <f>K2570*$E2571/$E2570*(1-(K$1+K$5+IF(AND(WEEKDAY(A2571)&lt;&gt;1,WEEKDAY(A2571)&lt;&gt;7),IF(A2571&lt;L$2,L$1,L$3),0)))^($A2571-$A2570)</f>
        <v>1761.3687401678021</v>
      </c>
      <c r="L2571">
        <f>VLOOKUP(A2571,'VIXY-IV'!A$1:E$2000,4,0)</f>
        <v>1769.336</v>
      </c>
      <c r="M2571">
        <f>ROW()</f>
        <v>2571</v>
      </c>
      <c r="N2571">
        <f>B2571/C2571</f>
        <v>0.87726942628903415</v>
      </c>
      <c r="P2571" s="47" t="e">
        <f>#REF!/#REF!-1</f>
        <v>#REF!</v>
      </c>
    </row>
    <row r="2572" spans="1:16" x14ac:dyDescent="0.25">
      <c r="A2572" s="1">
        <v>41795</v>
      </c>
      <c r="B2572" s="11">
        <v>11.68</v>
      </c>
      <c r="C2572" s="11">
        <v>13.58</v>
      </c>
      <c r="D2572">
        <v>833.73919999999998</v>
      </c>
      <c r="E2572">
        <v>743.41769999999997</v>
      </c>
      <c r="F2572" s="48">
        <f>IFERROR(VLOOKUP(A2572,SHORTVOL!$A$2:$E$10000,5,0),"")</f>
        <v>639.53</v>
      </c>
      <c r="G2572" s="48">
        <f>IFERROR(VLOOKUP($A2572,LONGVOL!$A$2:$E$10000,5,0),"")</f>
        <v>8121.72</v>
      </c>
      <c r="H2572">
        <v>32278.51</v>
      </c>
      <c r="I2572">
        <v>28784.41</v>
      </c>
      <c r="J2572">
        <f>(1/(1-91/360*VLOOKUP($A2572,Tbills!$B$4:$C$974,2,1)/100))^((1)/91)-1</f>
        <v>9.7224128259298936E-7</v>
      </c>
      <c r="K2572">
        <f>K2571*$E2572/$E2571*(1-(K$1+K$5+IF(AND(WEEKDAY(A2572)&lt;&gt;1,WEEKDAY(A2572)&lt;&gt;7),IF(A2572&lt;L$2,L$1,L$3),0)))^($A2572-$A2571)</f>
        <v>1695.010404606752</v>
      </c>
      <c r="L2572">
        <f>VLOOKUP(A2572,'VIXY-IV'!A$1:E$2000,4,0)</f>
        <v>1702.8</v>
      </c>
      <c r="M2572">
        <f>ROW()</f>
        <v>2572</v>
      </c>
      <c r="N2572">
        <f>B2572/C2572</f>
        <v>0.86008836524300436</v>
      </c>
      <c r="P2572" s="47" t="e">
        <f>#REF!/#REF!-1</f>
        <v>#REF!</v>
      </c>
    </row>
    <row r="2573" spans="1:16" x14ac:dyDescent="0.25">
      <c r="A2573" s="1">
        <v>41796</v>
      </c>
      <c r="B2573" s="11">
        <v>10.73</v>
      </c>
      <c r="C2573" s="11">
        <v>12.83</v>
      </c>
      <c r="D2573">
        <v>789.89329999999995</v>
      </c>
      <c r="E2573">
        <v>704.3211</v>
      </c>
      <c r="F2573" s="48">
        <f>IFERROR(VLOOKUP(A2573,SHORTVOL!$A$2:$E$10000,5,0),"")</f>
        <v>668.56</v>
      </c>
      <c r="G2573" s="48">
        <f>IFERROR(VLOOKUP($A2573,LONGVOL!$A$2:$E$10000,5,0),"")</f>
        <v>7752.96</v>
      </c>
      <c r="H2573">
        <v>31178.99</v>
      </c>
      <c r="I2573">
        <v>27803.89</v>
      </c>
      <c r="J2573">
        <f>(1/(1-91/360*VLOOKUP($A2573,Tbills!$B$4:$C$974,2,1)/100))^((1)/91)-1</f>
        <v>9.7224128259298936E-7</v>
      </c>
      <c r="K2573">
        <f>K2572*$E2573/$E2572*(1-(K$1+K$5+IF(AND(WEEKDAY(A2573)&lt;&gt;1,WEEKDAY(A2573)&lt;&gt;7),IF(A2573&lt;L$2,L$1,L$3),0)))^($A2573-$A2572)</f>
        <v>1605.8230111866603</v>
      </c>
      <c r="L2573">
        <f>VLOOKUP(A2573,'VIXY-IV'!A$1:E$2000,4,0)</f>
        <v>1613.008</v>
      </c>
      <c r="M2573">
        <f>ROW()</f>
        <v>2573</v>
      </c>
      <c r="N2573">
        <f>B2573/C2573</f>
        <v>0.83632112236944667</v>
      </c>
      <c r="P2573" s="47" t="e">
        <f>#REF!/#REF!-1</f>
        <v>#REF!</v>
      </c>
    </row>
    <row r="2574" spans="1:16" x14ac:dyDescent="0.25">
      <c r="A2574" s="1">
        <v>41799</v>
      </c>
      <c r="B2574" s="11">
        <v>11.15</v>
      </c>
      <c r="C2574" s="11">
        <v>13.02</v>
      </c>
      <c r="D2574">
        <v>800.27189999999996</v>
      </c>
      <c r="E2574">
        <v>713.57330000000002</v>
      </c>
      <c r="F2574" s="48">
        <f>IFERROR(VLOOKUP(A2574,SHORTVOL!$A$2:$E$10000,5,0),"")</f>
        <v>661.08</v>
      </c>
      <c r="G2574" s="48">
        <f>IFERROR(VLOOKUP($A2574,LONGVOL!$A$2:$E$10000,5,0),"")</f>
        <v>7839.76</v>
      </c>
      <c r="H2574">
        <v>31471.06</v>
      </c>
      <c r="I2574">
        <v>28064.27</v>
      </c>
      <c r="J2574">
        <f>(1/(1-91/360*VLOOKUP($A2574,Tbills!$B$4:$C$974,2,1)/100))^((1)/91)-1</f>
        <v>9.7224128259298936E-7</v>
      </c>
      <c r="K2574">
        <f>K2573*$E2574/$E2573*(1-(K$1+K$5+IF(AND(WEEKDAY(A2574)&lt;&gt;1,WEEKDAY(A2574)&lt;&gt;7),IF(A2574&lt;L$2,L$1,L$3),0)))^($A2574-$A2573)</f>
        <v>1626.7772437786878</v>
      </c>
      <c r="L2574">
        <f>VLOOKUP(A2574,'VIXY-IV'!A$1:E$2000,4,0)</f>
        <v>1634.08</v>
      </c>
      <c r="M2574">
        <f>ROW()</f>
        <v>2574</v>
      </c>
      <c r="N2574">
        <f>B2574/C2574</f>
        <v>0.85637480798771126</v>
      </c>
      <c r="P2574" s="47" t="e">
        <f>#REF!/#REF!-1</f>
        <v>#REF!</v>
      </c>
    </row>
    <row r="2575" spans="1:16" x14ac:dyDescent="0.25">
      <c r="A2575" s="1">
        <v>41800</v>
      </c>
      <c r="B2575" s="11">
        <v>10.99</v>
      </c>
      <c r="C2575" s="11">
        <v>13.01</v>
      </c>
      <c r="D2575">
        <v>788.98080000000004</v>
      </c>
      <c r="E2575">
        <v>703.50469999999996</v>
      </c>
      <c r="F2575" s="48">
        <f>IFERROR(VLOOKUP(A2575,SHORTVOL!$A$2:$E$10000,5,0),"")</f>
        <v>672.91</v>
      </c>
      <c r="G2575" s="48">
        <f>IFERROR(VLOOKUP($A2575,LONGVOL!$A$2:$E$10000,5,0),"")</f>
        <v>7699.42</v>
      </c>
      <c r="H2575">
        <v>31385.84</v>
      </c>
      <c r="I2575">
        <v>27988.25</v>
      </c>
      <c r="J2575">
        <f>(1/(1-91/360*VLOOKUP($A2575,Tbills!$B$4:$C$974,2,1)/100))^((1)/91)-1</f>
        <v>9.7224128259298936E-7</v>
      </c>
      <c r="K2575">
        <f>K2574*$E2575/$E2574*(1-(K$1+K$5+IF(AND(WEEKDAY(A2575)&lt;&gt;1,WEEKDAY(A2575)&lt;&gt;7),IF(A2575&lt;L$2,L$1,L$3),0)))^($A2575-$A2574)</f>
        <v>1603.7770954271614</v>
      </c>
      <c r="L2575">
        <f>VLOOKUP(A2575,'VIXY-IV'!A$1:E$2000,4,0)</f>
        <v>1610.9680000000001</v>
      </c>
      <c r="M2575">
        <f>ROW()</f>
        <v>2575</v>
      </c>
      <c r="N2575">
        <f>B2575/C2575</f>
        <v>0.84473481936971562</v>
      </c>
      <c r="P2575" s="47" t="e">
        <f>#REF!/#REF!-1</f>
        <v>#REF!</v>
      </c>
    </row>
    <row r="2576" spans="1:16" x14ac:dyDescent="0.25">
      <c r="A2576" s="1">
        <v>41801</v>
      </c>
      <c r="B2576" s="11">
        <v>11.6</v>
      </c>
      <c r="C2576" s="11">
        <v>13.29</v>
      </c>
      <c r="D2576">
        <v>807.44200000000001</v>
      </c>
      <c r="E2576">
        <v>719.96510000000001</v>
      </c>
      <c r="F2576" s="48">
        <f>IFERROR(VLOOKUP(A2576,SHORTVOL!$A$2:$E$10000,5,0),"")</f>
        <v>658.52</v>
      </c>
      <c r="G2576" s="48">
        <f>IFERROR(VLOOKUP($A2576,LONGVOL!$A$2:$E$10000,5,0),"")</f>
        <v>7864.14</v>
      </c>
      <c r="H2576">
        <v>31668.46</v>
      </c>
      <c r="I2576">
        <v>28240.25</v>
      </c>
      <c r="J2576">
        <f>(1/(1-91/360*VLOOKUP($A2576,Tbills!$B$4:$C$974,2,1)/100))^((1)/91)-1</f>
        <v>9.7224128259298936E-7</v>
      </c>
      <c r="K2576">
        <f>K2575*$E2576/$E2575*(1-(K$1+K$5+IF(AND(WEEKDAY(A2576)&lt;&gt;1,WEEKDAY(A2576)&lt;&gt;7),IF(A2576&lt;L$2,L$1,L$3),0)))^($A2576-$A2575)</f>
        <v>1641.2545936631332</v>
      </c>
      <c r="L2576">
        <f>VLOOKUP(A2576,'VIXY-IV'!A$1:E$2000,4,0)</f>
        <v>1648.6559999999999</v>
      </c>
      <c r="M2576">
        <f>ROW()</f>
        <v>2576</v>
      </c>
      <c r="N2576">
        <f>B2576/C2576</f>
        <v>0.87283671933784801</v>
      </c>
      <c r="P2576" s="47" t="e">
        <f>#REF!/#REF!-1</f>
        <v>#REF!</v>
      </c>
    </row>
    <row r="2577" spans="1:16" x14ac:dyDescent="0.25">
      <c r="A2577" s="1">
        <v>41802</v>
      </c>
      <c r="B2577" s="11">
        <v>12.56</v>
      </c>
      <c r="C2577" s="11">
        <v>14.11</v>
      </c>
      <c r="D2577">
        <v>847.57510000000002</v>
      </c>
      <c r="E2577">
        <v>755.74950000000001</v>
      </c>
      <c r="F2577" s="48">
        <f>IFERROR(VLOOKUP(A2577,SHORTVOL!$A$2:$E$10000,5,0),"")</f>
        <v>624.94000000000005</v>
      </c>
      <c r="G2577" s="48">
        <f>IFERROR(VLOOKUP($A2577,LONGVOL!$A$2:$E$10000,5,0),"")</f>
        <v>8265.11</v>
      </c>
      <c r="H2577">
        <v>32360.22</v>
      </c>
      <c r="I2577">
        <v>28857.1</v>
      </c>
      <c r="J2577">
        <f>(1/(1-91/360*VLOOKUP($A2577,Tbills!$B$4:$C$974,2,1)/100))^((1)/91)-1</f>
        <v>9.7224128259298936E-7</v>
      </c>
      <c r="K2577">
        <f>K2576*$E2577/$E2576*(1-(K$1+K$5+IF(AND(WEEKDAY(A2577)&lt;&gt;1,WEEKDAY(A2577)&lt;&gt;7),IF(A2577&lt;L$2,L$1,L$3),0)))^($A2577-$A2576)</f>
        <v>1722.7802520508221</v>
      </c>
      <c r="L2577">
        <f>VLOOKUP(A2577,'VIXY-IV'!A$1:E$2000,4,0)</f>
        <v>1730.5119999999999</v>
      </c>
      <c r="M2577">
        <f>ROW()</f>
        <v>2577</v>
      </c>
      <c r="N2577">
        <f>B2577/C2577</f>
        <v>0.89014883061658401</v>
      </c>
      <c r="P2577" s="47" t="e">
        <f>#REF!/#REF!-1</f>
        <v>#REF!</v>
      </c>
    </row>
    <row r="2578" spans="1:16" x14ac:dyDescent="0.25">
      <c r="A2578" s="1">
        <v>41803</v>
      </c>
      <c r="B2578" s="11">
        <v>12.18</v>
      </c>
      <c r="C2578" s="11">
        <v>13.79</v>
      </c>
      <c r="D2578">
        <v>827.34249999999997</v>
      </c>
      <c r="E2578">
        <v>737.70809999999994</v>
      </c>
      <c r="F2578" s="48">
        <f>IFERROR(VLOOKUP(A2578,SHORTVOL!$A$2:$E$10000,5,0),"")</f>
        <v>635.47</v>
      </c>
      <c r="G2578" s="48">
        <f>IFERROR(VLOOKUP($A2578,LONGVOL!$A$2:$E$10000,5,0),"")</f>
        <v>8125.86</v>
      </c>
      <c r="H2578">
        <v>31973.31</v>
      </c>
      <c r="I2578">
        <v>28512.05</v>
      </c>
      <c r="J2578">
        <f>(1/(1-91/360*VLOOKUP($A2578,Tbills!$B$4:$C$974,2,1)/100))^((1)/91)-1</f>
        <v>9.7224128259298936E-7</v>
      </c>
      <c r="K2578">
        <f>K2577*$E2578/$E2577*(1-(K$1+K$5+IF(AND(WEEKDAY(A2578)&lt;&gt;1,WEEKDAY(A2578)&lt;&gt;7),IF(A2578&lt;L$2,L$1,L$3),0)))^($A2578-$A2577)</f>
        <v>1681.6053283046601</v>
      </c>
      <c r="L2578">
        <f>VLOOKUP(A2578,'VIXY-IV'!A$1:E$2000,4,0)</f>
        <v>1689.184</v>
      </c>
      <c r="M2578">
        <f>ROW()</f>
        <v>2578</v>
      </c>
      <c r="N2578">
        <f>B2578/C2578</f>
        <v>0.88324873096446699</v>
      </c>
      <c r="P2578" s="47" t="e">
        <f>#REF!/#REF!-1</f>
        <v>#REF!</v>
      </c>
    </row>
    <row r="2579" spans="1:16" x14ac:dyDescent="0.25">
      <c r="A2579" s="1">
        <v>41806</v>
      </c>
      <c r="B2579" s="11">
        <v>12.65</v>
      </c>
      <c r="C2579" s="11">
        <v>13.97</v>
      </c>
      <c r="D2579">
        <v>827.98009999999999</v>
      </c>
      <c r="E2579">
        <v>738.27449999999999</v>
      </c>
      <c r="F2579" s="48">
        <f>IFERROR(VLOOKUP(A2579,SHORTVOL!$A$2:$E$10000,5,0),"")</f>
        <v>637.29</v>
      </c>
      <c r="G2579" s="48">
        <f>IFERROR(VLOOKUP($A2579,LONGVOL!$A$2:$E$10000,5,0),"")</f>
        <v>8102.57</v>
      </c>
      <c r="H2579">
        <v>31805.64</v>
      </c>
      <c r="I2579">
        <v>28362.45</v>
      </c>
      <c r="J2579">
        <f>(1/(1-91/360*VLOOKUP($A2579,Tbills!$B$4:$C$974,2,1)/100))^((1)/91)-1</f>
        <v>9.7224128259298936E-7</v>
      </c>
      <c r="K2579">
        <f>K2578*$E2579/$E2578*(1-(K$1+K$5+IF(AND(WEEKDAY(A2579)&lt;&gt;1,WEEKDAY(A2579)&lt;&gt;7),IF(A2579&lt;L$2,L$1,L$3),0)))^($A2579-$A2578)</f>
        <v>1682.7512047954954</v>
      </c>
      <c r="L2579">
        <f>VLOOKUP(A2579,'VIXY-IV'!A$1:E$2000,4,0)</f>
        <v>1690.3520000000001</v>
      </c>
      <c r="M2579">
        <f>ROW()</f>
        <v>2579</v>
      </c>
      <c r="N2579">
        <f>B2579/C2579</f>
        <v>0.90551181102362199</v>
      </c>
      <c r="P2579" s="47" t="e">
        <f>#REF!/#REF!-1</f>
        <v>#REF!</v>
      </c>
    </row>
    <row r="2580" spans="1:16" x14ac:dyDescent="0.25">
      <c r="A2580" s="1">
        <v>41807</v>
      </c>
      <c r="B2580" s="11">
        <v>12.06</v>
      </c>
      <c r="C2580" s="11">
        <v>13.66</v>
      </c>
      <c r="D2580">
        <v>805.81280000000004</v>
      </c>
      <c r="E2580">
        <v>718.50810000000001</v>
      </c>
      <c r="F2580" s="48">
        <f>IFERROR(VLOOKUP(A2580,SHORTVOL!$A$2:$E$10000,5,0),"")</f>
        <v>660.16</v>
      </c>
      <c r="G2580" s="48">
        <f>IFERROR(VLOOKUP($A2580,LONGVOL!$A$2:$E$10000,5,0),"")</f>
        <v>7811.8</v>
      </c>
      <c r="H2580">
        <v>31577.27</v>
      </c>
      <c r="I2580">
        <v>28158.77</v>
      </c>
      <c r="J2580">
        <f>(1/(1-91/360*VLOOKUP($A2580,Tbills!$B$4:$C$974,2,1)/100))^((1)/91)-1</f>
        <v>9.7224128259298936E-7</v>
      </c>
      <c r="K2580">
        <f>K2579*$E2580/$E2579*(1-(K$1+K$5+IF(AND(WEEKDAY(A2580)&lt;&gt;1,WEEKDAY(A2580)&lt;&gt;7),IF(A2580&lt;L$2,L$1,L$3),0)))^($A2580-$A2579)</f>
        <v>1637.6504802128452</v>
      </c>
      <c r="L2580">
        <f>VLOOKUP(A2580,'VIXY-IV'!A$1:E$2000,4,0)</f>
        <v>1645.0640000000001</v>
      </c>
      <c r="M2580">
        <f>ROW()</f>
        <v>2580</v>
      </c>
      <c r="N2580">
        <f>B2580/C2580</f>
        <v>0.8828696925329429</v>
      </c>
      <c r="P2580" s="47" t="e">
        <f>#REF!/#REF!-1</f>
        <v>#REF!</v>
      </c>
    </row>
    <row r="2581" spans="1:16" x14ac:dyDescent="0.25">
      <c r="A2581" s="1">
        <v>41808</v>
      </c>
      <c r="B2581" s="11">
        <v>10.61</v>
      </c>
      <c r="C2581" s="11">
        <v>12.62</v>
      </c>
      <c r="D2581">
        <v>760.87980000000005</v>
      </c>
      <c r="E2581">
        <v>678.44259999999997</v>
      </c>
      <c r="F2581" s="48">
        <f>IFERROR(VLOOKUP(A2581,SHORTVOL!$A$2:$E$10000,5,0),"")</f>
        <v>691.36</v>
      </c>
      <c r="G2581" s="48">
        <f>IFERROR(VLOOKUP($A2581,LONGVOL!$A$2:$E$10000,5,0),"")</f>
        <v>7442.6</v>
      </c>
      <c r="H2581">
        <v>30742.94</v>
      </c>
      <c r="I2581">
        <v>27414.74</v>
      </c>
      <c r="J2581">
        <f>(1/(1-91/360*VLOOKUP($A2581,Tbills!$B$4:$C$974,2,1)/100))^((1)/91)-1</f>
        <v>9.7224128259298936E-7</v>
      </c>
      <c r="K2581">
        <f>K2580*$E2581/$E2580*(1-(K$1+K$5+IF(AND(WEEKDAY(A2581)&lt;&gt;1,WEEKDAY(A2581)&lt;&gt;7),IF(A2581&lt;L$2,L$1,L$3),0)))^($A2581-$A2580)</f>
        <v>1546.2872136324036</v>
      </c>
      <c r="L2581">
        <f>VLOOKUP(A2581,'VIXY-IV'!A$1:E$2000,4,0)</f>
        <v>1553.1759999999999</v>
      </c>
      <c r="M2581">
        <f>ROW()</f>
        <v>2581</v>
      </c>
      <c r="N2581">
        <f>B2581/C2581</f>
        <v>0.84072900158478603</v>
      </c>
      <c r="P2581" s="47" t="e">
        <f>#REF!/#REF!-1</f>
        <v>#REF!</v>
      </c>
    </row>
    <row r="2582" spans="1:16" x14ac:dyDescent="0.25">
      <c r="A2582" s="1">
        <v>41809</v>
      </c>
      <c r="B2582" s="11">
        <v>10.62</v>
      </c>
      <c r="C2582" s="11">
        <v>12.7</v>
      </c>
      <c r="D2582">
        <v>766.84699999999998</v>
      </c>
      <c r="E2582">
        <v>683.76260000000002</v>
      </c>
      <c r="F2582" s="48">
        <f>IFERROR(VLOOKUP(A2582,SHORTVOL!$A$2:$E$10000,5,0),"")</f>
        <v>691.79</v>
      </c>
      <c r="G2582" s="48">
        <f>IFERROR(VLOOKUP($A2582,LONGVOL!$A$2:$E$10000,5,0),"")</f>
        <v>7438</v>
      </c>
      <c r="H2582">
        <v>30808.73</v>
      </c>
      <c r="I2582">
        <v>27473.38</v>
      </c>
      <c r="J2582">
        <f>(1/(1-91/360*VLOOKUP($A2582,Tbills!$B$4:$C$974,2,1)/100))^((1)/91)-1</f>
        <v>9.7224128259298936E-7</v>
      </c>
      <c r="K2582">
        <f>K2581*$E2582/$E2581*(1-(K$1+K$5+IF(AND(WEEKDAY(A2582)&lt;&gt;1,WEEKDAY(A2582)&lt;&gt;7),IF(A2582&lt;L$2,L$1,L$3),0)))^($A2582-$A2581)</f>
        <v>1558.367576345368</v>
      </c>
      <c r="L2582">
        <f>VLOOKUP(A2582,'VIXY-IV'!A$1:E$2000,4,0)</f>
        <v>1565.384</v>
      </c>
      <c r="M2582">
        <f>ROW()</f>
        <v>2582</v>
      </c>
      <c r="N2582">
        <f>B2582/C2582</f>
        <v>0.83622047244094488</v>
      </c>
      <c r="P2582" s="47" t="e">
        <f>#REF!/#REF!-1</f>
        <v>#REF!</v>
      </c>
    </row>
    <row r="2583" spans="1:16" x14ac:dyDescent="0.25">
      <c r="A2583" s="1">
        <v>41810</v>
      </c>
      <c r="B2583" s="11">
        <v>10.85</v>
      </c>
      <c r="C2583" s="11">
        <v>12.87</v>
      </c>
      <c r="D2583">
        <v>772.78989999999999</v>
      </c>
      <c r="E2583">
        <v>689.06089999999995</v>
      </c>
      <c r="F2583" s="48">
        <f>IFERROR(VLOOKUP(A2583,SHORTVOL!$A$2:$E$10000,5,0),"")</f>
        <v>682.94</v>
      </c>
      <c r="G2583" s="48">
        <f>IFERROR(VLOOKUP($A2583,LONGVOL!$A$2:$E$10000,5,0),"")</f>
        <v>7533.14</v>
      </c>
      <c r="H2583">
        <v>31000.66</v>
      </c>
      <c r="I2583">
        <v>27644.51</v>
      </c>
      <c r="J2583">
        <f>(1/(1-91/360*VLOOKUP($A2583,Tbills!$B$4:$C$974,2,1)/100))^((1)/91)-1</f>
        <v>9.7224128259298936E-7</v>
      </c>
      <c r="K2583">
        <f>K2582*$E2583/$E2582*(1-(K$1+K$5+IF(AND(WEEKDAY(A2583)&lt;&gt;1,WEEKDAY(A2583)&lt;&gt;7),IF(A2583&lt;L$2,L$1,L$3),0)))^($A2583-$A2582)</f>
        <v>1570.3977875624707</v>
      </c>
      <c r="L2583">
        <f>VLOOKUP(A2583,'VIXY-IV'!A$1:E$2000,4,0)</f>
        <v>1577.472</v>
      </c>
      <c r="M2583">
        <f>ROW()</f>
        <v>2583</v>
      </c>
      <c r="N2583">
        <f>B2583/C2583</f>
        <v>0.84304584304584307</v>
      </c>
      <c r="P2583" s="47" t="e">
        <f>#REF!/#REF!-1</f>
        <v>#REF!</v>
      </c>
    </row>
    <row r="2584" spans="1:16" x14ac:dyDescent="0.25">
      <c r="A2584" s="1">
        <v>41813</v>
      </c>
      <c r="B2584" s="11">
        <v>10.98</v>
      </c>
      <c r="C2584" s="11">
        <v>12.92</v>
      </c>
      <c r="D2584">
        <v>755.97209999999995</v>
      </c>
      <c r="E2584">
        <v>674.06320000000005</v>
      </c>
      <c r="F2584" s="48">
        <f>IFERROR(VLOOKUP(A2584,SHORTVOL!$A$2:$E$10000,5,0),"")</f>
        <v>699.38</v>
      </c>
      <c r="G2584" s="48">
        <f>IFERROR(VLOOKUP($A2584,LONGVOL!$A$2:$E$10000,5,0),"")</f>
        <v>7351.81</v>
      </c>
      <c r="H2584">
        <v>30718.42</v>
      </c>
      <c r="I2584">
        <v>27392.75</v>
      </c>
      <c r="J2584">
        <f>(1/(1-91/360*VLOOKUP($A2584,Tbills!$B$4:$C$974,2,1)/100))^((1)/91)-1</f>
        <v>6.9441778594026005E-7</v>
      </c>
      <c r="K2584">
        <f>K2583*$E2584/$E2583*(1-(K$1+K$5+IF(AND(WEEKDAY(A2584)&lt;&gt;1,WEEKDAY(A2584)&lt;&gt;7),IF(A2584&lt;L$2,L$1,L$3),0)))^($A2584-$A2583)</f>
        <v>1536.0848460537984</v>
      </c>
      <c r="L2584">
        <f>VLOOKUP(A2584,'VIXY-IV'!A$1:E$2000,4,0)</f>
        <v>1543.008</v>
      </c>
      <c r="M2584">
        <f>ROW()</f>
        <v>2584</v>
      </c>
      <c r="N2584">
        <f>B2584/C2584</f>
        <v>0.84984520123839014</v>
      </c>
      <c r="P2584" s="47" t="e">
        <f>#REF!/#REF!-1</f>
        <v>#REF!</v>
      </c>
    </row>
    <row r="2585" spans="1:16" x14ac:dyDescent="0.25">
      <c r="A2585" s="1">
        <v>41814</v>
      </c>
      <c r="B2585" s="11">
        <v>12.13</v>
      </c>
      <c r="C2585" s="11">
        <v>13.38</v>
      </c>
      <c r="D2585">
        <v>782.32929999999999</v>
      </c>
      <c r="E2585">
        <v>697.56420000000003</v>
      </c>
      <c r="F2585" s="48">
        <f>IFERROR(VLOOKUP(A2585,SHORTVOL!$A$2:$E$10000,5,0),"")</f>
        <v>673.64</v>
      </c>
      <c r="G2585" s="48">
        <f>IFERROR(VLOOKUP($A2585,LONGVOL!$A$2:$E$10000,5,0),"")</f>
        <v>7622.39</v>
      </c>
      <c r="H2585">
        <v>30966.73</v>
      </c>
      <c r="I2585">
        <v>27614.15</v>
      </c>
      <c r="J2585">
        <f>(1/(1-91/360*VLOOKUP($A2585,Tbills!$B$4:$C$974,2,1)/100))^((1)/91)-1</f>
        <v>6.9441778594026005E-7</v>
      </c>
      <c r="K2585">
        <f>K2584*$E2585/$E2584*(1-(K$1+K$5+IF(AND(WEEKDAY(A2585)&lt;&gt;1,WEEKDAY(A2585)&lt;&gt;7),IF(A2585&lt;L$2,L$1,L$3),0)))^($A2585-$A2584)</f>
        <v>1589.5942283825557</v>
      </c>
      <c r="L2585">
        <f>VLOOKUP(A2585,'VIXY-IV'!A$1:E$2000,4,0)</f>
        <v>1596.8720000000001</v>
      </c>
      <c r="M2585">
        <f>ROW()</f>
        <v>2585</v>
      </c>
      <c r="N2585">
        <f>B2585/C2585</f>
        <v>0.90657698056801195</v>
      </c>
      <c r="P2585" s="47" t="e">
        <f>#REF!/#REF!-1</f>
        <v>#REF!</v>
      </c>
    </row>
    <row r="2586" spans="1:16" x14ac:dyDescent="0.25">
      <c r="A2586" s="1">
        <v>41815</v>
      </c>
      <c r="B2586" s="11">
        <v>11.59</v>
      </c>
      <c r="C2586" s="11">
        <v>13.11</v>
      </c>
      <c r="D2586">
        <v>757.45230000000004</v>
      </c>
      <c r="E2586">
        <v>675.38210000000004</v>
      </c>
      <c r="F2586" s="48">
        <f>IFERROR(VLOOKUP(A2586,SHORTVOL!$A$2:$E$10000,5,0),"")</f>
        <v>695.79</v>
      </c>
      <c r="G2586" s="48">
        <f>IFERROR(VLOOKUP($A2586,LONGVOL!$A$2:$E$10000,5,0),"")</f>
        <v>7371.8</v>
      </c>
      <c r="H2586">
        <v>30514.560000000001</v>
      </c>
      <c r="I2586">
        <v>27210.91</v>
      </c>
      <c r="J2586">
        <f>(1/(1-91/360*VLOOKUP($A2586,Tbills!$B$4:$C$974,2,1)/100))^((1)/91)-1</f>
        <v>6.9441778594026005E-7</v>
      </c>
      <c r="K2586">
        <f>K2585*$E2586/$E2585*(1-(K$1+K$5+IF(AND(WEEKDAY(A2586)&lt;&gt;1,WEEKDAY(A2586)&lt;&gt;7),IF(A2586&lt;L$2,L$1,L$3),0)))^($A2586-$A2585)</f>
        <v>1539.0018642073776</v>
      </c>
      <c r="L2586">
        <f>VLOOKUP(A2586,'VIXY-IV'!A$1:E$2000,4,0)</f>
        <v>1545.992</v>
      </c>
      <c r="M2586">
        <f>ROW()</f>
        <v>2586</v>
      </c>
      <c r="N2586">
        <f>B2586/C2586</f>
        <v>0.88405797101449279</v>
      </c>
      <c r="P2586" s="47" t="e">
        <f>#REF!/#REF!-1</f>
        <v>#REF!</v>
      </c>
    </row>
    <row r="2587" spans="1:16" x14ac:dyDescent="0.25">
      <c r="A2587" s="1">
        <v>41816</v>
      </c>
      <c r="B2587" s="11">
        <v>11.63</v>
      </c>
      <c r="C2587" s="11">
        <v>13.07</v>
      </c>
      <c r="D2587">
        <v>761.45479999999998</v>
      </c>
      <c r="E2587">
        <v>678.95050000000003</v>
      </c>
      <c r="F2587" s="48">
        <f>IFERROR(VLOOKUP(A2587,SHORTVOL!$A$2:$E$10000,5,0),"")</f>
        <v>690.61</v>
      </c>
      <c r="G2587" s="48">
        <f>IFERROR(VLOOKUP($A2587,LONGVOL!$A$2:$E$10000,5,0),"")</f>
        <v>7426.6</v>
      </c>
      <c r="H2587">
        <v>30250.46</v>
      </c>
      <c r="I2587">
        <v>26975.38</v>
      </c>
      <c r="J2587">
        <f>(1/(1-91/360*VLOOKUP($A2587,Tbills!$B$4:$C$974,2,1)/100))^((1)/91)-1</f>
        <v>6.9441778594026005E-7</v>
      </c>
      <c r="K2587">
        <f>K2586*$E2587/$E2586*(1-(K$1+K$5+IF(AND(WEEKDAY(A2587)&lt;&gt;1,WEEKDAY(A2587)&lt;&gt;7),IF(A2587&lt;L$2,L$1,L$3),0)))^($A2587-$A2586)</f>
        <v>1547.0887165389104</v>
      </c>
      <c r="L2587">
        <f>VLOOKUP(A2587,'VIXY-IV'!A$1:E$2000,4,0)</f>
        <v>1553.9760000000001</v>
      </c>
      <c r="M2587">
        <f>ROW()</f>
        <v>2587</v>
      </c>
      <c r="N2587">
        <f>B2587/C2587</f>
        <v>0.88982402448355014</v>
      </c>
      <c r="P2587" s="47" t="e">
        <f>#REF!/#REF!-1</f>
        <v>#REF!</v>
      </c>
    </row>
    <row r="2588" spans="1:16" x14ac:dyDescent="0.25">
      <c r="A2588" s="1">
        <v>41817</v>
      </c>
      <c r="B2588" s="11">
        <v>11.26</v>
      </c>
      <c r="C2588" s="11">
        <v>12.82</v>
      </c>
      <c r="D2588">
        <v>755.62630000000001</v>
      </c>
      <c r="E2588">
        <v>673.75310000000002</v>
      </c>
      <c r="F2588" s="48">
        <f>IFERROR(VLOOKUP(A2588,SHORTVOL!$A$2:$E$10000,5,0),"")</f>
        <v>696.86</v>
      </c>
      <c r="G2588" s="48">
        <f>IFERROR(VLOOKUP($A2588,LONGVOL!$A$2:$E$10000,5,0),"")</f>
        <v>7359.38</v>
      </c>
      <c r="H2588">
        <v>30345.59</v>
      </c>
      <c r="I2588">
        <v>27060.19</v>
      </c>
      <c r="J2588">
        <f>(1/(1-91/360*VLOOKUP($A2588,Tbills!$B$4:$C$974,2,1)/100))^((1)/91)-1</f>
        <v>6.9441778594026005E-7</v>
      </c>
      <c r="K2588">
        <f>K2587*$E2588/$E2587*(1-(K$1+K$5+IF(AND(WEEKDAY(A2588)&lt;&gt;1,WEEKDAY(A2588)&lt;&gt;7),IF(A2588&lt;L$2,L$1,L$3),0)))^($A2588-$A2587)</f>
        <v>1535.2015105147793</v>
      </c>
      <c r="L2588">
        <f>VLOOKUP(A2588,'VIXY-IV'!A$1:E$2000,4,0)</f>
        <v>1542.008</v>
      </c>
      <c r="M2588">
        <f>ROW()</f>
        <v>2588</v>
      </c>
      <c r="N2588">
        <f>B2588/C2588</f>
        <v>0.87831513260530414</v>
      </c>
      <c r="P2588" s="47" t="e">
        <f>#REF!/#REF!-1</f>
        <v>#REF!</v>
      </c>
    </row>
    <row r="2589" spans="1:16" x14ac:dyDescent="0.25">
      <c r="A2589" s="1">
        <v>41820</v>
      </c>
      <c r="B2589" s="11">
        <v>11.57</v>
      </c>
      <c r="C2589" s="11">
        <v>13.01</v>
      </c>
      <c r="D2589">
        <v>745.23289999999997</v>
      </c>
      <c r="E2589">
        <v>664.48440000000005</v>
      </c>
      <c r="F2589" s="48">
        <f>IFERROR(VLOOKUP(A2589,SHORTVOL!$A$2:$E$10000,5,0),"")</f>
        <v>703.83</v>
      </c>
      <c r="G2589" s="48">
        <f>IFERROR(VLOOKUP($A2589,LONGVOL!$A$2:$E$10000,5,0),"")</f>
        <v>7285.83</v>
      </c>
      <c r="H2589">
        <v>29947.57</v>
      </c>
      <c r="I2589">
        <v>26705.21</v>
      </c>
      <c r="J2589">
        <f>(1/(1-91/360*VLOOKUP($A2589,Tbills!$B$4:$C$974,2,1)/100))^((1)/91)-1</f>
        <v>1.1111556939003009E-6</v>
      </c>
      <c r="K2589">
        <f>K2588*$E2589/$E2588*(1-(K$1+K$5+IF(AND(WEEKDAY(A2589)&lt;&gt;1,WEEKDAY(A2589)&lt;&gt;7),IF(A2589&lt;L$2,L$1,L$3),0)))^($A2589-$A2588)</f>
        <v>1513.9513563534126</v>
      </c>
      <c r="L2589">
        <f>VLOOKUP(A2589,'VIXY-IV'!A$1:E$2000,4,0)</f>
        <v>1520.6079999999999</v>
      </c>
      <c r="M2589">
        <f>ROW()</f>
        <v>2589</v>
      </c>
      <c r="N2589">
        <f>B2589/C2589</f>
        <v>0.88931591083781714</v>
      </c>
      <c r="P2589" s="47" t="e">
        <f>#REF!/#REF!-1</f>
        <v>#REF!</v>
      </c>
    </row>
    <row r="2590" spans="1:16" x14ac:dyDescent="0.25">
      <c r="A2590" s="1">
        <v>41821</v>
      </c>
      <c r="B2590" s="11">
        <v>11.15</v>
      </c>
      <c r="C2590" s="11">
        <v>12.74</v>
      </c>
      <c r="D2590">
        <v>726.34780000000001</v>
      </c>
      <c r="E2590">
        <v>647.64480000000003</v>
      </c>
      <c r="F2590" s="48">
        <f>IFERROR(VLOOKUP(A2590,SHORTVOL!$A$2:$E$10000,5,0),"")</f>
        <v>725.02</v>
      </c>
      <c r="G2590" s="48">
        <f>IFERROR(VLOOKUP($A2590,LONGVOL!$A$2:$E$10000,5,0),"")</f>
        <v>7066.51</v>
      </c>
      <c r="H2590">
        <v>29536.98</v>
      </c>
      <c r="I2590">
        <v>26339.040000000001</v>
      </c>
      <c r="J2590">
        <f>(1/(1-91/360*VLOOKUP($A2590,Tbills!$B$4:$C$974,2,1)/100))^((1)/91)-1</f>
        <v>1.1111556939003009E-6</v>
      </c>
      <c r="K2590">
        <f>K2589*$E2590/$E2589*(1-(K$1+K$5+IF(AND(WEEKDAY(A2590)&lt;&gt;1,WEEKDAY(A2590)&lt;&gt;7),IF(A2590&lt;L$2,L$1,L$3),0)))^($A2590-$A2589)</f>
        <v>1475.541814303702</v>
      </c>
      <c r="L2590">
        <f>VLOOKUP(A2590,'VIXY-IV'!A$1:E$2000,4,0)</f>
        <v>1482.0239999999999</v>
      </c>
      <c r="M2590">
        <f>ROW()</f>
        <v>2590</v>
      </c>
      <c r="N2590">
        <f>B2590/C2590</f>
        <v>0.8751962323390895</v>
      </c>
      <c r="P2590" s="47" t="e">
        <f>#REF!/#REF!-1</f>
        <v>#REF!</v>
      </c>
    </row>
    <row r="2591" spans="1:16" x14ac:dyDescent="0.25">
      <c r="A2591" s="1">
        <v>41822</v>
      </c>
      <c r="B2591" s="11">
        <v>10.82</v>
      </c>
      <c r="C2591" s="11">
        <v>12.49</v>
      </c>
      <c r="D2591">
        <v>717.70159999999998</v>
      </c>
      <c r="E2591">
        <v>639.93470000000002</v>
      </c>
      <c r="F2591" s="48">
        <f>IFERROR(VLOOKUP(A2591,SHORTVOL!$A$2:$E$10000,5,0),"")</f>
        <v>730.74</v>
      </c>
      <c r="G2591" s="48">
        <f>IFERROR(VLOOKUP($A2591,LONGVOL!$A$2:$E$10000,5,0),"")</f>
        <v>7010.7</v>
      </c>
      <c r="H2591">
        <v>29206.81</v>
      </c>
      <c r="I2591">
        <v>26044.59</v>
      </c>
      <c r="J2591">
        <f>(1/(1-91/360*VLOOKUP($A2591,Tbills!$B$4:$C$974,2,1)/100))^((1)/91)-1</f>
        <v>1.1111556939003009E-6</v>
      </c>
      <c r="K2591">
        <f>K2590*$E2591/$E2590*(1-(K$1+K$5+IF(AND(WEEKDAY(A2591)&lt;&gt;1,WEEKDAY(A2591)&lt;&gt;7),IF(A2591&lt;L$2,L$1,L$3),0)))^($A2591-$A2590)</f>
        <v>1457.9338009136891</v>
      </c>
      <c r="L2591">
        <f>VLOOKUP(A2591,'VIXY-IV'!A$1:E$2000,4,0)</f>
        <v>1464.3040000000001</v>
      </c>
      <c r="M2591">
        <f>ROW()</f>
        <v>2591</v>
      </c>
      <c r="N2591">
        <f>B2591/C2591</f>
        <v>0.86629303442754202</v>
      </c>
      <c r="P2591" s="47" t="e">
        <f>#REF!/#REF!-1</f>
        <v>#REF!</v>
      </c>
    </row>
    <row r="2592" spans="1:16" x14ac:dyDescent="0.25">
      <c r="A2592" s="1">
        <v>41823</v>
      </c>
      <c r="B2592" s="11">
        <v>10.32</v>
      </c>
      <c r="C2592" s="11">
        <v>12.24</v>
      </c>
      <c r="D2592">
        <v>710.75199999999995</v>
      </c>
      <c r="E2592">
        <v>633.73739999999998</v>
      </c>
      <c r="F2592" s="48">
        <f>IFERROR(VLOOKUP(A2592,SHORTVOL!$A$2:$E$10000,5,0),"")</f>
        <v>738.35</v>
      </c>
      <c r="G2592" s="48">
        <f>IFERROR(VLOOKUP($A2592,LONGVOL!$A$2:$E$10000,5,0),"")</f>
        <v>6937.67</v>
      </c>
      <c r="H2592">
        <v>28936.92</v>
      </c>
      <c r="I2592">
        <v>25803.89</v>
      </c>
      <c r="J2592">
        <f>(1/(1-91/360*VLOOKUP($A2592,Tbills!$B$4:$C$974,2,1)/100))^((1)/91)-1</f>
        <v>1.1111556939003009E-6</v>
      </c>
      <c r="K2592">
        <f>K2591*$E2592/$E2591*(1-(K$1+K$5+IF(AND(WEEKDAY(A2592)&lt;&gt;1,WEEKDAY(A2592)&lt;&gt;7),IF(A2592&lt;L$2,L$1,L$3),0)))^($A2592-$A2591)</f>
        <v>1443.7732428962286</v>
      </c>
      <c r="L2592">
        <f>VLOOKUP(A2592,'VIXY-IV'!A$1:E$2000,4,0)</f>
        <v>1450.16</v>
      </c>
      <c r="M2592">
        <f>ROW()</f>
        <v>2592</v>
      </c>
      <c r="N2592">
        <f>B2592/C2592</f>
        <v>0.84313725490196079</v>
      </c>
      <c r="P2592" s="47" t="e">
        <f>#REF!/#REF!-1</f>
        <v>#REF!</v>
      </c>
    </row>
    <row r="2593" spans="1:16" x14ac:dyDescent="0.25">
      <c r="A2593" s="1">
        <v>41827</v>
      </c>
      <c r="B2593" s="11">
        <v>11.33</v>
      </c>
      <c r="C2593" s="11">
        <v>12.87</v>
      </c>
      <c r="D2593">
        <v>727.15480000000002</v>
      </c>
      <c r="E2593">
        <v>648.36</v>
      </c>
      <c r="F2593" s="48">
        <f>IFERROR(VLOOKUP(A2593,SHORTVOL!$A$2:$E$10000,5,0),"")</f>
        <v>722.68</v>
      </c>
      <c r="G2593" s="48">
        <f>IFERROR(VLOOKUP($A2593,LONGVOL!$A$2:$E$10000,5,0),"")</f>
        <v>7084.91</v>
      </c>
      <c r="H2593">
        <v>29408.09</v>
      </c>
      <c r="I2593">
        <v>26223.93</v>
      </c>
      <c r="J2593">
        <f>(1/(1-91/360*VLOOKUP($A2593,Tbills!$B$4:$C$974,2,1)/100))^((1)/91)-1</f>
        <v>8.3332864653229421E-7</v>
      </c>
      <c r="K2593">
        <f>K2592*$E2593/$E2592*(1-(K$1+K$5+IF(AND(WEEKDAY(A2593)&lt;&gt;1,WEEKDAY(A2593)&lt;&gt;7),IF(A2593&lt;L$2,L$1,L$3),0)))^($A2593-$A2592)</f>
        <v>1476.9163229791477</v>
      </c>
      <c r="L2593">
        <f>VLOOKUP(A2593,'VIXY-IV'!A$1:E$2000,4,0)</f>
        <v>1483.376</v>
      </c>
      <c r="M2593">
        <f>ROW()</f>
        <v>2593</v>
      </c>
      <c r="N2593">
        <f>B2593/C2593</f>
        <v>0.88034188034188043</v>
      </c>
      <c r="P2593" s="47" t="e">
        <f>#REF!/#REF!-1</f>
        <v>#REF!</v>
      </c>
    </row>
    <row r="2594" spans="1:16" x14ac:dyDescent="0.25">
      <c r="A2594" s="1">
        <v>41828</v>
      </c>
      <c r="B2594" s="11">
        <v>11.98</v>
      </c>
      <c r="C2594" s="11">
        <v>13.21</v>
      </c>
      <c r="D2594">
        <v>733.601</v>
      </c>
      <c r="E2594">
        <v>654.10720000000003</v>
      </c>
      <c r="F2594" s="48">
        <f>IFERROR(VLOOKUP(A2594,SHORTVOL!$A$2:$E$10000,5,0),"")</f>
        <v>710.5</v>
      </c>
      <c r="G2594" s="48">
        <f>IFERROR(VLOOKUP($A2594,LONGVOL!$A$2:$E$10000,5,0),"")</f>
        <v>7204.33</v>
      </c>
      <c r="H2594">
        <v>29408.11</v>
      </c>
      <c r="I2594">
        <v>26223.93</v>
      </c>
      <c r="J2594">
        <f>(1/(1-91/360*VLOOKUP($A2594,Tbills!$B$4:$C$974,2,1)/100))^((1)/91)-1</f>
        <v>8.3332864653229421E-7</v>
      </c>
      <c r="K2594">
        <f>K2593*$E2594/$E2593*(1-(K$1+K$5+IF(AND(WEEKDAY(A2594)&lt;&gt;1,WEEKDAY(A2594)&lt;&gt;7),IF(A2594&lt;L$2,L$1,L$3),0)))^($A2594-$A2593)</f>
        <v>1489.9651580063796</v>
      </c>
      <c r="L2594">
        <f>VLOOKUP(A2594,'VIXY-IV'!A$1:E$2000,4,0)</f>
        <v>1496.52</v>
      </c>
      <c r="M2594">
        <f>ROW()</f>
        <v>2594</v>
      </c>
      <c r="N2594">
        <f>B2594/C2594</f>
        <v>0.906888720666162</v>
      </c>
      <c r="P2594" s="47" t="e">
        <f>#REF!/#REF!-1</f>
        <v>#REF!</v>
      </c>
    </row>
    <row r="2595" spans="1:16" x14ac:dyDescent="0.25">
      <c r="A2595" s="1">
        <v>41829</v>
      </c>
      <c r="B2595" s="11">
        <v>11.65</v>
      </c>
      <c r="C2595" s="11">
        <v>12.99</v>
      </c>
      <c r="D2595">
        <v>720.89660000000003</v>
      </c>
      <c r="E2595">
        <v>642.77890000000002</v>
      </c>
      <c r="F2595" s="48">
        <f>IFERROR(VLOOKUP(A2595,SHORTVOL!$A$2:$E$10000,5,0),"")</f>
        <v>726.63</v>
      </c>
      <c r="G2595" s="48">
        <f>IFERROR(VLOOKUP($A2595,LONGVOL!$A$2:$E$10000,5,0),"")</f>
        <v>7040.79</v>
      </c>
      <c r="H2595">
        <v>29095.3</v>
      </c>
      <c r="I2595">
        <v>25944.97</v>
      </c>
      <c r="J2595">
        <f>(1/(1-91/360*VLOOKUP($A2595,Tbills!$B$4:$C$974,2,1)/100))^((1)/91)-1</f>
        <v>8.3332864653229421E-7</v>
      </c>
      <c r="K2595">
        <f>K2594*$E2595/$E2594*(1-(K$1+K$5+IF(AND(WEEKDAY(A2595)&lt;&gt;1,WEEKDAY(A2595)&lt;&gt;7),IF(A2595&lt;L$2,L$1,L$3),0)))^($A2595-$A2594)</f>
        <v>1464.1187476687778</v>
      </c>
      <c r="L2595">
        <f>VLOOKUP(A2595,'VIXY-IV'!A$1:E$2000,4,0)</f>
        <v>1470.3920000000001</v>
      </c>
      <c r="M2595">
        <f>ROW()</f>
        <v>2595</v>
      </c>
      <c r="N2595">
        <f>B2595/C2595</f>
        <v>0.89684372594303308</v>
      </c>
      <c r="P2595" s="47" t="e">
        <f>#REF!/#REF!-1</f>
        <v>#REF!</v>
      </c>
    </row>
    <row r="2596" spans="1:16" x14ac:dyDescent="0.25">
      <c r="A2596" s="1">
        <v>41830</v>
      </c>
      <c r="B2596" s="11">
        <v>12.59</v>
      </c>
      <c r="C2596" s="11">
        <v>13.65</v>
      </c>
      <c r="D2596">
        <v>752.20809999999994</v>
      </c>
      <c r="E2596">
        <v>670.69690000000003</v>
      </c>
      <c r="F2596" s="48">
        <f>IFERROR(VLOOKUP(A2596,SHORTVOL!$A$2:$E$10000,5,0),"")</f>
        <v>698.75</v>
      </c>
      <c r="G2596" s="48">
        <f>IFERROR(VLOOKUP($A2596,LONGVOL!$A$2:$E$10000,5,0),"")</f>
        <v>7310.96</v>
      </c>
      <c r="H2596">
        <v>29327.03</v>
      </c>
      <c r="I2596">
        <v>26151.59</v>
      </c>
      <c r="J2596">
        <f>(1/(1-91/360*VLOOKUP($A2596,Tbills!$B$4:$C$974,2,1)/100))^((1)/91)-1</f>
        <v>8.3332864653229421E-7</v>
      </c>
      <c r="K2596">
        <f>K2595*$E2596/$E2595*(1-(K$1+K$5+IF(AND(WEEKDAY(A2596)&lt;&gt;1,WEEKDAY(A2596)&lt;&gt;7),IF(A2596&lt;L$2,L$1,L$3),0)))^($A2596-$A2595)</f>
        <v>1527.6662886045729</v>
      </c>
      <c r="L2596">
        <f>VLOOKUP(A2596,'VIXY-IV'!A$1:E$2000,4,0)</f>
        <v>1534.4880000000001</v>
      </c>
      <c r="M2596">
        <f>ROW()</f>
        <v>2596</v>
      </c>
      <c r="N2596">
        <f>B2596/C2596</f>
        <v>0.92234432234432229</v>
      </c>
      <c r="P2596" s="47" t="e">
        <f>#REF!/#REF!-1</f>
        <v>#REF!</v>
      </c>
    </row>
    <row r="2597" spans="1:16" x14ac:dyDescent="0.25">
      <c r="A2597" s="1">
        <v>41831</v>
      </c>
      <c r="B2597" s="11">
        <v>12.08</v>
      </c>
      <c r="C2597" s="11">
        <v>13.28</v>
      </c>
      <c r="D2597">
        <v>741.93510000000003</v>
      </c>
      <c r="E2597">
        <v>661.53660000000002</v>
      </c>
      <c r="F2597" s="48">
        <f>IFERROR(VLOOKUP(A2597,SHORTVOL!$A$2:$E$10000,5,0),"")</f>
        <v>709.11</v>
      </c>
      <c r="G2597" s="48">
        <f>IFERROR(VLOOKUP($A2597,LONGVOL!$A$2:$E$10000,5,0),"")</f>
        <v>7202.57</v>
      </c>
      <c r="H2597">
        <v>29108.880000000001</v>
      </c>
      <c r="I2597">
        <v>25957.040000000001</v>
      </c>
      <c r="J2597">
        <f>(1/(1-91/360*VLOOKUP($A2597,Tbills!$B$4:$C$974,2,1)/100))^((1)/91)-1</f>
        <v>8.3332864653229421E-7</v>
      </c>
      <c r="K2597">
        <f>K2596*$E2597/$E2596*(1-(K$1+K$5+IF(AND(WEEKDAY(A2597)&lt;&gt;1,WEEKDAY(A2597)&lt;&gt;7),IF(A2597&lt;L$2,L$1,L$3),0)))^($A2597-$A2596)</f>
        <v>1506.758254342981</v>
      </c>
      <c r="L2597">
        <f>VLOOKUP(A2597,'VIXY-IV'!A$1:E$2000,4,0)</f>
        <v>1513.44</v>
      </c>
      <c r="M2597">
        <f>ROW()</f>
        <v>2597</v>
      </c>
      <c r="N2597">
        <f>B2597/C2597</f>
        <v>0.90963855421686757</v>
      </c>
      <c r="P2597" s="47" t="e">
        <f>#REF!/#REF!-1</f>
        <v>#REF!</v>
      </c>
    </row>
    <row r="2598" spans="1:16" x14ac:dyDescent="0.25">
      <c r="A2598" s="1">
        <v>41834</v>
      </c>
      <c r="B2598" s="11">
        <v>11.82</v>
      </c>
      <c r="C2598" s="11">
        <v>12.93</v>
      </c>
      <c r="D2598">
        <v>715.64089999999999</v>
      </c>
      <c r="E2598">
        <v>638.09010000000001</v>
      </c>
      <c r="F2598" s="48">
        <f>IFERROR(VLOOKUP(A2598,SHORTVOL!$A$2:$E$10000,5,0),"")</f>
        <v>728.61</v>
      </c>
      <c r="G2598" s="48">
        <f>IFERROR(VLOOKUP($A2598,LONGVOL!$A$2:$E$10000,5,0),"")</f>
        <v>7004.5</v>
      </c>
      <c r="H2598">
        <v>28511.279999999999</v>
      </c>
      <c r="I2598">
        <v>25424.09</v>
      </c>
      <c r="J2598">
        <f>(1/(1-91/360*VLOOKUP($A2598,Tbills!$B$4:$C$974,2,1)/100))^((1)/91)-1</f>
        <v>6.9441778594026005E-7</v>
      </c>
      <c r="K2598">
        <f>K2597*$E2598/$E2597*(1-(K$1+K$5+IF(AND(WEEKDAY(A2598)&lt;&gt;1,WEEKDAY(A2598)&lt;&gt;7),IF(A2598&lt;L$2,L$1,L$3),0)))^($A2598-$A2597)</f>
        <v>1453.2295769243456</v>
      </c>
      <c r="L2598">
        <f>VLOOKUP(A2598,'VIXY-IV'!A$1:E$2000,4,0)</f>
        <v>1459.6079999999999</v>
      </c>
      <c r="M2598">
        <f>ROW()</f>
        <v>2598</v>
      </c>
      <c r="N2598">
        <f>B2598/C2598</f>
        <v>0.91415313225058004</v>
      </c>
      <c r="P2598" s="47" t="e">
        <f>#REF!/#REF!-1</f>
        <v>#REF!</v>
      </c>
    </row>
    <row r="2599" spans="1:16" x14ac:dyDescent="0.25">
      <c r="A2599" s="1">
        <v>41835</v>
      </c>
      <c r="B2599" s="11">
        <v>11.96</v>
      </c>
      <c r="C2599" s="11">
        <v>13.16</v>
      </c>
      <c r="D2599">
        <v>729.41800000000001</v>
      </c>
      <c r="E2599">
        <v>650.37379999999996</v>
      </c>
      <c r="F2599" s="48">
        <f>IFERROR(VLOOKUP(A2599,SHORTVOL!$A$2:$E$10000,5,0),"")</f>
        <v>714.01</v>
      </c>
      <c r="G2599" s="48">
        <f>IFERROR(VLOOKUP($A2599,LONGVOL!$A$2:$E$10000,5,0),"")</f>
        <v>7144.86</v>
      </c>
      <c r="H2599">
        <v>28606.09</v>
      </c>
      <c r="I2599">
        <v>25508.61</v>
      </c>
      <c r="J2599">
        <f>(1/(1-91/360*VLOOKUP($A2599,Tbills!$B$4:$C$974,2,1)/100))^((1)/91)-1</f>
        <v>6.9441778594026005E-7</v>
      </c>
      <c r="K2599">
        <f>K2598*$E2599/$E2598*(1-(K$1+K$5+IF(AND(WEEKDAY(A2599)&lt;&gt;1,WEEKDAY(A2599)&lt;&gt;7),IF(A2599&lt;L$2,L$1,L$3),0)))^($A2599-$A2598)</f>
        <v>1481.1626965964826</v>
      </c>
      <c r="L2599">
        <f>VLOOKUP(A2599,'VIXY-IV'!A$1:E$2000,4,0)</f>
        <v>1487.576</v>
      </c>
      <c r="M2599">
        <f>ROW()</f>
        <v>2599</v>
      </c>
      <c r="N2599">
        <f>B2599/C2599</f>
        <v>0.90881458966565354</v>
      </c>
      <c r="P2599" s="47" t="e">
        <f>#REF!/#REF!-1</f>
        <v>#REF!</v>
      </c>
    </row>
    <row r="2600" spans="1:16" x14ac:dyDescent="0.25">
      <c r="A2600" s="1">
        <v>41836</v>
      </c>
      <c r="B2600" s="11">
        <v>11</v>
      </c>
      <c r="C2600" s="11">
        <v>12.63</v>
      </c>
      <c r="D2600">
        <v>712.58579999999995</v>
      </c>
      <c r="E2600">
        <v>635.36519999999996</v>
      </c>
      <c r="F2600" s="48">
        <f>IFERROR(VLOOKUP(A2600,SHORTVOL!$A$2:$E$10000,5,0),"")</f>
        <v>729.92</v>
      </c>
      <c r="G2600" s="48">
        <f>IFERROR(VLOOKUP($A2600,LONGVOL!$A$2:$E$10000,5,0),"")</f>
        <v>6985.6</v>
      </c>
      <c r="H2600">
        <v>28730.080000000002</v>
      </c>
      <c r="I2600">
        <v>25619.16</v>
      </c>
      <c r="J2600">
        <f>(1/(1-91/360*VLOOKUP($A2600,Tbills!$B$4:$C$974,2,1)/100))^((1)/91)-1</f>
        <v>6.9441778594026005E-7</v>
      </c>
      <c r="K2600">
        <f>K2599*$E2600/$E2599*(1-(K$1+K$5+IF(AND(WEEKDAY(A2600)&lt;&gt;1,WEEKDAY(A2600)&lt;&gt;7),IF(A2600&lt;L$2,L$1,L$3),0)))^($A2600-$A2599)</f>
        <v>1446.9404530336947</v>
      </c>
      <c r="L2600">
        <f>VLOOKUP(A2600,'VIXY-IV'!A$1:E$2000,4,0)</f>
        <v>1453.288</v>
      </c>
      <c r="M2600">
        <f>ROW()</f>
        <v>2600</v>
      </c>
      <c r="N2600">
        <f>B2600/C2600</f>
        <v>0.87094220110847187</v>
      </c>
      <c r="P2600" s="47" t="e">
        <f>#REF!/#REF!-1</f>
        <v>#REF!</v>
      </c>
    </row>
    <row r="2601" spans="1:16" x14ac:dyDescent="0.25">
      <c r="A2601" s="1">
        <v>41837</v>
      </c>
      <c r="B2601" s="11">
        <v>14.54</v>
      </c>
      <c r="C2601" s="11">
        <v>14.97</v>
      </c>
      <c r="D2601">
        <v>767.75350000000003</v>
      </c>
      <c r="E2601">
        <v>684.55409999999995</v>
      </c>
      <c r="F2601" s="48">
        <f>IFERROR(VLOOKUP(A2601,SHORTVOL!$A$2:$E$10000,5,0),"")</f>
        <v>656.93</v>
      </c>
      <c r="G2601" s="48">
        <f>IFERROR(VLOOKUP($A2601,LONGVOL!$A$2:$E$10000,5,0),"")</f>
        <v>7684.2</v>
      </c>
      <c r="H2601">
        <v>29159.7</v>
      </c>
      <c r="I2601">
        <v>26002.240000000002</v>
      </c>
      <c r="J2601">
        <f>(1/(1-91/360*VLOOKUP($A2601,Tbills!$B$4:$C$974,2,1)/100))^((1)/91)-1</f>
        <v>6.9441778594026005E-7</v>
      </c>
      <c r="K2601">
        <f>K2600*$E2601/$E2600*(1-(K$1+K$5+IF(AND(WEEKDAY(A2601)&lt;&gt;1,WEEKDAY(A2601)&lt;&gt;7),IF(A2601&lt;L$2,L$1,L$3),0)))^($A2601-$A2600)</f>
        <v>1558.9152907414339</v>
      </c>
      <c r="L2601">
        <f>VLOOKUP(A2601,'VIXY-IV'!A$1:E$2000,4,0)</f>
        <v>1565.768</v>
      </c>
      <c r="M2601">
        <f>ROW()</f>
        <v>2601</v>
      </c>
      <c r="N2601">
        <f>B2601/C2601</f>
        <v>0.97127588510354035</v>
      </c>
      <c r="P2601" s="47" t="e">
        <f>#REF!/#REF!-1</f>
        <v>#REF!</v>
      </c>
    </row>
    <row r="2602" spans="1:16" x14ac:dyDescent="0.25">
      <c r="A2602" s="1">
        <v>41838</v>
      </c>
      <c r="B2602" s="11">
        <v>12.06</v>
      </c>
      <c r="C2602" s="11">
        <v>13.36</v>
      </c>
      <c r="D2602">
        <v>729.32169999999996</v>
      </c>
      <c r="E2602">
        <v>650.28650000000005</v>
      </c>
      <c r="F2602" s="48">
        <f>IFERROR(VLOOKUP(A2602,SHORTVOL!$A$2:$E$10000,5,0),"")</f>
        <v>705.77</v>
      </c>
      <c r="G2602" s="48">
        <f>IFERROR(VLOOKUP($A2602,LONGVOL!$A$2:$E$10000,5,0),"")</f>
        <v>7112.84</v>
      </c>
      <c r="H2602">
        <v>28610.68</v>
      </c>
      <c r="I2602">
        <v>25512.65</v>
      </c>
      <c r="J2602">
        <f>(1/(1-91/360*VLOOKUP($A2602,Tbills!$B$4:$C$974,2,1)/100))^((1)/91)-1</f>
        <v>6.9441778594026005E-7</v>
      </c>
      <c r="K2602">
        <f>K2601*$E2602/$E2601*(1-(K$1+K$5+IF(AND(WEEKDAY(A2602)&lt;&gt;1,WEEKDAY(A2602)&lt;&gt;7),IF(A2602&lt;L$2,L$1,L$3),0)))^($A2602-$A2601)</f>
        <v>1480.8360738531183</v>
      </c>
      <c r="L2602">
        <f>VLOOKUP(A2602,'VIXY-IV'!A$1:E$2000,4,0)</f>
        <v>1487.376</v>
      </c>
      <c r="M2602">
        <f>ROW()</f>
        <v>2602</v>
      </c>
      <c r="N2602">
        <f>B2602/C2602</f>
        <v>0.90269461077844315</v>
      </c>
      <c r="P2602" s="47" t="e">
        <f>#REF!/#REF!-1</f>
        <v>#REF!</v>
      </c>
    </row>
    <row r="2603" spans="1:16" x14ac:dyDescent="0.25">
      <c r="A2603" s="1">
        <v>41841</v>
      </c>
      <c r="B2603" s="11">
        <v>12.81</v>
      </c>
      <c r="C2603" s="11">
        <v>13.8</v>
      </c>
      <c r="D2603">
        <v>750.61649999999997</v>
      </c>
      <c r="E2603">
        <v>669.2722</v>
      </c>
      <c r="F2603" s="48">
        <f>IFERROR(VLOOKUP(A2603,SHORTVOL!$A$2:$E$10000,5,0),"")</f>
        <v>686.45</v>
      </c>
      <c r="G2603" s="48">
        <f>IFERROR(VLOOKUP($A2603,LONGVOL!$A$2:$E$10000,5,0),"")</f>
        <v>7307.54</v>
      </c>
      <c r="H2603">
        <v>28826.85</v>
      </c>
      <c r="I2603">
        <v>25705.360000000001</v>
      </c>
      <c r="J2603">
        <f>(1/(1-91/360*VLOOKUP($A2603,Tbills!$B$4:$C$974,2,1)/100))^((1)/91)-1</f>
        <v>6.9441778594026005E-7</v>
      </c>
      <c r="K2603">
        <f>K2602*$E2603/$E2602*(1-(K$1+K$5+IF(AND(WEEKDAY(A2603)&lt;&gt;1,WEEKDAY(A2603)&lt;&gt;7),IF(A2603&lt;L$2,L$1,L$3),0)))^($A2603-$A2602)</f>
        <v>1523.9388910538432</v>
      </c>
      <c r="L2603">
        <f>VLOOKUP(A2603,'VIXY-IV'!A$1:E$2000,4,0)</f>
        <v>1531.008</v>
      </c>
      <c r="M2603">
        <f>ROW()</f>
        <v>2603</v>
      </c>
      <c r="N2603">
        <f>B2603/C2603</f>
        <v>0.92826086956521736</v>
      </c>
      <c r="P2603" s="47" t="e">
        <f>#REF!/#REF!-1</f>
        <v>#REF!</v>
      </c>
    </row>
    <row r="2604" spans="1:16" x14ac:dyDescent="0.25">
      <c r="A2604" s="1">
        <v>41842</v>
      </c>
      <c r="B2604" s="11">
        <v>12.24</v>
      </c>
      <c r="C2604" s="11">
        <v>13.5</v>
      </c>
      <c r="D2604">
        <v>729.69240000000002</v>
      </c>
      <c r="E2604">
        <v>650.61509999999998</v>
      </c>
      <c r="F2604" s="48">
        <f>IFERROR(VLOOKUP(A2604,SHORTVOL!$A$2:$E$10000,5,0),"")</f>
        <v>703.54</v>
      </c>
      <c r="G2604" s="48">
        <f>IFERROR(VLOOKUP($A2604,LONGVOL!$A$2:$E$10000,5,0),"")</f>
        <v>7125.61</v>
      </c>
      <c r="H2604">
        <v>28677.64</v>
      </c>
      <c r="I2604">
        <v>25572.29</v>
      </c>
      <c r="J2604">
        <f>(1/(1-91/360*VLOOKUP($A2604,Tbills!$B$4:$C$974,2,1)/100))^((1)/91)-1</f>
        <v>6.9441778594026005E-7</v>
      </c>
      <c r="K2604">
        <f>K2603*$E2604/$E2603*(1-(K$1+K$5+IF(AND(WEEKDAY(A2604)&lt;&gt;1,WEEKDAY(A2604)&lt;&gt;7),IF(A2604&lt;L$2,L$1,L$3),0)))^($A2604-$A2603)</f>
        <v>1481.4138872967283</v>
      </c>
      <c r="L2604">
        <f>VLOOKUP(A2604,'VIXY-IV'!A$1:E$2000,4,0)</f>
        <v>1488.4480000000001</v>
      </c>
      <c r="M2604">
        <f>ROW()</f>
        <v>2604</v>
      </c>
      <c r="N2604">
        <f>B2604/C2604</f>
        <v>0.90666666666666673</v>
      </c>
      <c r="P2604" s="47" t="e">
        <f>#REF!/#REF!-1</f>
        <v>#REF!</v>
      </c>
    </row>
    <row r="2605" spans="1:16" x14ac:dyDescent="0.25">
      <c r="A2605" s="1">
        <v>41843</v>
      </c>
      <c r="B2605" s="11">
        <v>11.52</v>
      </c>
      <c r="C2605" s="11">
        <v>13.38</v>
      </c>
      <c r="D2605">
        <v>733.58019999999999</v>
      </c>
      <c r="E2605">
        <v>654.08109999999999</v>
      </c>
      <c r="F2605" s="48">
        <f>IFERROR(VLOOKUP(A2605,SHORTVOL!$A$2:$E$10000,5,0),"")</f>
        <v>694.96</v>
      </c>
      <c r="G2605" s="48">
        <f>IFERROR(VLOOKUP($A2605,LONGVOL!$A$2:$E$10000,5,0),"")</f>
        <v>7212.58</v>
      </c>
      <c r="H2605">
        <v>28954.77</v>
      </c>
      <c r="I2605">
        <v>25819.39</v>
      </c>
      <c r="J2605">
        <f>(1/(1-91/360*VLOOKUP($A2605,Tbills!$B$4:$C$974,2,1)/100))^((1)/91)-1</f>
        <v>6.9441778594026005E-7</v>
      </c>
      <c r="K2605">
        <f>K2604*$E2605/$E2604*(1-(K$1+K$5+IF(AND(WEEKDAY(A2605)&lt;&gt;1,WEEKDAY(A2605)&lt;&gt;7),IF(A2605&lt;L$2,L$1,L$3),0)))^($A2605-$A2604)</f>
        <v>1489.2629307677289</v>
      </c>
      <c r="L2605">
        <f>VLOOKUP(A2605,'VIXY-IV'!A$1:E$2000,4,0)</f>
        <v>1496.36</v>
      </c>
      <c r="M2605">
        <f>ROW()</f>
        <v>2605</v>
      </c>
      <c r="N2605">
        <f>B2605/C2605</f>
        <v>0.86098654708520173</v>
      </c>
      <c r="P2605" s="47" t="e">
        <f>#REF!/#REF!-1</f>
        <v>#REF!</v>
      </c>
    </row>
    <row r="2606" spans="1:16" x14ac:dyDescent="0.25">
      <c r="A2606" s="1">
        <v>41844</v>
      </c>
      <c r="B2606" s="11">
        <v>11.84</v>
      </c>
      <c r="C2606" s="11">
        <v>13.45</v>
      </c>
      <c r="D2606">
        <v>742.55520000000001</v>
      </c>
      <c r="E2606">
        <v>662.08299999999997</v>
      </c>
      <c r="F2606" s="48">
        <f>IFERROR(VLOOKUP(A2606,SHORTVOL!$A$2:$E$10000,5,0),"")</f>
        <v>700.27</v>
      </c>
      <c r="G2606" s="48">
        <f>IFERROR(VLOOKUP($A2606,LONGVOL!$A$2:$E$10000,5,0),"")</f>
        <v>7157.48</v>
      </c>
      <c r="H2606">
        <v>29070.400000000001</v>
      </c>
      <c r="I2606">
        <v>25922.48</v>
      </c>
      <c r="J2606">
        <f>(1/(1-91/360*VLOOKUP($A2606,Tbills!$B$4:$C$974,2,1)/100))^((1)/91)-1</f>
        <v>6.9441778594026005E-7</v>
      </c>
      <c r="K2606">
        <f>K2605*$E2606/$E2605*(1-(K$1+K$5+IF(AND(WEEKDAY(A2606)&lt;&gt;1,WEEKDAY(A2606)&lt;&gt;7),IF(A2606&lt;L$2,L$1,L$3),0)))^($A2606-$A2605)</f>
        <v>1507.4389156897773</v>
      </c>
      <c r="L2606">
        <f>VLOOKUP(A2606,'VIXY-IV'!A$1:E$2000,4,0)</f>
        <v>1514.7760000000001</v>
      </c>
      <c r="M2606">
        <f>ROW()</f>
        <v>2606</v>
      </c>
      <c r="N2606">
        <f>B2606/C2606</f>
        <v>0.88029739776951677</v>
      </c>
      <c r="P2606" s="47" t="e">
        <f>#REF!/#REF!-1</f>
        <v>#REF!</v>
      </c>
    </row>
    <row r="2607" spans="1:16" x14ac:dyDescent="0.25">
      <c r="A2607" s="1">
        <v>41845</v>
      </c>
      <c r="B2607" s="11">
        <v>12.69</v>
      </c>
      <c r="C2607" s="11">
        <v>14</v>
      </c>
      <c r="D2607">
        <v>758.35950000000003</v>
      </c>
      <c r="E2607">
        <v>676.17409999999995</v>
      </c>
      <c r="F2607" s="48">
        <f>IFERROR(VLOOKUP(A2607,SHORTVOL!$A$2:$E$10000,5,0),"")</f>
        <v>679.44</v>
      </c>
      <c r="G2607" s="48">
        <f>IFERROR(VLOOKUP($A2607,LONGVOL!$A$2:$E$10000,5,0),"")</f>
        <v>7370.34</v>
      </c>
      <c r="H2607">
        <v>29307.48</v>
      </c>
      <c r="I2607">
        <v>26133.87</v>
      </c>
      <c r="J2607">
        <f>(1/(1-91/360*VLOOKUP($A2607,Tbills!$B$4:$C$974,2,1)/100))^((1)/91)-1</f>
        <v>6.9441778594026005E-7</v>
      </c>
      <c r="K2607">
        <f>K2606*$E2607/$E2606*(1-(K$1+K$5+IF(AND(WEEKDAY(A2607)&lt;&gt;1,WEEKDAY(A2607)&lt;&gt;7),IF(A2607&lt;L$2,L$1,L$3),0)))^($A2607-$A2606)</f>
        <v>1539.4774220864631</v>
      </c>
      <c r="L2607">
        <f>VLOOKUP(A2607,'VIXY-IV'!A$1:E$2000,4,0)</f>
        <v>1547.0719999999999</v>
      </c>
      <c r="M2607">
        <f>ROW()</f>
        <v>2607</v>
      </c>
      <c r="N2607">
        <f>B2607/C2607</f>
        <v>0.90642857142857136</v>
      </c>
      <c r="P2607" s="47" t="e">
        <f>#REF!/#REF!-1</f>
        <v>#REF!</v>
      </c>
    </row>
    <row r="2608" spans="1:16" x14ac:dyDescent="0.25">
      <c r="A2608" s="1">
        <v>41848</v>
      </c>
      <c r="B2608" s="11">
        <v>12.56</v>
      </c>
      <c r="C2608" s="11">
        <v>13.92</v>
      </c>
      <c r="D2608">
        <v>750.09169999999995</v>
      </c>
      <c r="E2608">
        <v>668.80089999999996</v>
      </c>
      <c r="F2608" s="48">
        <f>IFERROR(VLOOKUP(A2608,SHORTVOL!$A$2:$E$10000,5,0),"")</f>
        <v>684.93</v>
      </c>
      <c r="G2608" s="48">
        <f>IFERROR(VLOOKUP($A2608,LONGVOL!$A$2:$E$10000,5,0),"")</f>
        <v>7310.77</v>
      </c>
      <c r="H2608">
        <v>29092.86</v>
      </c>
      <c r="I2608">
        <v>25942.43</v>
      </c>
      <c r="J2608">
        <f>(1/(1-91/360*VLOOKUP($A2608,Tbills!$B$4:$C$974,2,1)/100))^((1)/91)-1</f>
        <v>8.3332864653229421E-7</v>
      </c>
      <c r="K2608">
        <f>K2607*$E2608/$E2607*(1-(K$1+K$5+IF(AND(WEEKDAY(A2608)&lt;&gt;1,WEEKDAY(A2608)&lt;&gt;7),IF(A2608&lt;L$2,L$1,L$3),0)))^($A2608-$A2607)</f>
        <v>1522.5591038631792</v>
      </c>
      <c r="L2608">
        <f>VLOOKUP(A2608,'VIXY-IV'!A$1:E$2000,4,0)</f>
        <v>1530.096</v>
      </c>
      <c r="M2608">
        <f>ROW()</f>
        <v>2608</v>
      </c>
      <c r="N2608">
        <f>B2608/C2608</f>
        <v>0.90229885057471271</v>
      </c>
      <c r="P2608" s="47" t="e">
        <f>#REF!/#REF!-1</f>
        <v>#REF!</v>
      </c>
    </row>
    <row r="2609" spans="1:16" x14ac:dyDescent="0.25">
      <c r="A2609" s="1">
        <v>41849</v>
      </c>
      <c r="B2609" s="11">
        <v>13.28</v>
      </c>
      <c r="C2609" s="11">
        <v>14.22</v>
      </c>
      <c r="D2609">
        <v>754.60230000000001</v>
      </c>
      <c r="E2609">
        <v>672.82209999999998</v>
      </c>
      <c r="F2609" s="48">
        <f>IFERROR(VLOOKUP(A2609,SHORTVOL!$A$2:$E$10000,5,0),"")</f>
        <v>685.15</v>
      </c>
      <c r="G2609" s="48">
        <f>IFERROR(VLOOKUP($A2609,LONGVOL!$A$2:$E$10000,5,0),"")</f>
        <v>7308.4</v>
      </c>
      <c r="H2609">
        <v>29000.99</v>
      </c>
      <c r="I2609">
        <v>25860.49</v>
      </c>
      <c r="J2609">
        <f>(1/(1-91/360*VLOOKUP($A2609,Tbills!$B$4:$C$974,2,1)/100))^((1)/91)-1</f>
        <v>8.3332864653229421E-7</v>
      </c>
      <c r="K2609">
        <f>K2608*$E2609/$E2608*(1-(K$1+K$5+IF(AND(WEEKDAY(A2609)&lt;&gt;1,WEEKDAY(A2609)&lt;&gt;7),IF(A2609&lt;L$2,L$1,L$3),0)))^($A2609-$A2608)</f>
        <v>1531.6695062251097</v>
      </c>
      <c r="L2609">
        <f>VLOOKUP(A2609,'VIXY-IV'!A$1:E$2000,4,0)</f>
        <v>1539.3679999999999</v>
      </c>
      <c r="M2609">
        <f>ROW()</f>
        <v>2609</v>
      </c>
      <c r="N2609">
        <f>B2609/C2609</f>
        <v>0.93389592123769327</v>
      </c>
      <c r="P2609" s="47" t="e">
        <f>#REF!/#REF!-1</f>
        <v>#REF!</v>
      </c>
    </row>
    <row r="2610" spans="1:16" x14ac:dyDescent="0.25">
      <c r="A2610" s="1">
        <v>41850</v>
      </c>
      <c r="B2610" s="11">
        <v>13.33</v>
      </c>
      <c r="C2610" s="11">
        <v>14.26</v>
      </c>
      <c r="D2610">
        <v>760.09090000000003</v>
      </c>
      <c r="E2610">
        <v>677.71540000000005</v>
      </c>
      <c r="F2610" s="48">
        <f>IFERROR(VLOOKUP(A2610,SHORTVOL!$A$2:$E$10000,5,0),"")</f>
        <v>674.08</v>
      </c>
      <c r="G2610" s="48">
        <f>IFERROR(VLOOKUP($A2610,LONGVOL!$A$2:$E$10000,5,0),"")</f>
        <v>7426.56</v>
      </c>
      <c r="H2610">
        <v>29092.79</v>
      </c>
      <c r="I2610">
        <v>25942.33</v>
      </c>
      <c r="J2610">
        <f>(1/(1-91/360*VLOOKUP($A2610,Tbills!$B$4:$C$974,2,1)/100))^((1)/91)-1</f>
        <v>8.3332864653229421E-7</v>
      </c>
      <c r="K2610">
        <f>K2609*$E2610/$E2609*(1-(K$1+K$5+IF(AND(WEEKDAY(A2610)&lt;&gt;1,WEEKDAY(A2610)&lt;&gt;7),IF(A2610&lt;L$2,L$1,L$3),0)))^($A2610-$A2609)</f>
        <v>1542.7646487373354</v>
      </c>
      <c r="L2610">
        <f>VLOOKUP(A2610,'VIXY-IV'!A$1:E$2000,4,0)</f>
        <v>1550.5519999999999</v>
      </c>
      <c r="M2610">
        <f>ROW()</f>
        <v>2610</v>
      </c>
      <c r="N2610">
        <f>B2610/C2610</f>
        <v>0.93478260869565222</v>
      </c>
      <c r="P2610" s="47" t="e">
        <f>#REF!/#REF!-1</f>
        <v>#REF!</v>
      </c>
    </row>
    <row r="2611" spans="1:16" x14ac:dyDescent="0.25">
      <c r="A2611" s="1">
        <v>41851</v>
      </c>
      <c r="B2611" s="11">
        <v>16.95</v>
      </c>
      <c r="C2611" s="11">
        <v>16.38</v>
      </c>
      <c r="D2611">
        <v>839.60540000000003</v>
      </c>
      <c r="E2611">
        <v>748.61189999999999</v>
      </c>
      <c r="F2611" s="48">
        <f>IFERROR(VLOOKUP(A2611,SHORTVOL!$A$2:$E$10000,5,0),"")</f>
        <v>613.44000000000005</v>
      </c>
      <c r="G2611" s="48">
        <f>IFERROR(VLOOKUP($A2611,LONGVOL!$A$2:$E$10000,5,0),"")</f>
        <v>8094.57</v>
      </c>
      <c r="H2611">
        <v>30369.94</v>
      </c>
      <c r="I2611">
        <v>27081.16</v>
      </c>
      <c r="J2611">
        <f>(1/(1-91/360*VLOOKUP($A2611,Tbills!$B$4:$C$974,2,1)/100))^((1)/91)-1</f>
        <v>8.3332864653229421E-7</v>
      </c>
      <c r="K2611">
        <f>K2610*$E2611/$E2610*(1-(K$1+K$5+IF(AND(WEEKDAY(A2611)&lt;&gt;1,WEEKDAY(A2611)&lt;&gt;7),IF(A2611&lt;L$2,L$1,L$3),0)))^($A2611-$A2610)</f>
        <v>1704.1058103055902</v>
      </c>
      <c r="L2611">
        <f>VLOOKUP(A2611,'VIXY-IV'!A$1:E$2000,4,0)</f>
        <v>1712.7280000000001</v>
      </c>
      <c r="M2611">
        <f>ROW()</f>
        <v>2611</v>
      </c>
      <c r="N2611">
        <f>B2611/C2611</f>
        <v>1.0347985347985349</v>
      </c>
      <c r="P2611" s="47" t="e">
        <f>#REF!/#REF!-1</f>
        <v>#REF!</v>
      </c>
    </row>
    <row r="2612" spans="1:16" x14ac:dyDescent="0.25">
      <c r="A2612" s="1">
        <v>41852</v>
      </c>
      <c r="B2612">
        <v>17.03</v>
      </c>
      <c r="C2612">
        <v>16.78</v>
      </c>
      <c r="D2612">
        <v>879.55079999999998</v>
      </c>
      <c r="E2612">
        <v>784.22760000000005</v>
      </c>
      <c r="F2612" s="48">
        <f>IFERROR(VLOOKUP(A2612,SHORTVOL!$A$2:$E$10000,5,0),"")</f>
        <v>586.05999999999995</v>
      </c>
      <c r="G2612" s="48">
        <f>IFERROR(VLOOKUP($A2612,LONGVOL!$A$2:$E$10000,5,0),"")</f>
        <v>8455.9599999999991</v>
      </c>
      <c r="H2612">
        <v>31239.25</v>
      </c>
      <c r="I2612">
        <v>27856.31</v>
      </c>
      <c r="J2612">
        <f>(1/(1-91/360*VLOOKUP($A2612,Tbills!$B$4:$C$974,2,1)/100))^((1)/91)-1</f>
        <v>8.3332864653229421E-7</v>
      </c>
      <c r="K2612">
        <f>K2611*$E2612/$E2611*(1-(K$1+K$5+IF(AND(WEEKDAY(A2612)&lt;&gt;1,WEEKDAY(A2612)&lt;&gt;7),IF(A2612&lt;L$2,L$1,L$3),0)))^($A2612-$A2611)</f>
        <v>1785.1284025575196</v>
      </c>
      <c r="L2612">
        <f>VLOOKUP(A2612,'VIXY-IV'!A$1:E$2000,4,0)</f>
        <v>1794.1279999999999</v>
      </c>
      <c r="M2612">
        <f>ROW()</f>
        <v>2612</v>
      </c>
      <c r="N2612">
        <f>B2612/C2612</f>
        <v>1.0148986889153755</v>
      </c>
      <c r="P2612" s="47" t="e">
        <f>#REF!/#REF!-1</f>
        <v>#REF!</v>
      </c>
    </row>
    <row r="2613" spans="1:16" x14ac:dyDescent="0.25">
      <c r="A2613" s="1">
        <v>41855</v>
      </c>
      <c r="B2613">
        <v>15.12</v>
      </c>
      <c r="C2613">
        <v>15.81</v>
      </c>
      <c r="D2613">
        <v>829.32730000000004</v>
      </c>
      <c r="E2613">
        <v>739.44529999999997</v>
      </c>
      <c r="F2613" s="48">
        <f>IFERROR(VLOOKUP(A2613,SHORTVOL!$A$2:$E$10000,5,0),"")</f>
        <v>621.17999999999995</v>
      </c>
      <c r="G2613" s="48">
        <f>IFERROR(VLOOKUP($A2613,LONGVOL!$A$2:$E$10000,5,0),"")</f>
        <v>7949.16</v>
      </c>
      <c r="H2613">
        <v>30478.26</v>
      </c>
      <c r="I2613">
        <v>27177.66</v>
      </c>
      <c r="J2613">
        <f>(1/(1-91/360*VLOOKUP($A2613,Tbills!$B$4:$C$974,2,1)/100))^((1)/91)-1</f>
        <v>6.9441778594026005E-7</v>
      </c>
      <c r="K2613">
        <f>K2612*$E2613/$E2612*(1-(K$1+K$5+IF(AND(WEEKDAY(A2613)&lt;&gt;1,WEEKDAY(A2613)&lt;&gt;7),IF(A2613&lt;L$2,L$1,L$3),0)))^($A2613-$A2612)</f>
        <v>1683.0457028312308</v>
      </c>
      <c r="L2613">
        <f>VLOOKUP(A2613,'VIXY-IV'!A$1:E$2000,4,0)</f>
        <v>1692.1279999999999</v>
      </c>
      <c r="M2613">
        <f>ROW()</f>
        <v>2613</v>
      </c>
      <c r="N2613">
        <f>B2613/C2613</f>
        <v>0.9563567362428842</v>
      </c>
      <c r="P2613" s="47" t="e">
        <f>#REF!/#REF!-1</f>
        <v>#REF!</v>
      </c>
    </row>
    <row r="2614" spans="1:16" x14ac:dyDescent="0.25">
      <c r="A2614" s="1">
        <v>41856</v>
      </c>
      <c r="B2614">
        <v>16.87</v>
      </c>
      <c r="C2614">
        <v>17.14</v>
      </c>
      <c r="D2614">
        <v>884.20100000000002</v>
      </c>
      <c r="E2614">
        <v>788.37130000000002</v>
      </c>
      <c r="F2614" s="48">
        <f>IFERROR(VLOOKUP(A2614,SHORTVOL!$A$2:$E$10000,5,0),"")</f>
        <v>569.55999999999995</v>
      </c>
      <c r="G2614" s="48">
        <f>IFERROR(VLOOKUP($A2614,LONGVOL!$A$2:$E$10000,5,0),"")</f>
        <v>8609.77</v>
      </c>
      <c r="H2614">
        <v>31519.93</v>
      </c>
      <c r="I2614">
        <v>28106.5</v>
      </c>
      <c r="J2614">
        <f>(1/(1-91/360*VLOOKUP($A2614,Tbills!$B$4:$C$974,2,1)/100))^((1)/91)-1</f>
        <v>6.9441778594026005E-7</v>
      </c>
      <c r="K2614">
        <f>K2613*$E2614/$E2613*(1-(K$1+K$5+IF(AND(WEEKDAY(A2614)&lt;&gt;1,WEEKDAY(A2614)&lt;&gt;7),IF(A2614&lt;L$2,L$1,L$3),0)))^($A2614-$A2613)</f>
        <v>1794.3541714491673</v>
      </c>
      <c r="L2614">
        <f>VLOOKUP(A2614,'VIXY-IV'!A$1:E$2000,4,0)</f>
        <v>1803.92</v>
      </c>
      <c r="M2614">
        <f>ROW()</f>
        <v>2614</v>
      </c>
      <c r="N2614">
        <f>B2614/C2614</f>
        <v>0.98424737456242706</v>
      </c>
      <c r="P2614" s="47" t="e">
        <f>#REF!/#REF!-1</f>
        <v>#REF!</v>
      </c>
    </row>
    <row r="2615" spans="1:16" x14ac:dyDescent="0.25">
      <c r="A2615" s="1">
        <v>41857</v>
      </c>
      <c r="B2615">
        <v>16.37</v>
      </c>
      <c r="C2615">
        <v>16.93</v>
      </c>
      <c r="D2615">
        <v>888.57339999999999</v>
      </c>
      <c r="E2615">
        <v>792.26930000000004</v>
      </c>
      <c r="F2615" s="48">
        <f>IFERROR(VLOOKUP(A2615,SHORTVOL!$A$2:$E$10000,5,0),"")</f>
        <v>567.01</v>
      </c>
      <c r="G2615" s="48">
        <f>IFERROR(VLOOKUP($A2615,LONGVOL!$A$2:$E$10000,5,0),"")</f>
        <v>8648.27</v>
      </c>
      <c r="H2615">
        <v>31842.52</v>
      </c>
      <c r="I2615">
        <v>28394.13</v>
      </c>
      <c r="J2615">
        <f>(1/(1-91/360*VLOOKUP($A2615,Tbills!$B$4:$C$974,2,1)/100))^((1)/91)-1</f>
        <v>6.9441778594026005E-7</v>
      </c>
      <c r="K2615">
        <f>K2614*$E2615/$E2614*(1-(K$1+K$5+IF(AND(WEEKDAY(A2615)&lt;&gt;1,WEEKDAY(A2615)&lt;&gt;7),IF(A2615&lt;L$2,L$1,L$3),0)))^($A2615-$A2614)</f>
        <v>1803.1742501108276</v>
      </c>
      <c r="L2615">
        <f>VLOOKUP(A2615,'VIXY-IV'!A$1:E$2000,4,0)</f>
        <v>1812.904</v>
      </c>
      <c r="M2615">
        <f>ROW()</f>
        <v>2615</v>
      </c>
      <c r="N2615">
        <f>B2615/C2615</f>
        <v>0.96692262256349681</v>
      </c>
      <c r="P2615" s="47" t="e">
        <f>#REF!/#REF!-1</f>
        <v>#REF!</v>
      </c>
    </row>
    <row r="2616" spans="1:16" x14ac:dyDescent="0.25">
      <c r="A2616" s="1">
        <v>41858</v>
      </c>
      <c r="B2616">
        <v>16.66</v>
      </c>
      <c r="C2616">
        <v>17.22</v>
      </c>
      <c r="D2616">
        <v>909.66290000000004</v>
      </c>
      <c r="E2616">
        <v>811.07249999999999</v>
      </c>
      <c r="F2616" s="48">
        <f>IFERROR(VLOOKUP(A2616,SHORTVOL!$A$2:$E$10000,5,0),"")</f>
        <v>553.17999999999995</v>
      </c>
      <c r="G2616" s="48">
        <f>IFERROR(VLOOKUP($A2616,LONGVOL!$A$2:$E$10000,5,0),"")</f>
        <v>8859.2099999999991</v>
      </c>
      <c r="H2616">
        <v>32491.94</v>
      </c>
      <c r="I2616">
        <v>28973.200000000001</v>
      </c>
      <c r="J2616">
        <f>(1/(1-91/360*VLOOKUP($A2616,Tbills!$B$4:$C$974,2,1)/100))^((1)/91)-1</f>
        <v>6.9441778594026005E-7</v>
      </c>
      <c r="K2616">
        <f>K2615*$E2616/$E2615*(1-(K$1+K$5+IF(AND(WEEKDAY(A2616)&lt;&gt;1,WEEKDAY(A2616)&lt;&gt;7),IF(A2616&lt;L$2,L$1,L$3),0)))^($A2616-$A2615)</f>
        <v>1845.9165020151847</v>
      </c>
      <c r="L2616">
        <f>VLOOKUP(A2616,'VIXY-IV'!A$1:E$2000,4,0)</f>
        <v>1855.816</v>
      </c>
      <c r="M2616">
        <f>ROW()</f>
        <v>2616</v>
      </c>
      <c r="N2616">
        <f>B2616/C2616</f>
        <v>0.96747967479674801</v>
      </c>
      <c r="P2616" s="47" t="e">
        <f>#REF!/#REF!-1</f>
        <v>#REF!</v>
      </c>
    </row>
    <row r="2617" spans="1:16" x14ac:dyDescent="0.25">
      <c r="A2617" s="1">
        <v>41859</v>
      </c>
      <c r="B2617">
        <v>15.77</v>
      </c>
      <c r="C2617">
        <v>16.690000000000001</v>
      </c>
      <c r="D2617">
        <v>879.72389999999996</v>
      </c>
      <c r="E2617">
        <v>784.3777</v>
      </c>
      <c r="F2617" s="48">
        <f>IFERROR(VLOOKUP(A2617,SHORTVOL!$A$2:$E$10000,5,0),"")</f>
        <v>576.46</v>
      </c>
      <c r="G2617" s="48">
        <f>IFERROR(VLOOKUP($A2617,LONGVOL!$A$2:$E$10000,5,0),"")</f>
        <v>8486.34</v>
      </c>
      <c r="H2617">
        <v>31946.400000000001</v>
      </c>
      <c r="I2617">
        <v>28486.720000000001</v>
      </c>
      <c r="J2617">
        <f>(1/(1-91/360*VLOOKUP($A2617,Tbills!$B$4:$C$974,2,1)/100))^((1)/91)-1</f>
        <v>6.9441778594026005E-7</v>
      </c>
      <c r="K2617">
        <f>K2616*$E2617/$E2616*(1-(K$1+K$5+IF(AND(WEEKDAY(A2617)&lt;&gt;1,WEEKDAY(A2617)&lt;&gt;7),IF(A2617&lt;L$2,L$1,L$3),0)))^($A2617-$A2616)</f>
        <v>1785.1105646504457</v>
      </c>
      <c r="L2617">
        <f>VLOOKUP(A2617,'VIXY-IV'!A$1:E$2000,4,0)</f>
        <v>1794.44</v>
      </c>
      <c r="M2617">
        <f>ROW()</f>
        <v>2617</v>
      </c>
      <c r="N2617">
        <f>B2617/C2617</f>
        <v>0.94487717195925691</v>
      </c>
      <c r="P2617" s="47" t="e">
        <f>#REF!/#REF!-1</f>
        <v>#REF!</v>
      </c>
    </row>
    <row r="2618" spans="1:16" x14ac:dyDescent="0.25">
      <c r="A2618" s="1">
        <v>41862</v>
      </c>
      <c r="B2618">
        <v>14.23</v>
      </c>
      <c r="C2618">
        <v>15.76</v>
      </c>
      <c r="D2618">
        <v>827.95159999999998</v>
      </c>
      <c r="E2618">
        <v>738.21489999999994</v>
      </c>
      <c r="F2618" s="48">
        <f>IFERROR(VLOOKUP(A2618,SHORTVOL!$A$2:$E$10000,5,0),"")</f>
        <v>599.96</v>
      </c>
      <c r="G2618" s="48">
        <f>IFERROR(VLOOKUP($A2618,LONGVOL!$A$2:$E$10000,5,0),"")</f>
        <v>8140.39</v>
      </c>
      <c r="H2618">
        <v>30958.38</v>
      </c>
      <c r="I2618">
        <v>27605.64</v>
      </c>
      <c r="J2618">
        <f>(1/(1-91/360*VLOOKUP($A2618,Tbills!$B$4:$C$974,2,1)/100))^((1)/91)-1</f>
        <v>8.3332864653229421E-7</v>
      </c>
      <c r="K2618">
        <f>K2617*$E2618/$E2617*(1-(K$1+K$5+IF(AND(WEEKDAY(A2618)&lt;&gt;1,WEEKDAY(A2618)&lt;&gt;7),IF(A2618&lt;L$2,L$1,L$3),0)))^($A2618-$A2617)</f>
        <v>1679.9068774029797</v>
      </c>
      <c r="L2618">
        <f>VLOOKUP(A2618,'VIXY-IV'!A$1:E$2000,4,0)</f>
        <v>1688.6959999999999</v>
      </c>
      <c r="M2618">
        <f>ROW()</f>
        <v>2618</v>
      </c>
      <c r="N2618">
        <f>B2618/C2618</f>
        <v>0.90291878172588835</v>
      </c>
      <c r="P2618" s="47" t="e">
        <f>#REF!/#REF!-1</f>
        <v>#REF!</v>
      </c>
    </row>
    <row r="2619" spans="1:16" x14ac:dyDescent="0.25">
      <c r="A2619" s="1">
        <v>41863</v>
      </c>
      <c r="B2619">
        <v>14.13</v>
      </c>
      <c r="C2619">
        <v>15.7</v>
      </c>
      <c r="D2619">
        <v>819.77099999999996</v>
      </c>
      <c r="E2619">
        <v>730.9203</v>
      </c>
      <c r="F2619" s="48">
        <f>IFERROR(VLOOKUP(A2619,SHORTVOL!$A$2:$E$10000,5,0),"")</f>
        <v>604.19000000000005</v>
      </c>
      <c r="G2619" s="48">
        <f>IFERROR(VLOOKUP($A2619,LONGVOL!$A$2:$E$10000,5,0),"")</f>
        <v>8083.03</v>
      </c>
      <c r="H2619">
        <v>30860.19</v>
      </c>
      <c r="I2619">
        <v>27518.06</v>
      </c>
      <c r="J2619">
        <f>(1/(1-91/360*VLOOKUP($A2619,Tbills!$B$4:$C$974,2,1)/100))^((1)/91)-1</f>
        <v>8.3332864653229421E-7</v>
      </c>
      <c r="K2619">
        <f>K2618*$E2619/$E2618*(1-(K$1+K$5+IF(AND(WEEKDAY(A2619)&lt;&gt;1,WEEKDAY(A2619)&lt;&gt;7),IF(A2619&lt;L$2,L$1,L$3),0)))^($A2619-$A2618)</f>
        <v>1663.2591895456521</v>
      </c>
      <c r="L2619">
        <f>VLOOKUP(A2619,'VIXY-IV'!A$1:E$2000,4,0)</f>
        <v>1671.8240000000001</v>
      </c>
      <c r="M2619">
        <f>ROW()</f>
        <v>2619</v>
      </c>
      <c r="N2619">
        <f>B2619/C2619</f>
        <v>0.90000000000000013</v>
      </c>
      <c r="P2619" s="47" t="e">
        <f>#REF!/#REF!-1</f>
        <v>#REF!</v>
      </c>
    </row>
    <row r="2620" spans="1:16" x14ac:dyDescent="0.25">
      <c r="A2620" s="1">
        <v>41864</v>
      </c>
      <c r="B2620">
        <v>12.9</v>
      </c>
      <c r="C2620">
        <v>14.85</v>
      </c>
      <c r="D2620">
        <v>775.10640000000001</v>
      </c>
      <c r="E2620">
        <v>691.09609999999998</v>
      </c>
      <c r="F2620" s="48">
        <f>IFERROR(VLOOKUP(A2620,SHORTVOL!$A$2:$E$10000,5,0),"")</f>
        <v>638.88</v>
      </c>
      <c r="G2620" s="48">
        <f>IFERROR(VLOOKUP($A2620,LONGVOL!$A$2:$E$10000,5,0),"")</f>
        <v>7618.89</v>
      </c>
      <c r="H2620">
        <v>30060.85</v>
      </c>
      <c r="I2620">
        <v>26805.27</v>
      </c>
      <c r="J2620">
        <f>(1/(1-91/360*VLOOKUP($A2620,Tbills!$B$4:$C$974,2,1)/100))^((1)/91)-1</f>
        <v>8.3332864653229421E-7</v>
      </c>
      <c r="K2620">
        <f>K2619*$E2620/$E2619*(1-(K$1+K$5+IF(AND(WEEKDAY(A2620)&lt;&gt;1,WEEKDAY(A2620)&lt;&gt;7),IF(A2620&lt;L$2,L$1,L$3),0)))^($A2620-$A2619)</f>
        <v>1572.5912554120753</v>
      </c>
      <c r="L2620">
        <f>VLOOKUP(A2620,'VIXY-IV'!A$1:E$2000,4,0)</f>
        <v>1580.12</v>
      </c>
      <c r="M2620">
        <f>ROW()</f>
        <v>2620</v>
      </c>
      <c r="N2620">
        <f>B2620/C2620</f>
        <v>0.86868686868686873</v>
      </c>
      <c r="P2620" s="47" t="e">
        <f>#REF!/#REF!-1</f>
        <v>#REF!</v>
      </c>
    </row>
    <row r="2621" spans="1:16" x14ac:dyDescent="0.25">
      <c r="A2621" s="1">
        <v>41865</v>
      </c>
      <c r="B2621">
        <v>12.42</v>
      </c>
      <c r="C2621">
        <v>14.43</v>
      </c>
      <c r="D2621">
        <v>747.06759999999997</v>
      </c>
      <c r="E2621">
        <v>666.09569999999997</v>
      </c>
      <c r="F2621" s="48">
        <f>IFERROR(VLOOKUP(A2621,SHORTVOL!$A$2:$E$10000,5,0),"")</f>
        <v>658.21</v>
      </c>
      <c r="G2621" s="48">
        <f>IFERROR(VLOOKUP($A2621,LONGVOL!$A$2:$E$10000,5,0),"")</f>
        <v>7388.42</v>
      </c>
      <c r="H2621">
        <v>29390.73</v>
      </c>
      <c r="I2621">
        <v>26207.7</v>
      </c>
      <c r="J2621">
        <f>(1/(1-91/360*VLOOKUP($A2621,Tbills!$B$4:$C$974,2,1)/100))^((1)/91)-1</f>
        <v>8.3332864653229421E-7</v>
      </c>
      <c r="K2621">
        <f>K2620*$E2621/$E2620*(1-(K$1+K$5+IF(AND(WEEKDAY(A2621)&lt;&gt;1,WEEKDAY(A2621)&lt;&gt;7),IF(A2621&lt;L$2,L$1,L$3),0)))^($A2621-$A2620)</f>
        <v>1515.6591675646175</v>
      </c>
      <c r="L2621">
        <f>VLOOKUP(A2621,'VIXY-IV'!A$1:E$2000,4,0)</f>
        <v>1522.808</v>
      </c>
      <c r="M2621">
        <f>ROW()</f>
        <v>2621</v>
      </c>
      <c r="N2621">
        <f>B2621/C2621</f>
        <v>0.86070686070686075</v>
      </c>
      <c r="P2621" s="47" t="e">
        <f>#REF!/#REF!-1</f>
        <v>#REF!</v>
      </c>
    </row>
    <row r="2622" spans="1:16" x14ac:dyDescent="0.25">
      <c r="A2622" s="1">
        <v>41866</v>
      </c>
      <c r="B2622">
        <v>13.15</v>
      </c>
      <c r="C2622">
        <v>14.42</v>
      </c>
      <c r="D2622">
        <v>749.01909999999998</v>
      </c>
      <c r="E2622">
        <v>667.83510000000001</v>
      </c>
      <c r="F2622" s="48">
        <f>IFERROR(VLOOKUP(A2622,SHORTVOL!$A$2:$E$10000,5,0),"")</f>
        <v>661.23</v>
      </c>
      <c r="G2622" s="48">
        <f>IFERROR(VLOOKUP($A2622,LONGVOL!$A$2:$E$10000,5,0),"")</f>
        <v>7354.53</v>
      </c>
      <c r="H2622">
        <v>29356.93</v>
      </c>
      <c r="I2622">
        <v>26177.54</v>
      </c>
      <c r="J2622">
        <f>(1/(1-91/360*VLOOKUP($A2622,Tbills!$B$4:$C$974,2,1)/100))^((1)/91)-1</f>
        <v>8.3332864653229421E-7</v>
      </c>
      <c r="K2622">
        <f>K2621*$E2622/$E2621*(1-(K$1+K$5+IF(AND(WEEKDAY(A2622)&lt;&gt;1,WEEKDAY(A2622)&lt;&gt;7),IF(A2622&lt;L$2,L$1,L$3),0)))^($A2622-$A2621)</f>
        <v>1519.5733486273834</v>
      </c>
      <c r="L2622">
        <f>VLOOKUP(A2622,'VIXY-IV'!A$1:E$2000,4,0)</f>
        <v>1527.104</v>
      </c>
      <c r="M2622">
        <f>ROW()</f>
        <v>2622</v>
      </c>
      <c r="N2622">
        <f>B2622/C2622</f>
        <v>0.91192787794729546</v>
      </c>
      <c r="P2622" s="47" t="e">
        <f>#REF!/#REF!-1</f>
        <v>#REF!</v>
      </c>
    </row>
    <row r="2623" spans="1:16" x14ac:dyDescent="0.25">
      <c r="A2623" s="1">
        <v>41869</v>
      </c>
      <c r="B2623">
        <v>12.32</v>
      </c>
      <c r="C2623">
        <v>13.91</v>
      </c>
      <c r="D2623">
        <v>721.11120000000005</v>
      </c>
      <c r="E2623">
        <v>642.95039999999995</v>
      </c>
      <c r="F2623" s="48">
        <f>IFERROR(VLOOKUP(A2623,SHORTVOL!$A$2:$E$10000,5,0),"")</f>
        <v>683.05</v>
      </c>
      <c r="G2623" s="48">
        <f>IFERROR(VLOOKUP($A2623,LONGVOL!$A$2:$E$10000,5,0),"")</f>
        <v>7111.84</v>
      </c>
      <c r="H2623">
        <v>28718.81</v>
      </c>
      <c r="I2623">
        <v>25608.46</v>
      </c>
      <c r="J2623">
        <f>(1/(1-91/360*VLOOKUP($A2623,Tbills!$B$4:$C$974,2,1)/100))^((1)/91)-1</f>
        <v>8.3332864653229421E-7</v>
      </c>
      <c r="K2623">
        <f>K2622*$E2623/$E2622*(1-(K$1+K$5+IF(AND(WEEKDAY(A2623)&lt;&gt;1,WEEKDAY(A2623)&lt;&gt;7),IF(A2623&lt;L$2,L$1,L$3),0)))^($A2623-$A2622)</f>
        <v>1462.8251456508665</v>
      </c>
      <c r="L2623">
        <f>VLOOKUP(A2623,'VIXY-IV'!A$1:E$2000,4,0)</f>
        <v>1468.528</v>
      </c>
      <c r="M2623">
        <f>ROW()</f>
        <v>2623</v>
      </c>
      <c r="N2623">
        <f>B2623/C2623</f>
        <v>0.88569374550682967</v>
      </c>
      <c r="P2623" s="47" t="e">
        <f>#REF!/#REF!-1</f>
        <v>#REF!</v>
      </c>
    </row>
    <row r="2624" spans="1:16" x14ac:dyDescent="0.25">
      <c r="A2624" s="1">
        <v>41870</v>
      </c>
      <c r="B2624">
        <v>12.21</v>
      </c>
      <c r="C2624">
        <v>13.79</v>
      </c>
      <c r="D2624">
        <v>725.53579999999999</v>
      </c>
      <c r="E2624">
        <v>646.89490000000001</v>
      </c>
      <c r="F2624" s="48">
        <f>IFERROR(VLOOKUP(A2624,SHORTVOL!$A$2:$E$10000,5,0),"")</f>
        <v>691.17</v>
      </c>
      <c r="G2624" s="48">
        <f>IFERROR(VLOOKUP($A2624,LONGVOL!$A$2:$E$10000,5,0),"")</f>
        <v>7027.3</v>
      </c>
      <c r="H2624">
        <v>28538.14</v>
      </c>
      <c r="I2624">
        <v>25447.33</v>
      </c>
      <c r="J2624">
        <f>(1/(1-91/360*VLOOKUP($A2624,Tbills!$B$4:$C$974,2,1)/100))^((1)/91)-1</f>
        <v>8.3332864653229421E-7</v>
      </c>
      <c r="K2624">
        <f>K2623*$E2624/$E2623*(1-(K$1+K$5+IF(AND(WEEKDAY(A2624)&lt;&gt;1,WEEKDAY(A2624)&lt;&gt;7),IF(A2624&lt;L$2,L$1,L$3),0)))^($A2624-$A2623)</f>
        <v>1471.7572368778442</v>
      </c>
      <c r="L2624">
        <f>VLOOKUP(A2624,'VIXY-IV'!A$1:E$2000,4,0)</f>
        <v>1477.568</v>
      </c>
      <c r="M2624">
        <f>ROW()</f>
        <v>2624</v>
      </c>
      <c r="N2624">
        <f>B2624/C2624</f>
        <v>0.88542422044960123</v>
      </c>
      <c r="P2624" s="47" t="e">
        <f>#REF!/#REF!-1</f>
        <v>#REF!</v>
      </c>
    </row>
    <row r="2625" spans="1:16" x14ac:dyDescent="0.25">
      <c r="A2625" s="1">
        <v>41871</v>
      </c>
      <c r="B2625">
        <v>11.78</v>
      </c>
      <c r="C2625">
        <v>13.76</v>
      </c>
      <c r="D2625">
        <v>725.53639999999996</v>
      </c>
      <c r="E2625">
        <v>646.89490000000001</v>
      </c>
      <c r="F2625" s="48">
        <f>IFERROR(VLOOKUP(A2625,SHORTVOL!$A$2:$E$10000,5,0),"")</f>
        <v>688.07</v>
      </c>
      <c r="G2625" s="48">
        <f>IFERROR(VLOOKUP($A2625,LONGVOL!$A$2:$E$10000,5,0),"")</f>
        <v>7058.81</v>
      </c>
      <c r="H2625">
        <v>28598.31</v>
      </c>
      <c r="I2625">
        <v>25500.959999999999</v>
      </c>
      <c r="J2625">
        <f>(1/(1-91/360*VLOOKUP($A2625,Tbills!$B$4:$C$974,2,1)/100))^((1)/91)-1</f>
        <v>8.3332864653229421E-7</v>
      </c>
      <c r="K2625">
        <f>K2624*$E2625/$E2624*(1-(K$1+K$5+IF(AND(WEEKDAY(A2625)&lt;&gt;1,WEEKDAY(A2625)&lt;&gt;7),IF(A2625&lt;L$2,L$1,L$3),0)))^($A2625-$A2624)</f>
        <v>1471.7148986559614</v>
      </c>
      <c r="L2625">
        <f>VLOOKUP(A2625,'VIXY-IV'!A$1:E$2000,4,0)</f>
        <v>1477.4559999999999</v>
      </c>
      <c r="M2625">
        <f>ROW()</f>
        <v>2625</v>
      </c>
      <c r="N2625">
        <f>B2625/C2625</f>
        <v>0.85610465116279066</v>
      </c>
      <c r="P2625" s="47" t="e">
        <f>#REF!/#REF!-1</f>
        <v>#REF!</v>
      </c>
    </row>
    <row r="2626" spans="1:16" x14ac:dyDescent="0.25">
      <c r="A2626" s="1">
        <v>41872</v>
      </c>
      <c r="B2626">
        <v>11.76</v>
      </c>
      <c r="C2626">
        <v>13.53</v>
      </c>
      <c r="D2626">
        <v>720.31830000000002</v>
      </c>
      <c r="E2626">
        <v>642.24189999999999</v>
      </c>
      <c r="F2626" s="48">
        <f>IFERROR(VLOOKUP(A2626,SHORTVOL!$A$2:$E$10000,5,0),"")</f>
        <v>684.68</v>
      </c>
      <c r="G2626" s="48">
        <f>IFERROR(VLOOKUP($A2626,LONGVOL!$A$2:$E$10000,5,0),"")</f>
        <v>7093.55</v>
      </c>
      <c r="H2626">
        <v>28689.96</v>
      </c>
      <c r="I2626">
        <v>25582.67</v>
      </c>
      <c r="J2626">
        <f>(1/(1-91/360*VLOOKUP($A2626,Tbills!$B$4:$C$974,2,1)/100))^((1)/91)-1</f>
        <v>8.3332864653229421E-7</v>
      </c>
      <c r="K2626">
        <f>K2625*$E2626/$E2625*(1-(K$1+K$5+IF(AND(WEEKDAY(A2626)&lt;&gt;1,WEEKDAY(A2626)&lt;&gt;7),IF(A2626&lt;L$2,L$1,L$3),0)))^($A2626-$A2625)</f>
        <v>1461.0870825744109</v>
      </c>
      <c r="L2626">
        <f>VLOOKUP(A2626,'VIXY-IV'!A$1:E$2000,4,0)</f>
        <v>1466.84</v>
      </c>
      <c r="M2626">
        <f>ROW()</f>
        <v>2626</v>
      </c>
      <c r="N2626">
        <f>B2626/C2626</f>
        <v>0.86917960088691804</v>
      </c>
      <c r="P2626" s="47" t="e">
        <f>#REF!/#REF!-1</f>
        <v>#REF!</v>
      </c>
    </row>
    <row r="2627" spans="1:16" x14ac:dyDescent="0.25">
      <c r="A2627" s="1">
        <v>41873</v>
      </c>
      <c r="B2627">
        <v>11.47</v>
      </c>
      <c r="C2627">
        <v>13.51</v>
      </c>
      <c r="D2627">
        <v>725.66290000000004</v>
      </c>
      <c r="E2627">
        <v>647.00670000000002</v>
      </c>
      <c r="F2627" s="48">
        <f>IFERROR(VLOOKUP(A2627,SHORTVOL!$A$2:$E$10000,5,0),"")</f>
        <v>687.26</v>
      </c>
      <c r="G2627" s="48">
        <f>IFERROR(VLOOKUP($A2627,LONGVOL!$A$2:$E$10000,5,0),"")</f>
        <v>7066.89</v>
      </c>
      <c r="H2627">
        <v>28749.91</v>
      </c>
      <c r="I2627">
        <v>25636.1</v>
      </c>
      <c r="J2627">
        <f>(1/(1-91/360*VLOOKUP($A2627,Tbills!$B$4:$C$974,2,1)/100))^((1)/91)-1</f>
        <v>8.3332864653229421E-7</v>
      </c>
      <c r="K2627">
        <f>K2626*$E2627/$E2626*(1-(K$1+K$5+IF(AND(WEEKDAY(A2627)&lt;&gt;1,WEEKDAY(A2627)&lt;&gt;7),IF(A2627&lt;L$2,L$1,L$3),0)))^($A2627-$A2626)</f>
        <v>1471.8845612445241</v>
      </c>
      <c r="L2627">
        <f>VLOOKUP(A2627,'VIXY-IV'!A$1:E$2000,4,0)</f>
        <v>1477.856</v>
      </c>
      <c r="M2627">
        <f>ROW()</f>
        <v>2627</v>
      </c>
      <c r="N2627">
        <f>B2627/C2627</f>
        <v>0.84900074019245009</v>
      </c>
      <c r="P2627" s="47" t="e">
        <f>#REF!/#REF!-1</f>
        <v>#REF!</v>
      </c>
    </row>
    <row r="2628" spans="1:16" x14ac:dyDescent="0.25">
      <c r="A2628" s="1">
        <v>41876</v>
      </c>
      <c r="B2628">
        <v>11.7</v>
      </c>
      <c r="C2628">
        <v>13.57</v>
      </c>
      <c r="D2628">
        <v>718.09259999999995</v>
      </c>
      <c r="E2628">
        <v>640.25530000000003</v>
      </c>
      <c r="F2628" s="48">
        <f>IFERROR(VLOOKUP(A2628,SHORTVOL!$A$2:$E$10000,5,0),"")</f>
        <v>693.2</v>
      </c>
      <c r="G2628" s="48">
        <f>IFERROR(VLOOKUP($A2628,LONGVOL!$A$2:$E$10000,5,0),"")</f>
        <v>7005.77</v>
      </c>
      <c r="H2628">
        <v>28660.27</v>
      </c>
      <c r="I2628">
        <v>25556.1</v>
      </c>
      <c r="J2628">
        <f>(1/(1-91/360*VLOOKUP($A2628,Tbills!$B$4:$C$974,2,1)/100))^((1)/91)-1</f>
        <v>8.4256012744532427E-7</v>
      </c>
      <c r="K2628">
        <f>K2627*$E2628/$E2627*(1-(K$1+K$5+IF(AND(WEEKDAY(A2628)&lt;&gt;1,WEEKDAY(A2628)&lt;&gt;7),IF(A2628&lt;L$2,L$1,L$3),0)))^($A2628-$A2627)</f>
        <v>1456.4000107207548</v>
      </c>
      <c r="L2628">
        <f>VLOOKUP(A2628,'VIXY-IV'!A$1:E$2000,4,0)</f>
        <v>1462.2560000000001</v>
      </c>
      <c r="M2628">
        <f>ROW()</f>
        <v>2628</v>
      </c>
      <c r="N2628">
        <f>B2628/C2628</f>
        <v>0.86219602063375089</v>
      </c>
      <c r="P2628" s="47" t="e">
        <f>#REF!/#REF!-1</f>
        <v>#REF!</v>
      </c>
    </row>
    <row r="2629" spans="1:16" x14ac:dyDescent="0.25">
      <c r="A2629" s="1">
        <v>41877</v>
      </c>
      <c r="B2629">
        <v>11.63</v>
      </c>
      <c r="C2629">
        <v>13.71</v>
      </c>
      <c r="D2629">
        <v>724.52350000000001</v>
      </c>
      <c r="E2629">
        <v>645.98860000000002</v>
      </c>
      <c r="F2629" s="48">
        <f>IFERROR(VLOOKUP(A2629,SHORTVOL!$A$2:$E$10000,5,0),"")</f>
        <v>687.23</v>
      </c>
      <c r="G2629" s="48">
        <f>IFERROR(VLOOKUP($A2629,LONGVOL!$A$2:$E$10000,5,0),"")</f>
        <v>7066.14</v>
      </c>
      <c r="H2629">
        <v>29018.49</v>
      </c>
      <c r="I2629">
        <v>25875.5</v>
      </c>
      <c r="J2629">
        <f>(1/(1-91/360*VLOOKUP($A2629,Tbills!$B$4:$C$974,2,1)/100))^((1)/91)-1</f>
        <v>8.4256012744532427E-7</v>
      </c>
      <c r="K2629">
        <f>K2628*$E2629/$E2628*(1-(K$1+K$5+IF(AND(WEEKDAY(A2629)&lt;&gt;1,WEEKDAY(A2629)&lt;&gt;7),IF(A2629&lt;L$2,L$1,L$3),0)))^($A2629-$A2628)</f>
        <v>1469.3993776290918</v>
      </c>
      <c r="L2629">
        <f>VLOOKUP(A2629,'VIXY-IV'!A$1:E$2000,4,0)</f>
        <v>1475.4639999999999</v>
      </c>
      <c r="M2629">
        <f>ROW()</f>
        <v>2629</v>
      </c>
      <c r="N2629">
        <f>B2629/C2629</f>
        <v>0.84828592268417213</v>
      </c>
      <c r="P2629" s="47" t="e">
        <f>#REF!/#REF!-1</f>
        <v>#REF!</v>
      </c>
    </row>
    <row r="2630" spans="1:16" x14ac:dyDescent="0.25">
      <c r="A2630" s="1">
        <v>41878</v>
      </c>
      <c r="B2630">
        <v>11.78</v>
      </c>
      <c r="C2630">
        <v>13.92</v>
      </c>
      <c r="D2630">
        <v>729.81769999999995</v>
      </c>
      <c r="E2630">
        <v>650.70839999999998</v>
      </c>
      <c r="F2630" s="48">
        <f>IFERROR(VLOOKUP(A2630,SHORTVOL!$A$2:$E$10000,5,0),"")</f>
        <v>682.07</v>
      </c>
      <c r="G2630" s="48">
        <f>IFERROR(VLOOKUP($A2630,LONGVOL!$A$2:$E$10000,5,0),"")</f>
        <v>7119.22</v>
      </c>
      <c r="H2630">
        <v>29264.71</v>
      </c>
      <c r="I2630">
        <v>26095.03</v>
      </c>
      <c r="J2630">
        <f>(1/(1-91/360*VLOOKUP($A2630,Tbills!$B$4:$C$974,2,1)/100))^((1)/91)-1</f>
        <v>8.4256012744532427E-7</v>
      </c>
      <c r="K2630">
        <f>K2629*$E2630/$E2629*(1-(K$1+K$5+IF(AND(WEEKDAY(A2630)&lt;&gt;1,WEEKDAY(A2630)&lt;&gt;7),IF(A2630&lt;L$2,L$1,L$3),0)))^($A2630-$A2629)</f>
        <v>1480.0927017569502</v>
      </c>
      <c r="L2630">
        <f>VLOOKUP(A2630,'VIXY-IV'!A$1:E$2000,4,0)</f>
        <v>1486.336</v>
      </c>
      <c r="M2630">
        <f>ROW()</f>
        <v>2630</v>
      </c>
      <c r="N2630">
        <f>B2630/C2630</f>
        <v>0.84626436781609193</v>
      </c>
      <c r="P2630" s="47" t="e">
        <f>#REF!/#REF!-1</f>
        <v>#REF!</v>
      </c>
    </row>
    <row r="2631" spans="1:16" x14ac:dyDescent="0.25">
      <c r="A2631" s="1">
        <v>41879</v>
      </c>
      <c r="B2631">
        <v>12.05</v>
      </c>
      <c r="C2631">
        <v>14.13</v>
      </c>
      <c r="D2631">
        <v>731.62310000000002</v>
      </c>
      <c r="E2631">
        <v>652.3175</v>
      </c>
      <c r="F2631" s="48">
        <f>IFERROR(VLOOKUP(A2631,SHORTVOL!$A$2:$E$10000,5,0),"")</f>
        <v>671.82</v>
      </c>
      <c r="G2631" s="48">
        <f>IFERROR(VLOOKUP($A2631,LONGVOL!$A$2:$E$10000,5,0),"")</f>
        <v>7226.11</v>
      </c>
      <c r="H2631">
        <v>29225.599999999999</v>
      </c>
      <c r="I2631">
        <v>26060.14</v>
      </c>
      <c r="J2631">
        <f>(1/(1-91/360*VLOOKUP($A2631,Tbills!$B$4:$C$974,2,1)/100))^((1)/91)-1</f>
        <v>8.4256012744532427E-7</v>
      </c>
      <c r="K2631">
        <f>K2630*$E2631/$E2630*(1-(K$1+K$5+IF(AND(WEEKDAY(A2631)&lt;&gt;1,WEEKDAY(A2631)&lt;&gt;7),IF(A2631&lt;L$2,L$1,L$3),0)))^($A2631-$A2630)</f>
        <v>1483.710055990985</v>
      </c>
      <c r="L2631">
        <f>VLOOKUP(A2631,'VIXY-IV'!A$1:E$2000,4,0)</f>
        <v>1490.1120000000001</v>
      </c>
      <c r="M2631">
        <f>ROW()</f>
        <v>2631</v>
      </c>
      <c r="N2631">
        <f>B2631/C2631</f>
        <v>0.85279547062986549</v>
      </c>
      <c r="P2631" s="47" t="e">
        <f>#REF!/#REF!-1</f>
        <v>#REF!</v>
      </c>
    </row>
    <row r="2632" spans="1:16" x14ac:dyDescent="0.25">
      <c r="A2632" s="1">
        <v>41880</v>
      </c>
      <c r="B2632">
        <v>11.98</v>
      </c>
      <c r="C2632">
        <v>14.27</v>
      </c>
      <c r="D2632">
        <v>740.20339999999999</v>
      </c>
      <c r="E2632">
        <v>659.96709999999996</v>
      </c>
      <c r="F2632" s="48">
        <f>IFERROR(VLOOKUP(A2632,SHORTVOL!$A$2:$E$10000,5,0),"")</f>
        <v>677.86</v>
      </c>
      <c r="G2632" s="48">
        <f>IFERROR(VLOOKUP($A2632,LONGVOL!$A$2:$E$10000,5,0),"")</f>
        <v>7161.21</v>
      </c>
      <c r="H2632">
        <v>29244.37</v>
      </c>
      <c r="I2632">
        <v>26076.86</v>
      </c>
      <c r="J2632">
        <f>(1/(1-91/360*VLOOKUP($A2632,Tbills!$B$4:$C$974,2,1)/100))^((1)/91)-1</f>
        <v>8.4256012744532427E-7</v>
      </c>
      <c r="K2632">
        <f>K2631*$E2632/$E2631*(1-(K$1+K$5+IF(AND(WEEKDAY(A2632)&lt;&gt;1,WEEKDAY(A2632)&lt;&gt;7),IF(A2632&lt;L$2,L$1,L$3),0)))^($A2632-$A2631)</f>
        <v>1501.0660516254425</v>
      </c>
      <c r="L2632">
        <f>VLOOKUP(A2632,'VIXY-IV'!A$1:E$2000,4,0)</f>
        <v>1507.5440000000001</v>
      </c>
      <c r="M2632">
        <f>ROW()</f>
        <v>2632</v>
      </c>
      <c r="N2632">
        <f>B2632/C2632</f>
        <v>0.83952347582340581</v>
      </c>
      <c r="P2632" s="47" t="e">
        <f>#REF!/#REF!-1</f>
        <v>#REF!</v>
      </c>
    </row>
    <row r="2633" spans="1:16" x14ac:dyDescent="0.25">
      <c r="A2633" s="1">
        <v>41884</v>
      </c>
      <c r="B2633">
        <v>12.25</v>
      </c>
      <c r="C2633">
        <v>14.46</v>
      </c>
      <c r="D2633">
        <v>740.89589999999998</v>
      </c>
      <c r="E2633">
        <v>660.58230000000003</v>
      </c>
      <c r="F2633" s="48">
        <f>IFERROR(VLOOKUP(A2633,SHORTVOL!$A$2:$E$10000,5,0),"")</f>
        <v>673.16</v>
      </c>
      <c r="G2633" s="48">
        <f>IFERROR(VLOOKUP($A2633,LONGVOL!$A$2:$E$10000,5,0),"")</f>
        <v>7210.81</v>
      </c>
      <c r="H2633">
        <v>29426.94</v>
      </c>
      <c r="I2633">
        <v>26239.57</v>
      </c>
      <c r="J2633">
        <f>(1/(1-91/360*VLOOKUP($A2633,Tbills!$B$4:$C$974,2,1)/100))^((1)/91)-1</f>
        <v>6.9441778594026005E-7</v>
      </c>
      <c r="K2633">
        <f>K2632*$E2633/$E2632*(1-(K$1+K$5+IF(AND(WEEKDAY(A2633)&lt;&gt;1,WEEKDAY(A2633)&lt;&gt;7),IF(A2633&lt;L$2,L$1,L$3),0)))^($A2633-$A2632)</f>
        <v>1502.2924179255142</v>
      </c>
      <c r="L2633">
        <f>VLOOKUP(A2633,'VIXY-IV'!A$1:E$2000,4,0)</f>
        <v>1508.752</v>
      </c>
      <c r="M2633">
        <f>ROW()</f>
        <v>2633</v>
      </c>
      <c r="N2633">
        <f>B2633/C2633</f>
        <v>0.84716459197786997</v>
      </c>
      <c r="P2633" s="47" t="e">
        <f>#REF!/#REF!-1</f>
        <v>#REF!</v>
      </c>
    </row>
    <row r="2634" spans="1:16" x14ac:dyDescent="0.25">
      <c r="A2634" s="1">
        <v>41885</v>
      </c>
      <c r="B2634">
        <v>12.36</v>
      </c>
      <c r="C2634">
        <v>14.39</v>
      </c>
      <c r="D2634">
        <v>730.30629999999996</v>
      </c>
      <c r="E2634">
        <v>651.14020000000005</v>
      </c>
      <c r="F2634" s="48">
        <f>IFERROR(VLOOKUP(A2634,SHORTVOL!$A$2:$E$10000,5,0),"")</f>
        <v>680.21</v>
      </c>
      <c r="G2634" s="48">
        <f>IFERROR(VLOOKUP($A2634,LONGVOL!$A$2:$E$10000,5,0),"")</f>
        <v>7135.31</v>
      </c>
      <c r="H2634">
        <v>29293.05</v>
      </c>
      <c r="I2634">
        <v>26120.17</v>
      </c>
      <c r="J2634">
        <f>(1/(1-91/360*VLOOKUP($A2634,Tbills!$B$4:$C$974,2,1)/100))^((1)/91)-1</f>
        <v>6.9441778594026005E-7</v>
      </c>
      <c r="K2634">
        <f>K2633*$E2634/$E2633*(1-(K$1+K$5+IF(AND(WEEKDAY(A2634)&lt;&gt;1,WEEKDAY(A2634)&lt;&gt;7),IF(A2634&lt;L$2,L$1,L$3),0)))^($A2634-$A2633)</f>
        <v>1480.7766502078841</v>
      </c>
      <c r="L2634">
        <f>VLOOKUP(A2634,'VIXY-IV'!A$1:E$2000,4,0)</f>
        <v>1487.12</v>
      </c>
      <c r="M2634">
        <f>ROW()</f>
        <v>2634</v>
      </c>
      <c r="N2634">
        <f>B2634/C2634</f>
        <v>0.85892981236970112</v>
      </c>
      <c r="P2634" s="47" t="e">
        <f>#REF!/#REF!-1</f>
        <v>#REF!</v>
      </c>
    </row>
    <row r="2635" spans="1:16" x14ac:dyDescent="0.25">
      <c r="A2635" s="1">
        <v>41886</v>
      </c>
      <c r="B2635">
        <v>12.64</v>
      </c>
      <c r="C2635">
        <v>14.54</v>
      </c>
      <c r="D2635">
        <v>730.16980000000001</v>
      </c>
      <c r="E2635">
        <v>651.01800000000003</v>
      </c>
      <c r="F2635" s="48">
        <f>IFERROR(VLOOKUP(A2635,SHORTVOL!$A$2:$E$10000,5,0),"")</f>
        <v>676.23</v>
      </c>
      <c r="G2635" s="48">
        <f>IFERROR(VLOOKUP($A2635,LONGVOL!$A$2:$E$10000,5,0),"")</f>
        <v>7177.07</v>
      </c>
      <c r="H2635">
        <v>29159.39</v>
      </c>
      <c r="I2635">
        <v>26000.97</v>
      </c>
      <c r="J2635">
        <f>(1/(1-91/360*VLOOKUP($A2635,Tbills!$B$4:$C$974,2,1)/100))^((1)/91)-1</f>
        <v>6.9441778594026005E-7</v>
      </c>
      <c r="K2635">
        <f>K2634*$E2635/$E2634*(1-(K$1+K$5+IF(AND(WEEKDAY(A2635)&lt;&gt;1,WEEKDAY(A2635)&lt;&gt;7),IF(A2635&lt;L$2,L$1,L$3),0)))^($A2635-$A2634)</f>
        <v>1480.4561619843096</v>
      </c>
      <c r="L2635">
        <f>VLOOKUP(A2635,'VIXY-IV'!A$1:E$2000,4,0)</f>
        <v>1486.72</v>
      </c>
      <c r="M2635">
        <f>ROW()</f>
        <v>2635</v>
      </c>
      <c r="N2635">
        <f>B2635/C2635</f>
        <v>0.86932599724896842</v>
      </c>
      <c r="P2635" s="47" t="e">
        <f>#REF!/#REF!-1</f>
        <v>#REF!</v>
      </c>
    </row>
    <row r="2636" spans="1:16" x14ac:dyDescent="0.25">
      <c r="A2636" s="1">
        <v>41887</v>
      </c>
      <c r="B2636">
        <v>12.09</v>
      </c>
      <c r="C2636">
        <v>14.08</v>
      </c>
      <c r="D2636">
        <v>715.01250000000005</v>
      </c>
      <c r="E2636">
        <v>637.50329999999997</v>
      </c>
      <c r="F2636" s="48">
        <f>IFERROR(VLOOKUP(A2636,SHORTVOL!$A$2:$E$10000,5,0),"")</f>
        <v>693.47</v>
      </c>
      <c r="G2636" s="48">
        <f>IFERROR(VLOOKUP($A2636,LONGVOL!$A$2:$E$10000,5,0),"")</f>
        <v>6994.08</v>
      </c>
      <c r="H2636">
        <v>28721.79</v>
      </c>
      <c r="I2636">
        <v>25610.75</v>
      </c>
      <c r="J2636">
        <f>(1/(1-91/360*VLOOKUP($A2636,Tbills!$B$4:$C$974,2,1)/100))^((1)/91)-1</f>
        <v>6.9441778594026005E-7</v>
      </c>
      <c r="K2636">
        <f>K2635*$E2636/$E2635*(1-(K$1+K$5+IF(AND(WEEKDAY(A2636)&lt;&gt;1,WEEKDAY(A2636)&lt;&gt;7),IF(A2636&lt;L$2,L$1,L$3),0)))^($A2636-$A2635)</f>
        <v>1449.6811739205284</v>
      </c>
      <c r="L2636">
        <f>VLOOKUP(A2636,'VIXY-IV'!A$1:E$2000,4,0)</f>
        <v>1455.816</v>
      </c>
      <c r="M2636">
        <f>ROW()</f>
        <v>2636</v>
      </c>
      <c r="N2636">
        <f>B2636/C2636</f>
        <v>0.85866477272727271</v>
      </c>
      <c r="P2636" s="47" t="e">
        <f>#REF!/#REF!-1</f>
        <v>#REF!</v>
      </c>
    </row>
    <row r="2637" spans="1:16" x14ac:dyDescent="0.25">
      <c r="A2637" s="1">
        <v>41890</v>
      </c>
      <c r="B2637">
        <v>12.66</v>
      </c>
      <c r="C2637">
        <v>14.39</v>
      </c>
      <c r="D2637">
        <v>719.50319999999999</v>
      </c>
      <c r="E2637">
        <v>641.5059</v>
      </c>
      <c r="F2637" s="48">
        <f>IFERROR(VLOOKUP(A2637,SHORTVOL!$A$2:$E$10000,5,0),"")</f>
        <v>690.28</v>
      </c>
      <c r="G2637" s="48">
        <f>IFERROR(VLOOKUP($A2637,LONGVOL!$A$2:$E$10000,5,0),"")</f>
        <v>7026.24</v>
      </c>
      <c r="H2637">
        <v>28721.85</v>
      </c>
      <c r="I2637">
        <v>25610.75</v>
      </c>
      <c r="J2637">
        <f>(1/(1-91/360*VLOOKUP($A2637,Tbills!$B$4:$C$974,2,1)/100))^((1)/91)-1</f>
        <v>5.5561859602093477E-7</v>
      </c>
      <c r="K2637">
        <f>K2636*$E2637/$E2636*(1-(K$1+K$5+IF(AND(WEEKDAY(A2637)&lt;&gt;1,WEEKDAY(A2637)&lt;&gt;7),IF(A2637&lt;L$2,L$1,L$3),0)))^($A2637-$A2636)</f>
        <v>1458.6571866119343</v>
      </c>
      <c r="L2637">
        <f>VLOOKUP(A2637,'VIXY-IV'!A$1:E$2000,4,0)</f>
        <v>1464.816</v>
      </c>
      <c r="M2637">
        <f>ROW()</f>
        <v>2637</v>
      </c>
      <c r="N2637">
        <f>B2637/C2637</f>
        <v>0.87977762334954823</v>
      </c>
      <c r="P2637" s="47" t="e">
        <f>#REF!/#REF!-1</f>
        <v>#REF!</v>
      </c>
    </row>
    <row r="2638" spans="1:16" x14ac:dyDescent="0.25">
      <c r="A2638" s="1">
        <v>41891</v>
      </c>
      <c r="B2638">
        <v>13.5</v>
      </c>
      <c r="C2638">
        <v>14.84</v>
      </c>
      <c r="D2638">
        <v>738.21310000000005</v>
      </c>
      <c r="E2638">
        <v>658.18719999999996</v>
      </c>
      <c r="F2638" s="48">
        <f>IFERROR(VLOOKUP(A2638,SHORTVOL!$A$2:$E$10000,5,0),"")</f>
        <v>672.88</v>
      </c>
      <c r="G2638" s="48">
        <f>IFERROR(VLOOKUP($A2638,LONGVOL!$A$2:$E$10000,5,0),"")</f>
        <v>7203.42</v>
      </c>
      <c r="H2638">
        <v>28956.91</v>
      </c>
      <c r="I2638">
        <v>25820.34</v>
      </c>
      <c r="J2638">
        <f>(1/(1-91/360*VLOOKUP($A2638,Tbills!$B$4:$C$974,2,1)/100))^((1)/91)-1</f>
        <v>5.5561859602093477E-7</v>
      </c>
      <c r="K2638">
        <f>K2637*$E2638/$E2637*(1-(K$1+K$5+IF(AND(WEEKDAY(A2638)&lt;&gt;1,WEEKDAY(A2638)&lt;&gt;7),IF(A2638&lt;L$2,L$1,L$3),0)))^($A2638-$A2637)</f>
        <v>1496.5441018993274</v>
      </c>
      <c r="L2638">
        <f>VLOOKUP(A2638,'VIXY-IV'!A$1:E$2000,4,0)</f>
        <v>1503.0160000000001</v>
      </c>
      <c r="M2638">
        <f>ROW()</f>
        <v>2638</v>
      </c>
      <c r="N2638">
        <f>B2638/C2638</f>
        <v>0.90970350404312672</v>
      </c>
      <c r="P2638" s="47" t="e">
        <f>#REF!/#REF!-1</f>
        <v>#REF!</v>
      </c>
    </row>
    <row r="2639" spans="1:16" x14ac:dyDescent="0.25">
      <c r="A2639" s="1">
        <v>41892</v>
      </c>
      <c r="B2639">
        <v>12.88</v>
      </c>
      <c r="C2639">
        <v>14.63</v>
      </c>
      <c r="D2639">
        <v>734.29190000000006</v>
      </c>
      <c r="E2639">
        <v>654.69069999999999</v>
      </c>
      <c r="F2639" s="48">
        <f>IFERROR(VLOOKUP(A2639,SHORTVOL!$A$2:$E$10000,5,0),"")</f>
        <v>678.38</v>
      </c>
      <c r="G2639" s="48">
        <f>IFERROR(VLOOKUP($A2639,LONGVOL!$A$2:$E$10000,5,0),"")</f>
        <v>7144.51</v>
      </c>
      <c r="H2639">
        <v>28956.93</v>
      </c>
      <c r="I2639">
        <v>25820.34</v>
      </c>
      <c r="J2639">
        <f>(1/(1-91/360*VLOOKUP($A2639,Tbills!$B$4:$C$974,2,1)/100))^((1)/91)-1</f>
        <v>5.5561859602093477E-7</v>
      </c>
      <c r="K2639">
        <f>K2638*$E2639/$E2638*(1-(K$1+K$5+IF(AND(WEEKDAY(A2639)&lt;&gt;1,WEEKDAY(A2639)&lt;&gt;7),IF(A2639&lt;L$2,L$1,L$3),0)))^($A2639-$A2638)</f>
        <v>1488.5511605028341</v>
      </c>
      <c r="L2639">
        <f>VLOOKUP(A2639,'VIXY-IV'!A$1:E$2000,4,0)</f>
        <v>1494.856</v>
      </c>
      <c r="M2639">
        <f>ROW()</f>
        <v>2639</v>
      </c>
      <c r="N2639">
        <f>B2639/C2639</f>
        <v>0.88038277511961727</v>
      </c>
      <c r="P2639" s="47" t="e">
        <f>#REF!/#REF!-1</f>
        <v>#REF!</v>
      </c>
    </row>
    <row r="2640" spans="1:16" x14ac:dyDescent="0.25">
      <c r="A2640" s="1">
        <v>41893</v>
      </c>
      <c r="B2640" s="11">
        <v>12.8</v>
      </c>
      <c r="C2640" s="11">
        <v>14.68</v>
      </c>
      <c r="D2640">
        <v>732.67430000000002</v>
      </c>
      <c r="E2640">
        <v>653.24810000000002</v>
      </c>
      <c r="F2640" s="48">
        <f>IFERROR(VLOOKUP(A2640,SHORTVOL!$A$2:$E$10000,5,0),"")</f>
        <v>678.08</v>
      </c>
      <c r="G2640" s="48">
        <f>IFERROR(VLOOKUP($A2640,LONGVOL!$A$2:$E$10000,5,0),"")</f>
        <v>7147.67</v>
      </c>
      <c r="H2640">
        <v>28986.22</v>
      </c>
      <c r="I2640">
        <v>25846.45</v>
      </c>
      <c r="J2640">
        <f>(1/(1-91/360*VLOOKUP($A2640,Tbills!$B$4:$C$974,2,1)/100))^((1)/91)-1</f>
        <v>5.5561859602093477E-7</v>
      </c>
      <c r="K2640">
        <f>K2639*$E2640/$E2639*(1-(K$1+K$5+IF(AND(WEEKDAY(A2640)&lt;&gt;1,WEEKDAY(A2640)&lt;&gt;7),IF(A2640&lt;L$2,L$1,L$3),0)))^($A2640-$A2639)</f>
        <v>1485.2284359556409</v>
      </c>
      <c r="L2640">
        <f>VLOOKUP(A2640,'VIXY-IV'!A$1:E$2000,4,0)</f>
        <v>1491.4480000000001</v>
      </c>
      <c r="M2640">
        <f>ROW()</f>
        <v>2640</v>
      </c>
      <c r="N2640">
        <f>B2640/C2640</f>
        <v>0.87193460490463226</v>
      </c>
      <c r="P2640" s="47" t="e">
        <f>#REF!/#REF!-1</f>
        <v>#REF!</v>
      </c>
    </row>
    <row r="2641" spans="1:16" x14ac:dyDescent="0.25">
      <c r="A2641" s="1">
        <v>41894</v>
      </c>
      <c r="B2641" s="11">
        <v>13.31</v>
      </c>
      <c r="C2641" s="11">
        <v>15.04</v>
      </c>
      <c r="D2641">
        <v>749.60429999999997</v>
      </c>
      <c r="E2641">
        <v>668.3424</v>
      </c>
      <c r="F2641" s="48">
        <f>IFERROR(VLOOKUP(A2641,SHORTVOL!$A$2:$E$10000,5,0),"")</f>
        <v>663.72</v>
      </c>
      <c r="G2641" s="48">
        <f>IFERROR(VLOOKUP($A2641,LONGVOL!$A$2:$E$10000,5,0),"")</f>
        <v>7299</v>
      </c>
      <c r="H2641">
        <v>29253.89</v>
      </c>
      <c r="I2641">
        <v>26085.11</v>
      </c>
      <c r="J2641">
        <f>(1/(1-91/360*VLOOKUP($A2641,Tbills!$B$4:$C$974,2,1)/100))^((1)/91)-1</f>
        <v>5.5561859602093477E-7</v>
      </c>
      <c r="K2641">
        <f>K2640*$E2641/$E2640*(1-(K$1+K$5+IF(AND(WEEKDAY(A2641)&lt;&gt;1,WEEKDAY(A2641)&lt;&gt;7),IF(A2641&lt;L$2,L$1,L$3),0)))^($A2641-$A2640)</f>
        <v>1519.503205604208</v>
      </c>
      <c r="L2641">
        <f>VLOOKUP(A2641,'VIXY-IV'!A$1:E$2000,4,0)</f>
        <v>1525.6959999999999</v>
      </c>
      <c r="M2641">
        <f>ROW()</f>
        <v>2641</v>
      </c>
      <c r="N2641">
        <f>B2641/C2641</f>
        <v>0.88497340425531923</v>
      </c>
      <c r="P2641" s="47" t="e">
        <f>#REF!/#REF!-1</f>
        <v>#REF!</v>
      </c>
    </row>
    <row r="2642" spans="1:16" x14ac:dyDescent="0.25">
      <c r="A2642" s="1">
        <v>41897</v>
      </c>
      <c r="B2642" s="11">
        <v>14.12</v>
      </c>
      <c r="C2642" s="11">
        <v>15.58</v>
      </c>
      <c r="D2642">
        <v>769.70579999999995</v>
      </c>
      <c r="E2642">
        <v>686.2636</v>
      </c>
      <c r="F2642" s="48">
        <f>IFERROR(VLOOKUP(A2642,SHORTVOL!$A$2:$E$10000,5,0),"")</f>
        <v>644.73</v>
      </c>
      <c r="G2642" s="48">
        <f>IFERROR(VLOOKUP($A2642,LONGVOL!$A$2:$E$10000,5,0),"")</f>
        <v>7507.92</v>
      </c>
      <c r="H2642">
        <v>29726.915041</v>
      </c>
      <c r="I2642">
        <v>26506.853511000001</v>
      </c>
      <c r="J2642">
        <f>(1/(1-91/360*VLOOKUP($A2642,Tbills!$B$4:$C$974,2,1)/100))^((1)/91)-1</f>
        <v>4.1671128436782112E-7</v>
      </c>
      <c r="K2642">
        <f>K2641*$E2642/$E2641*(1-(K$1+K$5+IF(AND(WEEKDAY(A2642)&lt;&gt;1,WEEKDAY(A2642)&lt;&gt;7),IF(A2642&lt;L$2,L$1,L$3),0)))^($A2642-$A2641)</f>
        <v>1560.1131236897029</v>
      </c>
      <c r="L2642">
        <f>VLOOKUP(A2642,'VIXY-IV'!A$1:E$2000,4,0)</f>
        <v>1566.48</v>
      </c>
      <c r="M2642">
        <f>ROW()</f>
        <v>2642</v>
      </c>
      <c r="N2642">
        <f>B2642/C2642</f>
        <v>0.9062901155327342</v>
      </c>
      <c r="P2642" s="47" t="e">
        <f>#REF!/#REF!-1</f>
        <v>#REF!</v>
      </c>
    </row>
    <row r="2643" spans="1:16" x14ac:dyDescent="0.25">
      <c r="A2643" s="1">
        <v>41898</v>
      </c>
      <c r="B2643" s="11">
        <v>12.73</v>
      </c>
      <c r="C2643" s="11">
        <v>14.85</v>
      </c>
      <c r="D2643">
        <v>727.61279999999999</v>
      </c>
      <c r="E2643">
        <v>648.73360000000002</v>
      </c>
      <c r="F2643" s="48">
        <f>IFERROR(VLOOKUP(A2643,SHORTVOL!$A$2:$E$10000,5,0),"")</f>
        <v>679.04</v>
      </c>
      <c r="G2643" s="48">
        <f>IFERROR(VLOOKUP($A2643,LONGVOL!$A$2:$E$10000,5,0),"")</f>
        <v>7108.38</v>
      </c>
      <c r="H2643">
        <v>29079.890180999999</v>
      </c>
      <c r="I2643">
        <v>25929.904255000001</v>
      </c>
      <c r="J2643">
        <f>(1/(1-91/360*VLOOKUP($A2643,Tbills!$B$4:$C$974,2,1)/100))^((1)/91)-1</f>
        <v>4.1671128436782112E-7</v>
      </c>
      <c r="K2643">
        <f>K2642*$E2643/$E2642*(1-(K$1+K$5+IF(AND(WEEKDAY(A2643)&lt;&gt;1,WEEKDAY(A2643)&lt;&gt;7),IF(A2643&lt;L$2,L$1,L$3),0)))^($A2643-$A2642)</f>
        <v>1474.7521039964588</v>
      </c>
      <c r="L2643">
        <f>VLOOKUP(A2643,'VIXY-IV'!A$1:E$2000,4,0)</f>
        <v>1480.72</v>
      </c>
      <c r="M2643">
        <f>ROW()</f>
        <v>2643</v>
      </c>
      <c r="N2643">
        <f>B2643/C2643</f>
        <v>0.85723905723905724</v>
      </c>
      <c r="P2643" s="47" t="e">
        <f>#REF!/#REF!-1</f>
        <v>#REF!</v>
      </c>
    </row>
    <row r="2644" spans="1:16" x14ac:dyDescent="0.25">
      <c r="A2644" s="1">
        <v>41899</v>
      </c>
      <c r="B2644" s="11">
        <v>12.65</v>
      </c>
      <c r="C2644" s="11">
        <v>14.62</v>
      </c>
      <c r="D2644">
        <v>720.03380000000004</v>
      </c>
      <c r="E2644">
        <v>641.976</v>
      </c>
      <c r="F2644" s="48">
        <f>IFERROR(VLOOKUP(A2644,SHORTVOL!$A$2:$E$10000,5,0),"")</f>
        <v>681.4</v>
      </c>
      <c r="G2644" s="48">
        <f>IFERROR(VLOOKUP($A2644,LONGVOL!$A$2:$E$10000,5,0),"")</f>
        <v>7083.64</v>
      </c>
      <c r="H2644">
        <v>29021.742518999999</v>
      </c>
      <c r="I2644">
        <v>25878.044446</v>
      </c>
      <c r="J2644">
        <f>(1/(1-91/360*VLOOKUP($A2644,Tbills!$B$4:$C$974,2,1)/100))^((1)/91)-1</f>
        <v>4.1671128436782112E-7</v>
      </c>
      <c r="K2644">
        <f>K2643*$E2644/$E2643*(1-(K$1+K$5+IF(AND(WEEKDAY(A2644)&lt;&gt;1,WEEKDAY(A2644)&lt;&gt;7),IF(A2644&lt;L$2,L$1,L$3),0)))^($A2644-$A2643)</f>
        <v>1459.3482151753569</v>
      </c>
      <c r="L2644">
        <f>VLOOKUP(A2644,'VIXY-IV'!A$1:E$2000,4,0)</f>
        <v>1465.104</v>
      </c>
      <c r="M2644">
        <f>ROW()</f>
        <v>2644</v>
      </c>
      <c r="N2644">
        <f>B2644/C2644</f>
        <v>0.86525307797537632</v>
      </c>
      <c r="P2644" s="47" t="e">
        <f>#REF!/#REF!-1</f>
        <v>#REF!</v>
      </c>
    </row>
    <row r="2645" spans="1:16" x14ac:dyDescent="0.25">
      <c r="A2645" s="1">
        <v>41900</v>
      </c>
      <c r="B2645" s="11">
        <v>12.03</v>
      </c>
      <c r="C2645" s="11">
        <v>14.23</v>
      </c>
      <c r="D2645">
        <v>710.04899999999998</v>
      </c>
      <c r="E2645">
        <v>633.07339999999999</v>
      </c>
      <c r="F2645" s="48">
        <f>IFERROR(VLOOKUP(A2645,SHORTVOL!$A$2:$E$10000,5,0),"")</f>
        <v>693.03</v>
      </c>
      <c r="G2645" s="48">
        <f>IFERROR(VLOOKUP($A2645,LONGVOL!$A$2:$E$10000,5,0),"")</f>
        <v>6962.76</v>
      </c>
      <c r="H2645">
        <v>28935.767706999999</v>
      </c>
      <c r="I2645">
        <v>25801.371829</v>
      </c>
      <c r="J2645">
        <f>(1/(1-91/360*VLOOKUP($A2645,Tbills!$B$4:$C$974,2,1)/100))^((1)/91)-1</f>
        <v>4.1671128436782112E-7</v>
      </c>
      <c r="K2645">
        <f>K2644*$E2645/$E2644*(1-(K$1+K$5+IF(AND(WEEKDAY(A2645)&lt;&gt;1,WEEKDAY(A2645)&lt;&gt;7),IF(A2645&lt;L$2,L$1,L$3),0)))^($A2645-$A2644)</f>
        <v>1439.0693096818336</v>
      </c>
      <c r="L2645">
        <f>VLOOKUP(A2645,'VIXY-IV'!A$1:E$2000,4,0)</f>
        <v>1444.6959999999999</v>
      </c>
      <c r="M2645">
        <f>ROW()</f>
        <v>2645</v>
      </c>
      <c r="N2645">
        <f>B2645/C2645</f>
        <v>0.84539704848910746</v>
      </c>
      <c r="P2645" s="47" t="e">
        <f>#REF!/#REF!-1</f>
        <v>#REF!</v>
      </c>
    </row>
    <row r="2646" spans="1:16" x14ac:dyDescent="0.25">
      <c r="A2646" s="1">
        <v>41901</v>
      </c>
      <c r="B2646" s="11">
        <v>12.11</v>
      </c>
      <c r="C2646" s="11">
        <v>14.38</v>
      </c>
      <c r="D2646">
        <v>715.28279999999995</v>
      </c>
      <c r="E2646">
        <v>637.7396</v>
      </c>
      <c r="F2646" s="48">
        <f>IFERROR(VLOOKUP(A2646,SHORTVOL!$A$2:$E$10000,5,0),"")</f>
        <v>694.38</v>
      </c>
      <c r="G2646" s="48">
        <f>IFERROR(VLOOKUP($A2646,LONGVOL!$A$2:$E$10000,5,0),"")</f>
        <v>6949.16</v>
      </c>
      <c r="H2646">
        <v>29054.173937</v>
      </c>
      <c r="I2646">
        <v>25906.941243000001</v>
      </c>
      <c r="J2646">
        <f>(1/(1-91/360*VLOOKUP($A2646,Tbills!$B$4:$C$974,2,1)/100))^((1)/91)-1</f>
        <v>4.1671128436782112E-7</v>
      </c>
      <c r="K2646">
        <f>K2645*$E2646/$E2645*(1-(K$1+K$5+IF(AND(WEEKDAY(A2646)&lt;&gt;1,WEEKDAY(A2646)&lt;&gt;7),IF(A2646&lt;L$2,L$1,L$3),0)))^($A2646-$A2645)</f>
        <v>1449.6345682169326</v>
      </c>
      <c r="L2646">
        <f>VLOOKUP(A2646,'VIXY-IV'!A$1:E$2000,4,0)</f>
        <v>1455.36</v>
      </c>
      <c r="M2646">
        <f>ROW()</f>
        <v>2646</v>
      </c>
      <c r="N2646">
        <f>B2646/C2646</f>
        <v>0.84214186369958266</v>
      </c>
      <c r="P2646" s="47" t="e">
        <f>#REF!/#REF!-1</f>
        <v>#REF!</v>
      </c>
    </row>
    <row r="2647" spans="1:16" x14ac:dyDescent="0.25">
      <c r="A2647" s="1">
        <v>41904</v>
      </c>
      <c r="B2647" s="11">
        <v>13.69</v>
      </c>
      <c r="C2647" s="11">
        <v>15.26</v>
      </c>
      <c r="D2647">
        <v>751.43439999999998</v>
      </c>
      <c r="E2647">
        <v>669.97130000000004</v>
      </c>
      <c r="F2647" s="48">
        <f>IFERROR(VLOOKUP(A2647,SHORTVOL!$A$2:$E$10000,5,0),"")</f>
        <v>669.23</v>
      </c>
      <c r="G2647" s="48">
        <f>IFERROR(VLOOKUP($A2647,LONGVOL!$A$2:$E$10000,5,0),"")</f>
        <v>7200.9</v>
      </c>
      <c r="H2647">
        <v>29478.561894999999</v>
      </c>
      <c r="I2647">
        <v>26285.325874999999</v>
      </c>
      <c r="J2647">
        <f>(1/(1-91/360*VLOOKUP($A2647,Tbills!$B$4:$C$974,2,1)/100))^((1)/91)-1</f>
        <v>2.8088274994786389E-7</v>
      </c>
      <c r="K2647">
        <f>K2646*$E2647/$E2646*(1-(K$1+K$5+IF(AND(WEEKDAY(A2647)&lt;&gt;1,WEEKDAY(A2647)&lt;&gt;7),IF(A2647&lt;L$2,L$1,L$3),0)))^($A2647-$A2646)</f>
        <v>1522.7684489783301</v>
      </c>
      <c r="L2647">
        <f>VLOOKUP(A2647,'VIXY-IV'!A$1:E$2000,4,0)</f>
        <v>1528.84</v>
      </c>
      <c r="M2647">
        <f>ROW()</f>
        <v>2647</v>
      </c>
      <c r="N2647">
        <f>B2647/C2647</f>
        <v>0.89711664482306686</v>
      </c>
      <c r="P2647" s="47" t="e">
        <f>#REF!/#REF!-1</f>
        <v>#REF!</v>
      </c>
    </row>
    <row r="2648" spans="1:16" x14ac:dyDescent="0.25">
      <c r="A2648" s="1">
        <v>41905</v>
      </c>
      <c r="B2648" s="11">
        <v>14.93</v>
      </c>
      <c r="C2648" s="11">
        <v>16.07</v>
      </c>
      <c r="D2648">
        <v>776.10140000000001</v>
      </c>
      <c r="E2648">
        <v>691.96400000000006</v>
      </c>
      <c r="F2648" s="48">
        <f>IFERROR(VLOOKUP(A2648,SHORTVOL!$A$2:$E$10000,5,0),"")</f>
        <v>646.92999999999995</v>
      </c>
      <c r="G2648" s="48">
        <f>IFERROR(VLOOKUP($A2648,LONGVOL!$A$2:$E$10000,5,0),"")</f>
        <v>7440.82</v>
      </c>
      <c r="H2648">
        <v>30135.322418</v>
      </c>
      <c r="I2648">
        <v>26870.936082</v>
      </c>
      <c r="J2648">
        <f>(1/(1-91/360*VLOOKUP($A2648,Tbills!$B$4:$C$974,2,1)/100))^((1)/91)-1</f>
        <v>2.8088274994786389E-7</v>
      </c>
      <c r="K2648">
        <f>K2647*$E2648/$E2647*(1-(K$1+K$5+IF(AND(WEEKDAY(A2648)&lt;&gt;1,WEEKDAY(A2648)&lt;&gt;7),IF(A2648&lt;L$2,L$1,L$3),0)))^($A2648-$A2647)</f>
        <v>1572.7101072595046</v>
      </c>
      <c r="L2648">
        <f>VLOOKUP(A2648,'VIXY-IV'!A$1:E$2000,4,0)</f>
        <v>1579.0640000000001</v>
      </c>
      <c r="M2648">
        <f>ROW()</f>
        <v>2648</v>
      </c>
      <c r="N2648">
        <f>B2648/C2648</f>
        <v>0.92906036092097077</v>
      </c>
      <c r="P2648" s="47" t="e">
        <f>#REF!/#REF!-1</f>
        <v>#REF!</v>
      </c>
    </row>
    <row r="2649" spans="1:16" x14ac:dyDescent="0.25">
      <c r="A2649" s="1">
        <v>41906</v>
      </c>
      <c r="B2649" s="11">
        <v>13.27</v>
      </c>
      <c r="C2649" s="11">
        <v>15.22</v>
      </c>
      <c r="D2649">
        <v>740.55119999999999</v>
      </c>
      <c r="E2649">
        <v>660.26760000000002</v>
      </c>
      <c r="F2649" s="48">
        <f>IFERROR(VLOOKUP(A2649,SHORTVOL!$A$2:$E$10000,5,0),"")</f>
        <v>665</v>
      </c>
      <c r="G2649" s="48">
        <f>IFERROR(VLOOKUP($A2649,LONGVOL!$A$2:$E$10000,5,0),"")</f>
        <v>7233.01</v>
      </c>
      <c r="H2649">
        <v>29683.995407999999</v>
      </c>
      <c r="I2649">
        <v>26468.491187</v>
      </c>
      <c r="J2649">
        <f>(1/(1-91/360*VLOOKUP($A2649,Tbills!$B$4:$C$974,2,1)/100))^((1)/91)-1</f>
        <v>2.8088274994786389E-7</v>
      </c>
      <c r="K2649">
        <f>K2648*$E2649/$E2648*(1-(K$1+K$5+IF(AND(WEEKDAY(A2649)&lt;&gt;1,WEEKDAY(A2649)&lt;&gt;7),IF(A2649&lt;L$2,L$1,L$3),0)))^($A2649-$A2648)</f>
        <v>1500.6267030670094</v>
      </c>
      <c r="L2649">
        <f>VLOOKUP(A2649,'VIXY-IV'!A$1:E$2000,4,0)</f>
        <v>1507.048</v>
      </c>
      <c r="M2649">
        <f>ROW()</f>
        <v>2649</v>
      </c>
      <c r="N2649">
        <f>B2649/C2649</f>
        <v>0.8718791064388961</v>
      </c>
      <c r="P2649" s="47" t="e">
        <f>#REF!/#REF!-1</f>
        <v>#REF!</v>
      </c>
    </row>
    <row r="2650" spans="1:16" x14ac:dyDescent="0.25">
      <c r="A2650" s="1">
        <v>41907</v>
      </c>
      <c r="B2650" s="11">
        <v>15.64</v>
      </c>
      <c r="C2650" s="11">
        <v>16.59</v>
      </c>
      <c r="D2650">
        <v>793.22659999999996</v>
      </c>
      <c r="E2650">
        <v>707.23220000000003</v>
      </c>
      <c r="F2650" s="48">
        <f>IFERROR(VLOOKUP(A2650,SHORTVOL!$A$2:$E$10000,5,0),"")</f>
        <v>617.29</v>
      </c>
      <c r="G2650" s="48">
        <f>IFERROR(VLOOKUP($A2650,LONGVOL!$A$2:$E$10000,5,0),"")</f>
        <v>7751.95</v>
      </c>
      <c r="H2650">
        <v>30277.105582</v>
      </c>
      <c r="I2650">
        <v>26997.345558000001</v>
      </c>
      <c r="J2650">
        <f>(1/(1-91/360*VLOOKUP($A2650,Tbills!$B$4:$C$974,2,1)/100))^((1)/91)-1</f>
        <v>2.8088274994786389E-7</v>
      </c>
      <c r="K2650">
        <f>K2649*$E2650/$E2649*(1-(K$1+K$5+IF(AND(WEEKDAY(A2650)&lt;&gt;1,WEEKDAY(A2650)&lt;&gt;7),IF(A2650&lt;L$2,L$1,L$3),0)))^($A2650-$A2649)</f>
        <v>1607.3195084609572</v>
      </c>
      <c r="L2650">
        <f>VLOOKUP(A2650,'VIXY-IV'!A$1:E$2000,4,0)</f>
        <v>1614.192</v>
      </c>
      <c r="M2650">
        <f>ROW()</f>
        <v>2650</v>
      </c>
      <c r="N2650">
        <f>B2650/C2650</f>
        <v>0.94273658830620866</v>
      </c>
      <c r="P2650" s="47" t="e">
        <f>#REF!/#REF!-1</f>
        <v>#REF!</v>
      </c>
    </row>
    <row r="2651" spans="1:16" x14ac:dyDescent="0.25">
      <c r="A2651" s="1">
        <v>41908</v>
      </c>
      <c r="B2651" s="11">
        <v>14.85</v>
      </c>
      <c r="C2651" s="11">
        <v>16.02</v>
      </c>
      <c r="D2651">
        <v>773.55100000000004</v>
      </c>
      <c r="E2651">
        <v>689.68939999999998</v>
      </c>
      <c r="F2651" s="48">
        <f>IFERROR(VLOOKUP(A2651,SHORTVOL!$A$2:$E$10000,5,0),"")</f>
        <v>636.67999999999995</v>
      </c>
      <c r="G2651" s="48">
        <f>IFERROR(VLOOKUP($A2651,LONGVOL!$A$2:$E$10000,5,0),"")</f>
        <v>7508.35</v>
      </c>
      <c r="H2651">
        <v>30169.687021000002</v>
      </c>
      <c r="I2651">
        <v>26901.555503</v>
      </c>
      <c r="J2651">
        <f>(1/(1-91/360*VLOOKUP($A2651,Tbills!$B$4:$C$974,2,1)/100))^((1)/91)-1</f>
        <v>2.8088274994786389E-7</v>
      </c>
      <c r="K2651">
        <f>K2650*$E2651/$E2650*(1-(K$1+K$5+IF(AND(WEEKDAY(A2651)&lt;&gt;1,WEEKDAY(A2651)&lt;&gt;7),IF(A2651&lt;L$2,L$1,L$3),0)))^($A2651-$A2650)</f>
        <v>1567.4050722929512</v>
      </c>
      <c r="L2651">
        <f>VLOOKUP(A2651,'VIXY-IV'!A$1:E$2000,4,0)</f>
        <v>1574.28</v>
      </c>
      <c r="M2651">
        <f>ROW()</f>
        <v>2651</v>
      </c>
      <c r="N2651">
        <f>B2651/C2651</f>
        <v>0.9269662921348315</v>
      </c>
      <c r="P2651" s="47" t="e">
        <f>#REF!/#REF!-1</f>
        <v>#REF!</v>
      </c>
    </row>
    <row r="2652" spans="1:16" x14ac:dyDescent="0.25">
      <c r="A2652" s="1">
        <v>41911</v>
      </c>
      <c r="B2652" s="11">
        <v>15.98</v>
      </c>
      <c r="C2652" s="11">
        <v>16.82</v>
      </c>
      <c r="D2652">
        <v>815.24659999999994</v>
      </c>
      <c r="E2652">
        <v>726.86410000000001</v>
      </c>
      <c r="F2652" s="48">
        <f>IFERROR(VLOOKUP(A2652,SHORTVOL!$A$2:$E$10000,5,0),"")</f>
        <v>605.08000000000004</v>
      </c>
      <c r="G2652" s="48">
        <f>IFERROR(VLOOKUP($A2652,LONGVOL!$A$2:$E$10000,5,0),"")</f>
        <v>7881</v>
      </c>
      <c r="H2652">
        <v>30968.328593999999</v>
      </c>
      <c r="I2652">
        <v>27613.661554999999</v>
      </c>
      <c r="J2652">
        <f>(1/(1-91/360*VLOOKUP($A2652,Tbills!$B$4:$C$974,2,1)/100))^((1)/91)-1</f>
        <v>4.2121695265073811E-7</v>
      </c>
      <c r="K2652">
        <f>K2651*$E2652/$E2651*(1-(K$1+K$5+IF(AND(WEEKDAY(A2652)&lt;&gt;1,WEEKDAY(A2652)&lt;&gt;7),IF(A2652&lt;L$2,L$1,L$3),0)))^($A2652-$A2651)</f>
        <v>1651.7466524891049</v>
      </c>
      <c r="L2652">
        <f>VLOOKUP(A2652,'VIXY-IV'!A$1:E$2000,4,0)</f>
        <v>1658.9359999999999</v>
      </c>
      <c r="M2652">
        <f>ROW()</f>
        <v>2652</v>
      </c>
      <c r="N2652">
        <f>B2652/C2652</f>
        <v>0.95005945303210459</v>
      </c>
      <c r="P2652" s="47" t="e">
        <f>#REF!/#REF!-1</f>
        <v>#REF!</v>
      </c>
    </row>
    <row r="2653" spans="1:16" x14ac:dyDescent="0.25">
      <c r="A2653" s="1">
        <v>41912</v>
      </c>
      <c r="B2653" s="11">
        <v>16.309999999999999</v>
      </c>
      <c r="C2653" s="11">
        <v>17.079999999999998</v>
      </c>
      <c r="D2653">
        <v>818.63589999999999</v>
      </c>
      <c r="E2653">
        <v>729.88570000000004</v>
      </c>
      <c r="F2653" s="48">
        <f>IFERROR(VLOOKUP(A2653,SHORTVOL!$A$2:$E$10000,5,0),"")</f>
        <v>600.02</v>
      </c>
      <c r="G2653" s="48">
        <f>IFERROR(VLOOKUP($A2653,LONGVOL!$A$2:$E$10000,5,0),"")</f>
        <v>7946.93</v>
      </c>
      <c r="H2653">
        <v>31141.303968</v>
      </c>
      <c r="I2653">
        <v>27767.887612999999</v>
      </c>
      <c r="J2653">
        <f>(1/(1-91/360*VLOOKUP($A2653,Tbills!$B$4:$C$974,2,1)/100))^((1)/91)-1</f>
        <v>4.2121695265073811E-7</v>
      </c>
      <c r="K2653">
        <f>K2652*$E2653/$E2652*(1-(K$1+K$5+IF(AND(WEEKDAY(A2653)&lt;&gt;1,WEEKDAY(A2653)&lt;&gt;7),IF(A2653&lt;L$2,L$1,L$3),0)))^($A2653-$A2652)</f>
        <v>1658.5653087365902</v>
      </c>
      <c r="L2653">
        <f>VLOOKUP(A2653,'VIXY-IV'!A$1:E$2000,4,0)</f>
        <v>1665.8</v>
      </c>
      <c r="M2653">
        <f>ROW()</f>
        <v>2653</v>
      </c>
      <c r="N2653">
        <f>B2653/C2653</f>
        <v>0.95491803278688525</v>
      </c>
      <c r="P2653" s="47" t="e">
        <f>#REF!/#REF!-1</f>
        <v>#REF!</v>
      </c>
    </row>
    <row r="2654" spans="1:16" x14ac:dyDescent="0.25">
      <c r="A2654" s="1">
        <v>41913</v>
      </c>
      <c r="B2654" s="11">
        <v>16.71</v>
      </c>
      <c r="C2654" s="11">
        <v>17.62</v>
      </c>
      <c r="D2654">
        <v>844.52980000000002</v>
      </c>
      <c r="E2654">
        <v>752.97209999999995</v>
      </c>
      <c r="F2654" s="48">
        <f>IFERROR(VLOOKUP(A2654,SHORTVOL!$A$2:$E$10000,5,0),"")</f>
        <v>575.45000000000005</v>
      </c>
      <c r="G2654" s="48">
        <f>IFERROR(VLOOKUP($A2654,LONGVOL!$A$2:$E$10000,5,0),"")</f>
        <v>8272.3700000000008</v>
      </c>
      <c r="H2654">
        <v>31815.296472000002</v>
      </c>
      <c r="I2654">
        <v>28368.857434000001</v>
      </c>
      <c r="J2654">
        <f>(1/(1-91/360*VLOOKUP($A2654,Tbills!$B$4:$C$974,2,1)/100))^((1)/91)-1</f>
        <v>4.2121695265073811E-7</v>
      </c>
      <c r="K2654">
        <f>K2653*$E2654/$E2653*(1-(K$1+K$5+IF(AND(WEEKDAY(A2654)&lt;&gt;1,WEEKDAY(A2654)&lt;&gt;7),IF(A2654&lt;L$2,L$1,L$3),0)))^($A2654-$A2653)</f>
        <v>1710.9767701801961</v>
      </c>
      <c r="L2654">
        <f>VLOOKUP(A2654,'VIXY-IV'!A$1:E$2000,4,0)</f>
        <v>1718.28</v>
      </c>
      <c r="M2654">
        <f>ROW()</f>
        <v>2654</v>
      </c>
      <c r="N2654">
        <f>B2654/C2654</f>
        <v>0.94835414301929621</v>
      </c>
      <c r="P2654" s="47" t="e">
        <f>#REF!/#REF!-1</f>
        <v>#REF!</v>
      </c>
    </row>
    <row r="2655" spans="1:16" x14ac:dyDescent="0.25">
      <c r="A2655" s="1">
        <v>41914</v>
      </c>
      <c r="B2655" s="11">
        <v>16.16</v>
      </c>
      <c r="C2655" s="11">
        <v>17.239999999999998</v>
      </c>
      <c r="D2655">
        <v>829.29819999999995</v>
      </c>
      <c r="E2655">
        <v>739.39139999999998</v>
      </c>
      <c r="F2655" s="48">
        <f>IFERROR(VLOOKUP(A2655,SHORTVOL!$A$2:$E$10000,5,0),"")</f>
        <v>590.75</v>
      </c>
      <c r="G2655" s="48">
        <f>IFERROR(VLOOKUP($A2655,LONGVOL!$A$2:$E$10000,5,0),"")</f>
        <v>8052.46</v>
      </c>
      <c r="H2655">
        <v>31556.312018000001</v>
      </c>
      <c r="I2655">
        <v>28137.915905000002</v>
      </c>
      <c r="J2655">
        <f>(1/(1-91/360*VLOOKUP($A2655,Tbills!$B$4:$C$974,2,1)/100))^((1)/91)-1</f>
        <v>4.2121695265073811E-7</v>
      </c>
      <c r="K2655">
        <f>K2654*$E2655/$E2654*(1-(K$1+K$5+IF(AND(WEEKDAY(A2655)&lt;&gt;1,WEEKDAY(A2655)&lt;&gt;7),IF(A2655&lt;L$2,L$1,L$3),0)))^($A2655-$A2654)</f>
        <v>1680.0690446767703</v>
      </c>
      <c r="L2655">
        <f>VLOOKUP(A2655,'VIXY-IV'!A$1:E$2000,4,0)</f>
        <v>1687.144</v>
      </c>
      <c r="M2655">
        <f>ROW()</f>
        <v>2655</v>
      </c>
      <c r="N2655">
        <f>B2655/C2655</f>
        <v>0.93735498839907205</v>
      </c>
      <c r="P2655" s="47" t="e">
        <f>#REF!/#REF!-1</f>
        <v>#REF!</v>
      </c>
    </row>
    <row r="2656" spans="1:16" x14ac:dyDescent="0.25">
      <c r="A2656" s="1">
        <v>41915</v>
      </c>
      <c r="B2656" s="11">
        <v>14.55</v>
      </c>
      <c r="C2656" s="11">
        <v>16.04</v>
      </c>
      <c r="D2656">
        <v>770.49649999999997</v>
      </c>
      <c r="E2656">
        <v>686.96420000000001</v>
      </c>
      <c r="F2656" s="48">
        <f>IFERROR(VLOOKUP(A2656,SHORTVOL!$A$2:$E$10000,5,0),"")</f>
        <v>626.72</v>
      </c>
      <c r="G2656" s="48">
        <f>IFERROR(VLOOKUP($A2656,LONGVOL!$A$2:$E$10000,5,0),"")</f>
        <v>7562.17</v>
      </c>
      <c r="H2656">
        <v>30190.012215999999</v>
      </c>
      <c r="I2656">
        <v>26919.611215000001</v>
      </c>
      <c r="J2656">
        <f>(1/(1-91/360*VLOOKUP($A2656,Tbills!$B$4:$C$974,2,1)/100))^((1)/91)-1</f>
        <v>4.2121695265073811E-7</v>
      </c>
      <c r="K2656">
        <f>K2655*$E2656/$E2655*(1-(K$1+K$5+IF(AND(WEEKDAY(A2656)&lt;&gt;1,WEEKDAY(A2656)&lt;&gt;7),IF(A2656&lt;L$2,L$1,L$3),0)))^($A2656-$A2655)</f>
        <v>1560.897361970721</v>
      </c>
      <c r="L2656">
        <f>VLOOKUP(A2656,'VIXY-IV'!A$1:E$2000,4,0)</f>
        <v>1567.432</v>
      </c>
      <c r="M2656">
        <f>ROW()</f>
        <v>2656</v>
      </c>
      <c r="N2656">
        <f>B2656/C2656</f>
        <v>0.9071072319201996</v>
      </c>
      <c r="P2656" s="47" t="e">
        <f>#REF!/#REF!-1</f>
        <v>#REF!</v>
      </c>
    </row>
    <row r="2657" spans="1:16" x14ac:dyDescent="0.25">
      <c r="A2657" s="1">
        <v>41918</v>
      </c>
      <c r="B2657" s="11">
        <v>15.46</v>
      </c>
      <c r="C2657" s="11">
        <v>16.55</v>
      </c>
      <c r="D2657">
        <v>793.94219999999996</v>
      </c>
      <c r="E2657">
        <v>707.86720000000003</v>
      </c>
      <c r="F2657" s="48">
        <f>IFERROR(VLOOKUP(A2657,SHORTVOL!$A$2:$E$10000,5,0),"")</f>
        <v>616.16999999999996</v>
      </c>
      <c r="G2657" s="48">
        <f>IFERROR(VLOOKUP($A2657,LONGVOL!$A$2:$E$10000,5,0),"")</f>
        <v>7689.43</v>
      </c>
      <c r="H2657">
        <v>30707.101003</v>
      </c>
      <c r="I2657">
        <v>27380.651179</v>
      </c>
      <c r="J2657">
        <f>(1/(1-91/360*VLOOKUP($A2657,Tbills!$B$4:$C$974,2,1)/100))^((1)/91)-1</f>
        <v>4.1671128436782112E-7</v>
      </c>
      <c r="K2657">
        <f>K2656*$E2657/$E2656*(1-(K$1+K$5+IF(AND(WEEKDAY(A2657)&lt;&gt;1,WEEKDAY(A2657)&lt;&gt;7),IF(A2657&lt;L$2,L$1,L$3),0)))^($A2657-$A2656)</f>
        <v>1608.2536655779156</v>
      </c>
      <c r="L2657">
        <f>VLOOKUP(A2657,'VIXY-IV'!A$1:E$2000,4,0)</f>
        <v>1614.68</v>
      </c>
      <c r="M2657">
        <f>ROW()</f>
        <v>2657</v>
      </c>
      <c r="N2657">
        <f>B2657/C2657</f>
        <v>0.93413897280966773</v>
      </c>
      <c r="P2657" s="47" t="e">
        <f>#REF!/#REF!-1</f>
        <v>#REF!</v>
      </c>
    </row>
    <row r="2658" spans="1:16" x14ac:dyDescent="0.25">
      <c r="A2658" s="1">
        <v>41919</v>
      </c>
      <c r="B2658" s="11">
        <v>17.2</v>
      </c>
      <c r="C2658" s="11">
        <v>17.68</v>
      </c>
      <c r="D2658">
        <v>851.19849999999997</v>
      </c>
      <c r="E2658">
        <v>758.91570000000002</v>
      </c>
      <c r="F2658" s="48">
        <f>IFERROR(VLOOKUP(A2658,SHORTVOL!$A$2:$E$10000,5,0),"")</f>
        <v>574.13</v>
      </c>
      <c r="G2658" s="48">
        <f>IFERROR(VLOOKUP($A2658,LONGVOL!$A$2:$E$10000,5,0),"")</f>
        <v>8214.08</v>
      </c>
      <c r="H2658">
        <v>31864.226241</v>
      </c>
      <c r="I2658">
        <v>28412.415529999998</v>
      </c>
      <c r="J2658">
        <f>(1/(1-91/360*VLOOKUP($A2658,Tbills!$B$4:$C$974,2,1)/100))^((1)/91)-1</f>
        <v>4.1671128436782112E-7</v>
      </c>
      <c r="K2658">
        <f>K2657*$E2658/$E2657*(1-(K$1+K$5+IF(AND(WEEKDAY(A2658)&lt;&gt;1,WEEKDAY(A2658)&lt;&gt;7),IF(A2658&lt;L$2,L$1,L$3),0)))^($A2658-$A2657)</f>
        <v>1724.1847698023937</v>
      </c>
      <c r="L2658">
        <f>VLOOKUP(A2658,'VIXY-IV'!A$1:E$2000,4,0)</f>
        <v>1730.84</v>
      </c>
      <c r="M2658">
        <f>ROW()</f>
        <v>2658</v>
      </c>
      <c r="N2658">
        <f>B2658/C2658</f>
        <v>0.97285067873303166</v>
      </c>
      <c r="P2658" s="47" t="e">
        <f>#REF!/#REF!-1</f>
        <v>#REF!</v>
      </c>
    </row>
    <row r="2659" spans="1:16" x14ac:dyDescent="0.25">
      <c r="A2659" s="1">
        <v>41920</v>
      </c>
      <c r="B2659" s="11">
        <v>15.11</v>
      </c>
      <c r="C2659" s="11">
        <v>16.28</v>
      </c>
      <c r="D2659">
        <v>769.84889999999996</v>
      </c>
      <c r="E2659">
        <v>686.38530000000003</v>
      </c>
      <c r="F2659" s="48">
        <f>IFERROR(VLOOKUP(A2659,SHORTVOL!$A$2:$E$10000,5,0),"")</f>
        <v>619.75</v>
      </c>
      <c r="G2659" s="48">
        <f>IFERROR(VLOOKUP($A2659,LONGVOL!$A$2:$E$10000,5,0),"")</f>
        <v>7561.41</v>
      </c>
      <c r="H2659">
        <v>30109.298332999999</v>
      </c>
      <c r="I2659">
        <v>26847.584868999998</v>
      </c>
      <c r="J2659">
        <f>(1/(1-91/360*VLOOKUP($A2659,Tbills!$B$4:$C$974,2,1)/100))^((1)/91)-1</f>
        <v>4.1671128436782112E-7</v>
      </c>
      <c r="K2659">
        <f>K2658*$E2659/$E2658*(1-(K$1+K$5+IF(AND(WEEKDAY(A2659)&lt;&gt;1,WEEKDAY(A2659)&lt;&gt;7),IF(A2659&lt;L$2,L$1,L$3),0)))^($A2659-$A2658)</f>
        <v>1559.3576939810857</v>
      </c>
      <c r="L2659">
        <f>VLOOKUP(A2659,'VIXY-IV'!A$1:E$2000,4,0)</f>
        <v>1565.4079999999999</v>
      </c>
      <c r="M2659">
        <f>ROW()</f>
        <v>2659</v>
      </c>
      <c r="N2659">
        <f>B2659/C2659</f>
        <v>0.92813267813267808</v>
      </c>
      <c r="P2659" s="47" t="e">
        <f>#REF!/#REF!-1</f>
        <v>#REF!</v>
      </c>
    </row>
    <row r="2660" spans="1:16" x14ac:dyDescent="0.25">
      <c r="A2660" s="1">
        <v>41921</v>
      </c>
      <c r="B2660" s="11">
        <v>18.760000000000002</v>
      </c>
      <c r="C2660" s="11">
        <v>18.09</v>
      </c>
      <c r="D2660">
        <v>845.85310000000004</v>
      </c>
      <c r="E2660">
        <v>754.14919999999995</v>
      </c>
      <c r="F2660" s="48">
        <f>IFERROR(VLOOKUP(A2660,SHORTVOL!$A$2:$E$10000,5,0),"")</f>
        <v>566.21</v>
      </c>
      <c r="G2660" s="48">
        <f>IFERROR(VLOOKUP($A2660,LONGVOL!$A$2:$E$10000,5,0),"")</f>
        <v>8214.64</v>
      </c>
      <c r="H2660">
        <v>31419.108329999999</v>
      </c>
      <c r="I2660">
        <v>28015.493127999998</v>
      </c>
      <c r="J2660">
        <f>(1/(1-91/360*VLOOKUP($A2660,Tbills!$B$4:$C$974,2,1)/100))^((1)/91)-1</f>
        <v>4.1671128436782112E-7</v>
      </c>
      <c r="K2660">
        <f>K2659*$E2660/$E2659*(1-(K$1+K$5+IF(AND(WEEKDAY(A2660)&lt;&gt;1,WEEKDAY(A2660)&lt;&gt;7),IF(A2660&lt;L$2,L$1,L$3),0)))^($A2660-$A2659)</f>
        <v>1713.2571569169934</v>
      </c>
      <c r="L2660">
        <f>VLOOKUP(A2660,'VIXY-IV'!A$1:E$2000,4,0)</f>
        <v>1720.3520000000001</v>
      </c>
      <c r="M2660">
        <f>ROW()</f>
        <v>2660</v>
      </c>
      <c r="N2660">
        <f>B2660/C2660</f>
        <v>1.0370370370370372</v>
      </c>
      <c r="P2660" s="47" t="e">
        <f>#REF!/#REF!-1</f>
        <v>#REF!</v>
      </c>
    </row>
    <row r="2661" spans="1:16" x14ac:dyDescent="0.25">
      <c r="A2661" s="1">
        <v>41922</v>
      </c>
      <c r="B2661" s="11">
        <v>21.24</v>
      </c>
      <c r="C2661" s="11">
        <v>19.93</v>
      </c>
      <c r="D2661">
        <v>942.71220000000005</v>
      </c>
      <c r="E2661">
        <v>840.50689999999997</v>
      </c>
      <c r="F2661" s="48">
        <f>IFERROR(VLOOKUP(A2661,SHORTVOL!$A$2:$E$10000,5,0),"")</f>
        <v>509.67</v>
      </c>
      <c r="G2661" s="48">
        <f>IFERROR(VLOOKUP($A2661,LONGVOL!$A$2:$E$10000,5,0),"")</f>
        <v>9034.86</v>
      </c>
      <c r="H2661">
        <v>33239.622944000002</v>
      </c>
      <c r="I2661">
        <v>29638.780693000001</v>
      </c>
      <c r="J2661">
        <f>(1/(1-91/360*VLOOKUP($A2661,Tbills!$B$4:$C$974,2,1)/100))^((1)/91)-1</f>
        <v>4.1671128436782112E-7</v>
      </c>
      <c r="K2661">
        <f>K2660*$E2661/$E2660*(1-(K$1+K$5+IF(AND(WEEKDAY(A2661)&lt;&gt;1,WEEKDAY(A2661)&lt;&gt;7),IF(A2661&lt;L$2,L$1,L$3),0)))^($A2661-$A2660)</f>
        <v>1909.3874754189576</v>
      </c>
      <c r="L2661">
        <f>VLOOKUP(A2661,'VIXY-IV'!A$1:E$2000,4,0)</f>
        <v>1917.856</v>
      </c>
      <c r="M2661">
        <f>ROW()</f>
        <v>2661</v>
      </c>
      <c r="N2661">
        <f>B2661/C2661</f>
        <v>1.0657300551931761</v>
      </c>
      <c r="P2661" s="47" t="e">
        <f>#REF!/#REF!-1</f>
        <v>#REF!</v>
      </c>
    </row>
    <row r="2662" spans="1:16" x14ac:dyDescent="0.25">
      <c r="A2662" s="1">
        <v>41925</v>
      </c>
      <c r="B2662" s="11">
        <v>24.64</v>
      </c>
      <c r="C2662" s="11">
        <v>22.12</v>
      </c>
      <c r="D2662">
        <v>1062.4655</v>
      </c>
      <c r="E2662">
        <v>947.27589999999998</v>
      </c>
      <c r="F2662" s="48">
        <f>IFERROR(VLOOKUP(A2662,SHORTVOL!$A$2:$E$10000,5,0),"")</f>
        <v>454.64</v>
      </c>
      <c r="G2662" s="48">
        <f>IFERROR(VLOOKUP($A2662,LONGVOL!$A$2:$E$10000,5,0),"")</f>
        <v>10010.450000000001</v>
      </c>
      <c r="H2662">
        <v>34983.517483000003</v>
      </c>
      <c r="I2662">
        <v>31193.722404</v>
      </c>
      <c r="J2662">
        <f>(1/(1-91/360*VLOOKUP($A2662,Tbills!$B$4:$C$974,2,1)/100))^((1)/91)-1</f>
        <v>4.1671128436782112E-7</v>
      </c>
      <c r="K2662">
        <f>K2661*$E2662/$E2661*(1-(K$1+K$5+IF(AND(WEEKDAY(A2662)&lt;&gt;1,WEEKDAY(A2662)&lt;&gt;7),IF(A2662&lt;L$2,L$1,L$3),0)))^($A2662-$A2661)</f>
        <v>2151.74991303972</v>
      </c>
      <c r="L2662">
        <f>VLOOKUP(A2662,'VIXY-IV'!A$1:E$2000,4,0)</f>
        <v>2161.88</v>
      </c>
      <c r="M2662">
        <f>ROW()</f>
        <v>2662</v>
      </c>
      <c r="N2662">
        <f>B2662/C2662</f>
        <v>1.1139240506329113</v>
      </c>
      <c r="P2662" s="47" t="e">
        <f>#REF!/#REF!-1</f>
        <v>#REF!</v>
      </c>
    </row>
    <row r="2663" spans="1:16" x14ac:dyDescent="0.25">
      <c r="A2663" s="1">
        <v>41926</v>
      </c>
      <c r="B2663" s="11">
        <v>22.79</v>
      </c>
      <c r="C2663" s="11">
        <v>21.37</v>
      </c>
      <c r="D2663">
        <v>998.63620000000003</v>
      </c>
      <c r="E2663">
        <v>890.3664</v>
      </c>
      <c r="F2663" s="48">
        <f>IFERROR(VLOOKUP(A2663,SHORTVOL!$A$2:$E$10000,5,0),"")</f>
        <v>453.08</v>
      </c>
      <c r="G2663" s="48">
        <f>IFERROR(VLOOKUP($A2663,LONGVOL!$A$2:$E$10000,5,0),"")</f>
        <v>10044.74</v>
      </c>
      <c r="H2663">
        <v>33804.222405</v>
      </c>
      <c r="I2663">
        <v>30142.168395000001</v>
      </c>
      <c r="J2663">
        <f>(1/(1-91/360*VLOOKUP($A2663,Tbills!$B$4:$C$974,2,1)/100))^((1)/91)-1</f>
        <v>2.7780574796132385E-7</v>
      </c>
      <c r="K2663">
        <f>K2662*$E2663/$E2662*(1-(K$1+K$5+IF(AND(WEEKDAY(A2663)&lt;&gt;1,WEEKDAY(A2663)&lt;&gt;7),IF(A2663&lt;L$2,L$1,L$3),0)))^($A2663-$A2662)</f>
        <v>2022.4210395308021</v>
      </c>
      <c r="L2663">
        <f>VLOOKUP(A2663,'VIXY-IV'!A$1:E$2000,4,0)</f>
        <v>2031.5920000000001</v>
      </c>
      <c r="M2663">
        <f>ROW()</f>
        <v>2663</v>
      </c>
      <c r="N2663">
        <f>B2663/C2663</f>
        <v>1.0664482919981282</v>
      </c>
      <c r="P2663" s="47" t="e">
        <f>#REF!/#REF!-1</f>
        <v>#REF!</v>
      </c>
    </row>
    <row r="2664" spans="1:16" x14ac:dyDescent="0.25">
      <c r="A2664" s="1">
        <v>41927</v>
      </c>
      <c r="B2664" s="11">
        <v>26.25</v>
      </c>
      <c r="C2664" s="11">
        <v>23.82</v>
      </c>
      <c r="D2664">
        <v>1123.0911000000001</v>
      </c>
      <c r="E2664">
        <v>1001.328</v>
      </c>
      <c r="F2664" s="48">
        <f>IFERROR(VLOOKUP(A2664,SHORTVOL!$A$2:$E$10000,5,0),"")</f>
        <v>448.72</v>
      </c>
      <c r="G2664" s="48">
        <f>IFERROR(VLOOKUP($A2664,LONGVOL!$A$2:$E$10000,5,0),"")</f>
        <v>10141.44</v>
      </c>
      <c r="H2664">
        <v>35959.515381999998</v>
      </c>
      <c r="I2664">
        <v>32063.967395</v>
      </c>
      <c r="J2664">
        <f>(1/(1-91/360*VLOOKUP($A2664,Tbills!$B$4:$C$974,2,1)/100))^((1)/91)-1</f>
        <v>2.7780574796132385E-7</v>
      </c>
      <c r="K2664">
        <f>K2663*$E2664/$E2663*(1-(K$1+K$5+IF(AND(WEEKDAY(A2664)&lt;&gt;1,WEEKDAY(A2664)&lt;&gt;7),IF(A2664&lt;L$2,L$1,L$3),0)))^($A2664-$A2663)</f>
        <v>2274.3991217254948</v>
      </c>
      <c r="L2664">
        <f>VLOOKUP(A2664,'VIXY-IV'!A$1:E$2000,4,0)</f>
        <v>2284.88</v>
      </c>
      <c r="M2664">
        <f>ROW()</f>
        <v>2664</v>
      </c>
      <c r="N2664">
        <f>B2664/C2664</f>
        <v>1.1020151133501259</v>
      </c>
      <c r="P2664" s="47" t="e">
        <f>#REF!/#REF!-1</f>
        <v>#REF!</v>
      </c>
    </row>
    <row r="2665" spans="1:16" x14ac:dyDescent="0.25">
      <c r="A2665" s="1">
        <v>41928</v>
      </c>
      <c r="B2665" s="11">
        <v>25.2</v>
      </c>
      <c r="C2665" s="11">
        <v>22.85</v>
      </c>
      <c r="D2665">
        <v>1065.623</v>
      </c>
      <c r="E2665">
        <v>950.09019999999998</v>
      </c>
      <c r="F2665" s="48">
        <f>IFERROR(VLOOKUP(A2665,SHORTVOL!$A$2:$E$10000,5,0),"")</f>
        <v>444.55</v>
      </c>
      <c r="G2665" s="48">
        <f>IFERROR(VLOOKUP($A2665,LONGVOL!$A$2:$E$10000,5,0),"")</f>
        <v>10235.69</v>
      </c>
      <c r="H2665">
        <v>35083.830289999998</v>
      </c>
      <c r="I2665">
        <v>31283.137669</v>
      </c>
      <c r="J2665">
        <f>(1/(1-91/360*VLOOKUP($A2665,Tbills!$B$4:$C$974,2,1)/100))^((1)/91)-1</f>
        <v>2.7780574796132385E-7</v>
      </c>
      <c r="K2665">
        <f>K2664*$E2665/$E2664*(1-(K$1+K$5+IF(AND(WEEKDAY(A2665)&lt;&gt;1,WEEKDAY(A2665)&lt;&gt;7),IF(A2665&lt;L$2,L$1,L$3),0)))^($A2665-$A2664)</f>
        <v>2157.9563879312855</v>
      </c>
      <c r="L2665">
        <f>VLOOKUP(A2665,'VIXY-IV'!A$1:E$2000,4,0)</f>
        <v>2167.64</v>
      </c>
      <c r="M2665">
        <f>ROW()</f>
        <v>2665</v>
      </c>
      <c r="N2665">
        <f>B2665/C2665</f>
        <v>1.1028446389496718</v>
      </c>
      <c r="P2665" s="47" t="e">
        <f>#REF!/#REF!-1</f>
        <v>#REF!</v>
      </c>
    </row>
    <row r="2666" spans="1:16" x14ac:dyDescent="0.25">
      <c r="A2666" s="1">
        <v>41929</v>
      </c>
      <c r="B2666" s="11">
        <v>21.99</v>
      </c>
      <c r="C2666" s="11">
        <v>21.25</v>
      </c>
      <c r="D2666">
        <v>1009.1251999999999</v>
      </c>
      <c r="E2666">
        <v>899.71749999999997</v>
      </c>
      <c r="F2666" s="48">
        <f>IFERROR(VLOOKUP(A2666,SHORTVOL!$A$2:$E$10000,5,0),"")</f>
        <v>462.57</v>
      </c>
      <c r="G2666" s="48">
        <f>IFERROR(VLOOKUP($A2666,LONGVOL!$A$2:$E$10000,5,0),"")</f>
        <v>9820.82</v>
      </c>
      <c r="H2666">
        <v>33791.253807000001</v>
      </c>
      <c r="I2666">
        <v>30130.579564</v>
      </c>
      <c r="J2666">
        <f>(1/(1-91/360*VLOOKUP($A2666,Tbills!$B$4:$C$974,2,1)/100))^((1)/91)-1</f>
        <v>2.7780574796132385E-7</v>
      </c>
      <c r="K2666">
        <f>K2665*$E2666/$E2665*(1-(K$1+K$5+IF(AND(WEEKDAY(A2666)&lt;&gt;1,WEEKDAY(A2666)&lt;&gt;7),IF(A2666&lt;L$2,L$1,L$3),0)))^($A2666-$A2665)</f>
        <v>2043.4852118440356</v>
      </c>
      <c r="L2666">
        <f>VLOOKUP(A2666,'VIXY-IV'!A$1:E$2000,4,0)</f>
        <v>2052.2800000000002</v>
      </c>
      <c r="M2666">
        <f>ROW()</f>
        <v>2666</v>
      </c>
      <c r="N2666">
        <f>B2666/C2666</f>
        <v>1.0348235294117647</v>
      </c>
      <c r="P2666" s="47" t="e">
        <f>#REF!/#REF!-1</f>
        <v>#REF!</v>
      </c>
    </row>
    <row r="2667" spans="1:16" x14ac:dyDescent="0.25">
      <c r="A2667" s="1">
        <v>41932</v>
      </c>
      <c r="B2667" s="11">
        <v>18.57</v>
      </c>
      <c r="C2667" s="11">
        <v>19.670000000000002</v>
      </c>
      <c r="D2667">
        <v>922.58929999999998</v>
      </c>
      <c r="E2667">
        <v>822.56290000000001</v>
      </c>
      <c r="F2667" s="48">
        <f>IFERROR(VLOOKUP(A2667,SHORTVOL!$A$2:$E$10000,5,0),"")</f>
        <v>495.33</v>
      </c>
      <c r="G2667" s="48">
        <f>IFERROR(VLOOKUP($A2667,LONGVOL!$A$2:$E$10000,5,0),"")</f>
        <v>9125.26</v>
      </c>
      <c r="H2667">
        <v>33118.381554</v>
      </c>
      <c r="I2667">
        <v>29530.575798999998</v>
      </c>
      <c r="J2667">
        <f>(1/(1-91/360*VLOOKUP($A2667,Tbills!$B$4:$C$974,2,1)/100))^((1)/91)-1</f>
        <v>5.5561859602093477E-7</v>
      </c>
      <c r="K2667">
        <f>K2666*$E2667/$E2666*(1-(K$1+K$5+IF(AND(WEEKDAY(A2667)&lt;&gt;1,WEEKDAY(A2667)&lt;&gt;7),IF(A2667&lt;L$2,L$1,L$3),0)))^($A2667-$A2666)</f>
        <v>1868.0864411139539</v>
      </c>
      <c r="L2667">
        <f>VLOOKUP(A2667,'VIXY-IV'!A$1:E$2000,4,0)</f>
        <v>1874.752</v>
      </c>
      <c r="M2667">
        <f>ROW()</f>
        <v>2667</v>
      </c>
      <c r="N2667">
        <f>B2667/C2667</f>
        <v>0.9440772750381291</v>
      </c>
      <c r="P2667" s="47" t="e">
        <f>#REF!/#REF!-1</f>
        <v>#REF!</v>
      </c>
    </row>
    <row r="2668" spans="1:16" x14ac:dyDescent="0.25">
      <c r="A2668" s="1">
        <v>41933</v>
      </c>
      <c r="B2668" s="11">
        <v>16.079999999999998</v>
      </c>
      <c r="C2668" s="11">
        <v>17.87</v>
      </c>
      <c r="D2668">
        <v>852.94709999999998</v>
      </c>
      <c r="E2668">
        <v>760.47080000000005</v>
      </c>
      <c r="F2668" s="48">
        <f>IFERROR(VLOOKUP(A2668,SHORTVOL!$A$2:$E$10000,5,0),"")</f>
        <v>533.47</v>
      </c>
      <c r="G2668" s="48">
        <f>IFERROR(VLOOKUP($A2668,LONGVOL!$A$2:$E$10000,5,0),"")</f>
        <v>8422.59</v>
      </c>
      <c r="H2668">
        <v>31831.661719</v>
      </c>
      <c r="I2668">
        <v>28383.233469999999</v>
      </c>
      <c r="J2668">
        <f>(1/(1-91/360*VLOOKUP($A2668,Tbills!$B$4:$C$974,2,1)/100))^((1)/91)-1</f>
        <v>5.5561859602093477E-7</v>
      </c>
      <c r="K2668">
        <f>K2667*$E2668/$E2667*(1-(K$1+K$5+IF(AND(WEEKDAY(A2668)&lt;&gt;1,WEEKDAY(A2668)&lt;&gt;7),IF(A2668&lt;L$2,L$1,L$3),0)))^($A2668-$A2667)</f>
        <v>1727.0221195766126</v>
      </c>
      <c r="L2668">
        <f>VLOOKUP(A2668,'VIXY-IV'!A$1:E$2000,4,0)</f>
        <v>1732.8879999999999</v>
      </c>
      <c r="M2668">
        <f>ROW()</f>
        <v>2668</v>
      </c>
      <c r="N2668">
        <f>B2668/C2668</f>
        <v>0.89983212087297126</v>
      </c>
      <c r="P2668" s="47" t="e">
        <f>#REF!/#REF!-1</f>
        <v>#REF!</v>
      </c>
    </row>
    <row r="2669" spans="1:16" x14ac:dyDescent="0.25">
      <c r="A2669" s="1">
        <v>41934</v>
      </c>
      <c r="B2669" s="11">
        <v>17.87</v>
      </c>
      <c r="C2669" s="11">
        <v>19.059999999999999</v>
      </c>
      <c r="D2669">
        <v>910.81709999999998</v>
      </c>
      <c r="E2669">
        <v>812.06619999999998</v>
      </c>
      <c r="F2669" s="48">
        <f>IFERROR(VLOOKUP(A2669,SHORTVOL!$A$2:$E$10000,5,0),"")</f>
        <v>494.3</v>
      </c>
      <c r="G2669" s="48">
        <f>IFERROR(VLOOKUP($A2669,LONGVOL!$A$2:$E$10000,5,0),"")</f>
        <v>9041.0300000000007</v>
      </c>
      <c r="H2669">
        <v>32687.369235999999</v>
      </c>
      <c r="I2669">
        <v>29146.223617</v>
      </c>
      <c r="J2669">
        <f>(1/(1-91/360*VLOOKUP($A2669,Tbills!$B$4:$C$974,2,1)/100))^((1)/91)-1</f>
        <v>5.5561859602093477E-7</v>
      </c>
      <c r="K2669">
        <f>K2668*$E2669/$E2668*(1-(K$1+K$5+IF(AND(WEEKDAY(A2669)&lt;&gt;1,WEEKDAY(A2669)&lt;&gt;7),IF(A2669&lt;L$2,L$1,L$3),0)))^($A2669-$A2668)</f>
        <v>1844.1417413101544</v>
      </c>
      <c r="L2669">
        <f>VLOOKUP(A2669,'VIXY-IV'!A$1:E$2000,4,0)</f>
        <v>1850.88</v>
      </c>
      <c r="M2669">
        <f>ROW()</f>
        <v>2669</v>
      </c>
      <c r="N2669">
        <f>B2669/C2669</f>
        <v>0.93756558237145871</v>
      </c>
      <c r="P2669" s="47" t="e">
        <f>#REF!/#REF!-1</f>
        <v>#REF!</v>
      </c>
    </row>
    <row r="2670" spans="1:16" x14ac:dyDescent="0.25">
      <c r="A2670" s="1">
        <v>41935</v>
      </c>
      <c r="B2670" s="11">
        <v>16.53</v>
      </c>
      <c r="C2670" s="11">
        <v>18.22</v>
      </c>
      <c r="D2670">
        <v>870.68079999999998</v>
      </c>
      <c r="E2670">
        <v>776.28099999999995</v>
      </c>
      <c r="F2670" s="48">
        <f>IFERROR(VLOOKUP(A2670,SHORTVOL!$A$2:$E$10000,5,0),"")</f>
        <v>520.08000000000004</v>
      </c>
      <c r="G2670" s="48">
        <f>IFERROR(VLOOKUP($A2670,LONGVOL!$A$2:$E$10000,5,0),"")</f>
        <v>8569.52</v>
      </c>
      <c r="H2670">
        <v>31862.078363000001</v>
      </c>
      <c r="I2670">
        <v>28410.323412999998</v>
      </c>
      <c r="J2670">
        <f>(1/(1-91/360*VLOOKUP($A2670,Tbills!$B$4:$C$974,2,1)/100))^((1)/91)-1</f>
        <v>5.5561859602093477E-7</v>
      </c>
      <c r="K2670">
        <f>K2669*$E2670/$E2669*(1-(K$1+K$5+IF(AND(WEEKDAY(A2670)&lt;&gt;1,WEEKDAY(A2670)&lt;&gt;7),IF(A2670&lt;L$2,L$1,L$3),0)))^($A2670-$A2669)</f>
        <v>1762.8255096347523</v>
      </c>
      <c r="L2670">
        <f>VLOOKUP(A2670,'VIXY-IV'!A$1:E$2000,4,0)</f>
        <v>1769.384</v>
      </c>
      <c r="M2670">
        <f>ROW()</f>
        <v>2670</v>
      </c>
      <c r="N2670">
        <f>B2670/C2670</f>
        <v>0.90724478594950619</v>
      </c>
      <c r="P2670" s="47" t="e">
        <f>#REF!/#REF!-1</f>
        <v>#REF!</v>
      </c>
    </row>
    <row r="2671" spans="1:16" x14ac:dyDescent="0.25">
      <c r="A2671" s="1">
        <v>41936</v>
      </c>
      <c r="B2671" s="11">
        <v>16.11</v>
      </c>
      <c r="C2671" s="11">
        <v>17.920000000000002</v>
      </c>
      <c r="D2671">
        <v>853.56960000000004</v>
      </c>
      <c r="E2671">
        <v>761.02459999999996</v>
      </c>
      <c r="F2671" s="48">
        <f>IFERROR(VLOOKUP(A2671,SHORTVOL!$A$2:$E$10000,5,0),"")</f>
        <v>524.69000000000005</v>
      </c>
      <c r="G2671" s="48">
        <f>IFERROR(VLOOKUP($A2671,LONGVOL!$A$2:$E$10000,5,0),"")</f>
        <v>8493.4500000000007</v>
      </c>
      <c r="H2671">
        <v>31497.404478</v>
      </c>
      <c r="I2671">
        <v>28085.140421</v>
      </c>
      <c r="J2671">
        <f>(1/(1-91/360*VLOOKUP($A2671,Tbills!$B$4:$C$974,2,1)/100))^((1)/91)-1</f>
        <v>5.5561859602093477E-7</v>
      </c>
      <c r="K2671">
        <f>K2670*$E2671/$E2670*(1-(K$1+K$5+IF(AND(WEEKDAY(A2671)&lt;&gt;1,WEEKDAY(A2671)&lt;&gt;7),IF(A2671&lt;L$2,L$1,L$3),0)))^($A2671-$A2670)</f>
        <v>1728.1306456069367</v>
      </c>
      <c r="L2671">
        <f>VLOOKUP(A2671,'VIXY-IV'!A$1:E$2000,4,0)</f>
        <v>1734.4559999999999</v>
      </c>
      <c r="M2671">
        <f>ROW()</f>
        <v>2671</v>
      </c>
      <c r="N2671">
        <f>B2671/C2671</f>
        <v>0.89899553571428559</v>
      </c>
      <c r="P2671" s="47" t="e">
        <f>#REF!/#REF!-1</f>
        <v>#REF!</v>
      </c>
    </row>
    <row r="2672" spans="1:16" x14ac:dyDescent="0.25">
      <c r="A2672" s="1">
        <v>41939</v>
      </c>
      <c r="B2672" s="11">
        <v>16.04</v>
      </c>
      <c r="C2672" s="11">
        <v>17.86</v>
      </c>
      <c r="D2672">
        <v>852.0616</v>
      </c>
      <c r="E2672">
        <v>759.67880000000002</v>
      </c>
      <c r="F2672" s="48">
        <f>IFERROR(VLOOKUP(A2672,SHORTVOL!$A$2:$E$10000,5,0),"")</f>
        <v>534</v>
      </c>
      <c r="G2672" s="48">
        <f>IFERROR(VLOOKUP($A2672,LONGVOL!$A$2:$E$10000,5,0),"")</f>
        <v>8342.84</v>
      </c>
      <c r="H2672">
        <v>31155.790218999999</v>
      </c>
      <c r="I2672">
        <v>27780.48805</v>
      </c>
      <c r="J2672">
        <f>(1/(1-91/360*VLOOKUP($A2672,Tbills!$B$4:$C$974,2,1)/100))^((1)/91)-1</f>
        <v>5.5561859602093477E-7</v>
      </c>
      <c r="K2672">
        <f>K2671*$E2672/$E2671*(1-(K$1+K$5+IF(AND(WEEKDAY(A2672)&lt;&gt;1,WEEKDAY(A2672)&lt;&gt;7),IF(A2672&lt;L$2,L$1,L$3),0)))^($A2672-$A2671)</f>
        <v>1724.925738049719</v>
      </c>
      <c r="L2672">
        <f>VLOOKUP(A2672,'VIXY-IV'!A$1:E$2000,4,0)</f>
        <v>1731.2719999999999</v>
      </c>
      <c r="M2672">
        <f>ROW()</f>
        <v>2672</v>
      </c>
      <c r="N2672">
        <f>B2672/C2672</f>
        <v>0.89809630459126533</v>
      </c>
      <c r="P2672" s="47" t="e">
        <f>#REF!/#REF!-1</f>
        <v>#REF!</v>
      </c>
    </row>
    <row r="2673" spans="1:16" x14ac:dyDescent="0.25">
      <c r="A2673" s="1">
        <v>41940</v>
      </c>
      <c r="B2673" s="11">
        <v>14.39</v>
      </c>
      <c r="C2673" s="11">
        <v>16.46</v>
      </c>
      <c r="D2673">
        <v>792.1712</v>
      </c>
      <c r="E2673">
        <v>706.28139999999996</v>
      </c>
      <c r="F2673" s="48">
        <f>IFERROR(VLOOKUP(A2673,SHORTVOL!$A$2:$E$10000,5,0),"")</f>
        <v>568.34</v>
      </c>
      <c r="G2673" s="48">
        <f>IFERROR(VLOOKUP($A2673,LONGVOL!$A$2:$E$10000,5,0),"")</f>
        <v>7806.27</v>
      </c>
      <c r="H2673">
        <v>30006.315361000001</v>
      </c>
      <c r="I2673">
        <v>26755.527578000001</v>
      </c>
      <c r="J2673">
        <f>(1/(1-91/360*VLOOKUP($A2673,Tbills!$B$4:$C$974,2,1)/100))^((1)/91)-1</f>
        <v>5.5561859602093477E-7</v>
      </c>
      <c r="K2673">
        <f>K2672*$E2673/$E2672*(1-(K$1+K$5+IF(AND(WEEKDAY(A2673)&lt;&gt;1,WEEKDAY(A2673)&lt;&gt;7),IF(A2673&lt;L$2,L$1,L$3),0)))^($A2673-$A2672)</f>
        <v>1603.6355347411702</v>
      </c>
      <c r="L2673">
        <f>VLOOKUP(A2673,'VIXY-IV'!A$1:E$2000,4,0)</f>
        <v>1609.6320000000001</v>
      </c>
      <c r="M2673">
        <f>ROW()</f>
        <v>2673</v>
      </c>
      <c r="N2673">
        <f>B2673/C2673</f>
        <v>0.87424058323207776</v>
      </c>
      <c r="P2673" s="47" t="e">
        <f>#REF!/#REF!-1</f>
        <v>#REF!</v>
      </c>
    </row>
    <row r="2674" spans="1:16" x14ac:dyDescent="0.25">
      <c r="A2674" s="1">
        <v>41941</v>
      </c>
      <c r="B2674" s="11">
        <v>15.15</v>
      </c>
      <c r="C2674" s="11">
        <v>16.89</v>
      </c>
      <c r="D2674">
        <v>819.83479999999997</v>
      </c>
      <c r="E2674">
        <v>730.9452</v>
      </c>
      <c r="F2674" s="48">
        <f>IFERROR(VLOOKUP(A2674,SHORTVOL!$A$2:$E$10000,5,0),"")</f>
        <v>562.9</v>
      </c>
      <c r="G2674" s="48">
        <f>IFERROR(VLOOKUP($A2674,LONGVOL!$A$2:$E$10000,5,0),"")</f>
        <v>7881.01</v>
      </c>
      <c r="H2674">
        <v>30404.331479</v>
      </c>
      <c r="I2674">
        <v>27110.409043</v>
      </c>
      <c r="J2674">
        <f>(1/(1-91/360*VLOOKUP($A2674,Tbills!$B$4:$C$974,2,1)/100))^((1)/91)-1</f>
        <v>5.5561859602093477E-7</v>
      </c>
      <c r="K2674">
        <f>K2673*$E2674/$E2673*(1-(K$1+K$5+IF(AND(WEEKDAY(A2674)&lt;&gt;1,WEEKDAY(A2674)&lt;&gt;7),IF(A2674&lt;L$2,L$1,L$3),0)))^($A2674-$A2673)</f>
        <v>1659.5877743889525</v>
      </c>
      <c r="L2674">
        <f>VLOOKUP(A2674,'VIXY-IV'!A$1:E$2000,4,0)</f>
        <v>1665.944</v>
      </c>
      <c r="M2674">
        <f>ROW()</f>
        <v>2674</v>
      </c>
      <c r="N2674">
        <f>B2674/C2674</f>
        <v>0.89698046181172286</v>
      </c>
      <c r="P2674" s="47" t="e">
        <f>#REF!/#REF!-1</f>
        <v>#REF!</v>
      </c>
    </row>
    <row r="2675" spans="1:16" x14ac:dyDescent="0.25">
      <c r="A2675" s="1">
        <v>41942</v>
      </c>
      <c r="B2675" s="11">
        <v>14.52</v>
      </c>
      <c r="C2675" s="11">
        <v>16.739999999999998</v>
      </c>
      <c r="D2675">
        <v>814.55409999999995</v>
      </c>
      <c r="E2675">
        <v>726.23670000000004</v>
      </c>
      <c r="F2675" s="48">
        <f>IFERROR(VLOOKUP(A2675,SHORTVOL!$A$2:$E$10000,5,0),"")</f>
        <v>557.76</v>
      </c>
      <c r="G2675" s="48">
        <f>IFERROR(VLOOKUP($A2675,LONGVOL!$A$2:$E$10000,5,0),"")</f>
        <v>7953.03</v>
      </c>
      <c r="H2675">
        <v>30574.776238999999</v>
      </c>
      <c r="I2675">
        <v>27262.373219000001</v>
      </c>
      <c r="J2675">
        <f>(1/(1-91/360*VLOOKUP($A2675,Tbills!$B$4:$C$974,2,1)/100))^((1)/91)-1</f>
        <v>5.5561859602093477E-7</v>
      </c>
      <c r="K2675">
        <f>K2674*$E2675/$E2674*(1-(K$1+K$5+IF(AND(WEEKDAY(A2675)&lt;&gt;1,WEEKDAY(A2675)&lt;&gt;7),IF(A2675&lt;L$2,L$1,L$3),0)))^($A2675-$A2674)</f>
        <v>1648.8498412126532</v>
      </c>
      <c r="L2675">
        <f>VLOOKUP(A2675,'VIXY-IV'!A$1:E$2000,4,0)</f>
        <v>1655.232</v>
      </c>
      <c r="M2675">
        <f>ROW()</f>
        <v>2675</v>
      </c>
      <c r="N2675">
        <f>B2675/C2675</f>
        <v>0.86738351254480295</v>
      </c>
      <c r="P2675" s="47" t="e">
        <f>#REF!/#REF!-1</f>
        <v>#REF!</v>
      </c>
    </row>
    <row r="2676" spans="1:16" x14ac:dyDescent="0.25">
      <c r="A2676" s="1">
        <v>41943</v>
      </c>
      <c r="B2676" s="11">
        <v>14.03</v>
      </c>
      <c r="C2676" s="11">
        <v>16.510000000000002</v>
      </c>
      <c r="D2676">
        <v>798.71839999999997</v>
      </c>
      <c r="E2676">
        <v>712.11760000000004</v>
      </c>
      <c r="F2676" s="48">
        <f>IFERROR(VLOOKUP(A2676,SHORTVOL!$A$2:$E$10000,5,0),"")</f>
        <v>575.63</v>
      </c>
      <c r="G2676" s="48">
        <f>IFERROR(VLOOKUP($A2676,LONGVOL!$A$2:$E$10000,5,0),"")</f>
        <v>7698.18</v>
      </c>
      <c r="H2676">
        <v>30462.688552</v>
      </c>
      <c r="I2676">
        <v>27162.413713999998</v>
      </c>
      <c r="J2676">
        <f>(1/(1-91/360*VLOOKUP($A2676,Tbills!$B$4:$C$974,2,1)/100))^((1)/91)-1</f>
        <v>5.5561859602093477E-7</v>
      </c>
      <c r="K2676">
        <f>K2675*$E2676/$E2675*(1-(K$1+K$5+IF(AND(WEEKDAY(A2676)&lt;&gt;1,WEEKDAY(A2676)&lt;&gt;7),IF(A2676&lt;L$2,L$1,L$3),0)))^($A2676-$A2675)</f>
        <v>1616.7472864535605</v>
      </c>
      <c r="L2676">
        <f>VLOOKUP(A2676,'VIXY-IV'!A$1:E$2000,4,0)</f>
        <v>1622.9760000000001</v>
      </c>
      <c r="M2676">
        <f>ROW()</f>
        <v>2676</v>
      </c>
      <c r="N2676">
        <f>B2676/C2676</f>
        <v>0.84978800726832215</v>
      </c>
      <c r="P2676" s="47" t="e">
        <f>#REF!/#REF!-1</f>
        <v>#REF!</v>
      </c>
    </row>
    <row r="2677" spans="1:16" x14ac:dyDescent="0.25">
      <c r="A2677" s="1">
        <v>41946</v>
      </c>
      <c r="B2677" s="11">
        <v>14.73</v>
      </c>
      <c r="C2677" s="11">
        <v>16.809999999999999</v>
      </c>
      <c r="D2677">
        <v>807.2595</v>
      </c>
      <c r="E2677">
        <v>719.73140000000001</v>
      </c>
      <c r="F2677" s="48">
        <f>IFERROR(VLOOKUP(A2677,SHORTVOL!$A$2:$E$10000,5,0),"")</f>
        <v>563.27</v>
      </c>
      <c r="G2677" s="48">
        <f>IFERROR(VLOOKUP($A2677,LONGVOL!$A$2:$E$10000,5,0),"")</f>
        <v>7863.47</v>
      </c>
      <c r="H2677">
        <v>30695.235648999998</v>
      </c>
      <c r="I2677">
        <v>27369.721785999998</v>
      </c>
      <c r="J2677">
        <f>(1/(1-91/360*VLOOKUP($A2677,Tbills!$B$4:$C$974,2,1)/100))^((1)/91)-1</f>
        <v>5.5561859602093477E-7</v>
      </c>
      <c r="K2677">
        <f>K2676*$E2677/$E2676*(1-(K$1+K$5+IF(AND(WEEKDAY(A2677)&lt;&gt;1,WEEKDAY(A2677)&lt;&gt;7),IF(A2677&lt;L$2,L$1,L$3),0)))^($A2677-$A2676)</f>
        <v>1633.8921668097412</v>
      </c>
      <c r="L2677">
        <f>VLOOKUP(A2677,'VIXY-IV'!A$1:E$2000,4,0)</f>
        <v>1640.3040000000001</v>
      </c>
      <c r="M2677">
        <f>ROW()</f>
        <v>2677</v>
      </c>
      <c r="N2677">
        <f>B2677/C2677</f>
        <v>0.87626412849494362</v>
      </c>
      <c r="P2677" s="47" t="e">
        <f>#REF!/#REF!-1</f>
        <v>#REF!</v>
      </c>
    </row>
    <row r="2678" spans="1:16" x14ac:dyDescent="0.25">
      <c r="A2678" s="1">
        <v>41947</v>
      </c>
      <c r="B2678" s="11">
        <v>14.89</v>
      </c>
      <c r="C2678" s="11">
        <v>16.93</v>
      </c>
      <c r="D2678">
        <v>804.49969999999996</v>
      </c>
      <c r="E2678">
        <v>717.2704</v>
      </c>
      <c r="F2678" s="48">
        <f>IFERROR(VLOOKUP(A2678,SHORTVOL!$A$2:$E$10000,5,0),"")</f>
        <v>568.76</v>
      </c>
      <c r="G2678" s="48">
        <f>IFERROR(VLOOKUP($A2678,LONGVOL!$A$2:$E$10000,5,0),"")</f>
        <v>7786.78</v>
      </c>
      <c r="H2678">
        <v>30780.237897999999</v>
      </c>
      <c r="I2678">
        <v>27445.499705999999</v>
      </c>
      <c r="J2678">
        <f>(1/(1-91/360*VLOOKUP($A2678,Tbills!$B$4:$C$974,2,1)/100))^((1)/91)-1</f>
        <v>5.5561859602093477E-7</v>
      </c>
      <c r="K2678">
        <f>K2677*$E2678/$E2677*(1-(K$1+K$5+IF(AND(WEEKDAY(A2678)&lt;&gt;1,WEEKDAY(A2678)&lt;&gt;7),IF(A2678&lt;L$2,L$1,L$3),0)))^($A2678-$A2677)</f>
        <v>1628.2585067574516</v>
      </c>
      <c r="L2678">
        <f>VLOOKUP(A2678,'VIXY-IV'!A$1:E$2000,4,0)</f>
        <v>1634.6959999999999</v>
      </c>
      <c r="M2678">
        <f>ROW()</f>
        <v>2678</v>
      </c>
      <c r="N2678">
        <f>B2678/C2678</f>
        <v>0.87950383933845255</v>
      </c>
      <c r="P2678" s="47" t="e">
        <f>#REF!/#REF!-1</f>
        <v>#REF!</v>
      </c>
    </row>
    <row r="2679" spans="1:16" x14ac:dyDescent="0.25">
      <c r="A2679" s="1">
        <v>41948</v>
      </c>
      <c r="B2679" s="11">
        <v>14.17</v>
      </c>
      <c r="C2679" s="11">
        <v>16.57</v>
      </c>
      <c r="D2679">
        <v>781.94410000000005</v>
      </c>
      <c r="E2679">
        <v>697.16</v>
      </c>
      <c r="F2679" s="48">
        <f>IFERROR(VLOOKUP(A2679,SHORTVOL!$A$2:$E$10000,5,0),"")</f>
        <v>573.57000000000005</v>
      </c>
      <c r="G2679" s="48">
        <f>IFERROR(VLOOKUP($A2679,LONGVOL!$A$2:$E$10000,5,0),"")</f>
        <v>7720.94</v>
      </c>
      <c r="H2679">
        <v>30426.459161999999</v>
      </c>
      <c r="I2679">
        <v>27130.034191999999</v>
      </c>
      <c r="J2679">
        <f>(1/(1-91/360*VLOOKUP($A2679,Tbills!$B$4:$C$974,2,1)/100))^((1)/91)-1</f>
        <v>5.5561859602093477E-7</v>
      </c>
      <c r="K2679">
        <f>K2678*$E2679/$E2678*(1-(K$1+K$5+IF(AND(WEEKDAY(A2679)&lt;&gt;1,WEEKDAY(A2679)&lt;&gt;7),IF(A2679&lt;L$2,L$1,L$3),0)))^($A2679-$A2678)</f>
        <v>1582.5608381138672</v>
      </c>
      <c r="L2679">
        <f>VLOOKUP(A2679,'VIXY-IV'!A$1:E$2000,4,0)</f>
        <v>1588.752</v>
      </c>
      <c r="M2679">
        <f>ROW()</f>
        <v>2679</v>
      </c>
      <c r="N2679">
        <f>B2679/C2679</f>
        <v>0.85515992757996373</v>
      </c>
      <c r="P2679" s="47" t="e">
        <f>#REF!/#REF!-1</f>
        <v>#REF!</v>
      </c>
    </row>
    <row r="2680" spans="1:16" x14ac:dyDescent="0.25">
      <c r="A2680" s="1">
        <v>41949</v>
      </c>
      <c r="B2680" s="11">
        <v>13.67</v>
      </c>
      <c r="C2680" s="11">
        <v>16.260000000000002</v>
      </c>
      <c r="D2680">
        <v>760.55740000000003</v>
      </c>
      <c r="E2680">
        <v>678.09180000000003</v>
      </c>
      <c r="F2680" s="48">
        <f>IFERROR(VLOOKUP(A2680,SHORTVOL!$A$2:$E$10000,5,0),"")</f>
        <v>592.66999999999996</v>
      </c>
      <c r="G2680" s="48">
        <f>IFERROR(VLOOKUP($A2680,LONGVOL!$A$2:$E$10000,5,0),"")</f>
        <v>7463.93</v>
      </c>
      <c r="H2680">
        <v>29835.478858999999</v>
      </c>
      <c r="I2680">
        <v>26603.066056</v>
      </c>
      <c r="J2680">
        <f>(1/(1-91/360*VLOOKUP($A2680,Tbills!$B$4:$C$974,2,1)/100))^((1)/91)-1</f>
        <v>5.5561859602093477E-7</v>
      </c>
      <c r="K2680">
        <f>K2679*$E2680/$E2679*(1-(K$1+K$5+IF(AND(WEEKDAY(A2680)&lt;&gt;1,WEEKDAY(A2680)&lt;&gt;7),IF(A2680&lt;L$2,L$1,L$3),0)))^($A2680-$A2679)</f>
        <v>1539.2315346647281</v>
      </c>
      <c r="L2680">
        <f>VLOOKUP(A2680,'VIXY-IV'!A$1:E$2000,4,0)</f>
        <v>1544.912</v>
      </c>
      <c r="M2680">
        <f>ROW()</f>
        <v>2680</v>
      </c>
      <c r="N2680">
        <f>B2680/C2680</f>
        <v>0.84071340713407128</v>
      </c>
      <c r="P2680" s="47" t="e">
        <f>#REF!/#REF!-1</f>
        <v>#REF!</v>
      </c>
    </row>
    <row r="2681" spans="1:16" x14ac:dyDescent="0.25">
      <c r="A2681" s="1">
        <v>41950</v>
      </c>
      <c r="B2681" s="11">
        <v>13.12</v>
      </c>
      <c r="C2681" s="11">
        <v>15.83</v>
      </c>
      <c r="D2681">
        <v>760.05840000000001</v>
      </c>
      <c r="E2681">
        <v>677.64660000000003</v>
      </c>
      <c r="F2681" s="48">
        <f>IFERROR(VLOOKUP(A2681,SHORTVOL!$A$2:$E$10000,5,0),"")</f>
        <v>599.22</v>
      </c>
      <c r="G2681" s="48">
        <f>IFERROR(VLOOKUP($A2681,LONGVOL!$A$2:$E$10000,5,0),"")</f>
        <v>7381.36</v>
      </c>
      <c r="H2681">
        <v>29880.692147000002</v>
      </c>
      <c r="I2681">
        <v>26643.366098999999</v>
      </c>
      <c r="J2681">
        <f>(1/(1-91/360*VLOOKUP($A2681,Tbills!$B$4:$C$974,2,1)/100))^((1)/91)-1</f>
        <v>5.5561859602093477E-7</v>
      </c>
      <c r="K2681">
        <f>K2680*$E2681/$E2680*(1-(K$1+K$5+IF(AND(WEEKDAY(A2681)&lt;&gt;1,WEEKDAY(A2681)&lt;&gt;7),IF(A2681&lt;L$2,L$1,L$3),0)))^($A2681-$A2680)</f>
        <v>1538.1767046675566</v>
      </c>
      <c r="L2681">
        <f>VLOOKUP(A2681,'VIXY-IV'!A$1:E$2000,4,0)</f>
        <v>1543.68</v>
      </c>
      <c r="M2681">
        <f>ROW()</f>
        <v>2681</v>
      </c>
      <c r="N2681">
        <f>B2681/C2681</f>
        <v>0.8288060644346178</v>
      </c>
      <c r="P2681" s="47" t="e">
        <f>#REF!/#REF!-1</f>
        <v>#REF!</v>
      </c>
    </row>
    <row r="2682" spans="1:16" x14ac:dyDescent="0.25">
      <c r="A2682" s="1">
        <v>41953</v>
      </c>
      <c r="B2682" s="11">
        <v>12.67</v>
      </c>
      <c r="C2682" s="11">
        <v>15.04</v>
      </c>
      <c r="D2682">
        <v>728.2971</v>
      </c>
      <c r="E2682">
        <v>649.32799999999997</v>
      </c>
      <c r="F2682" s="48">
        <f>IFERROR(VLOOKUP(A2682,SHORTVOL!$A$2:$E$10000,5,0),"")</f>
        <v>624.05999999999995</v>
      </c>
      <c r="G2682" s="48">
        <f>IFERROR(VLOOKUP($A2682,LONGVOL!$A$2:$E$10000,5,0),"")</f>
        <v>7075.39</v>
      </c>
      <c r="H2682">
        <v>29165.433821999999</v>
      </c>
      <c r="I2682">
        <v>26005.555692000002</v>
      </c>
      <c r="J2682">
        <f>(1/(1-91/360*VLOOKUP($A2682,Tbills!$B$4:$C$974,2,1)/100))^((1)/91)-1</f>
        <v>6.9441778594026005E-7</v>
      </c>
      <c r="K2682">
        <f>K2681*$E2682/$E2681*(1-(K$1+K$5+IF(AND(WEEKDAY(A2682)&lt;&gt;1,WEEKDAY(A2682)&lt;&gt;7),IF(A2682&lt;L$2,L$1,L$3),0)))^($A2682-$A2681)</f>
        <v>1473.7696751993301</v>
      </c>
      <c r="L2682">
        <f>VLOOKUP(A2682,'VIXY-IV'!A$1:E$2000,4,0)</f>
        <v>1479.08</v>
      </c>
      <c r="M2682">
        <f>ROW()</f>
        <v>2682</v>
      </c>
      <c r="N2682">
        <f>B2682/C2682</f>
        <v>0.84242021276595747</v>
      </c>
      <c r="P2682" s="47" t="e">
        <f>#REF!/#REF!-1</f>
        <v>#REF!</v>
      </c>
    </row>
    <row r="2683" spans="1:16" x14ac:dyDescent="0.25">
      <c r="A2683" s="1">
        <v>41954</v>
      </c>
      <c r="B2683" s="11">
        <v>12.92</v>
      </c>
      <c r="C2683" s="11">
        <v>15.36</v>
      </c>
      <c r="D2683">
        <v>726.31110000000001</v>
      </c>
      <c r="E2683">
        <v>647.55690000000004</v>
      </c>
      <c r="F2683" s="48">
        <f>IFERROR(VLOOKUP(A2683,SHORTVOL!$A$2:$E$10000,5,0),"")</f>
        <v>620.99</v>
      </c>
      <c r="G2683" s="48">
        <f>IFERROR(VLOOKUP($A2683,LONGVOL!$A$2:$E$10000,5,0),"")</f>
        <v>7110.15</v>
      </c>
      <c r="H2683">
        <v>28959.706426000001</v>
      </c>
      <c r="I2683">
        <v>25822.099414</v>
      </c>
      <c r="J2683">
        <f>(1/(1-91/360*VLOOKUP($A2683,Tbills!$B$4:$C$974,2,1)/100))^((1)/91)-1</f>
        <v>6.9441778594026005E-7</v>
      </c>
      <c r="K2683">
        <f>K2682*$E2683/$E2682*(1-(K$1+K$5+IF(AND(WEEKDAY(A2683)&lt;&gt;1,WEEKDAY(A2683)&lt;&gt;7),IF(A2683&lt;L$2,L$1,L$3),0)))^($A2683-$A2682)</f>
        <v>1469.707556566123</v>
      </c>
      <c r="L2683">
        <f>VLOOKUP(A2683,'VIXY-IV'!A$1:E$2000,4,0)</f>
        <v>1475.04</v>
      </c>
      <c r="M2683">
        <f>ROW()</f>
        <v>2683</v>
      </c>
      <c r="N2683">
        <f>B2683/C2683</f>
        <v>0.84114583333333337</v>
      </c>
      <c r="P2683" s="47" t="e">
        <f>#REF!/#REF!-1</f>
        <v>#REF!</v>
      </c>
    </row>
    <row r="2684" spans="1:16" x14ac:dyDescent="0.25">
      <c r="A2684" s="1">
        <v>41955</v>
      </c>
      <c r="B2684" s="11">
        <v>13.02</v>
      </c>
      <c r="C2684" s="11">
        <v>15.74</v>
      </c>
      <c r="D2684">
        <v>743.02980000000002</v>
      </c>
      <c r="E2684">
        <v>662.46230000000003</v>
      </c>
      <c r="F2684" s="48">
        <f>IFERROR(VLOOKUP(A2684,SHORTVOL!$A$2:$E$10000,5,0),"")</f>
        <v>616.89</v>
      </c>
      <c r="G2684" s="48">
        <f>IFERROR(VLOOKUP($A2684,LONGVOL!$A$2:$E$10000,5,0),"")</f>
        <v>7157.11</v>
      </c>
      <c r="H2684">
        <v>29297.531131</v>
      </c>
      <c r="I2684">
        <v>26123.304948000001</v>
      </c>
      <c r="J2684">
        <f>(1/(1-91/360*VLOOKUP($A2684,Tbills!$B$4:$C$974,2,1)/100))^((1)/91)-1</f>
        <v>6.9441778594026005E-7</v>
      </c>
      <c r="K2684">
        <f>K2683*$E2684/$E2683*(1-(K$1+K$5+IF(AND(WEEKDAY(A2684)&lt;&gt;1,WEEKDAY(A2684)&lt;&gt;7),IF(A2684&lt;L$2,L$1,L$3),0)))^($A2684-$A2683)</f>
        <v>1503.4938857656541</v>
      </c>
      <c r="L2684">
        <f>VLOOKUP(A2684,'VIXY-IV'!A$1:E$2000,4,0)</f>
        <v>1509.2080000000001</v>
      </c>
      <c r="M2684">
        <f>ROW()</f>
        <v>2684</v>
      </c>
      <c r="N2684">
        <f>B2684/C2684</f>
        <v>0.82719186785260479</v>
      </c>
      <c r="P2684" s="47" t="e">
        <f>#REF!/#REF!-1</f>
        <v>#REF!</v>
      </c>
    </row>
    <row r="2685" spans="1:16" x14ac:dyDescent="0.25">
      <c r="A2685" s="1">
        <v>41956</v>
      </c>
      <c r="B2685" s="11">
        <v>13.79</v>
      </c>
      <c r="C2685" s="11">
        <v>15.89</v>
      </c>
      <c r="D2685">
        <v>759.82749999999999</v>
      </c>
      <c r="E2685">
        <v>677.43820000000005</v>
      </c>
      <c r="F2685" s="48">
        <f>IFERROR(VLOOKUP(A2685,SHORTVOL!$A$2:$E$10000,5,0),"")</f>
        <v>605.47</v>
      </c>
      <c r="G2685" s="48">
        <f>IFERROR(VLOOKUP($A2685,LONGVOL!$A$2:$E$10000,5,0),"")</f>
        <v>7289.68</v>
      </c>
      <c r="H2685">
        <v>29888.000759999999</v>
      </c>
      <c r="I2685">
        <v>26649.782303</v>
      </c>
      <c r="J2685">
        <f>(1/(1-91/360*VLOOKUP($A2685,Tbills!$B$4:$C$974,2,1)/100))^((1)/91)-1</f>
        <v>6.9441778594026005E-7</v>
      </c>
      <c r="K2685">
        <f>K2684*$E2685/$E2684*(1-(K$1+K$5+IF(AND(WEEKDAY(A2685)&lt;&gt;1,WEEKDAY(A2685)&lt;&gt;7),IF(A2685&lt;L$2,L$1,L$3),0)))^($A2685-$A2684)</f>
        <v>1537.4382688238964</v>
      </c>
      <c r="L2685">
        <f>VLOOKUP(A2685,'VIXY-IV'!A$1:E$2000,4,0)</f>
        <v>1543.32</v>
      </c>
      <c r="M2685">
        <f>ROW()</f>
        <v>2685</v>
      </c>
      <c r="N2685">
        <f>B2685/C2685</f>
        <v>0.86784140969162982</v>
      </c>
      <c r="P2685" s="47" t="e">
        <f>#REF!/#REF!-1</f>
        <v>#REF!</v>
      </c>
    </row>
    <row r="2686" spans="1:16" x14ac:dyDescent="0.25">
      <c r="A2686" s="1">
        <v>41957</v>
      </c>
      <c r="B2686" s="11">
        <v>13.31</v>
      </c>
      <c r="C2686" s="11">
        <v>15.96</v>
      </c>
      <c r="D2686">
        <v>746.77210000000002</v>
      </c>
      <c r="E2686">
        <v>665.798</v>
      </c>
      <c r="F2686" s="48">
        <f>IFERROR(VLOOKUP(A2686,SHORTVOL!$A$2:$E$10000,5,0),"")</f>
        <v>605.65</v>
      </c>
      <c r="G2686" s="48">
        <f>IFERROR(VLOOKUP($A2686,LONGVOL!$A$2:$E$10000,5,0),"")</f>
        <v>7287.52</v>
      </c>
      <c r="H2686">
        <v>29410.599844</v>
      </c>
      <c r="I2686">
        <v>26224.086931000002</v>
      </c>
      <c r="J2686">
        <f>(1/(1-91/360*VLOOKUP($A2686,Tbills!$B$4:$C$974,2,1)/100))^((1)/91)-1</f>
        <v>6.9441778594026005E-7</v>
      </c>
      <c r="K2686">
        <f>K2685*$E2686/$E2685*(1-(K$1+K$5+IF(AND(WEEKDAY(A2686)&lt;&gt;1,WEEKDAY(A2686)&lt;&gt;7),IF(A2686&lt;L$2,L$1,L$3),0)))^($A2686-$A2685)</f>
        <v>1510.9774999520785</v>
      </c>
      <c r="L2686">
        <f>VLOOKUP(A2686,'VIXY-IV'!A$1:E$2000,4,0)</f>
        <v>1516.7919999999999</v>
      </c>
      <c r="M2686">
        <f>ROW()</f>
        <v>2686</v>
      </c>
      <c r="N2686">
        <f>B2686/C2686</f>
        <v>0.83395989974937346</v>
      </c>
      <c r="P2686" s="47" t="e">
        <f>#REF!/#REF!-1</f>
        <v>#REF!</v>
      </c>
    </row>
    <row r="2687" spans="1:16" x14ac:dyDescent="0.25">
      <c r="A2687" s="1">
        <v>41960</v>
      </c>
      <c r="B2687" s="11">
        <v>13.99</v>
      </c>
      <c r="C2687" s="11">
        <v>15.93</v>
      </c>
      <c r="D2687">
        <v>748.98379999999997</v>
      </c>
      <c r="E2687">
        <v>667.76850000000002</v>
      </c>
      <c r="F2687" s="48">
        <f>IFERROR(VLOOKUP(A2687,SHORTVOL!$A$2:$E$10000,5,0),"")</f>
        <v>607.54999999999995</v>
      </c>
      <c r="G2687" s="48">
        <f>IFERROR(VLOOKUP($A2687,LONGVOL!$A$2:$E$10000,5,0),"")</f>
        <v>7264.59</v>
      </c>
      <c r="H2687">
        <v>29435.906264000001</v>
      </c>
      <c r="I2687">
        <v>26246.596877</v>
      </c>
      <c r="J2687">
        <f>(1/(1-91/360*VLOOKUP($A2687,Tbills!$B$4:$C$974,2,1)/100))^((1)/91)-1</f>
        <v>6.9441778594026005E-7</v>
      </c>
      <c r="K2687">
        <f>K2686*$E2687/$E2686*(1-(K$1+K$5+IF(AND(WEEKDAY(A2687)&lt;&gt;1,WEEKDAY(A2687)&lt;&gt;7),IF(A2687&lt;L$2,L$1,L$3),0)))^($A2687-$A2686)</f>
        <v>1515.3186169847027</v>
      </c>
      <c r="L2687">
        <f>VLOOKUP(A2687,'VIXY-IV'!A$1:E$2000,4,0)</f>
        <v>1521.152</v>
      </c>
      <c r="M2687">
        <f>ROW()</f>
        <v>2687</v>
      </c>
      <c r="N2687">
        <f>B2687/C2687</f>
        <v>0.87821720025109862</v>
      </c>
      <c r="P2687" s="47" t="e">
        <f>#REF!/#REF!-1</f>
        <v>#REF!</v>
      </c>
    </row>
    <row r="2688" spans="1:16" x14ac:dyDescent="0.25">
      <c r="A2688" s="1">
        <v>41961</v>
      </c>
      <c r="B2688" s="11">
        <v>13.86</v>
      </c>
      <c r="C2688" s="11">
        <v>15.7</v>
      </c>
      <c r="D2688">
        <v>745.80240000000003</v>
      </c>
      <c r="E2688">
        <v>664.9316</v>
      </c>
      <c r="F2688" s="48">
        <f>IFERROR(VLOOKUP(A2688,SHORTVOL!$A$2:$E$10000,5,0),"")</f>
        <v>618.36</v>
      </c>
      <c r="G2688" s="48">
        <f>IFERROR(VLOOKUP($A2688,LONGVOL!$A$2:$E$10000,5,0),"")</f>
        <v>7135.29</v>
      </c>
      <c r="H2688">
        <v>29519.973263</v>
      </c>
      <c r="I2688">
        <v>26321.537194</v>
      </c>
      <c r="J2688">
        <f>(1/(1-91/360*VLOOKUP($A2688,Tbills!$B$4:$C$974,2,1)/100))^((1)/91)-1</f>
        <v>6.9441778594026005E-7</v>
      </c>
      <c r="K2688">
        <f>K2687*$E2688/$E2687*(1-(K$1+K$5+IF(AND(WEEKDAY(A2688)&lt;&gt;1,WEEKDAY(A2688)&lt;&gt;7),IF(A2688&lt;L$2,L$1,L$3),0)))^($A2688-$A2687)</f>
        <v>1508.8376394369509</v>
      </c>
      <c r="L2688">
        <f>VLOOKUP(A2688,'VIXY-IV'!A$1:E$2000,4,0)</f>
        <v>1514.624</v>
      </c>
      <c r="M2688">
        <f>ROW()</f>
        <v>2688</v>
      </c>
      <c r="N2688">
        <f>B2688/C2688</f>
        <v>0.88280254777070066</v>
      </c>
      <c r="P2688" s="47" t="e">
        <f>#REF!/#REF!-1</f>
        <v>#REF!</v>
      </c>
    </row>
    <row r="2689" spans="1:16" x14ac:dyDescent="0.25">
      <c r="A2689" s="1">
        <v>41962</v>
      </c>
      <c r="B2689" s="11">
        <v>13.96</v>
      </c>
      <c r="C2689" s="11">
        <v>15.97</v>
      </c>
      <c r="D2689">
        <v>755.55200000000002</v>
      </c>
      <c r="E2689">
        <v>673.62350000000004</v>
      </c>
      <c r="F2689" s="48">
        <f>IFERROR(VLOOKUP(A2689,SHORTVOL!$A$2:$E$10000,5,0),"")</f>
        <v>603.55999999999995</v>
      </c>
      <c r="G2689" s="48">
        <f>IFERROR(VLOOKUP($A2689,LONGVOL!$A$2:$E$10000,5,0),"")</f>
        <v>7306.08</v>
      </c>
      <c r="H2689">
        <v>29855.76597</v>
      </c>
      <c r="I2689">
        <v>26620.929086</v>
      </c>
      <c r="J2689">
        <f>(1/(1-91/360*VLOOKUP($A2689,Tbills!$B$4:$C$974,2,1)/100))^((1)/91)-1</f>
        <v>6.9441778594026005E-7</v>
      </c>
      <c r="K2689">
        <f>K2688*$E2689/$E2688*(1-(K$1+K$5+IF(AND(WEEKDAY(A2689)&lt;&gt;1,WEEKDAY(A2689)&lt;&gt;7),IF(A2689&lt;L$2,L$1,L$3),0)))^($A2689-$A2688)</f>
        <v>1528.5169978930323</v>
      </c>
      <c r="L2689">
        <f>VLOOKUP(A2689,'VIXY-IV'!A$1:E$2000,4,0)</f>
        <v>1534.4159999999999</v>
      </c>
      <c r="M2689">
        <f>ROW()</f>
        <v>2689</v>
      </c>
      <c r="N2689">
        <f>B2689/C2689</f>
        <v>0.87413901064495936</v>
      </c>
      <c r="P2689" s="47" t="e">
        <f>#REF!/#REF!-1</f>
        <v>#REF!</v>
      </c>
    </row>
    <row r="2690" spans="1:16" x14ac:dyDescent="0.25">
      <c r="A2690" s="1">
        <v>41963</v>
      </c>
      <c r="B2690" s="11">
        <v>13.58</v>
      </c>
      <c r="C2690" s="11">
        <v>16.010000000000002</v>
      </c>
      <c r="D2690">
        <v>738.91890000000001</v>
      </c>
      <c r="E2690">
        <v>658.79349999999999</v>
      </c>
      <c r="F2690" s="48">
        <f>IFERROR(VLOOKUP(A2690,SHORTVOL!$A$2:$E$10000,5,0),"")</f>
        <v>608.28</v>
      </c>
      <c r="G2690" s="48">
        <f>IFERROR(VLOOKUP($A2690,LONGVOL!$A$2:$E$10000,5,0),"")</f>
        <v>7249.04</v>
      </c>
      <c r="H2690">
        <v>29633.652153999999</v>
      </c>
      <c r="I2690">
        <v>26422.862552999999</v>
      </c>
      <c r="J2690">
        <f>(1/(1-91/360*VLOOKUP($A2690,Tbills!$B$4:$C$974,2,1)/100))^((1)/91)-1</f>
        <v>6.9441778594026005E-7</v>
      </c>
      <c r="K2690">
        <f>K2689*$E2690/$E2689*(1-(K$1+K$5+IF(AND(WEEKDAY(A2690)&lt;&gt;1,WEEKDAY(A2690)&lt;&gt;7),IF(A2690&lt;L$2,L$1,L$3),0)))^($A2690-$A2689)</f>
        <v>1494.8232878130416</v>
      </c>
      <c r="L2690">
        <f>VLOOKUP(A2690,'VIXY-IV'!A$1:E$2000,4,0)</f>
        <v>1500.4639999999999</v>
      </c>
      <c r="M2690">
        <f>ROW()</f>
        <v>2690</v>
      </c>
      <c r="N2690">
        <f>B2690/C2690</f>
        <v>0.84821986258588378</v>
      </c>
      <c r="P2690" s="47" t="e">
        <f>#REF!/#REF!-1</f>
        <v>#REF!</v>
      </c>
    </row>
    <row r="2691" spans="1:16" x14ac:dyDescent="0.25">
      <c r="A2691" s="1">
        <v>41964</v>
      </c>
      <c r="B2691" s="11">
        <v>12.9</v>
      </c>
      <c r="C2691" s="11">
        <v>15.79</v>
      </c>
      <c r="D2691">
        <v>730.24580000000003</v>
      </c>
      <c r="E2691">
        <v>651.06039999999996</v>
      </c>
      <c r="F2691" s="48">
        <f>IFERROR(VLOOKUP(A2691,SHORTVOL!$A$2:$E$10000,5,0),"")</f>
        <v>621.57000000000005</v>
      </c>
      <c r="G2691" s="48">
        <f>IFERROR(VLOOKUP($A2691,LONGVOL!$A$2:$E$10000,5,0),"")</f>
        <v>7090.58</v>
      </c>
      <c r="H2691">
        <v>29633.672731999999</v>
      </c>
      <c r="I2691">
        <v>26422.862552999999</v>
      </c>
      <c r="J2691">
        <f>(1/(1-91/360*VLOOKUP($A2691,Tbills!$B$4:$C$974,2,1)/100))^((1)/91)-1</f>
        <v>6.9441778594026005E-7</v>
      </c>
      <c r="K2691">
        <f>K2690*$E2691/$E2690*(1-(K$1+K$5+IF(AND(WEEKDAY(A2691)&lt;&gt;1,WEEKDAY(A2691)&lt;&gt;7),IF(A2691&lt;L$2,L$1,L$3),0)))^($A2691-$A2690)</f>
        <v>1477.2341423314324</v>
      </c>
      <c r="L2691">
        <f>VLOOKUP(A2691,'VIXY-IV'!A$1:E$2000,4,0)</f>
        <v>1482.6320000000001</v>
      </c>
      <c r="M2691">
        <f>ROW()</f>
        <v>2691</v>
      </c>
      <c r="N2691">
        <f>B2691/C2691</f>
        <v>0.81697276757441428</v>
      </c>
      <c r="P2691" s="47" t="e">
        <f>#REF!/#REF!-1</f>
        <v>#REF!</v>
      </c>
    </row>
    <row r="2692" spans="1:16" x14ac:dyDescent="0.25">
      <c r="A2692" s="1">
        <v>41967</v>
      </c>
      <c r="B2692" s="11">
        <v>12.62</v>
      </c>
      <c r="C2692" s="11">
        <v>15.55</v>
      </c>
      <c r="D2692">
        <v>712.45809999999994</v>
      </c>
      <c r="E2692">
        <v>635.2002</v>
      </c>
      <c r="F2692" s="48">
        <f>IFERROR(VLOOKUP(A2692,SHORTVOL!$A$2:$E$10000,5,0),"")</f>
        <v>634.48</v>
      </c>
      <c r="G2692" s="48">
        <f>IFERROR(VLOOKUP($A2692,LONGVOL!$A$2:$E$10000,5,0),"")</f>
        <v>6943.37</v>
      </c>
      <c r="H2692">
        <v>29610.250625000001</v>
      </c>
      <c r="I2692">
        <v>26401.923187</v>
      </c>
      <c r="J2692">
        <f>(1/(1-91/360*VLOOKUP($A2692,Tbills!$B$4:$C$974,2,1)/100))^((1)/91)-1</f>
        <v>5.4946443706072046E-7</v>
      </c>
      <c r="K2692">
        <f>K2691*$E2692/$E2691*(1-(K$1+K$5+IF(AND(WEEKDAY(A2692)&lt;&gt;1,WEEKDAY(A2692)&lt;&gt;7),IF(A2692&lt;L$2,L$1,L$3),0)))^($A2692-$A2691)</f>
        <v>1441.1235040677045</v>
      </c>
      <c r="L2692">
        <f>VLOOKUP(A2692,'VIXY-IV'!A$1:E$2000,4,0)</f>
        <v>1446.2719999999999</v>
      </c>
      <c r="M2692">
        <f>ROW()</f>
        <v>2692</v>
      </c>
      <c r="N2692">
        <f>B2692/C2692</f>
        <v>0.81157556270096454</v>
      </c>
      <c r="P2692" s="47" t="e">
        <f>#REF!/#REF!-1</f>
        <v>#REF!</v>
      </c>
    </row>
    <row r="2693" spans="1:16" x14ac:dyDescent="0.25">
      <c r="A2693" s="1">
        <v>41968</v>
      </c>
      <c r="B2693" s="11">
        <v>12.25</v>
      </c>
      <c r="C2693" s="11">
        <v>15.41</v>
      </c>
      <c r="D2693">
        <v>708.15819999999997</v>
      </c>
      <c r="E2693">
        <v>631.36620000000005</v>
      </c>
      <c r="F2693" s="48">
        <f>IFERROR(VLOOKUP(A2693,SHORTVOL!$A$2:$E$10000,5,0),"")</f>
        <v>637.36</v>
      </c>
      <c r="G2693" s="48">
        <f>IFERROR(VLOOKUP($A2693,LONGVOL!$A$2:$E$10000,5,0),"")</f>
        <v>6911.84</v>
      </c>
      <c r="H2693">
        <v>29721.682829000001</v>
      </c>
      <c r="I2693">
        <v>26501.266991</v>
      </c>
      <c r="J2693">
        <f>(1/(1-91/360*VLOOKUP($A2693,Tbills!$B$4:$C$974,2,1)/100))^((1)/91)-1</f>
        <v>5.4946443706072046E-7</v>
      </c>
      <c r="K2693">
        <f>K2692*$E2693/$E2692*(1-(K$1+K$5+IF(AND(WEEKDAY(A2693)&lt;&gt;1,WEEKDAY(A2693)&lt;&gt;7),IF(A2693&lt;L$2,L$1,L$3),0)))^($A2693-$A2692)</f>
        <v>1432.3838310497297</v>
      </c>
      <c r="L2693">
        <f>VLOOKUP(A2693,'VIXY-IV'!A$1:E$2000,4,0)</f>
        <v>1437.5039999999999</v>
      </c>
      <c r="M2693">
        <f>ROW()</f>
        <v>2693</v>
      </c>
      <c r="N2693">
        <f>B2693/C2693</f>
        <v>0.79493835171966254</v>
      </c>
      <c r="P2693" s="47" t="e">
        <f>#REF!/#REF!-1</f>
        <v>#REF!</v>
      </c>
    </row>
    <row r="2694" spans="1:16" x14ac:dyDescent="0.25">
      <c r="A2694" s="1">
        <v>41969</v>
      </c>
      <c r="B2694" s="11">
        <v>12.07</v>
      </c>
      <c r="C2694" s="11">
        <v>15.32</v>
      </c>
      <c r="D2694">
        <v>697.45939999999996</v>
      </c>
      <c r="E2694">
        <v>621.82730000000004</v>
      </c>
      <c r="F2694" s="48">
        <f>IFERROR(VLOOKUP(A2694,SHORTVOL!$A$2:$E$10000,5,0),"")</f>
        <v>648.14</v>
      </c>
      <c r="G2694" s="48">
        <f>IFERROR(VLOOKUP($A2694,LONGVOL!$A$2:$E$10000,5,0),"")</f>
        <v>6794.91</v>
      </c>
      <c r="H2694">
        <v>29562.094104</v>
      </c>
      <c r="I2694">
        <v>26358.955526999998</v>
      </c>
      <c r="J2694">
        <f>(1/(1-91/360*VLOOKUP($A2694,Tbills!$B$4:$C$974,2,1)/100))^((1)/91)-1</f>
        <v>5.4946443706072046E-7</v>
      </c>
      <c r="K2694">
        <f>K2693*$E2694/$E2693*(1-(K$1+K$5+IF(AND(WEEKDAY(A2694)&lt;&gt;1,WEEKDAY(A2694)&lt;&gt;7),IF(A2694&lt;L$2,L$1,L$3),0)))^($A2694-$A2693)</f>
        <v>1410.7022952476432</v>
      </c>
      <c r="L2694">
        <f>VLOOKUP(A2694,'VIXY-IV'!A$1:E$2000,4,0)</f>
        <v>1415.7919999999999</v>
      </c>
      <c r="M2694">
        <f>ROW()</f>
        <v>2694</v>
      </c>
      <c r="N2694">
        <f>B2694/C2694</f>
        <v>0.78785900783289819</v>
      </c>
      <c r="P2694" s="47" t="e">
        <f>#REF!/#REF!-1</f>
        <v>#REF!</v>
      </c>
    </row>
    <row r="2695" spans="1:16" x14ac:dyDescent="0.25">
      <c r="A2695" s="1">
        <v>41971</v>
      </c>
      <c r="B2695" s="11">
        <v>13.33</v>
      </c>
      <c r="C2695" s="11">
        <v>15.93</v>
      </c>
      <c r="D2695">
        <v>723.12969999999996</v>
      </c>
      <c r="E2695">
        <v>644.71320000000003</v>
      </c>
      <c r="F2695" s="48">
        <f>IFERROR(VLOOKUP(A2695,SHORTVOL!$A$2:$E$10000,5,0),"")</f>
        <v>625.95000000000005</v>
      </c>
      <c r="G2695" s="48">
        <f>IFERROR(VLOOKUP($A2695,LONGVOL!$A$2:$E$10000,5,0),"")</f>
        <v>7027.56</v>
      </c>
      <c r="H2695">
        <v>29692.285211999999</v>
      </c>
      <c r="I2695">
        <v>26475.011084999998</v>
      </c>
      <c r="J2695">
        <f>(1/(1-91/360*VLOOKUP($A2695,Tbills!$B$4:$C$974,2,1)/100))^((1)/91)-1</f>
        <v>5.4946443706072046E-7</v>
      </c>
      <c r="K2695">
        <f>K2694*$E2695/$E2694*(1-(K$1+K$5+IF(AND(WEEKDAY(A2695)&lt;&gt;1,WEEKDAY(A2695)&lt;&gt;7),IF(A2695&lt;L$2,L$1,L$3),0)))^($A2695-$A2694)</f>
        <v>1462.5380141148792</v>
      </c>
      <c r="L2695">
        <f>VLOOKUP(A2695,'VIXY-IV'!A$1:E$2000,4,0)</f>
        <v>1467.752</v>
      </c>
      <c r="M2695">
        <f>ROW()</f>
        <v>2695</v>
      </c>
      <c r="N2695">
        <f>B2695/C2695</f>
        <v>0.83678593848085381</v>
      </c>
      <c r="P2695" s="47" t="e">
        <f>#REF!/#REF!-1</f>
        <v>#REF!</v>
      </c>
    </row>
    <row r="2696" spans="1:16" x14ac:dyDescent="0.25">
      <c r="A2696" s="1">
        <v>41974</v>
      </c>
      <c r="B2696" s="11">
        <v>14.29</v>
      </c>
      <c r="C2696" s="11">
        <v>16.739999999999998</v>
      </c>
      <c r="D2696">
        <v>757.80920000000003</v>
      </c>
      <c r="E2696">
        <v>675.63099999999997</v>
      </c>
      <c r="F2696" s="48">
        <f>IFERROR(VLOOKUP(A2696,SHORTVOL!$A$2:$E$10000,5,0),"")</f>
        <v>601.28</v>
      </c>
      <c r="G2696" s="48">
        <f>IFERROR(VLOOKUP($A2696,LONGVOL!$A$2:$E$10000,5,0),"")</f>
        <v>7304.49</v>
      </c>
      <c r="H2696">
        <v>30494.275642000001</v>
      </c>
      <c r="I2696">
        <v>27190.059104</v>
      </c>
      <c r="J2696">
        <f>(1/(1-91/360*VLOOKUP($A2696,Tbills!$B$4:$C$974,2,1)/100))^((1)/91)-1</f>
        <v>6.9441778594026005E-7</v>
      </c>
      <c r="K2696">
        <f>K2695*$E2696/$E2695*(1-(K$1+K$5+IF(AND(WEEKDAY(A2696)&lt;&gt;1,WEEKDAY(A2696)&lt;&gt;7),IF(A2696&lt;L$2,L$1,L$3),0)))^($A2696-$A2695)</f>
        <v>1532.5430687248063</v>
      </c>
      <c r="L2696">
        <f>VLOOKUP(A2696,'VIXY-IV'!A$1:E$2000,4,0)</f>
        <v>1538.088</v>
      </c>
      <c r="M2696">
        <f>ROW()</f>
        <v>2696</v>
      </c>
      <c r="N2696">
        <f>B2696/C2696</f>
        <v>0.85364396654719243</v>
      </c>
      <c r="P2696" s="47" t="e">
        <f>#REF!/#REF!-1</f>
        <v>#REF!</v>
      </c>
    </row>
    <row r="2697" spans="1:16" x14ac:dyDescent="0.25">
      <c r="A2697" s="1">
        <v>41975</v>
      </c>
      <c r="B2697" s="11">
        <v>12.85</v>
      </c>
      <c r="C2697" s="11">
        <v>15.96</v>
      </c>
      <c r="D2697">
        <v>699.00990000000002</v>
      </c>
      <c r="E2697">
        <v>623.20749999999998</v>
      </c>
      <c r="F2697" s="48">
        <f>IFERROR(VLOOKUP(A2697,SHORTVOL!$A$2:$E$10000,5,0),"")</f>
        <v>635.19000000000005</v>
      </c>
      <c r="G2697" s="48">
        <f>IFERROR(VLOOKUP($A2697,LONGVOL!$A$2:$E$10000,5,0),"")</f>
        <v>6892.58</v>
      </c>
      <c r="H2697">
        <v>29242.246834000001</v>
      </c>
      <c r="I2697">
        <v>26073.675379</v>
      </c>
      <c r="J2697">
        <f>(1/(1-91/360*VLOOKUP($A2697,Tbills!$B$4:$C$974,2,1)/100))^((1)/91)-1</f>
        <v>6.9441778594026005E-7</v>
      </c>
      <c r="K2697">
        <f>K2696*$E2697/$E2696*(1-(K$1+K$5+IF(AND(WEEKDAY(A2697)&lt;&gt;1,WEEKDAY(A2697)&lt;&gt;7),IF(A2697&lt;L$2,L$1,L$3),0)))^($A2697-$A2696)</f>
        <v>1413.589458215175</v>
      </c>
      <c r="L2697">
        <f>VLOOKUP(A2697,'VIXY-IV'!A$1:E$2000,4,0)</f>
        <v>1418.768</v>
      </c>
      <c r="M2697">
        <f>ROW()</f>
        <v>2697</v>
      </c>
      <c r="N2697">
        <f>B2697/C2697</f>
        <v>0.80513784461152871</v>
      </c>
      <c r="P2697" s="47" t="e">
        <f>#REF!/#REF!-1</f>
        <v>#REF!</v>
      </c>
    </row>
    <row r="2698" spans="1:16" x14ac:dyDescent="0.25">
      <c r="A2698" s="1">
        <v>41976</v>
      </c>
      <c r="B2698" s="11">
        <v>12.47</v>
      </c>
      <c r="C2698" s="11">
        <v>15.55</v>
      </c>
      <c r="D2698">
        <v>701.23770000000002</v>
      </c>
      <c r="E2698">
        <v>625.19330000000002</v>
      </c>
      <c r="F2698" s="48">
        <f>IFERROR(VLOOKUP(A2698,SHORTVOL!$A$2:$E$10000,5,0),"")</f>
        <v>647.94000000000005</v>
      </c>
      <c r="G2698" s="48">
        <f>IFERROR(VLOOKUP($A2698,LONGVOL!$A$2:$E$10000,5,0),"")</f>
        <v>6754.28</v>
      </c>
      <c r="H2698">
        <v>29323.892392999998</v>
      </c>
      <c r="I2698">
        <v>26146.456050000001</v>
      </c>
      <c r="J2698">
        <f>(1/(1-91/360*VLOOKUP($A2698,Tbills!$B$4:$C$974,2,1)/100))^((1)/91)-1</f>
        <v>6.9441778594026005E-7</v>
      </c>
      <c r="K2698">
        <f>K2697*$E2698/$E2697*(1-(K$1+K$5+IF(AND(WEEKDAY(A2698)&lt;&gt;1,WEEKDAY(A2698)&lt;&gt;7),IF(A2698&lt;L$2,L$1,L$3),0)))^($A2698-$A2697)</f>
        <v>1418.0529515487901</v>
      </c>
      <c r="L2698">
        <f>VLOOKUP(A2698,'VIXY-IV'!A$1:E$2000,4,0)</f>
        <v>1423.1279999999999</v>
      </c>
      <c r="M2698">
        <f>ROW()</f>
        <v>2698</v>
      </c>
      <c r="N2698">
        <f>B2698/C2698</f>
        <v>0.80192926045016077</v>
      </c>
      <c r="P2698" s="47" t="e">
        <f>#REF!/#REF!-1</f>
        <v>#REF!</v>
      </c>
    </row>
    <row r="2699" spans="1:16" x14ac:dyDescent="0.25">
      <c r="A2699" s="1">
        <v>41977</v>
      </c>
      <c r="B2699" s="11">
        <v>12.38</v>
      </c>
      <c r="C2699" s="11">
        <v>15.64</v>
      </c>
      <c r="D2699">
        <v>689.66380000000004</v>
      </c>
      <c r="E2699">
        <v>614.87400000000002</v>
      </c>
      <c r="F2699" s="48">
        <f>IFERROR(VLOOKUP(A2699,SHORTVOL!$A$2:$E$10000,5,0),"")</f>
        <v>647.77</v>
      </c>
      <c r="G2699" s="48">
        <f>IFERROR(VLOOKUP($A2699,LONGVOL!$A$2:$E$10000,5,0),"")</f>
        <v>6755.96</v>
      </c>
      <c r="H2699">
        <v>29088.075464000001</v>
      </c>
      <c r="I2699">
        <v>25936.173277999998</v>
      </c>
      <c r="J2699">
        <f>(1/(1-91/360*VLOOKUP($A2699,Tbills!$B$4:$C$974,2,1)/100))^((1)/91)-1</f>
        <v>6.9441778594026005E-7</v>
      </c>
      <c r="K2699">
        <f>K2698*$E2699/$E2698*(1-(K$1+K$5+IF(AND(WEEKDAY(A2699)&lt;&gt;1,WEEKDAY(A2699)&lt;&gt;7),IF(A2699&lt;L$2,L$1,L$3),0)))^($A2699-$A2698)</f>
        <v>1394.6067684803315</v>
      </c>
      <c r="L2699">
        <f>VLOOKUP(A2699,'VIXY-IV'!A$1:E$2000,4,0)</f>
        <v>1399.48</v>
      </c>
      <c r="M2699">
        <f>ROW()</f>
        <v>2699</v>
      </c>
      <c r="N2699">
        <f>B2699/C2699</f>
        <v>0.7915601023017903</v>
      </c>
      <c r="P2699" s="47" t="e">
        <f>#REF!/#REF!-1</f>
        <v>#REF!</v>
      </c>
    </row>
    <row r="2700" spans="1:16" x14ac:dyDescent="0.25">
      <c r="A2700" s="1">
        <v>41978</v>
      </c>
      <c r="B2700" s="11">
        <v>11.82</v>
      </c>
      <c r="C2700" s="11">
        <v>15.55</v>
      </c>
      <c r="D2700">
        <v>680.11109999999996</v>
      </c>
      <c r="E2700">
        <v>606.35680000000002</v>
      </c>
      <c r="F2700" s="48">
        <f>IFERROR(VLOOKUP(A2700,SHORTVOL!$A$2:$E$10000,5,0),"")</f>
        <v>656.46</v>
      </c>
      <c r="G2700" s="48">
        <f>IFERROR(VLOOKUP($A2700,LONGVOL!$A$2:$E$10000,5,0),"")</f>
        <v>6665.32</v>
      </c>
      <c r="H2700">
        <v>29115.722428000001</v>
      </c>
      <c r="I2700">
        <v>25960.806484000001</v>
      </c>
      <c r="J2700">
        <f>(1/(1-91/360*VLOOKUP($A2700,Tbills!$B$4:$C$974,2,1)/100))^((1)/91)-1</f>
        <v>6.9441778594026005E-7</v>
      </c>
      <c r="K2700">
        <f>K2699*$E2700/$E2699*(1-(K$1+K$5+IF(AND(WEEKDAY(A2700)&lt;&gt;1,WEEKDAY(A2700)&lt;&gt;7),IF(A2700&lt;L$2,L$1,L$3),0)))^($A2700-$A2699)</f>
        <v>1375.2491910079477</v>
      </c>
      <c r="L2700">
        <f>VLOOKUP(A2700,'VIXY-IV'!A$1:E$2000,4,0)</f>
        <v>1379.96</v>
      </c>
      <c r="M2700">
        <f>ROW()</f>
        <v>2700</v>
      </c>
      <c r="N2700">
        <f>B2700/C2700</f>
        <v>0.76012861736334403</v>
      </c>
      <c r="P2700" s="47" t="e">
        <f>#REF!/#REF!-1</f>
        <v>#REF!</v>
      </c>
    </row>
    <row r="2701" spans="1:16" x14ac:dyDescent="0.25">
      <c r="A2701" s="1">
        <v>41981</v>
      </c>
      <c r="B2701" s="11">
        <v>14.21</v>
      </c>
      <c r="C2701" s="11">
        <v>16.78</v>
      </c>
      <c r="D2701">
        <v>722.22389999999996</v>
      </c>
      <c r="E2701">
        <v>643.90139999999997</v>
      </c>
      <c r="F2701" s="48">
        <f>IFERROR(VLOOKUP(A2701,SHORTVOL!$A$2:$E$10000,5,0),"")</f>
        <v>628.98</v>
      </c>
      <c r="G2701" s="48">
        <f>IFERROR(VLOOKUP($A2701,LONGVOL!$A$2:$E$10000,5,0),"")</f>
        <v>6944.4</v>
      </c>
      <c r="H2701">
        <v>29870.979394999998</v>
      </c>
      <c r="I2701">
        <v>26634.171376999999</v>
      </c>
      <c r="J2701">
        <f>(1/(1-91/360*VLOOKUP($A2701,Tbills!$B$4:$C$974,2,1)/100))^((1)/91)-1</f>
        <v>6.9441778594026005E-7</v>
      </c>
      <c r="K2701">
        <f>K2700*$E2701/$E2700*(1-(K$1+K$5+IF(AND(WEEKDAY(A2701)&lt;&gt;1,WEEKDAY(A2701)&lt;&gt;7),IF(A2701&lt;L$2,L$1,L$3),0)))^($A2701-$A2700)</f>
        <v>1460.2762921553146</v>
      </c>
      <c r="L2701">
        <f>VLOOKUP(A2701,'VIXY-IV'!A$1:E$2000,4,0)</f>
        <v>1464.96</v>
      </c>
      <c r="M2701">
        <f>ROW()</f>
        <v>2701</v>
      </c>
      <c r="N2701">
        <f>B2701/C2701</f>
        <v>0.84684147794994036</v>
      </c>
      <c r="P2701" s="47" t="e">
        <f>#REF!/#REF!-1</f>
        <v>#REF!</v>
      </c>
    </row>
    <row r="2702" spans="1:16" x14ac:dyDescent="0.25">
      <c r="A2702" s="1">
        <v>41982</v>
      </c>
      <c r="B2702" s="11">
        <v>14.89</v>
      </c>
      <c r="C2702" s="11">
        <v>16.89</v>
      </c>
      <c r="D2702">
        <v>725.13120000000004</v>
      </c>
      <c r="E2702">
        <v>646.49300000000005</v>
      </c>
      <c r="F2702" s="48">
        <f>IFERROR(VLOOKUP(A2702,SHORTVOL!$A$2:$E$10000,5,0),"")</f>
        <v>626.95000000000005</v>
      </c>
      <c r="G2702" s="48">
        <f>IFERROR(VLOOKUP($A2702,LONGVOL!$A$2:$E$10000,5,0),"")</f>
        <v>6966.82</v>
      </c>
      <c r="H2702">
        <v>29779.607214</v>
      </c>
      <c r="I2702">
        <v>26552.681755000001</v>
      </c>
      <c r="J2702">
        <f>(1/(1-91/360*VLOOKUP($A2702,Tbills!$B$4:$C$974,2,1)/100))^((1)/91)-1</f>
        <v>6.9441778594026005E-7</v>
      </c>
      <c r="K2702">
        <f>K2701*$E2702/$E2701*(1-(K$1+K$5+IF(AND(WEEKDAY(A2702)&lt;&gt;1,WEEKDAY(A2702)&lt;&gt;7),IF(A2702&lt;L$2,L$1,L$3),0)))^($A2702-$A2701)</f>
        <v>1466.1114933124159</v>
      </c>
      <c r="L2702">
        <f>VLOOKUP(A2702,'VIXY-IV'!A$1:E$2000,4,0)</f>
        <v>1470.904</v>
      </c>
      <c r="M2702">
        <f>ROW()</f>
        <v>2702</v>
      </c>
      <c r="N2702">
        <f>B2702/C2702</f>
        <v>0.88158673771462404</v>
      </c>
      <c r="P2702" s="47" t="e">
        <f>#REF!/#REF!-1</f>
        <v>#REF!</v>
      </c>
    </row>
    <row r="2703" spans="1:16" x14ac:dyDescent="0.25">
      <c r="A2703" s="1">
        <v>41983</v>
      </c>
      <c r="B2703" s="11">
        <v>18.53</v>
      </c>
      <c r="C2703" s="11">
        <v>19.14</v>
      </c>
      <c r="D2703">
        <v>809.32029999999997</v>
      </c>
      <c r="E2703">
        <v>721.55160000000001</v>
      </c>
      <c r="F2703" s="48">
        <f>IFERROR(VLOOKUP(A2703,SHORTVOL!$A$2:$E$10000,5,0),"")</f>
        <v>559.82000000000005</v>
      </c>
      <c r="G2703" s="48">
        <f>IFERROR(VLOOKUP($A2703,LONGVOL!$A$2:$E$10000,5,0),"")</f>
        <v>7712.79</v>
      </c>
      <c r="H2703">
        <v>31254.697967</v>
      </c>
      <c r="I2703">
        <v>27867.912876999999</v>
      </c>
      <c r="J2703">
        <f>(1/(1-91/360*VLOOKUP($A2703,Tbills!$B$4:$C$974,2,1)/100))^((1)/91)-1</f>
        <v>6.9441778594026005E-7</v>
      </c>
      <c r="K2703">
        <f>K2702*$E2703/$E2702*(1-(K$1+K$5+IF(AND(WEEKDAY(A2703)&lt;&gt;1,WEEKDAY(A2703)&lt;&gt;7),IF(A2703&lt;L$2,L$1,L$3),0)))^($A2703-$A2702)</f>
        <v>1636.2816948593677</v>
      </c>
      <c r="L2703">
        <f>VLOOKUP(A2703,'VIXY-IV'!A$1:E$2000,4,0)</f>
        <v>1641.9359999999999</v>
      </c>
      <c r="M2703">
        <f>ROW()</f>
        <v>2703</v>
      </c>
      <c r="N2703">
        <f>B2703/C2703</f>
        <v>0.96812957157784751</v>
      </c>
      <c r="P2703" s="47" t="e">
        <f>#REF!/#REF!-1</f>
        <v>#REF!</v>
      </c>
    </row>
    <row r="2704" spans="1:16" x14ac:dyDescent="0.25">
      <c r="A2704" s="1">
        <v>41984</v>
      </c>
      <c r="B2704" s="11">
        <v>20.079999999999998</v>
      </c>
      <c r="C2704" s="11">
        <v>20.72</v>
      </c>
      <c r="D2704">
        <v>876.31240000000003</v>
      </c>
      <c r="E2704">
        <v>781.27809999999999</v>
      </c>
      <c r="F2704" s="48">
        <f>IFERROR(VLOOKUP(A2704,SHORTVOL!$A$2:$E$10000,5,0),"")</f>
        <v>528.01</v>
      </c>
      <c r="G2704" s="48">
        <f>IFERROR(VLOOKUP($A2704,LONGVOL!$A$2:$E$10000,5,0),"")</f>
        <v>8151.05</v>
      </c>
      <c r="H2704">
        <v>32702.500751</v>
      </c>
      <c r="I2704">
        <v>29158.811194000002</v>
      </c>
      <c r="J2704">
        <f>(1/(1-91/360*VLOOKUP($A2704,Tbills!$B$4:$C$974,2,1)/100))^((1)/91)-1</f>
        <v>6.9441778594026005E-7</v>
      </c>
      <c r="K2704">
        <f>K2703*$E2704/$E2703*(1-(K$1+K$5+IF(AND(WEEKDAY(A2704)&lt;&gt;1,WEEKDAY(A2704)&lt;&gt;7),IF(A2704&lt;L$2,L$1,L$3),0)))^($A2704-$A2703)</f>
        <v>1771.6740950909916</v>
      </c>
      <c r="L2704">
        <f>VLOOKUP(A2704,'VIXY-IV'!A$1:E$2000,4,0)</f>
        <v>1778.2560000000001</v>
      </c>
      <c r="M2704">
        <f>ROW()</f>
        <v>2704</v>
      </c>
      <c r="N2704">
        <f>B2704/C2704</f>
        <v>0.96911196911196906</v>
      </c>
      <c r="P2704" s="47" t="e">
        <f>#REF!/#REF!-1</f>
        <v>#REF!</v>
      </c>
    </row>
    <row r="2705" spans="1:16" x14ac:dyDescent="0.25">
      <c r="A2705" s="1">
        <v>41985</v>
      </c>
      <c r="B2705" s="11">
        <v>21.08</v>
      </c>
      <c r="C2705" s="11">
        <v>21</v>
      </c>
      <c r="D2705">
        <v>879.92719999999997</v>
      </c>
      <c r="E2705">
        <v>784.50030000000004</v>
      </c>
      <c r="F2705" s="48">
        <f>IFERROR(VLOOKUP(A2705,SHORTVOL!$A$2:$E$10000,5,0),"")</f>
        <v>493.63</v>
      </c>
      <c r="G2705" s="48">
        <f>IFERROR(VLOOKUP($A2705,LONGVOL!$A$2:$E$10000,5,0),"")</f>
        <v>8681.76</v>
      </c>
      <c r="H2705">
        <v>32958.610822000002</v>
      </c>
      <c r="I2705">
        <v>29387.148563999999</v>
      </c>
      <c r="J2705">
        <f>(1/(1-91/360*VLOOKUP($A2705,Tbills!$B$4:$C$974,2,1)/100))^((1)/91)-1</f>
        <v>6.9441778594026005E-7</v>
      </c>
      <c r="K2705">
        <f>K2704*$E2705/$E2704*(1-(K$1+K$5+IF(AND(WEEKDAY(A2705)&lt;&gt;1,WEEKDAY(A2705)&lt;&gt;7),IF(A2705&lt;L$2,L$1,L$3),0)))^($A2705-$A2704)</f>
        <v>1778.9297770980868</v>
      </c>
      <c r="L2705">
        <f>VLOOKUP(A2705,'VIXY-IV'!A$1:E$2000,4,0)</f>
        <v>1785.4559999999999</v>
      </c>
      <c r="M2705">
        <f>ROW()</f>
        <v>2705</v>
      </c>
      <c r="N2705">
        <f>B2705/C2705</f>
        <v>1.0038095238095237</v>
      </c>
      <c r="P2705" s="47" t="e">
        <f>#REF!/#REF!-1</f>
        <v>#REF!</v>
      </c>
    </row>
    <row r="2706" spans="1:16" x14ac:dyDescent="0.25">
      <c r="A2706" s="1">
        <v>41988</v>
      </c>
      <c r="B2706" s="11">
        <v>20.420000000000002</v>
      </c>
      <c r="C2706" s="11">
        <v>21.06</v>
      </c>
      <c r="D2706">
        <v>863.52459999999996</v>
      </c>
      <c r="E2706">
        <v>769.87490000000003</v>
      </c>
      <c r="F2706" s="48">
        <f>IFERROR(VLOOKUP(A2706,SHORTVOL!$A$2:$E$10000,5,0),"")</f>
        <v>507.79</v>
      </c>
      <c r="G2706" s="48">
        <f>IFERROR(VLOOKUP($A2706,LONGVOL!$A$2:$E$10000,5,0),"")</f>
        <v>8432.7099999999991</v>
      </c>
      <c r="H2706">
        <v>32782.267843000001</v>
      </c>
      <c r="I2706">
        <v>29229.853249</v>
      </c>
      <c r="J2706">
        <f>(1/(1-91/360*VLOOKUP($A2706,Tbills!$B$4:$C$974,2,1)/100))^((1)/91)-1</f>
        <v>9.7224128259298936E-7</v>
      </c>
      <c r="K2706">
        <f>K2705*$E2706/$E2705*(1-(K$1+K$5+IF(AND(WEEKDAY(A2706)&lt;&gt;1,WEEKDAY(A2706)&lt;&gt;7),IF(A2706&lt;L$2,L$1,L$3),0)))^($A2706-$A2705)</f>
        <v>1745.6146203096785</v>
      </c>
      <c r="L2706">
        <f>VLOOKUP(A2706,'VIXY-IV'!A$1:E$2000,4,0)</f>
        <v>1752.2080000000001</v>
      </c>
      <c r="M2706">
        <f>ROW()</f>
        <v>2706</v>
      </c>
      <c r="N2706">
        <f>B2706/C2706</f>
        <v>0.96961063627730304</v>
      </c>
      <c r="P2706" s="47" t="e">
        <f>#REF!/#REF!-1</f>
        <v>#REF!</v>
      </c>
    </row>
    <row r="2707" spans="1:16" x14ac:dyDescent="0.25">
      <c r="A2707" s="1">
        <v>41989</v>
      </c>
      <c r="B2707" s="11">
        <v>23.57</v>
      </c>
      <c r="C2707" s="11">
        <v>23.09</v>
      </c>
      <c r="D2707">
        <v>930.75030000000004</v>
      </c>
      <c r="E2707">
        <v>829.80920000000003</v>
      </c>
      <c r="F2707" s="48">
        <f>IFERROR(VLOOKUP(A2707,SHORTVOL!$A$2:$E$10000,5,0),"")</f>
        <v>487.17</v>
      </c>
      <c r="G2707" s="48">
        <f>IFERROR(VLOOKUP($A2707,LONGVOL!$A$2:$E$10000,5,0),"")</f>
        <v>8775.11</v>
      </c>
      <c r="H2707">
        <v>33614.571677</v>
      </c>
      <c r="I2707">
        <v>29971.936969999999</v>
      </c>
      <c r="J2707">
        <f>(1/(1-91/360*VLOOKUP($A2707,Tbills!$B$4:$C$974,2,1)/100))^((1)/91)-1</f>
        <v>9.7224128259298936E-7</v>
      </c>
      <c r="K2707">
        <f>K2706*$E2707/$E2706*(1-(K$1+K$5+IF(AND(WEEKDAY(A2707)&lt;&gt;1,WEEKDAY(A2707)&lt;&gt;7),IF(A2707&lt;L$2,L$1,L$3),0)))^($A2707-$A2706)</f>
        <v>1881.4555476878438</v>
      </c>
      <c r="L2707">
        <f>VLOOKUP(A2707,'VIXY-IV'!A$1:E$2000,4,0)</f>
        <v>1889.1279999999999</v>
      </c>
      <c r="M2707">
        <f>ROW()</f>
        <v>2707</v>
      </c>
      <c r="N2707">
        <f>B2707/C2707</f>
        <v>1.0207882200086618</v>
      </c>
      <c r="P2707" s="47" t="e">
        <f>#REF!/#REF!-1</f>
        <v>#REF!</v>
      </c>
    </row>
    <row r="2708" spans="1:16" x14ac:dyDescent="0.25">
      <c r="A2708" s="1">
        <v>41990</v>
      </c>
      <c r="B2708" s="11">
        <v>19.440000000000001</v>
      </c>
      <c r="C2708" s="11">
        <v>20.43</v>
      </c>
      <c r="D2708">
        <v>817.30150000000003</v>
      </c>
      <c r="E2708">
        <v>728.66330000000005</v>
      </c>
      <c r="F2708" s="48">
        <f>IFERROR(VLOOKUP(A2708,SHORTVOL!$A$2:$E$10000,5,0),"")</f>
        <v>532.01</v>
      </c>
      <c r="G2708" s="48">
        <f>IFERROR(VLOOKUP($A2708,LONGVOL!$A$2:$E$10000,5,0),"")</f>
        <v>7967.53</v>
      </c>
      <c r="H2708">
        <v>31254.724224000001</v>
      </c>
      <c r="I2708">
        <v>27867.784660000001</v>
      </c>
      <c r="J2708">
        <f>(1/(1-91/360*VLOOKUP($A2708,Tbills!$B$4:$C$974,2,1)/100))^((1)/91)-1</f>
        <v>9.7224128259298936E-7</v>
      </c>
      <c r="K2708">
        <f>K2707*$E2708/$E2707*(1-(K$1+K$5+IF(AND(WEEKDAY(A2708)&lt;&gt;1,WEEKDAY(A2708)&lt;&gt;7),IF(A2708&lt;L$2,L$1,L$3),0)))^($A2708-$A2707)</f>
        <v>1652.0763688359521</v>
      </c>
      <c r="L2708">
        <f>VLOOKUP(A2708,'VIXY-IV'!A$1:E$2000,4,0)</f>
        <v>1658.84</v>
      </c>
      <c r="M2708">
        <f>ROW()</f>
        <v>2708</v>
      </c>
      <c r="N2708">
        <f>B2708/C2708</f>
        <v>0.95154185022026438</v>
      </c>
      <c r="P2708" s="47" t="e">
        <f>#REF!/#REF!-1</f>
        <v>#REF!</v>
      </c>
    </row>
    <row r="2709" spans="1:16" x14ac:dyDescent="0.25">
      <c r="A2709" s="1">
        <v>41991</v>
      </c>
      <c r="B2709" s="11">
        <v>16.809999999999999</v>
      </c>
      <c r="C2709" s="11">
        <v>18.48</v>
      </c>
      <c r="D2709">
        <v>796.28120000000001</v>
      </c>
      <c r="E2709">
        <v>709.92200000000003</v>
      </c>
      <c r="F2709" s="48">
        <f>IFERROR(VLOOKUP(A2709,SHORTVOL!$A$2:$E$10000,5,0),"")</f>
        <v>546.29</v>
      </c>
      <c r="G2709" s="48">
        <f>IFERROR(VLOOKUP($A2709,LONGVOL!$A$2:$E$10000,5,0),"")</f>
        <v>7753.64</v>
      </c>
      <c r="H2709">
        <v>30294.988404</v>
      </c>
      <c r="I2709">
        <v>27012.024173999998</v>
      </c>
      <c r="J2709">
        <f>(1/(1-91/360*VLOOKUP($A2709,Tbills!$B$4:$C$974,2,1)/100))^((1)/91)-1</f>
        <v>9.7224128259298936E-7</v>
      </c>
      <c r="K2709">
        <f>K2708*$E2709/$E2708*(1-(K$1+K$5+IF(AND(WEEKDAY(A2709)&lt;&gt;1,WEEKDAY(A2709)&lt;&gt;7),IF(A2709&lt;L$2,L$1,L$3),0)))^($A2709-$A2708)</f>
        <v>1609.5384802963051</v>
      </c>
      <c r="L2709">
        <f>VLOOKUP(A2709,'VIXY-IV'!A$1:E$2000,4,0)</f>
        <v>1616.088</v>
      </c>
      <c r="M2709">
        <f>ROW()</f>
        <v>2709</v>
      </c>
      <c r="N2709">
        <f>B2709/C2709</f>
        <v>0.90963203463203457</v>
      </c>
      <c r="P2709" s="47" t="e">
        <f>#REF!/#REF!-1</f>
        <v>#REF!</v>
      </c>
    </row>
    <row r="2710" spans="1:16" x14ac:dyDescent="0.25">
      <c r="A2710" s="1">
        <v>41992</v>
      </c>
      <c r="B2710" s="11">
        <v>16.489999999999998</v>
      </c>
      <c r="C2710" s="11">
        <v>18.47</v>
      </c>
      <c r="D2710">
        <v>767.09339999999997</v>
      </c>
      <c r="E2710">
        <v>683.899</v>
      </c>
      <c r="F2710" s="48">
        <f>IFERROR(VLOOKUP(A2710,SHORTVOL!$A$2:$E$10000,5,0),"")</f>
        <v>556.84</v>
      </c>
      <c r="G2710" s="48">
        <f>IFERROR(VLOOKUP($A2710,LONGVOL!$A$2:$E$10000,5,0),"")</f>
        <v>7603.87</v>
      </c>
      <c r="H2710">
        <v>29878.994253000001</v>
      </c>
      <c r="I2710">
        <v>26641.083622999999</v>
      </c>
      <c r="J2710">
        <f>(1/(1-91/360*VLOOKUP($A2710,Tbills!$B$4:$C$974,2,1)/100))^((1)/91)-1</f>
        <v>9.7224128259298936E-7</v>
      </c>
      <c r="K2710">
        <f>K2709*$E2710/$E2709*(1-(K$1+K$5+IF(AND(WEEKDAY(A2710)&lt;&gt;1,WEEKDAY(A2710)&lt;&gt;7),IF(A2710&lt;L$2,L$1,L$3),0)))^($A2710-$A2709)</f>
        <v>1550.4944083814628</v>
      </c>
      <c r="L2710">
        <f>VLOOKUP(A2710,'VIXY-IV'!A$1:E$2000,4,0)</f>
        <v>1556.568</v>
      </c>
      <c r="M2710">
        <f>ROW()</f>
        <v>2710</v>
      </c>
      <c r="N2710">
        <f>B2710/C2710</f>
        <v>0.89279913373037356</v>
      </c>
      <c r="P2710" s="47" t="e">
        <f>#REF!/#REF!-1</f>
        <v>#REF!</v>
      </c>
    </row>
    <row r="2711" spans="1:16" x14ac:dyDescent="0.25">
      <c r="A2711" s="1">
        <v>41995</v>
      </c>
      <c r="B2711" s="11">
        <v>15.25</v>
      </c>
      <c r="C2711" s="11">
        <v>17.59</v>
      </c>
      <c r="D2711">
        <v>761.33040000000005</v>
      </c>
      <c r="E2711">
        <v>678.75900000000001</v>
      </c>
      <c r="F2711" s="48">
        <f>IFERROR(VLOOKUP(A2711,SHORTVOL!$A$2:$E$10000,5,0),"")</f>
        <v>579.20000000000005</v>
      </c>
      <c r="G2711" s="48">
        <f>IFERROR(VLOOKUP($A2711,LONGVOL!$A$2:$E$10000,5,0),"")</f>
        <v>7298.47</v>
      </c>
      <c r="H2711">
        <v>29694.850632999998</v>
      </c>
      <c r="I2711">
        <v>26476.817473999999</v>
      </c>
      <c r="J2711">
        <f>(1/(1-91/360*VLOOKUP($A2711,Tbills!$B$4:$C$974,2,1)/100))^((1)/91)-1</f>
        <v>1.5110940427831565E-6</v>
      </c>
      <c r="K2711">
        <f>K2710*$E2711/$E2710*(1-(K$1+K$5+IF(AND(WEEKDAY(A2711)&lt;&gt;1,WEEKDAY(A2711)&lt;&gt;7),IF(A2711&lt;L$2,L$1,L$3),0)))^($A2711-$A2710)</f>
        <v>1538.7085112730449</v>
      </c>
      <c r="L2711">
        <f>VLOOKUP(A2711,'VIXY-IV'!A$1:E$2000,4,0)</f>
        <v>1544.152</v>
      </c>
      <c r="M2711">
        <f>ROW()</f>
        <v>2711</v>
      </c>
      <c r="N2711">
        <f>B2711/C2711</f>
        <v>0.86696986924388852</v>
      </c>
      <c r="P2711" s="47" t="e">
        <f>#REF!/#REF!-1</f>
        <v>#REF!</v>
      </c>
    </row>
    <row r="2712" spans="1:16" x14ac:dyDescent="0.25">
      <c r="A2712" s="1">
        <v>41996</v>
      </c>
      <c r="B2712" s="11">
        <v>14.8</v>
      </c>
      <c r="C2712" s="11">
        <v>17.940000000000001</v>
      </c>
      <c r="D2712">
        <v>739.98289999999997</v>
      </c>
      <c r="E2712">
        <v>659.72580000000005</v>
      </c>
      <c r="F2712" s="48">
        <f>IFERROR(VLOOKUP(A2712,SHORTVOL!$A$2:$E$10000,5,0),"")</f>
        <v>580.08000000000004</v>
      </c>
      <c r="G2712" s="48">
        <f>IFERROR(VLOOKUP($A2712,LONGVOL!$A$2:$E$10000,5,0),"")</f>
        <v>7287.46</v>
      </c>
      <c r="H2712">
        <v>29750.871889999999</v>
      </c>
      <c r="I2712">
        <v>26526.727695000001</v>
      </c>
      <c r="J2712">
        <f>(1/(1-91/360*VLOOKUP($A2712,Tbills!$B$4:$C$974,2,1)/100))^((1)/91)-1</f>
        <v>1.5110940427831565E-6</v>
      </c>
      <c r="K2712">
        <f>K2711*$E2712/$E2711*(1-(K$1+K$5+IF(AND(WEEKDAY(A2712)&lt;&gt;1,WEEKDAY(A2712)&lt;&gt;7),IF(A2712&lt;L$2,L$1,L$3),0)))^($A2712-$A2711)</f>
        <v>1495.5182934151173</v>
      </c>
      <c r="L2712">
        <f>VLOOKUP(A2712,'VIXY-IV'!A$1:E$2000,4,0)</f>
        <v>1500.5440000000001</v>
      </c>
      <c r="M2712">
        <f>ROW()</f>
        <v>2712</v>
      </c>
      <c r="N2712">
        <f>B2712/C2712</f>
        <v>0.82497212931995534</v>
      </c>
      <c r="P2712" s="47" t="e">
        <f>#REF!/#REF!-1</f>
        <v>#REF!</v>
      </c>
    </row>
    <row r="2713" spans="1:16" x14ac:dyDescent="0.25">
      <c r="A2713" s="1">
        <v>41997</v>
      </c>
      <c r="B2713" s="11">
        <v>14.37</v>
      </c>
      <c r="C2713" s="11">
        <v>17.260000000000002</v>
      </c>
      <c r="D2713">
        <v>752.72249999999997</v>
      </c>
      <c r="E2713">
        <v>671.08270000000005</v>
      </c>
      <c r="F2713" s="48">
        <f>IFERROR(VLOOKUP(A2713,SHORTVOL!$A$2:$E$10000,5,0),"")</f>
        <v>577.13</v>
      </c>
      <c r="G2713" s="48">
        <f>IFERROR(VLOOKUP($A2713,LONGVOL!$A$2:$E$10000,5,0),"")</f>
        <v>7324.47</v>
      </c>
      <c r="H2713">
        <v>29962.206825000001</v>
      </c>
      <c r="I2713">
        <v>26715.119879000002</v>
      </c>
      <c r="J2713">
        <f>(1/(1-91/360*VLOOKUP($A2713,Tbills!$B$4:$C$974,2,1)/100))^((1)/91)-1</f>
        <v>1.5110940427831565E-6</v>
      </c>
      <c r="K2713">
        <f>K2712*$E2713/$E2712*(1-(K$1+K$5+IF(AND(WEEKDAY(A2713)&lt;&gt;1,WEEKDAY(A2713)&lt;&gt;7),IF(A2713&lt;L$2,L$1,L$3),0)))^($A2713-$A2712)</f>
        <v>1521.2192445499877</v>
      </c>
      <c r="L2713">
        <f>VLOOKUP(A2713,'VIXY-IV'!A$1:E$2000,4,0)</f>
        <v>1526.3679999999999</v>
      </c>
      <c r="M2713">
        <f>ROW()</f>
        <v>2713</v>
      </c>
      <c r="N2713">
        <f>B2713/C2713</f>
        <v>0.832560834298957</v>
      </c>
      <c r="P2713" s="47" t="e">
        <f>#REF!/#REF!-1</f>
        <v>#REF!</v>
      </c>
    </row>
    <row r="2714" spans="1:16" x14ac:dyDescent="0.25">
      <c r="A2714" s="1">
        <v>41999</v>
      </c>
      <c r="B2714" s="11">
        <v>14.5</v>
      </c>
      <c r="C2714" s="11">
        <v>17.16</v>
      </c>
      <c r="D2714">
        <v>734.38350000000003</v>
      </c>
      <c r="E2714">
        <v>654.73069999999996</v>
      </c>
      <c r="F2714" s="48">
        <f>IFERROR(VLOOKUP(A2714,SHORTVOL!$A$2:$E$10000,5,0),"")</f>
        <v>580.49</v>
      </c>
      <c r="G2714" s="48">
        <f>IFERROR(VLOOKUP($A2714,LONGVOL!$A$2:$E$10000,5,0),"")</f>
        <v>7281.85</v>
      </c>
      <c r="H2714">
        <v>29573.613245</v>
      </c>
      <c r="I2714">
        <v>26368.558518000002</v>
      </c>
      <c r="J2714">
        <f>(1/(1-91/360*VLOOKUP($A2714,Tbills!$B$4:$C$974,2,1)/100))^((1)/91)-1</f>
        <v>1.5110940427831565E-6</v>
      </c>
      <c r="K2714">
        <f>K2713*$E2714/$E2713*(1-(K$1+K$5+IF(AND(WEEKDAY(A2714)&lt;&gt;1,WEEKDAY(A2714)&lt;&gt;7),IF(A2714&lt;L$2,L$1,L$3),0)))^($A2714-$A2713)</f>
        <v>1484.0669237764644</v>
      </c>
      <c r="L2714">
        <f>VLOOKUP(A2714,'VIXY-IV'!A$1:E$2000,4,0)</f>
        <v>1489.3920000000001</v>
      </c>
      <c r="M2714">
        <f>ROW()</f>
        <v>2714</v>
      </c>
      <c r="N2714">
        <f>B2714/C2714</f>
        <v>0.84498834498834496</v>
      </c>
      <c r="P2714" s="47" t="e">
        <f>#REF!/#REF!-1</f>
        <v>#REF!</v>
      </c>
    </row>
    <row r="2715" spans="1:16" x14ac:dyDescent="0.25">
      <c r="A2715" s="1">
        <v>42002</v>
      </c>
      <c r="B2715" s="11">
        <v>15.06</v>
      </c>
      <c r="C2715" s="11">
        <v>17.27</v>
      </c>
      <c r="D2715">
        <v>745.09939999999995</v>
      </c>
      <c r="E2715">
        <v>664.28139999999996</v>
      </c>
      <c r="F2715" s="48">
        <f>IFERROR(VLOOKUP(A2715,SHORTVOL!$A$2:$E$10000,5,0),"")</f>
        <v>584.49</v>
      </c>
      <c r="G2715" s="48">
        <f>IFERROR(VLOOKUP($A2715,LONGVOL!$A$2:$E$10000,5,0),"")</f>
        <v>7231.62</v>
      </c>
      <c r="H2715">
        <v>29646.946252999998</v>
      </c>
      <c r="I2715">
        <v>26433.824488999999</v>
      </c>
      <c r="J2715">
        <f>(1/(1-91/360*VLOOKUP($A2715,Tbills!$B$4:$C$974,2,1)/100))^((1)/91)-1</f>
        <v>1.0989566514574278E-6</v>
      </c>
      <c r="K2715">
        <f>K2714*$E2715/$E2714*(1-(K$1+K$5+IF(AND(WEEKDAY(A2715)&lt;&gt;1,WEEKDAY(A2715)&lt;&gt;7),IF(A2715&lt;L$2,L$1,L$3),0)))^($A2715-$A2714)</f>
        <v>1505.5853912041619</v>
      </c>
      <c r="L2715">
        <f>VLOOKUP(A2715,'VIXY-IV'!A$1:E$2000,4,0)</f>
        <v>1510.9359999999999</v>
      </c>
      <c r="M2715">
        <f>ROW()</f>
        <v>2715</v>
      </c>
      <c r="N2715">
        <f>B2715/C2715</f>
        <v>0.87203242617255361</v>
      </c>
      <c r="P2715" s="47" t="e">
        <f>#REF!/#REF!-1</f>
        <v>#REF!</v>
      </c>
    </row>
    <row r="2716" spans="1:16" x14ac:dyDescent="0.25">
      <c r="A2716" s="1">
        <v>42003</v>
      </c>
      <c r="B2716" s="11">
        <v>15.92</v>
      </c>
      <c r="C2716" s="11">
        <v>18.02</v>
      </c>
      <c r="D2716">
        <v>760.25760000000002</v>
      </c>
      <c r="E2716">
        <v>677.79470000000003</v>
      </c>
      <c r="F2716" s="48">
        <f>IFERROR(VLOOKUP(A2716,SHORTVOL!$A$2:$E$10000,5,0),"")</f>
        <v>568.09</v>
      </c>
      <c r="G2716" s="48">
        <f>IFERROR(VLOOKUP($A2716,LONGVOL!$A$2:$E$10000,5,0),"")</f>
        <v>7434.58</v>
      </c>
      <c r="H2716">
        <v>29919.685619</v>
      </c>
      <c r="I2716">
        <v>26676.975444</v>
      </c>
      <c r="J2716">
        <f>(1/(1-91/360*VLOOKUP($A2716,Tbills!$B$4:$C$974,2,1)/100))^((1)/91)-1</f>
        <v>1.0989566514574278E-6</v>
      </c>
      <c r="K2716">
        <f>K2715*$E2716/$E2715*(1-(K$1+K$5+IF(AND(WEEKDAY(A2716)&lt;&gt;1,WEEKDAY(A2716)&lt;&gt;7),IF(A2716&lt;L$2,L$1,L$3),0)))^($A2716-$A2715)</f>
        <v>1536.1689223045598</v>
      </c>
      <c r="L2716">
        <f>VLOOKUP(A2716,'VIXY-IV'!A$1:E$2000,4,0)</f>
        <v>1541.6479999999999</v>
      </c>
      <c r="M2716">
        <f>ROW()</f>
        <v>2716</v>
      </c>
      <c r="N2716">
        <f>B2716/C2716</f>
        <v>0.8834628190899001</v>
      </c>
      <c r="P2716" s="47" t="e">
        <f>#REF!/#REF!-1</f>
        <v>#REF!</v>
      </c>
    </row>
    <row r="2717" spans="1:16" x14ac:dyDescent="0.25">
      <c r="A2717" s="1">
        <v>42004</v>
      </c>
      <c r="B2717" s="11">
        <v>19.2</v>
      </c>
      <c r="C2717" s="11">
        <v>19.739999999999998</v>
      </c>
      <c r="D2717">
        <v>825.76390000000004</v>
      </c>
      <c r="E2717">
        <v>736.19500000000005</v>
      </c>
      <c r="F2717" s="48">
        <f>IFERROR(VLOOKUP(A2717,SHORTVOL!$A$2:$E$10000,5,0),"")</f>
        <v>515.5</v>
      </c>
      <c r="G2717" s="48">
        <f>IFERROR(VLOOKUP($A2717,LONGVOL!$A$2:$E$10000,5,0),"")</f>
        <v>8122.84</v>
      </c>
      <c r="H2717">
        <v>31046.753597999999</v>
      </c>
      <c r="I2717">
        <v>27681.861927000002</v>
      </c>
      <c r="J2717">
        <f>(1/(1-91/360*VLOOKUP($A2717,Tbills!$B$4:$C$974,2,1)/100))^((1)/91)-1</f>
        <v>1.0989566514574278E-6</v>
      </c>
      <c r="K2717">
        <f>K2716*$E2717/$E2716*(1-(K$1+K$5+IF(AND(WEEKDAY(A2717)&lt;&gt;1,WEEKDAY(A2717)&lt;&gt;7),IF(A2717&lt;L$2,L$1,L$3),0)))^($A2717-$A2716)</f>
        <v>1668.4806571140141</v>
      </c>
      <c r="L2717">
        <f>VLOOKUP(A2717,'VIXY-IV'!A$1:E$2000,4,0)</f>
        <v>1674.5840000000001</v>
      </c>
      <c r="M2717">
        <f>ROW()</f>
        <v>2717</v>
      </c>
      <c r="N2717">
        <f>B2717/C2717</f>
        <v>0.97264437689969607</v>
      </c>
      <c r="P2717" s="47" t="e">
        <f>#REF!/#REF!-1</f>
        <v>#REF!</v>
      </c>
    </row>
    <row r="2718" spans="1:16" x14ac:dyDescent="0.25">
      <c r="A2718" s="1">
        <v>42006</v>
      </c>
      <c r="B2718" s="11">
        <v>17.79</v>
      </c>
      <c r="C2718" s="11">
        <v>19.46</v>
      </c>
      <c r="D2718">
        <v>820.79309999999998</v>
      </c>
      <c r="E2718">
        <v>731.76179999999999</v>
      </c>
      <c r="F2718" s="48">
        <f>IFERROR(VLOOKUP(A2718,SHORTVOL!$A$2:$E$10000,5,0),"")</f>
        <v>531.45000000000005</v>
      </c>
      <c r="G2718" s="48">
        <f>IFERROR(VLOOKUP($A2718,LONGVOL!$A$2:$E$10000,5,0),"")</f>
        <v>7871.43</v>
      </c>
      <c r="H2718">
        <v>31340.147752000001</v>
      </c>
      <c r="I2718">
        <v>27943.39676</v>
      </c>
      <c r="J2718">
        <f>(1/(1-91/360*VLOOKUP($A2718,Tbills!$B$4:$C$974,2,1)/100))^((1)/91)-1</f>
        <v>1.0989566514574278E-6</v>
      </c>
      <c r="K2718">
        <f>K2717*$E2718/$E2717*(1-(K$1+K$5+IF(AND(WEEKDAY(A2718)&lt;&gt;1,WEEKDAY(A2718)&lt;&gt;7),IF(A2718&lt;L$2,L$1,L$3),0)))^($A2718-$A2717)</f>
        <v>1658.3380281231377</v>
      </c>
      <c r="L2718">
        <f>VLOOKUP(A2718,'VIXY-IV'!A$1:E$2000,4,0)</f>
        <v>1664.4639999999999</v>
      </c>
      <c r="M2718">
        <f>ROW()</f>
        <v>2718</v>
      </c>
      <c r="N2718">
        <f>B2718/C2718</f>
        <v>0.91418293936279538</v>
      </c>
      <c r="P2718" s="47" t="e">
        <f>#REF!/#REF!-1</f>
        <v>#REF!</v>
      </c>
    </row>
    <row r="2719" spans="1:16" x14ac:dyDescent="0.25">
      <c r="A2719" s="1">
        <v>42009</v>
      </c>
      <c r="B2719" s="11">
        <v>19.920000000000002</v>
      </c>
      <c r="C2719" s="11">
        <v>20.79</v>
      </c>
      <c r="D2719">
        <v>872.59339999999997</v>
      </c>
      <c r="E2719">
        <v>777.94090000000006</v>
      </c>
      <c r="F2719" s="48">
        <f>IFERROR(VLOOKUP(A2719,SHORTVOL!$A$2:$E$10000,5,0),"")</f>
        <v>491.33</v>
      </c>
      <c r="G2719" s="48">
        <f>IFERROR(VLOOKUP($A2719,LONGVOL!$A$2:$E$10000,5,0),"")</f>
        <v>8465.67</v>
      </c>
      <c r="H2719">
        <v>32435.489581000002</v>
      </c>
      <c r="I2719">
        <v>28919.929617999998</v>
      </c>
      <c r="J2719">
        <f>(1/(1-91/360*VLOOKUP($A2719,Tbills!$B$4:$C$974,2,1)/100))^((1)/91)-1</f>
        <v>8.3332864653229421E-7</v>
      </c>
      <c r="K2719">
        <f>K2718*$E2719/$E2718*(1-(K$1+K$5+IF(AND(WEEKDAY(A2719)&lt;&gt;1,WEEKDAY(A2719)&lt;&gt;7),IF(A2719&lt;L$2,L$1,L$3),0)))^($A2719-$A2718)</f>
        <v>1762.838187042672</v>
      </c>
      <c r="L2719">
        <f>VLOOKUP(A2719,'VIXY-IV'!A$1:E$2000,4,0)</f>
        <v>1769.4079999999999</v>
      </c>
      <c r="M2719">
        <f>ROW()</f>
        <v>2719</v>
      </c>
      <c r="N2719">
        <f>B2719/C2719</f>
        <v>0.95815295815295831</v>
      </c>
      <c r="P2719" s="47" t="e">
        <f>#REF!/#REF!-1</f>
        <v>#REF!</v>
      </c>
    </row>
    <row r="2720" spans="1:16" x14ac:dyDescent="0.25">
      <c r="A2720" s="1">
        <v>42010</v>
      </c>
      <c r="B2720" s="11">
        <v>21.12</v>
      </c>
      <c r="C2720" s="11">
        <v>21.42</v>
      </c>
      <c r="D2720">
        <v>899.91120000000001</v>
      </c>
      <c r="E2720">
        <v>802.29480000000001</v>
      </c>
      <c r="F2720" s="48">
        <f>IFERROR(VLOOKUP(A2720,SHORTVOL!$A$2:$E$10000,5,0),"")</f>
        <v>485.46</v>
      </c>
      <c r="G2720" s="48">
        <f>IFERROR(VLOOKUP($A2720,LONGVOL!$A$2:$E$10000,5,0),"")</f>
        <v>8566.81</v>
      </c>
      <c r="H2720">
        <v>32753.232843999998</v>
      </c>
      <c r="I2720">
        <v>29203.209791000001</v>
      </c>
      <c r="J2720">
        <f>(1/(1-91/360*VLOOKUP($A2720,Tbills!$B$4:$C$974,2,1)/100))^((1)/91)-1</f>
        <v>8.3332864653229421E-7</v>
      </c>
      <c r="K2720">
        <f>K2719*$E2720/$E2719*(1-(K$1+K$5+IF(AND(WEEKDAY(A2720)&lt;&gt;1,WEEKDAY(A2720)&lt;&gt;7),IF(A2720&lt;L$2,L$1,L$3),0)))^($A2720-$A2719)</f>
        <v>1817.972579800846</v>
      </c>
      <c r="L2720">
        <f>VLOOKUP(A2720,'VIXY-IV'!A$1:E$2000,4,0)</f>
        <v>1824.76</v>
      </c>
      <c r="M2720">
        <f>ROW()</f>
        <v>2720</v>
      </c>
      <c r="N2720">
        <f>B2720/C2720</f>
        <v>0.98599439775910358</v>
      </c>
      <c r="P2720" s="47" t="e">
        <f>#REF!/#REF!-1</f>
        <v>#REF!</v>
      </c>
    </row>
    <row r="2721" spans="1:16" x14ac:dyDescent="0.25">
      <c r="A2721" s="1">
        <v>42011</v>
      </c>
      <c r="B2721" s="11">
        <v>19.309999999999999</v>
      </c>
      <c r="C2721" s="11">
        <v>20.079999999999998</v>
      </c>
      <c r="D2721">
        <v>855.24249999999995</v>
      </c>
      <c r="E2721">
        <v>762.47080000000005</v>
      </c>
      <c r="F2721" s="48">
        <f>IFERROR(VLOOKUP(A2721,SHORTVOL!$A$2:$E$10000,5,0),"")</f>
        <v>494.56</v>
      </c>
      <c r="G2721" s="48">
        <f>IFERROR(VLOOKUP($A2721,LONGVOL!$A$2:$E$10000,5,0),"")</f>
        <v>8406.2099999999991</v>
      </c>
      <c r="H2721">
        <v>31741.209896</v>
      </c>
      <c r="I2721">
        <v>28300.852588999998</v>
      </c>
      <c r="J2721">
        <f>(1/(1-91/360*VLOOKUP($A2721,Tbills!$B$4:$C$974,2,1)/100))^((1)/91)-1</f>
        <v>8.3332864653229421E-7</v>
      </c>
      <c r="K2721">
        <f>K2720*$E2721/$E2720*(1-(K$1+K$5+IF(AND(WEEKDAY(A2721)&lt;&gt;1,WEEKDAY(A2721)&lt;&gt;7),IF(A2721&lt;L$2,L$1,L$3),0)))^($A2721-$A2720)</f>
        <v>1727.6830558067841</v>
      </c>
      <c r="L2721">
        <f>VLOOKUP(A2721,'VIXY-IV'!A$1:E$2000,4,0)</f>
        <v>1733.5840000000001</v>
      </c>
      <c r="M2721">
        <f>ROW()</f>
        <v>2721</v>
      </c>
      <c r="N2721">
        <f>B2721/C2721</f>
        <v>0.9616533864541833</v>
      </c>
      <c r="P2721" s="47" t="e">
        <f>#REF!/#REF!-1</f>
        <v>#REF!</v>
      </c>
    </row>
    <row r="2722" spans="1:16" x14ac:dyDescent="0.25">
      <c r="A2722" s="1">
        <v>42012</v>
      </c>
      <c r="B2722" s="11">
        <v>17.010000000000002</v>
      </c>
      <c r="C2722" s="11">
        <v>18.66</v>
      </c>
      <c r="D2722">
        <v>808.23019999999997</v>
      </c>
      <c r="E2722">
        <v>720.5575</v>
      </c>
      <c r="F2722" s="48">
        <f>IFERROR(VLOOKUP(A2722,SHORTVOL!$A$2:$E$10000,5,0),"")</f>
        <v>526.27</v>
      </c>
      <c r="G2722" s="48">
        <f>IFERROR(VLOOKUP($A2722,LONGVOL!$A$2:$E$10000,5,0),"")</f>
        <v>7867.35</v>
      </c>
      <c r="H2722">
        <v>30485.222555</v>
      </c>
      <c r="I2722">
        <v>27180.975266000001</v>
      </c>
      <c r="J2722">
        <f>(1/(1-91/360*VLOOKUP($A2722,Tbills!$B$4:$C$974,2,1)/100))^((1)/91)-1</f>
        <v>8.3332864653229421E-7</v>
      </c>
      <c r="K2722">
        <f>K2721*$E2722/$E2721*(1-(K$1+K$5+IF(AND(WEEKDAY(A2722)&lt;&gt;1,WEEKDAY(A2722)&lt;&gt;7),IF(A2722&lt;L$2,L$1,L$3),0)))^($A2722-$A2721)</f>
        <v>1632.6647150776485</v>
      </c>
      <c r="L2722">
        <f>VLOOKUP(A2722,'VIXY-IV'!A$1:E$2000,4,0)</f>
        <v>1638.144</v>
      </c>
      <c r="M2722">
        <f>ROW()</f>
        <v>2722</v>
      </c>
      <c r="N2722">
        <f>B2722/C2722</f>
        <v>0.91157556270096474</v>
      </c>
      <c r="P2722" s="47" t="e">
        <f>#REF!/#REF!-1</f>
        <v>#REF!</v>
      </c>
    </row>
    <row r="2723" spans="1:16" x14ac:dyDescent="0.25">
      <c r="A2723" s="1">
        <v>42013</v>
      </c>
      <c r="B2723" s="11">
        <v>17.55</v>
      </c>
      <c r="C2723" s="11">
        <v>19.32</v>
      </c>
      <c r="D2723">
        <v>849.952</v>
      </c>
      <c r="E2723">
        <v>757.75289999999995</v>
      </c>
      <c r="F2723" s="48">
        <f>IFERROR(VLOOKUP(A2723,SHORTVOL!$A$2:$E$10000,5,0),"")</f>
        <v>506.7</v>
      </c>
      <c r="G2723" s="48">
        <f>IFERROR(VLOOKUP($A2723,LONGVOL!$A$2:$E$10000,5,0),"")</f>
        <v>8159.84</v>
      </c>
      <c r="H2723">
        <v>31610.216294000002</v>
      </c>
      <c r="I2723">
        <v>28184.009979999999</v>
      </c>
      <c r="J2723">
        <f>(1/(1-91/360*VLOOKUP($A2723,Tbills!$B$4:$C$974,2,1)/100))^((1)/91)-1</f>
        <v>8.3332864653229421E-7</v>
      </c>
      <c r="K2723">
        <f>K2722*$E2723/$E2722*(1-(K$1+K$5+IF(AND(WEEKDAY(A2723)&lt;&gt;1,WEEKDAY(A2723)&lt;&gt;7),IF(A2723&lt;L$2,L$1,L$3),0)))^($A2723-$A2722)</f>
        <v>1716.8939788239347</v>
      </c>
      <c r="L2723">
        <f>VLOOKUP(A2723,'VIXY-IV'!A$1:E$2000,4,0)</f>
        <v>1722.56</v>
      </c>
      <c r="M2723">
        <f>ROW()</f>
        <v>2723</v>
      </c>
      <c r="N2723">
        <f>B2723/C2723</f>
        <v>0.90838509316770188</v>
      </c>
      <c r="P2723" s="47" t="e">
        <f>#REF!/#REF!-1</f>
        <v>#REF!</v>
      </c>
    </row>
    <row r="2724" spans="1:16" x14ac:dyDescent="0.25">
      <c r="A2724" s="1">
        <v>42016</v>
      </c>
      <c r="B2724" s="11">
        <v>19.600000000000001</v>
      </c>
      <c r="C2724" s="11">
        <v>20.48</v>
      </c>
      <c r="D2724">
        <v>884.94179999999994</v>
      </c>
      <c r="E2724">
        <v>788.94529999999997</v>
      </c>
      <c r="F2724" s="48">
        <f>IFERROR(VLOOKUP(A2724,SHORTVOL!$A$2:$E$10000,5,0),"")</f>
        <v>481.57</v>
      </c>
      <c r="G2724" s="48">
        <f>IFERROR(VLOOKUP($A2724,LONGVOL!$A$2:$E$10000,5,0),"")</f>
        <v>8564.59</v>
      </c>
      <c r="H2724">
        <v>32150.619809</v>
      </c>
      <c r="I2724">
        <v>28665.769127</v>
      </c>
      <c r="J2724">
        <f>(1/(1-91/360*VLOOKUP($A2724,Tbills!$B$4:$C$974,2,1)/100))^((1)/91)-1</f>
        <v>6.9441778594026005E-7</v>
      </c>
      <c r="K2724">
        <f>K2723*$E2724/$E2723*(1-(K$1+K$5+IF(AND(WEEKDAY(A2724)&lt;&gt;1,WEEKDAY(A2724)&lt;&gt;7),IF(A2724&lt;L$2,L$1,L$3),0)))^($A2724-$A2723)</f>
        <v>1787.4145256199643</v>
      </c>
      <c r="L2724">
        <f>VLOOKUP(A2724,'VIXY-IV'!A$1:E$2000,4,0)</f>
        <v>1793.0239999999999</v>
      </c>
      <c r="M2724">
        <f>ROW()</f>
        <v>2724</v>
      </c>
      <c r="N2724">
        <f>B2724/C2724</f>
        <v>0.95703125</v>
      </c>
      <c r="P2724" s="47" t="e">
        <f>#REF!/#REF!-1</f>
        <v>#REF!</v>
      </c>
    </row>
    <row r="2725" spans="1:16" x14ac:dyDescent="0.25">
      <c r="A2725" s="1">
        <v>42017</v>
      </c>
      <c r="B2725" s="11">
        <v>20.56</v>
      </c>
      <c r="C2725" s="11">
        <v>21.27</v>
      </c>
      <c r="D2725">
        <v>903.48009999999999</v>
      </c>
      <c r="E2725">
        <v>805.47209999999995</v>
      </c>
      <c r="F2725" s="48">
        <f>IFERROR(VLOOKUP(A2725,SHORTVOL!$A$2:$E$10000,5,0),"")</f>
        <v>467.47</v>
      </c>
      <c r="G2725" s="48">
        <f>IFERROR(VLOOKUP($A2725,LONGVOL!$A$2:$E$10000,5,0),"")</f>
        <v>8815.2999999999993</v>
      </c>
      <c r="H2725">
        <v>32458.306519000002</v>
      </c>
      <c r="I2725">
        <v>28940.085337</v>
      </c>
      <c r="J2725">
        <f>(1/(1-91/360*VLOOKUP($A2725,Tbills!$B$4:$C$974,2,1)/100))^((1)/91)-1</f>
        <v>6.9441778594026005E-7</v>
      </c>
      <c r="K2725">
        <f>K2724*$E2725/$E2724*(1-(K$1+K$5+IF(AND(WEEKDAY(A2725)&lt;&gt;1,WEEKDAY(A2725)&lt;&gt;7),IF(A2725&lt;L$2,L$1,L$3),0)))^($A2725-$A2724)</f>
        <v>1824.8047299777604</v>
      </c>
      <c r="L2725">
        <f>VLOOKUP(A2725,'VIXY-IV'!A$1:E$2000,4,0)</f>
        <v>1830.4960000000001</v>
      </c>
      <c r="M2725">
        <f>ROW()</f>
        <v>2725</v>
      </c>
      <c r="N2725">
        <f>B2725/C2725</f>
        <v>0.96661965209214851</v>
      </c>
      <c r="P2725" s="47" t="e">
        <f>#REF!/#REF!-1</f>
        <v>#REF!</v>
      </c>
    </row>
    <row r="2726" spans="1:16" x14ac:dyDescent="0.25">
      <c r="A2726" s="1">
        <v>42018</v>
      </c>
      <c r="B2726" s="11">
        <v>21.48</v>
      </c>
      <c r="C2726" s="11">
        <v>20.93</v>
      </c>
      <c r="D2726">
        <v>912.3963</v>
      </c>
      <c r="E2726">
        <v>813.42049999999995</v>
      </c>
      <c r="F2726" s="48">
        <f>IFERROR(VLOOKUP(A2726,SHORTVOL!$A$2:$E$10000,5,0),"")</f>
        <v>458.35</v>
      </c>
      <c r="G2726" s="48">
        <f>IFERROR(VLOOKUP($A2726,LONGVOL!$A$2:$E$10000,5,0),"")</f>
        <v>8987.39</v>
      </c>
      <c r="H2726">
        <v>32458.329059</v>
      </c>
      <c r="I2726">
        <v>28940.085337</v>
      </c>
      <c r="J2726">
        <f>(1/(1-91/360*VLOOKUP($A2726,Tbills!$B$4:$C$974,2,1)/100))^((1)/91)-1</f>
        <v>6.9441778594026005E-7</v>
      </c>
      <c r="K2726">
        <f>K2725*$E2726/$E2725*(1-(K$1+K$5+IF(AND(WEEKDAY(A2726)&lt;&gt;1,WEEKDAY(A2726)&lt;&gt;7),IF(A2726&lt;L$2,L$1,L$3),0)))^($A2726-$A2725)</f>
        <v>1842.7588936400132</v>
      </c>
      <c r="L2726">
        <f>VLOOKUP(A2726,'VIXY-IV'!A$1:E$2000,4,0)</f>
        <v>1848.576</v>
      </c>
      <c r="M2726">
        <f>ROW()</f>
        <v>2726</v>
      </c>
      <c r="N2726">
        <f>B2726/C2726</f>
        <v>1.0262780697563307</v>
      </c>
      <c r="P2726" s="47" t="e">
        <f>#REF!/#REF!-1</f>
        <v>#REF!</v>
      </c>
    </row>
    <row r="2727" spans="1:16" x14ac:dyDescent="0.25">
      <c r="A2727" s="1">
        <v>42019</v>
      </c>
      <c r="B2727" s="11">
        <v>22.39</v>
      </c>
      <c r="C2727" s="11">
        <v>22.11</v>
      </c>
      <c r="D2727">
        <v>953.51549999999997</v>
      </c>
      <c r="E2727">
        <v>850.07860000000005</v>
      </c>
      <c r="F2727" s="48">
        <f>IFERROR(VLOOKUP(A2727,SHORTVOL!$A$2:$E$10000,5,0),"")</f>
        <v>447.77</v>
      </c>
      <c r="G2727" s="48">
        <f>IFERROR(VLOOKUP($A2727,LONGVOL!$A$2:$E$10000,5,0),"")</f>
        <v>9194.68</v>
      </c>
      <c r="H2727">
        <v>33205.114977999998</v>
      </c>
      <c r="I2727">
        <v>29605.905068</v>
      </c>
      <c r="J2727">
        <f>(1/(1-91/360*VLOOKUP($A2727,Tbills!$B$4:$C$974,2,1)/100))^((1)/91)-1</f>
        <v>6.9441778594026005E-7</v>
      </c>
      <c r="K2727">
        <f>K2726*$E2727/$E2726*(1-(K$1+K$5+IF(AND(WEEKDAY(A2727)&lt;&gt;1,WEEKDAY(A2727)&lt;&gt;7),IF(A2727&lt;L$2,L$1,L$3),0)))^($A2727-$A2726)</f>
        <v>1925.7503800739673</v>
      </c>
      <c r="L2727">
        <f>VLOOKUP(A2727,'VIXY-IV'!A$1:E$2000,4,0)</f>
        <v>1932.144</v>
      </c>
      <c r="M2727">
        <f>ROW()</f>
        <v>2727</v>
      </c>
      <c r="N2727">
        <f>B2727/C2727</f>
        <v>1.0126639529624604</v>
      </c>
      <c r="P2727" s="47" t="e">
        <f>#REF!/#REF!-1</f>
        <v>#REF!</v>
      </c>
    </row>
    <row r="2728" spans="1:16" x14ac:dyDescent="0.25">
      <c r="A2728" s="1">
        <v>42020</v>
      </c>
      <c r="B2728" s="11">
        <v>20.95</v>
      </c>
      <c r="C2728" s="11">
        <v>21.15</v>
      </c>
      <c r="D2728">
        <v>922.94209999999998</v>
      </c>
      <c r="E2728">
        <v>822.82119999999998</v>
      </c>
      <c r="F2728" s="48">
        <f>IFERROR(VLOOKUP(A2728,SHORTVOL!$A$2:$E$10000,5,0),"")</f>
        <v>458.55</v>
      </c>
      <c r="G2728" s="48">
        <f>IFERROR(VLOOKUP($A2728,LONGVOL!$A$2:$E$10000,5,0),"")</f>
        <v>8973.49</v>
      </c>
      <c r="H2728">
        <v>32980.904022000002</v>
      </c>
      <c r="I2728">
        <v>29405.976503999998</v>
      </c>
      <c r="J2728">
        <f>(1/(1-91/360*VLOOKUP($A2728,Tbills!$B$4:$C$974,2,1)/100))^((1)/91)-1</f>
        <v>6.9441778594026005E-7</v>
      </c>
      <c r="K2728">
        <f>K2727*$E2728/$E2727*(1-(K$1+K$5+IF(AND(WEEKDAY(A2728)&lt;&gt;1,WEEKDAY(A2728)&lt;&gt;7),IF(A2728&lt;L$2,L$1,L$3),0)))^($A2728-$A2727)</f>
        <v>1863.9484110509095</v>
      </c>
      <c r="L2728">
        <f>VLOOKUP(A2728,'VIXY-IV'!A$1:E$2000,4,0)</f>
        <v>1870.64</v>
      </c>
      <c r="M2728">
        <f>ROW()</f>
        <v>2728</v>
      </c>
      <c r="N2728">
        <f>B2728/C2728</f>
        <v>0.99054373522458627</v>
      </c>
      <c r="P2728" s="47" t="e">
        <f>#REF!/#REF!-1</f>
        <v>#REF!</v>
      </c>
    </row>
    <row r="2729" spans="1:16" x14ac:dyDescent="0.25">
      <c r="A2729" s="1">
        <v>42024</v>
      </c>
      <c r="B2729" s="11">
        <v>19.89</v>
      </c>
      <c r="C2729" s="11">
        <v>20.87</v>
      </c>
      <c r="D2729">
        <v>922.0077</v>
      </c>
      <c r="E2729">
        <v>821.98580000000004</v>
      </c>
      <c r="F2729" s="48">
        <f>IFERROR(VLOOKUP(A2729,SHORTVOL!$A$2:$E$10000,5,0),"")</f>
        <v>458.78</v>
      </c>
      <c r="G2729" s="48">
        <f>IFERROR(VLOOKUP($A2729,LONGVOL!$A$2:$E$10000,5,0),"")</f>
        <v>8968.83</v>
      </c>
      <c r="H2729">
        <v>33036.421583000003</v>
      </c>
      <c r="I2729">
        <v>29455.394622</v>
      </c>
      <c r="J2729">
        <f>(1/(1-91/360*VLOOKUP($A2729,Tbills!$B$4:$C$974,2,1)/100))^((1)/91)-1</f>
        <v>6.9441778594026005E-7</v>
      </c>
      <c r="K2729">
        <f>K2728*$E2729/$E2728*(1-(K$1+K$5+IF(AND(WEEKDAY(A2729)&lt;&gt;1,WEEKDAY(A2729)&lt;&gt;7),IF(A2729&lt;L$2,L$1,L$3),0)))^($A2729-$A2728)</f>
        <v>1861.8417129787931</v>
      </c>
      <c r="L2729">
        <f>VLOOKUP(A2729,'VIXY-IV'!A$1:E$2000,4,0)</f>
        <v>1868.576</v>
      </c>
      <c r="M2729">
        <f>ROW()</f>
        <v>2729</v>
      </c>
      <c r="N2729">
        <f>B2729/C2729</f>
        <v>0.95304264494489699</v>
      </c>
      <c r="P2729" s="47" t="e">
        <f>#REF!/#REF!-1</f>
        <v>#REF!</v>
      </c>
    </row>
    <row r="2730" spans="1:16" x14ac:dyDescent="0.25">
      <c r="A2730" s="1">
        <v>42025</v>
      </c>
      <c r="B2730" s="11">
        <v>18.850000000000001</v>
      </c>
      <c r="C2730" s="11">
        <v>20.04</v>
      </c>
      <c r="D2730">
        <v>864.74080000000004</v>
      </c>
      <c r="E2730">
        <v>770.93079999999998</v>
      </c>
      <c r="F2730" s="48">
        <f>IFERROR(VLOOKUP(A2730,SHORTVOL!$A$2:$E$10000,5,0),"")</f>
        <v>479.97</v>
      </c>
      <c r="G2730" s="48">
        <f>IFERROR(VLOOKUP($A2730,LONGVOL!$A$2:$E$10000,5,0),"")</f>
        <v>8554.68</v>
      </c>
      <c r="H2730">
        <v>31898.658787</v>
      </c>
      <c r="I2730">
        <v>28440.940686999998</v>
      </c>
      <c r="J2730">
        <f>(1/(1-91/360*VLOOKUP($A2730,Tbills!$B$4:$C$974,2,1)/100))^((1)/91)-1</f>
        <v>6.9441778594026005E-7</v>
      </c>
      <c r="K2730">
        <f>K2729*$E2730/$E2729*(1-(K$1+K$5+IF(AND(WEEKDAY(A2730)&lt;&gt;1,WEEKDAY(A2730)&lt;&gt;7),IF(A2730&lt;L$2,L$1,L$3),0)))^($A2730-$A2729)</f>
        <v>1746.1491796299215</v>
      </c>
      <c r="L2730">
        <f>VLOOKUP(A2730,'VIXY-IV'!A$1:E$2000,4,0)</f>
        <v>1752.472</v>
      </c>
      <c r="M2730">
        <f>ROW()</f>
        <v>2730</v>
      </c>
      <c r="N2730">
        <f>B2730/C2730</f>
        <v>0.94061876247505005</v>
      </c>
      <c r="P2730" s="47" t="e">
        <f>#REF!/#REF!-1</f>
        <v>#REF!</v>
      </c>
    </row>
    <row r="2731" spans="1:16" x14ac:dyDescent="0.25">
      <c r="A2731" s="1">
        <v>42026</v>
      </c>
      <c r="B2731" s="11">
        <v>16.399999999999999</v>
      </c>
      <c r="C2731" s="11">
        <v>18.600000000000001</v>
      </c>
      <c r="D2731">
        <v>819.1875</v>
      </c>
      <c r="E2731">
        <v>730.31870000000004</v>
      </c>
      <c r="F2731" s="48">
        <f>IFERROR(VLOOKUP(A2731,SHORTVOL!$A$2:$E$10000,5,0),"")</f>
        <v>511.22</v>
      </c>
      <c r="G2731" s="48">
        <f>IFERROR(VLOOKUP($A2731,LONGVOL!$A$2:$E$10000,5,0),"")</f>
        <v>7997.63</v>
      </c>
      <c r="H2731">
        <v>31010.726493999999</v>
      </c>
      <c r="I2731">
        <v>27649.237819000002</v>
      </c>
      <c r="J2731">
        <f>(1/(1-91/360*VLOOKUP($A2731,Tbills!$B$4:$C$974,2,1)/100))^((1)/91)-1</f>
        <v>6.9441778594026005E-7</v>
      </c>
      <c r="K2731">
        <f>K2730*$E2731/$E2730*(1-(K$1+K$5+IF(AND(WEEKDAY(A2731)&lt;&gt;1,WEEKDAY(A2731)&lt;&gt;7),IF(A2731&lt;L$2,L$1,L$3),0)))^($A2731-$A2730)</f>
        <v>1654.1156660646836</v>
      </c>
      <c r="L2731">
        <f>VLOOKUP(A2731,'VIXY-IV'!A$1:E$2000,4,0)</f>
        <v>1660.192</v>
      </c>
      <c r="M2731">
        <f>ROW()</f>
        <v>2731</v>
      </c>
      <c r="N2731">
        <f>B2731/C2731</f>
        <v>0.88172043010752676</v>
      </c>
      <c r="P2731" s="47" t="e">
        <f>#REF!/#REF!-1</f>
        <v>#REF!</v>
      </c>
    </row>
    <row r="2732" spans="1:16" x14ac:dyDescent="0.25">
      <c r="A2732" s="1">
        <v>42027</v>
      </c>
      <c r="B2732" s="11">
        <v>16.66</v>
      </c>
      <c r="C2732" s="11">
        <v>19</v>
      </c>
      <c r="D2732">
        <v>841.58699999999999</v>
      </c>
      <c r="E2732">
        <v>750.28769999999997</v>
      </c>
      <c r="F2732" s="48">
        <f>IFERROR(VLOOKUP(A2732,SHORTVOL!$A$2:$E$10000,5,0),"")</f>
        <v>500.05</v>
      </c>
      <c r="G2732" s="48">
        <f>IFERROR(VLOOKUP($A2732,LONGVOL!$A$2:$E$10000,5,0),"")</f>
        <v>8172.43</v>
      </c>
      <c r="H2732">
        <v>31500.777193999998</v>
      </c>
      <c r="I2732">
        <v>28086.148992999999</v>
      </c>
      <c r="J2732">
        <f>(1/(1-91/360*VLOOKUP($A2732,Tbills!$B$4:$C$974,2,1)/100))^((1)/91)-1</f>
        <v>6.9441778594026005E-7</v>
      </c>
      <c r="K2732">
        <f>K2731*$E2732/$E2731*(1-(K$1+K$5+IF(AND(WEEKDAY(A2732)&lt;&gt;1,WEEKDAY(A2732)&lt;&gt;7),IF(A2732&lt;L$2,L$1,L$3),0)))^($A2732-$A2731)</f>
        <v>1699.2950294490697</v>
      </c>
      <c r="L2732">
        <f>VLOOKUP(A2732,'VIXY-IV'!A$1:E$2000,4,0)</f>
        <v>1705.5840000000001</v>
      </c>
      <c r="M2732">
        <f>ROW()</f>
        <v>2732</v>
      </c>
      <c r="N2732">
        <f>B2732/C2732</f>
        <v>0.87684210526315787</v>
      </c>
      <c r="P2732" s="47" t="e">
        <f>#REF!/#REF!-1</f>
        <v>#REF!</v>
      </c>
    </row>
    <row r="2733" spans="1:16" x14ac:dyDescent="0.25">
      <c r="A2733" s="1">
        <v>42030</v>
      </c>
      <c r="B2733" s="11">
        <v>15.52</v>
      </c>
      <c r="C2733" s="11">
        <v>18.03</v>
      </c>
      <c r="D2733">
        <v>790.79139999999995</v>
      </c>
      <c r="E2733">
        <v>705.00109999999995</v>
      </c>
      <c r="F2733" s="48">
        <f>IFERROR(VLOOKUP(A2733,SHORTVOL!$A$2:$E$10000,5,0),"")</f>
        <v>520.77</v>
      </c>
      <c r="G2733" s="48">
        <f>IFERROR(VLOOKUP($A2733,LONGVOL!$A$2:$E$10000,5,0),"")</f>
        <v>7833.78</v>
      </c>
      <c r="H2733">
        <v>30679.386716000001</v>
      </c>
      <c r="I2733">
        <v>27353.737271000002</v>
      </c>
      <c r="J2733">
        <f>(1/(1-91/360*VLOOKUP($A2733,Tbills!$B$4:$C$974,2,1)/100))^((1)/91)-1</f>
        <v>5.5561859602093477E-7</v>
      </c>
      <c r="K2733">
        <f>K2732*$E2733/$E2732*(1-(K$1+K$5+IF(AND(WEEKDAY(A2733)&lt;&gt;1,WEEKDAY(A2733)&lt;&gt;7),IF(A2733&lt;L$2,L$1,L$3),0)))^($A2733-$A2732)</f>
        <v>1596.5895195927703</v>
      </c>
      <c r="L2733">
        <f>VLOOKUP(A2733,'VIXY-IV'!A$1:E$2000,4,0)</f>
        <v>1602.9760000000001</v>
      </c>
      <c r="M2733">
        <f>ROW()</f>
        <v>2733</v>
      </c>
      <c r="N2733">
        <f>B2733/C2733</f>
        <v>0.86078757626178581</v>
      </c>
      <c r="P2733" s="47" t="e">
        <f>#REF!/#REF!-1</f>
        <v>#REF!</v>
      </c>
    </row>
    <row r="2734" spans="1:16" x14ac:dyDescent="0.25">
      <c r="A2734" s="1">
        <v>42031</v>
      </c>
      <c r="B2734" s="11">
        <v>17.22</v>
      </c>
      <c r="C2734" s="11">
        <v>19.11</v>
      </c>
      <c r="D2734">
        <v>818.56420000000003</v>
      </c>
      <c r="E2734">
        <v>729.76049999999998</v>
      </c>
      <c r="F2734" s="48">
        <f>IFERROR(VLOOKUP(A2734,SHORTVOL!$A$2:$E$10000,5,0),"")</f>
        <v>500.31</v>
      </c>
      <c r="G2734" s="48">
        <f>IFERROR(VLOOKUP($A2734,LONGVOL!$A$2:$E$10000,5,0),"")</f>
        <v>8141.62</v>
      </c>
      <c r="H2734">
        <v>31100.478041999999</v>
      </c>
      <c r="I2734">
        <v>27729.167045999999</v>
      </c>
      <c r="J2734">
        <f>(1/(1-91/360*VLOOKUP($A2734,Tbills!$B$4:$C$974,2,1)/100))^((1)/91)-1</f>
        <v>5.5561859602093477E-7</v>
      </c>
      <c r="K2734">
        <f>K2733*$E2734/$E2733*(1-(K$1+K$5+IF(AND(WEEKDAY(A2734)&lt;&gt;1,WEEKDAY(A2734)&lt;&gt;7),IF(A2734&lt;L$2,L$1,L$3),0)))^($A2734-$A2733)</f>
        <v>1652.6136607913559</v>
      </c>
      <c r="L2734">
        <f>VLOOKUP(A2734,'VIXY-IV'!A$1:E$2000,4,0)</f>
        <v>1659.24</v>
      </c>
      <c r="M2734">
        <f>ROW()</f>
        <v>2734</v>
      </c>
      <c r="N2734">
        <f>B2734/C2734</f>
        <v>0.90109890109890112</v>
      </c>
      <c r="P2734" s="47" t="e">
        <f>#REF!/#REF!-1</f>
        <v>#REF!</v>
      </c>
    </row>
    <row r="2735" spans="1:16" x14ac:dyDescent="0.25">
      <c r="A2735" s="1">
        <v>42032</v>
      </c>
      <c r="B2735" s="11">
        <v>20.440000000000001</v>
      </c>
      <c r="C2735" s="11">
        <v>21.44</v>
      </c>
      <c r="D2735">
        <v>930.67039999999997</v>
      </c>
      <c r="E2735">
        <v>829.70420000000001</v>
      </c>
      <c r="F2735" s="48">
        <f>IFERROR(VLOOKUP(A2735,SHORTVOL!$A$2:$E$10000,5,0),"")</f>
        <v>456.86</v>
      </c>
      <c r="G2735" s="48">
        <f>IFERROR(VLOOKUP($A2735,LONGVOL!$A$2:$E$10000,5,0),"")</f>
        <v>8848.65</v>
      </c>
      <c r="H2735">
        <v>33495.846962000003</v>
      </c>
      <c r="I2735">
        <v>29864.861090999999</v>
      </c>
      <c r="J2735">
        <f>(1/(1-91/360*VLOOKUP($A2735,Tbills!$B$4:$C$974,2,1)/100))^((1)/91)-1</f>
        <v>5.5561859602093477E-7</v>
      </c>
      <c r="K2735">
        <f>K2734*$E2735/$E2734*(1-(K$1+K$5+IF(AND(WEEKDAY(A2735)&lt;&gt;1,WEEKDAY(A2735)&lt;&gt;7),IF(A2735&lt;L$2,L$1,L$3),0)))^($A2735-$A2734)</f>
        <v>1878.8918424847664</v>
      </c>
      <c r="L2735">
        <f>VLOOKUP(A2735,'VIXY-IV'!A$1:E$2000,4,0)</f>
        <v>1885.752</v>
      </c>
      <c r="M2735">
        <f>ROW()</f>
        <v>2735</v>
      </c>
      <c r="N2735">
        <f>B2735/C2735</f>
        <v>0.95335820895522383</v>
      </c>
      <c r="P2735" s="47" t="e">
        <f>#REF!/#REF!-1</f>
        <v>#REF!</v>
      </c>
    </row>
    <row r="2736" spans="1:16" x14ac:dyDescent="0.25">
      <c r="A2736" s="1">
        <v>42033</v>
      </c>
      <c r="B2736" s="11">
        <v>18.760000000000002</v>
      </c>
      <c r="C2736" s="11">
        <v>20</v>
      </c>
      <c r="D2736">
        <v>868.85469999999998</v>
      </c>
      <c r="E2736">
        <v>774.59429999999998</v>
      </c>
      <c r="F2736" s="48">
        <f>IFERROR(VLOOKUP(A2736,SHORTVOL!$A$2:$E$10000,5,0),"")</f>
        <v>472.53</v>
      </c>
      <c r="G2736" s="48">
        <f>IFERROR(VLOOKUP($A2736,LONGVOL!$A$2:$E$10000,5,0),"")</f>
        <v>8545.0300000000007</v>
      </c>
      <c r="H2736">
        <v>31893.009899000001</v>
      </c>
      <c r="I2736">
        <v>28435.756698000001</v>
      </c>
      <c r="J2736">
        <f>(1/(1-91/360*VLOOKUP($A2736,Tbills!$B$4:$C$974,2,1)/100))^((1)/91)-1</f>
        <v>5.5561859602093477E-7</v>
      </c>
      <c r="K2736">
        <f>K2735*$E2736/$E2735*(1-(K$1+K$5+IF(AND(WEEKDAY(A2736)&lt;&gt;1,WEEKDAY(A2736)&lt;&gt;7),IF(A2736&lt;L$2,L$1,L$3),0)))^($A2736-$A2735)</f>
        <v>1754.0432414836762</v>
      </c>
      <c r="L2736">
        <f>VLOOKUP(A2736,'VIXY-IV'!A$1:E$2000,4,0)</f>
        <v>1760.44</v>
      </c>
      <c r="M2736">
        <f>ROW()</f>
        <v>2736</v>
      </c>
      <c r="N2736">
        <f>B2736/C2736</f>
        <v>0.93800000000000006</v>
      </c>
      <c r="P2736" s="47" t="e">
        <f>#REF!/#REF!-1</f>
        <v>#REF!</v>
      </c>
    </row>
    <row r="2737" spans="1:16" x14ac:dyDescent="0.25">
      <c r="A2737" s="1">
        <v>42034</v>
      </c>
      <c r="B2737" s="11">
        <v>20.97</v>
      </c>
      <c r="C2737" s="11">
        <v>21.82</v>
      </c>
      <c r="D2737">
        <v>948.33420000000001</v>
      </c>
      <c r="E2737">
        <v>845.45079999999996</v>
      </c>
      <c r="F2737" s="48">
        <f>IFERROR(VLOOKUP(A2737,SHORTVOL!$A$2:$E$10000,5,0),"")</f>
        <v>426.37</v>
      </c>
      <c r="G2737" s="48">
        <f>IFERROR(VLOOKUP($A2737,LONGVOL!$A$2:$E$10000,5,0),"")</f>
        <v>9379.9</v>
      </c>
      <c r="H2737">
        <v>33242.939935000002</v>
      </c>
      <c r="I2737">
        <v>29639.336362999999</v>
      </c>
      <c r="J2737">
        <f>(1/(1-91/360*VLOOKUP($A2737,Tbills!$B$4:$C$974,2,1)/100))^((1)/91)-1</f>
        <v>5.5561859602093477E-7</v>
      </c>
      <c r="K2737">
        <f>K2736*$E2737/$E2736*(1-(K$1+K$5+IF(AND(WEEKDAY(A2737)&lt;&gt;1,WEEKDAY(A2737)&lt;&gt;7),IF(A2737&lt;L$2,L$1,L$3),0)))^($A2737-$A2736)</f>
        <v>1914.4403739255351</v>
      </c>
      <c r="L2737">
        <f>VLOOKUP(A2737,'VIXY-IV'!A$1:E$2000,4,0)</f>
        <v>1921.424</v>
      </c>
      <c r="M2737">
        <f>ROW()</f>
        <v>2737</v>
      </c>
      <c r="N2737">
        <f>B2737/C2737</f>
        <v>0.96104491292392291</v>
      </c>
      <c r="P2737" s="47" t="e">
        <f>#REF!/#REF!-1</f>
        <v>#REF!</v>
      </c>
    </row>
    <row r="2738" spans="1:16" x14ac:dyDescent="0.25">
      <c r="A2738" s="1">
        <v>42037</v>
      </c>
      <c r="B2738" s="11">
        <v>19.43</v>
      </c>
      <c r="C2738" s="11">
        <v>20.91</v>
      </c>
      <c r="D2738">
        <v>908.42750000000001</v>
      </c>
      <c r="E2738">
        <v>809.87210000000005</v>
      </c>
      <c r="F2738" s="48">
        <f>IFERROR(VLOOKUP(A2738,SHORTVOL!$A$2:$E$10000,5,0),"")</f>
        <v>447.24</v>
      </c>
      <c r="G2738" s="48">
        <f>IFERROR(VLOOKUP($A2738,LONGVOL!$A$2:$E$10000,5,0),"")</f>
        <v>8920.75</v>
      </c>
      <c r="H2738">
        <v>32539.519936000001</v>
      </c>
      <c r="I2738">
        <v>29012.119145000001</v>
      </c>
      <c r="J2738">
        <f>(1/(1-91/360*VLOOKUP($A2738,Tbills!$B$4:$C$974,2,1)/100))^((1)/91)-1</f>
        <v>4.1671128436782112E-7</v>
      </c>
      <c r="K2738">
        <f>K2737*$E2738/$E2737*(1-(K$1+K$5+IF(AND(WEEKDAY(A2738)&lt;&gt;1,WEEKDAY(A2738)&lt;&gt;7),IF(A2738&lt;L$2,L$1,L$3),0)))^($A2738-$A2737)</f>
        <v>1833.7176376044897</v>
      </c>
      <c r="L2738">
        <f>VLOOKUP(A2738,'VIXY-IV'!A$1:E$2000,4,0)</f>
        <v>1840.3920000000001</v>
      </c>
      <c r="M2738">
        <f>ROW()</f>
        <v>2738</v>
      </c>
      <c r="N2738">
        <f>B2738/C2738</f>
        <v>0.92922046867527497</v>
      </c>
      <c r="P2738" s="47" t="e">
        <f>#REF!/#REF!-1</f>
        <v>#REF!</v>
      </c>
    </row>
    <row r="2739" spans="1:16" x14ac:dyDescent="0.25">
      <c r="A2739" s="1">
        <v>42038</v>
      </c>
      <c r="B2739" s="11">
        <v>17.329999999999998</v>
      </c>
      <c r="C2739" s="11">
        <v>19.489999999999998</v>
      </c>
      <c r="D2739">
        <v>869.93060000000003</v>
      </c>
      <c r="E2739">
        <v>775.55139999999994</v>
      </c>
      <c r="F2739" s="48">
        <f>IFERROR(VLOOKUP(A2739,SHORTVOL!$A$2:$E$10000,5,0),"")</f>
        <v>470.37</v>
      </c>
      <c r="G2739" s="48">
        <f>IFERROR(VLOOKUP($A2739,LONGVOL!$A$2:$E$10000,5,0),"")</f>
        <v>8459.31</v>
      </c>
      <c r="H2739">
        <v>32147.841605000001</v>
      </c>
      <c r="I2739">
        <v>28662.888062000002</v>
      </c>
      <c r="J2739">
        <f>(1/(1-91/360*VLOOKUP($A2739,Tbills!$B$4:$C$974,2,1)/100))^((1)/91)-1</f>
        <v>4.1671128436782112E-7</v>
      </c>
      <c r="K2739">
        <f>K2738*$E2739/$E2738*(1-(K$1+K$5+IF(AND(WEEKDAY(A2739)&lt;&gt;1,WEEKDAY(A2739)&lt;&gt;7),IF(A2739&lt;L$2,L$1,L$3),0)))^($A2739-$A2738)</f>
        <v>1755.9579717668048</v>
      </c>
      <c r="L2739">
        <f>VLOOKUP(A2739,'VIXY-IV'!A$1:E$2000,4,0)</f>
        <v>1762.2719999999999</v>
      </c>
      <c r="M2739">
        <f>ROW()</f>
        <v>2739</v>
      </c>
      <c r="N2739">
        <f>B2739/C2739</f>
        <v>0.88917393535146227</v>
      </c>
      <c r="P2739" s="47" t="e">
        <f>#REF!/#REF!-1</f>
        <v>#REF!</v>
      </c>
    </row>
    <row r="2740" spans="1:16" x14ac:dyDescent="0.25">
      <c r="A2740" s="1">
        <v>42039</v>
      </c>
      <c r="B2740" s="11">
        <v>18.329999999999998</v>
      </c>
      <c r="C2740" s="11">
        <v>20.43</v>
      </c>
      <c r="D2740">
        <v>907.56259999999997</v>
      </c>
      <c r="E2740">
        <v>809.10040000000004</v>
      </c>
      <c r="F2740" s="48">
        <f>IFERROR(VLOOKUP(A2740,SHORTVOL!$A$2:$E$10000,5,0),"")</f>
        <v>457.08</v>
      </c>
      <c r="G2740" s="48">
        <f>IFERROR(VLOOKUP($A2740,LONGVOL!$A$2:$E$10000,5,0),"")</f>
        <v>8698.4</v>
      </c>
      <c r="H2740">
        <v>32942.241821000003</v>
      </c>
      <c r="I2740">
        <v>29371.160199000002</v>
      </c>
      <c r="J2740">
        <f>(1/(1-91/360*VLOOKUP($A2740,Tbills!$B$4:$C$974,2,1)/100))^((1)/91)-1</f>
        <v>4.1671128436782112E-7</v>
      </c>
      <c r="K2740">
        <f>K2739*$E2740/$E2739*(1-(K$1+K$5+IF(AND(WEEKDAY(A2740)&lt;&gt;1,WEEKDAY(A2740)&lt;&gt;7),IF(A2740&lt;L$2,L$1,L$3),0)))^($A2740-$A2739)</f>
        <v>1831.8649499643925</v>
      </c>
      <c r="L2740">
        <f>VLOOKUP(A2740,'VIXY-IV'!A$1:E$2000,4,0)</f>
        <v>1838.4079999999999</v>
      </c>
      <c r="M2740">
        <f>ROW()</f>
        <v>2740</v>
      </c>
      <c r="N2740">
        <f>B2740/C2740</f>
        <v>0.89720998531571217</v>
      </c>
      <c r="P2740" s="47" t="e">
        <f>#REF!/#REF!-1</f>
        <v>#REF!</v>
      </c>
    </row>
    <row r="2741" spans="1:16" x14ac:dyDescent="0.25">
      <c r="A2741" s="1">
        <v>42040</v>
      </c>
      <c r="B2741" s="11">
        <v>16.850000000000001</v>
      </c>
      <c r="C2741" s="11">
        <v>19.27</v>
      </c>
      <c r="D2741">
        <v>866.43899999999996</v>
      </c>
      <c r="E2741">
        <v>772.43799999999999</v>
      </c>
      <c r="F2741" s="48">
        <f>IFERROR(VLOOKUP(A2741,SHORTVOL!$A$2:$E$10000,5,0),"")</f>
        <v>474.68</v>
      </c>
      <c r="G2741" s="48">
        <f>IFERROR(VLOOKUP($A2741,LONGVOL!$A$2:$E$10000,5,0),"")</f>
        <v>8363.44</v>
      </c>
      <c r="H2741">
        <v>32236.092088000001</v>
      </c>
      <c r="I2741">
        <v>28741.547914999999</v>
      </c>
      <c r="J2741">
        <f>(1/(1-91/360*VLOOKUP($A2741,Tbills!$B$4:$C$974,2,1)/100))^((1)/91)-1</f>
        <v>4.1671128436782112E-7</v>
      </c>
      <c r="K2741">
        <f>K2740*$E2741/$E2740*(1-(K$1+K$5+IF(AND(WEEKDAY(A2741)&lt;&gt;1,WEEKDAY(A2741)&lt;&gt;7),IF(A2741&lt;L$2,L$1,L$3),0)))^($A2741-$A2740)</f>
        <v>1748.8081734736299</v>
      </c>
      <c r="L2741">
        <f>VLOOKUP(A2741,'VIXY-IV'!A$1:E$2000,4,0)</f>
        <v>1755.152</v>
      </c>
      <c r="M2741">
        <f>ROW()</f>
        <v>2741</v>
      </c>
      <c r="N2741">
        <f>B2741/C2741</f>
        <v>0.87441619097042045</v>
      </c>
      <c r="P2741" s="47" t="e">
        <f>#REF!/#REF!-1</f>
        <v>#REF!</v>
      </c>
    </row>
    <row r="2742" spans="1:16" x14ac:dyDescent="0.25">
      <c r="A2742" s="1">
        <v>42041</v>
      </c>
      <c r="B2742" s="11">
        <v>17.29</v>
      </c>
      <c r="C2742" s="11">
        <v>19.88</v>
      </c>
      <c r="D2742">
        <v>888.60479999999995</v>
      </c>
      <c r="E2742">
        <v>792.19870000000003</v>
      </c>
      <c r="F2742" s="48">
        <f>IFERROR(VLOOKUP(A2742,SHORTVOL!$A$2:$E$10000,5,0),"")</f>
        <v>446.91</v>
      </c>
      <c r="G2742" s="48">
        <f>IFERROR(VLOOKUP($A2742,LONGVOL!$A$2:$E$10000,5,0),"")</f>
        <v>8852.66</v>
      </c>
      <c r="H2742">
        <v>32569.196215</v>
      </c>
      <c r="I2742">
        <v>29038.530008999998</v>
      </c>
      <c r="J2742">
        <f>(1/(1-91/360*VLOOKUP($A2742,Tbills!$B$4:$C$974,2,1)/100))^((1)/91)-1</f>
        <v>4.1671128436782112E-7</v>
      </c>
      <c r="K2742">
        <f>K2741*$E2742/$E2741*(1-(K$1+K$5+IF(AND(WEEKDAY(A2742)&lt;&gt;1,WEEKDAY(A2742)&lt;&gt;7),IF(A2742&lt;L$2,L$1,L$3),0)))^($A2742-$A2741)</f>
        <v>1793.495021607074</v>
      </c>
      <c r="L2742">
        <f>VLOOKUP(A2742,'VIXY-IV'!A$1:E$2000,4,0)</f>
        <v>1800.0160000000001</v>
      </c>
      <c r="M2742">
        <f>ROW()</f>
        <v>2742</v>
      </c>
      <c r="N2742">
        <f>B2742/C2742</f>
        <v>0.86971830985915488</v>
      </c>
      <c r="P2742" s="47" t="e">
        <f>#REF!/#REF!-1</f>
        <v>#REF!</v>
      </c>
    </row>
    <row r="2743" spans="1:16" x14ac:dyDescent="0.25">
      <c r="A2743" s="1">
        <v>42044</v>
      </c>
      <c r="B2743" s="11">
        <v>18.55</v>
      </c>
      <c r="C2743" s="11">
        <v>20.67</v>
      </c>
      <c r="D2743">
        <v>906.83770000000004</v>
      </c>
      <c r="E2743">
        <v>808.45249999999999</v>
      </c>
      <c r="F2743" s="48">
        <f>IFERROR(VLOOKUP(A2743,SHORTVOL!$A$2:$E$10000,5,0),"")</f>
        <v>449.02</v>
      </c>
      <c r="G2743" s="48">
        <f>IFERROR(VLOOKUP($A2743,LONGVOL!$A$2:$E$10000,5,0),"")</f>
        <v>8810.84</v>
      </c>
      <c r="H2743">
        <v>33120.404673999998</v>
      </c>
      <c r="I2743">
        <v>29529.948370999999</v>
      </c>
      <c r="J2743">
        <f>(1/(1-91/360*VLOOKUP($A2743,Tbills!$B$4:$C$974,2,1)/100))^((1)/91)-1</f>
        <v>5.5561859602093477E-7</v>
      </c>
      <c r="K2743">
        <f>K2742*$E2743/$E2742*(1-(K$1+K$5+IF(AND(WEEKDAY(A2743)&lt;&gt;1,WEEKDAY(A2743)&lt;&gt;7),IF(A2743&lt;L$2,L$1,L$3),0)))^($A2743-$A2742)</f>
        <v>1830.1347937160942</v>
      </c>
      <c r="L2743">
        <f>VLOOKUP(A2743,'VIXY-IV'!A$1:E$2000,4,0)</f>
        <v>1836.6479999999999</v>
      </c>
      <c r="M2743">
        <f>ROW()</f>
        <v>2743</v>
      </c>
      <c r="N2743">
        <f>B2743/C2743</f>
        <v>0.89743589743589736</v>
      </c>
      <c r="P2743" s="47" t="e">
        <f>#REF!/#REF!-1</f>
        <v>#REF!</v>
      </c>
    </row>
    <row r="2744" spans="1:16" x14ac:dyDescent="0.25">
      <c r="A2744" s="1">
        <v>42045</v>
      </c>
      <c r="B2744" s="11">
        <v>17.23</v>
      </c>
      <c r="C2744" s="11">
        <v>19.73</v>
      </c>
      <c r="D2744">
        <v>868.11890000000005</v>
      </c>
      <c r="E2744">
        <v>773.93389999999999</v>
      </c>
      <c r="F2744" s="48">
        <f>IFERROR(VLOOKUP(A2744,SHORTVOL!$A$2:$E$10000,5,0),"")</f>
        <v>468.97</v>
      </c>
      <c r="G2744" s="48">
        <f>IFERROR(VLOOKUP($A2744,LONGVOL!$A$2:$E$10000,5,0),"")</f>
        <v>8419.3799999999992</v>
      </c>
      <c r="H2744">
        <v>32393.070236</v>
      </c>
      <c r="I2744">
        <v>28881.445068000001</v>
      </c>
      <c r="J2744">
        <f>(1/(1-91/360*VLOOKUP($A2744,Tbills!$B$4:$C$974,2,1)/100))^((1)/91)-1</f>
        <v>5.5561859602093477E-7</v>
      </c>
      <c r="K2744">
        <f>K2743*$E2744/$E2743*(1-(K$1+K$5+IF(AND(WEEKDAY(A2744)&lt;&gt;1,WEEKDAY(A2744)&lt;&gt;7),IF(A2744&lt;L$2,L$1,L$3),0)))^($A2744-$A2743)</f>
        <v>1751.9428940801783</v>
      </c>
      <c r="L2744">
        <f>VLOOKUP(A2744,'VIXY-IV'!A$1:E$2000,4,0)</f>
        <v>1758.0719999999999</v>
      </c>
      <c r="M2744">
        <f>ROW()</f>
        <v>2744</v>
      </c>
      <c r="N2744">
        <f>B2744/C2744</f>
        <v>0.8732894069944247</v>
      </c>
      <c r="P2744" s="47" t="e">
        <f>#REF!/#REF!-1</f>
        <v>#REF!</v>
      </c>
    </row>
    <row r="2745" spans="1:16" x14ac:dyDescent="0.25">
      <c r="A2745" s="1">
        <v>42046</v>
      </c>
      <c r="B2745" s="11">
        <v>16.96</v>
      </c>
      <c r="C2745" s="11">
        <v>19.71</v>
      </c>
      <c r="D2745">
        <v>863.97749999999996</v>
      </c>
      <c r="E2745">
        <v>770.2414</v>
      </c>
      <c r="F2745" s="48">
        <f>IFERROR(VLOOKUP(A2745,SHORTVOL!$A$2:$E$10000,5,0),"")</f>
        <v>461.99</v>
      </c>
      <c r="G2745" s="48">
        <f>IFERROR(VLOOKUP($A2745,LONGVOL!$A$2:$E$10000,5,0),"")</f>
        <v>8544.7199999999993</v>
      </c>
      <c r="H2745">
        <v>32293.266944999999</v>
      </c>
      <c r="I2745">
        <v>28792.445072999999</v>
      </c>
      <c r="J2745">
        <f>(1/(1-91/360*VLOOKUP($A2745,Tbills!$B$4:$C$974,2,1)/100))^((1)/91)-1</f>
        <v>5.5561859602093477E-7</v>
      </c>
      <c r="K2745">
        <f>K2744*$E2745/$E2744*(1-(K$1+K$5+IF(AND(WEEKDAY(A2745)&lt;&gt;1,WEEKDAY(A2745)&lt;&gt;7),IF(A2745&lt;L$2,L$1,L$3),0)))^($A2745-$A2744)</f>
        <v>1743.5340777230974</v>
      </c>
      <c r="L2745">
        <f>VLOOKUP(A2745,'VIXY-IV'!A$1:E$2000,4,0)</f>
        <v>1749.624</v>
      </c>
      <c r="M2745">
        <f>ROW()</f>
        <v>2745</v>
      </c>
      <c r="N2745">
        <f>B2745/C2745</f>
        <v>0.86047691527143577</v>
      </c>
      <c r="P2745" s="47" t="e">
        <f>#REF!/#REF!-1</f>
        <v>#REF!</v>
      </c>
    </row>
    <row r="2746" spans="1:16" x14ac:dyDescent="0.25">
      <c r="A2746" s="1">
        <v>42047</v>
      </c>
      <c r="B2746" s="11">
        <v>15.34</v>
      </c>
      <c r="C2746" s="11">
        <v>18.34</v>
      </c>
      <c r="D2746">
        <v>820.23680000000002</v>
      </c>
      <c r="E2746">
        <v>731.24590000000001</v>
      </c>
      <c r="F2746" s="48">
        <f>IFERROR(VLOOKUP(A2746,SHORTVOL!$A$2:$E$10000,5,0),"")</f>
        <v>493.48</v>
      </c>
      <c r="G2746" s="48">
        <f>IFERROR(VLOOKUP($A2746,LONGVOL!$A$2:$E$10000,5,0),"")</f>
        <v>7962.31</v>
      </c>
      <c r="H2746">
        <v>31615.363342000001</v>
      </c>
      <c r="I2746">
        <v>28188.015088</v>
      </c>
      <c r="J2746">
        <f>(1/(1-91/360*VLOOKUP($A2746,Tbills!$B$4:$C$974,2,1)/100))^((1)/91)-1</f>
        <v>5.5561859602093477E-7</v>
      </c>
      <c r="K2746">
        <f>K2745*$E2746/$E2745*(1-(K$1+K$5+IF(AND(WEEKDAY(A2746)&lt;&gt;1,WEEKDAY(A2746)&lt;&gt;7),IF(A2746&lt;L$2,L$1,L$3),0)))^($A2746-$A2745)</f>
        <v>1655.2154547129392</v>
      </c>
      <c r="L2746">
        <f>VLOOKUP(A2746,'VIXY-IV'!A$1:E$2000,4,0)</f>
        <v>1660.856</v>
      </c>
      <c r="M2746">
        <f>ROW()</f>
        <v>2746</v>
      </c>
      <c r="N2746">
        <f>B2746/C2746</f>
        <v>0.83642311886586695</v>
      </c>
      <c r="P2746" s="47" t="e">
        <f>#REF!/#REF!-1</f>
        <v>#REF!</v>
      </c>
    </row>
    <row r="2747" spans="1:16" x14ac:dyDescent="0.25">
      <c r="A2747" s="1">
        <v>42048</v>
      </c>
      <c r="B2747" s="11">
        <v>14.69</v>
      </c>
      <c r="C2747" s="11">
        <v>18.13</v>
      </c>
      <c r="D2747">
        <v>815.40290000000005</v>
      </c>
      <c r="E2747">
        <v>726.93600000000004</v>
      </c>
      <c r="F2747" s="48">
        <f>IFERROR(VLOOKUP(A2747,SHORTVOL!$A$2:$E$10000,5,0),"")</f>
        <v>498.12</v>
      </c>
      <c r="G2747" s="48">
        <f>IFERROR(VLOOKUP($A2747,LONGVOL!$A$2:$E$10000,5,0),"")</f>
        <v>7887.49</v>
      </c>
      <c r="H2747">
        <v>31237.744707000002</v>
      </c>
      <c r="I2747">
        <v>27851.317552</v>
      </c>
      <c r="J2747">
        <f>(1/(1-91/360*VLOOKUP($A2747,Tbills!$B$4:$C$974,2,1)/100))^((1)/91)-1</f>
        <v>5.5561859602093477E-7</v>
      </c>
      <c r="K2747">
        <f>K2746*$E2747/$E2746*(1-(K$1+K$5+IF(AND(WEEKDAY(A2747)&lt;&gt;1,WEEKDAY(A2747)&lt;&gt;7),IF(A2747&lt;L$2,L$1,L$3),0)))^($A2747-$A2746)</f>
        <v>1645.4124230404952</v>
      </c>
      <c r="L2747">
        <f>VLOOKUP(A2747,'VIXY-IV'!A$1:E$2000,4,0)</f>
        <v>1651.0319999999999</v>
      </c>
      <c r="M2747">
        <f>ROW()</f>
        <v>2747</v>
      </c>
      <c r="N2747">
        <f>B2747/C2747</f>
        <v>0.81025923883066742</v>
      </c>
      <c r="P2747" s="47" t="e">
        <f>#REF!/#REF!-1</f>
        <v>#REF!</v>
      </c>
    </row>
    <row r="2748" spans="1:16" x14ac:dyDescent="0.25">
      <c r="A2748" s="1">
        <v>42052</v>
      </c>
      <c r="B2748" s="11">
        <v>15.8</v>
      </c>
      <c r="C2748" s="11">
        <v>18.38</v>
      </c>
      <c r="D2748">
        <v>818.96849999999995</v>
      </c>
      <c r="E2748">
        <v>730.11320000000001</v>
      </c>
      <c r="F2748" s="48">
        <f>IFERROR(VLOOKUP(A2748,SHORTVOL!$A$2:$E$10000,5,0),"")</f>
        <v>495.44</v>
      </c>
      <c r="G2748" s="48">
        <f>IFERROR(VLOOKUP($A2748,LONGVOL!$A$2:$E$10000,5,0),"")</f>
        <v>7929.91</v>
      </c>
      <c r="H2748">
        <v>31548.057332</v>
      </c>
      <c r="I2748">
        <v>28127.92785</v>
      </c>
      <c r="J2748">
        <f>(1/(1-91/360*VLOOKUP($A2748,Tbills!$B$4:$C$974,2,1)/100))^((1)/91)-1</f>
        <v>4.1671128436782112E-7</v>
      </c>
      <c r="K2748">
        <f>K2747*$E2748/$E2747*(1-(K$1+K$5+IF(AND(WEEKDAY(A2748)&lt;&gt;1,WEEKDAY(A2748)&lt;&gt;7),IF(A2748&lt;L$2,L$1,L$3),0)))^($A2748-$A2747)</f>
        <v>1652.4138292703133</v>
      </c>
      <c r="L2748">
        <f>VLOOKUP(A2748,'VIXY-IV'!A$1:E$2000,4,0)</f>
        <v>1658.0719999999999</v>
      </c>
      <c r="M2748">
        <f>ROW()</f>
        <v>2748</v>
      </c>
      <c r="N2748">
        <f>B2748/C2748</f>
        <v>0.85963003264417859</v>
      </c>
      <c r="P2748" s="47" t="e">
        <f>#REF!/#REF!-1</f>
        <v>#REF!</v>
      </c>
    </row>
    <row r="2749" spans="1:16" x14ac:dyDescent="0.25">
      <c r="A2749" s="1">
        <v>42053</v>
      </c>
      <c r="B2749" s="11">
        <v>15.45</v>
      </c>
      <c r="C2749" s="11">
        <v>18.66</v>
      </c>
      <c r="D2749">
        <v>802.14070000000004</v>
      </c>
      <c r="E2749">
        <v>715.11090000000002</v>
      </c>
      <c r="F2749" s="48">
        <f>IFERROR(VLOOKUP(A2749,SHORTVOL!$A$2:$E$10000,5,0),"")</f>
        <v>500.61</v>
      </c>
      <c r="G2749" s="48">
        <f>IFERROR(VLOOKUP($A2749,LONGVOL!$A$2:$E$10000,5,0),"")</f>
        <v>7847.13</v>
      </c>
      <c r="H2749">
        <v>31413.880528000002</v>
      </c>
      <c r="I2749">
        <v>28008.285452</v>
      </c>
      <c r="J2749">
        <f>(1/(1-91/360*VLOOKUP($A2749,Tbills!$B$4:$C$974,2,1)/100))^((1)/91)-1</f>
        <v>4.1671128436782112E-7</v>
      </c>
      <c r="K2749">
        <f>K2748*$E2749/$E2748*(1-(K$1+K$5+IF(AND(WEEKDAY(A2749)&lt;&gt;1,WEEKDAY(A2749)&lt;&gt;7),IF(A2749&lt;L$2,L$1,L$3),0)))^($A2749-$A2748)</f>
        <v>1618.4136209121514</v>
      </c>
      <c r="L2749">
        <f>VLOOKUP(A2749,'VIXY-IV'!A$1:E$2000,4,0)</f>
        <v>1623.92</v>
      </c>
      <c r="M2749">
        <f>ROW()</f>
        <v>2749</v>
      </c>
      <c r="N2749">
        <f>B2749/C2749</f>
        <v>0.82797427652733113</v>
      </c>
      <c r="P2749" s="47" t="e">
        <f>#REF!/#REF!-1</f>
        <v>#REF!</v>
      </c>
    </row>
    <row r="2750" spans="1:16" x14ac:dyDescent="0.25">
      <c r="A2750" s="1">
        <v>42054</v>
      </c>
      <c r="B2750" s="11">
        <v>15.29</v>
      </c>
      <c r="C2750" s="11">
        <v>18.010000000000002</v>
      </c>
      <c r="D2750">
        <v>791.33690000000001</v>
      </c>
      <c r="E2750">
        <v>705.47889999999995</v>
      </c>
      <c r="F2750" s="48">
        <f>IFERROR(VLOOKUP(A2750,SHORTVOL!$A$2:$E$10000,5,0),"")</f>
        <v>509.92</v>
      </c>
      <c r="G2750" s="48">
        <f>IFERROR(VLOOKUP($A2750,LONGVOL!$A$2:$E$10000,5,0),"")</f>
        <v>7701.18</v>
      </c>
      <c r="H2750">
        <v>31493.015025000001</v>
      </c>
      <c r="I2750">
        <v>28078.829266000001</v>
      </c>
      <c r="J2750">
        <f>(1/(1-91/360*VLOOKUP($A2750,Tbills!$B$4:$C$974,2,1)/100))^((1)/91)-1</f>
        <v>4.1671128436782112E-7</v>
      </c>
      <c r="K2750">
        <f>K2749*$E2750/$E2749*(1-(K$1+K$5+IF(AND(WEEKDAY(A2750)&lt;&gt;1,WEEKDAY(A2750)&lt;&gt;7),IF(A2750&lt;L$2,L$1,L$3),0)))^($A2750-$A2749)</f>
        <v>1596.568890184011</v>
      </c>
      <c r="L2750">
        <f>VLOOKUP(A2750,'VIXY-IV'!A$1:E$2000,4,0)</f>
        <v>1601.9760000000001</v>
      </c>
      <c r="M2750">
        <f>ROW()</f>
        <v>2750</v>
      </c>
      <c r="N2750">
        <f>B2750/C2750</f>
        <v>0.84897279289283722</v>
      </c>
      <c r="P2750" s="47" t="e">
        <f>#REF!/#REF!-1</f>
        <v>#REF!</v>
      </c>
    </row>
    <row r="2751" spans="1:16" x14ac:dyDescent="0.25">
      <c r="A2751" s="1">
        <v>42055</v>
      </c>
      <c r="B2751" s="11">
        <v>14.3</v>
      </c>
      <c r="C2751" s="11">
        <v>17.29</v>
      </c>
      <c r="D2751">
        <v>760.17960000000005</v>
      </c>
      <c r="E2751">
        <v>677.70180000000005</v>
      </c>
      <c r="F2751" s="48">
        <f>IFERROR(VLOOKUP(A2751,SHORTVOL!$A$2:$E$10000,5,0),"")</f>
        <v>530.9</v>
      </c>
      <c r="G2751" s="48">
        <f>IFERROR(VLOOKUP($A2751,LONGVOL!$A$2:$E$10000,5,0),"")</f>
        <v>7384.38</v>
      </c>
      <c r="H2751">
        <v>30828.267937000001</v>
      </c>
      <c r="I2751">
        <v>27486.136299999998</v>
      </c>
      <c r="J2751">
        <f>(1/(1-91/360*VLOOKUP($A2751,Tbills!$B$4:$C$974,2,1)/100))^((1)/91)-1</f>
        <v>4.1671128436782112E-7</v>
      </c>
      <c r="K2751">
        <f>K2750*$E2751/$E2750*(1-(K$1+K$5+IF(AND(WEEKDAY(A2751)&lt;&gt;1,WEEKDAY(A2751)&lt;&gt;7),IF(A2751&lt;L$2,L$1,L$3),0)))^($A2751-$A2750)</f>
        <v>1533.662430928895</v>
      </c>
      <c r="L2751">
        <f>VLOOKUP(A2751,'VIXY-IV'!A$1:E$2000,4,0)</f>
        <v>1538.84</v>
      </c>
      <c r="M2751">
        <f>ROW()</f>
        <v>2751</v>
      </c>
      <c r="N2751">
        <f>B2751/C2751</f>
        <v>0.8270676691729324</v>
      </c>
      <c r="P2751" s="47" t="e">
        <f>#REF!/#REF!-1</f>
        <v>#REF!</v>
      </c>
    </row>
    <row r="2752" spans="1:16" x14ac:dyDescent="0.25">
      <c r="A2752" s="1">
        <v>42058</v>
      </c>
      <c r="B2752" s="11">
        <v>14.56</v>
      </c>
      <c r="C2752" s="11">
        <v>17.54</v>
      </c>
      <c r="D2752">
        <v>764.80250000000001</v>
      </c>
      <c r="E2752">
        <v>681.82230000000004</v>
      </c>
      <c r="F2752" s="48">
        <f>IFERROR(VLOOKUP(A2752,SHORTVOL!$A$2:$E$10000,5,0),"")</f>
        <v>526.59</v>
      </c>
      <c r="G2752" s="48">
        <f>IFERROR(VLOOKUP($A2752,LONGVOL!$A$2:$E$10000,5,0),"")</f>
        <v>7444.32</v>
      </c>
      <c r="H2752">
        <v>30910.674123000001</v>
      </c>
      <c r="I2752">
        <v>27559.574365</v>
      </c>
      <c r="J2752">
        <f>(1/(1-91/360*VLOOKUP($A2752,Tbills!$B$4:$C$974,2,1)/100))^((1)/91)-1</f>
        <v>5.5561859602093477E-7</v>
      </c>
      <c r="K2752">
        <f>K2751*$E2752/$E2751*(1-(K$1+K$5+IF(AND(WEEKDAY(A2752)&lt;&gt;1,WEEKDAY(A2752)&lt;&gt;7),IF(A2752&lt;L$2,L$1,L$3),0)))^($A2752-$A2751)</f>
        <v>1542.8541057532759</v>
      </c>
      <c r="L2752">
        <f>VLOOKUP(A2752,'VIXY-IV'!A$1:E$2000,4,0)</f>
        <v>1548.0319999999999</v>
      </c>
      <c r="M2752">
        <f>ROW()</f>
        <v>2752</v>
      </c>
      <c r="N2752">
        <f>B2752/C2752</f>
        <v>0.83010262257696699</v>
      </c>
      <c r="P2752" s="47" t="e">
        <f>#REF!/#REF!-1</f>
        <v>#REF!</v>
      </c>
    </row>
    <row r="2753" spans="1:16" x14ac:dyDescent="0.25">
      <c r="A2753" s="1">
        <v>42059</v>
      </c>
      <c r="B2753" s="11">
        <v>13.69</v>
      </c>
      <c r="C2753" s="11">
        <v>16.71</v>
      </c>
      <c r="D2753">
        <v>727.04039999999998</v>
      </c>
      <c r="E2753">
        <v>648.15700000000004</v>
      </c>
      <c r="F2753" s="48">
        <f>IFERROR(VLOOKUP(A2753,SHORTVOL!$A$2:$E$10000,5,0),"")</f>
        <v>550.22</v>
      </c>
      <c r="G2753" s="48">
        <f>IFERROR(VLOOKUP($A2753,LONGVOL!$A$2:$E$10000,5,0),"")</f>
        <v>7110.29</v>
      </c>
      <c r="H2753">
        <v>29981.872114999998</v>
      </c>
      <c r="I2753">
        <v>26731.450680999998</v>
      </c>
      <c r="J2753">
        <f>(1/(1-91/360*VLOOKUP($A2753,Tbills!$B$4:$C$974,2,1)/100))^((1)/91)-1</f>
        <v>5.5561859602093477E-7</v>
      </c>
      <c r="K2753">
        <f>K2752*$E2753/$E2752*(1-(K$1+K$5+IF(AND(WEEKDAY(A2753)&lt;&gt;1,WEEKDAY(A2753)&lt;&gt;7),IF(A2753&lt;L$2,L$1,L$3),0)))^($A2753-$A2752)</f>
        <v>1466.6327592441467</v>
      </c>
      <c r="L2753">
        <f>VLOOKUP(A2753,'VIXY-IV'!A$1:E$2000,4,0)</f>
        <v>1471.52</v>
      </c>
      <c r="M2753">
        <f>ROW()</f>
        <v>2753</v>
      </c>
      <c r="N2753">
        <f>B2753/C2753</f>
        <v>0.81926989826451224</v>
      </c>
      <c r="P2753" s="47" t="e">
        <f>#REF!/#REF!-1</f>
        <v>#REF!</v>
      </c>
    </row>
    <row r="2754" spans="1:16" x14ac:dyDescent="0.25">
      <c r="A2754" s="1">
        <v>42060</v>
      </c>
      <c r="B2754" s="11">
        <v>13.84</v>
      </c>
      <c r="C2754" s="11">
        <v>16.87</v>
      </c>
      <c r="D2754">
        <v>740.87339999999995</v>
      </c>
      <c r="E2754">
        <v>660.48879999999997</v>
      </c>
      <c r="F2754" s="48">
        <f>IFERROR(VLOOKUP(A2754,SHORTVOL!$A$2:$E$10000,5,0),"")</f>
        <v>547.05999999999995</v>
      </c>
      <c r="G2754" s="48">
        <f>IFERROR(VLOOKUP($A2754,LONGVOL!$A$2:$E$10000,5,0),"")</f>
        <v>7151.15</v>
      </c>
      <c r="H2754">
        <v>30269.404495999999</v>
      </c>
      <c r="I2754">
        <v>26987.795993</v>
      </c>
      <c r="J2754">
        <f>(1/(1-91/360*VLOOKUP($A2754,Tbills!$B$4:$C$974,2,1)/100))^((1)/91)-1</f>
        <v>5.5561859602093477E-7</v>
      </c>
      <c r="K2754">
        <f>K2753*$E2754/$E2753*(1-(K$1+K$5+IF(AND(WEEKDAY(A2754)&lt;&gt;1,WEEKDAY(A2754)&lt;&gt;7),IF(A2754&lt;L$2,L$1,L$3),0)))^($A2754-$A2753)</f>
        <v>1494.4938412135077</v>
      </c>
      <c r="L2754">
        <f>VLOOKUP(A2754,'VIXY-IV'!A$1:E$2000,4,0)</f>
        <v>1499.6479999999999</v>
      </c>
      <c r="M2754">
        <f>ROW()</f>
        <v>2754</v>
      </c>
      <c r="N2754">
        <f>B2754/C2754</f>
        <v>0.82039122703023115</v>
      </c>
      <c r="P2754" s="47" t="e">
        <f>#REF!/#REF!-1</f>
        <v>#REF!</v>
      </c>
    </row>
    <row r="2755" spans="1:16" x14ac:dyDescent="0.25">
      <c r="A2755" s="1">
        <v>42061</v>
      </c>
      <c r="B2755" s="11">
        <v>13.91</v>
      </c>
      <c r="C2755" s="11">
        <v>16.850000000000001</v>
      </c>
      <c r="D2755">
        <v>725.87990000000002</v>
      </c>
      <c r="E2755">
        <v>647.12180000000001</v>
      </c>
      <c r="F2755" s="48">
        <f>IFERROR(VLOOKUP(A2755,SHORTVOL!$A$2:$E$10000,5,0),"")</f>
        <v>550.69000000000005</v>
      </c>
      <c r="G2755" s="48">
        <f>IFERROR(VLOOKUP($A2755,LONGVOL!$A$2:$E$10000,5,0),"")</f>
        <v>7103.59</v>
      </c>
      <c r="H2755">
        <v>29921.98863</v>
      </c>
      <c r="I2755">
        <v>26678.029661</v>
      </c>
      <c r="J2755">
        <f>(1/(1-91/360*VLOOKUP($A2755,Tbills!$B$4:$C$974,2,1)/100))^((1)/91)-1</f>
        <v>5.5561859602093477E-7</v>
      </c>
      <c r="K2755">
        <f>K2754*$E2755/$E2754*(1-(K$1+K$5+IF(AND(WEEKDAY(A2755)&lt;&gt;1,WEEKDAY(A2755)&lt;&gt;7),IF(A2755&lt;L$2,L$1,L$3),0)))^($A2755-$A2754)</f>
        <v>1464.2060900469855</v>
      </c>
      <c r="L2755">
        <f>VLOOKUP(A2755,'VIXY-IV'!A$1:E$2000,4,0)</f>
        <v>1469.328</v>
      </c>
      <c r="M2755">
        <f>ROW()</f>
        <v>2755</v>
      </c>
      <c r="N2755">
        <f>B2755/C2755</f>
        <v>0.82551928783382789</v>
      </c>
      <c r="P2755" s="47" t="e">
        <f>#REF!/#REF!-1</f>
        <v>#REF!</v>
      </c>
    </row>
    <row r="2756" spans="1:16" x14ac:dyDescent="0.25">
      <c r="A2756" s="1">
        <v>42062</v>
      </c>
      <c r="B2756" s="11">
        <v>13.34</v>
      </c>
      <c r="C2756" s="11">
        <v>16.89</v>
      </c>
      <c r="D2756">
        <v>718.63580000000002</v>
      </c>
      <c r="E2756">
        <v>640.66330000000005</v>
      </c>
      <c r="F2756" s="48">
        <f>IFERROR(VLOOKUP(A2756,SHORTVOL!$A$2:$E$10000,5,0),"")</f>
        <v>553.01</v>
      </c>
      <c r="G2756" s="48">
        <f>IFERROR(VLOOKUP($A2756,LONGVOL!$A$2:$E$10000,5,0),"")</f>
        <v>7073.72</v>
      </c>
      <c r="H2756">
        <v>29761.773266</v>
      </c>
      <c r="I2756">
        <v>26535.169043999998</v>
      </c>
      <c r="J2756">
        <f>(1/(1-91/360*VLOOKUP($A2756,Tbills!$B$4:$C$974,2,1)/100))^((1)/91)-1</f>
        <v>5.5561859602093477E-7</v>
      </c>
      <c r="K2756">
        <f>K2755*$E2756/$E2755*(1-(K$1+K$5+IF(AND(WEEKDAY(A2756)&lt;&gt;1,WEEKDAY(A2756)&lt;&gt;7),IF(A2756&lt;L$2,L$1,L$3),0)))^($A2756-$A2755)</f>
        <v>1449.5511048346548</v>
      </c>
      <c r="L2756">
        <f>VLOOKUP(A2756,'VIXY-IV'!A$1:E$2000,4,0)</f>
        <v>1454.6</v>
      </c>
      <c r="M2756">
        <f>ROW()</f>
        <v>2756</v>
      </c>
      <c r="N2756">
        <f>B2756/C2756</f>
        <v>0.78981645944345769</v>
      </c>
      <c r="P2756" s="47" t="e">
        <f>#REF!/#REF!-1</f>
        <v>#REF!</v>
      </c>
    </row>
    <row r="2757" spans="1:16" x14ac:dyDescent="0.25">
      <c r="A2757" s="1">
        <v>42065</v>
      </c>
      <c r="B2757" s="11">
        <v>13.04</v>
      </c>
      <c r="C2757" s="11">
        <v>16.46</v>
      </c>
      <c r="D2757">
        <v>698.53530000000001</v>
      </c>
      <c r="E2757">
        <v>622.74260000000004</v>
      </c>
      <c r="F2757" s="48">
        <f>IFERROR(VLOOKUP(A2757,SHORTVOL!$A$2:$E$10000,5,0),"")</f>
        <v>573.54</v>
      </c>
      <c r="G2757" s="48">
        <f>IFERROR(VLOOKUP($A2757,LONGVOL!$A$2:$E$10000,5,0),"")</f>
        <v>6811.07</v>
      </c>
      <c r="H2757">
        <v>29190.764013</v>
      </c>
      <c r="I2757">
        <v>26026.021175999998</v>
      </c>
      <c r="J2757">
        <f>(1/(1-91/360*VLOOKUP($A2757,Tbills!$B$4:$C$974,2,1)/100))^((1)/91)-1</f>
        <v>4.1671128436782112E-7</v>
      </c>
      <c r="K2757">
        <f>K2756*$E2757/$E2756*(1-(K$1+K$5+IF(AND(WEEKDAY(A2757)&lt;&gt;1,WEEKDAY(A2757)&lt;&gt;7),IF(A2757&lt;L$2,L$1,L$3),0)))^($A2757-$A2756)</f>
        <v>1408.8825161230052</v>
      </c>
      <c r="L2757">
        <f>VLOOKUP(A2757,'VIXY-IV'!A$1:E$2000,4,0)</f>
        <v>1413.5920000000001</v>
      </c>
      <c r="M2757">
        <f>ROW()</f>
        <v>2757</v>
      </c>
      <c r="N2757">
        <f>B2757/C2757</f>
        <v>0.79222357229647622</v>
      </c>
      <c r="P2757" s="47" t="e">
        <f>#REF!/#REF!-1</f>
        <v>#REF!</v>
      </c>
    </row>
    <row r="2758" spans="1:16" x14ac:dyDescent="0.25">
      <c r="A2758" s="1">
        <v>42066</v>
      </c>
      <c r="B2758" s="11">
        <v>13.86</v>
      </c>
      <c r="C2758" s="11">
        <v>16.78</v>
      </c>
      <c r="D2758">
        <v>716.14300000000003</v>
      </c>
      <c r="E2758">
        <v>638.43960000000004</v>
      </c>
      <c r="F2758" s="48">
        <f>IFERROR(VLOOKUP(A2758,SHORTVOL!$A$2:$E$10000,5,0),"")</f>
        <v>560.04999999999995</v>
      </c>
      <c r="G2758" s="48">
        <f>IFERROR(VLOOKUP($A2758,LONGVOL!$A$2:$E$10000,5,0),"")</f>
        <v>6971.35</v>
      </c>
      <c r="H2758">
        <v>29466.066417999999</v>
      </c>
      <c r="I2758">
        <v>26271.465579</v>
      </c>
      <c r="J2758">
        <f>(1/(1-91/360*VLOOKUP($A2758,Tbills!$B$4:$C$974,2,1)/100))^((1)/91)-1</f>
        <v>4.1671128436782112E-7</v>
      </c>
      <c r="K2758">
        <f>K2757*$E2758/$E2757*(1-(K$1+K$5+IF(AND(WEEKDAY(A2758)&lt;&gt;1,WEEKDAY(A2758)&lt;&gt;7),IF(A2758&lt;L$2,L$1,L$3),0)))^($A2758-$A2757)</f>
        <v>1444.3535971438073</v>
      </c>
      <c r="L2758">
        <f>VLOOKUP(A2758,'VIXY-IV'!A$1:E$2000,4,0)</f>
        <v>1449.152</v>
      </c>
      <c r="M2758">
        <f>ROW()</f>
        <v>2758</v>
      </c>
      <c r="N2758">
        <f>B2758/C2758</f>
        <v>0.82598331346841469</v>
      </c>
      <c r="P2758" s="47" t="e">
        <f>#REF!/#REF!-1</f>
        <v>#REF!</v>
      </c>
    </row>
    <row r="2759" spans="1:16" x14ac:dyDescent="0.25">
      <c r="A2759" s="1">
        <v>42067</v>
      </c>
      <c r="B2759" s="11">
        <v>14.23</v>
      </c>
      <c r="C2759" s="11">
        <v>16.91</v>
      </c>
      <c r="D2759">
        <v>715.06150000000002</v>
      </c>
      <c r="E2759">
        <v>637.47519999999997</v>
      </c>
      <c r="F2759" s="48">
        <f>IFERROR(VLOOKUP(A2759,SHORTVOL!$A$2:$E$10000,5,0),"")</f>
        <v>561.74</v>
      </c>
      <c r="G2759" s="48">
        <f>IFERROR(VLOOKUP($A2759,LONGVOL!$A$2:$E$10000,5,0),"")</f>
        <v>6950.29</v>
      </c>
      <c r="H2759">
        <v>29359.510644999998</v>
      </c>
      <c r="I2759">
        <v>26176.451237000001</v>
      </c>
      <c r="J2759">
        <f>(1/(1-91/360*VLOOKUP($A2759,Tbills!$B$4:$C$974,2,1)/100))^((1)/91)-1</f>
        <v>4.1671128436782112E-7</v>
      </c>
      <c r="K2759">
        <f>K2758*$E2759/$E2758*(1-(K$1+K$5+IF(AND(WEEKDAY(A2759)&lt;&gt;1,WEEKDAY(A2759)&lt;&gt;7),IF(A2759&lt;L$2,L$1,L$3),0)))^($A2759-$A2758)</f>
        <v>1442.1303302308165</v>
      </c>
      <c r="L2759">
        <f>VLOOKUP(A2759,'VIXY-IV'!A$1:E$2000,4,0)</f>
        <v>1446.92</v>
      </c>
      <c r="M2759">
        <f>ROW()</f>
        <v>2759</v>
      </c>
      <c r="N2759">
        <f>B2759/C2759</f>
        <v>0.8415138971023064</v>
      </c>
      <c r="P2759" s="47" t="e">
        <f>#REF!/#REF!-1</f>
        <v>#REF!</v>
      </c>
    </row>
    <row r="2760" spans="1:16" x14ac:dyDescent="0.25">
      <c r="A2760" s="1">
        <v>42068</v>
      </c>
      <c r="B2760" s="11">
        <v>14.04</v>
      </c>
      <c r="C2760" s="11">
        <v>16.64</v>
      </c>
      <c r="D2760">
        <v>701.38930000000005</v>
      </c>
      <c r="E2760">
        <v>625.28620000000001</v>
      </c>
      <c r="F2760" s="48">
        <f>IFERROR(VLOOKUP(A2760,SHORTVOL!$A$2:$E$10000,5,0),"")</f>
        <v>569.09</v>
      </c>
      <c r="G2760" s="48">
        <f>IFERROR(VLOOKUP($A2760,LONGVOL!$A$2:$E$10000,5,0),"")</f>
        <v>6859.36</v>
      </c>
      <c r="H2760">
        <v>29081.315692</v>
      </c>
      <c r="I2760">
        <v>25928.406337</v>
      </c>
      <c r="J2760">
        <f>(1/(1-91/360*VLOOKUP($A2760,Tbills!$B$4:$C$974,2,1)/100))^((1)/91)-1</f>
        <v>4.1671128436782112E-7</v>
      </c>
      <c r="K2760">
        <f>K2759*$E2760/$E2759*(1-(K$1+K$5+IF(AND(WEEKDAY(A2760)&lt;&gt;1,WEEKDAY(A2760)&lt;&gt;7),IF(A2760&lt;L$2,L$1,L$3),0)))^($A2760-$A2759)</f>
        <v>1414.5150329116598</v>
      </c>
      <c r="L2760">
        <f>VLOOKUP(A2760,'VIXY-IV'!A$1:E$2000,4,0)</f>
        <v>1419.296</v>
      </c>
      <c r="M2760">
        <f>ROW()</f>
        <v>2760</v>
      </c>
      <c r="N2760">
        <f>B2760/C2760</f>
        <v>0.84374999999999989</v>
      </c>
      <c r="P2760" s="47" t="e">
        <f>#REF!/#REF!-1</f>
        <v>#REF!</v>
      </c>
    </row>
    <row r="2761" spans="1:16" x14ac:dyDescent="0.25">
      <c r="A2761" s="1">
        <v>42069</v>
      </c>
      <c r="B2761" s="11">
        <v>15.2</v>
      </c>
      <c r="C2761" s="11">
        <v>17.510000000000002</v>
      </c>
      <c r="D2761">
        <v>734.79930000000002</v>
      </c>
      <c r="E2761">
        <v>655.07079999999996</v>
      </c>
      <c r="F2761" s="48">
        <f>IFERROR(VLOOKUP(A2761,SHORTVOL!$A$2:$E$10000,5,0),"")</f>
        <v>542.17999999999995</v>
      </c>
      <c r="G2761" s="48">
        <f>IFERROR(VLOOKUP($A2761,LONGVOL!$A$2:$E$10000,5,0),"")</f>
        <v>7183.69</v>
      </c>
      <c r="H2761">
        <v>29570.804767000001</v>
      </c>
      <c r="I2761">
        <v>26364.815664000002</v>
      </c>
      <c r="J2761">
        <f>(1/(1-91/360*VLOOKUP($A2761,Tbills!$B$4:$C$974,2,1)/100))^((1)/91)-1</f>
        <v>4.1671128436782112E-7</v>
      </c>
      <c r="K2761">
        <f>K2760*$E2761/$E2760*(1-(K$1+K$5+IF(AND(WEEKDAY(A2761)&lt;&gt;1,WEEKDAY(A2761)&lt;&gt;7),IF(A2761&lt;L$2,L$1,L$3),0)))^($A2761-$A2760)</f>
        <v>1481.8507723174473</v>
      </c>
      <c r="L2761">
        <f>VLOOKUP(A2761,'VIXY-IV'!A$1:E$2000,4,0)</f>
        <v>1487.0160000000001</v>
      </c>
      <c r="M2761">
        <f>ROW()</f>
        <v>2761</v>
      </c>
      <c r="N2761">
        <f>B2761/C2761</f>
        <v>0.86807538549400332</v>
      </c>
      <c r="P2761" s="47" t="e">
        <f>#REF!/#REF!-1</f>
        <v>#REF!</v>
      </c>
    </row>
    <row r="2762" spans="1:16" x14ac:dyDescent="0.25">
      <c r="A2762" s="1">
        <v>42072</v>
      </c>
      <c r="B2762" s="11">
        <v>15.06</v>
      </c>
      <c r="C2762" s="11">
        <v>17.309999999999999</v>
      </c>
      <c r="D2762">
        <v>723.28729999999996</v>
      </c>
      <c r="E2762">
        <v>644.80709999999999</v>
      </c>
      <c r="F2762" s="48">
        <f>IFERROR(VLOOKUP(A2762,SHORTVOL!$A$2:$E$10000,5,0),"")</f>
        <v>554.42999999999995</v>
      </c>
      <c r="G2762" s="48">
        <f>IFERROR(VLOOKUP($A2762,LONGVOL!$A$2:$E$10000,5,0),"")</f>
        <v>7021.36</v>
      </c>
      <c r="H2762">
        <v>29534.286155999998</v>
      </c>
      <c r="I2762">
        <v>26332.223344999999</v>
      </c>
      <c r="J2762">
        <f>(1/(1-91/360*VLOOKUP($A2762,Tbills!$B$4:$C$974,2,1)/100))^((1)/91)-1</f>
        <v>4.1671128436782112E-7</v>
      </c>
      <c r="K2762">
        <f>K2761*$E2762/$E2761*(1-(K$1+K$5+IF(AND(WEEKDAY(A2762)&lt;&gt;1,WEEKDAY(A2762)&lt;&gt;7),IF(A2762&lt;L$2,L$1,L$3),0)))^($A2762-$A2761)</f>
        <v>1458.50714130797</v>
      </c>
      <c r="L2762">
        <f>VLOOKUP(A2762,'VIXY-IV'!A$1:E$2000,4,0)</f>
        <v>1463.64</v>
      </c>
      <c r="M2762">
        <f>ROW()</f>
        <v>2762</v>
      </c>
      <c r="N2762">
        <f>B2762/C2762</f>
        <v>0.87001733102253043</v>
      </c>
      <c r="P2762" s="47" t="e">
        <f>#REF!/#REF!-1</f>
        <v>#REF!</v>
      </c>
    </row>
    <row r="2763" spans="1:16" x14ac:dyDescent="0.25">
      <c r="A2763" s="1">
        <v>42073</v>
      </c>
      <c r="B2763" s="11">
        <v>16.690000000000001</v>
      </c>
      <c r="C2763" s="11">
        <v>18.260000000000002</v>
      </c>
      <c r="D2763">
        <v>761.04280000000006</v>
      </c>
      <c r="E2763">
        <v>678.46569999999997</v>
      </c>
      <c r="F2763" s="48">
        <f>IFERROR(VLOOKUP(A2763,SHORTVOL!$A$2:$E$10000,5,0),"")</f>
        <v>532.9</v>
      </c>
      <c r="G2763" s="48">
        <f>IFERROR(VLOOKUP($A2763,LONGVOL!$A$2:$E$10000,5,0),"")</f>
        <v>7294.02</v>
      </c>
      <c r="H2763">
        <v>30387.09201</v>
      </c>
      <c r="I2763">
        <v>27092.558300000001</v>
      </c>
      <c r="J2763">
        <f>(1/(1-91/360*VLOOKUP($A2763,Tbills!$B$4:$C$974,2,1)/100))^((1)/91)-1</f>
        <v>4.1671128436782112E-7</v>
      </c>
      <c r="K2763">
        <f>K2762*$E2763/$E2762*(1-(K$1+K$5+IF(AND(WEEKDAY(A2763)&lt;&gt;1,WEEKDAY(A2763)&lt;&gt;7),IF(A2763&lt;L$2,L$1,L$3),0)))^($A2763-$A2762)</f>
        <v>1534.5963190541634</v>
      </c>
      <c r="L2763">
        <f>VLOOKUP(A2763,'VIXY-IV'!A$1:E$2000,4,0)</f>
        <v>1539.7840000000001</v>
      </c>
      <c r="M2763">
        <f>ROW()</f>
        <v>2763</v>
      </c>
      <c r="N2763">
        <f>B2763/C2763</f>
        <v>0.91401971522453451</v>
      </c>
      <c r="P2763" s="47" t="e">
        <f>#REF!/#REF!-1</f>
        <v>#REF!</v>
      </c>
    </row>
    <row r="2764" spans="1:16" x14ac:dyDescent="0.25">
      <c r="A2764" s="1">
        <v>42074</v>
      </c>
      <c r="B2764" s="11">
        <v>16.87</v>
      </c>
      <c r="C2764" s="11">
        <v>18.53</v>
      </c>
      <c r="D2764">
        <v>768.96510000000001</v>
      </c>
      <c r="E2764">
        <v>685.52809999999999</v>
      </c>
      <c r="F2764" s="48">
        <f>IFERROR(VLOOKUP(A2764,SHORTVOL!$A$2:$E$10000,5,0),"")</f>
        <v>518.77</v>
      </c>
      <c r="G2764" s="48">
        <f>IFERROR(VLOOKUP($A2764,LONGVOL!$A$2:$E$10000,5,0),"")</f>
        <v>7487.43</v>
      </c>
      <c r="H2764">
        <v>30752.174585000001</v>
      </c>
      <c r="I2764">
        <v>27418.047750999998</v>
      </c>
      <c r="J2764">
        <f>(1/(1-91/360*VLOOKUP($A2764,Tbills!$B$4:$C$974,2,1)/100))^((1)/91)-1</f>
        <v>4.1671128436782112E-7</v>
      </c>
      <c r="K2764">
        <f>K2763*$E2764/$E2763*(1-(K$1+K$5+IF(AND(WEEKDAY(A2764)&lt;&gt;1,WEEKDAY(A2764)&lt;&gt;7),IF(A2764&lt;L$2,L$1,L$3),0)))^($A2764-$A2763)</f>
        <v>1550.5258933480363</v>
      </c>
      <c r="L2764">
        <f>VLOOKUP(A2764,'VIXY-IV'!A$1:E$2000,4,0)</f>
        <v>1555.7360000000001</v>
      </c>
      <c r="M2764">
        <f>ROW()</f>
        <v>2764</v>
      </c>
      <c r="N2764">
        <f>B2764/C2764</f>
        <v>0.91041554236373445</v>
      </c>
      <c r="P2764" s="47" t="e">
        <f>#REF!/#REF!-1</f>
        <v>#REF!</v>
      </c>
    </row>
    <row r="2765" spans="1:16" x14ac:dyDescent="0.25">
      <c r="A2765" s="1">
        <v>42075</v>
      </c>
      <c r="B2765" s="11">
        <v>15.42</v>
      </c>
      <c r="C2765" s="11">
        <v>17.39</v>
      </c>
      <c r="D2765">
        <v>720.54989999999998</v>
      </c>
      <c r="E2765">
        <v>642.36590000000001</v>
      </c>
      <c r="F2765" s="48">
        <f>IFERROR(VLOOKUP(A2765,SHORTVOL!$A$2:$E$10000,5,0),"")</f>
        <v>550.54999999999995</v>
      </c>
      <c r="G2765" s="48">
        <f>IFERROR(VLOOKUP($A2765,LONGVOL!$A$2:$E$10000,5,0),"")</f>
        <v>7028.8</v>
      </c>
      <c r="H2765">
        <v>29780.9823</v>
      </c>
      <c r="I2765">
        <v>26552.139952000001</v>
      </c>
      <c r="J2765">
        <f>(1/(1-91/360*VLOOKUP($A2765,Tbills!$B$4:$C$974,2,1)/100))^((1)/91)-1</f>
        <v>4.1671128436782112E-7</v>
      </c>
      <c r="K2765">
        <f>K2764*$E2765/$E2764*(1-(K$1+K$5+IF(AND(WEEKDAY(A2765)&lt;&gt;1,WEEKDAY(A2765)&lt;&gt;7),IF(A2765&lt;L$2,L$1,L$3),0)))^($A2765-$A2764)</f>
        <v>1452.8599320090723</v>
      </c>
      <c r="L2765">
        <f>VLOOKUP(A2765,'VIXY-IV'!A$1:E$2000,4,0)</f>
        <v>1457.712</v>
      </c>
      <c r="M2765">
        <f>ROW()</f>
        <v>2765</v>
      </c>
      <c r="N2765">
        <f>B2765/C2765</f>
        <v>0.88671650373778033</v>
      </c>
      <c r="P2765" s="47" t="e">
        <f>#REF!/#REF!-1</f>
        <v>#REF!</v>
      </c>
    </row>
    <row r="2766" spans="1:16" x14ac:dyDescent="0.25">
      <c r="A2766" s="1">
        <v>42076</v>
      </c>
      <c r="B2766" s="11">
        <v>16</v>
      </c>
      <c r="C2766" s="11">
        <v>17.89</v>
      </c>
      <c r="D2766">
        <v>740.03869999999995</v>
      </c>
      <c r="E2766">
        <v>659.73979999999995</v>
      </c>
      <c r="F2766" s="48">
        <f>IFERROR(VLOOKUP(A2766,SHORTVOL!$A$2:$E$10000,5,0),"")</f>
        <v>537.37</v>
      </c>
      <c r="G2766" s="48">
        <f>IFERROR(VLOOKUP($A2766,LONGVOL!$A$2:$E$10000,5,0),"")</f>
        <v>7197.01</v>
      </c>
      <c r="H2766">
        <v>30178.746232000001</v>
      </c>
      <c r="I2766">
        <v>26906.767411000001</v>
      </c>
      <c r="J2766">
        <f>(1/(1-91/360*VLOOKUP($A2766,Tbills!$B$4:$C$974,2,1)/100))^((1)/91)-1</f>
        <v>4.1671128436782112E-7</v>
      </c>
      <c r="K2766">
        <f>K2765*$E2766/$E2765*(1-(K$1+K$5+IF(AND(WEEKDAY(A2766)&lt;&gt;1,WEEKDAY(A2766)&lt;&gt;7),IF(A2766&lt;L$2,L$1,L$3),0)))^($A2766-$A2765)</f>
        <v>1492.1121239625525</v>
      </c>
      <c r="L2766">
        <f>VLOOKUP(A2766,'VIXY-IV'!A$1:E$2000,4,0)</f>
        <v>1497.096</v>
      </c>
      <c r="M2766">
        <f>ROW()</f>
        <v>2766</v>
      </c>
      <c r="N2766">
        <f>B2766/C2766</f>
        <v>0.89435438792621569</v>
      </c>
      <c r="P2766" s="47" t="e">
        <f>#REF!/#REF!-1</f>
        <v>#REF!</v>
      </c>
    </row>
    <row r="2767" spans="1:16" x14ac:dyDescent="0.25">
      <c r="A2767" s="1">
        <v>42079</v>
      </c>
      <c r="B2767" s="11">
        <v>15.61</v>
      </c>
      <c r="C2767" s="11">
        <v>17.399999999999999</v>
      </c>
      <c r="D2767">
        <v>723.76130000000001</v>
      </c>
      <c r="E2767">
        <v>645.2278</v>
      </c>
      <c r="F2767" s="48">
        <f>IFERROR(VLOOKUP(A2767,SHORTVOL!$A$2:$E$10000,5,0),"")</f>
        <v>549.61</v>
      </c>
      <c r="G2767" s="48">
        <f>IFERROR(VLOOKUP($A2767,LONGVOL!$A$2:$E$10000,5,0),"")</f>
        <v>7033.1</v>
      </c>
      <c r="H2767">
        <v>29781.311667000002</v>
      </c>
      <c r="I2767">
        <v>26552.389053999999</v>
      </c>
      <c r="J2767">
        <f>(1/(1-91/360*VLOOKUP($A2767,Tbills!$B$4:$C$974,2,1)/100))^((1)/91)-1</f>
        <v>1.1111556939003009E-6</v>
      </c>
      <c r="K2767">
        <f>K2766*$E2767/$E2766*(1-(K$1+K$5+IF(AND(WEEKDAY(A2767)&lt;&gt;1,WEEKDAY(A2767)&lt;&gt;7),IF(A2767&lt;L$2,L$1,L$3),0)))^($A2767-$A2766)</f>
        <v>1459.1648687136039</v>
      </c>
      <c r="L2767">
        <f>VLOOKUP(A2767,'VIXY-IV'!A$1:E$2000,4,0)</f>
        <v>1464.0719999999999</v>
      </c>
      <c r="M2767">
        <f>ROW()</f>
        <v>2767</v>
      </c>
      <c r="N2767">
        <f>B2767/C2767</f>
        <v>0.89712643678160919</v>
      </c>
      <c r="P2767" s="47" t="e">
        <f>#REF!/#REF!-1</f>
        <v>#REF!</v>
      </c>
    </row>
    <row r="2768" spans="1:16" x14ac:dyDescent="0.25">
      <c r="A2768" s="1">
        <v>42080</v>
      </c>
      <c r="B2768" s="11">
        <v>15.66</v>
      </c>
      <c r="C2768" s="11">
        <v>17.48</v>
      </c>
      <c r="D2768">
        <v>718.77279999999996</v>
      </c>
      <c r="E2768">
        <v>640.7799</v>
      </c>
      <c r="F2768" s="48">
        <f>IFERROR(VLOOKUP(A2768,SHORTVOL!$A$2:$E$10000,5,0),"")</f>
        <v>554.15</v>
      </c>
      <c r="G2768" s="48">
        <f>IFERROR(VLOOKUP($A2768,LONGVOL!$A$2:$E$10000,5,0),"")</f>
        <v>6974.97</v>
      </c>
      <c r="H2768">
        <v>29754.865419999998</v>
      </c>
      <c r="I2768">
        <v>26528.780634999999</v>
      </c>
      <c r="J2768">
        <f>(1/(1-91/360*VLOOKUP($A2768,Tbills!$B$4:$C$974,2,1)/100))^((1)/91)-1</f>
        <v>1.1111556939003009E-6</v>
      </c>
      <c r="K2768">
        <f>K2767*$E2768/$E2767*(1-(K$1+K$5+IF(AND(WEEKDAY(A2768)&lt;&gt;1,WEEKDAY(A2768)&lt;&gt;7),IF(A2768&lt;L$2,L$1,L$3),0)))^($A2768-$A2767)</f>
        <v>1449.0643789624696</v>
      </c>
      <c r="L2768">
        <f>VLOOKUP(A2768,'VIXY-IV'!A$1:E$2000,4,0)</f>
        <v>1453.9359999999999</v>
      </c>
      <c r="M2768">
        <f>ROW()</f>
        <v>2768</v>
      </c>
      <c r="N2768">
        <f>B2768/C2768</f>
        <v>0.89588100686498851</v>
      </c>
      <c r="P2768" s="47" t="e">
        <f>#REF!/#REF!-1</f>
        <v>#REF!</v>
      </c>
    </row>
    <row r="2769" spans="1:16" x14ac:dyDescent="0.25">
      <c r="A2769" s="1">
        <v>42081</v>
      </c>
      <c r="B2769" s="11">
        <v>13.97</v>
      </c>
      <c r="C2769" s="11">
        <v>16.43</v>
      </c>
      <c r="D2769">
        <v>683.61059999999998</v>
      </c>
      <c r="E2769">
        <v>609.43240000000003</v>
      </c>
      <c r="F2769" s="48">
        <f>IFERROR(VLOOKUP(A2769,SHORTVOL!$A$2:$E$10000,5,0),"")</f>
        <v>576.27</v>
      </c>
      <c r="G2769" s="48">
        <f>IFERROR(VLOOKUP($A2769,LONGVOL!$A$2:$E$10000,5,0),"")</f>
        <v>6696.61</v>
      </c>
      <c r="H2769">
        <v>29278.608950999998</v>
      </c>
      <c r="I2769">
        <v>26104.131411999999</v>
      </c>
      <c r="J2769">
        <f>(1/(1-91/360*VLOOKUP($A2769,Tbills!$B$4:$C$974,2,1)/100))^((1)/91)-1</f>
        <v>1.1111556939003009E-6</v>
      </c>
      <c r="K2769">
        <f>K2768*$E2769/$E2768*(1-(K$1+K$5+IF(AND(WEEKDAY(A2769)&lt;&gt;1,WEEKDAY(A2769)&lt;&gt;7),IF(A2769&lt;L$2,L$1,L$3),0)))^($A2769-$A2768)</f>
        <v>1378.135265765869</v>
      </c>
      <c r="L2769">
        <f>VLOOKUP(A2769,'VIXY-IV'!A$1:E$2000,4,0)</f>
        <v>1382.752</v>
      </c>
      <c r="M2769">
        <f>ROW()</f>
        <v>2769</v>
      </c>
      <c r="N2769">
        <f>B2769/C2769</f>
        <v>0.85027388922702374</v>
      </c>
      <c r="P2769" s="47" t="e">
        <f>#REF!/#REF!-1</f>
        <v>#REF!</v>
      </c>
    </row>
    <row r="2770" spans="1:16" x14ac:dyDescent="0.25">
      <c r="A2770" s="1">
        <v>42082</v>
      </c>
      <c r="B2770" s="11">
        <v>14.07</v>
      </c>
      <c r="C2770" s="11">
        <v>16.97</v>
      </c>
      <c r="D2770">
        <v>684.04549999999995</v>
      </c>
      <c r="E2770">
        <v>609.81939999999997</v>
      </c>
      <c r="F2770" s="48">
        <f>IFERROR(VLOOKUP(A2770,SHORTVOL!$A$2:$E$10000,5,0),"")</f>
        <v>575.87</v>
      </c>
      <c r="G2770" s="48">
        <f>IFERROR(VLOOKUP($A2770,LONGVOL!$A$2:$E$10000,5,0),"")</f>
        <v>6701.28</v>
      </c>
      <c r="H2770">
        <v>29619.583959</v>
      </c>
      <c r="I2770">
        <v>26408.107846999999</v>
      </c>
      <c r="J2770">
        <f>(1/(1-91/360*VLOOKUP($A2770,Tbills!$B$4:$C$974,2,1)/100))^((1)/91)-1</f>
        <v>1.1111556939003009E-6</v>
      </c>
      <c r="K2770">
        <f>K2769*$E2770/$E2769*(1-(K$1+K$5+IF(AND(WEEKDAY(A2770)&lt;&gt;1,WEEKDAY(A2770)&lt;&gt;7),IF(A2770&lt;L$2,L$1,L$3),0)))^($A2770-$A2769)</f>
        <v>1378.9707350740428</v>
      </c>
      <c r="L2770">
        <f>VLOOKUP(A2770,'VIXY-IV'!A$1:E$2000,4,0)</f>
        <v>1383.6079999999999</v>
      </c>
      <c r="M2770">
        <f>ROW()</f>
        <v>2770</v>
      </c>
      <c r="N2770">
        <f>B2770/C2770</f>
        <v>0.82911019446081324</v>
      </c>
      <c r="P2770" s="47" t="e">
        <f>#REF!/#REF!-1</f>
        <v>#REF!</v>
      </c>
    </row>
    <row r="2771" spans="1:16" x14ac:dyDescent="0.25">
      <c r="A2771" s="1">
        <v>42083</v>
      </c>
      <c r="B2771" s="11">
        <v>13.02</v>
      </c>
      <c r="C2771" s="11">
        <v>16.71</v>
      </c>
      <c r="D2771">
        <v>670.96119999999996</v>
      </c>
      <c r="E2771">
        <v>598.15419999999995</v>
      </c>
      <c r="F2771" s="48">
        <f>IFERROR(VLOOKUP(A2771,SHORTVOL!$A$2:$E$10000,5,0),"")</f>
        <v>588.03</v>
      </c>
      <c r="G2771" s="48">
        <f>IFERROR(VLOOKUP($A2771,LONGVOL!$A$2:$E$10000,5,0),"")</f>
        <v>6559.67</v>
      </c>
      <c r="H2771">
        <v>29594.584473999999</v>
      </c>
      <c r="I2771">
        <v>26385.789563999999</v>
      </c>
      <c r="J2771">
        <f>(1/(1-91/360*VLOOKUP($A2771,Tbills!$B$4:$C$974,2,1)/100))^((1)/91)-1</f>
        <v>1.1111556939003009E-6</v>
      </c>
      <c r="K2771">
        <f>K2770*$E2771/$E2770*(1-(K$1+K$5+IF(AND(WEEKDAY(A2771)&lt;&gt;1,WEEKDAY(A2771)&lt;&gt;7),IF(A2771&lt;L$2,L$1,L$3),0)))^($A2771-$A2770)</f>
        <v>1352.5535735170406</v>
      </c>
      <c r="L2771">
        <f>VLOOKUP(A2771,'VIXY-IV'!A$1:E$2000,4,0)</f>
        <v>1356.9839999999999</v>
      </c>
      <c r="M2771">
        <f>ROW()</f>
        <v>2771</v>
      </c>
      <c r="N2771">
        <f>B2771/C2771</f>
        <v>0.7791741472172351</v>
      </c>
      <c r="P2771" s="47" t="e">
        <f>#REF!/#REF!-1</f>
        <v>#REF!</v>
      </c>
    </row>
    <row r="2772" spans="1:16" x14ac:dyDescent="0.25">
      <c r="A2772" s="1">
        <v>42086</v>
      </c>
      <c r="B2772" s="11">
        <v>13.41</v>
      </c>
      <c r="C2772" s="11">
        <v>16.53</v>
      </c>
      <c r="D2772">
        <v>667.51900000000001</v>
      </c>
      <c r="E2772">
        <v>595.08349999999996</v>
      </c>
      <c r="F2772" s="48">
        <f>IFERROR(VLOOKUP(A2772,SHORTVOL!$A$2:$E$10000,5,0),"")</f>
        <v>599.07000000000005</v>
      </c>
      <c r="G2772" s="48">
        <f>IFERROR(VLOOKUP($A2772,LONGVOL!$A$2:$E$10000,5,0),"")</f>
        <v>6436.56</v>
      </c>
      <c r="H2772">
        <v>29566.193388</v>
      </c>
      <c r="I2772">
        <v>26360.388826999999</v>
      </c>
      <c r="J2772">
        <f>(1/(1-91/360*VLOOKUP($A2772,Tbills!$B$4:$C$974,2,1)/100))^((1)/91)-1</f>
        <v>5.5561859602093477E-7</v>
      </c>
      <c r="K2772">
        <f>K2771*$E2772/$E2771*(1-(K$1+K$5+IF(AND(WEEKDAY(A2772)&lt;&gt;1,WEEKDAY(A2772)&lt;&gt;7),IF(A2772&lt;L$2,L$1,L$3),0)))^($A2772-$A2771)</f>
        <v>1345.4939445680168</v>
      </c>
      <c r="L2772">
        <f>VLOOKUP(A2772,'VIXY-IV'!A$1:E$2000,4,0)</f>
        <v>1349.96</v>
      </c>
      <c r="M2772">
        <f>ROW()</f>
        <v>2772</v>
      </c>
      <c r="N2772">
        <f>B2772/C2772</f>
        <v>0.81125226860254074</v>
      </c>
      <c r="P2772" s="47" t="e">
        <f>#REF!/#REF!-1</f>
        <v>#REF!</v>
      </c>
    </row>
    <row r="2773" spans="1:16" x14ac:dyDescent="0.25">
      <c r="A2773" s="1">
        <v>42087</v>
      </c>
      <c r="B2773" s="11">
        <v>13.62</v>
      </c>
      <c r="C2773" s="11">
        <v>16.59</v>
      </c>
      <c r="D2773">
        <v>660.66480000000001</v>
      </c>
      <c r="E2773">
        <v>588.97270000000003</v>
      </c>
      <c r="F2773" s="48">
        <f>IFERROR(VLOOKUP(A2773,SHORTVOL!$A$2:$E$10000,5,0),"")</f>
        <v>598.49</v>
      </c>
      <c r="G2773" s="48">
        <f>IFERROR(VLOOKUP($A2773,LONGVOL!$A$2:$E$10000,5,0),"")</f>
        <v>6442.83</v>
      </c>
      <c r="H2773">
        <v>29545.377305000002</v>
      </c>
      <c r="I2773">
        <v>26341.815145</v>
      </c>
      <c r="J2773">
        <f>(1/(1-91/360*VLOOKUP($A2773,Tbills!$B$4:$C$974,2,1)/100))^((1)/91)-1</f>
        <v>5.5561859602093477E-7</v>
      </c>
      <c r="K2773">
        <f>K2772*$E2773/$E2772*(1-(K$1+K$5+IF(AND(WEEKDAY(A2773)&lt;&gt;1,WEEKDAY(A2773)&lt;&gt;7),IF(A2773&lt;L$2,L$1,L$3),0)))^($A2773-$A2772)</f>
        <v>1331.6390130029299</v>
      </c>
      <c r="L2773">
        <f>VLOOKUP(A2773,'VIXY-IV'!A$1:E$2000,4,0)</f>
        <v>1336.088</v>
      </c>
      <c r="M2773">
        <f>ROW()</f>
        <v>2773</v>
      </c>
      <c r="N2773">
        <f>B2773/C2773</f>
        <v>0.82097649186256783</v>
      </c>
      <c r="P2773" s="47" t="e">
        <f>#REF!/#REF!-1</f>
        <v>#REF!</v>
      </c>
    </row>
    <row r="2774" spans="1:16" x14ac:dyDescent="0.25">
      <c r="A2774" s="1">
        <v>42088</v>
      </c>
      <c r="B2774" s="11">
        <v>15.44</v>
      </c>
      <c r="C2774" s="11">
        <v>17.57</v>
      </c>
      <c r="D2774">
        <v>686.86810000000003</v>
      </c>
      <c r="E2774">
        <v>612.33219999999994</v>
      </c>
      <c r="F2774" s="48">
        <f>IFERROR(VLOOKUP(A2774,SHORTVOL!$A$2:$E$10000,5,0),"")</f>
        <v>572.11</v>
      </c>
      <c r="G2774" s="48">
        <f>IFERROR(VLOOKUP($A2774,LONGVOL!$A$2:$E$10000,5,0),"")</f>
        <v>6726.82</v>
      </c>
      <c r="H2774">
        <v>30085.269794</v>
      </c>
      <c r="I2774">
        <v>26823.153243000001</v>
      </c>
      <c r="J2774">
        <f>(1/(1-91/360*VLOOKUP($A2774,Tbills!$B$4:$C$974,2,1)/100))^((1)/91)-1</f>
        <v>5.5561859602093477E-7</v>
      </c>
      <c r="K2774">
        <f>K2773*$E2774/$E2773*(1-(K$1+K$5+IF(AND(WEEKDAY(A2774)&lt;&gt;1,WEEKDAY(A2774)&lt;&gt;7),IF(A2774&lt;L$2,L$1,L$3),0)))^($A2774-$A2773)</f>
        <v>1384.4138948526911</v>
      </c>
      <c r="L2774">
        <f>VLOOKUP(A2774,'VIXY-IV'!A$1:E$2000,4,0)</f>
        <v>1389.1679999999999</v>
      </c>
      <c r="M2774">
        <f>ROW()</f>
        <v>2774</v>
      </c>
      <c r="N2774">
        <f>B2774/C2774</f>
        <v>0.87877063175867953</v>
      </c>
      <c r="P2774" s="47" t="e">
        <f>#REF!/#REF!-1</f>
        <v>#REF!</v>
      </c>
    </row>
    <row r="2775" spans="1:16" x14ac:dyDescent="0.25">
      <c r="A2775" s="1">
        <v>42089</v>
      </c>
      <c r="B2775" s="11">
        <v>15.8</v>
      </c>
      <c r="C2775" s="11">
        <v>17.57</v>
      </c>
      <c r="D2775">
        <v>680.93119999999999</v>
      </c>
      <c r="E2775">
        <v>607.03920000000005</v>
      </c>
      <c r="F2775" s="48">
        <f>IFERROR(VLOOKUP(A2775,SHORTVOL!$A$2:$E$10000,5,0),"")</f>
        <v>574.48</v>
      </c>
      <c r="G2775" s="48">
        <f>IFERROR(VLOOKUP($A2775,LONGVOL!$A$2:$E$10000,5,0),"")</f>
        <v>6698.88</v>
      </c>
      <c r="H2775">
        <v>29874.458682</v>
      </c>
      <c r="I2775">
        <v>26635.185270999998</v>
      </c>
      <c r="J2775">
        <f>(1/(1-91/360*VLOOKUP($A2775,Tbills!$B$4:$C$974,2,1)/100))^((1)/91)-1</f>
        <v>5.5561859602093477E-7</v>
      </c>
      <c r="K2775">
        <f>K2774*$E2775/$E2774*(1-(K$1+K$5+IF(AND(WEEKDAY(A2775)&lt;&gt;1,WEEKDAY(A2775)&lt;&gt;7),IF(A2775&lt;L$2,L$1,L$3),0)))^($A2775-$A2774)</f>
        <v>1372.4075387457087</v>
      </c>
      <c r="L2775">
        <f>VLOOKUP(A2775,'VIXY-IV'!A$1:E$2000,4,0)</f>
        <v>1377.136</v>
      </c>
      <c r="M2775">
        <f>ROW()</f>
        <v>2775</v>
      </c>
      <c r="N2775">
        <f>B2775/C2775</f>
        <v>0.89926010244735344</v>
      </c>
      <c r="P2775" s="47" t="e">
        <f>#REF!/#REF!-1</f>
        <v>#REF!</v>
      </c>
    </row>
    <row r="2776" spans="1:16" x14ac:dyDescent="0.25">
      <c r="A2776" s="1">
        <v>42090</v>
      </c>
      <c r="B2776" s="11">
        <v>15.07</v>
      </c>
      <c r="C2776" s="11">
        <v>17.39</v>
      </c>
      <c r="D2776">
        <v>673.11869999999999</v>
      </c>
      <c r="E2776">
        <v>600.07420000000002</v>
      </c>
      <c r="F2776" s="48">
        <f>IFERROR(VLOOKUP(A2776,SHORTVOL!$A$2:$E$10000,5,0),"")</f>
        <v>583.04999999999995</v>
      </c>
      <c r="G2776" s="48">
        <f>IFERROR(VLOOKUP($A2776,LONGVOL!$A$2:$E$10000,5,0),"")</f>
        <v>6598.95</v>
      </c>
      <c r="H2776">
        <v>29877.247659000001</v>
      </c>
      <c r="I2776">
        <v>26637.657041999999</v>
      </c>
      <c r="J2776">
        <f>(1/(1-91/360*VLOOKUP($A2776,Tbills!$B$4:$C$974,2,1)/100))^((1)/91)-1</f>
        <v>5.5561859602093477E-7</v>
      </c>
      <c r="K2776">
        <f>K2775*$E2776/$E2775*(1-(K$1+K$5+IF(AND(WEEKDAY(A2776)&lt;&gt;1,WEEKDAY(A2776)&lt;&gt;7),IF(A2776&lt;L$2,L$1,L$3),0)))^($A2776-$A2775)</f>
        <v>1356.6218867368816</v>
      </c>
      <c r="L2776">
        <f>VLOOKUP(A2776,'VIXY-IV'!A$1:E$2000,4,0)</f>
        <v>1361.3679999999999</v>
      </c>
      <c r="M2776">
        <f>ROW()</f>
        <v>2776</v>
      </c>
      <c r="N2776">
        <f>B2776/C2776</f>
        <v>0.86658999424956873</v>
      </c>
      <c r="P2776" s="47" t="e">
        <f>#REF!/#REF!-1</f>
        <v>#REF!</v>
      </c>
    </row>
    <row r="2777" spans="1:16" x14ac:dyDescent="0.25">
      <c r="A2777" s="1">
        <v>42093</v>
      </c>
      <c r="B2777" s="11">
        <v>14.51</v>
      </c>
      <c r="C2777" s="11">
        <v>16.920000000000002</v>
      </c>
      <c r="D2777">
        <v>656.83169999999996</v>
      </c>
      <c r="E2777">
        <v>585.55359999999996</v>
      </c>
      <c r="F2777" s="48">
        <f>IFERROR(VLOOKUP(A2777,SHORTVOL!$A$2:$E$10000,5,0),"")</f>
        <v>601.57000000000005</v>
      </c>
      <c r="G2777" s="48">
        <f>IFERROR(VLOOKUP($A2777,LONGVOL!$A$2:$E$10000,5,0),"")</f>
        <v>6389.32</v>
      </c>
      <c r="H2777">
        <v>29704.152234000001</v>
      </c>
      <c r="I2777">
        <v>26483.285956</v>
      </c>
      <c r="J2777">
        <f>(1/(1-91/360*VLOOKUP($A2777,Tbills!$B$4:$C$974,2,1)/100))^((1)/91)-1</f>
        <v>9.7224128259298936E-7</v>
      </c>
      <c r="K2777">
        <f>K2776*$E2777/$E2776*(1-(K$1+K$5+IF(AND(WEEKDAY(A2777)&lt;&gt;1,WEEKDAY(A2777)&lt;&gt;7),IF(A2777&lt;L$2,L$1,L$3),0)))^($A2777-$A2776)</f>
        <v>1323.680098150732</v>
      </c>
      <c r="L2777">
        <f>VLOOKUP(A2777,'VIXY-IV'!A$1:E$2000,4,0)</f>
        <v>1328.4</v>
      </c>
      <c r="M2777">
        <f>ROW()</f>
        <v>2777</v>
      </c>
      <c r="N2777">
        <f>B2777/C2777</f>
        <v>0.85756501182033085</v>
      </c>
      <c r="P2777" s="47" t="e">
        <f>#REF!/#REF!-1</f>
        <v>#REF!</v>
      </c>
    </row>
    <row r="2778" spans="1:16" x14ac:dyDescent="0.25">
      <c r="A2778" s="1">
        <v>42094</v>
      </c>
      <c r="B2778" s="11">
        <v>15.29</v>
      </c>
      <c r="C2778" s="11">
        <v>17.54</v>
      </c>
      <c r="D2778">
        <v>675.75580000000002</v>
      </c>
      <c r="E2778">
        <v>602.42349999999999</v>
      </c>
      <c r="F2778" s="48">
        <f>IFERROR(VLOOKUP(A2778,SHORTVOL!$A$2:$E$10000,5,0),"")</f>
        <v>585.5</v>
      </c>
      <c r="G2778" s="48">
        <f>IFERROR(VLOOKUP($A2778,LONGVOL!$A$2:$E$10000,5,0),"")</f>
        <v>6560.06</v>
      </c>
      <c r="H2778">
        <v>30033.589040999999</v>
      </c>
      <c r="I2778">
        <v>26776.975682</v>
      </c>
      <c r="J2778">
        <f>(1/(1-91/360*VLOOKUP($A2778,Tbills!$B$4:$C$974,2,1)/100))^((1)/91)-1</f>
        <v>9.7224128259298936E-7</v>
      </c>
      <c r="K2778">
        <f>K2777*$E2778/$E2777*(1-(K$1+K$5+IF(AND(WEEKDAY(A2778)&lt;&gt;1,WEEKDAY(A2778)&lt;&gt;7),IF(A2778&lt;L$2,L$1,L$3),0)))^($A2778-$A2777)</f>
        <v>1361.7763740911041</v>
      </c>
      <c r="L2778">
        <f>VLOOKUP(A2778,'VIXY-IV'!A$1:E$2000,4,0)</f>
        <v>1366.712</v>
      </c>
      <c r="M2778">
        <f>ROW()</f>
        <v>2778</v>
      </c>
      <c r="N2778">
        <f>B2778/C2778</f>
        <v>0.87172177879133406</v>
      </c>
      <c r="P2778" s="47" t="e">
        <f>#REF!/#REF!-1</f>
        <v>#REF!</v>
      </c>
    </row>
    <row r="2779" spans="1:16" x14ac:dyDescent="0.25">
      <c r="A2779" s="1">
        <v>42095</v>
      </c>
      <c r="B2779" s="11">
        <v>15.11</v>
      </c>
      <c r="C2779" s="11">
        <v>17.34</v>
      </c>
      <c r="D2779">
        <v>667.95270000000005</v>
      </c>
      <c r="E2779">
        <v>595.46659999999997</v>
      </c>
      <c r="F2779" s="48">
        <f>IFERROR(VLOOKUP(A2779,SHORTVOL!$A$2:$E$10000,5,0),"")</f>
        <v>584.36</v>
      </c>
      <c r="G2779" s="48">
        <f>IFERROR(VLOOKUP($A2779,LONGVOL!$A$2:$E$10000,5,0),"")</f>
        <v>6572.86</v>
      </c>
      <c r="H2779">
        <v>30112.452003999999</v>
      </c>
      <c r="I2779">
        <v>26847.261312999999</v>
      </c>
      <c r="J2779">
        <f>(1/(1-91/360*VLOOKUP($A2779,Tbills!$B$4:$C$974,2,1)/100))^((1)/91)-1</f>
        <v>9.7224128259298936E-7</v>
      </c>
      <c r="K2779">
        <f>K2778*$E2779/$E2778*(1-(K$1+K$5+IF(AND(WEEKDAY(A2779)&lt;&gt;1,WEEKDAY(A2779)&lt;&gt;7),IF(A2779&lt;L$2,L$1,L$3),0)))^($A2779-$A2778)</f>
        <v>1346.0116021374099</v>
      </c>
      <c r="L2779">
        <f>VLOOKUP(A2779,'VIXY-IV'!A$1:E$2000,4,0)</f>
        <v>1350.9280000000001</v>
      </c>
      <c r="M2779">
        <f>ROW()</f>
        <v>2779</v>
      </c>
      <c r="N2779">
        <f>B2779/C2779</f>
        <v>0.87139561707035751</v>
      </c>
      <c r="P2779" s="47" t="e">
        <f>#REF!/#REF!-1</f>
        <v>#REF!</v>
      </c>
    </row>
    <row r="2780" spans="1:16" x14ac:dyDescent="0.25">
      <c r="A2780" s="1">
        <v>42096</v>
      </c>
      <c r="B2780" s="11">
        <v>14.67</v>
      </c>
      <c r="C2780" s="11">
        <v>17.22</v>
      </c>
      <c r="D2780">
        <v>656.77340000000004</v>
      </c>
      <c r="E2780">
        <v>585.49990000000003</v>
      </c>
      <c r="F2780" s="48">
        <f>IFERROR(VLOOKUP(A2780,SHORTVOL!$A$2:$E$10000,5,0),"")</f>
        <v>598.73</v>
      </c>
      <c r="G2780" s="48">
        <f>IFERROR(VLOOKUP($A2780,LONGVOL!$A$2:$E$10000,5,0),"")</f>
        <v>6411.24</v>
      </c>
      <c r="H2780">
        <v>30064.110084</v>
      </c>
      <c r="I2780">
        <v>26804.135161999999</v>
      </c>
      <c r="J2780">
        <f>(1/(1-91/360*VLOOKUP($A2780,Tbills!$B$4:$C$974,2,1)/100))^((1)/91)-1</f>
        <v>9.7224128259298936E-7</v>
      </c>
      <c r="K2780">
        <f>K2779*$E2780/$E2779*(1-(K$1+K$5+IF(AND(WEEKDAY(A2780)&lt;&gt;1,WEEKDAY(A2780)&lt;&gt;7),IF(A2780&lt;L$2,L$1,L$3),0)))^($A2780-$A2779)</f>
        <v>1323.4444843387137</v>
      </c>
      <c r="L2780">
        <f>VLOOKUP(A2780,'VIXY-IV'!A$1:E$2000,4,0)</f>
        <v>1328.3440000000001</v>
      </c>
      <c r="M2780">
        <f>ROW()</f>
        <v>2780</v>
      </c>
      <c r="N2780">
        <f>B2780/C2780</f>
        <v>0.85191637630662032</v>
      </c>
      <c r="P2780" s="47" t="e">
        <f>#REF!/#REF!-1</f>
        <v>#REF!</v>
      </c>
    </row>
    <row r="2781" spans="1:16" x14ac:dyDescent="0.25">
      <c r="A2781" s="1">
        <v>42100</v>
      </c>
      <c r="B2781" s="11">
        <v>14.74</v>
      </c>
      <c r="C2781" s="11">
        <v>16.82</v>
      </c>
      <c r="D2781">
        <v>643.08780000000002</v>
      </c>
      <c r="E2781">
        <v>573.29719999999998</v>
      </c>
      <c r="F2781" s="48">
        <f>IFERROR(VLOOKUP(A2781,SHORTVOL!$A$2:$E$10000,5,0),"")</f>
        <v>610.64</v>
      </c>
      <c r="G2781" s="48">
        <f>IFERROR(VLOOKUP($A2781,LONGVOL!$A$2:$E$10000,5,0),"")</f>
        <v>6283.7</v>
      </c>
      <c r="H2781">
        <v>29556.058410000001</v>
      </c>
      <c r="I2781">
        <v>26351.069377</v>
      </c>
      <c r="J2781">
        <f>(1/(1-91/360*VLOOKUP($A2781,Tbills!$B$4:$C$974,2,1)/100))^((1)/91)-1</f>
        <v>5.5561859602093477E-7</v>
      </c>
      <c r="K2781">
        <f>K2780*$E2781/$E2780*(1-(K$1+K$5+IF(AND(WEEKDAY(A2781)&lt;&gt;1,WEEKDAY(A2781)&lt;&gt;7),IF(A2781&lt;L$2,L$1,L$3),0)))^($A2781-$A2780)</f>
        <v>1295.7128010089607</v>
      </c>
      <c r="L2781">
        <f>VLOOKUP(A2781,'VIXY-IV'!A$1:E$2000,4,0)</f>
        <v>1300.5920000000001</v>
      </c>
      <c r="M2781">
        <f>ROW()</f>
        <v>2781</v>
      </c>
      <c r="N2781">
        <f>B2781/C2781</f>
        <v>0.87633769322235433</v>
      </c>
      <c r="P2781" s="47" t="e">
        <f>#REF!/#REF!-1</f>
        <v>#REF!</v>
      </c>
    </row>
    <row r="2782" spans="1:16" x14ac:dyDescent="0.25">
      <c r="A2782" s="1">
        <v>42101</v>
      </c>
      <c r="B2782" s="11">
        <v>14.78</v>
      </c>
      <c r="C2782" s="11">
        <v>16.8</v>
      </c>
      <c r="D2782">
        <v>641.75810000000001</v>
      </c>
      <c r="E2782">
        <v>572.11149999999998</v>
      </c>
      <c r="F2782" s="48">
        <f>IFERROR(VLOOKUP(A2782,SHORTVOL!$A$2:$E$10000,5,0),"")</f>
        <v>613.72</v>
      </c>
      <c r="G2782" s="48">
        <f>IFERROR(VLOOKUP($A2782,LONGVOL!$A$2:$E$10000,5,0),"")</f>
        <v>6251.95</v>
      </c>
      <c r="H2782">
        <v>29451.219636000002</v>
      </c>
      <c r="I2782">
        <v>26257.584429999999</v>
      </c>
      <c r="J2782">
        <f>(1/(1-91/360*VLOOKUP($A2782,Tbills!$B$4:$C$974,2,1)/100))^((1)/91)-1</f>
        <v>5.5561859602093477E-7</v>
      </c>
      <c r="K2782">
        <f>K2781*$E2782/$E2781*(1-(K$1+K$5+IF(AND(WEEKDAY(A2782)&lt;&gt;1,WEEKDAY(A2782)&lt;&gt;7),IF(A2782&lt;L$2,L$1,L$3),0)))^($A2782-$A2781)</f>
        <v>1292.9957957417139</v>
      </c>
      <c r="L2782">
        <f>VLOOKUP(A2782,'VIXY-IV'!A$1:E$2000,4,0)</f>
        <v>1297.92</v>
      </c>
      <c r="M2782">
        <f>ROW()</f>
        <v>2782</v>
      </c>
      <c r="N2782">
        <f>B2782/C2782</f>
        <v>0.87976190476190463</v>
      </c>
      <c r="P2782" s="47" t="e">
        <f>#REF!/#REF!-1</f>
        <v>#REF!</v>
      </c>
    </row>
    <row r="2783" spans="1:16" x14ac:dyDescent="0.25">
      <c r="A2783" s="1">
        <v>42102</v>
      </c>
      <c r="B2783" s="11">
        <v>13.98</v>
      </c>
      <c r="C2783" s="11">
        <v>16.399999999999999</v>
      </c>
      <c r="D2783">
        <v>627.21119999999996</v>
      </c>
      <c r="E2783">
        <v>559.14300000000003</v>
      </c>
      <c r="F2783" s="48">
        <f>IFERROR(VLOOKUP(A2783,SHORTVOL!$A$2:$E$10000,5,0),"")</f>
        <v>621.41999999999996</v>
      </c>
      <c r="G2783" s="48">
        <f>IFERROR(VLOOKUP($A2783,LONGVOL!$A$2:$E$10000,5,0),"")</f>
        <v>6173.52</v>
      </c>
      <c r="H2783">
        <v>29437.451525</v>
      </c>
      <c r="I2783">
        <v>26245.294718000001</v>
      </c>
      <c r="J2783">
        <f>(1/(1-91/360*VLOOKUP($A2783,Tbills!$B$4:$C$974,2,1)/100))^((1)/91)-1</f>
        <v>5.5561859602093477E-7</v>
      </c>
      <c r="K2783">
        <f>K2782*$E2783/$E2782*(1-(K$1+K$5+IF(AND(WEEKDAY(A2783)&lt;&gt;1,WEEKDAY(A2783)&lt;&gt;7),IF(A2783&lt;L$2,L$1,L$3),0)))^($A2783-$A2782)</f>
        <v>1263.6500934945066</v>
      </c>
      <c r="L2783">
        <f>VLOOKUP(A2783,'VIXY-IV'!A$1:E$2000,4,0)</f>
        <v>1268.5440000000001</v>
      </c>
      <c r="M2783">
        <f>ROW()</f>
        <v>2783</v>
      </c>
      <c r="N2783">
        <f>B2783/C2783</f>
        <v>0.85243902439024399</v>
      </c>
      <c r="P2783" s="47" t="e">
        <f>#REF!/#REF!-1</f>
        <v>#REF!</v>
      </c>
    </row>
    <row r="2784" spans="1:16" x14ac:dyDescent="0.25">
      <c r="A2784" s="1">
        <v>42103</v>
      </c>
      <c r="B2784" s="11">
        <v>13.09</v>
      </c>
      <c r="C2784" s="11">
        <v>16.02</v>
      </c>
      <c r="D2784">
        <v>604.46270000000004</v>
      </c>
      <c r="E2784">
        <v>538.86300000000006</v>
      </c>
      <c r="F2784" s="48">
        <f>IFERROR(VLOOKUP(A2784,SHORTVOL!$A$2:$E$10000,5,0),"")</f>
        <v>643.86</v>
      </c>
      <c r="G2784" s="48">
        <f>IFERROR(VLOOKUP($A2784,LONGVOL!$A$2:$E$10000,5,0),"")</f>
        <v>5950.64</v>
      </c>
      <c r="H2784">
        <v>28996.797777</v>
      </c>
      <c r="I2784">
        <v>25852.410274000002</v>
      </c>
      <c r="J2784">
        <f>(1/(1-91/360*VLOOKUP($A2784,Tbills!$B$4:$C$974,2,1)/100))^((1)/91)-1</f>
        <v>5.5561859602093477E-7</v>
      </c>
      <c r="K2784">
        <f>K2783*$E2784/$E2783*(1-(K$1+K$5+IF(AND(WEEKDAY(A2784)&lt;&gt;1,WEEKDAY(A2784)&lt;&gt;7),IF(A2784&lt;L$2,L$1,L$3),0)))^($A2784-$A2783)</f>
        <v>1217.7827350254538</v>
      </c>
      <c r="L2784">
        <f>VLOOKUP(A2784,'VIXY-IV'!A$1:E$2000,4,0)</f>
        <v>1222.472</v>
      </c>
      <c r="M2784">
        <f>ROW()</f>
        <v>2784</v>
      </c>
      <c r="N2784">
        <f>B2784/C2784</f>
        <v>0.81710362047440699</v>
      </c>
      <c r="P2784" s="47" t="e">
        <f>#REF!/#REF!-1</f>
        <v>#REF!</v>
      </c>
    </row>
    <row r="2785" spans="1:16" x14ac:dyDescent="0.25">
      <c r="A2785" s="1">
        <v>42104</v>
      </c>
      <c r="B2785" s="11">
        <v>12.58</v>
      </c>
      <c r="C2785" s="11">
        <v>15.46</v>
      </c>
      <c r="D2785">
        <v>576.45119999999997</v>
      </c>
      <c r="E2785">
        <v>513.89120000000003</v>
      </c>
      <c r="F2785" s="48">
        <f>IFERROR(VLOOKUP(A2785,SHORTVOL!$A$2:$E$10000,5,0),"")</f>
        <v>673.39</v>
      </c>
      <c r="G2785" s="48">
        <f>IFERROR(VLOOKUP($A2785,LONGVOL!$A$2:$E$10000,5,0),"")</f>
        <v>5677.67</v>
      </c>
      <c r="H2785">
        <v>28195.607393999999</v>
      </c>
      <c r="I2785">
        <v>25138.085915</v>
      </c>
      <c r="J2785">
        <f>(1/(1-91/360*VLOOKUP($A2785,Tbills!$B$4:$C$974,2,1)/100))^((1)/91)-1</f>
        <v>5.5561859602093477E-7</v>
      </c>
      <c r="K2785">
        <f>K2784*$E2785/$E2784*(1-(K$1+K$5+IF(AND(WEEKDAY(A2785)&lt;&gt;1,WEEKDAY(A2785)&lt;&gt;7),IF(A2785&lt;L$2,L$1,L$3),0)))^($A2785-$A2784)</f>
        <v>1161.3152663116273</v>
      </c>
      <c r="L2785">
        <f>VLOOKUP(A2785,'VIXY-IV'!A$1:E$2000,4,0)</f>
        <v>1165.768</v>
      </c>
      <c r="M2785">
        <f>ROW()</f>
        <v>2785</v>
      </c>
      <c r="N2785">
        <f>B2785/C2785</f>
        <v>0.8137128072445019</v>
      </c>
      <c r="P2785" s="47" t="e">
        <f>#REF!/#REF!-1</f>
        <v>#REF!</v>
      </c>
    </row>
    <row r="2786" spans="1:16" x14ac:dyDescent="0.25">
      <c r="A2786" s="1">
        <v>42107</v>
      </c>
      <c r="B2786" s="11">
        <v>13.94</v>
      </c>
      <c r="C2786" s="11">
        <v>16.32</v>
      </c>
      <c r="D2786">
        <v>602.07659999999998</v>
      </c>
      <c r="E2786">
        <v>536.73479999999995</v>
      </c>
      <c r="F2786" s="48">
        <f>IFERROR(VLOOKUP(A2786,SHORTVOL!$A$2:$E$10000,5,0),"")</f>
        <v>652.05999999999995</v>
      </c>
      <c r="G2786" s="48">
        <f>IFERROR(VLOOKUP($A2786,LONGVOL!$A$2:$E$10000,5,0),"")</f>
        <v>5857.48</v>
      </c>
      <c r="H2786">
        <v>28710.112612000001</v>
      </c>
      <c r="I2786">
        <v>25596.756472000001</v>
      </c>
      <c r="J2786">
        <f>(1/(1-91/360*VLOOKUP($A2786,Tbills!$B$4:$C$974,2,1)/100))^((1)/91)-1</f>
        <v>6.9441778594026005E-7</v>
      </c>
      <c r="K2786">
        <f>K2785*$E2786/$E2785*(1-(K$1+K$5+IF(AND(WEEKDAY(A2786)&lt;&gt;1,WEEKDAY(A2786)&lt;&gt;7),IF(A2786&lt;L$2,L$1,L$3),0)))^($A2786-$A2785)</f>
        <v>1212.833622221093</v>
      </c>
      <c r="L2786">
        <f>VLOOKUP(A2786,'VIXY-IV'!A$1:E$2000,4,0)</f>
        <v>1217.5999999999999</v>
      </c>
      <c r="M2786">
        <f>ROW()</f>
        <v>2786</v>
      </c>
      <c r="N2786">
        <f>B2786/C2786</f>
        <v>0.85416666666666663</v>
      </c>
      <c r="P2786" s="47" t="e">
        <f>#REF!/#REF!-1</f>
        <v>#REF!</v>
      </c>
    </row>
    <row r="2787" spans="1:16" x14ac:dyDescent="0.25">
      <c r="A2787" s="1">
        <v>42108</v>
      </c>
      <c r="B2787" s="11">
        <v>13.67</v>
      </c>
      <c r="C2787" s="11">
        <v>15.85</v>
      </c>
      <c r="D2787">
        <v>584.53070000000002</v>
      </c>
      <c r="E2787">
        <v>521.09270000000004</v>
      </c>
      <c r="F2787" s="48">
        <f>IFERROR(VLOOKUP(A2787,SHORTVOL!$A$2:$E$10000,5,0),"")</f>
        <v>662.01</v>
      </c>
      <c r="G2787" s="48">
        <f>IFERROR(VLOOKUP($A2787,LONGVOL!$A$2:$E$10000,5,0),"")</f>
        <v>5768.14</v>
      </c>
      <c r="H2787">
        <v>28694.352860999999</v>
      </c>
      <c r="I2787">
        <v>25582.687951</v>
      </c>
      <c r="J2787">
        <f>(1/(1-91/360*VLOOKUP($A2787,Tbills!$B$4:$C$974,2,1)/100))^((1)/91)-1</f>
        <v>6.9441778594026005E-7</v>
      </c>
      <c r="K2787">
        <f>K2786*$E2787/$E2786*(1-(K$1+K$5+IF(AND(WEEKDAY(A2787)&lt;&gt;1,WEEKDAY(A2787)&lt;&gt;7),IF(A2787&lt;L$2,L$1,L$3),0)))^($A2787-$A2786)</f>
        <v>1177.4540537861549</v>
      </c>
      <c r="L2787">
        <f>VLOOKUP(A2787,'VIXY-IV'!A$1:E$2000,4,0)</f>
        <v>1182.144</v>
      </c>
      <c r="M2787">
        <f>ROW()</f>
        <v>2787</v>
      </c>
      <c r="N2787">
        <f>B2787/C2787</f>
        <v>0.8624605678233439</v>
      </c>
      <c r="P2787" s="47" t="e">
        <f>#REF!/#REF!-1</f>
        <v>#REF!</v>
      </c>
    </row>
    <row r="2788" spans="1:16" x14ac:dyDescent="0.25">
      <c r="A2788" s="1">
        <v>42109</v>
      </c>
      <c r="B2788" s="11">
        <v>12.84</v>
      </c>
      <c r="C2788" s="11">
        <v>15.69</v>
      </c>
      <c r="D2788">
        <v>573.30809999999997</v>
      </c>
      <c r="E2788">
        <v>511.08769999999998</v>
      </c>
      <c r="F2788" s="48">
        <f>IFERROR(VLOOKUP(A2788,SHORTVOL!$A$2:$E$10000,5,0),"")</f>
        <v>674.19</v>
      </c>
      <c r="G2788" s="48">
        <f>IFERROR(VLOOKUP($A2788,LONGVOL!$A$2:$E$10000,5,0),"")</f>
        <v>5662</v>
      </c>
      <c r="H2788">
        <v>28525.122974000002</v>
      </c>
      <c r="I2788">
        <v>25431.791879</v>
      </c>
      <c r="J2788">
        <f>(1/(1-91/360*VLOOKUP($A2788,Tbills!$B$4:$C$974,2,1)/100))^((1)/91)-1</f>
        <v>6.9441778594026005E-7</v>
      </c>
      <c r="K2788">
        <f>K2787*$E2788/$E2787*(1-(K$1+K$5+IF(AND(WEEKDAY(A2788)&lt;&gt;1,WEEKDAY(A2788)&lt;&gt;7),IF(A2788&lt;L$2,L$1,L$3),0)))^($A2788-$A2787)</f>
        <v>1154.8136687773213</v>
      </c>
      <c r="L2788">
        <f>VLOOKUP(A2788,'VIXY-IV'!A$1:E$2000,4,0)</f>
        <v>1159.424</v>
      </c>
      <c r="M2788">
        <f>ROW()</f>
        <v>2788</v>
      </c>
      <c r="N2788">
        <f>B2788/C2788</f>
        <v>0.81835564053537291</v>
      </c>
      <c r="P2788" s="47" t="e">
        <f>#REF!/#REF!-1</f>
        <v>#REF!</v>
      </c>
    </row>
    <row r="2789" spans="1:16" x14ac:dyDescent="0.25">
      <c r="A2789" s="1">
        <v>42110</v>
      </c>
      <c r="B2789" s="11">
        <v>12.6</v>
      </c>
      <c r="C2789" s="11">
        <v>15.33</v>
      </c>
      <c r="D2789">
        <v>566</v>
      </c>
      <c r="E2789">
        <v>504.57240000000002</v>
      </c>
      <c r="F2789" s="48">
        <f>IFERROR(VLOOKUP(A2789,SHORTVOL!$A$2:$E$10000,5,0),"")</f>
        <v>686.84</v>
      </c>
      <c r="G2789" s="48">
        <f>IFERROR(VLOOKUP($A2789,LONGVOL!$A$2:$E$10000,5,0),"")</f>
        <v>5555.74</v>
      </c>
      <c r="H2789">
        <v>28446.052312</v>
      </c>
      <c r="I2789">
        <v>25361.278163999999</v>
      </c>
      <c r="J2789">
        <f>(1/(1-91/360*VLOOKUP($A2789,Tbills!$B$4:$C$974,2,1)/100))^((1)/91)-1</f>
        <v>6.9441778594026005E-7</v>
      </c>
      <c r="K2789">
        <f>K2788*$E2789/$E2788*(1-(K$1+K$5+IF(AND(WEEKDAY(A2789)&lt;&gt;1,WEEKDAY(A2789)&lt;&gt;7),IF(A2789&lt;L$2,L$1,L$3),0)))^($A2789-$A2788)</f>
        <v>1140.0594108917267</v>
      </c>
      <c r="L2789">
        <f>VLOOKUP(A2789,'VIXY-IV'!A$1:E$2000,4,0)</f>
        <v>1144.664</v>
      </c>
      <c r="M2789">
        <f>ROW()</f>
        <v>2789</v>
      </c>
      <c r="N2789">
        <f>B2789/C2789</f>
        <v>0.82191780821917804</v>
      </c>
      <c r="P2789" s="47" t="e">
        <f>#REF!/#REF!-1</f>
        <v>#REF!</v>
      </c>
    </row>
    <row r="2790" spans="1:16" x14ac:dyDescent="0.25">
      <c r="A2790" s="1">
        <v>42111</v>
      </c>
      <c r="B2790" s="11">
        <v>13.89</v>
      </c>
      <c r="C2790" s="11">
        <v>16.14</v>
      </c>
      <c r="D2790">
        <v>585.99040000000002</v>
      </c>
      <c r="E2790">
        <v>522.39290000000005</v>
      </c>
      <c r="F2790" s="48">
        <f>IFERROR(VLOOKUP(A2790,SHORTVOL!$A$2:$E$10000,5,0),"")</f>
        <v>661.56</v>
      </c>
      <c r="G2790" s="48">
        <f>IFERROR(VLOOKUP($A2790,LONGVOL!$A$2:$E$10000,5,0),"")</f>
        <v>5760.22</v>
      </c>
      <c r="H2790">
        <v>28862.003230999999</v>
      </c>
      <c r="I2790">
        <v>25732.104522000001</v>
      </c>
      <c r="J2790">
        <f>(1/(1-91/360*VLOOKUP($A2790,Tbills!$B$4:$C$974,2,1)/100))^((1)/91)-1</f>
        <v>6.9441778594026005E-7</v>
      </c>
      <c r="K2790">
        <f>K2789*$E2790/$E2789*(1-(K$1+K$5+IF(AND(WEEKDAY(A2790)&lt;&gt;1,WEEKDAY(A2790)&lt;&gt;7),IF(A2790&lt;L$2,L$1,L$3),0)))^($A2790-$A2789)</f>
        <v>1180.2901016990149</v>
      </c>
      <c r="L2790">
        <f>VLOOKUP(A2790,'VIXY-IV'!A$1:E$2000,4,0)</f>
        <v>1185.1120000000001</v>
      </c>
      <c r="M2790">
        <f>ROW()</f>
        <v>2790</v>
      </c>
      <c r="N2790">
        <f>B2790/C2790</f>
        <v>0.86059479553903351</v>
      </c>
      <c r="P2790" s="47" t="e">
        <f>#REF!/#REF!-1</f>
        <v>#REF!</v>
      </c>
    </row>
    <row r="2791" spans="1:16" x14ac:dyDescent="0.25">
      <c r="A2791" s="1">
        <v>42114</v>
      </c>
      <c r="B2791" s="11">
        <v>13.3</v>
      </c>
      <c r="C2791" s="11">
        <v>15.58</v>
      </c>
      <c r="D2791">
        <v>568.35889999999995</v>
      </c>
      <c r="E2791">
        <v>506.6739</v>
      </c>
      <c r="F2791" s="48">
        <f>IFERROR(VLOOKUP(A2791,SHORTVOL!$A$2:$E$10000,5,0),"")</f>
        <v>686.85</v>
      </c>
      <c r="G2791" s="48">
        <f>IFERROR(VLOOKUP($A2791,LONGVOL!$A$2:$E$10000,5,0),"")</f>
        <v>5540.1</v>
      </c>
      <c r="H2791">
        <v>28501.528587000001</v>
      </c>
      <c r="I2791">
        <v>25410.667430000001</v>
      </c>
      <c r="J2791">
        <f>(1/(1-91/360*VLOOKUP($A2791,Tbills!$B$4:$C$974,2,1)/100))^((1)/91)-1</f>
        <v>6.9441778594026005E-7</v>
      </c>
      <c r="K2791">
        <f>K2790*$E2791/$E2790*(1-(K$1+K$5+IF(AND(WEEKDAY(A2791)&lt;&gt;1,WEEKDAY(A2791)&lt;&gt;7),IF(A2791&lt;L$2,L$1,L$3),0)))^($A2791-$A2790)</f>
        <v>1144.6759332100066</v>
      </c>
      <c r="L2791">
        <f>VLOOKUP(A2791,'VIXY-IV'!A$1:E$2000,4,0)</f>
        <v>1149.424</v>
      </c>
      <c r="M2791">
        <f>ROW()</f>
        <v>2791</v>
      </c>
      <c r="N2791">
        <f>B2791/C2791</f>
        <v>0.85365853658536595</v>
      </c>
      <c r="P2791" s="47" t="e">
        <f>#REF!/#REF!-1</f>
        <v>#REF!</v>
      </c>
    </row>
    <row r="2792" spans="1:16" x14ac:dyDescent="0.25">
      <c r="A2792" s="1">
        <v>42115</v>
      </c>
      <c r="B2792" s="11">
        <v>13.25</v>
      </c>
      <c r="C2792" s="11">
        <v>15.52</v>
      </c>
      <c r="D2792">
        <v>566.51390000000004</v>
      </c>
      <c r="E2792">
        <v>505.02870000000001</v>
      </c>
      <c r="F2792" s="48">
        <f>IFERROR(VLOOKUP(A2792,SHORTVOL!$A$2:$E$10000,5,0),"")</f>
        <v>686.77</v>
      </c>
      <c r="G2792" s="48">
        <f>IFERROR(VLOOKUP($A2792,LONGVOL!$A$2:$E$10000,5,0),"")</f>
        <v>5540.67</v>
      </c>
      <c r="H2792">
        <v>28453.794083000001</v>
      </c>
      <c r="I2792">
        <v>25368.09187</v>
      </c>
      <c r="J2792">
        <f>(1/(1-91/360*VLOOKUP($A2792,Tbills!$B$4:$C$974,2,1)/100))^((1)/91)-1</f>
        <v>6.9441778594026005E-7</v>
      </c>
      <c r="K2792">
        <f>K2791*$E2792/$E2791*(1-(K$1+K$5+IF(AND(WEEKDAY(A2792)&lt;&gt;1,WEEKDAY(A2792)&lt;&gt;7),IF(A2792&lt;L$2,L$1,L$3),0)))^($A2792-$A2791)</f>
        <v>1140.9262809141289</v>
      </c>
      <c r="L2792">
        <f>VLOOKUP(A2792,'VIXY-IV'!A$1:E$2000,4,0)</f>
        <v>1145.72</v>
      </c>
      <c r="M2792">
        <f>ROW()</f>
        <v>2792</v>
      </c>
      <c r="N2792">
        <f>B2792/C2792</f>
        <v>0.85373711340206193</v>
      </c>
      <c r="P2792" s="47" t="e">
        <f>#REF!/#REF!-1</f>
        <v>#REF!</v>
      </c>
    </row>
    <row r="2793" spans="1:16" x14ac:dyDescent="0.25">
      <c r="A2793" s="1">
        <v>42116</v>
      </c>
      <c r="B2793" s="11">
        <v>12.71</v>
      </c>
      <c r="C2793" s="11">
        <v>15.46</v>
      </c>
      <c r="D2793">
        <v>559.15940000000001</v>
      </c>
      <c r="E2793">
        <v>498.47199999999998</v>
      </c>
      <c r="F2793" s="48">
        <f>IFERROR(VLOOKUP(A2793,SHORTVOL!$A$2:$E$10000,5,0),"")</f>
        <v>693.82</v>
      </c>
      <c r="G2793" s="48">
        <f>IFERROR(VLOOKUP($A2793,LONGVOL!$A$2:$E$10000,5,0),"")</f>
        <v>5483.8</v>
      </c>
      <c r="H2793">
        <v>28293.043292999999</v>
      </c>
      <c r="I2793">
        <v>25224.756256000001</v>
      </c>
      <c r="J2793">
        <f>(1/(1-91/360*VLOOKUP($A2793,Tbills!$B$4:$C$974,2,1)/100))^((1)/91)-1</f>
        <v>6.9441778594026005E-7</v>
      </c>
      <c r="K2793">
        <f>K2792*$E2793/$E2792*(1-(K$1+K$5+IF(AND(WEEKDAY(A2793)&lt;&gt;1,WEEKDAY(A2793)&lt;&gt;7),IF(A2793&lt;L$2,L$1,L$3),0)))^($A2793-$A2792)</f>
        <v>1126.0814378808141</v>
      </c>
      <c r="L2793">
        <f>VLOOKUP(A2793,'VIXY-IV'!A$1:E$2000,4,0)</f>
        <v>1130.8720000000001</v>
      </c>
      <c r="M2793">
        <f>ROW()</f>
        <v>2793</v>
      </c>
      <c r="N2793">
        <f>B2793/C2793</f>
        <v>0.82212160413971536</v>
      </c>
      <c r="P2793" s="47" t="e">
        <f>#REF!/#REF!-1</f>
        <v>#REF!</v>
      </c>
    </row>
    <row r="2794" spans="1:16" x14ac:dyDescent="0.25">
      <c r="A2794" s="1">
        <v>42117</v>
      </c>
      <c r="B2794" s="11">
        <v>12.48</v>
      </c>
      <c r="C2794" s="11">
        <v>15.17</v>
      </c>
      <c r="D2794">
        <v>552.27149999999995</v>
      </c>
      <c r="E2794">
        <v>492.3313</v>
      </c>
      <c r="F2794" s="48">
        <f>IFERROR(VLOOKUP(A2794,SHORTVOL!$A$2:$E$10000,5,0),"")</f>
        <v>702.61</v>
      </c>
      <c r="G2794" s="48">
        <f>IFERROR(VLOOKUP($A2794,LONGVOL!$A$2:$E$10000,5,0),"")</f>
        <v>5414.36</v>
      </c>
      <c r="H2794">
        <v>28121.561688999998</v>
      </c>
      <c r="I2794">
        <v>25071.853749000002</v>
      </c>
      <c r="J2794">
        <f>(1/(1-91/360*VLOOKUP($A2794,Tbills!$B$4:$C$974,2,1)/100))^((1)/91)-1</f>
        <v>6.9441778594026005E-7</v>
      </c>
      <c r="K2794">
        <f>K2793*$E2794/$E2793*(1-(K$1+K$5+IF(AND(WEEKDAY(A2794)&lt;&gt;1,WEEKDAY(A2794)&lt;&gt;7),IF(A2794&lt;L$2,L$1,L$3),0)))^($A2794-$A2793)</f>
        <v>1112.1771926542876</v>
      </c>
      <c r="L2794">
        <f>VLOOKUP(A2794,'VIXY-IV'!A$1:E$2000,4,0)</f>
        <v>1116.9760000000001</v>
      </c>
      <c r="M2794">
        <f>ROW()</f>
        <v>2794</v>
      </c>
      <c r="N2794">
        <f>B2794/C2794</f>
        <v>0.82267633487145686</v>
      </c>
      <c r="P2794" s="47" t="e">
        <f>#REF!/#REF!-1</f>
        <v>#REF!</v>
      </c>
    </row>
    <row r="2795" spans="1:16" x14ac:dyDescent="0.25">
      <c r="A2795" s="1">
        <v>42118</v>
      </c>
      <c r="B2795" s="11">
        <v>12.29</v>
      </c>
      <c r="C2795" s="11">
        <v>15.26</v>
      </c>
      <c r="D2795">
        <v>549.64390000000003</v>
      </c>
      <c r="E2795">
        <v>489.98860000000002</v>
      </c>
      <c r="F2795" s="48">
        <f>IFERROR(VLOOKUP(A2795,SHORTVOL!$A$2:$E$10000,5,0),"")</f>
        <v>707.91</v>
      </c>
      <c r="G2795" s="48">
        <f>IFERROR(VLOOKUP($A2795,LONGVOL!$A$2:$E$10000,5,0),"")</f>
        <v>5373.48</v>
      </c>
      <c r="H2795">
        <v>28121.581216999999</v>
      </c>
      <c r="I2795">
        <v>25071.853749000002</v>
      </c>
      <c r="J2795">
        <f>(1/(1-91/360*VLOOKUP($A2795,Tbills!$B$4:$C$974,2,1)/100))^((1)/91)-1</f>
        <v>6.9441778594026005E-7</v>
      </c>
      <c r="K2795">
        <f>K2794*$E2795/$E2794*(1-(K$1+K$5+IF(AND(WEEKDAY(A2795)&lt;&gt;1,WEEKDAY(A2795)&lt;&gt;7),IF(A2795&lt;L$2,L$1,L$3),0)))^($A2795-$A2794)</f>
        <v>1106.8531877163055</v>
      </c>
      <c r="L2795">
        <f>VLOOKUP(A2795,'VIXY-IV'!A$1:E$2000,4,0)</f>
        <v>1111.704</v>
      </c>
      <c r="M2795">
        <f>ROW()</f>
        <v>2795</v>
      </c>
      <c r="N2795">
        <f>B2795/C2795</f>
        <v>0.8053735255570118</v>
      </c>
      <c r="P2795" s="47" t="e">
        <f>#REF!/#REF!-1</f>
        <v>#REF!</v>
      </c>
    </row>
    <row r="2796" spans="1:16" x14ac:dyDescent="0.25">
      <c r="A2796" s="1">
        <v>42121</v>
      </c>
      <c r="B2796" s="11">
        <v>13.12</v>
      </c>
      <c r="C2796" s="11">
        <v>15.93</v>
      </c>
      <c r="D2796">
        <v>565.49350000000004</v>
      </c>
      <c r="E2796">
        <v>504.11700000000002</v>
      </c>
      <c r="F2796" s="48">
        <f>IFERROR(VLOOKUP(A2796,SHORTVOL!$A$2:$E$10000,5,0),"")</f>
        <v>683.27</v>
      </c>
      <c r="G2796" s="48">
        <f>IFERROR(VLOOKUP($A2796,LONGVOL!$A$2:$E$10000,5,0),"")</f>
        <v>5560.52</v>
      </c>
      <c r="H2796">
        <v>28397.813123</v>
      </c>
      <c r="I2796">
        <v>25318.076644000001</v>
      </c>
      <c r="J2796">
        <f>(1/(1-91/360*VLOOKUP($A2796,Tbills!$B$4:$C$974,2,1)/100))^((1)/91)-1</f>
        <v>5.5561859602093477E-7</v>
      </c>
      <c r="K2796">
        <f>K2795*$E2796/$E2795*(1-(K$1+K$5+IF(AND(WEEKDAY(A2796)&lt;&gt;1,WEEKDAY(A2796)&lt;&gt;7),IF(A2796&lt;L$2,L$1,L$3),0)))^($A2796-$A2795)</f>
        <v>1138.6700732957911</v>
      </c>
      <c r="L2796">
        <f>VLOOKUP(A2796,'VIXY-IV'!A$1:E$2000,4,0)</f>
        <v>1143.704</v>
      </c>
      <c r="M2796">
        <f>ROW()</f>
        <v>2796</v>
      </c>
      <c r="N2796">
        <f>B2796/C2796</f>
        <v>0.82360326428123032</v>
      </c>
      <c r="P2796" s="47" t="e">
        <f>#REF!/#REF!-1</f>
        <v>#REF!</v>
      </c>
    </row>
    <row r="2797" spans="1:16" x14ac:dyDescent="0.25">
      <c r="A2797" s="1">
        <v>42122</v>
      </c>
      <c r="B2797" s="11">
        <v>12.41</v>
      </c>
      <c r="C2797" s="11">
        <v>15.31</v>
      </c>
      <c r="D2797">
        <v>543.90430000000003</v>
      </c>
      <c r="E2797">
        <v>484.8707</v>
      </c>
      <c r="F2797" s="48">
        <f>IFERROR(VLOOKUP(A2797,SHORTVOL!$A$2:$E$10000,5,0),"")</f>
        <v>708.78</v>
      </c>
      <c r="G2797" s="48">
        <f>IFERROR(VLOOKUP($A2797,LONGVOL!$A$2:$E$10000,5,0),"")</f>
        <v>5352.98</v>
      </c>
      <c r="H2797">
        <v>27829.428252999998</v>
      </c>
      <c r="I2797">
        <v>24811.318919000001</v>
      </c>
      <c r="J2797">
        <f>(1/(1-91/360*VLOOKUP($A2797,Tbills!$B$4:$C$974,2,1)/100))^((1)/91)-1</f>
        <v>5.5561859602093477E-7</v>
      </c>
      <c r="K2797">
        <f>K2796*$E2797/$E2796*(1-(K$1+K$5+IF(AND(WEEKDAY(A2797)&lt;&gt;1,WEEKDAY(A2797)&lt;&gt;7),IF(A2797&lt;L$2,L$1,L$3),0)))^($A2797-$A2796)</f>
        <v>1095.1661478508177</v>
      </c>
      <c r="L2797">
        <f>VLOOKUP(A2797,'VIXY-IV'!A$1:E$2000,4,0)</f>
        <v>1099.9760000000001</v>
      </c>
      <c r="M2797">
        <f>ROW()</f>
        <v>2797</v>
      </c>
      <c r="N2797">
        <f>B2797/C2797</f>
        <v>0.81058131939908551</v>
      </c>
      <c r="P2797" s="47" t="e">
        <f>#REF!/#REF!-1</f>
        <v>#REF!</v>
      </c>
    </row>
    <row r="2798" spans="1:16" x14ac:dyDescent="0.25">
      <c r="A2798" s="1">
        <v>42123</v>
      </c>
      <c r="B2798" s="11">
        <v>13.39</v>
      </c>
      <c r="C2798" s="11">
        <v>15.97</v>
      </c>
      <c r="D2798">
        <v>564.10929999999996</v>
      </c>
      <c r="E2798">
        <v>502.88249999999999</v>
      </c>
      <c r="F2798" s="48">
        <f>IFERROR(VLOOKUP(A2798,SHORTVOL!$A$2:$E$10000,5,0),"")</f>
        <v>688.94</v>
      </c>
      <c r="G2798" s="48">
        <f>IFERROR(VLOOKUP($A2798,LONGVOL!$A$2:$E$10000,5,0),"")</f>
        <v>5502.76</v>
      </c>
      <c r="H2798">
        <v>28407.663911</v>
      </c>
      <c r="I2798">
        <v>25326.830970999999</v>
      </c>
      <c r="J2798">
        <f>(1/(1-91/360*VLOOKUP($A2798,Tbills!$B$4:$C$974,2,1)/100))^((1)/91)-1</f>
        <v>5.5561859602093477E-7</v>
      </c>
      <c r="K2798">
        <f>K2797*$E2798/$E2797*(1-(K$1+K$5+IF(AND(WEEKDAY(A2798)&lt;&gt;1,WEEKDAY(A2798)&lt;&gt;7),IF(A2798&lt;L$2,L$1,L$3),0)))^($A2798-$A2797)</f>
        <v>1135.8163055516941</v>
      </c>
      <c r="L2798">
        <f>VLOOKUP(A2798,'VIXY-IV'!A$1:E$2000,4,0)</f>
        <v>1140.864</v>
      </c>
      <c r="M2798">
        <f>ROW()</f>
        <v>2798</v>
      </c>
      <c r="N2798">
        <f>B2798/C2798</f>
        <v>0.83844708829054482</v>
      </c>
      <c r="P2798" s="47" t="e">
        <f>#REF!/#REF!-1</f>
        <v>#REF!</v>
      </c>
    </row>
    <row r="2799" spans="1:16" x14ac:dyDescent="0.25">
      <c r="A2799" s="1">
        <v>42124</v>
      </c>
      <c r="B2799" s="11">
        <v>14.55</v>
      </c>
      <c r="C2799" s="11">
        <v>16.48</v>
      </c>
      <c r="D2799">
        <v>575.5421</v>
      </c>
      <c r="E2799">
        <v>513.07410000000004</v>
      </c>
      <c r="F2799" s="48">
        <f>IFERROR(VLOOKUP(A2799,SHORTVOL!$A$2:$E$10000,5,0),"")</f>
        <v>668.19</v>
      </c>
      <c r="G2799" s="48">
        <f>IFERROR(VLOOKUP($A2799,LONGVOL!$A$2:$E$10000,5,0),"")</f>
        <v>5668.5</v>
      </c>
      <c r="H2799">
        <v>28525.282007999998</v>
      </c>
      <c r="I2799">
        <v>25431.679222999999</v>
      </c>
      <c r="J2799">
        <f>(1/(1-91/360*VLOOKUP($A2799,Tbills!$B$4:$C$974,2,1)/100))^((1)/91)-1</f>
        <v>5.5561859602093477E-7</v>
      </c>
      <c r="K2799">
        <f>K2798*$E2799/$E2798*(1-(K$1+K$5+IF(AND(WEEKDAY(A2799)&lt;&gt;1,WEEKDAY(A2799)&lt;&gt;7),IF(A2799&lt;L$2,L$1,L$3),0)))^($A2799-$A2798)</f>
        <v>1158.8018363476115</v>
      </c>
      <c r="L2799">
        <f>VLOOKUP(A2799,'VIXY-IV'!A$1:E$2000,4,0)</f>
        <v>1164.0640000000001</v>
      </c>
      <c r="M2799">
        <f>ROW()</f>
        <v>2799</v>
      </c>
      <c r="N2799">
        <f>B2799/C2799</f>
        <v>0.88288834951456308</v>
      </c>
      <c r="P2799" s="47" t="e">
        <f>#REF!/#REF!-1</f>
        <v>#REF!</v>
      </c>
    </row>
    <row r="2800" spans="1:16" x14ac:dyDescent="0.25">
      <c r="A2800" s="1">
        <v>42125</v>
      </c>
      <c r="B2800" s="11">
        <v>12.7</v>
      </c>
      <c r="C2800" s="11">
        <v>15.38</v>
      </c>
      <c r="D2800">
        <v>544.78089999999997</v>
      </c>
      <c r="E2800">
        <v>485.65129999999999</v>
      </c>
      <c r="F2800" s="48">
        <f>IFERROR(VLOOKUP(A2800,SHORTVOL!$A$2:$E$10000,5,0),"")</f>
        <v>704.66</v>
      </c>
      <c r="G2800" s="48">
        <f>IFERROR(VLOOKUP($A2800,LONGVOL!$A$2:$E$10000,5,0),"")</f>
        <v>5359.15</v>
      </c>
      <c r="H2800">
        <v>27892.444858999999</v>
      </c>
      <c r="I2800">
        <v>24867.459930000001</v>
      </c>
      <c r="J2800">
        <f>(1/(1-91/360*VLOOKUP($A2800,Tbills!$B$4:$C$974,2,1)/100))^((1)/91)-1</f>
        <v>5.5561859602093477E-7</v>
      </c>
      <c r="K2800">
        <f>K2799*$E2800/$E2799*(1-(K$1+K$5+IF(AND(WEEKDAY(A2800)&lt;&gt;1,WEEKDAY(A2800)&lt;&gt;7),IF(A2800&lt;L$2,L$1,L$3),0)))^($A2800-$A2799)</f>
        <v>1096.834607099725</v>
      </c>
      <c r="L2800">
        <f>VLOOKUP(A2800,'VIXY-IV'!A$1:E$2000,4,0)</f>
        <v>1101.8879999999999</v>
      </c>
      <c r="M2800">
        <f>ROW()</f>
        <v>2800</v>
      </c>
      <c r="N2800">
        <f>B2800/C2800</f>
        <v>0.82574772431729515</v>
      </c>
      <c r="P2800" s="47" t="e">
        <f>#REF!/#REF!-1</f>
        <v>#REF!</v>
      </c>
    </row>
    <row r="2801" spans="1:16" x14ac:dyDescent="0.25">
      <c r="A2801" s="1">
        <v>42128</v>
      </c>
      <c r="B2801" s="11">
        <v>12.85</v>
      </c>
      <c r="C2801" s="11">
        <v>15.43</v>
      </c>
      <c r="D2801">
        <v>544.78179999999998</v>
      </c>
      <c r="E2801">
        <v>485.65129999999999</v>
      </c>
      <c r="F2801" s="48">
        <f>IFERROR(VLOOKUP(A2801,SHORTVOL!$A$2:$E$10000,5,0),"")</f>
        <v>702.16</v>
      </c>
      <c r="G2801" s="48">
        <f>IFERROR(VLOOKUP($A2801,LONGVOL!$A$2:$E$10000,5,0),"")</f>
        <v>5378.18</v>
      </c>
      <c r="H2801">
        <v>27866.749390000001</v>
      </c>
      <c r="I2801">
        <v>24844.509730000002</v>
      </c>
      <c r="J2801">
        <f>(1/(1-91/360*VLOOKUP($A2801,Tbills!$B$4:$C$974,2,1)/100))^((1)/91)-1</f>
        <v>4.1671128436782112E-7</v>
      </c>
      <c r="K2801">
        <f>K2800*$E2801/$E2800*(1-(K$1+K$5+IF(AND(WEEKDAY(A2801)&lt;&gt;1,WEEKDAY(A2801)&lt;&gt;7),IF(A2801&lt;L$2,L$1,L$3),0)))^($A2801-$A2800)</f>
        <v>1096.7399514936408</v>
      </c>
      <c r="L2801">
        <f>VLOOKUP(A2801,'VIXY-IV'!A$1:E$2000,4,0)</f>
        <v>1101.8320000000001</v>
      </c>
      <c r="M2801">
        <f>ROW()</f>
        <v>2801</v>
      </c>
      <c r="N2801">
        <f>B2801/C2801</f>
        <v>0.83279325988334407</v>
      </c>
      <c r="P2801" s="47" t="e">
        <f>#REF!/#REF!-1</f>
        <v>#REF!</v>
      </c>
    </row>
    <row r="2802" spans="1:16" x14ac:dyDescent="0.25">
      <c r="A2802" s="1">
        <v>42129</v>
      </c>
      <c r="B2802" s="11">
        <v>14.31</v>
      </c>
      <c r="C2802" s="11">
        <v>16.32</v>
      </c>
      <c r="D2802">
        <v>567.47680000000003</v>
      </c>
      <c r="E2802">
        <v>505.88279999999997</v>
      </c>
      <c r="F2802" s="48">
        <f>IFERROR(VLOOKUP(A2802,SHORTVOL!$A$2:$E$10000,5,0),"")</f>
        <v>680.56</v>
      </c>
      <c r="G2802" s="48">
        <f>IFERROR(VLOOKUP($A2802,LONGVOL!$A$2:$E$10000,5,0),"")</f>
        <v>5543.61</v>
      </c>
      <c r="H2802">
        <v>28246.334304</v>
      </c>
      <c r="I2802">
        <v>25182.917072</v>
      </c>
      <c r="J2802">
        <f>(1/(1-91/360*VLOOKUP($A2802,Tbills!$B$4:$C$974,2,1)/100))^((1)/91)-1</f>
        <v>4.1671128436782112E-7</v>
      </c>
      <c r="K2802">
        <f>K2801*$E2802/$E2801*(1-(K$1+K$5+IF(AND(WEEKDAY(A2802)&lt;&gt;1,WEEKDAY(A2802)&lt;&gt;7),IF(A2802&lt;L$2,L$1,L$3),0)))^($A2802-$A2801)</f>
        <v>1142.3956178107901</v>
      </c>
      <c r="L2802">
        <f>VLOOKUP(A2802,'VIXY-IV'!A$1:E$2000,4,0)</f>
        <v>1147.7360000000001</v>
      </c>
      <c r="M2802">
        <f>ROW()</f>
        <v>2802</v>
      </c>
      <c r="N2802">
        <f>B2802/C2802</f>
        <v>0.87683823529411764</v>
      </c>
      <c r="P2802" s="47" t="e">
        <f>#REF!/#REF!-1</f>
        <v>#REF!</v>
      </c>
    </row>
    <row r="2803" spans="1:16" x14ac:dyDescent="0.25">
      <c r="A2803" s="1">
        <v>42130</v>
      </c>
      <c r="B2803" s="11">
        <v>15.15</v>
      </c>
      <c r="C2803" s="11">
        <v>16.72</v>
      </c>
      <c r="D2803">
        <v>577.05020000000002</v>
      </c>
      <c r="E2803">
        <v>514.41690000000006</v>
      </c>
      <c r="F2803" s="48">
        <f>IFERROR(VLOOKUP(A2803,SHORTVOL!$A$2:$E$10000,5,0),"")</f>
        <v>665.21</v>
      </c>
      <c r="G2803" s="48">
        <f>IFERROR(VLOOKUP($A2803,LONGVOL!$A$2:$E$10000,5,0),"")</f>
        <v>5668.66</v>
      </c>
      <c r="H2803">
        <v>28400.515097</v>
      </c>
      <c r="I2803">
        <v>25320.365904999999</v>
      </c>
      <c r="J2803">
        <f>(1/(1-91/360*VLOOKUP($A2803,Tbills!$B$4:$C$974,2,1)/100))^((1)/91)-1</f>
        <v>4.1671128436782112E-7</v>
      </c>
      <c r="K2803">
        <f>K2802*$E2803/$E2802*(1-(K$1+K$5+IF(AND(WEEKDAY(A2803)&lt;&gt;1,WEEKDAY(A2803)&lt;&gt;7),IF(A2803&lt;L$2,L$1,L$3),0)))^($A2803-$A2802)</f>
        <v>1161.6340914954149</v>
      </c>
      <c r="L2803">
        <f>VLOOKUP(A2803,'VIXY-IV'!A$1:E$2000,4,0)</f>
        <v>1167.1199999999999</v>
      </c>
      <c r="M2803">
        <f>ROW()</f>
        <v>2803</v>
      </c>
      <c r="N2803">
        <f>B2803/C2803</f>
        <v>0.90610047846889963</v>
      </c>
      <c r="P2803" s="47" t="e">
        <f>#REF!/#REF!-1</f>
        <v>#REF!</v>
      </c>
    </row>
    <row r="2804" spans="1:16" x14ac:dyDescent="0.25">
      <c r="A2804" s="1">
        <v>42131</v>
      </c>
      <c r="B2804" s="11">
        <v>15.13</v>
      </c>
      <c r="C2804" s="11">
        <v>16.739999999999998</v>
      </c>
      <c r="D2804">
        <v>569.33989999999994</v>
      </c>
      <c r="E2804">
        <v>507.54329999999999</v>
      </c>
      <c r="F2804" s="48">
        <f>IFERROR(VLOOKUP(A2804,SHORTVOL!$A$2:$E$10000,5,0),"")</f>
        <v>673.6</v>
      </c>
      <c r="G2804" s="48">
        <f>IFERROR(VLOOKUP($A2804,LONGVOL!$A$2:$E$10000,5,0),"")</f>
        <v>5597.14</v>
      </c>
      <c r="H2804">
        <v>28211.570132000001</v>
      </c>
      <c r="I2804">
        <v>25151.902224000001</v>
      </c>
      <c r="J2804">
        <f>(1/(1-91/360*VLOOKUP($A2804,Tbills!$B$4:$C$974,2,1)/100))^((1)/91)-1</f>
        <v>4.1671128436782112E-7</v>
      </c>
      <c r="K2804">
        <f>K2803*$E2804/$E2803*(1-(K$1+K$5+IF(AND(WEEKDAY(A2804)&lt;&gt;1,WEEKDAY(A2804)&lt;&gt;7),IF(A2804&lt;L$2,L$1,L$3),0)))^($A2804-$A2803)</f>
        <v>1146.079453612504</v>
      </c>
      <c r="L2804">
        <f>VLOOKUP(A2804,'VIXY-IV'!A$1:E$2000,4,0)</f>
        <v>1151.4880000000001</v>
      </c>
      <c r="M2804">
        <f>ROW()</f>
        <v>2804</v>
      </c>
      <c r="N2804">
        <f>B2804/C2804</f>
        <v>0.90382317801672651</v>
      </c>
      <c r="P2804" s="47" t="e">
        <f>#REF!/#REF!-1</f>
        <v>#REF!</v>
      </c>
    </row>
    <row r="2805" spans="1:16" x14ac:dyDescent="0.25">
      <c r="A2805" s="1">
        <v>42132</v>
      </c>
      <c r="B2805" s="11">
        <v>12.86</v>
      </c>
      <c r="C2805" s="11">
        <v>15.56</v>
      </c>
      <c r="D2805">
        <v>544.89300000000003</v>
      </c>
      <c r="E2805">
        <v>485.74970000000002</v>
      </c>
      <c r="F2805" s="48">
        <f>IFERROR(VLOOKUP(A2805,SHORTVOL!$A$2:$E$10000,5,0),"")</f>
        <v>709.77</v>
      </c>
      <c r="G2805" s="48">
        <f>IFERROR(VLOOKUP($A2805,LONGVOL!$A$2:$E$10000,5,0),"")</f>
        <v>5296.57</v>
      </c>
      <c r="H2805">
        <v>27805.781812000001</v>
      </c>
      <c r="I2805">
        <v>24790.112937000002</v>
      </c>
      <c r="J2805">
        <f>(1/(1-91/360*VLOOKUP($A2805,Tbills!$B$4:$C$974,2,1)/100))^((1)/91)-1</f>
        <v>4.1671128436782112E-7</v>
      </c>
      <c r="K2805">
        <f>K2804*$E2805/$E2804*(1-(K$1+K$5+IF(AND(WEEKDAY(A2805)&lt;&gt;1,WEEKDAY(A2805)&lt;&gt;7),IF(A2805&lt;L$2,L$1,L$3),0)))^($A2805-$A2804)</f>
        <v>1096.8359465841363</v>
      </c>
      <c r="L2805">
        <f>VLOOKUP(A2805,'VIXY-IV'!A$1:E$2000,4,0)</f>
        <v>1102.048</v>
      </c>
      <c r="M2805">
        <f>ROW()</f>
        <v>2805</v>
      </c>
      <c r="N2805">
        <f>B2805/C2805</f>
        <v>0.82647814910025696</v>
      </c>
      <c r="P2805" s="47" t="e">
        <f>#REF!/#REF!-1</f>
        <v>#REF!</v>
      </c>
    </row>
    <row r="2806" spans="1:16" x14ac:dyDescent="0.25">
      <c r="A2806" s="1">
        <v>42135</v>
      </c>
      <c r="B2806" s="11">
        <v>13.85</v>
      </c>
      <c r="C2806" s="11">
        <v>16.100000000000001</v>
      </c>
      <c r="D2806">
        <v>561.05529999999999</v>
      </c>
      <c r="E2806">
        <v>500.15710000000001</v>
      </c>
      <c r="F2806" s="48">
        <f>IFERROR(VLOOKUP(A2806,SHORTVOL!$A$2:$E$10000,5,0),"")</f>
        <v>689.62</v>
      </c>
      <c r="G2806" s="48">
        <f>IFERROR(VLOOKUP($A2806,LONGVOL!$A$2:$E$10000,5,0),"")</f>
        <v>5446.95</v>
      </c>
      <c r="H2806">
        <v>28254.296924999999</v>
      </c>
      <c r="I2806">
        <v>25189.953468</v>
      </c>
      <c r="J2806">
        <f>(1/(1-91/360*VLOOKUP($A2806,Tbills!$B$4:$C$974,2,1)/100))^((1)/91)-1</f>
        <v>5.5561859602093477E-7</v>
      </c>
      <c r="K2806">
        <f>K2805*$E2806/$E2805*(1-(K$1+K$5+IF(AND(WEEKDAY(A2806)&lt;&gt;1,WEEKDAY(A2806)&lt;&gt;7),IF(A2806&lt;L$2,L$1,L$3),0)))^($A2806-$A2805)</f>
        <v>1129.2707818203953</v>
      </c>
      <c r="L2806">
        <f>VLOOKUP(A2806,'VIXY-IV'!A$1:E$2000,4,0)</f>
        <v>1134.6320000000001</v>
      </c>
      <c r="M2806">
        <f>ROW()</f>
        <v>2806</v>
      </c>
      <c r="N2806">
        <f>B2806/C2806</f>
        <v>0.86024844720496885</v>
      </c>
      <c r="P2806" s="47" t="e">
        <f>#REF!/#REF!-1</f>
        <v>#REF!</v>
      </c>
    </row>
    <row r="2807" spans="1:16" x14ac:dyDescent="0.25">
      <c r="A2807" s="1">
        <v>42136</v>
      </c>
      <c r="B2807" s="11">
        <v>13.86</v>
      </c>
      <c r="C2807" s="11">
        <v>16.399999999999999</v>
      </c>
      <c r="D2807">
        <v>551.88379999999995</v>
      </c>
      <c r="E2807">
        <v>491.98079999999999</v>
      </c>
      <c r="F2807" s="48">
        <f>IFERROR(VLOOKUP(A2807,SHORTVOL!$A$2:$E$10000,5,0),"")</f>
        <v>692.4</v>
      </c>
      <c r="G2807" s="48">
        <f>IFERROR(VLOOKUP($A2807,LONGVOL!$A$2:$E$10000,5,0),"")</f>
        <v>5425</v>
      </c>
      <c r="H2807">
        <v>28068.937806999998</v>
      </c>
      <c r="I2807">
        <v>25024.683633000001</v>
      </c>
      <c r="J2807">
        <f>(1/(1-91/360*VLOOKUP($A2807,Tbills!$B$4:$C$974,2,1)/100))^((1)/91)-1</f>
        <v>5.5561859602093477E-7</v>
      </c>
      <c r="K2807">
        <f>K2806*$E2807/$E2806*(1-(K$1+K$5+IF(AND(WEEKDAY(A2807)&lt;&gt;1,WEEKDAY(A2807)&lt;&gt;7),IF(A2807&lt;L$2,L$1,L$3),0)))^($A2807-$A2806)</f>
        <v>1110.7781139794351</v>
      </c>
      <c r="L2807">
        <f>VLOOKUP(A2807,'VIXY-IV'!A$1:E$2000,4,0)</f>
        <v>1116.096</v>
      </c>
      <c r="M2807">
        <f>ROW()</f>
        <v>2807</v>
      </c>
      <c r="N2807">
        <f>B2807/C2807</f>
        <v>0.84512195121951228</v>
      </c>
      <c r="P2807" s="47" t="e">
        <f>#REF!/#REF!-1</f>
        <v>#REF!</v>
      </c>
    </row>
    <row r="2808" spans="1:16" x14ac:dyDescent="0.25">
      <c r="A2808" s="1">
        <v>42137</v>
      </c>
      <c r="B2808" s="11">
        <v>13.76</v>
      </c>
      <c r="C2808" s="11">
        <v>16.29</v>
      </c>
      <c r="D2808">
        <v>544.21180000000004</v>
      </c>
      <c r="E2808">
        <v>485.1413</v>
      </c>
      <c r="F2808" s="48">
        <f>IFERROR(VLOOKUP(A2808,SHORTVOL!$A$2:$E$10000,5,0),"")</f>
        <v>702.69</v>
      </c>
      <c r="G2808" s="48">
        <f>IFERROR(VLOOKUP($A2808,LONGVOL!$A$2:$E$10000,5,0),"")</f>
        <v>5344.36</v>
      </c>
      <c r="H2808">
        <v>27802.921366999999</v>
      </c>
      <c r="I2808">
        <v>24787.504456999999</v>
      </c>
      <c r="J2808">
        <f>(1/(1-91/360*VLOOKUP($A2808,Tbills!$B$4:$C$974,2,1)/100))^((1)/91)-1</f>
        <v>5.5561859602093477E-7</v>
      </c>
      <c r="K2808">
        <f>K2807*$E2808/$E2807*(1-(K$1+K$5+IF(AND(WEEKDAY(A2808)&lt;&gt;1,WEEKDAY(A2808)&lt;&gt;7),IF(A2808&lt;L$2,L$1,L$3),0)))^($A2808-$A2807)</f>
        <v>1095.3046055361015</v>
      </c>
      <c r="L2808">
        <f>VLOOKUP(A2808,'VIXY-IV'!A$1:E$2000,4,0)</f>
        <v>1100.4480000000001</v>
      </c>
      <c r="M2808">
        <f>ROW()</f>
        <v>2808</v>
      </c>
      <c r="N2808">
        <f>B2808/C2808</f>
        <v>0.84468999386126464</v>
      </c>
      <c r="P2808" s="47" t="e">
        <f>#REF!/#REF!-1</f>
        <v>#REF!</v>
      </c>
    </row>
    <row r="2809" spans="1:16" x14ac:dyDescent="0.25">
      <c r="A2809" s="1">
        <v>42138</v>
      </c>
      <c r="B2809" s="11">
        <v>12.74</v>
      </c>
      <c r="C2809" s="11">
        <v>15.91</v>
      </c>
      <c r="D2809">
        <v>532.12549999999999</v>
      </c>
      <c r="E2809">
        <v>474.36660000000001</v>
      </c>
      <c r="F2809" s="48">
        <f>IFERROR(VLOOKUP(A2809,SHORTVOL!$A$2:$E$10000,5,0),"")</f>
        <v>717.51</v>
      </c>
      <c r="G2809" s="48">
        <f>IFERROR(VLOOKUP($A2809,LONGVOL!$A$2:$E$10000,5,0),"")</f>
        <v>5231.63</v>
      </c>
      <c r="H2809">
        <v>27703.268279</v>
      </c>
      <c r="I2809">
        <v>24698.645655</v>
      </c>
      <c r="J2809">
        <f>(1/(1-91/360*VLOOKUP($A2809,Tbills!$B$4:$C$974,2,1)/100))^((1)/91)-1</f>
        <v>5.5561859602093477E-7</v>
      </c>
      <c r="K2809">
        <f>K2808*$E2809/$E2808*(1-(K$1+K$5+IF(AND(WEEKDAY(A2809)&lt;&gt;1,WEEKDAY(A2809)&lt;&gt;7),IF(A2809&lt;L$2,L$1,L$3),0)))^($A2809-$A2808)</f>
        <v>1070.9477321100162</v>
      </c>
      <c r="L2809">
        <f>VLOOKUP(A2809,'VIXY-IV'!A$1:E$2000,4,0)</f>
        <v>1076.04</v>
      </c>
      <c r="M2809">
        <f>ROW()</f>
        <v>2809</v>
      </c>
      <c r="N2809">
        <f>B2809/C2809</f>
        <v>0.80075424261470773</v>
      </c>
      <c r="P2809" s="47" t="e">
        <f>#REF!/#REF!-1</f>
        <v>#REF!</v>
      </c>
    </row>
    <row r="2810" spans="1:16" x14ac:dyDescent="0.25">
      <c r="A2810" s="1">
        <v>42139</v>
      </c>
      <c r="B2810" s="11">
        <v>12.38</v>
      </c>
      <c r="C2810" s="11">
        <v>15.57</v>
      </c>
      <c r="D2810">
        <v>528.87710000000004</v>
      </c>
      <c r="E2810">
        <v>471.47059999999999</v>
      </c>
      <c r="F2810" s="48">
        <f>IFERROR(VLOOKUP(A2810,SHORTVOL!$A$2:$E$10000,5,0),"")</f>
        <v>724.73</v>
      </c>
      <c r="G2810" s="48">
        <f>IFERROR(VLOOKUP($A2810,LONGVOL!$A$2:$E$10000,5,0),"")</f>
        <v>5179.05</v>
      </c>
      <c r="H2810">
        <v>27502.109855999999</v>
      </c>
      <c r="I2810">
        <v>24519.290615000002</v>
      </c>
      <c r="J2810">
        <f>(1/(1-91/360*VLOOKUP($A2810,Tbills!$B$4:$C$974,2,1)/100))^((1)/91)-1</f>
        <v>5.5561859602093477E-7</v>
      </c>
      <c r="K2810">
        <f>K2809*$E2810/$E2809*(1-(K$1+K$5+IF(AND(WEEKDAY(A2810)&lt;&gt;1,WEEKDAY(A2810)&lt;&gt;7),IF(A2810&lt;L$2,L$1,L$3),0)))^($A2810-$A2809)</f>
        <v>1064.3789944739351</v>
      </c>
      <c r="L2810">
        <f>VLOOKUP(A2810,'VIXY-IV'!A$1:E$2000,4,0)</f>
        <v>1069.4960000000001</v>
      </c>
      <c r="M2810">
        <f>ROW()</f>
        <v>2810</v>
      </c>
      <c r="N2810">
        <f>B2810/C2810</f>
        <v>0.79511881824020558</v>
      </c>
      <c r="P2810" s="47" t="e">
        <f>#REF!/#REF!-1</f>
        <v>#REF!</v>
      </c>
    </row>
    <row r="2811" spans="1:16" x14ac:dyDescent="0.25">
      <c r="A2811" s="1">
        <v>42142</v>
      </c>
      <c r="B2811" s="11">
        <v>12.73</v>
      </c>
      <c r="C2811" s="11">
        <v>15.23</v>
      </c>
      <c r="D2811">
        <v>510.37400000000002</v>
      </c>
      <c r="E2811">
        <v>454.9751</v>
      </c>
      <c r="F2811" s="48">
        <f>IFERROR(VLOOKUP(A2811,SHORTVOL!$A$2:$E$10000,5,0),"")</f>
        <v>751.17</v>
      </c>
      <c r="G2811" s="48">
        <f>IFERROR(VLOOKUP($A2811,LONGVOL!$A$2:$E$10000,5,0),"")</f>
        <v>4990.08</v>
      </c>
      <c r="H2811">
        <v>26939.024787999999</v>
      </c>
      <c r="I2811">
        <v>24017.235662999999</v>
      </c>
      <c r="J2811">
        <f>(1/(1-91/360*VLOOKUP($A2811,Tbills!$B$4:$C$974,2,1)/100))^((1)/91)-1</f>
        <v>4.1671128436782112E-7</v>
      </c>
      <c r="K2811">
        <f>K2810*$E2811/$E2810*(1-(K$1+K$5+IF(AND(WEEKDAY(A2811)&lt;&gt;1,WEEKDAY(A2811)&lt;&gt;7),IF(A2811&lt;L$2,L$1,L$3),0)))^($A2811-$A2810)</f>
        <v>1027.0505686610641</v>
      </c>
      <c r="L2811">
        <f>VLOOKUP(A2811,'VIXY-IV'!A$1:E$2000,4,0)</f>
        <v>1032.04</v>
      </c>
      <c r="M2811">
        <f>ROW()</f>
        <v>2811</v>
      </c>
      <c r="N2811">
        <f>B2811/C2811</f>
        <v>0.83585029546946821</v>
      </c>
      <c r="P2811" s="47" t="e">
        <f>#REF!/#REF!-1</f>
        <v>#REF!</v>
      </c>
    </row>
    <row r="2812" spans="1:16" x14ac:dyDescent="0.25">
      <c r="A2812" s="1">
        <v>42143</v>
      </c>
      <c r="B2812" s="11">
        <v>12.85</v>
      </c>
      <c r="C2812" s="11">
        <v>15.28</v>
      </c>
      <c r="D2812">
        <v>506.88200000000001</v>
      </c>
      <c r="E2812">
        <v>451.86200000000002</v>
      </c>
      <c r="F2812" s="48">
        <f>IFERROR(VLOOKUP(A2812,SHORTVOL!$A$2:$E$10000,5,0),"")</f>
        <v>758.75</v>
      </c>
      <c r="G2812" s="48">
        <f>IFERROR(VLOOKUP($A2812,LONGVOL!$A$2:$E$10000,5,0),"")</f>
        <v>4939.72</v>
      </c>
      <c r="H2812">
        <v>26759.676905</v>
      </c>
      <c r="I2812">
        <v>23857.329727</v>
      </c>
      <c r="J2812">
        <f>(1/(1-91/360*VLOOKUP($A2812,Tbills!$B$4:$C$974,2,1)/100))^((1)/91)-1</f>
        <v>4.1671128436782112E-7</v>
      </c>
      <c r="K2812">
        <f>K2811*$E2812/$E2811*(1-(K$1+K$5+IF(AND(WEEKDAY(A2812)&lt;&gt;1,WEEKDAY(A2812)&lt;&gt;7),IF(A2812&lt;L$2,L$1,L$3),0)))^($A2812-$A2811)</f>
        <v>1019.9937835330901</v>
      </c>
      <c r="L2812">
        <f>VLOOKUP(A2812,'VIXY-IV'!A$1:E$2000,4,0)</f>
        <v>1024.9680000000001</v>
      </c>
      <c r="M2812">
        <f>ROW()</f>
        <v>2812</v>
      </c>
      <c r="N2812">
        <f>B2812/C2812</f>
        <v>0.84096858638743455</v>
      </c>
      <c r="P2812" s="47" t="e">
        <f>#REF!/#REF!-1</f>
        <v>#REF!</v>
      </c>
    </row>
    <row r="2813" spans="1:16" x14ac:dyDescent="0.25">
      <c r="A2813" s="1">
        <v>42144</v>
      </c>
      <c r="B2813" s="11">
        <v>12.88</v>
      </c>
      <c r="C2813" s="11">
        <v>15.15</v>
      </c>
      <c r="D2813">
        <v>506.88220000000001</v>
      </c>
      <c r="E2813">
        <v>451.86200000000002</v>
      </c>
      <c r="F2813" s="48">
        <f>IFERROR(VLOOKUP(A2813,SHORTVOL!$A$2:$E$10000,5,0),"")</f>
        <v>755.16</v>
      </c>
      <c r="G2813" s="48">
        <f>IFERROR(VLOOKUP($A2813,LONGVOL!$A$2:$E$10000,5,0),"")</f>
        <v>4963.12</v>
      </c>
      <c r="H2813">
        <v>26836.035208000001</v>
      </c>
      <c r="I2813">
        <v>23925.396288</v>
      </c>
      <c r="J2813">
        <f>(1/(1-91/360*VLOOKUP($A2813,Tbills!$B$4:$C$974,2,1)/100))^((1)/91)-1</f>
        <v>4.1671128436782112E-7</v>
      </c>
      <c r="K2813">
        <f>K2812*$E2813/$E2812*(1-(K$1+K$5+IF(AND(WEEKDAY(A2813)&lt;&gt;1,WEEKDAY(A2813)&lt;&gt;7),IF(A2813&lt;L$2,L$1,L$3),0)))^($A2813-$A2812)</f>
        <v>1019.9644412461665</v>
      </c>
      <c r="L2813">
        <f>VLOOKUP(A2813,'VIXY-IV'!A$1:E$2000,4,0)</f>
        <v>1024.9280000000001</v>
      </c>
      <c r="M2813">
        <f>ROW()</f>
        <v>2813</v>
      </c>
      <c r="N2813">
        <f>B2813/C2813</f>
        <v>0.85016501650165022</v>
      </c>
      <c r="P2813" s="47" t="e">
        <f>#REF!/#REF!-1</f>
        <v>#REF!</v>
      </c>
    </row>
    <row r="2814" spans="1:16" x14ac:dyDescent="0.25">
      <c r="A2814" s="1">
        <v>42145</v>
      </c>
      <c r="B2814" s="11">
        <v>12.11</v>
      </c>
      <c r="C2814" s="11">
        <v>14.61</v>
      </c>
      <c r="D2814">
        <v>488.39190000000002</v>
      </c>
      <c r="E2814">
        <v>435.37849999999997</v>
      </c>
      <c r="F2814" s="48">
        <f>IFERROR(VLOOKUP(A2814,SHORTVOL!$A$2:$E$10000,5,0),"")</f>
        <v>780.2</v>
      </c>
      <c r="G2814" s="48">
        <f>IFERROR(VLOOKUP($A2814,LONGVOL!$A$2:$E$10000,5,0),"")</f>
        <v>4798.54</v>
      </c>
      <c r="H2814">
        <v>26367.715392999999</v>
      </c>
      <c r="I2814">
        <v>23507.860515</v>
      </c>
      <c r="J2814">
        <f>(1/(1-91/360*VLOOKUP($A2814,Tbills!$B$4:$C$974,2,1)/100))^((1)/91)-1</f>
        <v>4.1671128436782112E-7</v>
      </c>
      <c r="K2814">
        <f>K2813*$E2814/$E2813*(1-(K$1+K$5+IF(AND(WEEKDAY(A2814)&lt;&gt;1,WEEKDAY(A2814)&lt;&gt;7),IF(A2814&lt;L$2,L$1,L$3),0)))^($A2814-$A2813)</f>
        <v>982.72882838062662</v>
      </c>
      <c r="L2814">
        <f>VLOOKUP(A2814,'VIXY-IV'!A$1:E$2000,4,0)</f>
        <v>987.54399999999998</v>
      </c>
      <c r="M2814">
        <f>ROW()</f>
        <v>2814</v>
      </c>
      <c r="N2814">
        <f>B2814/C2814</f>
        <v>0.82888432580424365</v>
      </c>
      <c r="P2814" s="47" t="e">
        <f>#REF!/#REF!-1</f>
        <v>#REF!</v>
      </c>
    </row>
    <row r="2815" spans="1:16" x14ac:dyDescent="0.25">
      <c r="A2815" s="1">
        <v>42146</v>
      </c>
      <c r="B2815" s="11">
        <v>12.13</v>
      </c>
      <c r="C2815" s="11">
        <v>14.48</v>
      </c>
      <c r="D2815">
        <v>492.12740000000002</v>
      </c>
      <c r="E2815">
        <v>438.70839999999998</v>
      </c>
      <c r="F2815" s="48">
        <f>IFERROR(VLOOKUP(A2815,SHORTVOL!$A$2:$E$10000,5,0),"")</f>
        <v>774.52</v>
      </c>
      <c r="G2815" s="48">
        <f>IFERROR(VLOOKUP($A2815,LONGVOL!$A$2:$E$10000,5,0),"")</f>
        <v>4833.45</v>
      </c>
      <c r="H2815">
        <v>26661.116837000001</v>
      </c>
      <c r="I2815">
        <v>23769.429703999998</v>
      </c>
      <c r="J2815">
        <f>(1/(1-91/360*VLOOKUP($A2815,Tbills!$B$4:$C$974,2,1)/100))^((1)/91)-1</f>
        <v>4.1671128436782112E-7</v>
      </c>
      <c r="K2815">
        <f>K2814*$E2815/$E2814*(1-(K$1+K$5+IF(AND(WEEKDAY(A2815)&lt;&gt;1,WEEKDAY(A2815)&lt;&gt;7),IF(A2815&lt;L$2,L$1,L$3),0)))^($A2815-$A2814)</f>
        <v>990.21653463098062</v>
      </c>
      <c r="L2815">
        <f>VLOOKUP(A2815,'VIXY-IV'!A$1:E$2000,4,0)</f>
        <v>995.12</v>
      </c>
      <c r="M2815">
        <f>ROW()</f>
        <v>2815</v>
      </c>
      <c r="N2815">
        <f>B2815/C2815</f>
        <v>0.83770718232044206</v>
      </c>
      <c r="P2815" s="47" t="e">
        <f>#REF!/#REF!-1</f>
        <v>#REF!</v>
      </c>
    </row>
    <row r="2816" spans="1:16" x14ac:dyDescent="0.25">
      <c r="A2816" s="1">
        <v>42150</v>
      </c>
      <c r="B2816" s="11">
        <v>14.06</v>
      </c>
      <c r="C2816" s="11">
        <v>15.48</v>
      </c>
      <c r="D2816">
        <v>507.61919999999998</v>
      </c>
      <c r="E2816">
        <v>452.5179</v>
      </c>
      <c r="F2816" s="48">
        <f>IFERROR(VLOOKUP(A2816,SHORTVOL!$A$2:$E$10000,5,0),"")</f>
        <v>746.47</v>
      </c>
      <c r="G2816" s="48">
        <f>IFERROR(VLOOKUP($A2816,LONGVOL!$A$2:$E$10000,5,0),"")</f>
        <v>5008.47</v>
      </c>
      <c r="H2816">
        <v>26754.622386999999</v>
      </c>
      <c r="I2816">
        <v>23852.753944</v>
      </c>
      <c r="J2816">
        <f>(1/(1-91/360*VLOOKUP($A2816,Tbills!$B$4:$C$974,2,1)/100))^((1)/91)-1</f>
        <v>4.1671128436782112E-7</v>
      </c>
      <c r="K2816">
        <f>K2815*$E2816/$E2815*(1-(K$1+K$5+IF(AND(WEEKDAY(A2816)&lt;&gt;1,WEEKDAY(A2816)&lt;&gt;7),IF(A2816&lt;L$2,L$1,L$3),0)))^($A2816-$A2815)</f>
        <v>1021.2686784636851</v>
      </c>
      <c r="L2816">
        <f>VLOOKUP(A2816,'VIXY-IV'!A$1:E$2000,4,0)</f>
        <v>1026.384</v>
      </c>
      <c r="M2816">
        <f>ROW()</f>
        <v>2816</v>
      </c>
      <c r="N2816">
        <f>B2816/C2816</f>
        <v>0.90826873385012918</v>
      </c>
      <c r="P2816" s="47" t="e">
        <f>#REF!/#REF!-1</f>
        <v>#REF!</v>
      </c>
    </row>
    <row r="2817" spans="1:16" x14ac:dyDescent="0.25">
      <c r="A2817" s="1">
        <v>42151</v>
      </c>
      <c r="B2817" s="11">
        <v>13.27</v>
      </c>
      <c r="C2817" s="11">
        <v>14.99</v>
      </c>
      <c r="D2817">
        <v>494.91899999999998</v>
      </c>
      <c r="E2817">
        <v>441.1961</v>
      </c>
      <c r="F2817" s="48">
        <f>IFERROR(VLOOKUP(A2817,SHORTVOL!$A$2:$E$10000,5,0),"")</f>
        <v>775.8</v>
      </c>
      <c r="G2817" s="48">
        <f>IFERROR(VLOOKUP($A2817,LONGVOL!$A$2:$E$10000,5,0),"")</f>
        <v>4811.7</v>
      </c>
      <c r="H2817">
        <v>26557.226745</v>
      </c>
      <c r="I2817">
        <v>23676.758352000001</v>
      </c>
      <c r="J2817">
        <f>(1/(1-91/360*VLOOKUP($A2817,Tbills!$B$4:$C$974,2,1)/100))^((1)/91)-1</f>
        <v>4.1671128436782112E-7</v>
      </c>
      <c r="K2817">
        <f>K2816*$E2817/$E2816*(1-(K$1+K$5+IF(AND(WEEKDAY(A2817)&lt;&gt;1,WEEKDAY(A2817)&lt;&gt;7),IF(A2817&lt;L$2,L$1,L$3),0)))^($A2817-$A2816)</f>
        <v>995.68833875274947</v>
      </c>
      <c r="L2817">
        <f>VLOOKUP(A2817,'VIXY-IV'!A$1:E$2000,4,0)</f>
        <v>1000.688</v>
      </c>
      <c r="M2817">
        <f>ROW()</f>
        <v>2817</v>
      </c>
      <c r="N2817">
        <f>B2817/C2817</f>
        <v>0.88525683789192788</v>
      </c>
      <c r="P2817" s="47" t="e">
        <f>#REF!/#REF!-1</f>
        <v>#REF!</v>
      </c>
    </row>
    <row r="2818" spans="1:16" x14ac:dyDescent="0.25">
      <c r="A2818" s="1">
        <v>42152</v>
      </c>
      <c r="B2818" s="11">
        <v>13.31</v>
      </c>
      <c r="C2818" s="11">
        <v>15.01</v>
      </c>
      <c r="D2818">
        <v>494.12869999999998</v>
      </c>
      <c r="E2818">
        <v>440.4914</v>
      </c>
      <c r="F2818" s="48">
        <f>IFERROR(VLOOKUP(A2818,SHORTVOL!$A$2:$E$10000,5,0),"")</f>
        <v>763.71</v>
      </c>
      <c r="G2818" s="48">
        <f>IFERROR(VLOOKUP($A2818,LONGVOL!$A$2:$E$10000,5,0),"")</f>
        <v>4886.7299999999996</v>
      </c>
      <c r="H2818">
        <v>26607.869957999999</v>
      </c>
      <c r="I2818">
        <v>23721.898798999999</v>
      </c>
      <c r="J2818">
        <f>(1/(1-91/360*VLOOKUP($A2818,Tbills!$B$4:$C$974,2,1)/100))^((1)/91)-1</f>
        <v>4.1671128436782112E-7</v>
      </c>
      <c r="K2818">
        <f>K2817*$E2818/$E2817*(1-(K$1+K$5+IF(AND(WEEKDAY(A2818)&lt;&gt;1,WEEKDAY(A2818)&lt;&gt;7),IF(A2818&lt;L$2,L$1,L$3),0)))^($A2818-$A2817)</f>
        <v>994.06937927695219</v>
      </c>
      <c r="L2818">
        <f>VLOOKUP(A2818,'VIXY-IV'!A$1:E$2000,4,0)</f>
        <v>999.06399999999996</v>
      </c>
      <c r="M2818">
        <f>ROW()</f>
        <v>2818</v>
      </c>
      <c r="N2818">
        <f>B2818/C2818</f>
        <v>0.88674217188540982</v>
      </c>
      <c r="P2818" s="47" t="e">
        <f>#REF!/#REF!-1</f>
        <v>#REF!</v>
      </c>
    </row>
    <row r="2819" spans="1:16" x14ac:dyDescent="0.25">
      <c r="A2819" s="1">
        <v>42153</v>
      </c>
      <c r="B2819" s="11">
        <v>13.84</v>
      </c>
      <c r="C2819" s="11">
        <v>15.38</v>
      </c>
      <c r="D2819">
        <v>498.58879999999999</v>
      </c>
      <c r="E2819">
        <v>444.46719999999999</v>
      </c>
      <c r="F2819" s="48">
        <f>IFERROR(VLOOKUP(A2819,SHORTVOL!$A$2:$E$10000,5,0),"")</f>
        <v>762.9</v>
      </c>
      <c r="G2819" s="48">
        <f>IFERROR(VLOOKUP($A2819,LONGVOL!$A$2:$E$10000,5,0),"")</f>
        <v>4891.88</v>
      </c>
      <c r="H2819">
        <v>26683.749512999999</v>
      </c>
      <c r="I2819">
        <v>23789.538338999999</v>
      </c>
      <c r="J2819">
        <f>(1/(1-91/360*VLOOKUP($A2819,Tbills!$B$4:$C$974,2,1)/100))^((1)/91)-1</f>
        <v>4.1671128436782112E-7</v>
      </c>
      <c r="K2819">
        <f>K2818*$E2819/$E2818*(1-(K$1+K$5+IF(AND(WEEKDAY(A2819)&lt;&gt;1,WEEKDAY(A2819)&lt;&gt;7),IF(A2819&lt;L$2,L$1,L$3),0)))^($A2819-$A2818)</f>
        <v>1003.0128247666022</v>
      </c>
      <c r="L2819">
        <f>VLOOKUP(A2819,'VIXY-IV'!A$1:E$2000,4,0)</f>
        <v>1008.072</v>
      </c>
      <c r="M2819">
        <f>ROW()</f>
        <v>2819</v>
      </c>
      <c r="N2819">
        <f>B2819/C2819</f>
        <v>0.89986996098829641</v>
      </c>
      <c r="P2819" s="47" t="e">
        <f>#REF!/#REF!-1</f>
        <v>#REF!</v>
      </c>
    </row>
    <row r="2820" spans="1:16" x14ac:dyDescent="0.25">
      <c r="A2820" s="1">
        <v>42156</v>
      </c>
      <c r="B2820" s="11">
        <v>13.97</v>
      </c>
      <c r="C2820" s="11">
        <v>15.41</v>
      </c>
      <c r="D2820">
        <v>496.93490000000003</v>
      </c>
      <c r="E2820">
        <v>442.99220000000003</v>
      </c>
      <c r="F2820" s="48">
        <f>IFERROR(VLOOKUP(A2820,SHORTVOL!$A$2:$E$10000,5,0),"")</f>
        <v>767.92</v>
      </c>
      <c r="G2820" s="48">
        <f>IFERROR(VLOOKUP($A2820,LONGVOL!$A$2:$E$10000,5,0),"")</f>
        <v>4859.72</v>
      </c>
      <c r="H2820">
        <v>26557.467691000002</v>
      </c>
      <c r="I2820">
        <v>23676.923737000001</v>
      </c>
      <c r="J2820">
        <f>(1/(1-91/360*VLOOKUP($A2820,Tbills!$B$4:$C$974,2,1)/100))^((1)/91)-1</f>
        <v>2.7780574796132385E-7</v>
      </c>
      <c r="K2820">
        <f>K2819*$E2820/$E2819*(1-(K$1+K$5+IF(AND(WEEKDAY(A2820)&lt;&gt;1,WEEKDAY(A2820)&lt;&gt;7),IF(A2820&lt;L$2,L$1,L$3),0)))^($A2820-$A2819)</f>
        <v>999.59797473956314</v>
      </c>
      <c r="L2820">
        <f>VLOOKUP(A2820,'VIXY-IV'!A$1:E$2000,4,0)</f>
        <v>1004.664</v>
      </c>
      <c r="M2820">
        <f>ROW()</f>
        <v>2820</v>
      </c>
      <c r="N2820">
        <f>B2820/C2820</f>
        <v>0.90655418559377032</v>
      </c>
      <c r="P2820" s="47" t="e">
        <f>#REF!/#REF!-1</f>
        <v>#REF!</v>
      </c>
    </row>
    <row r="2821" spans="1:16" x14ac:dyDescent="0.25">
      <c r="A2821" s="1">
        <v>42157</v>
      </c>
      <c r="B2821" s="11">
        <v>14.24</v>
      </c>
      <c r="C2821" s="11">
        <v>15.71</v>
      </c>
      <c r="D2821">
        <v>506.12709999999998</v>
      </c>
      <c r="E2821">
        <v>451.18650000000002</v>
      </c>
      <c r="F2821" s="48">
        <f>IFERROR(VLOOKUP(A2821,SHORTVOL!$A$2:$E$10000,5,0),"")</f>
        <v>752.68</v>
      </c>
      <c r="G2821" s="48">
        <f>IFERROR(VLOOKUP($A2821,LONGVOL!$A$2:$E$10000,5,0),"")</f>
        <v>4956.16</v>
      </c>
      <c r="H2821">
        <v>26950.633709000002</v>
      </c>
      <c r="I2821">
        <v>24027.438600000001</v>
      </c>
      <c r="J2821">
        <f>(1/(1-91/360*VLOOKUP($A2821,Tbills!$B$4:$C$974,2,1)/100))^((1)/91)-1</f>
        <v>2.7780574796132385E-7</v>
      </c>
      <c r="K2821">
        <f>K2820*$E2821/$E2820*(1-(K$1+K$5+IF(AND(WEEKDAY(A2821)&lt;&gt;1,WEEKDAY(A2821)&lt;&gt;7),IF(A2821&lt;L$2,L$1,L$3),0)))^($A2821-$A2820)</f>
        <v>1018.0588676509029</v>
      </c>
      <c r="L2821">
        <f>VLOOKUP(A2821,'VIXY-IV'!A$1:E$2000,4,0)</f>
        <v>1023.256</v>
      </c>
      <c r="M2821">
        <f>ROW()</f>
        <v>2821</v>
      </c>
      <c r="N2821">
        <f>B2821/C2821</f>
        <v>0.90642902609802667</v>
      </c>
      <c r="P2821" s="47" t="e">
        <f>#REF!/#REF!-1</f>
        <v>#REF!</v>
      </c>
    </row>
    <row r="2822" spans="1:16" x14ac:dyDescent="0.25">
      <c r="A2822" s="1">
        <v>42158</v>
      </c>
      <c r="B2822" s="11">
        <v>13.66</v>
      </c>
      <c r="C2822" s="11">
        <v>15.36</v>
      </c>
      <c r="D2822">
        <v>492.0478</v>
      </c>
      <c r="E2822">
        <v>438.6354</v>
      </c>
      <c r="F2822" s="48">
        <f>IFERROR(VLOOKUP(A2822,SHORTVOL!$A$2:$E$10000,5,0),"")</f>
        <v>765.9</v>
      </c>
      <c r="G2822" s="48">
        <f>IFERROR(VLOOKUP($A2822,LONGVOL!$A$2:$E$10000,5,0),"")</f>
        <v>4869.07</v>
      </c>
      <c r="H2822">
        <v>26621.562288000001</v>
      </c>
      <c r="I2822">
        <v>23734.053169999999</v>
      </c>
      <c r="J2822">
        <f>(1/(1-91/360*VLOOKUP($A2822,Tbills!$B$4:$C$974,2,1)/100))^((1)/91)-1</f>
        <v>2.7780574796132385E-7</v>
      </c>
      <c r="K2822">
        <f>K2821*$E2822/$E2821*(1-(K$1+K$5+IF(AND(WEEKDAY(A2822)&lt;&gt;1,WEEKDAY(A2822)&lt;&gt;7),IF(A2822&lt;L$2,L$1,L$3),0)))^($A2822-$A2821)</f>
        <v>989.71004780760711</v>
      </c>
      <c r="L2822">
        <f>VLOOKUP(A2822,'VIXY-IV'!A$1:E$2000,4,0)</f>
        <v>994.82399999999996</v>
      </c>
      <c r="M2822">
        <f>ROW()</f>
        <v>2822</v>
      </c>
      <c r="N2822">
        <f>B2822/C2822</f>
        <v>0.88932291666666674</v>
      </c>
      <c r="P2822" s="47" t="e">
        <f>#REF!/#REF!-1</f>
        <v>#REF!</v>
      </c>
    </row>
    <row r="2823" spans="1:16" x14ac:dyDescent="0.25">
      <c r="A2823" s="1">
        <v>42159</v>
      </c>
      <c r="B2823" s="11">
        <v>14.71</v>
      </c>
      <c r="C2823" s="11">
        <v>16.28</v>
      </c>
      <c r="D2823">
        <v>508.2131</v>
      </c>
      <c r="E2823">
        <v>453.04579999999999</v>
      </c>
      <c r="F2823" s="48">
        <f>IFERROR(VLOOKUP(A2823,SHORTVOL!$A$2:$E$10000,5,0),"")</f>
        <v>740.51</v>
      </c>
      <c r="G2823" s="48">
        <f>IFERROR(VLOOKUP($A2823,LONGVOL!$A$2:$E$10000,5,0),"")</f>
        <v>5030.47</v>
      </c>
      <c r="H2823">
        <v>27023.189509</v>
      </c>
      <c r="I2823">
        <v>24092.111280000001</v>
      </c>
      <c r="J2823">
        <f>(1/(1-91/360*VLOOKUP($A2823,Tbills!$B$4:$C$974,2,1)/100))^((1)/91)-1</f>
        <v>2.7780574796132385E-7</v>
      </c>
      <c r="K2823">
        <f>K2822*$E2823/$E2822*(1-(K$1+K$5+IF(AND(WEEKDAY(A2823)&lt;&gt;1,WEEKDAY(A2823)&lt;&gt;7),IF(A2823&lt;L$2,L$1,L$3),0)))^($A2823-$A2822)</f>
        <v>1022.1953851873149</v>
      </c>
      <c r="L2823">
        <f>VLOOKUP(A2823,'VIXY-IV'!A$1:E$2000,4,0)</f>
        <v>1027.432</v>
      </c>
      <c r="M2823">
        <f>ROW()</f>
        <v>2823</v>
      </c>
      <c r="N2823">
        <f>B2823/C2823</f>
        <v>0.90356265356265353</v>
      </c>
      <c r="P2823" s="47" t="e">
        <f>#REF!/#REF!-1</f>
        <v>#REF!</v>
      </c>
    </row>
    <row r="2824" spans="1:16" x14ac:dyDescent="0.25">
      <c r="A2824" s="1">
        <v>42160</v>
      </c>
      <c r="B2824" s="11">
        <v>14.21</v>
      </c>
      <c r="C2824" s="11">
        <v>15.96</v>
      </c>
      <c r="D2824">
        <v>502.90199999999999</v>
      </c>
      <c r="E2824">
        <v>448.31110000000001</v>
      </c>
      <c r="F2824" s="48">
        <f>IFERROR(VLOOKUP(A2824,SHORTVOL!$A$2:$E$10000,5,0),"")</f>
        <v>752.69</v>
      </c>
      <c r="G2824" s="48">
        <f>IFERROR(VLOOKUP($A2824,LONGVOL!$A$2:$E$10000,5,0),"")</f>
        <v>4947.7700000000004</v>
      </c>
      <c r="H2824">
        <v>27062.922396000002</v>
      </c>
      <c r="I2824">
        <v>24127.527835000001</v>
      </c>
      <c r="J2824">
        <f>(1/(1-91/360*VLOOKUP($A2824,Tbills!$B$4:$C$974,2,1)/100))^((1)/91)-1</f>
        <v>2.7780574796132385E-7</v>
      </c>
      <c r="K2824">
        <f>K2823*$E2824/$E2823*(1-(K$1+K$5+IF(AND(WEEKDAY(A2824)&lt;&gt;1,WEEKDAY(A2824)&lt;&gt;7),IF(A2824&lt;L$2,L$1,L$3),0)))^($A2824-$A2823)</f>
        <v>1011.4835071467393</v>
      </c>
      <c r="L2824">
        <f>VLOOKUP(A2824,'VIXY-IV'!A$1:E$2000,4,0)</f>
        <v>1016.648</v>
      </c>
      <c r="M2824">
        <f>ROW()</f>
        <v>2824</v>
      </c>
      <c r="N2824">
        <f>B2824/C2824</f>
        <v>0.89035087719298245</v>
      </c>
      <c r="P2824" s="47" t="e">
        <f>#REF!/#REF!-1</f>
        <v>#REF!</v>
      </c>
    </row>
    <row r="2825" spans="1:16" x14ac:dyDescent="0.25">
      <c r="A2825" s="1">
        <v>42163</v>
      </c>
      <c r="B2825" s="11">
        <v>15.29</v>
      </c>
      <c r="C2825" s="11">
        <v>16.600000000000001</v>
      </c>
      <c r="D2825">
        <v>515.0154</v>
      </c>
      <c r="E2825">
        <v>459.10919999999999</v>
      </c>
      <c r="F2825" s="48">
        <f>IFERROR(VLOOKUP(A2825,SHORTVOL!$A$2:$E$10000,5,0),"")</f>
        <v>737.05</v>
      </c>
      <c r="G2825" s="48">
        <f>IFERROR(VLOOKUP($A2825,LONGVOL!$A$2:$E$10000,5,0),"")</f>
        <v>5050.59</v>
      </c>
      <c r="H2825">
        <v>27273.273404</v>
      </c>
      <c r="I2825">
        <v>24315.042898</v>
      </c>
      <c r="J2825">
        <f>(1/(1-91/360*VLOOKUP($A2825,Tbills!$B$4:$C$974,2,1)/100))^((1)/91)-1</f>
        <v>4.1671128436782112E-7</v>
      </c>
      <c r="K2825">
        <f>K2824*$E2825/$E2824*(1-(K$1+K$5+IF(AND(WEEKDAY(A2825)&lt;&gt;1,WEEKDAY(A2825)&lt;&gt;7),IF(A2825&lt;L$2,L$1,L$3),0)))^($A2825-$A2824)</f>
        <v>1035.7568844105274</v>
      </c>
      <c r="L2825">
        <f>VLOOKUP(A2825,'VIXY-IV'!A$1:E$2000,4,0)</f>
        <v>1041.104</v>
      </c>
      <c r="M2825">
        <f>ROW()</f>
        <v>2825</v>
      </c>
      <c r="N2825">
        <f>B2825/C2825</f>
        <v>0.92108433734939743</v>
      </c>
      <c r="P2825" s="47" t="e">
        <f>#REF!/#REF!-1</f>
        <v>#REF!</v>
      </c>
    </row>
    <row r="2826" spans="1:16" x14ac:dyDescent="0.25">
      <c r="A2826" s="1">
        <v>42164</v>
      </c>
      <c r="B2826" s="11">
        <v>14.47</v>
      </c>
      <c r="C2826" s="11">
        <v>16.25</v>
      </c>
      <c r="D2826">
        <v>505.9624</v>
      </c>
      <c r="E2826">
        <v>451.03870000000001</v>
      </c>
      <c r="F2826" s="48">
        <f>IFERROR(VLOOKUP(A2826,SHORTVOL!$A$2:$E$10000,5,0),"")</f>
        <v>747</v>
      </c>
      <c r="G2826" s="48">
        <f>IFERROR(VLOOKUP($A2826,LONGVOL!$A$2:$E$10000,5,0),"")</f>
        <v>4982.3900000000003</v>
      </c>
      <c r="H2826">
        <v>27190.027774999999</v>
      </c>
      <c r="I2826">
        <v>24240.816480000001</v>
      </c>
      <c r="J2826">
        <f>(1/(1-91/360*VLOOKUP($A2826,Tbills!$B$4:$C$974,2,1)/100))^((1)/91)-1</f>
        <v>4.1671128436782112E-7</v>
      </c>
      <c r="K2826">
        <f>K2825*$E2826/$E2825*(1-(K$1+K$5+IF(AND(WEEKDAY(A2826)&lt;&gt;1,WEEKDAY(A2826)&lt;&gt;7),IF(A2826&lt;L$2,L$1,L$3),0)))^($A2826-$A2825)</f>
        <v>1017.5204496578107</v>
      </c>
      <c r="L2826">
        <f>VLOOKUP(A2826,'VIXY-IV'!A$1:E$2000,4,0)</f>
        <v>1022.776</v>
      </c>
      <c r="M2826">
        <f>ROW()</f>
        <v>2826</v>
      </c>
      <c r="N2826">
        <f>B2826/C2826</f>
        <v>0.89046153846153853</v>
      </c>
      <c r="P2826" s="47" t="e">
        <f>#REF!/#REF!-1</f>
        <v>#REF!</v>
      </c>
    </row>
    <row r="2827" spans="1:16" x14ac:dyDescent="0.25">
      <c r="A2827" s="1">
        <v>42165</v>
      </c>
      <c r="B2827" s="11">
        <v>13.22</v>
      </c>
      <c r="C2827" s="11">
        <v>15.33</v>
      </c>
      <c r="D2827">
        <v>483.10480000000001</v>
      </c>
      <c r="E2827">
        <v>430.66219999999998</v>
      </c>
      <c r="F2827" s="48">
        <f>IFERROR(VLOOKUP(A2827,SHORTVOL!$A$2:$E$10000,5,0),"")</f>
        <v>778.86</v>
      </c>
      <c r="G2827" s="48">
        <f>IFERROR(VLOOKUP($A2827,LONGVOL!$A$2:$E$10000,5,0),"")</f>
        <v>4769.91</v>
      </c>
      <c r="H2827">
        <v>26524.662009</v>
      </c>
      <c r="I2827">
        <v>23647.610608999999</v>
      </c>
      <c r="J2827">
        <f>(1/(1-91/360*VLOOKUP($A2827,Tbills!$B$4:$C$974,2,1)/100))^((1)/91)-1</f>
        <v>4.1671128436782112E-7</v>
      </c>
      <c r="K2827">
        <f>K2826*$E2827/$E2826*(1-(K$1+K$5+IF(AND(WEEKDAY(A2827)&lt;&gt;1,WEEKDAY(A2827)&lt;&gt;7),IF(A2827&lt;L$2,L$1,L$3),0)))^($A2827-$A2826)</f>
        <v>971.52414953018365</v>
      </c>
      <c r="L2827">
        <f>VLOOKUP(A2827,'VIXY-IV'!A$1:E$2000,4,0)</f>
        <v>976.62400000000002</v>
      </c>
      <c r="M2827">
        <f>ROW()</f>
        <v>2827</v>
      </c>
      <c r="N2827">
        <f>B2827/C2827</f>
        <v>0.86236138290932818</v>
      </c>
      <c r="P2827" s="47" t="e">
        <f>#REF!/#REF!-1</f>
        <v>#REF!</v>
      </c>
    </row>
    <row r="2828" spans="1:16" x14ac:dyDescent="0.25">
      <c r="A2828" s="1">
        <v>42166</v>
      </c>
      <c r="B2828" s="11">
        <v>12.85</v>
      </c>
      <c r="C2828" s="11">
        <v>15.1</v>
      </c>
      <c r="D2828">
        <v>473.16930000000002</v>
      </c>
      <c r="E2828">
        <v>421.80500000000001</v>
      </c>
      <c r="F2828" s="48">
        <f>IFERROR(VLOOKUP(A2828,SHORTVOL!$A$2:$E$10000,5,0),"")</f>
        <v>795.06</v>
      </c>
      <c r="G2828" s="48">
        <f>IFERROR(VLOOKUP($A2828,LONGVOL!$A$2:$E$10000,5,0),"")</f>
        <v>4670.66</v>
      </c>
      <c r="H2828">
        <v>26338.738668999998</v>
      </c>
      <c r="I2828">
        <v>23481.843968000001</v>
      </c>
      <c r="J2828">
        <f>(1/(1-91/360*VLOOKUP($A2828,Tbills!$B$4:$C$974,2,1)/100))^((1)/91)-1</f>
        <v>4.1671128436782112E-7</v>
      </c>
      <c r="K2828">
        <f>K2827*$E2828/$E2827*(1-(K$1+K$5+IF(AND(WEEKDAY(A2828)&lt;&gt;1,WEEKDAY(A2828)&lt;&gt;7),IF(A2828&lt;L$2,L$1,L$3),0)))^($A2828-$A2827)</f>
        <v>951.51595683444259</v>
      </c>
      <c r="L2828">
        <f>VLOOKUP(A2828,'VIXY-IV'!A$1:E$2000,4,0)</f>
        <v>956.56</v>
      </c>
      <c r="M2828">
        <f>ROW()</f>
        <v>2828</v>
      </c>
      <c r="N2828">
        <f>B2828/C2828</f>
        <v>0.85099337748344372</v>
      </c>
      <c r="P2828" s="47" t="e">
        <f>#REF!/#REF!-1</f>
        <v>#REF!</v>
      </c>
    </row>
    <row r="2829" spans="1:16" x14ac:dyDescent="0.25">
      <c r="A2829" s="1">
        <v>42167</v>
      </c>
      <c r="B2829" s="11">
        <v>13.78</v>
      </c>
      <c r="C2829" s="11">
        <v>15.61</v>
      </c>
      <c r="D2829">
        <v>483.25830000000002</v>
      </c>
      <c r="E2829">
        <v>430.79860000000002</v>
      </c>
      <c r="F2829" s="48">
        <f>IFERROR(VLOOKUP(A2829,SHORTVOL!$A$2:$E$10000,5,0),"")</f>
        <v>785.53</v>
      </c>
      <c r="G2829" s="48">
        <f>IFERROR(VLOOKUP($A2829,LONGVOL!$A$2:$E$10000,5,0),"")</f>
        <v>4726.68</v>
      </c>
      <c r="H2829">
        <v>26517.866501</v>
      </c>
      <c r="I2829">
        <v>23641.532483999999</v>
      </c>
      <c r="J2829">
        <f>(1/(1-91/360*VLOOKUP($A2829,Tbills!$B$4:$C$974,2,1)/100))^((1)/91)-1</f>
        <v>4.1671128436782112E-7</v>
      </c>
      <c r="K2829">
        <f>K2828*$E2829/$E2828*(1-(K$1+K$5+IF(AND(WEEKDAY(A2829)&lt;&gt;1,WEEKDAY(A2829)&lt;&gt;7),IF(A2829&lt;L$2,L$1,L$3),0)))^($A2829-$A2828)</f>
        <v>971.77593935661446</v>
      </c>
      <c r="L2829">
        <f>VLOOKUP(A2829,'VIXY-IV'!A$1:E$2000,4,0)</f>
        <v>976.94399999999996</v>
      </c>
      <c r="M2829">
        <f>ROW()</f>
        <v>2829</v>
      </c>
      <c r="N2829">
        <f>B2829/C2829</f>
        <v>0.88276745675848811</v>
      </c>
      <c r="P2829" s="47" t="e">
        <f>#REF!/#REF!-1</f>
        <v>#REF!</v>
      </c>
    </row>
    <row r="2830" spans="1:16" x14ac:dyDescent="0.25">
      <c r="A2830" s="1">
        <v>42170</v>
      </c>
      <c r="B2830" s="11">
        <v>15.39</v>
      </c>
      <c r="C2830" s="11">
        <v>16.62</v>
      </c>
      <c r="D2830">
        <v>505.93959999999998</v>
      </c>
      <c r="E2830">
        <v>451.01729999999998</v>
      </c>
      <c r="F2830" s="48">
        <f>IFERROR(VLOOKUP(A2830,SHORTVOL!$A$2:$E$10000,5,0),"")</f>
        <v>751.48</v>
      </c>
      <c r="G2830" s="48">
        <f>IFERROR(VLOOKUP($A2830,LONGVOL!$A$2:$E$10000,5,0),"")</f>
        <v>4931.53</v>
      </c>
      <c r="H2830">
        <v>26973.051662999998</v>
      </c>
      <c r="I2830">
        <v>24047.315168000001</v>
      </c>
      <c r="J2830">
        <f>(1/(1-91/360*VLOOKUP($A2830,Tbills!$B$4:$C$974,2,1)/100))^((1)/91)-1</f>
        <v>2.7780574796132385E-7</v>
      </c>
      <c r="K2830">
        <f>K2829*$E2830/$E2829*(1-(K$1+K$5+IF(AND(WEEKDAY(A2830)&lt;&gt;1,WEEKDAY(A2830)&lt;&gt;7),IF(A2830&lt;L$2,L$1,L$3),0)))^($A2830-$A2829)</f>
        <v>1017.2965664873811</v>
      </c>
      <c r="L2830">
        <f>VLOOKUP(A2830,'VIXY-IV'!A$1:E$2000,4,0)</f>
        <v>1022.576</v>
      </c>
      <c r="M2830">
        <f>ROW()</f>
        <v>2830</v>
      </c>
      <c r="N2830">
        <f>B2830/C2830</f>
        <v>0.92599277978339345</v>
      </c>
      <c r="P2830" s="47" t="e">
        <f>#REF!/#REF!-1</f>
        <v>#REF!</v>
      </c>
    </row>
    <row r="2831" spans="1:16" x14ac:dyDescent="0.25">
      <c r="A2831" s="1">
        <v>42171</v>
      </c>
      <c r="B2831" s="11">
        <v>14.81</v>
      </c>
      <c r="C2831" s="11">
        <v>16.2</v>
      </c>
      <c r="D2831">
        <v>493.78750000000002</v>
      </c>
      <c r="E2831">
        <v>440.18430000000001</v>
      </c>
      <c r="F2831" s="48">
        <f>IFERROR(VLOOKUP(A2831,SHORTVOL!$A$2:$E$10000,5,0),"")</f>
        <v>766.55</v>
      </c>
      <c r="G2831" s="48">
        <f>IFERROR(VLOOKUP($A2831,LONGVOL!$A$2:$E$10000,5,0),"")</f>
        <v>4832.67</v>
      </c>
      <c r="H2831">
        <v>26722.073704999999</v>
      </c>
      <c r="I2831">
        <v>23823.553824999999</v>
      </c>
      <c r="J2831">
        <f>(1/(1-91/360*VLOOKUP($A2831,Tbills!$B$4:$C$974,2,1)/100))^((1)/91)-1</f>
        <v>2.7780574796132385E-7</v>
      </c>
      <c r="K2831">
        <f>K2830*$E2831/$E2830*(1-(K$1+K$5+IF(AND(WEEKDAY(A2831)&lt;&gt;1,WEEKDAY(A2831)&lt;&gt;7),IF(A2831&lt;L$2,L$1,L$3),0)))^($A2831-$A2830)</f>
        <v>992.83352357445858</v>
      </c>
      <c r="L2831">
        <f>VLOOKUP(A2831,'VIXY-IV'!A$1:E$2000,4,0)</f>
        <v>997.952</v>
      </c>
      <c r="M2831">
        <f>ROW()</f>
        <v>2831</v>
      </c>
      <c r="N2831">
        <f>B2831/C2831</f>
        <v>0.91419753086419764</v>
      </c>
      <c r="P2831" s="47" t="e">
        <f>#REF!/#REF!-1</f>
        <v>#REF!</v>
      </c>
    </row>
    <row r="2832" spans="1:16" x14ac:dyDescent="0.25">
      <c r="A2832" s="1">
        <v>42172</v>
      </c>
      <c r="B2832" s="11">
        <v>14.5</v>
      </c>
      <c r="C2832" s="11">
        <v>16.22</v>
      </c>
      <c r="D2832">
        <v>492.99880000000002</v>
      </c>
      <c r="E2832">
        <v>439.48110000000003</v>
      </c>
      <c r="F2832" s="48">
        <f>IFERROR(VLOOKUP(A2832,SHORTVOL!$A$2:$E$10000,5,0),"")</f>
        <v>767.04</v>
      </c>
      <c r="G2832" s="48">
        <f>IFERROR(VLOOKUP($A2832,LONGVOL!$A$2:$E$10000,5,0),"")</f>
        <v>4829.5600000000004</v>
      </c>
      <c r="H2832">
        <v>26697.142188999998</v>
      </c>
      <c r="I2832">
        <v>23801.31999</v>
      </c>
      <c r="J2832">
        <f>(1/(1-91/360*VLOOKUP($A2832,Tbills!$B$4:$C$974,2,1)/100))^((1)/91)-1</f>
        <v>2.7780574796132385E-7</v>
      </c>
      <c r="K2832">
        <f>K2831*$E2832/$E2831*(1-(K$1+K$5+IF(AND(WEEKDAY(A2832)&lt;&gt;1,WEEKDAY(A2832)&lt;&gt;7),IF(A2832&lt;L$2,L$1,L$3),0)))^($A2832-$A2831)</f>
        <v>991.21894409532013</v>
      </c>
      <c r="L2832">
        <f>VLOOKUP(A2832,'VIXY-IV'!A$1:E$2000,4,0)</f>
        <v>996.37599999999998</v>
      </c>
      <c r="M2832">
        <f>ROW()</f>
        <v>2832</v>
      </c>
      <c r="N2832">
        <f>B2832/C2832</f>
        <v>0.89395807644882863</v>
      </c>
      <c r="P2832" s="47" t="e">
        <f>#REF!/#REF!-1</f>
        <v>#REF!</v>
      </c>
    </row>
    <row r="2833" spans="1:16" x14ac:dyDescent="0.25">
      <c r="A2833" s="1">
        <v>42173</v>
      </c>
      <c r="B2833" s="11">
        <v>13.19</v>
      </c>
      <c r="C2833" s="11">
        <v>15.44</v>
      </c>
      <c r="D2833">
        <v>472.79349999999999</v>
      </c>
      <c r="E2833">
        <v>421.46910000000003</v>
      </c>
      <c r="F2833" s="48">
        <f>IFERROR(VLOOKUP(A2833,SHORTVOL!$A$2:$E$10000,5,0),"")</f>
        <v>788.4</v>
      </c>
      <c r="G2833" s="48">
        <f>IFERROR(VLOOKUP($A2833,LONGVOL!$A$2:$E$10000,5,0),"")</f>
        <v>4695.0600000000004</v>
      </c>
      <c r="H2833">
        <v>26274.621340000002</v>
      </c>
      <c r="I2833">
        <v>23424.623100000001</v>
      </c>
      <c r="J2833">
        <f>(1/(1-91/360*VLOOKUP($A2833,Tbills!$B$4:$C$974,2,1)/100))^((1)/91)-1</f>
        <v>2.7780574796132385E-7</v>
      </c>
      <c r="K2833">
        <f>K2832*$E2833/$E2832*(1-(K$1+K$5+IF(AND(WEEKDAY(A2833)&lt;&gt;1,WEEKDAY(A2833)&lt;&gt;7),IF(A2833&lt;L$2,L$1,L$3),0)))^($A2833-$A2832)</f>
        <v>950.56678952234302</v>
      </c>
      <c r="L2833">
        <f>VLOOKUP(A2833,'VIXY-IV'!A$1:E$2000,4,0)</f>
        <v>955.52800000000002</v>
      </c>
      <c r="M2833">
        <f>ROW()</f>
        <v>2833</v>
      </c>
      <c r="N2833">
        <f>B2833/C2833</f>
        <v>0.85427461139896377</v>
      </c>
      <c r="P2833" s="47" t="e">
        <f>#REF!/#REF!-1</f>
        <v>#REF!</v>
      </c>
    </row>
    <row r="2834" spans="1:16" x14ac:dyDescent="0.25">
      <c r="A2834" s="1">
        <v>42174</v>
      </c>
      <c r="B2834" s="11">
        <v>13.96</v>
      </c>
      <c r="C2834" s="11">
        <v>15.91</v>
      </c>
      <c r="D2834">
        <v>486.7955</v>
      </c>
      <c r="E2834">
        <v>433.95100000000002</v>
      </c>
      <c r="F2834" s="48">
        <f>IFERROR(VLOOKUP(A2834,SHORTVOL!$A$2:$E$10000,5,0),"")</f>
        <v>781.25</v>
      </c>
      <c r="G2834" s="48">
        <f>IFERROR(VLOOKUP($A2834,LONGVOL!$A$2:$E$10000,5,0),"")</f>
        <v>4737.63</v>
      </c>
      <c r="H2834">
        <v>26569.173222000001</v>
      </c>
      <c r="I2834">
        <v>23687.218542999999</v>
      </c>
      <c r="J2834">
        <f>(1/(1-91/360*VLOOKUP($A2834,Tbills!$B$4:$C$974,2,1)/100))^((1)/91)-1</f>
        <v>2.7780574796132385E-7</v>
      </c>
      <c r="K2834">
        <f>K2833*$E2834/$E2833*(1-(K$1+K$5+IF(AND(WEEKDAY(A2834)&lt;&gt;1,WEEKDAY(A2834)&lt;&gt;7),IF(A2834&lt;L$2,L$1,L$3),0)))^($A2834-$A2833)</f>
        <v>978.68987894642555</v>
      </c>
      <c r="L2834">
        <f>VLOOKUP(A2834,'VIXY-IV'!A$1:E$2000,4,0)</f>
        <v>983.82399999999996</v>
      </c>
      <c r="M2834">
        <f>ROW()</f>
        <v>2834</v>
      </c>
      <c r="N2834">
        <f>B2834/C2834</f>
        <v>0.87743557510999381</v>
      </c>
      <c r="P2834" s="47" t="e">
        <f>#REF!/#REF!-1</f>
        <v>#REF!</v>
      </c>
    </row>
    <row r="2835" spans="1:16" x14ac:dyDescent="0.25">
      <c r="A2835" s="1">
        <v>42177</v>
      </c>
      <c r="B2835" s="11">
        <v>12.74</v>
      </c>
      <c r="C2835" s="11">
        <v>14.99</v>
      </c>
      <c r="D2835">
        <v>459.18599999999998</v>
      </c>
      <c r="E2835">
        <v>409.3383</v>
      </c>
      <c r="F2835" s="48">
        <f>IFERROR(VLOOKUP(A2835,SHORTVOL!$A$2:$E$10000,5,0),"")</f>
        <v>816.84</v>
      </c>
      <c r="G2835" s="48">
        <f>IFERROR(VLOOKUP($A2835,LONGVOL!$A$2:$E$10000,5,0),"")</f>
        <v>4521.8100000000004</v>
      </c>
      <c r="H2835">
        <v>25854.218198999999</v>
      </c>
      <c r="I2835">
        <v>23049.794855</v>
      </c>
      <c r="J2835">
        <f>(1/(1-91/360*VLOOKUP($A2835,Tbills!$B$4:$C$974,2,1)/100))^((1)/91)-1</f>
        <v>2.7780574796132385E-7</v>
      </c>
      <c r="K2835">
        <f>K2834*$E2835/$E2834*(1-(K$1+K$5+IF(AND(WEEKDAY(A2835)&lt;&gt;1,WEEKDAY(A2835)&lt;&gt;7),IF(A2835&lt;L$2,L$1,L$3),0)))^($A2835-$A2834)</f>
        <v>923.10117645710523</v>
      </c>
      <c r="L2835">
        <f>VLOOKUP(A2835,'VIXY-IV'!A$1:E$2000,4,0)</f>
        <v>927.96</v>
      </c>
      <c r="M2835">
        <f>ROW()</f>
        <v>2835</v>
      </c>
      <c r="N2835">
        <f>B2835/C2835</f>
        <v>0.84989993328885927</v>
      </c>
      <c r="P2835" s="47" t="e">
        <f>#REF!/#REF!-1</f>
        <v>#REF!</v>
      </c>
    </row>
    <row r="2836" spans="1:16" x14ac:dyDescent="0.25">
      <c r="A2836" s="1">
        <v>42178</v>
      </c>
      <c r="B2836" s="11">
        <v>12.11</v>
      </c>
      <c r="C2836" s="11">
        <v>14.54</v>
      </c>
      <c r="D2836">
        <v>445.91030000000001</v>
      </c>
      <c r="E2836">
        <v>397.50369999999998</v>
      </c>
      <c r="F2836" s="48">
        <f>IFERROR(VLOOKUP(A2836,SHORTVOL!$A$2:$E$10000,5,0),"")</f>
        <v>836.59</v>
      </c>
      <c r="G2836" s="48">
        <f>IFERROR(VLOOKUP($A2836,LONGVOL!$A$2:$E$10000,5,0),"")</f>
        <v>4412.49</v>
      </c>
      <c r="H2836">
        <v>25614.067685000002</v>
      </c>
      <c r="I2836">
        <v>22835.687215000002</v>
      </c>
      <c r="J2836">
        <f>(1/(1-91/360*VLOOKUP($A2836,Tbills!$B$4:$C$974,2,1)/100))^((1)/91)-1</f>
        <v>2.7780574796132385E-7</v>
      </c>
      <c r="K2836">
        <f>K2835*$E2836/$E2835*(1-(K$1+K$5+IF(AND(WEEKDAY(A2836)&lt;&gt;1,WEEKDAY(A2836)&lt;&gt;7),IF(A2836&lt;L$2,L$1,L$3),0)))^($A2836-$A2835)</f>
        <v>896.38711407916662</v>
      </c>
      <c r="L2836">
        <f>VLOOKUP(A2836,'VIXY-IV'!A$1:E$2000,4,0)</f>
        <v>901.12</v>
      </c>
      <c r="M2836">
        <f>ROW()</f>
        <v>2836</v>
      </c>
      <c r="N2836">
        <f>B2836/C2836</f>
        <v>0.83287482806052271</v>
      </c>
      <c r="P2836" s="47" t="e">
        <f>#REF!/#REF!-1</f>
        <v>#REF!</v>
      </c>
    </row>
    <row r="2837" spans="1:16" x14ac:dyDescent="0.25">
      <c r="A2837" s="1">
        <v>42179</v>
      </c>
      <c r="B2837" s="11">
        <v>13.26</v>
      </c>
      <c r="C2837" s="11">
        <v>15.18</v>
      </c>
      <c r="D2837">
        <v>460.50170000000003</v>
      </c>
      <c r="E2837">
        <v>410.51100000000002</v>
      </c>
      <c r="F2837" s="48">
        <f>IFERROR(VLOOKUP(A2837,SHORTVOL!$A$2:$E$10000,5,0),"")</f>
        <v>820.22</v>
      </c>
      <c r="G2837" s="48">
        <f>IFERROR(VLOOKUP($A2837,LONGVOL!$A$2:$E$10000,5,0),"")</f>
        <v>4498.82</v>
      </c>
      <c r="H2837">
        <v>25824.500813999999</v>
      </c>
      <c r="I2837">
        <v>23023.288132999998</v>
      </c>
      <c r="J2837">
        <f>(1/(1-91/360*VLOOKUP($A2837,Tbills!$B$4:$C$974,2,1)/100))^((1)/91)-1</f>
        <v>2.7780574796132385E-7</v>
      </c>
      <c r="K2837">
        <f>K2836*$E2837/$E2836*(1-(K$1+K$5+IF(AND(WEEKDAY(A2837)&lt;&gt;1,WEEKDAY(A2837)&lt;&gt;7),IF(A2837&lt;L$2,L$1,L$3),0)))^($A2837-$A2836)</f>
        <v>925.69247771687742</v>
      </c>
      <c r="L2837">
        <f>VLOOKUP(A2837,'VIXY-IV'!A$1:E$2000,4,0)</f>
        <v>930.59199999999998</v>
      </c>
      <c r="M2837">
        <f>ROW()</f>
        <v>2837</v>
      </c>
      <c r="N2837">
        <f>B2837/C2837</f>
        <v>0.87351778656126478</v>
      </c>
      <c r="P2837" s="47" t="e">
        <f>#REF!/#REF!-1</f>
        <v>#REF!</v>
      </c>
    </row>
    <row r="2838" spans="1:16" x14ac:dyDescent="0.25">
      <c r="A2838" s="1">
        <v>42180</v>
      </c>
      <c r="B2838" s="11">
        <v>14.01</v>
      </c>
      <c r="C2838" s="11">
        <v>15.52</v>
      </c>
      <c r="D2838">
        <v>461.66570000000002</v>
      </c>
      <c r="E2838">
        <v>411.54849999999999</v>
      </c>
      <c r="F2838" s="48">
        <f>IFERROR(VLOOKUP(A2838,SHORTVOL!$A$2:$E$10000,5,0),"")</f>
        <v>814.5</v>
      </c>
      <c r="G2838" s="48">
        <f>IFERROR(VLOOKUP($A2838,LONGVOL!$A$2:$E$10000,5,0),"")</f>
        <v>4530.1899999999996</v>
      </c>
      <c r="H2838">
        <v>25790.418283999999</v>
      </c>
      <c r="I2838">
        <v>22992.896176999999</v>
      </c>
      <c r="J2838">
        <f>(1/(1-91/360*VLOOKUP($A2838,Tbills!$B$4:$C$974,2,1)/100))^((1)/91)-1</f>
        <v>2.7780574796132385E-7</v>
      </c>
      <c r="K2838">
        <f>K2837*$E2838/$E2837*(1-(K$1+K$5+IF(AND(WEEKDAY(A2838)&lt;&gt;1,WEEKDAY(A2838)&lt;&gt;7),IF(A2838&lt;L$2,L$1,L$3),0)))^($A2838-$A2837)</f>
        <v>928.00531856861107</v>
      </c>
      <c r="L2838">
        <f>VLOOKUP(A2838,'VIXY-IV'!A$1:E$2000,4,0)</f>
        <v>932.93600000000004</v>
      </c>
      <c r="M2838">
        <f>ROW()</f>
        <v>2838</v>
      </c>
      <c r="N2838">
        <f>B2838/C2838</f>
        <v>0.90270618556701032</v>
      </c>
      <c r="P2838" s="47" t="e">
        <f>#REF!/#REF!-1</f>
        <v>#REF!</v>
      </c>
    </row>
    <row r="2839" spans="1:16" x14ac:dyDescent="0.25">
      <c r="A2839" s="1">
        <v>42181</v>
      </c>
      <c r="B2839" s="11">
        <v>14.02</v>
      </c>
      <c r="C2839" s="11">
        <v>15.46</v>
      </c>
      <c r="D2839">
        <v>458.11950000000002</v>
      </c>
      <c r="E2839">
        <v>408.38720000000001</v>
      </c>
      <c r="F2839" s="48">
        <f>IFERROR(VLOOKUP(A2839,SHORTVOL!$A$2:$E$10000,5,0),"")</f>
        <v>816.36</v>
      </c>
      <c r="G2839" s="48">
        <f>IFERROR(VLOOKUP($A2839,LONGVOL!$A$2:$E$10000,5,0),"")</f>
        <v>4519.8900000000003</v>
      </c>
      <c r="H2839">
        <v>25587.123764</v>
      </c>
      <c r="I2839">
        <v>22811.646905000001</v>
      </c>
      <c r="J2839">
        <f>(1/(1-91/360*VLOOKUP($A2839,Tbills!$B$4:$C$974,2,1)/100))^((1)/91)-1</f>
        <v>2.7780574796132385E-7</v>
      </c>
      <c r="K2839">
        <f>K2838*$E2839/$E2838*(1-(K$1+K$5+IF(AND(WEEKDAY(A2839)&lt;&gt;1,WEEKDAY(A2839)&lt;&gt;7),IF(A2839&lt;L$2,L$1,L$3),0)))^($A2839-$A2838)</f>
        <v>920.85037683996768</v>
      </c>
      <c r="L2839">
        <f>VLOOKUP(A2839,'VIXY-IV'!A$1:E$2000,4,0)</f>
        <v>925.77599999999995</v>
      </c>
      <c r="M2839">
        <f>ROW()</f>
        <v>2839</v>
      </c>
      <c r="N2839">
        <f>B2839/C2839</f>
        <v>0.90685640362225084</v>
      </c>
      <c r="P2839" s="47" t="e">
        <f>#REF!/#REF!-1</f>
        <v>#REF!</v>
      </c>
    </row>
    <row r="2840" spans="1:16" x14ac:dyDescent="0.25">
      <c r="A2840" s="1">
        <v>42184</v>
      </c>
      <c r="B2840" s="11">
        <v>18.850000000000001</v>
      </c>
      <c r="C2840" s="11">
        <v>18.72</v>
      </c>
      <c r="D2840">
        <v>536.83100000000002</v>
      </c>
      <c r="E2840">
        <v>478.55369999999999</v>
      </c>
      <c r="F2840" s="48">
        <f>IFERROR(VLOOKUP(A2840,SHORTVOL!$A$2:$E$10000,5,0),"")</f>
        <v>677.98</v>
      </c>
      <c r="G2840" s="48">
        <f>IFERROR(VLOOKUP($A2840,LONGVOL!$A$2:$E$10000,5,0),"")</f>
        <v>5286.06</v>
      </c>
      <c r="H2840">
        <v>27030.415567</v>
      </c>
      <c r="I2840">
        <v>24098.363491</v>
      </c>
      <c r="J2840">
        <f>(1/(1-91/360*VLOOKUP($A2840,Tbills!$B$4:$C$974,2,1)/100))^((1)/91)-1</f>
        <v>4.1671128436782112E-7</v>
      </c>
      <c r="K2840">
        <f>K2839*$E2840/$E2839*(1-(K$1+K$5+IF(AND(WEEKDAY(A2840)&lt;&gt;1,WEEKDAY(A2840)&lt;&gt;7),IF(A2840&lt;L$2,L$1,L$3),0)))^($A2840-$A2839)</f>
        <v>1078.971929345706</v>
      </c>
      <c r="L2840">
        <f>VLOOKUP(A2840,'VIXY-IV'!A$1:E$2000,4,0)</f>
        <v>1084.576</v>
      </c>
      <c r="M2840">
        <f>ROW()</f>
        <v>2840</v>
      </c>
      <c r="N2840">
        <f>B2840/C2840</f>
        <v>1.0069444444444446</v>
      </c>
      <c r="P2840" s="47" t="e">
        <f>#REF!/#REF!-1</f>
        <v>#REF!</v>
      </c>
    </row>
    <row r="2841" spans="1:16" x14ac:dyDescent="0.25">
      <c r="A2841" s="1">
        <v>42185</v>
      </c>
      <c r="B2841" s="11">
        <v>18.23</v>
      </c>
      <c r="C2841" s="11">
        <v>18.47</v>
      </c>
      <c r="D2841">
        <v>535.28809999999999</v>
      </c>
      <c r="E2841">
        <v>477.17809999999997</v>
      </c>
      <c r="F2841" s="48">
        <f>IFERROR(VLOOKUP(A2841,SHORTVOL!$A$2:$E$10000,5,0),"")</f>
        <v>680.95</v>
      </c>
      <c r="G2841" s="48">
        <f>IFERROR(VLOOKUP($A2841,LONGVOL!$A$2:$E$10000,5,0),"")</f>
        <v>5262.84</v>
      </c>
      <c r="H2841">
        <v>26953.161751</v>
      </c>
      <c r="I2841">
        <v>24029.479533999998</v>
      </c>
      <c r="J2841">
        <f>(1/(1-91/360*VLOOKUP($A2841,Tbills!$B$4:$C$974,2,1)/100))^((1)/91)-1</f>
        <v>4.1671128436782112E-7</v>
      </c>
      <c r="K2841">
        <f>K2840*$E2841/$E2840*(1-(K$1+K$5+IF(AND(WEEKDAY(A2841)&lt;&gt;1,WEEKDAY(A2841)&lt;&gt;7),IF(A2841&lt;L$2,L$1,L$3),0)))^($A2841-$A2840)</f>
        <v>1075.839480723595</v>
      </c>
      <c r="L2841">
        <f>VLOOKUP(A2841,'VIXY-IV'!A$1:E$2000,4,0)</f>
        <v>1081.4480000000001</v>
      </c>
      <c r="M2841">
        <f>ROW()</f>
        <v>2841</v>
      </c>
      <c r="N2841">
        <f>B2841/C2841</f>
        <v>0.98700595560368176</v>
      </c>
      <c r="P2841" s="47" t="e">
        <f>#REF!/#REF!-1</f>
        <v>#REF!</v>
      </c>
    </row>
    <row r="2842" spans="1:16" x14ac:dyDescent="0.25">
      <c r="A2842" s="1">
        <v>42186</v>
      </c>
      <c r="B2842" s="11">
        <v>16.09</v>
      </c>
      <c r="C2842" s="11">
        <v>16.79</v>
      </c>
      <c r="D2842">
        <v>494.65629999999999</v>
      </c>
      <c r="E2842">
        <v>440.95699999999999</v>
      </c>
      <c r="F2842" s="48">
        <f>IFERROR(VLOOKUP(A2842,SHORTVOL!$A$2:$E$10000,5,0),"")</f>
        <v>725.43</v>
      </c>
      <c r="G2842" s="48">
        <f>IFERROR(VLOOKUP($A2842,LONGVOL!$A$2:$E$10000,5,0),"")</f>
        <v>4919.05</v>
      </c>
      <c r="H2842">
        <v>25680.573551000001</v>
      </c>
      <c r="I2842">
        <v>22894.922397999999</v>
      </c>
      <c r="J2842">
        <f>(1/(1-91/360*VLOOKUP($A2842,Tbills!$B$4:$C$974,2,1)/100))^((1)/91)-1</f>
        <v>4.1671128436782112E-7</v>
      </c>
      <c r="K2842">
        <f>K2841*$E2842/$E2841*(1-(K$1+K$5+IF(AND(WEEKDAY(A2842)&lt;&gt;1,WEEKDAY(A2842)&lt;&gt;7),IF(A2842&lt;L$2,L$1,L$3),0)))^($A2842-$A2841)</f>
        <v>994.14726452943864</v>
      </c>
      <c r="L2842">
        <f>VLOOKUP(A2842,'VIXY-IV'!A$1:E$2000,4,0)</f>
        <v>999.36800000000005</v>
      </c>
      <c r="M2842">
        <f>ROW()</f>
        <v>2842</v>
      </c>
      <c r="N2842">
        <f>B2842/C2842</f>
        <v>0.95830851697438957</v>
      </c>
      <c r="P2842" s="47" t="e">
        <f>#REF!/#REF!-1</f>
        <v>#REF!</v>
      </c>
    </row>
    <row r="2843" spans="1:16" x14ac:dyDescent="0.25">
      <c r="A2843" s="1">
        <v>42187</v>
      </c>
      <c r="B2843" s="11">
        <v>16.79</v>
      </c>
      <c r="C2843" s="11">
        <v>17.68</v>
      </c>
      <c r="D2843">
        <v>523.37599999999998</v>
      </c>
      <c r="E2843">
        <v>466.55869999999999</v>
      </c>
      <c r="F2843" s="48">
        <f>IFERROR(VLOOKUP(A2843,SHORTVOL!$A$2:$E$10000,5,0),"")</f>
        <v>684.45</v>
      </c>
      <c r="G2843" s="48">
        <f>IFERROR(VLOOKUP($A2843,LONGVOL!$A$2:$E$10000,5,0),"")</f>
        <v>5196.97</v>
      </c>
      <c r="H2843">
        <v>26432.082828999999</v>
      </c>
      <c r="I2843">
        <v>23564.903602999999</v>
      </c>
      <c r="J2843">
        <f>(1/(1-91/360*VLOOKUP($A2843,Tbills!$B$4:$C$974,2,1)/100))^((1)/91)-1</f>
        <v>4.1671128436782112E-7</v>
      </c>
      <c r="K2843">
        <f>K2842*$E2843/$E2842*(1-(K$1+K$5+IF(AND(WEEKDAY(A2843)&lt;&gt;1,WEEKDAY(A2843)&lt;&gt;7),IF(A2843&lt;L$2,L$1,L$3),0)))^($A2843-$A2842)</f>
        <v>1051.836601638161</v>
      </c>
      <c r="L2843">
        <f>VLOOKUP(A2843,'VIXY-IV'!A$1:E$2000,4,0)</f>
        <v>1057.424</v>
      </c>
      <c r="M2843">
        <f>ROW()</f>
        <v>2843</v>
      </c>
      <c r="N2843">
        <f>B2843/C2843</f>
        <v>0.94966063348416285</v>
      </c>
      <c r="P2843" s="47" t="e">
        <f>#REF!/#REF!-1</f>
        <v>#REF!</v>
      </c>
    </row>
    <row r="2844" spans="1:16" x14ac:dyDescent="0.25">
      <c r="A2844" s="1">
        <v>42191</v>
      </c>
      <c r="B2844" s="11">
        <v>17.010000000000002</v>
      </c>
      <c r="C2844" s="11">
        <v>18.04</v>
      </c>
      <c r="D2844">
        <v>533.39729999999997</v>
      </c>
      <c r="E2844">
        <v>475.49130000000002</v>
      </c>
      <c r="F2844" s="48">
        <f>IFERROR(VLOOKUP(A2844,SHORTVOL!$A$2:$E$10000,5,0),"")</f>
        <v>665.62</v>
      </c>
      <c r="G2844" s="48">
        <f>IFERROR(VLOOKUP($A2844,LONGVOL!$A$2:$E$10000,5,0),"")</f>
        <v>5339.93</v>
      </c>
      <c r="H2844">
        <v>26888.596928999999</v>
      </c>
      <c r="I2844">
        <v>23971.858764000001</v>
      </c>
      <c r="J2844">
        <f>(1/(1-91/360*VLOOKUP($A2844,Tbills!$B$4:$C$974,2,1)/100))^((1)/91)-1</f>
        <v>4.1671128436782112E-7</v>
      </c>
      <c r="K2844">
        <f>K2843*$E2844/$E2843*(1-(K$1+K$5+IF(AND(WEEKDAY(A2844)&lt;&gt;1,WEEKDAY(A2844)&lt;&gt;7),IF(A2844&lt;L$2,L$1,L$3),0)))^($A2844-$A2843)</f>
        <v>1071.8514204645287</v>
      </c>
      <c r="L2844">
        <f>VLOOKUP(A2844,'VIXY-IV'!A$1:E$2000,4,0)</f>
        <v>1077.568</v>
      </c>
      <c r="M2844">
        <f>ROW()</f>
        <v>2844</v>
      </c>
      <c r="N2844">
        <f>B2844/C2844</f>
        <v>0.94290465631929055</v>
      </c>
      <c r="P2844" s="47" t="e">
        <f>#REF!/#REF!-1</f>
        <v>#REF!</v>
      </c>
    </row>
    <row r="2845" spans="1:16" x14ac:dyDescent="0.25">
      <c r="A2845" s="1">
        <v>42192</v>
      </c>
      <c r="B2845" s="11">
        <v>16.09</v>
      </c>
      <c r="C2845" s="11">
        <v>17.02</v>
      </c>
      <c r="D2845">
        <v>508.9975</v>
      </c>
      <c r="E2845">
        <v>453.74020000000002</v>
      </c>
      <c r="F2845" s="48">
        <f>IFERROR(VLOOKUP(A2845,SHORTVOL!$A$2:$E$10000,5,0),"")</f>
        <v>697.59</v>
      </c>
      <c r="G2845" s="48">
        <f>IFERROR(VLOOKUP($A2845,LONGVOL!$A$2:$E$10000,5,0),"")</f>
        <v>5083.4399999999996</v>
      </c>
      <c r="H2845">
        <v>26293.184379999999</v>
      </c>
      <c r="I2845">
        <v>23441.023549000001</v>
      </c>
      <c r="J2845">
        <f>(1/(1-91/360*VLOOKUP($A2845,Tbills!$B$4:$C$974,2,1)/100))^((1)/91)-1</f>
        <v>4.1671128436782112E-7</v>
      </c>
      <c r="K2845">
        <f>K2844*$E2845/$E2844*(1-(K$1+K$5+IF(AND(WEEKDAY(A2845)&lt;&gt;1,WEEKDAY(A2845)&lt;&gt;7),IF(A2845&lt;L$2,L$1,L$3),0)))^($A2845-$A2844)</f>
        <v>1022.7907161063612</v>
      </c>
      <c r="L2845">
        <f>VLOOKUP(A2845,'VIXY-IV'!A$1:E$2000,4,0)</f>
        <v>1028.2639999999999</v>
      </c>
      <c r="M2845">
        <f>ROW()</f>
        <v>2845</v>
      </c>
      <c r="N2845">
        <f>B2845/C2845</f>
        <v>0.94535840188014097</v>
      </c>
      <c r="P2845" s="47" t="e">
        <f>#REF!/#REF!-1</f>
        <v>#REF!</v>
      </c>
    </row>
    <row r="2846" spans="1:16" x14ac:dyDescent="0.25">
      <c r="A2846" s="1">
        <v>42193</v>
      </c>
      <c r="B2846" s="11">
        <v>19.66</v>
      </c>
      <c r="C2846" s="11">
        <v>19.25</v>
      </c>
      <c r="D2846">
        <v>562.88699999999994</v>
      </c>
      <c r="E2846">
        <v>501.7792</v>
      </c>
      <c r="F2846" s="48">
        <f>IFERROR(VLOOKUP(A2846,SHORTVOL!$A$2:$E$10000,5,0),"")</f>
        <v>636.03</v>
      </c>
      <c r="G2846" s="48">
        <f>IFERROR(VLOOKUP($A2846,LONGVOL!$A$2:$E$10000,5,0),"")</f>
        <v>5532.06</v>
      </c>
      <c r="H2846">
        <v>27350.754690000002</v>
      </c>
      <c r="I2846">
        <v>24383.863842999999</v>
      </c>
      <c r="J2846">
        <f>(1/(1-91/360*VLOOKUP($A2846,Tbills!$B$4:$C$974,2,1)/100))^((1)/91)-1</f>
        <v>4.1671128436782112E-7</v>
      </c>
      <c r="K2846">
        <f>K2845*$E2846/$E2845*(1-(K$1+K$5+IF(AND(WEEKDAY(A2846)&lt;&gt;1,WEEKDAY(A2846)&lt;&gt;7),IF(A2846&lt;L$2,L$1,L$3),0)))^($A2846-$A2845)</f>
        <v>1131.0444690001291</v>
      </c>
      <c r="L2846">
        <f>VLOOKUP(A2846,'VIXY-IV'!A$1:E$2000,4,0)</f>
        <v>1137.1759999999999</v>
      </c>
      <c r="M2846">
        <f>ROW()</f>
        <v>2846</v>
      </c>
      <c r="N2846">
        <f>B2846/C2846</f>
        <v>1.0212987012987014</v>
      </c>
      <c r="P2846" s="47" t="e">
        <f>#REF!/#REF!-1</f>
        <v>#REF!</v>
      </c>
    </row>
    <row r="2847" spans="1:16" x14ac:dyDescent="0.25">
      <c r="A2847" s="1">
        <v>42194</v>
      </c>
      <c r="B2847" s="11">
        <v>19.97</v>
      </c>
      <c r="C2847" s="11">
        <v>19.78</v>
      </c>
      <c r="D2847">
        <v>577.13750000000005</v>
      </c>
      <c r="E2847">
        <v>514.48249999999996</v>
      </c>
      <c r="F2847" s="48">
        <f>IFERROR(VLOOKUP(A2847,SHORTVOL!$A$2:$E$10000,5,0),"")</f>
        <v>632.01</v>
      </c>
      <c r="G2847" s="48">
        <f>IFERROR(VLOOKUP($A2847,LONGVOL!$A$2:$E$10000,5,0),"")</f>
        <v>5567.01</v>
      </c>
      <c r="H2847">
        <v>27843.406046</v>
      </c>
      <c r="I2847">
        <v>24823.064363000001</v>
      </c>
      <c r="J2847">
        <f>(1/(1-91/360*VLOOKUP($A2847,Tbills!$B$4:$C$974,2,1)/100))^((1)/91)-1</f>
        <v>4.1671128436782112E-7</v>
      </c>
      <c r="K2847">
        <f>K2846*$E2847/$E2846*(1-(K$1+K$5+IF(AND(WEEKDAY(A2847)&lt;&gt;1,WEEKDAY(A2847)&lt;&gt;7),IF(A2847&lt;L$2,L$1,L$3),0)))^($A2847-$A2846)</f>
        <v>1159.6452111983226</v>
      </c>
      <c r="L2847">
        <f>VLOOKUP(A2847,'VIXY-IV'!A$1:E$2000,4,0)</f>
        <v>1165.944</v>
      </c>
      <c r="M2847">
        <f>ROW()</f>
        <v>2847</v>
      </c>
      <c r="N2847">
        <f>B2847/C2847</f>
        <v>1.0096056622851364</v>
      </c>
      <c r="P2847" s="47" t="e">
        <f>#REF!/#REF!-1</f>
        <v>#REF!</v>
      </c>
    </row>
    <row r="2848" spans="1:16" x14ac:dyDescent="0.25">
      <c r="A2848" s="1">
        <v>42195</v>
      </c>
      <c r="B2848" s="11">
        <v>16.829999999999998</v>
      </c>
      <c r="C2848" s="11">
        <v>17.73</v>
      </c>
      <c r="D2848">
        <v>525.25440000000003</v>
      </c>
      <c r="E2848">
        <v>468.23169999999999</v>
      </c>
      <c r="F2848" s="48">
        <f>IFERROR(VLOOKUP(A2848,SHORTVOL!$A$2:$E$10000,5,0),"")</f>
        <v>677.11</v>
      </c>
      <c r="G2848" s="48">
        <f>IFERROR(VLOOKUP($A2848,LONGVOL!$A$2:$E$10000,5,0),"")</f>
        <v>5169.7299999999996</v>
      </c>
      <c r="H2848">
        <v>26866.744009999999</v>
      </c>
      <c r="I2848">
        <v>23952.336386999999</v>
      </c>
      <c r="J2848">
        <f>(1/(1-91/360*VLOOKUP($A2848,Tbills!$B$4:$C$974,2,1)/100))^((1)/91)-1</f>
        <v>4.1671128436782112E-7</v>
      </c>
      <c r="K2848">
        <f>K2847*$E2848/$E2847*(1-(K$1+K$5+IF(AND(WEEKDAY(A2848)&lt;&gt;1,WEEKDAY(A2848)&lt;&gt;7),IF(A2848&lt;L$2,L$1,L$3),0)))^($A2848-$A2847)</f>
        <v>1055.3653984099619</v>
      </c>
      <c r="L2848">
        <f>VLOOKUP(A2848,'VIXY-IV'!A$1:E$2000,4,0)</f>
        <v>1061.104</v>
      </c>
      <c r="M2848">
        <f>ROW()</f>
        <v>2848</v>
      </c>
      <c r="N2848">
        <f>B2848/C2848</f>
        <v>0.94923857868020289</v>
      </c>
      <c r="P2848" s="47" t="e">
        <f>#REF!/#REF!-1</f>
        <v>#REF!</v>
      </c>
    </row>
    <row r="2849" spans="1:16" x14ac:dyDescent="0.25">
      <c r="A2849" s="1">
        <v>42198</v>
      </c>
      <c r="B2849" s="11">
        <v>13.9</v>
      </c>
      <c r="C2849" s="11">
        <v>15.94</v>
      </c>
      <c r="D2849">
        <v>469.70179999999999</v>
      </c>
      <c r="E2849">
        <v>418.70940000000002</v>
      </c>
      <c r="F2849" s="48">
        <f>IFERROR(VLOOKUP(A2849,SHORTVOL!$A$2:$E$10000,5,0),"")</f>
        <v>747.55</v>
      </c>
      <c r="G2849" s="48">
        <f>IFERROR(VLOOKUP($A2849,LONGVOL!$A$2:$E$10000,5,0),"")</f>
        <v>4631.9799999999996</v>
      </c>
      <c r="H2849">
        <v>25445.723285</v>
      </c>
      <c r="I2849">
        <v>22685.432927999998</v>
      </c>
      <c r="J2849">
        <f>(1/(1-91/360*VLOOKUP($A2849,Tbills!$B$4:$C$974,2,1)/100))^((1)/91)-1</f>
        <v>4.1671128436782112E-7</v>
      </c>
      <c r="K2849">
        <f>K2848*$E2849/$E2848*(1-(K$1+K$5+IF(AND(WEEKDAY(A2849)&lt;&gt;1,WEEKDAY(A2849)&lt;&gt;7),IF(A2849&lt;L$2,L$1,L$3),0)))^($A2849-$A2848)</f>
        <v>943.66374171546443</v>
      </c>
      <c r="L2849">
        <f>VLOOKUP(A2849,'VIXY-IV'!A$1:E$2000,4,0)</f>
        <v>949.27200000000005</v>
      </c>
      <c r="M2849">
        <f>ROW()</f>
        <v>2849</v>
      </c>
      <c r="N2849">
        <f>B2849/C2849</f>
        <v>0.87202007528230874</v>
      </c>
      <c r="P2849" s="47" t="e">
        <f>#REF!/#REF!-1</f>
        <v>#REF!</v>
      </c>
    </row>
    <row r="2850" spans="1:16" x14ac:dyDescent="0.25">
      <c r="A2850" s="1">
        <v>42199</v>
      </c>
      <c r="B2850" s="11">
        <v>13.37</v>
      </c>
      <c r="C2850" s="11">
        <v>15.46</v>
      </c>
      <c r="D2850">
        <v>466.63200000000001</v>
      </c>
      <c r="E2850">
        <v>415.97269999999997</v>
      </c>
      <c r="F2850" s="48">
        <f>IFERROR(VLOOKUP(A2850,SHORTVOL!$A$2:$E$10000,5,0),"")</f>
        <v>749.87</v>
      </c>
      <c r="G2850" s="48">
        <f>IFERROR(VLOOKUP($A2850,LONGVOL!$A$2:$E$10000,5,0),"")</f>
        <v>4617.6000000000004</v>
      </c>
      <c r="H2850">
        <v>25593.245328000001</v>
      </c>
      <c r="I2850">
        <v>22816.942684000001</v>
      </c>
      <c r="J2850">
        <f>(1/(1-91/360*VLOOKUP($A2850,Tbills!$B$4:$C$974,2,1)/100))^((1)/91)-1</f>
        <v>4.1671128436782112E-7</v>
      </c>
      <c r="K2850">
        <f>K2849*$E2850/$E2849*(1-(K$1+K$5+IF(AND(WEEKDAY(A2850)&lt;&gt;1,WEEKDAY(A2850)&lt;&gt;7),IF(A2850&lt;L$2,L$1,L$3),0)))^($A2850-$A2849)</f>
        <v>937.46895181776256</v>
      </c>
      <c r="L2850">
        <f>VLOOKUP(A2850,'VIXY-IV'!A$1:E$2000,4,0)</f>
        <v>943.01599999999996</v>
      </c>
      <c r="M2850">
        <f>ROW()</f>
        <v>2850</v>
      </c>
      <c r="N2850">
        <f>B2850/C2850</f>
        <v>0.86481241914618356</v>
      </c>
      <c r="P2850" s="47" t="e">
        <f>#REF!/#REF!-1</f>
        <v>#REF!</v>
      </c>
    </row>
    <row r="2851" spans="1:16" x14ac:dyDescent="0.25">
      <c r="A2851" s="1">
        <v>42200</v>
      </c>
      <c r="B2851" s="11">
        <v>13.23</v>
      </c>
      <c r="C2851" s="11">
        <v>15.6</v>
      </c>
      <c r="D2851">
        <v>460.54930000000002</v>
      </c>
      <c r="E2851">
        <v>410.55020000000002</v>
      </c>
      <c r="F2851" s="48">
        <f>IFERROR(VLOOKUP(A2851,SHORTVOL!$A$2:$E$10000,5,0),"")</f>
        <v>749.54</v>
      </c>
      <c r="G2851" s="48">
        <f>IFERROR(VLOOKUP($A2851,LONGVOL!$A$2:$E$10000,5,0),"")</f>
        <v>4619.6099999999997</v>
      </c>
      <c r="H2851">
        <v>25379.3478</v>
      </c>
      <c r="I2851">
        <v>22626.238812</v>
      </c>
      <c r="J2851">
        <f>(1/(1-91/360*VLOOKUP($A2851,Tbills!$B$4:$C$974,2,1)/100))^((1)/91)-1</f>
        <v>4.1671128436782112E-7</v>
      </c>
      <c r="K2851">
        <f>K2850*$E2851/$E2850*(1-(K$1+K$5+IF(AND(WEEKDAY(A2851)&lt;&gt;1,WEEKDAY(A2851)&lt;&gt;7),IF(A2851&lt;L$2,L$1,L$3),0)))^($A2851-$A2850)</f>
        <v>925.22176053334067</v>
      </c>
      <c r="L2851">
        <f>VLOOKUP(A2851,'VIXY-IV'!A$1:E$2000,4,0)</f>
        <v>930.66399999999999</v>
      </c>
      <c r="M2851">
        <f>ROW()</f>
        <v>2851</v>
      </c>
      <c r="N2851">
        <f>B2851/C2851</f>
        <v>0.84807692307692317</v>
      </c>
      <c r="P2851" s="47" t="e">
        <f>#REF!/#REF!-1</f>
        <v>#REF!</v>
      </c>
    </row>
    <row r="2852" spans="1:16" x14ac:dyDescent="0.25">
      <c r="A2852" s="1">
        <v>42201</v>
      </c>
      <c r="B2852" s="11">
        <v>12.11</v>
      </c>
      <c r="C2852" s="11">
        <v>14.73</v>
      </c>
      <c r="D2852">
        <v>433.0104</v>
      </c>
      <c r="E2852">
        <v>386.0009</v>
      </c>
      <c r="F2852" s="48">
        <f>IFERROR(VLOOKUP(A2852,SHORTVOL!$A$2:$E$10000,5,0),"")</f>
        <v>802.03</v>
      </c>
      <c r="G2852" s="48">
        <f>IFERROR(VLOOKUP($A2852,LONGVOL!$A$2:$E$10000,5,0),"")</f>
        <v>4296.1099999999997</v>
      </c>
      <c r="H2852">
        <v>24864.000145000002</v>
      </c>
      <c r="I2852">
        <v>22166.785776000001</v>
      </c>
      <c r="J2852">
        <f>(1/(1-91/360*VLOOKUP($A2852,Tbills!$B$4:$C$974,2,1)/100))^((1)/91)-1</f>
        <v>4.1671128436782112E-7</v>
      </c>
      <c r="K2852">
        <f>K2851*$E2852/$E2851*(1-(K$1+K$5+IF(AND(WEEKDAY(A2852)&lt;&gt;1,WEEKDAY(A2852)&lt;&gt;7),IF(A2852&lt;L$2,L$1,L$3),0)))^($A2852-$A2851)</f>
        <v>869.87208501585542</v>
      </c>
      <c r="L2852">
        <f>VLOOKUP(A2852,'VIXY-IV'!A$1:E$2000,4,0)</f>
        <v>874.904</v>
      </c>
      <c r="M2852">
        <f>ROW()</f>
        <v>2852</v>
      </c>
      <c r="N2852">
        <f>B2852/C2852</f>
        <v>0.82213170400543101</v>
      </c>
      <c r="P2852" s="47" t="e">
        <f>#REF!/#REF!-1</f>
        <v>#REF!</v>
      </c>
    </row>
    <row r="2853" spans="1:16" x14ac:dyDescent="0.25">
      <c r="A2853" s="1">
        <v>42202</v>
      </c>
      <c r="B2853" s="11">
        <v>11.95</v>
      </c>
      <c r="C2853" s="11">
        <v>14.61</v>
      </c>
      <c r="D2853">
        <v>431.6841</v>
      </c>
      <c r="E2853">
        <v>384.8184</v>
      </c>
      <c r="F2853" s="48">
        <f>IFERROR(VLOOKUP(A2853,SHORTVOL!$A$2:$E$10000,5,0),"")</f>
        <v>809.01</v>
      </c>
      <c r="G2853" s="48">
        <f>IFERROR(VLOOKUP($A2853,LONGVOL!$A$2:$E$10000,5,0),"")</f>
        <v>4258.7299999999996</v>
      </c>
      <c r="H2853">
        <v>24859.414005999999</v>
      </c>
      <c r="I2853">
        <v>22162.687898</v>
      </c>
      <c r="J2853">
        <f>(1/(1-91/360*VLOOKUP($A2853,Tbills!$B$4:$C$974,2,1)/100))^((1)/91)-1</f>
        <v>4.1671128436782112E-7</v>
      </c>
      <c r="K2853">
        <f>K2852*$E2853/$E2852*(1-(K$1+K$5+IF(AND(WEEKDAY(A2853)&lt;&gt;1,WEEKDAY(A2853)&lt;&gt;7),IF(A2853&lt;L$2,L$1,L$3),0)))^($A2853-$A2852)</f>
        <v>867.18231582757858</v>
      </c>
      <c r="L2853">
        <f>VLOOKUP(A2853,'VIXY-IV'!A$1:E$2000,4,0)</f>
        <v>872.19200000000001</v>
      </c>
      <c r="M2853">
        <f>ROW()</f>
        <v>2853</v>
      </c>
      <c r="N2853">
        <f>B2853/C2853</f>
        <v>0.81793292265571527</v>
      </c>
      <c r="P2853" s="47" t="e">
        <f>#REF!/#REF!-1</f>
        <v>#REF!</v>
      </c>
    </row>
    <row r="2854" spans="1:16" x14ac:dyDescent="0.25">
      <c r="A2854" s="1">
        <v>42205</v>
      </c>
      <c r="B2854" s="11">
        <v>12.25</v>
      </c>
      <c r="C2854" s="11">
        <v>14.85</v>
      </c>
      <c r="D2854">
        <v>425.14400000000001</v>
      </c>
      <c r="E2854">
        <v>378.98779999999999</v>
      </c>
      <c r="F2854" s="48">
        <f>IFERROR(VLOOKUP(A2854,SHORTVOL!$A$2:$E$10000,5,0),"")</f>
        <v>814.15</v>
      </c>
      <c r="G2854" s="48">
        <f>IFERROR(VLOOKUP($A2854,LONGVOL!$A$2:$E$10000,5,0),"")</f>
        <v>4231.67</v>
      </c>
      <c r="H2854">
        <v>24648.244643999999</v>
      </c>
      <c r="I2854">
        <v>21974.398286</v>
      </c>
      <c r="J2854">
        <f>(1/(1-91/360*VLOOKUP($A2854,Tbills!$B$4:$C$974,2,1)/100))^((1)/91)-1</f>
        <v>8.3332864653229421E-7</v>
      </c>
      <c r="K2854">
        <f>K2853*$E2854/$E2853*(1-(K$1+K$5+IF(AND(WEEKDAY(A2854)&lt;&gt;1,WEEKDAY(A2854)&lt;&gt;7),IF(A2854&lt;L$2,L$1,L$3),0)))^($A2854-$A2853)</f>
        <v>853.96944588433928</v>
      </c>
      <c r="L2854">
        <f>VLOOKUP(A2854,'VIXY-IV'!A$1:E$2000,4,0)</f>
        <v>858.91200000000003</v>
      </c>
      <c r="M2854">
        <f>ROW()</f>
        <v>2854</v>
      </c>
      <c r="N2854">
        <f>B2854/C2854</f>
        <v>0.82491582491582494</v>
      </c>
      <c r="P2854" s="47" t="e">
        <f>#REF!/#REF!-1</f>
        <v>#REF!</v>
      </c>
    </row>
    <row r="2855" spans="1:16" x14ac:dyDescent="0.25">
      <c r="A2855" s="1">
        <v>42206</v>
      </c>
      <c r="B2855" s="11">
        <v>12.22</v>
      </c>
      <c r="C2855" s="11">
        <v>14.75</v>
      </c>
      <c r="D2855">
        <v>424.95659999999998</v>
      </c>
      <c r="E2855">
        <v>378.82049999999998</v>
      </c>
      <c r="F2855" s="48">
        <f>IFERROR(VLOOKUP(A2855,SHORTVOL!$A$2:$E$10000,5,0),"")</f>
        <v>816.55</v>
      </c>
      <c r="G2855" s="48">
        <f>IFERROR(VLOOKUP($A2855,LONGVOL!$A$2:$E$10000,5,0),"")</f>
        <v>4219.1899999999996</v>
      </c>
      <c r="H2855">
        <v>24758.324737999999</v>
      </c>
      <c r="I2855">
        <v>22072.518558</v>
      </c>
      <c r="J2855">
        <f>(1/(1-91/360*VLOOKUP($A2855,Tbills!$B$4:$C$974,2,1)/100))^((1)/91)-1</f>
        <v>8.3332864653229421E-7</v>
      </c>
      <c r="K2855">
        <f>K2854*$E2855/$E2854*(1-(K$1+K$5+IF(AND(WEEKDAY(A2855)&lt;&gt;1,WEEKDAY(A2855)&lt;&gt;7),IF(A2855&lt;L$2,L$1,L$3),0)))^($A2855-$A2854)</f>
        <v>853.56791505601689</v>
      </c>
      <c r="L2855">
        <f>VLOOKUP(A2855,'VIXY-IV'!A$1:E$2000,4,0)</f>
        <v>858.56</v>
      </c>
      <c r="M2855">
        <f>ROW()</f>
        <v>2855</v>
      </c>
      <c r="N2855">
        <f>B2855/C2855</f>
        <v>0.82847457627118648</v>
      </c>
      <c r="P2855" s="47" t="e">
        <f>#REF!/#REF!-1</f>
        <v>#REF!</v>
      </c>
    </row>
    <row r="2856" spans="1:16" x14ac:dyDescent="0.25">
      <c r="A2856" s="1">
        <v>42207</v>
      </c>
      <c r="B2856" s="11">
        <v>12.12</v>
      </c>
      <c r="C2856" s="11">
        <v>14.81</v>
      </c>
      <c r="D2856">
        <v>423.4633</v>
      </c>
      <c r="E2856">
        <v>377.48899999999998</v>
      </c>
      <c r="F2856" s="48">
        <f>IFERROR(VLOOKUP(A2856,SHORTVOL!$A$2:$E$10000,5,0),"")</f>
        <v>818.26</v>
      </c>
      <c r="G2856" s="48">
        <f>IFERROR(VLOOKUP($A2856,LONGVOL!$A$2:$E$10000,5,0),"")</f>
        <v>4210.34</v>
      </c>
      <c r="H2856">
        <v>24892.702336999999</v>
      </c>
      <c r="I2856">
        <v>22192.300356</v>
      </c>
      <c r="J2856">
        <f>(1/(1-91/360*VLOOKUP($A2856,Tbills!$B$4:$C$974,2,1)/100))^((1)/91)-1</f>
        <v>8.3332864653229421E-7</v>
      </c>
      <c r="K2856">
        <f>K2855*$E2856/$E2855*(1-(K$1+K$5+IF(AND(WEEKDAY(A2856)&lt;&gt;1,WEEKDAY(A2856)&lt;&gt;7),IF(A2856&lt;L$2,L$1,L$3),0)))^($A2856-$A2855)</f>
        <v>850.54327725111546</v>
      </c>
      <c r="L2856">
        <f>VLOOKUP(A2856,'VIXY-IV'!A$1:E$2000,4,0)</f>
        <v>855.52</v>
      </c>
      <c r="M2856">
        <f>ROW()</f>
        <v>2856</v>
      </c>
      <c r="N2856">
        <f>B2856/C2856</f>
        <v>0.81836596893990543</v>
      </c>
      <c r="P2856" s="47" t="e">
        <f>#REF!/#REF!-1</f>
        <v>#REF!</v>
      </c>
    </row>
    <row r="2857" spans="1:16" x14ac:dyDescent="0.25">
      <c r="A2857" s="1">
        <v>42208</v>
      </c>
      <c r="B2857" s="11">
        <v>12.64</v>
      </c>
      <c r="C2857" s="11">
        <v>14.92</v>
      </c>
      <c r="D2857">
        <v>426.43900000000002</v>
      </c>
      <c r="E2857">
        <v>380.1413</v>
      </c>
      <c r="F2857" s="48">
        <f>IFERROR(VLOOKUP(A2857,SHORTVOL!$A$2:$E$10000,5,0),"")</f>
        <v>803.89</v>
      </c>
      <c r="G2857" s="48">
        <f>IFERROR(VLOOKUP($A2857,LONGVOL!$A$2:$E$10000,5,0),"")</f>
        <v>4284.2700000000004</v>
      </c>
      <c r="H2857">
        <v>24929.319232000002</v>
      </c>
      <c r="I2857">
        <v>22224.926496</v>
      </c>
      <c r="J2857">
        <f>(1/(1-91/360*VLOOKUP($A2857,Tbills!$B$4:$C$974,2,1)/100))^((1)/91)-1</f>
        <v>8.3332864653229421E-7</v>
      </c>
      <c r="K2857">
        <f>K2856*$E2857/$E2856*(1-(K$1+K$5+IF(AND(WEEKDAY(A2857)&lt;&gt;1,WEEKDAY(A2857)&lt;&gt;7),IF(A2857&lt;L$2,L$1,L$3),0)))^($A2857-$A2856)</f>
        <v>856.49469506013395</v>
      </c>
      <c r="L2857">
        <f>VLOOKUP(A2857,'VIXY-IV'!A$1:E$2000,4,0)</f>
        <v>861.53599999999994</v>
      </c>
      <c r="M2857">
        <f>ROW()</f>
        <v>2857</v>
      </c>
      <c r="N2857">
        <f>B2857/C2857</f>
        <v>0.84718498659517427</v>
      </c>
      <c r="P2857" s="47" t="e">
        <f>#REF!/#REF!-1</f>
        <v>#REF!</v>
      </c>
    </row>
    <row r="2858" spans="1:16" x14ac:dyDescent="0.25">
      <c r="A2858" s="1">
        <v>42209</v>
      </c>
      <c r="B2858" s="11">
        <v>13.74</v>
      </c>
      <c r="C2858" s="11">
        <v>15.65</v>
      </c>
      <c r="D2858">
        <v>444.22</v>
      </c>
      <c r="E2858">
        <v>395.99149999999997</v>
      </c>
      <c r="F2858" s="48">
        <f>IFERROR(VLOOKUP(A2858,SHORTVOL!$A$2:$E$10000,5,0),"")</f>
        <v>781.03</v>
      </c>
      <c r="G2858" s="48">
        <f>IFERROR(VLOOKUP($A2858,LONGVOL!$A$2:$E$10000,5,0),"")</f>
        <v>4406.1000000000004</v>
      </c>
      <c r="H2858">
        <v>25196.152678999999</v>
      </c>
      <c r="I2858">
        <v>22462.794686000001</v>
      </c>
      <c r="J2858">
        <f>(1/(1-91/360*VLOOKUP($A2858,Tbills!$B$4:$C$974,2,1)/100))^((1)/91)-1</f>
        <v>8.3332864653229421E-7</v>
      </c>
      <c r="K2858">
        <f>K2857*$E2858/$E2857*(1-(K$1+K$5+IF(AND(WEEKDAY(A2858)&lt;&gt;1,WEEKDAY(A2858)&lt;&gt;7),IF(A2858&lt;L$2,L$1,L$3),0)))^($A2858-$A2857)</f>
        <v>892.18104491275824</v>
      </c>
      <c r="L2858">
        <f>VLOOKUP(A2858,'VIXY-IV'!A$1:E$2000,4,0)</f>
        <v>897.44</v>
      </c>
      <c r="M2858">
        <f>ROW()</f>
        <v>2858</v>
      </c>
      <c r="N2858">
        <f>B2858/C2858</f>
        <v>0.87795527156549524</v>
      </c>
      <c r="P2858" s="47" t="e">
        <f>#REF!/#REF!-1</f>
        <v>#REF!</v>
      </c>
    </row>
    <row r="2859" spans="1:16" x14ac:dyDescent="0.25">
      <c r="A2859" s="1">
        <v>42212</v>
      </c>
      <c r="B2859" s="11">
        <v>15.6</v>
      </c>
      <c r="C2859" s="11">
        <v>16.78</v>
      </c>
      <c r="D2859">
        <v>468.52249999999998</v>
      </c>
      <c r="E2859">
        <v>417.65449999999998</v>
      </c>
      <c r="F2859" s="48">
        <f>IFERROR(VLOOKUP(A2859,SHORTVOL!$A$2:$E$10000,5,0),"")</f>
        <v>731.91</v>
      </c>
      <c r="G2859" s="48">
        <f>IFERROR(VLOOKUP($A2859,LONGVOL!$A$2:$E$10000,5,0),"")</f>
        <v>4683.24</v>
      </c>
      <c r="H2859">
        <v>25494.945801000002</v>
      </c>
      <c r="I2859">
        <v>22729.117633000002</v>
      </c>
      <c r="J2859">
        <f>(1/(1-91/360*VLOOKUP($A2859,Tbills!$B$4:$C$974,2,1)/100))^((1)/91)-1</f>
        <v>1.3889898424768177E-6</v>
      </c>
      <c r="K2859">
        <f>K2858*$E2859/$E2858*(1-(K$1+K$5+IF(AND(WEEKDAY(A2859)&lt;&gt;1,WEEKDAY(A2859)&lt;&gt;7),IF(A2859&lt;L$2,L$1,L$3),0)))^($A2859-$A2858)</f>
        <v>940.90724481535244</v>
      </c>
      <c r="L2859">
        <f>VLOOKUP(A2859,'VIXY-IV'!A$1:E$2000,4,0)</f>
        <v>946.38400000000001</v>
      </c>
      <c r="M2859">
        <f>ROW()</f>
        <v>2859</v>
      </c>
      <c r="N2859">
        <f>B2859/C2859</f>
        <v>0.92967818831942783</v>
      </c>
      <c r="P2859" s="47" t="e">
        <f>#REF!/#REF!-1</f>
        <v>#REF!</v>
      </c>
    </row>
    <row r="2860" spans="1:16" x14ac:dyDescent="0.25">
      <c r="A2860" s="1">
        <v>42213</v>
      </c>
      <c r="B2860" s="11">
        <v>13.44</v>
      </c>
      <c r="C2860" s="11">
        <v>15.43</v>
      </c>
      <c r="D2860">
        <v>430.4751</v>
      </c>
      <c r="E2860">
        <v>383.7373</v>
      </c>
      <c r="F2860" s="48">
        <f>IFERROR(VLOOKUP(A2860,SHORTVOL!$A$2:$E$10000,5,0),"")</f>
        <v>798.07</v>
      </c>
      <c r="G2860" s="48">
        <f>IFERROR(VLOOKUP($A2860,LONGVOL!$A$2:$E$10000,5,0),"")</f>
        <v>4259.88</v>
      </c>
      <c r="H2860">
        <v>24889.695028999999</v>
      </c>
      <c r="I2860">
        <v>22189.496133000001</v>
      </c>
      <c r="J2860">
        <f>(1/(1-91/360*VLOOKUP($A2860,Tbills!$B$4:$C$974,2,1)/100))^((1)/91)-1</f>
        <v>1.3889898424768177E-6</v>
      </c>
      <c r="K2860">
        <f>K2859*$E2860/$E2859*(1-(K$1+K$5+IF(AND(WEEKDAY(A2860)&lt;&gt;1,WEEKDAY(A2860)&lt;&gt;7),IF(A2860&lt;L$2,L$1,L$3),0)))^($A2860-$A2859)</f>
        <v>864.47247421891609</v>
      </c>
      <c r="L2860">
        <f>VLOOKUP(A2860,'VIXY-IV'!A$1:E$2000,4,0)</f>
        <v>869.52</v>
      </c>
      <c r="M2860">
        <f>ROW()</f>
        <v>2860</v>
      </c>
      <c r="N2860">
        <f>B2860/C2860</f>
        <v>0.87103046014257934</v>
      </c>
      <c r="P2860" s="47" t="e">
        <f>#REF!/#REF!-1</f>
        <v>#REF!</v>
      </c>
    </row>
    <row r="2861" spans="1:16" x14ac:dyDescent="0.25">
      <c r="A2861" s="1">
        <v>42214</v>
      </c>
      <c r="B2861" s="11">
        <v>12.5</v>
      </c>
      <c r="C2861" s="11">
        <v>14.92</v>
      </c>
      <c r="D2861">
        <v>423.12970000000001</v>
      </c>
      <c r="E2861">
        <v>377.18889999999999</v>
      </c>
      <c r="F2861" s="48">
        <f>IFERROR(VLOOKUP(A2861,SHORTVOL!$A$2:$E$10000,5,0),"")</f>
        <v>806.92</v>
      </c>
      <c r="G2861" s="48">
        <f>IFERROR(VLOOKUP($A2861,LONGVOL!$A$2:$E$10000,5,0),"")</f>
        <v>4212.67</v>
      </c>
      <c r="H2861">
        <v>24932.21384</v>
      </c>
      <c r="I2861">
        <v>22227.371401</v>
      </c>
      <c r="J2861">
        <f>(1/(1-91/360*VLOOKUP($A2861,Tbills!$B$4:$C$974,2,1)/100))^((1)/91)-1</f>
        <v>1.3889898424768177E-6</v>
      </c>
      <c r="K2861">
        <f>K2860*$E2861/$E2860*(1-(K$1+K$5+IF(AND(WEEKDAY(A2861)&lt;&gt;1,WEEKDAY(A2861)&lt;&gt;7),IF(A2861&lt;L$2,L$1,L$3),0)))^($A2861-$A2860)</f>
        <v>849.69598095274785</v>
      </c>
      <c r="L2861">
        <f>VLOOKUP(A2861,'VIXY-IV'!A$1:E$2000,4,0)</f>
        <v>854.63199999999995</v>
      </c>
      <c r="M2861">
        <f>ROW()</f>
        <v>2861</v>
      </c>
      <c r="N2861">
        <f>B2861/C2861</f>
        <v>0.83780160857908847</v>
      </c>
      <c r="P2861" s="47" t="e">
        <f>#REF!/#REF!-1</f>
        <v>#REF!</v>
      </c>
    </row>
    <row r="2862" spans="1:16" x14ac:dyDescent="0.25">
      <c r="A2862" s="1">
        <v>42215</v>
      </c>
      <c r="B2862" s="11">
        <v>12.13</v>
      </c>
      <c r="C2862" s="11">
        <v>14.71</v>
      </c>
      <c r="D2862">
        <v>419.62009999999998</v>
      </c>
      <c r="E2862">
        <v>374.0598</v>
      </c>
      <c r="F2862" s="48">
        <f>IFERROR(VLOOKUP(A2862,SHORTVOL!$A$2:$E$10000,5,0),"")</f>
        <v>813.79</v>
      </c>
      <c r="G2862" s="48">
        <f>IFERROR(VLOOKUP($A2862,LONGVOL!$A$2:$E$10000,5,0),"")</f>
        <v>4176.79</v>
      </c>
      <c r="H2862">
        <v>24883.756368999999</v>
      </c>
      <c r="I2862">
        <v>22184.140103999998</v>
      </c>
      <c r="J2862">
        <f>(1/(1-91/360*VLOOKUP($A2862,Tbills!$B$4:$C$974,2,1)/100))^((1)/91)-1</f>
        <v>1.3889898424768177E-6</v>
      </c>
      <c r="K2862">
        <f>K2861*$E2862/$E2861*(1-(K$1+K$5+IF(AND(WEEKDAY(A2862)&lt;&gt;1,WEEKDAY(A2862)&lt;&gt;7),IF(A2862&lt;L$2,L$1,L$3),0)))^($A2862-$A2861)</f>
        <v>842.62279573099158</v>
      </c>
      <c r="L2862">
        <f>VLOOKUP(A2862,'VIXY-IV'!A$1:E$2000,4,0)</f>
        <v>847.52800000000002</v>
      </c>
      <c r="M2862">
        <f>ROW()</f>
        <v>2862</v>
      </c>
      <c r="N2862">
        <f>B2862/C2862</f>
        <v>0.82460910944935417</v>
      </c>
      <c r="P2862" s="47" t="e">
        <f>#REF!/#REF!-1</f>
        <v>#REF!</v>
      </c>
    </row>
    <row r="2863" spans="1:16" x14ac:dyDescent="0.25">
      <c r="A2863" s="1">
        <v>42216</v>
      </c>
      <c r="B2863" s="11">
        <v>12.12</v>
      </c>
      <c r="C2863" s="11">
        <v>14.9</v>
      </c>
      <c r="D2863">
        <v>420.5668</v>
      </c>
      <c r="E2863">
        <v>374.90320000000003</v>
      </c>
      <c r="F2863" s="48">
        <f>IFERROR(VLOOKUP(A2863,SHORTVOL!$A$2:$E$10000,5,0),"")</f>
        <v>811.77</v>
      </c>
      <c r="G2863" s="48">
        <f>IFERROR(VLOOKUP($A2863,LONGVOL!$A$2:$E$10000,5,0),"")</f>
        <v>4187.16</v>
      </c>
      <c r="H2863">
        <v>24851.705513000001</v>
      </c>
      <c r="I2863">
        <v>22155.535603</v>
      </c>
      <c r="J2863">
        <f>(1/(1-91/360*VLOOKUP($A2863,Tbills!$B$4:$C$974,2,1)/100))^((1)/91)-1</f>
        <v>1.3889898424768177E-6</v>
      </c>
      <c r="K2863">
        <f>K2862*$E2863/$E2862*(1-(K$1+K$5+IF(AND(WEEKDAY(A2863)&lt;&gt;1,WEEKDAY(A2863)&lt;&gt;7),IF(A2863&lt;L$2,L$1,L$3),0)))^($A2863-$A2862)</f>
        <v>844.49837946022899</v>
      </c>
      <c r="L2863">
        <f>VLOOKUP(A2863,'VIXY-IV'!A$1:E$2000,4,0)</f>
        <v>849.48800000000006</v>
      </c>
      <c r="M2863">
        <f>ROW()</f>
        <v>2863</v>
      </c>
      <c r="N2863">
        <f>B2863/C2863</f>
        <v>0.81342281879194622</v>
      </c>
      <c r="P2863" s="47" t="e">
        <f>#REF!/#REF!-1</f>
        <v>#REF!</v>
      </c>
    </row>
    <row r="2864" spans="1:16" x14ac:dyDescent="0.25">
      <c r="A2864" s="1">
        <v>42219</v>
      </c>
      <c r="B2864" s="11">
        <v>12.56</v>
      </c>
      <c r="C2864" s="11">
        <v>14.84</v>
      </c>
      <c r="D2864">
        <v>416.51209999999998</v>
      </c>
      <c r="E2864">
        <v>371.28719999999998</v>
      </c>
      <c r="F2864" s="48">
        <f>IFERROR(VLOOKUP(A2864,SHORTVOL!$A$2:$E$10000,5,0),"")</f>
        <v>821.99</v>
      </c>
      <c r="G2864" s="48">
        <f>IFERROR(VLOOKUP($A2864,LONGVOL!$A$2:$E$10000,5,0),"")</f>
        <v>4134.42</v>
      </c>
      <c r="H2864">
        <v>24564.016839</v>
      </c>
      <c r="I2864">
        <v>21898.966048999999</v>
      </c>
      <c r="J2864">
        <f>(1/(1-91/360*VLOOKUP($A2864,Tbills!$B$4:$C$974,2,1)/100))^((1)/91)-1</f>
        <v>2.0834963745386403E-6</v>
      </c>
      <c r="K2864">
        <f>K2863*$E2864/$E2863*(1-(K$1+K$5+IF(AND(WEEKDAY(A2864)&lt;&gt;1,WEEKDAY(A2864)&lt;&gt;7),IF(A2864&lt;L$2,L$1,L$3),0)))^($A2864-$A2863)</f>
        <v>836.28088416975584</v>
      </c>
      <c r="L2864">
        <f>VLOOKUP(A2864,'VIXY-IV'!A$1:E$2000,4,0)</f>
        <v>841.27200000000005</v>
      </c>
      <c r="M2864">
        <f>ROW()</f>
        <v>2864</v>
      </c>
      <c r="N2864">
        <f>B2864/C2864</f>
        <v>0.84636118598382748</v>
      </c>
      <c r="P2864" s="47" t="e">
        <f>#REF!/#REF!-1</f>
        <v>#REF!</v>
      </c>
    </row>
    <row r="2865" spans="1:16" x14ac:dyDescent="0.25">
      <c r="A2865" s="1">
        <v>42220</v>
      </c>
      <c r="B2865" s="11">
        <v>13</v>
      </c>
      <c r="C2865" s="11">
        <v>15.13</v>
      </c>
      <c r="D2865">
        <v>421.77800000000002</v>
      </c>
      <c r="E2865">
        <v>375.98050000000001</v>
      </c>
      <c r="F2865" s="48">
        <f>IFERROR(VLOOKUP(A2865,SHORTVOL!$A$2:$E$10000,5,0),"")</f>
        <v>819.04</v>
      </c>
      <c r="G2865" s="48">
        <f>IFERROR(VLOOKUP($A2865,LONGVOL!$A$2:$E$10000,5,0),"")</f>
        <v>4149.26</v>
      </c>
      <c r="H2865">
        <v>24708.974223000001</v>
      </c>
      <c r="I2865">
        <v>22028.150785999998</v>
      </c>
      <c r="J2865">
        <f>(1/(1-91/360*VLOOKUP($A2865,Tbills!$B$4:$C$974,2,1)/100))^((1)/91)-1</f>
        <v>2.0834963745386403E-6</v>
      </c>
      <c r="K2865">
        <f>K2864*$E2865/$E2864*(1-(K$1+K$5+IF(AND(WEEKDAY(A2865)&lt;&gt;1,WEEKDAY(A2865)&lt;&gt;7),IF(A2865&lt;L$2,L$1,L$3),0)))^($A2865-$A2864)</f>
        <v>846.82763062953438</v>
      </c>
      <c r="L2865">
        <f>VLOOKUP(A2865,'VIXY-IV'!A$1:E$2000,4,0)</f>
        <v>851.89599999999996</v>
      </c>
      <c r="M2865">
        <f>ROW()</f>
        <v>2865</v>
      </c>
      <c r="N2865">
        <f>B2865/C2865</f>
        <v>0.85922009253139453</v>
      </c>
      <c r="P2865" s="47" t="e">
        <f>#REF!/#REF!-1</f>
        <v>#REF!</v>
      </c>
    </row>
    <row r="2866" spans="1:16" x14ac:dyDescent="0.25">
      <c r="A2866" s="1">
        <v>42221</v>
      </c>
      <c r="B2866" s="11">
        <v>12.51</v>
      </c>
      <c r="C2866" s="11">
        <v>14.88</v>
      </c>
      <c r="D2866">
        <v>418.18619999999999</v>
      </c>
      <c r="E2866">
        <v>372.77789999999999</v>
      </c>
      <c r="F2866" s="48">
        <f>IFERROR(VLOOKUP(A2866,SHORTVOL!$A$2:$E$10000,5,0),"")</f>
        <v>829.43</v>
      </c>
      <c r="G2866" s="48">
        <f>IFERROR(VLOOKUP($A2866,LONGVOL!$A$2:$E$10000,5,0),"")</f>
        <v>4096.6499999999996</v>
      </c>
      <c r="H2866">
        <v>24636.671460000001</v>
      </c>
      <c r="I2866">
        <v>21963.646683999999</v>
      </c>
      <c r="J2866">
        <f>(1/(1-91/360*VLOOKUP($A2866,Tbills!$B$4:$C$974,2,1)/100))^((1)/91)-1</f>
        <v>2.0834963745386403E-6</v>
      </c>
      <c r="K2866">
        <f>K2865*$E2866/$E2865*(1-(K$1+K$5+IF(AND(WEEKDAY(A2866)&lt;&gt;1,WEEKDAY(A2866)&lt;&gt;7),IF(A2866&lt;L$2,L$1,L$3),0)))^($A2866-$A2865)</f>
        <v>839.59020385925749</v>
      </c>
      <c r="L2866">
        <f>VLOOKUP(A2866,'VIXY-IV'!A$1:E$2000,4,0)</f>
        <v>844.62400000000002</v>
      </c>
      <c r="M2866">
        <f>ROW()</f>
        <v>2866</v>
      </c>
      <c r="N2866">
        <f>B2866/C2866</f>
        <v>0.84072580645161288</v>
      </c>
      <c r="P2866" s="47" t="e">
        <f>#REF!/#REF!-1</f>
        <v>#REF!</v>
      </c>
    </row>
    <row r="2867" spans="1:16" x14ac:dyDescent="0.25">
      <c r="A2867" s="1">
        <v>42222</v>
      </c>
      <c r="B2867" s="11">
        <v>13.77</v>
      </c>
      <c r="C2867" s="11">
        <v>15.55</v>
      </c>
      <c r="D2867">
        <v>429.20519999999999</v>
      </c>
      <c r="E2867">
        <v>382.59960000000001</v>
      </c>
      <c r="F2867" s="48">
        <f>IFERROR(VLOOKUP(A2867,SHORTVOL!$A$2:$E$10000,5,0),"")</f>
        <v>797.84</v>
      </c>
      <c r="G2867" s="48">
        <f>IFERROR(VLOOKUP($A2867,LONGVOL!$A$2:$E$10000,5,0),"")</f>
        <v>4252.67</v>
      </c>
      <c r="H2867">
        <v>24818.583242000001</v>
      </c>
      <c r="I2867">
        <v>22125.775675000001</v>
      </c>
      <c r="J2867">
        <f>(1/(1-91/360*VLOOKUP($A2867,Tbills!$B$4:$C$974,2,1)/100))^((1)/91)-1</f>
        <v>2.0834963745386403E-6</v>
      </c>
      <c r="K2867">
        <f>K2866*$E2867/$E2866*(1-(K$1+K$5+IF(AND(WEEKDAY(A2867)&lt;&gt;1,WEEKDAY(A2867)&lt;&gt;7),IF(A2867&lt;L$2,L$1,L$3),0)))^($A2867-$A2866)</f>
        <v>861.68636978565667</v>
      </c>
      <c r="L2867">
        <f>VLOOKUP(A2867,'VIXY-IV'!A$1:E$2000,4,0)</f>
        <v>866.904</v>
      </c>
      <c r="M2867">
        <f>ROW()</f>
        <v>2867</v>
      </c>
      <c r="N2867">
        <f>B2867/C2867</f>
        <v>0.88553054662379416</v>
      </c>
      <c r="P2867" s="47" t="e">
        <f>#REF!/#REF!-1</f>
        <v>#REF!</v>
      </c>
    </row>
    <row r="2868" spans="1:16" x14ac:dyDescent="0.25">
      <c r="A2868" s="1">
        <v>42223</v>
      </c>
      <c r="B2868" s="11">
        <v>13.39</v>
      </c>
      <c r="C2868" s="11">
        <v>15.42</v>
      </c>
      <c r="D2868">
        <v>423.50049999999999</v>
      </c>
      <c r="E2868">
        <v>377.51350000000002</v>
      </c>
      <c r="F2868" s="48">
        <f>IFERROR(VLOOKUP(A2868,SHORTVOL!$A$2:$E$10000,5,0),"")</f>
        <v>803.98</v>
      </c>
      <c r="G2868" s="48">
        <f>IFERROR(VLOOKUP($A2868,LONGVOL!$A$2:$E$10000,5,0),"")</f>
        <v>4219.92</v>
      </c>
      <c r="H2868">
        <v>24568.45247</v>
      </c>
      <c r="I2868">
        <v>21902.737905000002</v>
      </c>
      <c r="J2868">
        <f>(1/(1-91/360*VLOOKUP($A2868,Tbills!$B$4:$C$974,2,1)/100))^((1)/91)-1</f>
        <v>2.0834963745386403E-6</v>
      </c>
      <c r="K2868">
        <f>K2867*$E2868/$E2867*(1-(K$1+K$5+IF(AND(WEEKDAY(A2868)&lt;&gt;1,WEEKDAY(A2868)&lt;&gt;7),IF(A2868&lt;L$2,L$1,L$3),0)))^($A2868-$A2867)</f>
        <v>850.20705579822379</v>
      </c>
      <c r="L2868">
        <f>VLOOKUP(A2868,'VIXY-IV'!A$1:E$2000,4,0)</f>
        <v>855.39200000000005</v>
      </c>
      <c r="M2868">
        <f>ROW()</f>
        <v>2868</v>
      </c>
      <c r="N2868">
        <f>B2868/C2868</f>
        <v>0.86835278858625164</v>
      </c>
      <c r="P2868" s="47" t="e">
        <f>#REF!/#REF!-1</f>
        <v>#REF!</v>
      </c>
    </row>
    <row r="2869" spans="1:16" x14ac:dyDescent="0.25">
      <c r="A2869" s="1">
        <v>42226</v>
      </c>
      <c r="B2869" s="11">
        <v>12.23</v>
      </c>
      <c r="C2869" s="11">
        <v>14.99</v>
      </c>
      <c r="D2869">
        <v>410.06659999999999</v>
      </c>
      <c r="E2869">
        <v>365.536</v>
      </c>
      <c r="F2869" s="48">
        <f>IFERROR(VLOOKUP(A2869,SHORTVOL!$A$2:$E$10000,5,0),"")</f>
        <v>834.28</v>
      </c>
      <c r="G2869" s="48">
        <f>IFERROR(VLOOKUP($A2869,LONGVOL!$A$2:$E$10000,5,0),"")</f>
        <v>4060.88</v>
      </c>
      <c r="H2869">
        <v>24404.047611999998</v>
      </c>
      <c r="I2869">
        <v>21756.034322</v>
      </c>
      <c r="J2869">
        <f>(1/(1-91/360*VLOOKUP($A2869,Tbills!$B$4:$C$974,2,1)/100))^((1)/91)-1</f>
        <v>3.4727525028976913E-6</v>
      </c>
      <c r="K2869">
        <f>K2868*$E2869/$E2868*(1-(K$1+K$5+IF(AND(WEEKDAY(A2869)&lt;&gt;1,WEEKDAY(A2869)&lt;&gt;7),IF(A2869&lt;L$2,L$1,L$3),0)))^($A2869-$A2868)</f>
        <v>823.1612015704635</v>
      </c>
      <c r="L2869">
        <f>VLOOKUP(A2869,'VIXY-IV'!A$1:E$2000,4,0)</f>
        <v>828.26400000000001</v>
      </c>
      <c r="M2869">
        <f>ROW()</f>
        <v>2869</v>
      </c>
      <c r="N2869">
        <f>B2869/C2869</f>
        <v>0.81587725150100066</v>
      </c>
      <c r="P2869" s="47" t="e">
        <f>#REF!/#REF!-1</f>
        <v>#REF!</v>
      </c>
    </row>
    <row r="2870" spans="1:16" x14ac:dyDescent="0.25">
      <c r="A2870" s="1">
        <v>42227</v>
      </c>
      <c r="B2870" s="11">
        <v>13.71</v>
      </c>
      <c r="C2870" s="11">
        <v>15.94</v>
      </c>
      <c r="D2870">
        <v>429.60169999999999</v>
      </c>
      <c r="E2870">
        <v>382.94850000000002</v>
      </c>
      <c r="F2870" s="48">
        <f>IFERROR(VLOOKUP(A2870,SHORTVOL!$A$2:$E$10000,5,0),"")</f>
        <v>794.95</v>
      </c>
      <c r="G2870" s="48">
        <f>IFERROR(VLOOKUP($A2870,LONGVOL!$A$2:$E$10000,5,0),"")</f>
        <v>4252.33</v>
      </c>
      <c r="H2870">
        <v>24838.333935999999</v>
      </c>
      <c r="I2870">
        <v>22143.121928</v>
      </c>
      <c r="J2870">
        <f>(1/(1-91/360*VLOOKUP($A2870,Tbills!$B$4:$C$974,2,1)/100))^((1)/91)-1</f>
        <v>3.4727525028976913E-6</v>
      </c>
      <c r="K2870">
        <f>K2869*$E2870/$E2869*(1-(K$1+K$5+IF(AND(WEEKDAY(A2870)&lt;&gt;1,WEEKDAY(A2870)&lt;&gt;7),IF(A2870&lt;L$2,L$1,L$3),0)))^($A2870-$A2869)</f>
        <v>862.34811123083159</v>
      </c>
      <c r="L2870">
        <f>VLOOKUP(A2870,'VIXY-IV'!A$1:E$2000,4,0)</f>
        <v>867.71199999999999</v>
      </c>
      <c r="M2870">
        <f>ROW()</f>
        <v>2870</v>
      </c>
      <c r="N2870">
        <f>B2870/C2870</f>
        <v>0.86010037641154335</v>
      </c>
      <c r="P2870" s="47" t="e">
        <f>#REF!/#REF!-1</f>
        <v>#REF!</v>
      </c>
    </row>
    <row r="2871" spans="1:16" x14ac:dyDescent="0.25">
      <c r="A2871" s="1">
        <v>42228</v>
      </c>
      <c r="B2871" s="11">
        <v>13.61</v>
      </c>
      <c r="C2871" s="11">
        <v>15.87</v>
      </c>
      <c r="D2871">
        <v>424.3125</v>
      </c>
      <c r="E2871">
        <v>378.23239999999998</v>
      </c>
      <c r="F2871" s="48">
        <f>IFERROR(VLOOKUP(A2871,SHORTVOL!$A$2:$E$10000,5,0),"")</f>
        <v>798.87</v>
      </c>
      <c r="G2871" s="48">
        <f>IFERROR(VLOOKUP($A2871,LONGVOL!$A$2:$E$10000,5,0),"")</f>
        <v>4231.37</v>
      </c>
      <c r="H2871">
        <v>24700.662372999999</v>
      </c>
      <c r="I2871">
        <v>22020.312233000001</v>
      </c>
      <c r="J2871">
        <f>(1/(1-91/360*VLOOKUP($A2871,Tbills!$B$4:$C$974,2,1)/100))^((1)/91)-1</f>
        <v>3.4727525028976913E-6</v>
      </c>
      <c r="K2871">
        <f>K2870*$E2871/$E2870*(1-(K$1+K$5+IF(AND(WEEKDAY(A2871)&lt;&gt;1,WEEKDAY(A2871)&lt;&gt;7),IF(A2871&lt;L$2,L$1,L$3),0)))^($A2871-$A2870)</f>
        <v>851.7035915569802</v>
      </c>
      <c r="L2871">
        <f>VLOOKUP(A2871,'VIXY-IV'!A$1:E$2000,4,0)</f>
        <v>856.952</v>
      </c>
      <c r="M2871">
        <f>ROW()</f>
        <v>2871</v>
      </c>
      <c r="N2871">
        <f>B2871/C2871</f>
        <v>0.85759294265910524</v>
      </c>
      <c r="P2871" s="47" t="e">
        <f>#REF!/#REF!-1</f>
        <v>#REF!</v>
      </c>
    </row>
    <row r="2872" spans="1:16" x14ac:dyDescent="0.25">
      <c r="A2872" s="1">
        <v>42229</v>
      </c>
      <c r="B2872" s="11">
        <v>13.49</v>
      </c>
      <c r="C2872" s="11">
        <v>15.75</v>
      </c>
      <c r="D2872">
        <v>418.96960000000001</v>
      </c>
      <c r="E2872">
        <v>373.46850000000001</v>
      </c>
      <c r="F2872" s="48">
        <f>IFERROR(VLOOKUP(A2872,SHORTVOL!$A$2:$E$10000,5,0),"")</f>
        <v>808.34</v>
      </c>
      <c r="G2872" s="48">
        <f>IFERROR(VLOOKUP($A2872,LONGVOL!$A$2:$E$10000,5,0),"")</f>
        <v>4181.22</v>
      </c>
      <c r="H2872">
        <v>24612.215312</v>
      </c>
      <c r="I2872">
        <v>21941.386383000001</v>
      </c>
      <c r="J2872">
        <f>(1/(1-91/360*VLOOKUP($A2872,Tbills!$B$4:$C$974,2,1)/100))^((1)/91)-1</f>
        <v>3.4727525028976913E-6</v>
      </c>
      <c r="K2872">
        <f>K2871*$E2872/$E2871*(1-(K$1+K$5+IF(AND(WEEKDAY(A2872)&lt;&gt;1,WEEKDAY(A2872)&lt;&gt;7),IF(A2872&lt;L$2,L$1,L$3),0)))^($A2872-$A2871)</f>
        <v>840.95205066631331</v>
      </c>
      <c r="L2872">
        <f>VLOOKUP(A2872,'VIXY-IV'!A$1:E$2000,4,0)</f>
        <v>846.15200000000004</v>
      </c>
      <c r="M2872">
        <f>ROW()</f>
        <v>2872</v>
      </c>
      <c r="N2872">
        <f>B2872/C2872</f>
        <v>0.85650793650793655</v>
      </c>
      <c r="P2872" s="47" t="e">
        <f>#REF!/#REF!-1</f>
        <v>#REF!</v>
      </c>
    </row>
    <row r="2873" spans="1:16" x14ac:dyDescent="0.25">
      <c r="A2873" s="1">
        <v>42230</v>
      </c>
      <c r="B2873" s="11">
        <v>12.83</v>
      </c>
      <c r="C2873" s="11">
        <v>15.51</v>
      </c>
      <c r="D2873">
        <v>420.58359999999999</v>
      </c>
      <c r="E2873">
        <v>374.90589999999997</v>
      </c>
      <c r="F2873" s="48">
        <f>IFERROR(VLOOKUP(A2873,SHORTVOL!$A$2:$E$10000,5,0),"")</f>
        <v>809.71</v>
      </c>
      <c r="G2873" s="48">
        <f>IFERROR(VLOOKUP($A2873,LONGVOL!$A$2:$E$10000,5,0),"")</f>
        <v>4174.1400000000003</v>
      </c>
      <c r="H2873">
        <v>24472.506173000002</v>
      </c>
      <c r="I2873">
        <v>21816.761780000001</v>
      </c>
      <c r="J2873">
        <f>(1/(1-91/360*VLOOKUP($A2873,Tbills!$B$4:$C$974,2,1)/100))^((1)/91)-1</f>
        <v>3.4727525028976913E-6</v>
      </c>
      <c r="K2873">
        <f>K2872*$E2873/$E2872*(1-(K$1+K$5+IF(AND(WEEKDAY(A2873)&lt;&gt;1,WEEKDAY(A2873)&lt;&gt;7),IF(A2873&lt;L$2,L$1,L$3),0)))^($A2873-$A2872)</f>
        <v>844.16440951271727</v>
      </c>
      <c r="L2873">
        <f>VLOOKUP(A2873,'VIXY-IV'!A$1:E$2000,4,0)</f>
        <v>849.42399999999998</v>
      </c>
      <c r="M2873">
        <f>ROW()</f>
        <v>2873</v>
      </c>
      <c r="N2873">
        <f>B2873/C2873</f>
        <v>0.82720825274016763</v>
      </c>
      <c r="P2873" s="47" t="e">
        <f>#REF!/#REF!-1</f>
        <v>#REF!</v>
      </c>
    </row>
    <row r="2874" spans="1:16" x14ac:dyDescent="0.25">
      <c r="A2874" s="1">
        <v>42233</v>
      </c>
      <c r="B2874" s="11">
        <v>13.02</v>
      </c>
      <c r="C2874" s="11">
        <v>15.21</v>
      </c>
      <c r="D2874">
        <v>416.81279999999998</v>
      </c>
      <c r="E2874">
        <v>371.54070000000002</v>
      </c>
      <c r="F2874" s="48">
        <f>IFERROR(VLOOKUP(A2874,SHORTVOL!$A$2:$E$10000,5,0),"")</f>
        <v>818.73</v>
      </c>
      <c r="G2874" s="48">
        <f>IFERROR(VLOOKUP($A2874,LONGVOL!$A$2:$E$10000,5,0),"")</f>
        <v>4127.6099999999997</v>
      </c>
      <c r="H2874">
        <v>24489.467546</v>
      </c>
      <c r="I2874">
        <v>21831.655220000001</v>
      </c>
      <c r="J2874">
        <f>(1/(1-91/360*VLOOKUP($A2874,Tbills!$B$4:$C$974,2,1)/100))^((1)/91)-1</f>
        <v>2.9170946955758836E-6</v>
      </c>
      <c r="K2874">
        <f>K2873*$E2874/$E2873*(1-(K$1+K$5+IF(AND(WEEKDAY(A2874)&lt;&gt;1,WEEKDAY(A2874)&lt;&gt;7),IF(A2874&lt;L$2,L$1,L$3),0)))^($A2874-$A2873)</f>
        <v>836.51489271988873</v>
      </c>
      <c r="L2874">
        <f>VLOOKUP(A2874,'VIXY-IV'!A$1:E$2000,4,0)</f>
        <v>841.75199999999995</v>
      </c>
      <c r="M2874">
        <f>ROW()</f>
        <v>2874</v>
      </c>
      <c r="N2874">
        <f>B2874/C2874</f>
        <v>0.8560157790927021</v>
      </c>
      <c r="P2874" s="47" t="e">
        <f>#REF!/#REF!-1</f>
        <v>#REF!</v>
      </c>
    </row>
    <row r="2875" spans="1:16" x14ac:dyDescent="0.25">
      <c r="A2875" s="1">
        <v>42234</v>
      </c>
      <c r="B2875" s="11">
        <v>13.79</v>
      </c>
      <c r="C2875" s="11">
        <v>15.61</v>
      </c>
      <c r="D2875">
        <v>421.40969999999999</v>
      </c>
      <c r="E2875">
        <v>375.63720000000001</v>
      </c>
      <c r="F2875" s="48">
        <f>IFERROR(VLOOKUP(A2875,SHORTVOL!$A$2:$E$10000,5,0),"")</f>
        <v>808.17</v>
      </c>
      <c r="G2875" s="48">
        <f>IFERROR(VLOOKUP($A2875,LONGVOL!$A$2:$E$10000,5,0),"")</f>
        <v>4180.8500000000004</v>
      </c>
      <c r="H2875">
        <v>24742.167426</v>
      </c>
      <c r="I2875">
        <v>22056.866203000001</v>
      </c>
      <c r="J2875">
        <f>(1/(1-91/360*VLOOKUP($A2875,Tbills!$B$4:$C$974,2,1)/100))^((1)/91)-1</f>
        <v>2.9170946955758836E-6</v>
      </c>
      <c r="K2875">
        <f>K2874*$E2875/$E2874*(1-(K$1+K$5+IF(AND(WEEKDAY(A2875)&lt;&gt;1,WEEKDAY(A2875)&lt;&gt;7),IF(A2875&lt;L$2,L$1,L$3),0)))^($A2875-$A2874)</f>
        <v>845.71373386090283</v>
      </c>
      <c r="L2875">
        <f>VLOOKUP(A2875,'VIXY-IV'!A$1:E$2000,4,0)</f>
        <v>851</v>
      </c>
      <c r="M2875">
        <f>ROW()</f>
        <v>2875</v>
      </c>
      <c r="N2875">
        <f>B2875/C2875</f>
        <v>0.88340807174887892</v>
      </c>
      <c r="P2875" s="47" t="e">
        <f>#REF!/#REF!-1</f>
        <v>#REF!</v>
      </c>
    </row>
    <row r="2876" spans="1:16" x14ac:dyDescent="0.25">
      <c r="A2876" s="1">
        <v>42235</v>
      </c>
      <c r="B2876" s="11">
        <v>15.25</v>
      </c>
      <c r="C2876" s="11">
        <v>16.5</v>
      </c>
      <c r="D2876">
        <v>436.68439999999998</v>
      </c>
      <c r="E2876">
        <v>389.25170000000003</v>
      </c>
      <c r="F2876" s="48">
        <f>IFERROR(VLOOKUP(A2876,SHORTVOL!$A$2:$E$10000,5,0),"")</f>
        <v>797</v>
      </c>
      <c r="G2876" s="48">
        <f>IFERROR(VLOOKUP($A2876,LONGVOL!$A$2:$E$10000,5,0),"")</f>
        <v>4238.6099999999997</v>
      </c>
      <c r="H2876">
        <v>25004.061479</v>
      </c>
      <c r="I2876">
        <v>22290.272195000001</v>
      </c>
      <c r="J2876">
        <f>(1/(1-91/360*VLOOKUP($A2876,Tbills!$B$4:$C$974,2,1)/100))^((1)/91)-1</f>
        <v>2.9170946955758836E-6</v>
      </c>
      <c r="K2876">
        <f>K2875*$E2876/$E2875*(1-(K$1+K$5+IF(AND(WEEKDAY(A2876)&lt;&gt;1,WEEKDAY(A2876)&lt;&gt;7),IF(A2876&lt;L$2,L$1,L$3),0)))^($A2876-$A2875)</f>
        <v>876.34035875818961</v>
      </c>
      <c r="L2876">
        <f>VLOOKUP(A2876,'VIXY-IV'!A$1:E$2000,4,0)</f>
        <v>881.71199999999999</v>
      </c>
      <c r="M2876">
        <f>ROW()</f>
        <v>2876</v>
      </c>
      <c r="N2876">
        <f>B2876/C2876</f>
        <v>0.9242424242424242</v>
      </c>
      <c r="P2876" s="47" t="e">
        <f>#REF!/#REF!-1</f>
        <v>#REF!</v>
      </c>
    </row>
    <row r="2877" spans="1:16" x14ac:dyDescent="0.25">
      <c r="A2877" s="1">
        <v>42236</v>
      </c>
      <c r="B2877" s="11">
        <v>19.14</v>
      </c>
      <c r="C2877" s="11">
        <v>18.829999999999998</v>
      </c>
      <c r="D2877">
        <v>480.15350000000001</v>
      </c>
      <c r="E2877">
        <v>427.99810000000002</v>
      </c>
      <c r="F2877" s="48">
        <f>IFERROR(VLOOKUP(A2877,SHORTVOL!$A$2:$E$10000,5,0),"")</f>
        <v>725.03</v>
      </c>
      <c r="G2877" s="48">
        <f>IFERROR(VLOOKUP($A2877,LONGVOL!$A$2:$E$10000,5,0),"")</f>
        <v>4621.37</v>
      </c>
      <c r="H2877">
        <v>25784.866203000001</v>
      </c>
      <c r="I2877">
        <v>22986.268083999999</v>
      </c>
      <c r="J2877">
        <f>(1/(1-91/360*VLOOKUP($A2877,Tbills!$B$4:$C$974,2,1)/100))^((1)/91)-1</f>
        <v>2.9170946955758836E-6</v>
      </c>
      <c r="K2877">
        <f>K2876*$E2877/$E2876*(1-(K$1+K$5+IF(AND(WEEKDAY(A2877)&lt;&gt;1,WEEKDAY(A2877)&lt;&gt;7),IF(A2877&lt;L$2,L$1,L$3),0)))^($A2877-$A2876)</f>
        <v>963.54420227095511</v>
      </c>
      <c r="L2877">
        <f>VLOOKUP(A2877,'VIXY-IV'!A$1:E$2000,4,0)</f>
        <v>969.50400000000002</v>
      </c>
      <c r="M2877">
        <f>ROW()</f>
        <v>2877</v>
      </c>
      <c r="N2877">
        <f>B2877/C2877</f>
        <v>1.0164630908125334</v>
      </c>
      <c r="P2877" s="47" t="e">
        <f>#REF!/#REF!-1</f>
        <v>#REF!</v>
      </c>
    </row>
    <row r="2878" spans="1:16" x14ac:dyDescent="0.25">
      <c r="A2878" s="1">
        <v>42237</v>
      </c>
      <c r="B2878" s="11">
        <v>28.03</v>
      </c>
      <c r="C2878" s="11">
        <v>23.47</v>
      </c>
      <c r="D2878">
        <v>547.80010000000004</v>
      </c>
      <c r="E2878">
        <v>488.2955</v>
      </c>
      <c r="F2878" s="48">
        <f>IFERROR(VLOOKUP(A2878,SHORTVOL!$A$2:$E$10000,5,0),"")</f>
        <v>615.15</v>
      </c>
      <c r="G2878" s="48">
        <f>IFERROR(VLOOKUP($A2878,LONGVOL!$A$2:$E$10000,5,0),"")</f>
        <v>5321.76</v>
      </c>
      <c r="H2878">
        <v>26629.834639000001</v>
      </c>
      <c r="I2878">
        <v>23739.459583</v>
      </c>
      <c r="J2878">
        <f>(1/(1-91/360*VLOOKUP($A2878,Tbills!$B$4:$C$974,2,1)/100))^((1)/91)-1</f>
        <v>2.9170946955758836E-6</v>
      </c>
      <c r="K2878">
        <f>K2877*$E2878/$E2877*(1-(K$1+K$5+IF(AND(WEEKDAY(A2878)&lt;&gt;1,WEEKDAY(A2878)&lt;&gt;7),IF(A2878&lt;L$2,L$1,L$3),0)))^($A2878-$A2877)</f>
        <v>1099.2589996369607</v>
      </c>
      <c r="L2878">
        <f>VLOOKUP(A2878,'VIXY-IV'!A$1:E$2000,4,0)</f>
        <v>1106.0719999999999</v>
      </c>
      <c r="M2878">
        <f>ROW()</f>
        <v>2878</v>
      </c>
      <c r="N2878">
        <f>B2878/C2878</f>
        <v>1.1942905837239031</v>
      </c>
      <c r="P2878" s="47" t="e">
        <f>#REF!/#REF!-1</f>
        <v>#REF!</v>
      </c>
    </row>
    <row r="2879" spans="1:16" x14ac:dyDescent="0.25">
      <c r="A2879" s="1">
        <v>42240</v>
      </c>
      <c r="B2879" s="11">
        <v>40.74</v>
      </c>
      <c r="C2879" s="11">
        <v>31.14</v>
      </c>
      <c r="D2879">
        <v>687.17909999999995</v>
      </c>
      <c r="E2879">
        <v>612.53020000000004</v>
      </c>
      <c r="F2879" s="48">
        <f>IFERROR(VLOOKUP(A2879,SHORTVOL!$A$2:$E$10000,5,0),"")</f>
        <v>504.77</v>
      </c>
      <c r="G2879" s="48">
        <f>IFERROR(VLOOKUP($A2879,LONGVOL!$A$2:$E$10000,5,0),"")</f>
        <v>6276.71</v>
      </c>
      <c r="H2879">
        <v>29384.275300000001</v>
      </c>
      <c r="I2879">
        <v>26194.728317000001</v>
      </c>
      <c r="J2879">
        <f>(1/(1-91/360*VLOOKUP($A2879,Tbills!$B$4:$C$974,2,1)/100))^((1)/91)-1</f>
        <v>1.4042665306135405E-6</v>
      </c>
      <c r="K2879">
        <f>K2878*$E2879/$E2878*(1-(K$1+K$5+IF(AND(WEEKDAY(A2879)&lt;&gt;1,WEEKDAY(A2879)&lt;&gt;7),IF(A2879&lt;L$2,L$1,L$3),0)))^($A2879-$A2878)</f>
        <v>1378.8192341053243</v>
      </c>
      <c r="L2879">
        <f>VLOOKUP(A2879,'VIXY-IV'!A$1:E$2000,4,0)</f>
        <v>1386.6559999999999</v>
      </c>
      <c r="M2879">
        <f>ROW()</f>
        <v>2879</v>
      </c>
      <c r="N2879">
        <f>B2879/C2879</f>
        <v>1.3082851637764934</v>
      </c>
      <c r="P2879" s="47" t="e">
        <f>#REF!/#REF!-1</f>
        <v>#REF!</v>
      </c>
    </row>
    <row r="2880" spans="1:16" x14ac:dyDescent="0.25">
      <c r="A2880" s="1">
        <v>42241</v>
      </c>
      <c r="B2880" s="11">
        <v>36.020000000000003</v>
      </c>
      <c r="C2880" s="11">
        <v>29.58</v>
      </c>
      <c r="D2880">
        <v>691.89</v>
      </c>
      <c r="E2880">
        <v>616.72850000000005</v>
      </c>
      <c r="F2880" s="48">
        <f>IFERROR(VLOOKUP(A2880,SHORTVOL!$A$2:$E$10000,5,0),"")</f>
        <v>458.65</v>
      </c>
      <c r="G2880" s="48">
        <f>IFERROR(VLOOKUP($A2880,LONGVOL!$A$2:$E$10000,5,0),"")</f>
        <v>6850.23</v>
      </c>
      <c r="H2880">
        <v>29617.222802</v>
      </c>
      <c r="I2880">
        <v>26402.353503999999</v>
      </c>
      <c r="J2880">
        <f>(1/(1-91/360*VLOOKUP($A2880,Tbills!$B$4:$C$974,2,1)/100))^((1)/91)-1</f>
        <v>1.4042665306135405E-6</v>
      </c>
      <c r="K2880">
        <f>K2879*$E2880/$E2879*(1-(K$1+K$5+IF(AND(WEEKDAY(A2880)&lt;&gt;1,WEEKDAY(A2880)&lt;&gt;7),IF(A2880&lt;L$2,L$1,L$3),0)))^($A2880-$A2879)</f>
        <v>1388.2297651493311</v>
      </c>
      <c r="L2880">
        <f>VLOOKUP(A2880,'VIXY-IV'!A$1:E$2000,4,0)</f>
        <v>1396.232</v>
      </c>
      <c r="M2880">
        <f>ROW()</f>
        <v>2880</v>
      </c>
      <c r="N2880">
        <f>B2880/C2880</f>
        <v>1.217714672075727</v>
      </c>
      <c r="P2880" s="47" t="e">
        <f>#REF!/#REF!-1</f>
        <v>#REF!</v>
      </c>
    </row>
    <row r="2881" spans="1:16" x14ac:dyDescent="0.25">
      <c r="A2881" s="1">
        <v>42242</v>
      </c>
      <c r="B2881" s="11">
        <v>30.32</v>
      </c>
      <c r="C2881" s="11">
        <v>25.65</v>
      </c>
      <c r="D2881">
        <v>650.76700000000005</v>
      </c>
      <c r="E2881">
        <v>580.07190000000003</v>
      </c>
      <c r="F2881" s="48">
        <f>IFERROR(VLOOKUP(A2881,SHORTVOL!$A$2:$E$10000,5,0),"")</f>
        <v>496.83</v>
      </c>
      <c r="G2881" s="48">
        <f>IFERROR(VLOOKUP($A2881,LONGVOL!$A$2:$E$10000,5,0),"")</f>
        <v>6279.94</v>
      </c>
      <c r="H2881">
        <v>28668.818942999998</v>
      </c>
      <c r="I2881">
        <v>25556.859239000001</v>
      </c>
      <c r="J2881">
        <f>(1/(1-91/360*VLOOKUP($A2881,Tbills!$B$4:$C$974,2,1)/100))^((1)/91)-1</f>
        <v>1.4042665306135405E-6</v>
      </c>
      <c r="K2881">
        <f>K2880*$E2881/$E2880*(1-(K$1+K$5+IF(AND(WEEKDAY(A2881)&lt;&gt;1,WEEKDAY(A2881)&lt;&gt;7),IF(A2881&lt;L$2,L$1,L$3),0)))^($A2881-$A2880)</f>
        <v>1305.679747436393</v>
      </c>
      <c r="L2881">
        <f>VLOOKUP(A2881,'VIXY-IV'!A$1:E$2000,4,0)</f>
        <v>1313.2159999999999</v>
      </c>
      <c r="M2881">
        <f>ROW()</f>
        <v>2881</v>
      </c>
      <c r="N2881">
        <f>B2881/C2881</f>
        <v>1.1820662768031189</v>
      </c>
      <c r="P2881" s="47" t="e">
        <f>#REF!/#REF!-1</f>
        <v>#REF!</v>
      </c>
    </row>
    <row r="2882" spans="1:16" x14ac:dyDescent="0.25">
      <c r="A2882" s="1">
        <v>42243</v>
      </c>
      <c r="B2882" s="11">
        <v>26.1</v>
      </c>
      <c r="C2882" s="11">
        <v>24.86</v>
      </c>
      <c r="D2882">
        <v>660.14380000000006</v>
      </c>
      <c r="E2882">
        <v>588.42920000000004</v>
      </c>
      <c r="F2882" s="48">
        <f>IFERROR(VLOOKUP(A2882,SHORTVOL!$A$2:$E$10000,5,0),"")</f>
        <v>483.64</v>
      </c>
      <c r="G2882" s="48">
        <f>IFERROR(VLOOKUP($A2882,LONGVOL!$A$2:$E$10000,5,0),"")</f>
        <v>6446.67</v>
      </c>
      <c r="H2882">
        <v>28980.388582</v>
      </c>
      <c r="I2882">
        <v>25834.572545999999</v>
      </c>
      <c r="J2882">
        <f>(1/(1-91/360*VLOOKUP($A2882,Tbills!$B$4:$C$974,2,1)/100))^((1)/91)-1</f>
        <v>1.4042665306135405E-6</v>
      </c>
      <c r="K2882">
        <f>K2881*$E2882/$E2881*(1-(K$1+K$5+IF(AND(WEEKDAY(A2882)&lt;&gt;1,WEEKDAY(A2882)&lt;&gt;7),IF(A2882&lt;L$2,L$1,L$3),0)))^($A2882-$A2881)</f>
        <v>1324.4530332477916</v>
      </c>
      <c r="L2882">
        <f>VLOOKUP(A2882,'VIXY-IV'!A$1:E$2000,4,0)</f>
        <v>1332.248</v>
      </c>
      <c r="M2882">
        <f>ROW()</f>
        <v>2882</v>
      </c>
      <c r="N2882">
        <f>B2882/C2882</f>
        <v>1.0498793242156075</v>
      </c>
      <c r="P2882" s="47" t="e">
        <f>#REF!/#REF!-1</f>
        <v>#REF!</v>
      </c>
    </row>
    <row r="2883" spans="1:16" x14ac:dyDescent="0.25">
      <c r="A2883" s="1">
        <v>42244</v>
      </c>
      <c r="B2883" s="11">
        <v>26.05</v>
      </c>
      <c r="C2883" s="11">
        <v>25.34</v>
      </c>
      <c r="D2883">
        <v>668.04190000000006</v>
      </c>
      <c r="E2883">
        <v>595.46849999999995</v>
      </c>
      <c r="F2883" s="48">
        <f>IFERROR(VLOOKUP(A2883,SHORTVOL!$A$2:$E$10000,5,0),"")</f>
        <v>448.83</v>
      </c>
      <c r="G2883" s="48">
        <f>IFERROR(VLOOKUP($A2883,LONGVOL!$A$2:$E$10000,5,0),"")</f>
        <v>6910.62</v>
      </c>
      <c r="H2883">
        <v>30135.15077</v>
      </c>
      <c r="I2883">
        <v>26863.949225</v>
      </c>
      <c r="J2883">
        <f>(1/(1-91/360*VLOOKUP($A2883,Tbills!$B$4:$C$974,2,1)/100))^((1)/91)-1</f>
        <v>1.4042665306135405E-6</v>
      </c>
      <c r="K2883">
        <f>K2882*$E2883/$E2882*(1-(K$1+K$5+IF(AND(WEEKDAY(A2883)&lt;&gt;1,WEEKDAY(A2883)&lt;&gt;7),IF(A2883&lt;L$2,L$1,L$3),0)))^($A2883-$A2882)</f>
        <v>1340.2587316530751</v>
      </c>
      <c r="L2883">
        <f>VLOOKUP(A2883,'VIXY-IV'!A$1:E$2000,4,0)</f>
        <v>1348.088</v>
      </c>
      <c r="M2883">
        <f>ROW()</f>
        <v>2883</v>
      </c>
      <c r="N2883">
        <f>B2883/C2883</f>
        <v>1.0280189423835833</v>
      </c>
      <c r="P2883" s="47" t="e">
        <f>#REF!/#REF!-1</f>
        <v>#REF!</v>
      </c>
    </row>
    <row r="2884" spans="1:16" x14ac:dyDescent="0.25">
      <c r="A2884" s="1">
        <v>42247</v>
      </c>
      <c r="B2884" s="11">
        <v>28.43</v>
      </c>
      <c r="C2884" s="11">
        <v>26.53</v>
      </c>
      <c r="D2884">
        <v>719.84079999999994</v>
      </c>
      <c r="E2884">
        <v>641.6377</v>
      </c>
      <c r="F2884" s="48">
        <f>IFERROR(VLOOKUP(A2884,SHORTVOL!$A$2:$E$10000,5,0),"")</f>
        <v>445.92</v>
      </c>
      <c r="G2884" s="48">
        <f>IFERROR(VLOOKUP($A2884,LONGVOL!$A$2:$E$10000,5,0),"")</f>
        <v>6955.51</v>
      </c>
      <c r="H2884">
        <v>31639.819947</v>
      </c>
      <c r="I2884">
        <v>28205.171846000001</v>
      </c>
      <c r="J2884">
        <f>(1/(1-91/360*VLOOKUP($A2884,Tbills!$B$4:$C$974,2,1)/100))^((1)/91)-1</f>
        <v>2.639221485134513E-6</v>
      </c>
      <c r="K2884">
        <f>K2883*$E2884/$E2883*(1-(K$1+K$5+IF(AND(WEEKDAY(A2884)&lt;&gt;1,WEEKDAY(A2884)&lt;&gt;7),IF(A2884&lt;L$2,L$1,L$3),0)))^($A2884-$A2883)</f>
        <v>1444.050048568454</v>
      </c>
      <c r="L2884">
        <f>VLOOKUP(A2884,'VIXY-IV'!A$1:E$2000,4,0)</f>
        <v>1453.2560000000001</v>
      </c>
      <c r="M2884">
        <f>ROW()</f>
        <v>2884</v>
      </c>
      <c r="N2884">
        <f>B2884/C2884</f>
        <v>1.0716170373162457</v>
      </c>
      <c r="P2884" s="47" t="e">
        <f>#REF!/#REF!-1</f>
        <v>#REF!</v>
      </c>
    </row>
    <row r="2885" spans="1:16" x14ac:dyDescent="0.25">
      <c r="A2885" s="1">
        <v>42248</v>
      </c>
      <c r="B2885" s="11">
        <v>31.4</v>
      </c>
      <c r="C2885" s="11">
        <v>29.53</v>
      </c>
      <c r="D2885">
        <v>802.57339999999999</v>
      </c>
      <c r="E2885">
        <v>715.38059999999996</v>
      </c>
      <c r="F2885" s="48">
        <f>IFERROR(VLOOKUP(A2885,SHORTVOL!$A$2:$E$10000,5,0),"")</f>
        <v>376.95</v>
      </c>
      <c r="G2885" s="48">
        <f>IFERROR(VLOOKUP($A2885,LONGVOL!$A$2:$E$10000,5,0),"")</f>
        <v>8031.32</v>
      </c>
      <c r="H2885">
        <v>34067.112168</v>
      </c>
      <c r="I2885">
        <v>30368.895883000001</v>
      </c>
      <c r="J2885">
        <f>(1/(1-91/360*VLOOKUP($A2885,Tbills!$B$4:$C$974,2,1)/100))^((1)/91)-1</f>
        <v>2.639221485134513E-6</v>
      </c>
      <c r="K2885">
        <f>K2884*$E2885/$E2884*(1-(K$1+K$5+IF(AND(WEEKDAY(A2885)&lt;&gt;1,WEEKDAY(A2885)&lt;&gt;7),IF(A2885&lt;L$2,L$1,L$3),0)))^($A2885-$A2884)</f>
        <v>1609.9672329584575</v>
      </c>
      <c r="L2885">
        <f>VLOOKUP(A2885,'VIXY-IV'!A$1:E$2000,4,0)</f>
        <v>1620.16</v>
      </c>
      <c r="M2885">
        <f>ROW()</f>
        <v>2885</v>
      </c>
      <c r="N2885">
        <f>B2885/C2885</f>
        <v>1.0633254317643075</v>
      </c>
      <c r="P2885" s="47" t="e">
        <f>#REF!/#REF!-1</f>
        <v>#REF!</v>
      </c>
    </row>
    <row r="2886" spans="1:16" x14ac:dyDescent="0.25">
      <c r="A2886" s="1">
        <v>42249</v>
      </c>
      <c r="B2886" s="11">
        <v>26.09</v>
      </c>
      <c r="C2886" s="11">
        <v>26.19</v>
      </c>
      <c r="D2886">
        <v>721.29160000000002</v>
      </c>
      <c r="E2886">
        <v>642.92750000000001</v>
      </c>
      <c r="F2886" s="48">
        <f>IFERROR(VLOOKUP(A2886,SHORTVOL!$A$2:$E$10000,5,0),"")</f>
        <v>414.31</v>
      </c>
      <c r="G2886" s="48">
        <f>IFERROR(VLOOKUP($A2886,LONGVOL!$A$2:$E$10000,5,0),"")</f>
        <v>7235.21</v>
      </c>
      <c r="H2886">
        <v>32641.9931</v>
      </c>
      <c r="I2886">
        <v>29098.403014</v>
      </c>
      <c r="J2886">
        <f>(1/(1-91/360*VLOOKUP($A2886,Tbills!$B$4:$C$974,2,1)/100))^((1)/91)-1</f>
        <v>2.639221485134513E-6</v>
      </c>
      <c r="K2886">
        <f>K2885*$E2886/$E2885*(1-(K$1+K$5+IF(AND(WEEKDAY(A2886)&lt;&gt;1,WEEKDAY(A2886)&lt;&gt;7),IF(A2886&lt;L$2,L$1,L$3),0)))^($A2886-$A2885)</f>
        <v>1446.8695845857887</v>
      </c>
      <c r="L2886">
        <f>VLOOKUP(A2886,'VIXY-IV'!A$1:E$2000,4,0)</f>
        <v>1456.2080000000001</v>
      </c>
      <c r="M2886">
        <f>ROW()</f>
        <v>2886</v>
      </c>
      <c r="N2886">
        <f>B2886/C2886</f>
        <v>0.99618174875906829</v>
      </c>
      <c r="P2886" s="47" t="e">
        <f>#REF!/#REF!-1</f>
        <v>#REF!</v>
      </c>
    </row>
    <row r="2887" spans="1:16" x14ac:dyDescent="0.25">
      <c r="A2887" s="1">
        <v>42250</v>
      </c>
      <c r="B2887" s="11">
        <v>25.61</v>
      </c>
      <c r="C2887" s="11">
        <v>26.2</v>
      </c>
      <c r="D2887">
        <v>717.00030000000004</v>
      </c>
      <c r="E2887">
        <v>639.10080000000005</v>
      </c>
      <c r="F2887" s="48">
        <f>IFERROR(VLOOKUP(A2887,SHORTVOL!$A$2:$E$10000,5,0),"")</f>
        <v>419.38</v>
      </c>
      <c r="G2887" s="48">
        <f>IFERROR(VLOOKUP($A2887,LONGVOL!$A$2:$E$10000,5,0),"")</f>
        <v>7146.75</v>
      </c>
      <c r="H2887">
        <v>32897.879573999999</v>
      </c>
      <c r="I2887">
        <v>29326.433849000001</v>
      </c>
      <c r="J2887">
        <f>(1/(1-91/360*VLOOKUP($A2887,Tbills!$B$4:$C$974,2,1)/100))^((1)/91)-1</f>
        <v>2.639221485134513E-6</v>
      </c>
      <c r="K2887">
        <f>K2886*$E2887/$E2886*(1-(K$1+K$5+IF(AND(WEEKDAY(A2887)&lt;&gt;1,WEEKDAY(A2887)&lt;&gt;7),IF(A2887&lt;L$2,L$1,L$3),0)))^($A2887-$A2886)</f>
        <v>1438.2164523600782</v>
      </c>
      <c r="L2887">
        <f>VLOOKUP(A2887,'VIXY-IV'!A$1:E$2000,4,0)</f>
        <v>1447.3679999999999</v>
      </c>
      <c r="M2887">
        <f>ROW()</f>
        <v>2887</v>
      </c>
      <c r="N2887">
        <f>B2887/C2887</f>
        <v>0.97748091603053433</v>
      </c>
      <c r="P2887" s="47" t="e">
        <f>#REF!/#REF!-1</f>
        <v>#REF!</v>
      </c>
    </row>
    <row r="2888" spans="1:16" x14ac:dyDescent="0.25">
      <c r="A2888" s="1">
        <v>42251</v>
      </c>
      <c r="B2888" s="11">
        <v>27.8</v>
      </c>
      <c r="C2888" s="11">
        <v>28.07</v>
      </c>
      <c r="D2888">
        <v>777.94820000000004</v>
      </c>
      <c r="E2888">
        <v>693.42520000000002</v>
      </c>
      <c r="F2888" s="48">
        <f>IFERROR(VLOOKUP(A2888,SHORTVOL!$A$2:$E$10000,5,0),"")</f>
        <v>396.86</v>
      </c>
      <c r="G2888" s="48">
        <f>IFERROR(VLOOKUP($A2888,LONGVOL!$A$2:$E$10000,5,0),"")</f>
        <v>7530.5</v>
      </c>
      <c r="H2888">
        <v>33983.999398</v>
      </c>
      <c r="I2888">
        <v>30294.565392</v>
      </c>
      <c r="J2888">
        <f>(1/(1-91/360*VLOOKUP($A2888,Tbills!$B$4:$C$974,2,1)/100))^((1)/91)-1</f>
        <v>2.639221485134513E-6</v>
      </c>
      <c r="K2888">
        <f>K2887*$E2888/$E2887*(1-(K$1+K$5+IF(AND(WEEKDAY(A2888)&lt;&gt;1,WEEKDAY(A2888)&lt;&gt;7),IF(A2888&lt;L$2,L$1,L$3),0)))^($A2888-$A2887)</f>
        <v>1560.4218329840605</v>
      </c>
      <c r="L2888">
        <f>VLOOKUP(A2888,'VIXY-IV'!A$1:E$2000,4,0)</f>
        <v>1570.6559999999999</v>
      </c>
      <c r="M2888">
        <f>ROW()</f>
        <v>2888</v>
      </c>
      <c r="N2888">
        <f>B2888/C2888</f>
        <v>0.99038118988243673</v>
      </c>
      <c r="P2888" s="47" t="e">
        <f>#REF!/#REF!-1</f>
        <v>#REF!</v>
      </c>
    </row>
    <row r="2889" spans="1:16" x14ac:dyDescent="0.25">
      <c r="A2889" s="1">
        <v>42255</v>
      </c>
      <c r="B2889" s="11">
        <v>24.9</v>
      </c>
      <c r="C2889" s="11">
        <v>25.69</v>
      </c>
      <c r="D2889">
        <v>702.20609999999999</v>
      </c>
      <c r="E2889">
        <v>625.90499999999997</v>
      </c>
      <c r="F2889" s="48">
        <f>IFERROR(VLOOKUP(A2889,SHORTVOL!$A$2:$E$10000,5,0),"")</f>
        <v>426.29</v>
      </c>
      <c r="G2889" s="48">
        <f>IFERROR(VLOOKUP($A2889,LONGVOL!$A$2:$E$10000,5,0),"")</f>
        <v>6971.97</v>
      </c>
      <c r="H2889">
        <v>32458.291292000002</v>
      </c>
      <c r="I2889">
        <v>28934.174223000002</v>
      </c>
      <c r="J2889">
        <f>(1/(1-91/360*VLOOKUP($A2889,Tbills!$B$4:$C$974,2,1)/100))^((1)/91)-1</f>
        <v>2.0834963745386403E-6</v>
      </c>
      <c r="K2889">
        <f>K2888*$E2889/$E2888*(1-(K$1+K$5+IF(AND(WEEKDAY(A2889)&lt;&gt;1,WEEKDAY(A2889)&lt;&gt;7),IF(A2889&lt;L$2,L$1,L$3),0)))^($A2889-$A2888)</f>
        <v>1408.3183703267716</v>
      </c>
      <c r="L2889">
        <f>VLOOKUP(A2889,'VIXY-IV'!A$1:E$2000,4,0)</f>
        <v>1417.4880000000001</v>
      </c>
      <c r="M2889">
        <f>ROW()</f>
        <v>2889</v>
      </c>
      <c r="N2889">
        <f>B2889/C2889</f>
        <v>0.9692487349163097</v>
      </c>
      <c r="P2889" s="47" t="e">
        <f>#REF!/#REF!-1</f>
        <v>#REF!</v>
      </c>
    </row>
    <row r="2890" spans="1:16" x14ac:dyDescent="0.25">
      <c r="A2890" s="1">
        <v>42256</v>
      </c>
      <c r="B2890" s="11">
        <v>26.23</v>
      </c>
      <c r="C2890" s="11">
        <v>26.31</v>
      </c>
      <c r="D2890">
        <v>725.60540000000003</v>
      </c>
      <c r="E2890">
        <v>646.7604</v>
      </c>
      <c r="F2890" s="48">
        <f>IFERROR(VLOOKUP(A2890,SHORTVOL!$A$2:$E$10000,5,0),"")</f>
        <v>416.06</v>
      </c>
      <c r="G2890" s="48">
        <f>IFERROR(VLOOKUP($A2890,LONGVOL!$A$2:$E$10000,5,0),"")</f>
        <v>7139.26</v>
      </c>
      <c r="H2890">
        <v>32850.129184999998</v>
      </c>
      <c r="I2890">
        <v>29283.408538</v>
      </c>
      <c r="J2890">
        <f>(1/(1-91/360*VLOOKUP($A2890,Tbills!$B$4:$C$974,2,1)/100))^((1)/91)-1</f>
        <v>2.0834963745386403E-6</v>
      </c>
      <c r="K2890">
        <f>K2889*$E2890/$E2889*(1-(K$1+K$5+IF(AND(WEEKDAY(A2890)&lt;&gt;1,WEEKDAY(A2890)&lt;&gt;7),IF(A2890&lt;L$2,L$1,L$3),0)))^($A2890-$A2889)</f>
        <v>1455.2022274024857</v>
      </c>
      <c r="L2890">
        <f>VLOOKUP(A2890,'VIXY-IV'!A$1:E$2000,4,0)</f>
        <v>1464.664</v>
      </c>
      <c r="M2890">
        <f>ROW()</f>
        <v>2890</v>
      </c>
      <c r="N2890">
        <f>B2890/C2890</f>
        <v>0.99695933105283174</v>
      </c>
      <c r="P2890" s="47" t="e">
        <f>#REF!/#REF!-1</f>
        <v>#REF!</v>
      </c>
    </row>
    <row r="2891" spans="1:16" x14ac:dyDescent="0.25">
      <c r="A2891" s="1">
        <v>42257</v>
      </c>
      <c r="B2891" s="11">
        <v>24.37</v>
      </c>
      <c r="C2891" s="11">
        <v>25.65</v>
      </c>
      <c r="D2891">
        <v>698.78589999999997</v>
      </c>
      <c r="E2891">
        <v>622.85379999999998</v>
      </c>
      <c r="F2891" s="48">
        <f>IFERROR(VLOOKUP(A2891,SHORTVOL!$A$2:$E$10000,5,0),"")</f>
        <v>423.05</v>
      </c>
      <c r="G2891" s="48">
        <f>IFERROR(VLOOKUP($A2891,LONGVOL!$A$2:$E$10000,5,0),"")</f>
        <v>7019.3</v>
      </c>
      <c r="H2891">
        <v>32325.568713000001</v>
      </c>
      <c r="I2891">
        <v>28815.741493000001</v>
      </c>
      <c r="J2891">
        <f>(1/(1-91/360*VLOOKUP($A2891,Tbills!$B$4:$C$974,2,1)/100))^((1)/91)-1</f>
        <v>2.0834963745386403E-6</v>
      </c>
      <c r="K2891">
        <f>K2890*$E2891/$E2890*(1-(K$1+K$5+IF(AND(WEEKDAY(A2891)&lt;&gt;1,WEEKDAY(A2891)&lt;&gt;7),IF(A2891&lt;L$2,L$1,L$3),0)))^($A2891-$A2890)</f>
        <v>1401.3723833611491</v>
      </c>
      <c r="L2891">
        <f>VLOOKUP(A2891,'VIXY-IV'!A$1:E$2000,4,0)</f>
        <v>1410.5440000000001</v>
      </c>
      <c r="M2891">
        <f>ROW()</f>
        <v>2891</v>
      </c>
      <c r="N2891">
        <f>B2891/C2891</f>
        <v>0.95009746588693966</v>
      </c>
      <c r="P2891" s="47" t="e">
        <f>#REF!/#REF!-1</f>
        <v>#REF!</v>
      </c>
    </row>
    <row r="2892" spans="1:16" x14ac:dyDescent="0.25">
      <c r="A2892" s="1">
        <v>42258</v>
      </c>
      <c r="B2892" s="11">
        <v>23.2</v>
      </c>
      <c r="C2892" s="11">
        <v>24.68</v>
      </c>
      <c r="D2892">
        <v>683.34889999999996</v>
      </c>
      <c r="E2892">
        <v>609.09289999999999</v>
      </c>
      <c r="F2892" s="48">
        <f>IFERROR(VLOOKUP(A2892,SHORTVOL!$A$2:$E$10000,5,0),"")</f>
        <v>436.46</v>
      </c>
      <c r="G2892" s="48">
        <f>IFERROR(VLOOKUP($A2892,LONGVOL!$A$2:$E$10000,5,0),"")</f>
        <v>6796.9</v>
      </c>
      <c r="H2892">
        <v>32150.370567999998</v>
      </c>
      <c r="I2892">
        <v>28659.505874999999</v>
      </c>
      <c r="J2892">
        <f>(1/(1-91/360*VLOOKUP($A2892,Tbills!$B$4:$C$974,2,1)/100))^((1)/91)-1</f>
        <v>2.0834963745386403E-6</v>
      </c>
      <c r="K2892">
        <f>K2891*$E2892/$E2891*(1-(K$1+K$5+IF(AND(WEEKDAY(A2892)&lt;&gt;1,WEEKDAY(A2892)&lt;&gt;7),IF(A2892&lt;L$2,L$1,L$3),0)))^($A2892-$A2891)</f>
        <v>1370.3720107734605</v>
      </c>
      <c r="L2892">
        <f>VLOOKUP(A2892,'VIXY-IV'!A$1:E$2000,4,0)</f>
        <v>1379.288</v>
      </c>
      <c r="M2892">
        <f>ROW()</f>
        <v>2892</v>
      </c>
      <c r="N2892">
        <f>B2892/C2892</f>
        <v>0.94003241491085898</v>
      </c>
      <c r="P2892" s="47" t="e">
        <f>#REF!/#REF!-1</f>
        <v>#REF!</v>
      </c>
    </row>
    <row r="2893" spans="1:16" x14ac:dyDescent="0.25">
      <c r="A2893" s="1">
        <v>42261</v>
      </c>
      <c r="B2893" s="11">
        <v>24.25</v>
      </c>
      <c r="C2893" s="11">
        <v>23.7</v>
      </c>
      <c r="D2893">
        <v>681.79060000000004</v>
      </c>
      <c r="E2893">
        <v>607.70010000000002</v>
      </c>
      <c r="F2893" s="48">
        <f>IFERROR(VLOOKUP(A2893,SHORTVOL!$A$2:$E$10000,5,0),"")</f>
        <v>435.36</v>
      </c>
      <c r="G2893" s="48">
        <f>IFERROR(VLOOKUP($A2893,LONGVOL!$A$2:$E$10000,5,0),"")</f>
        <v>6813.99</v>
      </c>
      <c r="H2893">
        <v>32038.329883999999</v>
      </c>
      <c r="I2893">
        <v>28559.451354000001</v>
      </c>
      <c r="J2893">
        <f>(1/(1-91/360*VLOOKUP($A2893,Tbills!$B$4:$C$974,2,1)/100))^((1)/91)-1</f>
        <v>1.5279095799680675E-6</v>
      </c>
      <c r="K2893">
        <f>K2892*$E2893/$E2892*(1-(K$1+K$5+IF(AND(WEEKDAY(A2893)&lt;&gt;1,WEEKDAY(A2893)&lt;&gt;7),IF(A2893&lt;L$2,L$1,L$3),0)))^($A2893-$A2892)</f>
        <v>1367.1204185937136</v>
      </c>
      <c r="L2893">
        <f>VLOOKUP(A2893,'VIXY-IV'!A$1:E$2000,4,0)</f>
        <v>1376.008</v>
      </c>
      <c r="M2893">
        <f>ROW()</f>
        <v>2893</v>
      </c>
      <c r="N2893">
        <f>B2893/C2893</f>
        <v>1.0232067510548524</v>
      </c>
      <c r="P2893" s="47" t="e">
        <f>#REF!/#REF!-1</f>
        <v>#REF!</v>
      </c>
    </row>
    <row r="2894" spans="1:16" x14ac:dyDescent="0.25">
      <c r="A2894" s="1">
        <v>42262</v>
      </c>
      <c r="B2894" s="11">
        <v>22.54</v>
      </c>
      <c r="C2894" s="11">
        <v>23.12</v>
      </c>
      <c r="D2894">
        <v>610.94709999999998</v>
      </c>
      <c r="E2894">
        <v>544.55430000000001</v>
      </c>
      <c r="F2894" s="48">
        <f>IFERROR(VLOOKUP(A2894,SHORTVOL!$A$2:$E$10000,5,0),"")</f>
        <v>478.91</v>
      </c>
      <c r="G2894" s="48">
        <f>IFERROR(VLOOKUP($A2894,LONGVOL!$A$2:$E$10000,5,0),"")</f>
        <v>6132.43</v>
      </c>
      <c r="H2894">
        <v>30013.343409000001</v>
      </c>
      <c r="I2894">
        <v>26754.304177000002</v>
      </c>
      <c r="J2894">
        <f>(1/(1-91/360*VLOOKUP($A2894,Tbills!$B$4:$C$974,2,1)/100))^((1)/91)-1</f>
        <v>1.5279095799680675E-6</v>
      </c>
      <c r="K2894">
        <f>K2893*$E2894/$E2893*(1-(K$1+K$5+IF(AND(WEEKDAY(A2894)&lt;&gt;1,WEEKDAY(A2894)&lt;&gt;7),IF(A2894&lt;L$2,L$1,L$3),0)))^($A2894-$A2893)</f>
        <v>1225.0284083633715</v>
      </c>
      <c r="L2894">
        <f>VLOOKUP(A2894,'VIXY-IV'!A$1:E$2000,4,0)</f>
        <v>1232.912</v>
      </c>
      <c r="M2894">
        <f>ROW()</f>
        <v>2894</v>
      </c>
      <c r="N2894">
        <f>B2894/C2894</f>
        <v>0.97491349480968847</v>
      </c>
      <c r="P2894" s="47" t="e">
        <f>#REF!/#REF!-1</f>
        <v>#REF!</v>
      </c>
    </row>
    <row r="2895" spans="1:16" x14ac:dyDescent="0.25">
      <c r="A2895" s="1">
        <v>42263</v>
      </c>
      <c r="B2895" s="11">
        <v>21.35</v>
      </c>
      <c r="C2895" s="11">
        <v>22.33</v>
      </c>
      <c r="D2895">
        <v>567.57600000000002</v>
      </c>
      <c r="E2895">
        <v>505.8956</v>
      </c>
      <c r="F2895" s="48">
        <f>IFERROR(VLOOKUP(A2895,SHORTVOL!$A$2:$E$10000,5,0),"")</f>
        <v>507.86</v>
      </c>
      <c r="G2895" s="48">
        <f>IFERROR(VLOOKUP($A2895,LONGVOL!$A$2:$E$10000,5,0),"")</f>
        <v>5761.66</v>
      </c>
      <c r="H2895">
        <v>28213.77262</v>
      </c>
      <c r="I2895">
        <v>25150.101322999999</v>
      </c>
      <c r="J2895">
        <f>(1/(1-91/360*VLOOKUP($A2895,Tbills!$B$4:$C$974,2,1)/100))^((1)/91)-1</f>
        <v>1.5279095799680675E-6</v>
      </c>
      <c r="K2895">
        <f>K2894*$E2895/$E2894*(1-(K$1+K$5+IF(AND(WEEKDAY(A2895)&lt;&gt;1,WEEKDAY(A2895)&lt;&gt;7),IF(A2895&lt;L$2,L$1,L$3),0)))^($A2895-$A2894)</f>
        <v>1138.0291251584256</v>
      </c>
      <c r="L2895">
        <f>VLOOKUP(A2895,'VIXY-IV'!A$1:E$2000,4,0)</f>
        <v>1145.328</v>
      </c>
      <c r="M2895">
        <f>ROW()</f>
        <v>2895</v>
      </c>
      <c r="N2895">
        <f>B2895/C2895</f>
        <v>0.95611285266457691</v>
      </c>
      <c r="P2895" s="47" t="e">
        <f>#REF!/#REF!-1</f>
        <v>#REF!</v>
      </c>
    </row>
    <row r="2896" spans="1:16" x14ac:dyDescent="0.25">
      <c r="A2896" s="1">
        <v>42264</v>
      </c>
      <c r="B2896" s="11">
        <v>21.14</v>
      </c>
      <c r="C2896" s="11">
        <v>21.14</v>
      </c>
      <c r="D2896">
        <v>610.17650000000003</v>
      </c>
      <c r="E2896">
        <v>543.86569999999995</v>
      </c>
      <c r="F2896" s="48">
        <f>IFERROR(VLOOKUP(A2896,SHORTVOL!$A$2:$E$10000,5,0),"")</f>
        <v>514.95000000000005</v>
      </c>
      <c r="G2896" s="48">
        <f>IFERROR(VLOOKUP($A2896,LONGVOL!$A$2:$E$10000,5,0),"")</f>
        <v>5681.3</v>
      </c>
      <c r="H2896">
        <v>28979.701979000001</v>
      </c>
      <c r="I2896">
        <v>25832.821676</v>
      </c>
      <c r="J2896">
        <f>(1/(1-91/360*VLOOKUP($A2896,Tbills!$B$4:$C$974,2,1)/100))^((1)/91)-1</f>
        <v>1.5279095799680675E-6</v>
      </c>
      <c r="K2896">
        <f>K2895*$E2896/$E2895*(1-(K$1+K$5+IF(AND(WEEKDAY(A2896)&lt;&gt;1,WEEKDAY(A2896)&lt;&gt;7),IF(A2896&lt;L$2,L$1,L$3),0)))^($A2896-$A2895)</f>
        <v>1223.4089440489849</v>
      </c>
      <c r="L2896">
        <f>VLOOKUP(A2896,'VIXY-IV'!A$1:E$2000,4,0)</f>
        <v>1231.2</v>
      </c>
      <c r="M2896">
        <f>ROW()</f>
        <v>2896</v>
      </c>
      <c r="N2896">
        <f>B2896/C2896</f>
        <v>1</v>
      </c>
      <c r="P2896" s="47" t="e">
        <f>#REF!/#REF!-1</f>
        <v>#REF!</v>
      </c>
    </row>
    <row r="2897" spans="1:16" x14ac:dyDescent="0.25">
      <c r="A2897" s="1">
        <v>42265</v>
      </c>
      <c r="B2897" s="11">
        <v>22.28</v>
      </c>
      <c r="C2897" s="11">
        <v>23.2</v>
      </c>
      <c r="D2897">
        <v>642.60530000000006</v>
      </c>
      <c r="E2897">
        <v>572.76949999999999</v>
      </c>
      <c r="F2897" s="48">
        <f>IFERROR(VLOOKUP(A2897,SHORTVOL!$A$2:$E$10000,5,0),"")</f>
        <v>445.25</v>
      </c>
      <c r="G2897" s="48">
        <f>IFERROR(VLOOKUP($A2897,LONGVOL!$A$2:$E$10000,5,0),"")</f>
        <v>6450.2</v>
      </c>
      <c r="H2897">
        <v>30063.338405999999</v>
      </c>
      <c r="I2897">
        <v>26798.747508</v>
      </c>
      <c r="J2897">
        <f>(1/(1-91/360*VLOOKUP($A2897,Tbills!$B$4:$C$974,2,1)/100))^((1)/91)-1</f>
        <v>1.5279095799680675E-6</v>
      </c>
      <c r="K2897">
        <f>K2896*$E2897/$E2896*(1-(K$1+K$5+IF(AND(WEEKDAY(A2897)&lt;&gt;1,WEEKDAY(A2897)&lt;&gt;7),IF(A2897&lt;L$2,L$1,L$3),0)))^($A2897-$A2896)</f>
        <v>1288.3900770979437</v>
      </c>
      <c r="L2897">
        <f>VLOOKUP(A2897,'VIXY-IV'!A$1:E$2000,4,0)</f>
        <v>1296.568</v>
      </c>
      <c r="M2897">
        <f>ROW()</f>
        <v>2897</v>
      </c>
      <c r="N2897">
        <f>B2897/C2897</f>
        <v>0.96034482758620698</v>
      </c>
      <c r="P2897" s="47" t="e">
        <f>#REF!/#REF!-1</f>
        <v>#REF!</v>
      </c>
    </row>
    <row r="2898" spans="1:16" x14ac:dyDescent="0.25">
      <c r="A2898" s="1">
        <v>42268</v>
      </c>
      <c r="B2898" s="11">
        <v>20.14</v>
      </c>
      <c r="C2898" s="11">
        <v>21.59</v>
      </c>
      <c r="D2898">
        <v>589.72410000000002</v>
      </c>
      <c r="E2898">
        <v>525.63260000000002</v>
      </c>
      <c r="F2898" s="48">
        <f>IFERROR(VLOOKUP(A2898,SHORTVOL!$A$2:$E$10000,5,0),"")</f>
        <v>473.33</v>
      </c>
      <c r="G2898" s="48">
        <f>IFERROR(VLOOKUP($A2898,LONGVOL!$A$2:$E$10000,5,0),"")</f>
        <v>6043.52</v>
      </c>
      <c r="H2898">
        <v>28949.896585999999</v>
      </c>
      <c r="I2898">
        <v>25806.091977</v>
      </c>
      <c r="J2898">
        <f>(1/(1-91/360*VLOOKUP($A2898,Tbills!$B$4:$C$974,2,1)/100))^((1)/91)-1</f>
        <v>1.3890198635735374E-7</v>
      </c>
      <c r="K2898">
        <f>K2897*$E2898/$E2897*(1-(K$1+K$5+IF(AND(WEEKDAY(A2898)&lt;&gt;1,WEEKDAY(A2898)&lt;&gt;7),IF(A2898&lt;L$2,L$1,L$3),0)))^($A2898-$A2897)</f>
        <v>1182.2581033413708</v>
      </c>
      <c r="L2898">
        <f>VLOOKUP(A2898,'VIXY-IV'!A$1:E$2000,4,0)</f>
        <v>1190.2239999999999</v>
      </c>
      <c r="M2898">
        <f>ROW()</f>
        <v>2898</v>
      </c>
      <c r="N2898">
        <f>B2898/C2898</f>
        <v>0.93283927744326078</v>
      </c>
      <c r="P2898" s="47" t="e">
        <f>#REF!/#REF!-1</f>
        <v>#REF!</v>
      </c>
    </row>
    <row r="2899" spans="1:16" x14ac:dyDescent="0.25">
      <c r="A2899" s="1">
        <v>42269</v>
      </c>
      <c r="B2899" s="11">
        <v>22.44</v>
      </c>
      <c r="C2899" s="11">
        <v>23.28</v>
      </c>
      <c r="D2899">
        <v>648.7595</v>
      </c>
      <c r="E2899">
        <v>578.25189999999998</v>
      </c>
      <c r="F2899" s="48">
        <f>IFERROR(VLOOKUP(A2899,SHORTVOL!$A$2:$E$10000,5,0),"")</f>
        <v>444.6</v>
      </c>
      <c r="G2899" s="48">
        <f>IFERROR(VLOOKUP($A2899,LONGVOL!$A$2:$E$10000,5,0),"")</f>
        <v>6410.25</v>
      </c>
      <c r="H2899">
        <v>30120.739763000001</v>
      </c>
      <c r="I2899">
        <v>26849.784234999999</v>
      </c>
      <c r="J2899">
        <f>(1/(1-91/360*VLOOKUP($A2899,Tbills!$B$4:$C$974,2,1)/100))^((1)/91)-1</f>
        <v>1.3890198635735374E-7</v>
      </c>
      <c r="K2899">
        <f>K2898*$E2899/$E2898*(1-(K$1+K$5+IF(AND(WEEKDAY(A2899)&lt;&gt;1,WEEKDAY(A2899)&lt;&gt;7),IF(A2899&lt;L$2,L$1,L$3),0)))^($A2899-$A2898)</f>
        <v>1300.5725445971864</v>
      </c>
      <c r="L2899">
        <f>VLOOKUP(A2899,'VIXY-IV'!A$1:E$2000,4,0)</f>
        <v>1309.3920000000001</v>
      </c>
      <c r="M2899">
        <f>ROW()</f>
        <v>2899</v>
      </c>
      <c r="N2899">
        <f>B2899/C2899</f>
        <v>0.96391752577319589</v>
      </c>
      <c r="P2899" s="47" t="e">
        <f>#REF!/#REF!-1</f>
        <v>#REF!</v>
      </c>
    </row>
    <row r="2900" spans="1:16" x14ac:dyDescent="0.25">
      <c r="A2900" s="1">
        <v>42270</v>
      </c>
      <c r="B2900" s="11">
        <v>22.13</v>
      </c>
      <c r="C2900" s="11">
        <v>22.88</v>
      </c>
      <c r="D2900">
        <v>630.47619999999995</v>
      </c>
      <c r="E2900">
        <v>561.9556</v>
      </c>
      <c r="F2900" s="48">
        <f>IFERROR(VLOOKUP(A2900,SHORTVOL!$A$2:$E$10000,5,0),"")</f>
        <v>460.77</v>
      </c>
      <c r="G2900" s="48">
        <f>IFERROR(VLOOKUP($A2900,LONGVOL!$A$2:$E$10000,5,0),"")</f>
        <v>6177.14</v>
      </c>
      <c r="H2900">
        <v>29640.911083999999</v>
      </c>
      <c r="I2900">
        <v>26422.058722999998</v>
      </c>
      <c r="J2900">
        <f>(1/(1-91/360*VLOOKUP($A2900,Tbills!$B$4:$C$974,2,1)/100))^((1)/91)-1</f>
        <v>1.3890198635735374E-7</v>
      </c>
      <c r="K2900">
        <f>K2899*$E2900/$E2899*(1-(K$1+K$5+IF(AND(WEEKDAY(A2900)&lt;&gt;1,WEEKDAY(A2900)&lt;&gt;7),IF(A2900&lt;L$2,L$1,L$3),0)))^($A2900-$A2899)</f>
        <v>1263.883438665978</v>
      </c>
      <c r="L2900">
        <f>VLOOKUP(A2900,'VIXY-IV'!A$1:E$2000,4,0)</f>
        <v>1272.4639999999999</v>
      </c>
      <c r="M2900">
        <f>ROW()</f>
        <v>2900</v>
      </c>
      <c r="N2900">
        <f>B2900/C2900</f>
        <v>0.96722027972027969</v>
      </c>
      <c r="P2900" s="47" t="e">
        <f>#REF!/#REF!-1</f>
        <v>#REF!</v>
      </c>
    </row>
    <row r="2901" spans="1:16" x14ac:dyDescent="0.25">
      <c r="A2901" s="1">
        <v>42271</v>
      </c>
      <c r="B2901" s="11">
        <v>23.47</v>
      </c>
      <c r="C2901" s="11">
        <v>23.46</v>
      </c>
      <c r="D2901">
        <v>651.17520000000002</v>
      </c>
      <c r="E2901">
        <v>580.4049</v>
      </c>
      <c r="F2901" s="48">
        <f>IFERROR(VLOOKUP(A2901,SHORTVOL!$A$2:$E$10000,5,0),"")</f>
        <v>446.48</v>
      </c>
      <c r="G2901" s="48">
        <f>IFERROR(VLOOKUP($A2901,LONGVOL!$A$2:$E$10000,5,0),"")</f>
        <v>6368.76</v>
      </c>
      <c r="H2901">
        <v>30308.686364000001</v>
      </c>
      <c r="I2901">
        <v>27017.313330000001</v>
      </c>
      <c r="J2901">
        <f>(1/(1-91/360*VLOOKUP($A2901,Tbills!$B$4:$C$974,2,1)/100))^((1)/91)-1</f>
        <v>1.3890198635735374E-7</v>
      </c>
      <c r="K2901">
        <f>K2900*$E2901/$E2900*(1-(K$1+K$5+IF(AND(WEEKDAY(A2901)&lt;&gt;1,WEEKDAY(A2901)&lt;&gt;7),IF(A2901&lt;L$2,L$1,L$3),0)))^($A2901-$A2900)</f>
        <v>1305.339849448078</v>
      </c>
      <c r="L2901">
        <f>VLOOKUP(A2901,'VIXY-IV'!A$1:E$2000,4,0)</f>
        <v>1314.2159999999999</v>
      </c>
      <c r="M2901">
        <f>ROW()</f>
        <v>2901</v>
      </c>
      <c r="N2901">
        <f>B2901/C2901</f>
        <v>1.0004262574595055</v>
      </c>
      <c r="P2901" s="47" t="e">
        <f>#REF!/#REF!-1</f>
        <v>#REF!</v>
      </c>
    </row>
    <row r="2902" spans="1:16" x14ac:dyDescent="0.25">
      <c r="A2902" s="1">
        <v>42272</v>
      </c>
      <c r="B2902" s="11">
        <v>23.62</v>
      </c>
      <c r="C2902" s="11">
        <v>24.4</v>
      </c>
      <c r="D2902">
        <v>665.11249999999995</v>
      </c>
      <c r="E2902">
        <v>592.82740000000001</v>
      </c>
      <c r="F2902" s="48">
        <f>IFERROR(VLOOKUP(A2902,SHORTVOL!$A$2:$E$10000,5,0),"")</f>
        <v>437.29</v>
      </c>
      <c r="G2902" s="48">
        <f>IFERROR(VLOOKUP($A2902,LONGVOL!$A$2:$E$10000,5,0),"")</f>
        <v>6499.81</v>
      </c>
      <c r="H2902">
        <v>30756.108789999998</v>
      </c>
      <c r="I2902">
        <v>27416.144146999999</v>
      </c>
      <c r="J2902">
        <f>(1/(1-91/360*VLOOKUP($A2902,Tbills!$B$4:$C$974,2,1)/100))^((1)/91)-1</f>
        <v>1.3890198635735374E-7</v>
      </c>
      <c r="K2902">
        <f>K2901*$E2902/$E2901*(1-(K$1+K$5+IF(AND(WEEKDAY(A2902)&lt;&gt;1,WEEKDAY(A2902)&lt;&gt;7),IF(A2902&lt;L$2,L$1,L$3),0)))^($A2902-$A2901)</f>
        <v>1333.2398949055289</v>
      </c>
      <c r="L2902">
        <f>VLOOKUP(A2902,'VIXY-IV'!A$1:E$2000,4,0)</f>
        <v>1342.288</v>
      </c>
      <c r="M2902">
        <f>ROW()</f>
        <v>2902</v>
      </c>
      <c r="N2902">
        <f>B2902/C2902</f>
        <v>0.96803278688524597</v>
      </c>
      <c r="P2902" s="47" t="e">
        <f>#REF!/#REF!-1</f>
        <v>#REF!</v>
      </c>
    </row>
    <row r="2903" spans="1:16" x14ac:dyDescent="0.25">
      <c r="A2903" s="1">
        <v>42275</v>
      </c>
      <c r="B2903" s="11">
        <v>27.63</v>
      </c>
      <c r="C2903" s="11">
        <v>26.38</v>
      </c>
      <c r="D2903">
        <v>711.00329999999997</v>
      </c>
      <c r="E2903">
        <v>633.73050000000001</v>
      </c>
      <c r="F2903" s="48">
        <f>IFERROR(VLOOKUP(A2903,SHORTVOL!$A$2:$E$10000,5,0),"")</f>
        <v>407.66</v>
      </c>
      <c r="G2903" s="48">
        <f>IFERROR(VLOOKUP($A2903,LONGVOL!$A$2:$E$10000,5,0),"")</f>
        <v>6940.2</v>
      </c>
      <c r="H2903">
        <v>31595.49999</v>
      </c>
      <c r="I2903">
        <v>28164.370097999999</v>
      </c>
      <c r="J2903">
        <f>(1/(1-91/360*VLOOKUP($A2903,Tbills!$B$4:$C$974,2,1)/100))^((1)/91)-1</f>
        <v>4.1671128436782112E-7</v>
      </c>
      <c r="K2903">
        <f>K2902*$E2903/$E2902*(1-(K$1+K$5+IF(AND(WEEKDAY(A2903)&lt;&gt;1,WEEKDAY(A2903)&lt;&gt;7),IF(A2903&lt;L$2,L$1,L$3),0)))^($A2903-$A2902)</f>
        <v>1425.105975217487</v>
      </c>
      <c r="L2903">
        <f>VLOOKUP(A2903,'VIXY-IV'!A$1:E$2000,4,0)</f>
        <v>1434.9359999999999</v>
      </c>
      <c r="M2903">
        <f>ROW()</f>
        <v>2903</v>
      </c>
      <c r="N2903">
        <f>B2903/C2903</f>
        <v>1.0473843821076574</v>
      </c>
      <c r="P2903" s="47" t="e">
        <f>#REF!/#REF!-1</f>
        <v>#REF!</v>
      </c>
    </row>
    <row r="2904" spans="1:16" x14ac:dyDescent="0.25">
      <c r="A2904" s="1">
        <v>42276</v>
      </c>
      <c r="B2904" s="11">
        <v>26.83</v>
      </c>
      <c r="C2904" s="11">
        <v>26</v>
      </c>
      <c r="D2904">
        <v>706.60299999999995</v>
      </c>
      <c r="E2904">
        <v>629.80809999999997</v>
      </c>
      <c r="F2904" s="48">
        <f>IFERROR(VLOOKUP(A2904,SHORTVOL!$A$2:$E$10000,5,0),"")</f>
        <v>403.08</v>
      </c>
      <c r="G2904" s="48">
        <f>IFERROR(VLOOKUP($A2904,LONGVOL!$A$2:$E$10000,5,0),"")</f>
        <v>7018.17</v>
      </c>
      <c r="H2904">
        <v>31825.051297000002</v>
      </c>
      <c r="I2904">
        <v>28368.981424000001</v>
      </c>
      <c r="J2904">
        <f>(1/(1-91/360*VLOOKUP($A2904,Tbills!$B$4:$C$974,2,1)/100))^((1)/91)-1</f>
        <v>4.1671128436782112E-7</v>
      </c>
      <c r="K2904">
        <f>K2903*$E2904/$E2903*(1-(K$1+K$5+IF(AND(WEEKDAY(A2904)&lt;&gt;1,WEEKDAY(A2904)&lt;&gt;7),IF(A2904&lt;L$2,L$1,L$3),0)))^($A2904-$A2903)</f>
        <v>1416.2447078245284</v>
      </c>
      <c r="L2904">
        <f>VLOOKUP(A2904,'VIXY-IV'!A$1:E$2000,4,0)</f>
        <v>1425.9760000000001</v>
      </c>
      <c r="M2904">
        <f>ROW()</f>
        <v>2904</v>
      </c>
      <c r="N2904">
        <f>B2904/C2904</f>
        <v>1.0319230769230769</v>
      </c>
      <c r="P2904" s="47" t="e">
        <f>#REF!/#REF!-1</f>
        <v>#REF!</v>
      </c>
    </row>
    <row r="2905" spans="1:16" x14ac:dyDescent="0.25">
      <c r="A2905" s="1">
        <v>42277</v>
      </c>
      <c r="B2905" s="11">
        <v>24.5</v>
      </c>
      <c r="C2905" s="11">
        <v>24.75</v>
      </c>
      <c r="D2905">
        <v>684.55499999999995</v>
      </c>
      <c r="E2905">
        <v>610.15599999999995</v>
      </c>
      <c r="F2905" s="48">
        <f>IFERROR(VLOOKUP(A2905,SHORTVOL!$A$2:$E$10000,5,0),"")</f>
        <v>424.33</v>
      </c>
      <c r="G2905" s="48">
        <f>IFERROR(VLOOKUP($A2905,LONGVOL!$A$2:$E$10000,5,0),"")</f>
        <v>6648.32</v>
      </c>
      <c r="H2905">
        <v>31404.791605999999</v>
      </c>
      <c r="I2905">
        <v>27994.348387999999</v>
      </c>
      <c r="J2905">
        <f>(1/(1-91/360*VLOOKUP($A2905,Tbills!$B$4:$C$974,2,1)/100))^((1)/91)-1</f>
        <v>4.1671128436782112E-7</v>
      </c>
      <c r="K2905">
        <f>K2904*$E2905/$E2904*(1-(K$1+K$5+IF(AND(WEEKDAY(A2905)&lt;&gt;1,WEEKDAY(A2905)&lt;&gt;7),IF(A2905&lt;L$2,L$1,L$3),0)))^($A2905-$A2904)</f>
        <v>1372.0137092666987</v>
      </c>
      <c r="L2905">
        <f>VLOOKUP(A2905,'VIXY-IV'!A$1:E$2000,4,0)</f>
        <v>1381.3920000000001</v>
      </c>
      <c r="M2905">
        <f>ROW()</f>
        <v>2905</v>
      </c>
      <c r="N2905">
        <f>B2905/C2905</f>
        <v>0.98989898989898994</v>
      </c>
      <c r="P2905" s="47" t="e">
        <f>#REF!/#REF!-1</f>
        <v>#REF!</v>
      </c>
    </row>
    <row r="2906" spans="1:16" x14ac:dyDescent="0.25">
      <c r="A2906" s="1">
        <v>42278</v>
      </c>
      <c r="B2906" s="11">
        <v>22.55</v>
      </c>
      <c r="C2906" s="11">
        <v>23.83</v>
      </c>
      <c r="D2906">
        <v>661.68539999999996</v>
      </c>
      <c r="E2906">
        <v>589.77160000000003</v>
      </c>
      <c r="F2906" s="48">
        <f>IFERROR(VLOOKUP(A2906,SHORTVOL!$A$2:$E$10000,5,0),"")</f>
        <v>426.88</v>
      </c>
      <c r="G2906" s="48">
        <f>IFERROR(VLOOKUP($A2906,LONGVOL!$A$2:$E$10000,5,0),"")</f>
        <v>6608.31</v>
      </c>
      <c r="H2906">
        <v>30842.074335000001</v>
      </c>
      <c r="I2906">
        <v>27492.728448000002</v>
      </c>
      <c r="J2906">
        <f>(1/(1-91/360*VLOOKUP($A2906,Tbills!$B$4:$C$974,2,1)/100))^((1)/91)-1</f>
        <v>4.1671128436782112E-7</v>
      </c>
      <c r="K2906">
        <f>K2905*$E2906/$E2905*(1-(K$1+K$5+IF(AND(WEEKDAY(A2906)&lt;&gt;1,WEEKDAY(A2906)&lt;&gt;7),IF(A2906&lt;L$2,L$1,L$3),0)))^($A2906-$A2905)</f>
        <v>1326.1386316076689</v>
      </c>
      <c r="L2906">
        <f>VLOOKUP(A2906,'VIXY-IV'!A$1:E$2000,4,0)</f>
        <v>1335.24</v>
      </c>
      <c r="M2906">
        <f>ROW()</f>
        <v>2906</v>
      </c>
      <c r="N2906">
        <f>B2906/C2906</f>
        <v>0.94628619387326907</v>
      </c>
      <c r="P2906" s="47" t="e">
        <f>#REF!/#REF!-1</f>
        <v>#REF!</v>
      </c>
    </row>
    <row r="2907" spans="1:16" x14ac:dyDescent="0.25">
      <c r="A2907" s="1">
        <v>42279</v>
      </c>
      <c r="B2907" s="11">
        <v>20.94</v>
      </c>
      <c r="C2907" s="11">
        <v>22.6</v>
      </c>
      <c r="D2907">
        <v>629.75419999999997</v>
      </c>
      <c r="E2907">
        <v>561.31050000000005</v>
      </c>
      <c r="F2907" s="48">
        <f>IFERROR(VLOOKUP(A2907,SHORTVOL!$A$2:$E$10000,5,0),"")</f>
        <v>448.94</v>
      </c>
      <c r="G2907" s="48">
        <f>IFERROR(VLOOKUP($A2907,LONGVOL!$A$2:$E$10000,5,0),"")</f>
        <v>6266.77</v>
      </c>
      <c r="H2907">
        <v>29902.459172999999</v>
      </c>
      <c r="I2907">
        <v>26655.140886000001</v>
      </c>
      <c r="J2907">
        <f>(1/(1-91/360*VLOOKUP($A2907,Tbills!$B$4:$C$974,2,1)/100))^((1)/91)-1</f>
        <v>4.1671128436782112E-7</v>
      </c>
      <c r="K2907">
        <f>K2906*$E2907/$E2906*(1-(K$1+K$5+IF(AND(WEEKDAY(A2907)&lt;&gt;1,WEEKDAY(A2907)&lt;&gt;7),IF(A2907&lt;L$2,L$1,L$3),0)))^($A2907-$A2906)</f>
        <v>1262.1057454006459</v>
      </c>
      <c r="L2907">
        <f>VLOOKUP(A2907,'VIXY-IV'!A$1:E$2000,4,0)</f>
        <v>1270.816</v>
      </c>
      <c r="M2907">
        <f>ROW()</f>
        <v>2907</v>
      </c>
      <c r="N2907">
        <f>B2907/C2907</f>
        <v>0.92654867256637163</v>
      </c>
      <c r="P2907" s="47" t="e">
        <f>#REF!/#REF!-1</f>
        <v>#REF!</v>
      </c>
    </row>
    <row r="2908" spans="1:16" x14ac:dyDescent="0.25">
      <c r="A2908" s="1">
        <v>42282</v>
      </c>
      <c r="B2908" s="11">
        <v>19.54</v>
      </c>
      <c r="C2908" s="11">
        <v>21.33</v>
      </c>
      <c r="D2908">
        <v>596.5127</v>
      </c>
      <c r="E2908">
        <v>531.68100000000004</v>
      </c>
      <c r="F2908" s="48">
        <f>IFERROR(VLOOKUP(A2908,SHORTVOL!$A$2:$E$10000,5,0),"")</f>
        <v>477.07</v>
      </c>
      <c r="G2908" s="48">
        <f>IFERROR(VLOOKUP($A2908,LONGVOL!$A$2:$E$10000,5,0),"")</f>
        <v>5874.17</v>
      </c>
      <c r="H2908">
        <v>28747.702819999999</v>
      </c>
      <c r="I2908">
        <v>25625.754322000001</v>
      </c>
      <c r="J2908">
        <f>(1/(1-91/360*VLOOKUP($A2908,Tbills!$B$4:$C$974,2,1)/100))^((1)/91)-1</f>
        <v>0</v>
      </c>
      <c r="K2908">
        <f>K2907*$E2908/$E2907*(1-(K$1+K$5+IF(AND(WEEKDAY(A2908)&lt;&gt;1,WEEKDAY(A2908)&lt;&gt;7),IF(A2908&lt;L$2,L$1,L$3),0)))^($A2908-$A2907)</f>
        <v>1195.3806939622782</v>
      </c>
      <c r="L2908">
        <f>VLOOKUP(A2908,'VIXY-IV'!A$1:E$2000,4,0)</f>
        <v>1203.68</v>
      </c>
      <c r="M2908">
        <f>ROW()</f>
        <v>2908</v>
      </c>
      <c r="N2908">
        <f>B2908/C2908</f>
        <v>0.91608063759962499</v>
      </c>
      <c r="P2908" s="47" t="e">
        <f>#REF!/#REF!-1</f>
        <v>#REF!</v>
      </c>
    </row>
    <row r="2909" spans="1:16" x14ac:dyDescent="0.25">
      <c r="A2909" s="1">
        <v>42283</v>
      </c>
      <c r="B2909" s="11">
        <v>19.399999999999999</v>
      </c>
      <c r="C2909" s="11">
        <v>21.59</v>
      </c>
      <c r="D2909">
        <v>610.17259999999999</v>
      </c>
      <c r="E2909">
        <v>543.85630000000003</v>
      </c>
      <c r="F2909" s="48">
        <f>IFERROR(VLOOKUP(A2909,SHORTVOL!$A$2:$E$10000,5,0),"")</f>
        <v>472.2</v>
      </c>
      <c r="G2909" s="48">
        <f>IFERROR(VLOOKUP($A2909,LONGVOL!$A$2:$E$10000,5,0),"")</f>
        <v>5934.12</v>
      </c>
      <c r="H2909">
        <v>29251.717618999999</v>
      </c>
      <c r="I2909">
        <v>26075.034026000001</v>
      </c>
      <c r="J2909">
        <f>(1/(1-91/360*VLOOKUP($A2909,Tbills!$B$4:$C$974,2,1)/100))^((1)/91)-1</f>
        <v>0</v>
      </c>
      <c r="K2909">
        <f>K2908*$E2909/$E2908*(1-(K$1+K$5+IF(AND(WEEKDAY(A2909)&lt;&gt;1,WEEKDAY(A2909)&lt;&gt;7),IF(A2909&lt;L$2,L$1,L$3),0)))^($A2909-$A2908)</f>
        <v>1222.7192985308061</v>
      </c>
      <c r="L2909">
        <f>VLOOKUP(A2909,'VIXY-IV'!A$1:E$2000,4,0)</f>
        <v>1231.184</v>
      </c>
      <c r="M2909">
        <f>ROW()</f>
        <v>2909</v>
      </c>
      <c r="N2909">
        <f>B2909/C2909</f>
        <v>0.89856415006947654</v>
      </c>
      <c r="P2909" s="47" t="e">
        <f>#REF!/#REF!-1</f>
        <v>#REF!</v>
      </c>
    </row>
    <row r="2910" spans="1:16" x14ac:dyDescent="0.25">
      <c r="A2910" s="1">
        <v>42284</v>
      </c>
      <c r="B2910" s="11">
        <v>18.399999999999999</v>
      </c>
      <c r="C2910" s="11">
        <v>20.71</v>
      </c>
      <c r="D2910">
        <v>586.17280000000005</v>
      </c>
      <c r="E2910">
        <v>522.46489999999994</v>
      </c>
      <c r="F2910" s="48">
        <f>IFERROR(VLOOKUP(A2910,SHORTVOL!$A$2:$E$10000,5,0),"")</f>
        <v>481.95</v>
      </c>
      <c r="G2910" s="48">
        <f>IFERROR(VLOOKUP($A2910,LONGVOL!$A$2:$E$10000,5,0),"")</f>
        <v>5811.62</v>
      </c>
      <c r="H2910">
        <v>28419.926390000001</v>
      </c>
      <c r="I2910">
        <v>25333.573819000001</v>
      </c>
      <c r="J2910">
        <f>(1/(1-91/360*VLOOKUP($A2910,Tbills!$B$4:$C$974,2,1)/100))^((1)/91)-1</f>
        <v>0</v>
      </c>
      <c r="K2910">
        <f>K2909*$E2910/$E2909*(1-(K$1+K$5+IF(AND(WEEKDAY(A2910)&lt;&gt;1,WEEKDAY(A2910)&lt;&gt;7),IF(A2910&lt;L$2,L$1,L$3),0)))^($A2910-$A2909)</f>
        <v>1174.592514223973</v>
      </c>
      <c r="L2910">
        <f>VLOOKUP(A2910,'VIXY-IV'!A$1:E$2000,4,0)</f>
        <v>1182.68</v>
      </c>
      <c r="M2910">
        <f>ROW()</f>
        <v>2910</v>
      </c>
      <c r="N2910">
        <f>B2910/C2910</f>
        <v>0.88845968131337505</v>
      </c>
      <c r="P2910" s="47" t="e">
        <f>#REF!/#REF!-1</f>
        <v>#REF!</v>
      </c>
    </row>
    <row r="2911" spans="1:16" x14ac:dyDescent="0.25">
      <c r="A2911" s="1">
        <v>42285</v>
      </c>
      <c r="B2911" s="11">
        <v>17.420000000000002</v>
      </c>
      <c r="C2911" s="11">
        <v>20.09</v>
      </c>
      <c r="D2911">
        <v>562.03650000000005</v>
      </c>
      <c r="E2911">
        <v>500.95179999999999</v>
      </c>
      <c r="F2911" s="48">
        <f>IFERROR(VLOOKUP(A2911,SHORTVOL!$A$2:$E$10000,5,0),"")</f>
        <v>505.33</v>
      </c>
      <c r="G2911" s="48">
        <f>IFERROR(VLOOKUP($A2911,LONGVOL!$A$2:$E$10000,5,0),"")</f>
        <v>5529.67</v>
      </c>
      <c r="H2911">
        <v>27943.725293</v>
      </c>
      <c r="I2911">
        <v>24909.087298999999</v>
      </c>
      <c r="J2911">
        <f>(1/(1-91/360*VLOOKUP($A2911,Tbills!$B$4:$C$974,2,1)/100))^((1)/91)-1</f>
        <v>0</v>
      </c>
      <c r="K2911">
        <f>K2910*$E2911/$E2910*(1-(K$1+K$5+IF(AND(WEEKDAY(A2911)&lt;&gt;1,WEEKDAY(A2911)&lt;&gt;7),IF(A2911&lt;L$2,L$1,L$3),0)))^($A2911-$A2910)</f>
        <v>1126.1949028196987</v>
      </c>
      <c r="L2911">
        <f>VLOOKUP(A2911,'VIXY-IV'!A$1:E$2000,4,0)</f>
        <v>1133.96</v>
      </c>
      <c r="M2911">
        <f>ROW()</f>
        <v>2911</v>
      </c>
      <c r="N2911">
        <f>B2911/C2911</f>
        <v>0.86709805873568946</v>
      </c>
      <c r="P2911" s="47" t="e">
        <f>#REF!/#REF!-1</f>
        <v>#REF!</v>
      </c>
    </row>
    <row r="2912" spans="1:16" x14ac:dyDescent="0.25">
      <c r="A2912" s="1">
        <v>42286</v>
      </c>
      <c r="B2912" s="11">
        <v>17.079999999999998</v>
      </c>
      <c r="C2912" s="11">
        <v>19.850000000000001</v>
      </c>
      <c r="D2912">
        <v>556.50519999999995</v>
      </c>
      <c r="E2912">
        <v>496.02170000000001</v>
      </c>
      <c r="F2912" s="48">
        <f>IFERROR(VLOOKUP(A2912,SHORTVOL!$A$2:$E$10000,5,0),"")</f>
        <v>506.11</v>
      </c>
      <c r="G2912" s="48">
        <f>IFERROR(VLOOKUP($A2912,LONGVOL!$A$2:$E$10000,5,0),"")</f>
        <v>5521.07</v>
      </c>
      <c r="H2912">
        <v>28002.567072000002</v>
      </c>
      <c r="I2912">
        <v>24961.538967</v>
      </c>
      <c r="J2912">
        <f>(1/(1-91/360*VLOOKUP($A2912,Tbills!$B$4:$C$974,2,1)/100))^((1)/91)-1</f>
        <v>0</v>
      </c>
      <c r="K2912">
        <f>K2911*$E2912/$E2911*(1-(K$1+K$5+IF(AND(WEEKDAY(A2912)&lt;&gt;1,WEEKDAY(A2912)&lt;&gt;7),IF(A2912&lt;L$2,L$1,L$3),0)))^($A2912-$A2911)</f>
        <v>1115.0794156657012</v>
      </c>
      <c r="L2912">
        <f>VLOOKUP(A2912,'VIXY-IV'!A$1:E$2000,4,0)</f>
        <v>1122.528</v>
      </c>
      <c r="M2912">
        <f>ROW()</f>
        <v>2912</v>
      </c>
      <c r="N2912">
        <f>B2912/C2912</f>
        <v>0.86045340050377817</v>
      </c>
      <c r="P2912" s="47" t="e">
        <f>#REF!/#REF!-1</f>
        <v>#REF!</v>
      </c>
    </row>
    <row r="2913" spans="1:16" x14ac:dyDescent="0.25">
      <c r="A2913" s="1">
        <v>42289</v>
      </c>
      <c r="B2913" s="11">
        <v>16.170000000000002</v>
      </c>
      <c r="C2913" s="11">
        <v>19.260000000000002</v>
      </c>
      <c r="D2913">
        <v>517.92439999999999</v>
      </c>
      <c r="E2913">
        <v>461.63400000000001</v>
      </c>
      <c r="F2913" s="48">
        <f>IFERROR(VLOOKUP(A2913,SHORTVOL!$A$2:$E$10000,5,0),"")</f>
        <v>537.09</v>
      </c>
      <c r="G2913" s="48">
        <f>IFERROR(VLOOKUP($A2913,LONGVOL!$A$2:$E$10000,5,0),"")</f>
        <v>5183.12</v>
      </c>
      <c r="H2913">
        <v>26796.804940000002</v>
      </c>
      <c r="I2913">
        <v>23886.720420000001</v>
      </c>
      <c r="J2913">
        <f>(1/(1-91/360*VLOOKUP($A2913,Tbills!$B$4:$C$974,2,1)/100))^((1)/91)-1</f>
        <v>0</v>
      </c>
      <c r="K2913">
        <f>K2912*$E2913/$E2912*(1-(K$1+K$5+IF(AND(WEEKDAY(A2913)&lt;&gt;1,WEEKDAY(A2913)&lt;&gt;7),IF(A2913&lt;L$2,L$1,L$3),0)))^($A2913-$A2912)</f>
        <v>1037.6847381466291</v>
      </c>
      <c r="L2913">
        <f>VLOOKUP(A2913,'VIXY-IV'!A$1:E$2000,4,0)</f>
        <v>1044.4159999999999</v>
      </c>
      <c r="M2913">
        <f>ROW()</f>
        <v>2913</v>
      </c>
      <c r="N2913">
        <f>B2913/C2913</f>
        <v>0.83956386292834895</v>
      </c>
      <c r="P2913" s="47" t="e">
        <f>#REF!/#REF!-1</f>
        <v>#REF!</v>
      </c>
    </row>
    <row r="2914" spans="1:16" x14ac:dyDescent="0.25">
      <c r="A2914" s="1">
        <v>42290</v>
      </c>
      <c r="B2914" s="11">
        <v>17.670000000000002</v>
      </c>
      <c r="C2914" s="11">
        <v>20.5</v>
      </c>
      <c r="D2914">
        <v>563.80840000000001</v>
      </c>
      <c r="E2914">
        <v>502.53109999999998</v>
      </c>
      <c r="F2914" s="48">
        <f>IFERROR(VLOOKUP(A2914,SHORTVOL!$A$2:$E$10000,5,0),"")</f>
        <v>507.47</v>
      </c>
      <c r="G2914" s="48">
        <f>IFERROR(VLOOKUP($A2914,LONGVOL!$A$2:$E$10000,5,0),"")</f>
        <v>5469.03</v>
      </c>
      <c r="H2914">
        <v>28084.819071000002</v>
      </c>
      <c r="I2914">
        <v>25034.858547</v>
      </c>
      <c r="J2914">
        <f>(1/(1-91/360*VLOOKUP($A2914,Tbills!$B$4:$C$974,2,1)/100))^((1)/91)-1</f>
        <v>0</v>
      </c>
      <c r="K2914">
        <f>K2913*$E2914/$E2913*(1-(K$1+K$5+IF(AND(WEEKDAY(A2914)&lt;&gt;1,WEEKDAY(A2914)&lt;&gt;7),IF(A2914&lt;L$2,L$1,L$3),0)))^($A2914-$A2913)</f>
        <v>1129.582855152036</v>
      </c>
      <c r="L2914">
        <f>VLOOKUP(A2914,'VIXY-IV'!A$1:E$2000,4,0)</f>
        <v>1136.856</v>
      </c>
      <c r="M2914">
        <f>ROW()</f>
        <v>2914</v>
      </c>
      <c r="N2914">
        <f>B2914/C2914</f>
        <v>0.86195121951219522</v>
      </c>
      <c r="P2914" s="47" t="e">
        <f>#REF!/#REF!-1</f>
        <v>#REF!</v>
      </c>
    </row>
    <row r="2915" spans="1:16" x14ac:dyDescent="0.25">
      <c r="A2915" s="1">
        <v>42291</v>
      </c>
      <c r="B2915" s="11">
        <v>18.03</v>
      </c>
      <c r="C2915" s="11">
        <v>20.81</v>
      </c>
      <c r="D2915">
        <v>565.32439999999997</v>
      </c>
      <c r="E2915">
        <v>503.88240000000002</v>
      </c>
      <c r="F2915" s="48">
        <f>IFERROR(VLOOKUP(A2915,SHORTVOL!$A$2:$E$10000,5,0),"")</f>
        <v>496.13</v>
      </c>
      <c r="G2915" s="48">
        <f>IFERROR(VLOOKUP($A2915,LONGVOL!$A$2:$E$10000,5,0),"")</f>
        <v>5591.25</v>
      </c>
      <c r="H2915">
        <v>28498.28023</v>
      </c>
      <c r="I2915">
        <v>25403.418571999999</v>
      </c>
      <c r="J2915">
        <f>(1/(1-91/360*VLOOKUP($A2915,Tbills!$B$4:$C$974,2,1)/100))^((1)/91)-1</f>
        <v>0</v>
      </c>
      <c r="K2915">
        <f>K2914*$E2915/$E2914*(1-(K$1+K$5+IF(AND(WEEKDAY(A2915)&lt;&gt;1,WEEKDAY(A2915)&lt;&gt;7),IF(A2915&lt;L$2,L$1,L$3),0)))^($A2915-$A2914)</f>
        <v>1132.5877074478149</v>
      </c>
      <c r="L2915">
        <f>VLOOKUP(A2915,'VIXY-IV'!A$1:E$2000,4,0)</f>
        <v>1139.8720000000001</v>
      </c>
      <c r="M2915">
        <f>ROW()</f>
        <v>2915</v>
      </c>
      <c r="N2915">
        <f>B2915/C2915</f>
        <v>0.8664103796251803</v>
      </c>
      <c r="P2915" s="47" t="e">
        <f>#REF!/#REF!-1</f>
        <v>#REF!</v>
      </c>
    </row>
    <row r="2916" spans="1:16" x14ac:dyDescent="0.25">
      <c r="A2916" s="1">
        <v>42292</v>
      </c>
      <c r="B2916" s="11">
        <v>16.05</v>
      </c>
      <c r="C2916" s="11">
        <v>19.43</v>
      </c>
      <c r="D2916">
        <v>517.39859999999999</v>
      </c>
      <c r="E2916">
        <v>461.16539999999998</v>
      </c>
      <c r="F2916" s="48">
        <f>IFERROR(VLOOKUP(A2916,SHORTVOL!$A$2:$E$10000,5,0),"")</f>
        <v>533.41999999999996</v>
      </c>
      <c r="G2916" s="48">
        <f>IFERROR(VLOOKUP($A2916,LONGVOL!$A$2:$E$10000,5,0),"")</f>
        <v>5170.9399999999996</v>
      </c>
      <c r="H2916">
        <v>26957.121936</v>
      </c>
      <c r="I2916">
        <v>24029.627279</v>
      </c>
      <c r="J2916">
        <f>(1/(1-91/360*VLOOKUP($A2916,Tbills!$B$4:$C$974,2,1)/100))^((1)/91)-1</f>
        <v>0</v>
      </c>
      <c r="K2916">
        <f>K2915*$E2916/$E2915*(1-(K$1+K$5+IF(AND(WEEKDAY(A2916)&lt;&gt;1,WEEKDAY(A2916)&lt;&gt;7),IF(A2916&lt;L$2,L$1,L$3),0)))^($A2916-$A2915)</f>
        <v>1036.5419347381855</v>
      </c>
      <c r="L2916">
        <f>VLOOKUP(A2916,'VIXY-IV'!A$1:E$2000,4,0)</f>
        <v>1043.0160000000001</v>
      </c>
      <c r="M2916">
        <f>ROW()</f>
        <v>2916</v>
      </c>
      <c r="N2916">
        <f>B2916/C2916</f>
        <v>0.82604220277920748</v>
      </c>
      <c r="P2916" s="47" t="e">
        <f>#REF!/#REF!-1</f>
        <v>#REF!</v>
      </c>
    </row>
    <row r="2917" spans="1:16" x14ac:dyDescent="0.25">
      <c r="A2917" s="1">
        <v>42293</v>
      </c>
      <c r="B2917" s="11">
        <v>15.05</v>
      </c>
      <c r="C2917" s="11">
        <v>18.670000000000002</v>
      </c>
      <c r="D2917">
        <v>513.01210000000003</v>
      </c>
      <c r="E2917">
        <v>457.25560000000002</v>
      </c>
      <c r="F2917" s="48">
        <f>IFERROR(VLOOKUP(A2917,SHORTVOL!$A$2:$E$10000,5,0),"")</f>
        <v>538.1</v>
      </c>
      <c r="G2917" s="48">
        <f>IFERROR(VLOOKUP($A2917,LONGVOL!$A$2:$E$10000,5,0),"")</f>
        <v>5125.6000000000004</v>
      </c>
      <c r="H2917">
        <v>27015.776398999998</v>
      </c>
      <c r="I2917">
        <v>24081.911972999998</v>
      </c>
      <c r="J2917">
        <f>(1/(1-91/360*VLOOKUP($A2917,Tbills!$B$4:$C$974,2,1)/100))^((1)/91)-1</f>
        <v>0</v>
      </c>
      <c r="K2917">
        <f>K2916*$E2917/$E2916*(1-(K$1+K$5+IF(AND(WEEKDAY(A2917)&lt;&gt;1,WEEKDAY(A2917)&lt;&gt;7),IF(A2917&lt;L$2,L$1,L$3),0)))^($A2917-$A2916)</f>
        <v>1027.7244773689963</v>
      </c>
      <c r="L2917">
        <f>VLOOKUP(A2917,'VIXY-IV'!A$1:E$2000,4,0)</f>
        <v>1034.1199999999999</v>
      </c>
      <c r="M2917">
        <f>ROW()</f>
        <v>2917</v>
      </c>
      <c r="N2917">
        <f>B2917/C2917</f>
        <v>0.80610605249062661</v>
      </c>
      <c r="P2917" s="47" t="e">
        <f>#REF!/#REF!-1</f>
        <v>#REF!</v>
      </c>
    </row>
    <row r="2918" spans="1:16" x14ac:dyDescent="0.25">
      <c r="A2918" s="1">
        <v>42296</v>
      </c>
      <c r="B2918" s="11">
        <v>14.98</v>
      </c>
      <c r="C2918" s="11">
        <v>17.86</v>
      </c>
      <c r="D2918">
        <v>479.78120000000001</v>
      </c>
      <c r="E2918">
        <v>427.63630000000001</v>
      </c>
      <c r="F2918" s="48">
        <f>IFERROR(VLOOKUP(A2918,SHORTVOL!$A$2:$E$10000,5,0),"")</f>
        <v>575.70000000000005</v>
      </c>
      <c r="G2918" s="48">
        <f>IFERROR(VLOOKUP($A2918,LONGVOL!$A$2:$E$10000,5,0),"")</f>
        <v>4767.42</v>
      </c>
      <c r="H2918">
        <v>25945.292202000001</v>
      </c>
      <c r="I2918">
        <v>23127.680422000001</v>
      </c>
      <c r="J2918">
        <f>(1/(1-91/360*VLOOKUP($A2918,Tbills!$B$4:$C$974,2,1)/100))^((1)/91)-1</f>
        <v>4.1671128436782112E-7</v>
      </c>
      <c r="K2918">
        <f>K2917*$E2918/$E2917*(1-(K$1+K$5+IF(AND(WEEKDAY(A2918)&lt;&gt;1,WEEKDAY(A2918)&lt;&gt;7),IF(A2918&lt;L$2,L$1,L$3),0)))^($A2918-$A2917)</f>
        <v>961.0694001903521</v>
      </c>
      <c r="L2918">
        <f>VLOOKUP(A2918,'VIXY-IV'!A$1:E$2000,4,0)</f>
        <v>966.96</v>
      </c>
      <c r="M2918">
        <f>ROW()</f>
        <v>2918</v>
      </c>
      <c r="N2918">
        <f>B2918/C2918</f>
        <v>0.83874580067189253</v>
      </c>
      <c r="P2918" s="47" t="e">
        <f>#REF!/#REF!-1</f>
        <v>#REF!</v>
      </c>
    </row>
    <row r="2919" spans="1:16" x14ac:dyDescent="0.25">
      <c r="A2919" s="1">
        <v>42297</v>
      </c>
      <c r="B2919" s="11">
        <v>15.75</v>
      </c>
      <c r="C2919" s="11">
        <v>18.600000000000001</v>
      </c>
      <c r="D2919">
        <v>511.84109999999998</v>
      </c>
      <c r="E2919">
        <v>456.21159999999998</v>
      </c>
      <c r="F2919" s="48">
        <f>IFERROR(VLOOKUP(A2919,SHORTVOL!$A$2:$E$10000,5,0),"")</f>
        <v>560.33000000000004</v>
      </c>
      <c r="G2919" s="48">
        <f>IFERROR(VLOOKUP($A2919,LONGVOL!$A$2:$E$10000,5,0),"")</f>
        <v>4894.7</v>
      </c>
      <c r="H2919">
        <v>26930.098770000001</v>
      </c>
      <c r="I2919">
        <v>24005.529141999999</v>
      </c>
      <c r="J2919">
        <f>(1/(1-91/360*VLOOKUP($A2919,Tbills!$B$4:$C$974,2,1)/100))^((1)/91)-1</f>
        <v>4.1671128436782112E-7</v>
      </c>
      <c r="K2919">
        <f>K2918*$E2919/$E2918*(1-(K$1+K$5+IF(AND(WEEKDAY(A2919)&lt;&gt;1,WEEKDAY(A2919)&lt;&gt;7),IF(A2919&lt;L$2,L$1,L$3),0)))^($A2919-$A2918)</f>
        <v>1025.2600066871214</v>
      </c>
      <c r="L2919">
        <f>VLOOKUP(A2919,'VIXY-IV'!A$1:E$2000,4,0)</f>
        <v>1031.52</v>
      </c>
      <c r="M2919">
        <f>ROW()</f>
        <v>2919</v>
      </c>
      <c r="N2919">
        <f>B2919/C2919</f>
        <v>0.84677419354838701</v>
      </c>
      <c r="P2919" s="47" t="e">
        <f>#REF!/#REF!-1</f>
        <v>#REF!</v>
      </c>
    </row>
    <row r="2920" spans="1:16" x14ac:dyDescent="0.25">
      <c r="A2920" s="1">
        <v>42298</v>
      </c>
      <c r="B2920" s="11">
        <v>16.7</v>
      </c>
      <c r="C2920" s="11">
        <v>19.46</v>
      </c>
      <c r="D2920">
        <v>547.91819999999996</v>
      </c>
      <c r="E2920">
        <v>488.36750000000001</v>
      </c>
      <c r="F2920" s="48">
        <f>IFERROR(VLOOKUP(A2920,SHORTVOL!$A$2:$E$10000,5,0),"")</f>
        <v>520.07000000000005</v>
      </c>
      <c r="G2920" s="48">
        <f>IFERROR(VLOOKUP($A2920,LONGVOL!$A$2:$E$10000,5,0),"")</f>
        <v>5246.43</v>
      </c>
      <c r="H2920">
        <v>27831.291045999998</v>
      </c>
      <c r="I2920">
        <v>24808.843241999999</v>
      </c>
      <c r="J2920">
        <f>(1/(1-91/360*VLOOKUP($A2920,Tbills!$B$4:$C$974,2,1)/100))^((1)/91)-1</f>
        <v>4.1671128436782112E-7</v>
      </c>
      <c r="K2920">
        <f>K2919*$E2920/$E2919*(1-(K$1+K$5+IF(AND(WEEKDAY(A2920)&lt;&gt;1,WEEKDAY(A2920)&lt;&gt;7),IF(A2920&lt;L$2,L$1,L$3),0)))^($A2920-$A2919)</f>
        <v>1097.4934931765727</v>
      </c>
      <c r="L2920">
        <f>VLOOKUP(A2920,'VIXY-IV'!A$1:E$2000,4,0)</f>
        <v>1104.2239999999999</v>
      </c>
      <c r="M2920">
        <f>ROW()</f>
        <v>2920</v>
      </c>
      <c r="N2920">
        <f>B2920/C2920</f>
        <v>0.85817060637204512</v>
      </c>
      <c r="P2920" s="47" t="e">
        <f>#REF!/#REF!-1</f>
        <v>#REF!</v>
      </c>
    </row>
    <row r="2921" spans="1:16" x14ac:dyDescent="0.25">
      <c r="A2921" s="1">
        <v>42299</v>
      </c>
      <c r="B2921" s="11">
        <v>14.45</v>
      </c>
      <c r="C2921" s="11">
        <v>17.16</v>
      </c>
      <c r="D2921">
        <v>482.45049999999998</v>
      </c>
      <c r="E2921">
        <v>430.01499999999999</v>
      </c>
      <c r="F2921" s="48">
        <f>IFERROR(VLOOKUP(A2921,SHORTVOL!$A$2:$E$10000,5,0),"")</f>
        <v>564.85</v>
      </c>
      <c r="G2921" s="48">
        <f>IFERROR(VLOOKUP($A2921,LONGVOL!$A$2:$E$10000,5,0),"")</f>
        <v>4794.6099999999997</v>
      </c>
      <c r="H2921">
        <v>25964.576839000001</v>
      </c>
      <c r="I2921">
        <v>23144.841821000002</v>
      </c>
      <c r="J2921">
        <f>(1/(1-91/360*VLOOKUP($A2921,Tbills!$B$4:$C$974,2,1)/100))^((1)/91)-1</f>
        <v>4.1671128436782112E-7</v>
      </c>
      <c r="K2921">
        <f>K2920*$E2921/$E2920*(1-(K$1+K$5+IF(AND(WEEKDAY(A2921)&lt;&gt;1,WEEKDAY(A2921)&lt;&gt;7),IF(A2921&lt;L$2,L$1,L$3),0)))^($A2921-$A2920)</f>
        <v>966.33188766774788</v>
      </c>
      <c r="L2921">
        <f>VLOOKUP(A2921,'VIXY-IV'!A$1:E$2000,4,0)</f>
        <v>972.26400000000001</v>
      </c>
      <c r="M2921">
        <f>ROW()</f>
        <v>2921</v>
      </c>
      <c r="N2921">
        <f>B2921/C2921</f>
        <v>0.84207459207459201</v>
      </c>
      <c r="P2921" s="47" t="e">
        <f>#REF!/#REF!-1</f>
        <v>#REF!</v>
      </c>
    </row>
    <row r="2922" spans="1:16" x14ac:dyDescent="0.25">
      <c r="A2922" s="1">
        <v>42300</v>
      </c>
      <c r="B2922" s="11">
        <v>14.46</v>
      </c>
      <c r="C2922" s="11">
        <v>17.48</v>
      </c>
      <c r="D2922">
        <v>499.1515</v>
      </c>
      <c r="E2922">
        <v>444.9006</v>
      </c>
      <c r="F2922" s="48">
        <f>IFERROR(VLOOKUP(A2922,SHORTVOL!$A$2:$E$10000,5,0),"")</f>
        <v>558.19000000000005</v>
      </c>
      <c r="G2922" s="48">
        <f>IFERROR(VLOOKUP($A2922,LONGVOL!$A$2:$E$10000,5,0),"")</f>
        <v>4851.1499999999996</v>
      </c>
      <c r="H2922">
        <v>26382.956482000001</v>
      </c>
      <c r="I2922">
        <v>23517.77608</v>
      </c>
      <c r="J2922">
        <f>(1/(1-91/360*VLOOKUP($A2922,Tbills!$B$4:$C$974,2,1)/100))^((1)/91)-1</f>
        <v>4.1671128436782112E-7</v>
      </c>
      <c r="K2922">
        <f>K2921*$E2922/$E2921*(1-(K$1+K$5+IF(AND(WEEKDAY(A2922)&lt;&gt;1,WEEKDAY(A2922)&lt;&gt;7),IF(A2922&lt;L$2,L$1,L$3),0)))^($A2922-$A2921)</f>
        <v>999.75412256267555</v>
      </c>
      <c r="L2922">
        <f>VLOOKUP(A2922,'VIXY-IV'!A$1:E$2000,4,0)</f>
        <v>1005.912</v>
      </c>
      <c r="M2922">
        <f>ROW()</f>
        <v>2922</v>
      </c>
      <c r="N2922">
        <f>B2922/C2922</f>
        <v>0.82723112128146459</v>
      </c>
      <c r="P2922" s="47" t="e">
        <f>#REF!/#REF!-1</f>
        <v>#REF!</v>
      </c>
    </row>
    <row r="2923" spans="1:16" x14ac:dyDescent="0.25">
      <c r="A2923" s="1">
        <v>42303</v>
      </c>
      <c r="B2923" s="11">
        <v>15.29</v>
      </c>
      <c r="C2923" s="11">
        <v>17.989999999999998</v>
      </c>
      <c r="D2923">
        <v>508.7577</v>
      </c>
      <c r="E2923">
        <v>453.46210000000002</v>
      </c>
      <c r="F2923" s="48">
        <f>IFERROR(VLOOKUP(A2923,SHORTVOL!$A$2:$E$10000,5,0),"")</f>
        <v>541.83000000000004</v>
      </c>
      <c r="G2923" s="48">
        <f>IFERROR(VLOOKUP($A2923,LONGVOL!$A$2:$E$10000,5,0),"")</f>
        <v>4993.38</v>
      </c>
      <c r="H2923">
        <v>26828.466046000001</v>
      </c>
      <c r="I2923">
        <v>23914.874051999999</v>
      </c>
      <c r="J2923">
        <f>(1/(1-91/360*VLOOKUP($A2923,Tbills!$B$4:$C$974,2,1)/100))^((1)/91)-1</f>
        <v>5.5561859602093477E-7</v>
      </c>
      <c r="K2923">
        <f>K2922*$E2923/$E2922*(1-(K$1+K$5+IF(AND(WEEKDAY(A2923)&lt;&gt;1,WEEKDAY(A2923)&lt;&gt;7),IF(A2923&lt;L$2,L$1,L$3),0)))^($A2923-$A2922)</f>
        <v>1018.9050773325096</v>
      </c>
      <c r="L2923">
        <f>VLOOKUP(A2923,'VIXY-IV'!A$1:E$2000,4,0)</f>
        <v>1025.1120000000001</v>
      </c>
      <c r="M2923">
        <f>ROW()</f>
        <v>2923</v>
      </c>
      <c r="N2923">
        <f>B2923/C2923</f>
        <v>0.84991662034463589</v>
      </c>
      <c r="P2923" s="47" t="e">
        <f>#REF!/#REF!-1</f>
        <v>#REF!</v>
      </c>
    </row>
    <row r="2924" spans="1:16" x14ac:dyDescent="0.25">
      <c r="A2924" s="1">
        <v>42304</v>
      </c>
      <c r="B2924" s="11">
        <v>15.43</v>
      </c>
      <c r="C2924" s="11">
        <v>18.14</v>
      </c>
      <c r="D2924">
        <v>495.92340000000002</v>
      </c>
      <c r="E2924">
        <v>442.02249999999998</v>
      </c>
      <c r="F2924" s="48">
        <f>IFERROR(VLOOKUP(A2924,SHORTVOL!$A$2:$E$10000,5,0),"")</f>
        <v>551.05999999999995</v>
      </c>
      <c r="G2924" s="48">
        <f>IFERROR(VLOOKUP($A2924,LONGVOL!$A$2:$E$10000,5,0),"")</f>
        <v>4908.3100000000004</v>
      </c>
      <c r="H2924">
        <v>26366.444222999999</v>
      </c>
      <c r="I2924">
        <v>23503.014866000001</v>
      </c>
      <c r="J2924">
        <f>(1/(1-91/360*VLOOKUP($A2924,Tbills!$B$4:$C$974,2,1)/100))^((1)/91)-1</f>
        <v>5.5561859602093477E-7</v>
      </c>
      <c r="K2924">
        <f>K2923*$E2924/$E2923*(1-(K$1+K$5+IF(AND(WEEKDAY(A2924)&lt;&gt;1,WEEKDAY(A2924)&lt;&gt;7),IF(A2924&lt;L$2,L$1,L$3),0)))^($A2924-$A2923)</f>
        <v>993.17233664702314</v>
      </c>
      <c r="L2924">
        <f>VLOOKUP(A2924,'VIXY-IV'!A$1:E$2000,4,0)</f>
        <v>999.12</v>
      </c>
      <c r="M2924">
        <f>ROW()</f>
        <v>2924</v>
      </c>
      <c r="N2924">
        <f>B2924/C2924</f>
        <v>0.85060639470782795</v>
      </c>
      <c r="P2924" s="47" t="e">
        <f>#REF!/#REF!-1</f>
        <v>#REF!</v>
      </c>
    </row>
    <row r="2925" spans="1:16" x14ac:dyDescent="0.25">
      <c r="A2925" s="1">
        <v>42305</v>
      </c>
      <c r="B2925" s="11">
        <v>14.33</v>
      </c>
      <c r="C2925" s="11">
        <v>17.489999999999998</v>
      </c>
      <c r="D2925">
        <v>482.14800000000002</v>
      </c>
      <c r="E2925">
        <v>429.7441</v>
      </c>
      <c r="F2925" s="48">
        <f>IFERROR(VLOOKUP(A2925,SHORTVOL!$A$2:$E$10000,5,0),"")</f>
        <v>567.65</v>
      </c>
      <c r="G2925" s="48">
        <f>IFERROR(VLOOKUP($A2925,LONGVOL!$A$2:$E$10000,5,0),"")</f>
        <v>4760.49</v>
      </c>
      <c r="H2925">
        <v>25946.740989999998</v>
      </c>
      <c r="I2925">
        <v>23128.878879</v>
      </c>
      <c r="J2925">
        <f>(1/(1-91/360*VLOOKUP($A2925,Tbills!$B$4:$C$974,2,1)/100))^((1)/91)-1</f>
        <v>5.5561859602093477E-7</v>
      </c>
      <c r="K2925">
        <f>K2924*$E2925/$E2924*(1-(K$1+K$5+IF(AND(WEEKDAY(A2925)&lt;&gt;1,WEEKDAY(A2925)&lt;&gt;7),IF(A2925&lt;L$2,L$1,L$3),0)))^($A2925-$A2924)</f>
        <v>965.55644534557314</v>
      </c>
      <c r="L2925">
        <f>VLOOKUP(A2925,'VIXY-IV'!A$1:E$2000,4,0)</f>
        <v>971.28</v>
      </c>
      <c r="M2925">
        <f>ROW()</f>
        <v>2925</v>
      </c>
      <c r="N2925">
        <f>B2925/C2925</f>
        <v>0.81932532875929109</v>
      </c>
      <c r="P2925" s="47" t="e">
        <f>#REF!/#REF!-1</f>
        <v>#REF!</v>
      </c>
    </row>
    <row r="2926" spans="1:16" x14ac:dyDescent="0.25">
      <c r="A2926" s="1">
        <v>42306</v>
      </c>
      <c r="B2926" s="11">
        <v>14.61</v>
      </c>
      <c r="C2926" s="11">
        <v>17.809999999999999</v>
      </c>
      <c r="D2926">
        <v>487.64409999999998</v>
      </c>
      <c r="E2926">
        <v>434.64260000000002</v>
      </c>
      <c r="F2926" s="48">
        <f>IFERROR(VLOOKUP(A2926,SHORTVOL!$A$2:$E$10000,5,0),"")</f>
        <v>562.66999999999996</v>
      </c>
      <c r="G2926" s="48">
        <f>IFERROR(VLOOKUP($A2926,LONGVOL!$A$2:$E$10000,5,0),"")</f>
        <v>4802.24</v>
      </c>
      <c r="H2926">
        <v>26219.363946000001</v>
      </c>
      <c r="I2926">
        <v>23371.881646999998</v>
      </c>
      <c r="J2926">
        <f>(1/(1-91/360*VLOOKUP($A2926,Tbills!$B$4:$C$974,2,1)/100))^((1)/91)-1</f>
        <v>5.5561859602093477E-7</v>
      </c>
      <c r="K2926">
        <f>K2925*$E2926/$E2925*(1-(K$1+K$5+IF(AND(WEEKDAY(A2926)&lt;&gt;1,WEEKDAY(A2926)&lt;&gt;7),IF(A2926&lt;L$2,L$1,L$3),0)))^($A2926-$A2925)</f>
        <v>976.53438661899793</v>
      </c>
      <c r="L2926">
        <f>VLOOKUP(A2926,'VIXY-IV'!A$1:E$2000,4,0)</f>
        <v>982.28800000000001</v>
      </c>
      <c r="M2926">
        <f>ROW()</f>
        <v>2926</v>
      </c>
      <c r="N2926">
        <f>B2926/C2926</f>
        <v>0.82032565974171812</v>
      </c>
      <c r="P2926" s="47" t="e">
        <f>#REF!/#REF!-1</f>
        <v>#REF!</v>
      </c>
    </row>
    <row r="2927" spans="1:16" x14ac:dyDescent="0.25">
      <c r="A2927" s="1">
        <v>42307</v>
      </c>
      <c r="B2927" s="11">
        <v>15.07</v>
      </c>
      <c r="C2927" s="11">
        <v>18.399999999999999</v>
      </c>
      <c r="D2927">
        <v>499.94290000000001</v>
      </c>
      <c r="E2927">
        <v>445.6044</v>
      </c>
      <c r="F2927" s="48">
        <f>IFERROR(VLOOKUP(A2927,SHORTVOL!$A$2:$E$10000,5,0),"")</f>
        <v>554.52</v>
      </c>
      <c r="G2927" s="48">
        <f>IFERROR(VLOOKUP($A2927,LONGVOL!$A$2:$E$10000,5,0),"")</f>
        <v>4871.8599999999997</v>
      </c>
      <c r="H2927">
        <v>26591.91188</v>
      </c>
      <c r="I2927">
        <v>23703.957046</v>
      </c>
      <c r="J2927">
        <f>(1/(1-91/360*VLOOKUP($A2927,Tbills!$B$4:$C$974,2,1)/100))^((1)/91)-1</f>
        <v>5.5561859602093477E-7</v>
      </c>
      <c r="K2927">
        <f>K2926*$E2927/$E2926*(1-(K$1+K$5+IF(AND(WEEKDAY(A2927)&lt;&gt;1,WEEKDAY(A2927)&lt;&gt;7),IF(A2927&lt;L$2,L$1,L$3),0)))^($A2927-$A2926)</f>
        <v>1001.1340385687074</v>
      </c>
      <c r="L2927">
        <f>VLOOKUP(A2927,'VIXY-IV'!A$1:E$2000,4,0)</f>
        <v>1007.072</v>
      </c>
      <c r="M2927">
        <f>ROW()</f>
        <v>2927</v>
      </c>
      <c r="N2927">
        <f>B2927/C2927</f>
        <v>0.81902173913043486</v>
      </c>
      <c r="P2927" s="47" t="e">
        <f>#REF!/#REF!-1</f>
        <v>#REF!</v>
      </c>
    </row>
    <row r="2928" spans="1:16" x14ac:dyDescent="0.25">
      <c r="A2928" s="1">
        <v>42310</v>
      </c>
      <c r="B2928" s="11">
        <v>14.15</v>
      </c>
      <c r="C2928" s="11">
        <v>17.420000000000002</v>
      </c>
      <c r="D2928">
        <v>478.35500000000002</v>
      </c>
      <c r="E2928">
        <v>426.3621</v>
      </c>
      <c r="F2928" s="48">
        <f>IFERROR(VLOOKUP(A2928,SHORTVOL!$A$2:$E$10000,5,0),"")</f>
        <v>582.04</v>
      </c>
      <c r="G2928" s="48">
        <f>IFERROR(VLOOKUP($A2928,LONGVOL!$A$2:$E$10000,5,0),"")</f>
        <v>4630.07</v>
      </c>
      <c r="H2928">
        <v>25805.529901999998</v>
      </c>
      <c r="I2928">
        <v>23002.938805000002</v>
      </c>
      <c r="J2928">
        <f>(1/(1-91/360*VLOOKUP($A2928,Tbills!$B$4:$C$974,2,1)/100))^((1)/91)-1</f>
        <v>3.0560339647767165E-6</v>
      </c>
      <c r="K2928">
        <f>K2927*$E2928/$E2927*(1-(K$1+K$5+IF(AND(WEEKDAY(A2928)&lt;&gt;1,WEEKDAY(A2928)&lt;&gt;7),IF(A2928&lt;L$2,L$1,L$3),0)))^($A2928-$A2927)</f>
        <v>957.81992898717976</v>
      </c>
      <c r="L2928">
        <f>VLOOKUP(A2928,'VIXY-IV'!A$1:E$2000,4,0)</f>
        <v>963.32</v>
      </c>
      <c r="M2928">
        <f>ROW()</f>
        <v>2928</v>
      </c>
      <c r="N2928">
        <f>B2928/C2928</f>
        <v>0.81228473019517788</v>
      </c>
      <c r="P2928" s="47" t="e">
        <f>#REF!/#REF!-1</f>
        <v>#REF!</v>
      </c>
    </row>
    <row r="2929" spans="1:16" x14ac:dyDescent="0.25">
      <c r="A2929" s="1">
        <v>42311</v>
      </c>
      <c r="B2929" s="11">
        <v>14.54</v>
      </c>
      <c r="C2929" s="11">
        <v>17.47</v>
      </c>
      <c r="D2929">
        <v>486.39670000000001</v>
      </c>
      <c r="E2929">
        <v>433.52839999999998</v>
      </c>
      <c r="F2929" s="48">
        <f>IFERROR(VLOOKUP(A2929,SHORTVOL!$A$2:$E$10000,5,0),"")</f>
        <v>567.02</v>
      </c>
      <c r="G2929" s="48">
        <f>IFERROR(VLOOKUP($A2929,LONGVOL!$A$2:$E$10000,5,0),"")</f>
        <v>4749.51</v>
      </c>
      <c r="H2929">
        <v>26120.608026000002</v>
      </c>
      <c r="I2929">
        <v>23283.727797</v>
      </c>
      <c r="J2929">
        <f>(1/(1-91/360*VLOOKUP($A2929,Tbills!$B$4:$C$974,2,1)/100))^((1)/91)-1</f>
        <v>3.0560339647767165E-6</v>
      </c>
      <c r="K2929">
        <f>K2928*$E2929/$E2928*(1-(K$1+K$5+IF(AND(WEEKDAY(A2929)&lt;&gt;1,WEEKDAY(A2929)&lt;&gt;7),IF(A2929&lt;L$2,L$1,L$3),0)))^($A2929-$A2928)</f>
        <v>973.89096258802681</v>
      </c>
      <c r="L2929">
        <f>VLOOKUP(A2929,'VIXY-IV'!A$1:E$2000,4,0)</f>
        <v>979.41600000000005</v>
      </c>
      <c r="M2929">
        <f>ROW()</f>
        <v>2929</v>
      </c>
      <c r="N2929">
        <f>B2929/C2929</f>
        <v>0.83228391528334289</v>
      </c>
      <c r="P2929" s="47" t="e">
        <f>#REF!/#REF!-1</f>
        <v>#REF!</v>
      </c>
    </row>
    <row r="2930" spans="1:16" x14ac:dyDescent="0.25">
      <c r="A2930" s="1">
        <v>42312</v>
      </c>
      <c r="B2930" s="11">
        <v>15.51</v>
      </c>
      <c r="C2930" s="11">
        <v>18.309999999999999</v>
      </c>
      <c r="D2930">
        <v>502.58690000000001</v>
      </c>
      <c r="E2930">
        <v>447.95749999999998</v>
      </c>
      <c r="F2930" s="48">
        <f>IFERROR(VLOOKUP(A2930,SHORTVOL!$A$2:$E$10000,5,0),"")</f>
        <v>546.13</v>
      </c>
      <c r="G2930" s="48">
        <f>IFERROR(VLOOKUP($A2930,LONGVOL!$A$2:$E$10000,5,0),"")</f>
        <v>4924.5</v>
      </c>
      <c r="H2930">
        <v>26538.803409</v>
      </c>
      <c r="I2930">
        <v>23656.433088999998</v>
      </c>
      <c r="J2930">
        <f>(1/(1-91/360*VLOOKUP($A2930,Tbills!$B$4:$C$974,2,1)/100))^((1)/91)-1</f>
        <v>3.0560339647767165E-6</v>
      </c>
      <c r="K2930">
        <f>K2929*$E2930/$E2929*(1-(K$1+K$5+IF(AND(WEEKDAY(A2930)&lt;&gt;1,WEEKDAY(A2930)&lt;&gt;7),IF(A2930&lt;L$2,L$1,L$3),0)))^($A2930-$A2929)</f>
        <v>1006.2759691814083</v>
      </c>
      <c r="L2930">
        <f>VLOOKUP(A2930,'VIXY-IV'!A$1:E$2000,4,0)</f>
        <v>1011.928</v>
      </c>
      <c r="M2930">
        <f>ROW()</f>
        <v>2930</v>
      </c>
      <c r="N2930">
        <f>B2930/C2930</f>
        <v>0.8470780993992354</v>
      </c>
      <c r="P2930" s="47" t="e">
        <f>#REF!/#REF!-1</f>
        <v>#REF!</v>
      </c>
    </row>
    <row r="2931" spans="1:16" x14ac:dyDescent="0.25">
      <c r="A2931" s="1">
        <v>42313</v>
      </c>
      <c r="B2931" s="11">
        <v>15.05</v>
      </c>
      <c r="C2931" s="11">
        <v>17.809999999999999</v>
      </c>
      <c r="D2931">
        <v>483.64229999999998</v>
      </c>
      <c r="E2931">
        <v>431.07069999999999</v>
      </c>
      <c r="F2931" s="48">
        <f>IFERROR(VLOOKUP(A2931,SHORTVOL!$A$2:$E$10000,5,0),"")</f>
        <v>562.03</v>
      </c>
      <c r="G2931" s="48">
        <f>IFERROR(VLOOKUP($A2931,LONGVOL!$A$2:$E$10000,5,0),"")</f>
        <v>4781.16</v>
      </c>
      <c r="H2931">
        <v>26089.723447</v>
      </c>
      <c r="I2931">
        <v>23256.055252999999</v>
      </c>
      <c r="J2931">
        <f>(1/(1-91/360*VLOOKUP($A2931,Tbills!$B$4:$C$974,2,1)/100))^((1)/91)-1</f>
        <v>3.0560339647767165E-6</v>
      </c>
      <c r="K2931">
        <f>K2930*$E2931/$E2930*(1-(K$1+K$5+IF(AND(WEEKDAY(A2931)&lt;&gt;1,WEEKDAY(A2931)&lt;&gt;7),IF(A2931&lt;L$2,L$1,L$3),0)))^($A2931-$A2930)</f>
        <v>968.31419931143159</v>
      </c>
      <c r="L2931">
        <f>VLOOKUP(A2931,'VIXY-IV'!A$1:E$2000,4,0)</f>
        <v>973.74400000000003</v>
      </c>
      <c r="M2931">
        <f>ROW()</f>
        <v>2931</v>
      </c>
      <c r="N2931">
        <f>B2931/C2931</f>
        <v>0.84503088152723205</v>
      </c>
      <c r="P2931" s="47" t="e">
        <f>#REF!/#REF!-1</f>
        <v>#REF!</v>
      </c>
    </row>
    <row r="2932" spans="1:16" x14ac:dyDescent="0.25">
      <c r="A2932" s="1">
        <v>42314</v>
      </c>
      <c r="B2932" s="11">
        <v>14.33</v>
      </c>
      <c r="C2932" s="11">
        <v>17.45</v>
      </c>
      <c r="D2932">
        <v>473.38780000000003</v>
      </c>
      <c r="E2932">
        <v>421.92950000000002</v>
      </c>
      <c r="F2932" s="48">
        <f>IFERROR(VLOOKUP(A2932,SHORTVOL!$A$2:$E$10000,5,0),"")</f>
        <v>573.20000000000005</v>
      </c>
      <c r="G2932" s="48">
        <f>IFERROR(VLOOKUP($A2932,LONGVOL!$A$2:$E$10000,5,0),"")</f>
        <v>4686.1099999999997</v>
      </c>
      <c r="H2932">
        <v>25790.614420999998</v>
      </c>
      <c r="I2932">
        <v>22989.362112999999</v>
      </c>
      <c r="J2932">
        <f>(1/(1-91/360*VLOOKUP($A2932,Tbills!$B$4:$C$974,2,1)/100))^((1)/91)-1</f>
        <v>3.0560339647767165E-6</v>
      </c>
      <c r="K2932">
        <f>K2931*$E2932/$E2931*(1-(K$1+K$5+IF(AND(WEEKDAY(A2932)&lt;&gt;1,WEEKDAY(A2932)&lt;&gt;7),IF(A2932&lt;L$2,L$1,L$3),0)))^($A2932-$A2931)</f>
        <v>947.75305501650985</v>
      </c>
      <c r="L2932">
        <f>VLOOKUP(A2932,'VIXY-IV'!A$1:E$2000,4,0)</f>
        <v>953</v>
      </c>
      <c r="M2932">
        <f>ROW()</f>
        <v>2932</v>
      </c>
      <c r="N2932">
        <f>B2932/C2932</f>
        <v>0.82120343839541554</v>
      </c>
      <c r="P2932" s="47" t="e">
        <f>#REF!/#REF!-1</f>
        <v>#REF!</v>
      </c>
    </row>
    <row r="2933" spans="1:16" x14ac:dyDescent="0.25">
      <c r="A2933" s="1">
        <v>42317</v>
      </c>
      <c r="B2933" s="11">
        <v>16.52</v>
      </c>
      <c r="C2933" s="11">
        <v>18.850000000000001</v>
      </c>
      <c r="D2933">
        <v>506.20339999999999</v>
      </c>
      <c r="E2933">
        <v>451.17410000000001</v>
      </c>
      <c r="F2933" s="48">
        <f>IFERROR(VLOOKUP(A2933,SHORTVOL!$A$2:$E$10000,5,0),"")</f>
        <v>546.48</v>
      </c>
      <c r="G2933" s="48">
        <f>IFERROR(VLOOKUP($A2933,LONGVOL!$A$2:$E$10000,5,0),"")</f>
        <v>4904.58</v>
      </c>
      <c r="H2933">
        <v>26414.181984999999</v>
      </c>
      <c r="I2933">
        <v>23544.990001999999</v>
      </c>
      <c r="J2933">
        <f>(1/(1-91/360*VLOOKUP($A2933,Tbills!$B$4:$C$974,2,1)/100))^((1)/91)-1</f>
        <v>3.7506470229597966E-6</v>
      </c>
      <c r="K2933">
        <f>K2932*$E2933/$E2932*(1-(K$1+K$5+IF(AND(WEEKDAY(A2933)&lt;&gt;1,WEEKDAY(A2933)&lt;&gt;7),IF(A2933&lt;L$2,L$1,L$3),0)))^($A2933-$A2932)</f>
        <v>1013.355857019553</v>
      </c>
      <c r="L2933">
        <f>VLOOKUP(A2933,'VIXY-IV'!A$1:E$2000,4,0)</f>
        <v>1019.016</v>
      </c>
      <c r="M2933">
        <f>ROW()</f>
        <v>2933</v>
      </c>
      <c r="N2933">
        <f>B2933/C2933</f>
        <v>0.87639257294429695</v>
      </c>
      <c r="P2933" s="47" t="e">
        <f>#REF!/#REF!-1</f>
        <v>#REF!</v>
      </c>
    </row>
    <row r="2934" spans="1:16" x14ac:dyDescent="0.25">
      <c r="A2934" s="1">
        <v>42318</v>
      </c>
      <c r="B2934" s="11">
        <v>15.29</v>
      </c>
      <c r="C2934" s="11">
        <v>18.02</v>
      </c>
      <c r="D2934">
        <v>487.95979999999997</v>
      </c>
      <c r="E2934">
        <v>434.91210000000001</v>
      </c>
      <c r="F2934" s="48">
        <f>IFERROR(VLOOKUP(A2934,SHORTVOL!$A$2:$E$10000,5,0),"")</f>
        <v>559.42999999999995</v>
      </c>
      <c r="G2934" s="48">
        <f>IFERROR(VLOOKUP($A2934,LONGVOL!$A$2:$E$10000,5,0),"")</f>
        <v>4788.38</v>
      </c>
      <c r="H2934">
        <v>26103.989095000001</v>
      </c>
      <c r="I2934">
        <v>23268.402935999999</v>
      </c>
      <c r="J2934">
        <f>(1/(1-91/360*VLOOKUP($A2934,Tbills!$B$4:$C$974,2,1)/100))^((1)/91)-1</f>
        <v>3.7506470229597966E-6</v>
      </c>
      <c r="K2934">
        <f>K2933*$E2934/$E2933*(1-(K$1+K$5+IF(AND(WEEKDAY(A2934)&lt;&gt;1,WEEKDAY(A2934)&lt;&gt;7),IF(A2934&lt;L$2,L$1,L$3),0)))^($A2934-$A2933)</f>
        <v>976.8026257630388</v>
      </c>
      <c r="L2934">
        <f>VLOOKUP(A2934,'VIXY-IV'!A$1:E$2000,4,0)</f>
        <v>982.14400000000001</v>
      </c>
      <c r="M2934">
        <f>ROW()</f>
        <v>2934</v>
      </c>
      <c r="N2934">
        <f>B2934/C2934</f>
        <v>0.84850166481687017</v>
      </c>
      <c r="P2934" s="47" t="e">
        <f>#REF!/#REF!-1</f>
        <v>#REF!</v>
      </c>
    </row>
    <row r="2935" spans="1:16" x14ac:dyDescent="0.25">
      <c r="A2935" s="1">
        <v>42319</v>
      </c>
      <c r="B2935" s="11">
        <v>16.059999999999999</v>
      </c>
      <c r="C2935" s="11">
        <v>18.45</v>
      </c>
      <c r="D2935">
        <v>501.79930000000002</v>
      </c>
      <c r="E2935">
        <v>447.24540000000002</v>
      </c>
      <c r="F2935" s="48">
        <f>IFERROR(VLOOKUP(A2935,SHORTVOL!$A$2:$E$10000,5,0),"")</f>
        <v>547.97</v>
      </c>
      <c r="G2935" s="48">
        <f>IFERROR(VLOOKUP($A2935,LONGVOL!$A$2:$E$10000,5,0),"")</f>
        <v>4886.45</v>
      </c>
      <c r="H2935">
        <v>26439.569245999999</v>
      </c>
      <c r="I2935">
        <v>23567.442902999999</v>
      </c>
      <c r="J2935">
        <f>(1/(1-91/360*VLOOKUP($A2935,Tbills!$B$4:$C$974,2,1)/100))^((1)/91)-1</f>
        <v>3.7506470229597966E-6</v>
      </c>
      <c r="K2935">
        <f>K2934*$E2935/$E2934*(1-(K$1+K$5+IF(AND(WEEKDAY(A2935)&lt;&gt;1,WEEKDAY(A2935)&lt;&gt;7),IF(A2935&lt;L$2,L$1,L$3),0)))^($A2935-$A2934)</f>
        <v>1004.4740387159857</v>
      </c>
      <c r="L2935">
        <f>VLOOKUP(A2935,'VIXY-IV'!A$1:E$2000,4,0)</f>
        <v>1009.864</v>
      </c>
      <c r="M2935">
        <f>ROW()</f>
        <v>2935</v>
      </c>
      <c r="N2935">
        <f>B2935/C2935</f>
        <v>0.87046070460704605</v>
      </c>
      <c r="P2935" s="47" t="e">
        <f>#REF!/#REF!-1</f>
        <v>#REF!</v>
      </c>
    </row>
    <row r="2936" spans="1:16" x14ac:dyDescent="0.25">
      <c r="A2936" s="1">
        <v>42320</v>
      </c>
      <c r="B2936" s="11">
        <v>18.37</v>
      </c>
      <c r="C2936" s="11">
        <v>20.170000000000002</v>
      </c>
      <c r="D2936">
        <v>543.67840000000001</v>
      </c>
      <c r="E2936">
        <v>484.56979999999999</v>
      </c>
      <c r="F2936" s="48">
        <f>IFERROR(VLOOKUP(A2936,SHORTVOL!$A$2:$E$10000,5,0),"")</f>
        <v>497.64</v>
      </c>
      <c r="G2936" s="48">
        <f>IFERROR(VLOOKUP($A2936,LONGVOL!$A$2:$E$10000,5,0),"")</f>
        <v>5335.25</v>
      </c>
      <c r="H2936">
        <v>27669.523342</v>
      </c>
      <c r="I2936">
        <v>24663.698881</v>
      </c>
      <c r="J2936">
        <f>(1/(1-91/360*VLOOKUP($A2936,Tbills!$B$4:$C$974,2,1)/100))^((1)/91)-1</f>
        <v>3.7506470229597966E-6</v>
      </c>
      <c r="K2936">
        <f>K2935*$E2936/$E2935*(1-(K$1+K$5+IF(AND(WEEKDAY(A2936)&lt;&gt;1,WEEKDAY(A2936)&lt;&gt;7),IF(A2936&lt;L$2,L$1,L$3),0)))^($A2936-$A2935)</f>
        <v>1088.2700682890309</v>
      </c>
      <c r="L2936">
        <f>VLOOKUP(A2936,'VIXY-IV'!A$1:E$2000,4,0)</f>
        <v>1093.96</v>
      </c>
      <c r="M2936">
        <f>ROW()</f>
        <v>2936</v>
      </c>
      <c r="N2936">
        <f>B2936/C2936</f>
        <v>0.91075855230540403</v>
      </c>
      <c r="P2936" s="47" t="e">
        <f>#REF!/#REF!-1</f>
        <v>#REF!</v>
      </c>
    </row>
    <row r="2937" spans="1:16" x14ac:dyDescent="0.25">
      <c r="A2937" s="1">
        <v>42321</v>
      </c>
      <c r="B2937" s="11">
        <v>20.079999999999998</v>
      </c>
      <c r="C2937" s="11">
        <v>21.58</v>
      </c>
      <c r="D2937">
        <v>579.72699999999998</v>
      </c>
      <c r="E2937">
        <v>516.69740000000002</v>
      </c>
      <c r="F2937" s="48">
        <f>IFERROR(VLOOKUP(A2937,SHORTVOL!$A$2:$E$10000,5,0),"")</f>
        <v>462.17</v>
      </c>
      <c r="G2937" s="48">
        <f>IFERROR(VLOOKUP($A2937,LONGVOL!$A$2:$E$10000,5,0),"")</f>
        <v>5715.49</v>
      </c>
      <c r="H2937">
        <v>28673.544108999999</v>
      </c>
      <c r="I2937">
        <v>25558.557314000001</v>
      </c>
      <c r="J2937">
        <f>(1/(1-91/360*VLOOKUP($A2937,Tbills!$B$4:$C$974,2,1)/100))^((1)/91)-1</f>
        <v>3.7506470229597966E-6</v>
      </c>
      <c r="K2937">
        <f>K2936*$E2937/$E2936*(1-(K$1+K$5+IF(AND(WEEKDAY(A2937)&lt;&gt;1,WEEKDAY(A2937)&lt;&gt;7),IF(A2937&lt;L$2,L$1,L$3),0)))^($A2937-$A2936)</f>
        <v>1160.3903892642134</v>
      </c>
      <c r="L2937">
        <f>VLOOKUP(A2937,'VIXY-IV'!A$1:E$2000,4,0)</f>
        <v>1166.4159999999999</v>
      </c>
      <c r="M2937">
        <f>ROW()</f>
        <v>2937</v>
      </c>
      <c r="N2937">
        <f>B2937/C2937</f>
        <v>0.93049119555143656</v>
      </c>
      <c r="P2937" s="47" t="e">
        <f>#REF!/#REF!-1</f>
        <v>#REF!</v>
      </c>
    </row>
    <row r="2938" spans="1:16" x14ac:dyDescent="0.25">
      <c r="A2938" s="1">
        <v>42324</v>
      </c>
      <c r="B2938" s="11">
        <v>18.16</v>
      </c>
      <c r="C2938" s="11">
        <v>19.98</v>
      </c>
      <c r="D2938">
        <v>520.80039999999997</v>
      </c>
      <c r="E2938">
        <v>464.17169999999999</v>
      </c>
      <c r="F2938" s="48">
        <f>IFERROR(VLOOKUP(A2938,SHORTVOL!$A$2:$E$10000,5,0),"")</f>
        <v>508.07</v>
      </c>
      <c r="G2938" s="48">
        <f>IFERROR(VLOOKUP($A2938,LONGVOL!$A$2:$E$10000,5,0),"")</f>
        <v>5147.97</v>
      </c>
      <c r="H2938">
        <v>26848.136850999999</v>
      </c>
      <c r="I2938">
        <v>23931.167901000001</v>
      </c>
      <c r="J2938">
        <f>(1/(1-91/360*VLOOKUP($A2938,Tbills!$B$4:$C$974,2,1)/100))^((1)/91)-1</f>
        <v>4.0285486480051702E-6</v>
      </c>
      <c r="K2938">
        <f>K2937*$E2938/$E2937*(1-(K$1+K$5+IF(AND(WEEKDAY(A2938)&lt;&gt;1,WEEKDAY(A2938)&lt;&gt;7),IF(A2938&lt;L$2,L$1,L$3),0)))^($A2938-$A2937)</f>
        <v>1042.3390892019597</v>
      </c>
      <c r="L2938">
        <f>VLOOKUP(A2938,'VIXY-IV'!A$1:E$2000,4,0)</f>
        <v>1047.864</v>
      </c>
      <c r="M2938">
        <f>ROW()</f>
        <v>2938</v>
      </c>
      <c r="N2938">
        <f>B2938/C2938</f>
        <v>0.90890890890890885</v>
      </c>
      <c r="P2938" s="47" t="e">
        <f>#REF!/#REF!-1</f>
        <v>#REF!</v>
      </c>
    </row>
    <row r="2939" spans="1:16" x14ac:dyDescent="0.25">
      <c r="A2939" s="1">
        <v>42325</v>
      </c>
      <c r="B2939" s="11">
        <v>18.84</v>
      </c>
      <c r="C2939" s="11">
        <v>20.43</v>
      </c>
      <c r="D2939">
        <v>540.09410000000003</v>
      </c>
      <c r="E2939">
        <v>481.36559999999997</v>
      </c>
      <c r="F2939" s="48">
        <f>IFERROR(VLOOKUP(A2939,SHORTVOL!$A$2:$E$10000,5,0),"")</f>
        <v>484.23</v>
      </c>
      <c r="G2939" s="48">
        <f>IFERROR(VLOOKUP($A2939,LONGVOL!$A$2:$E$10000,5,0),"")</f>
        <v>5389.51</v>
      </c>
      <c r="H2939">
        <v>27319.669881000002</v>
      </c>
      <c r="I2939">
        <v>24351.373884000001</v>
      </c>
      <c r="J2939">
        <f>(1/(1-91/360*VLOOKUP($A2939,Tbills!$B$4:$C$974,2,1)/100))^((1)/91)-1</f>
        <v>4.0285486480051702E-6</v>
      </c>
      <c r="K2939">
        <f>K2938*$E2939/$E2938*(1-(K$1+K$5+IF(AND(WEEKDAY(A2939)&lt;&gt;1,WEEKDAY(A2939)&lt;&gt;7),IF(A2939&lt;L$2,L$1,L$3),0)))^($A2939-$A2938)</f>
        <v>1080.9184344562684</v>
      </c>
      <c r="L2939">
        <f>VLOOKUP(A2939,'VIXY-IV'!A$1:E$2000,4,0)</f>
        <v>1086.616</v>
      </c>
      <c r="M2939">
        <f>ROW()</f>
        <v>2939</v>
      </c>
      <c r="N2939">
        <f>B2939/C2939</f>
        <v>0.92217327459618215</v>
      </c>
      <c r="P2939" s="47" t="e">
        <f>#REF!/#REF!-1</f>
        <v>#REF!</v>
      </c>
    </row>
    <row r="2940" spans="1:16" x14ac:dyDescent="0.25">
      <c r="A2940" s="1">
        <v>42326</v>
      </c>
      <c r="B2940" s="11">
        <v>16.850000000000001</v>
      </c>
      <c r="C2940" s="11">
        <v>19.22</v>
      </c>
      <c r="D2940">
        <v>518.23009999999999</v>
      </c>
      <c r="E2940">
        <v>461.87709999999998</v>
      </c>
      <c r="F2940" s="48">
        <f>IFERROR(VLOOKUP(A2940,SHORTVOL!$A$2:$E$10000,5,0),"")</f>
        <v>515.36</v>
      </c>
      <c r="G2940" s="48">
        <f>IFERROR(VLOOKUP($A2940,LONGVOL!$A$2:$E$10000,5,0),"")</f>
        <v>5043</v>
      </c>
      <c r="H2940">
        <v>26743.172301999999</v>
      </c>
      <c r="I2940">
        <v>23837.414959000002</v>
      </c>
      <c r="J2940">
        <f>(1/(1-91/360*VLOOKUP($A2940,Tbills!$B$4:$C$974,2,1)/100))^((1)/91)-1</f>
        <v>4.0285486480051702E-6</v>
      </c>
      <c r="K2940">
        <f>K2939*$E2940/$E2939*(1-(K$1+K$5+IF(AND(WEEKDAY(A2940)&lt;&gt;1,WEEKDAY(A2940)&lt;&gt;7),IF(A2940&lt;L$2,L$1,L$3),0)))^($A2940-$A2939)</f>
        <v>1037.1266866900321</v>
      </c>
      <c r="L2940">
        <f>VLOOKUP(A2940,'VIXY-IV'!A$1:E$2000,4,0)</f>
        <v>1042.528</v>
      </c>
      <c r="M2940">
        <f>ROW()</f>
        <v>2940</v>
      </c>
      <c r="N2940">
        <f>B2940/C2940</f>
        <v>0.87669094693028105</v>
      </c>
      <c r="P2940" s="47" t="e">
        <f>#REF!/#REF!-1</f>
        <v>#REF!</v>
      </c>
    </row>
    <row r="2941" spans="1:16" x14ac:dyDescent="0.25">
      <c r="A2941" s="1">
        <v>42327</v>
      </c>
      <c r="B2941" s="11">
        <v>16.989999999999998</v>
      </c>
      <c r="C2941" s="11">
        <v>19.64</v>
      </c>
      <c r="D2941">
        <v>530.02840000000003</v>
      </c>
      <c r="E2941">
        <v>472.39060000000001</v>
      </c>
      <c r="F2941" s="48">
        <f>IFERROR(VLOOKUP(A2941,SHORTVOL!$A$2:$E$10000,5,0),"")</f>
        <v>495.2</v>
      </c>
      <c r="G2941" s="48">
        <f>IFERROR(VLOOKUP($A2941,LONGVOL!$A$2:$E$10000,5,0),"")</f>
        <v>5240.28</v>
      </c>
      <c r="H2941">
        <v>27350.969140000001</v>
      </c>
      <c r="I2941">
        <v>24379.076102999999</v>
      </c>
      <c r="J2941">
        <f>(1/(1-91/360*VLOOKUP($A2941,Tbills!$B$4:$C$974,2,1)/100))^((1)/91)-1</f>
        <v>4.0285486480051702E-6</v>
      </c>
      <c r="K2941">
        <f>K2940*$E2941/$E2940*(1-(K$1+K$5+IF(AND(WEEKDAY(A2941)&lt;&gt;1,WEEKDAY(A2941)&lt;&gt;7),IF(A2941&lt;L$2,L$1,L$3),0)))^($A2941-$A2940)</f>
        <v>1060.7038191685863</v>
      </c>
      <c r="L2941">
        <f>VLOOKUP(A2941,'VIXY-IV'!A$1:E$2000,4,0)</f>
        <v>1066.152</v>
      </c>
      <c r="M2941">
        <f>ROW()</f>
        <v>2941</v>
      </c>
      <c r="N2941">
        <f>B2941/C2941</f>
        <v>0.8650712830957229</v>
      </c>
      <c r="P2941" s="47" t="e">
        <f>#REF!/#REF!-1</f>
        <v>#REF!</v>
      </c>
    </row>
    <row r="2942" spans="1:16" x14ac:dyDescent="0.25">
      <c r="A2942" s="1">
        <v>42328</v>
      </c>
      <c r="B2942" s="11">
        <v>15.47</v>
      </c>
      <c r="C2942" s="11">
        <v>18.940000000000001</v>
      </c>
      <c r="D2942">
        <v>508.85230000000001</v>
      </c>
      <c r="E2942">
        <v>453.5154</v>
      </c>
      <c r="F2942" s="48">
        <f>IFERROR(VLOOKUP(A2942,SHORTVOL!$A$2:$E$10000,5,0),"")</f>
        <v>512.92999999999995</v>
      </c>
      <c r="G2942" s="48">
        <f>IFERROR(VLOOKUP($A2942,LONGVOL!$A$2:$E$10000,5,0),"")</f>
        <v>5052.6099999999997</v>
      </c>
      <c r="H2942">
        <v>27045.011265000001</v>
      </c>
      <c r="I2942">
        <v>24106.26469</v>
      </c>
      <c r="J2942">
        <f>(1/(1-91/360*VLOOKUP($A2942,Tbills!$B$4:$C$974,2,1)/100))^((1)/91)-1</f>
        <v>4.0285486480051702E-6</v>
      </c>
      <c r="K2942">
        <f>K2941*$E2942/$E2941*(1-(K$1+K$5+IF(AND(WEEKDAY(A2942)&lt;&gt;1,WEEKDAY(A2942)&lt;&gt;7),IF(A2942&lt;L$2,L$1,L$3),0)))^($A2942-$A2941)</f>
        <v>1018.2922321826036</v>
      </c>
      <c r="L2942">
        <f>VLOOKUP(A2942,'VIXY-IV'!A$1:E$2000,4,0)</f>
        <v>1023.48</v>
      </c>
      <c r="M2942">
        <f>ROW()</f>
        <v>2942</v>
      </c>
      <c r="N2942">
        <f>B2942/C2942</f>
        <v>0.8167898627243928</v>
      </c>
      <c r="P2942" s="47" t="e">
        <f>#REF!/#REF!-1</f>
        <v>#REF!</v>
      </c>
    </row>
    <row r="2943" spans="1:16" x14ac:dyDescent="0.25">
      <c r="A2943" s="1">
        <v>42331</v>
      </c>
      <c r="B2943" s="11">
        <v>15.62</v>
      </c>
      <c r="C2943" s="11">
        <v>18.63</v>
      </c>
      <c r="D2943">
        <v>497.03800000000001</v>
      </c>
      <c r="E2943">
        <v>442.98039999999997</v>
      </c>
      <c r="F2943" s="48">
        <f>IFERROR(VLOOKUP(A2943,SHORTVOL!$A$2:$E$10000,5,0),"")</f>
        <v>527.21</v>
      </c>
      <c r="G2943" s="48">
        <f>IFERROR(VLOOKUP($A2943,LONGVOL!$A$2:$E$10000,5,0),"")</f>
        <v>4912.03</v>
      </c>
      <c r="H2943">
        <v>26546.310215000001</v>
      </c>
      <c r="I2943">
        <v>23661.461812000001</v>
      </c>
      <c r="J2943">
        <f>(1/(1-91/360*VLOOKUP($A2943,Tbills!$B$4:$C$974,2,1)/100))^((1)/91)-1</f>
        <v>3.8468344791819931E-6</v>
      </c>
      <c r="K2943">
        <f>K2942*$E2943/$E2942*(1-(K$1+K$5+IF(AND(WEEKDAY(A2943)&lt;&gt;1,WEEKDAY(A2943)&lt;&gt;7),IF(A2943&lt;L$2,L$1,L$3),0)))^($A2943-$A2942)</f>
        <v>994.55183291462595</v>
      </c>
      <c r="L2943">
        <f>VLOOKUP(A2943,'VIXY-IV'!A$1:E$2000,4,0)</f>
        <v>999.59199999999998</v>
      </c>
      <c r="M2943">
        <f>ROW()</f>
        <v>2943</v>
      </c>
      <c r="N2943">
        <f>B2943/C2943</f>
        <v>0.83843263553408476</v>
      </c>
      <c r="P2943" s="47" t="e">
        <f>#REF!/#REF!-1</f>
        <v>#REF!</v>
      </c>
    </row>
    <row r="2944" spans="1:16" x14ac:dyDescent="0.25">
      <c r="A2944" s="1">
        <v>42332</v>
      </c>
      <c r="B2944" s="11">
        <v>15.93</v>
      </c>
      <c r="C2944" s="11">
        <v>18.71</v>
      </c>
      <c r="D2944">
        <v>509.21199999999999</v>
      </c>
      <c r="E2944">
        <v>453.82859999999999</v>
      </c>
      <c r="F2944" s="48">
        <f>IFERROR(VLOOKUP(A2944,SHORTVOL!$A$2:$E$10000,5,0),"")</f>
        <v>522.49</v>
      </c>
      <c r="G2944" s="48">
        <f>IFERROR(VLOOKUP($A2944,LONGVOL!$A$2:$E$10000,5,0),"")</f>
        <v>4955.97</v>
      </c>
      <c r="H2944">
        <v>27065.587511000002</v>
      </c>
      <c r="I2944">
        <v>24124.217032</v>
      </c>
      <c r="J2944">
        <f>(1/(1-91/360*VLOOKUP($A2944,Tbills!$B$4:$C$974,2,1)/100))^((1)/91)-1</f>
        <v>3.8468344791819931E-6</v>
      </c>
      <c r="K2944">
        <f>K2943*$E2944/$E2943*(1-(K$1+K$5+IF(AND(WEEKDAY(A2944)&lt;&gt;1,WEEKDAY(A2944)&lt;&gt;7),IF(A2944&lt;L$2,L$1,L$3),0)))^($A2944-$A2943)</f>
        <v>1018.8782206695432</v>
      </c>
      <c r="L2944">
        <f>VLOOKUP(A2944,'VIXY-IV'!A$1:E$2000,4,0)</f>
        <v>1023.992</v>
      </c>
      <c r="M2944">
        <f>ROW()</f>
        <v>2944</v>
      </c>
      <c r="N2944">
        <f>B2944/C2944</f>
        <v>0.85141635489043288</v>
      </c>
      <c r="P2944" s="47" t="e">
        <f>#REF!/#REF!-1</f>
        <v>#REF!</v>
      </c>
    </row>
    <row r="2945" spans="1:16" x14ac:dyDescent="0.25">
      <c r="A2945" s="1">
        <v>42333</v>
      </c>
      <c r="B2945" s="11">
        <v>15.19</v>
      </c>
      <c r="C2945" s="11">
        <v>18.190000000000001</v>
      </c>
      <c r="D2945">
        <v>491.23239999999998</v>
      </c>
      <c r="E2945">
        <v>437.80279999999999</v>
      </c>
      <c r="F2945" s="48">
        <f>IFERROR(VLOOKUP(A2945,SHORTVOL!$A$2:$E$10000,5,0),"")</f>
        <v>531.34</v>
      </c>
      <c r="G2945" s="48">
        <f>IFERROR(VLOOKUP($A2945,LONGVOL!$A$2:$E$10000,5,0),"")</f>
        <v>4872.0600000000004</v>
      </c>
      <c r="H2945">
        <v>26745.231394999999</v>
      </c>
      <c r="I2945">
        <v>23838.583026</v>
      </c>
      <c r="J2945">
        <f>(1/(1-91/360*VLOOKUP($A2945,Tbills!$B$4:$C$974,2,1)/100))^((1)/91)-1</f>
        <v>3.8468344791819931E-6</v>
      </c>
      <c r="K2945">
        <f>K2944*$E2945/$E2944*(1-(K$1+K$5+IF(AND(WEEKDAY(A2945)&lt;&gt;1,WEEKDAY(A2945)&lt;&gt;7),IF(A2945&lt;L$2,L$1,L$3),0)))^($A2945-$A2944)</f>
        <v>982.87085869540613</v>
      </c>
      <c r="L2945">
        <f>VLOOKUP(A2945,'VIXY-IV'!A$1:E$2000,4,0)</f>
        <v>987.84799999999996</v>
      </c>
      <c r="M2945">
        <f>ROW()</f>
        <v>2945</v>
      </c>
      <c r="N2945">
        <f>B2945/C2945</f>
        <v>0.83507421660252878</v>
      </c>
      <c r="P2945" s="47" t="e">
        <f>#REF!/#REF!-1</f>
        <v>#REF!</v>
      </c>
    </row>
    <row r="2946" spans="1:16" x14ac:dyDescent="0.25">
      <c r="A2946" s="1">
        <v>42335</v>
      </c>
      <c r="B2946" s="11">
        <v>15.12</v>
      </c>
      <c r="C2946" s="11">
        <v>17.350000000000001</v>
      </c>
      <c r="D2946">
        <v>501.37169999999998</v>
      </c>
      <c r="E2946">
        <v>446.83589999999998</v>
      </c>
      <c r="F2946" s="48">
        <f>IFERROR(VLOOKUP(A2946,SHORTVOL!$A$2:$E$10000,5,0),"")</f>
        <v>525.49</v>
      </c>
      <c r="G2946" s="48">
        <f>IFERROR(VLOOKUP($A2946,LONGVOL!$A$2:$E$10000,5,0),"")</f>
        <v>4925.6899999999996</v>
      </c>
      <c r="H2946">
        <v>26860.210601999999</v>
      </c>
      <c r="I2946">
        <v>23940.882987000001</v>
      </c>
      <c r="J2946">
        <f>(1/(1-91/360*VLOOKUP($A2946,Tbills!$B$4:$C$974,2,1)/100))^((1)/91)-1</f>
        <v>3.8468344791819931E-6</v>
      </c>
      <c r="K2946">
        <f>K2945*$E2946/$E2945*(1-(K$1+K$5+IF(AND(WEEKDAY(A2946)&lt;&gt;1,WEEKDAY(A2946)&lt;&gt;7),IF(A2946&lt;L$2,L$1,L$3),0)))^($A2946-$A2945)</f>
        <v>1003.0925272469195</v>
      </c>
      <c r="L2946">
        <f>VLOOKUP(A2946,'VIXY-IV'!A$1:E$2000,4,0)</f>
        <v>1008.152</v>
      </c>
      <c r="M2946">
        <f>ROW()</f>
        <v>2946</v>
      </c>
      <c r="N2946">
        <f>B2946/C2946</f>
        <v>0.87146974063400562</v>
      </c>
      <c r="P2946" s="47" t="e">
        <f>#REF!/#REF!-1</f>
        <v>#REF!</v>
      </c>
    </row>
    <row r="2947" spans="1:16" x14ac:dyDescent="0.25">
      <c r="A2947" s="1">
        <v>42338</v>
      </c>
      <c r="B2947" s="11">
        <v>16.13</v>
      </c>
      <c r="C2947" s="11">
        <v>18.489999999999998</v>
      </c>
      <c r="D2947">
        <v>495.1155</v>
      </c>
      <c r="E2947">
        <v>441.25510000000003</v>
      </c>
      <c r="F2947" s="48">
        <f>IFERROR(VLOOKUP(A2947,SHORTVOL!$A$2:$E$10000,5,0),"")</f>
        <v>529.87</v>
      </c>
      <c r="G2947" s="48">
        <f>IFERROR(VLOOKUP($A2947,LONGVOL!$A$2:$E$10000,5,0),"")</f>
        <v>4884.6400000000003</v>
      </c>
      <c r="H2947">
        <v>26522.557613000001</v>
      </c>
      <c r="I2947">
        <v>23639.651844</v>
      </c>
      <c r="J2947">
        <f>(1/(1-91/360*VLOOKUP($A2947,Tbills!$B$4:$C$974,2,1)/100))^((1)/91)-1</f>
        <v>5.9738390889574333E-6</v>
      </c>
      <c r="K2947">
        <f>K2946*$E2947/$E2946*(1-(K$1+K$5+IF(AND(WEEKDAY(A2947)&lt;&gt;1,WEEKDAY(A2947)&lt;&gt;7),IF(A2947&lt;L$2,L$1,L$3),0)))^($A2947-$A2946)</f>
        <v>990.47882194017427</v>
      </c>
      <c r="L2947">
        <f>VLOOKUP(A2947,'VIXY-IV'!A$1:E$2000,4,0)</f>
        <v>995.45600000000002</v>
      </c>
      <c r="M2947">
        <f>ROW()</f>
        <v>2947</v>
      </c>
      <c r="N2947">
        <f>B2947/C2947</f>
        <v>0.87236343969713359</v>
      </c>
      <c r="P2947" s="47" t="e">
        <f>#REF!/#REF!-1</f>
        <v>#REF!</v>
      </c>
    </row>
    <row r="2948" spans="1:16" x14ac:dyDescent="0.25">
      <c r="A2948" s="1">
        <v>42339</v>
      </c>
      <c r="B2948" s="11">
        <v>14.67</v>
      </c>
      <c r="C2948" s="11">
        <v>17.579999999999998</v>
      </c>
      <c r="D2948">
        <v>473.21699999999998</v>
      </c>
      <c r="E2948">
        <v>421.7362</v>
      </c>
      <c r="F2948" s="48">
        <f>IFERROR(VLOOKUP(A2948,SHORTVOL!$A$2:$E$10000,5,0),"")</f>
        <v>552.85</v>
      </c>
      <c r="G2948" s="48">
        <f>IFERROR(VLOOKUP($A2948,LONGVOL!$A$2:$E$10000,5,0),"")</f>
        <v>4672.78</v>
      </c>
      <c r="H2948">
        <v>25864.249919999998</v>
      </c>
      <c r="I2948">
        <v>23052.758589000001</v>
      </c>
      <c r="J2948">
        <f>(1/(1-91/360*VLOOKUP($A2948,Tbills!$B$4:$C$974,2,1)/100))^((1)/91)-1</f>
        <v>5.9738390889574333E-6</v>
      </c>
      <c r="K2948">
        <f>K2947*$E2948/$E2947*(1-(K$1+K$5+IF(AND(WEEKDAY(A2948)&lt;&gt;1,WEEKDAY(A2948)&lt;&gt;7),IF(A2948&lt;L$2,L$1,L$3),0)))^($A2948-$A2947)</f>
        <v>946.63780185317864</v>
      </c>
      <c r="L2948">
        <f>VLOOKUP(A2948,'VIXY-IV'!A$1:E$2000,4,0)</f>
        <v>951.32</v>
      </c>
      <c r="M2948">
        <f>ROW()</f>
        <v>2948</v>
      </c>
      <c r="N2948">
        <f>B2948/C2948</f>
        <v>0.83447098976109224</v>
      </c>
      <c r="P2948" s="47" t="e">
        <f>#REF!/#REF!-1</f>
        <v>#REF!</v>
      </c>
    </row>
    <row r="2949" spans="1:16" x14ac:dyDescent="0.25">
      <c r="A2949" s="1">
        <v>42340</v>
      </c>
      <c r="B2949" s="11">
        <v>15.91</v>
      </c>
      <c r="C2949" s="11">
        <v>18.329999999999998</v>
      </c>
      <c r="D2949">
        <v>489.05</v>
      </c>
      <c r="E2949">
        <v>435.8442</v>
      </c>
      <c r="F2949" s="48">
        <f>IFERROR(VLOOKUP(A2949,SHORTVOL!$A$2:$E$10000,5,0),"")</f>
        <v>530.46</v>
      </c>
      <c r="G2949" s="48">
        <f>IFERROR(VLOOKUP($A2949,LONGVOL!$A$2:$E$10000,5,0),"")</f>
        <v>4862.04</v>
      </c>
      <c r="H2949">
        <v>26242.697018999999</v>
      </c>
      <c r="I2949">
        <v>23389.930081999999</v>
      </c>
      <c r="J2949">
        <f>(1/(1-91/360*VLOOKUP($A2949,Tbills!$B$4:$C$974,2,1)/100))^((1)/91)-1</f>
        <v>5.9738390889574333E-6</v>
      </c>
      <c r="K2949">
        <f>K2948*$E2949/$E2948*(1-(K$1+K$5+IF(AND(WEEKDAY(A2949)&lt;&gt;1,WEEKDAY(A2949)&lt;&gt;7),IF(A2949&lt;L$2,L$1,L$3),0)))^($A2949-$A2948)</f>
        <v>978.27676758362054</v>
      </c>
      <c r="L2949">
        <f>VLOOKUP(A2949,'VIXY-IV'!A$1:E$2000,4,0)</f>
        <v>983.048</v>
      </c>
      <c r="M2949">
        <f>ROW()</f>
        <v>2949</v>
      </c>
      <c r="N2949">
        <f>B2949/C2949</f>
        <v>0.86797599563557015</v>
      </c>
      <c r="P2949" s="47" t="e">
        <f>#REF!/#REF!-1</f>
        <v>#REF!</v>
      </c>
    </row>
    <row r="2950" spans="1:16" x14ac:dyDescent="0.25">
      <c r="A2950" s="1">
        <v>42341</v>
      </c>
      <c r="B2950" s="11">
        <v>18.11</v>
      </c>
      <c r="C2950" s="11">
        <v>20.11</v>
      </c>
      <c r="D2950">
        <v>524.15350000000001</v>
      </c>
      <c r="E2950">
        <v>467.12599999999998</v>
      </c>
      <c r="F2950" s="48">
        <f>IFERROR(VLOOKUP(A2950,SHORTVOL!$A$2:$E$10000,5,0),"")</f>
        <v>489.36</v>
      </c>
      <c r="G2950" s="48">
        <f>IFERROR(VLOOKUP($A2950,LONGVOL!$A$2:$E$10000,5,0),"")</f>
        <v>5238.6899999999996</v>
      </c>
      <c r="H2950">
        <v>27034.822722000001</v>
      </c>
      <c r="I2950">
        <v>24095.806386</v>
      </c>
      <c r="J2950">
        <f>(1/(1-91/360*VLOOKUP($A2950,Tbills!$B$4:$C$974,2,1)/100))^((1)/91)-1</f>
        <v>5.9738390889574333E-6</v>
      </c>
      <c r="K2950">
        <f>K2949*$E2950/$E2949*(1-(K$1+K$5+IF(AND(WEEKDAY(A2950)&lt;&gt;1,WEEKDAY(A2950)&lt;&gt;7),IF(A2950&lt;L$2,L$1,L$3),0)))^($A2950-$A2949)</f>
        <v>1048.4603612415478</v>
      </c>
      <c r="L2950">
        <f>VLOOKUP(A2950,'VIXY-IV'!A$1:E$2000,4,0)</f>
        <v>1053.528</v>
      </c>
      <c r="M2950">
        <f>ROW()</f>
        <v>2950</v>
      </c>
      <c r="N2950">
        <f>B2950/C2950</f>
        <v>0.90054699154649431</v>
      </c>
      <c r="P2950" s="47" t="e">
        <f>#REF!/#REF!-1</f>
        <v>#REF!</v>
      </c>
    </row>
    <row r="2951" spans="1:16" x14ac:dyDescent="0.25">
      <c r="A2951" s="1">
        <v>42342</v>
      </c>
      <c r="B2951" s="11">
        <v>14.81</v>
      </c>
      <c r="C2951" s="11">
        <v>18.170000000000002</v>
      </c>
      <c r="D2951">
        <v>479.27730000000003</v>
      </c>
      <c r="E2951">
        <v>427.12950000000001</v>
      </c>
      <c r="F2951" s="48">
        <f>IFERROR(VLOOKUP(A2951,SHORTVOL!$A$2:$E$10000,5,0),"")</f>
        <v>536.01</v>
      </c>
      <c r="G2951" s="48">
        <f>IFERROR(VLOOKUP($A2951,LONGVOL!$A$2:$E$10000,5,0),"")</f>
        <v>4739.3599999999997</v>
      </c>
      <c r="H2951">
        <v>26031.912680000001</v>
      </c>
      <c r="I2951">
        <v>23201.781004</v>
      </c>
      <c r="J2951">
        <f>(1/(1-91/360*VLOOKUP($A2951,Tbills!$B$4:$C$974,2,1)/100))^((1)/91)-1</f>
        <v>5.9738390889574333E-6</v>
      </c>
      <c r="K2951">
        <f>K2950*$E2951/$E2950*(1-(K$1+K$5+IF(AND(WEEKDAY(A2951)&lt;&gt;1,WEEKDAY(A2951)&lt;&gt;7),IF(A2951&lt;L$2,L$1,L$3),0)))^($A2951-$A2950)</f>
        <v>958.66097612543376</v>
      </c>
      <c r="L2951">
        <f>VLOOKUP(A2951,'VIXY-IV'!A$1:E$2000,4,0)</f>
        <v>963.26400000000001</v>
      </c>
      <c r="M2951">
        <f>ROW()</f>
        <v>2951</v>
      </c>
      <c r="N2951">
        <f>B2951/C2951</f>
        <v>0.8150798018712162</v>
      </c>
      <c r="P2951" s="47" t="e">
        <f>#REF!/#REF!-1</f>
        <v>#REF!</v>
      </c>
    </row>
    <row r="2952" spans="1:16" x14ac:dyDescent="0.25">
      <c r="A2952" s="1">
        <v>42345</v>
      </c>
      <c r="B2952" s="11">
        <v>15.84</v>
      </c>
      <c r="C2952" s="11">
        <v>18.649999999999999</v>
      </c>
      <c r="D2952">
        <v>485.9948</v>
      </c>
      <c r="E2952">
        <v>433.10840000000002</v>
      </c>
      <c r="F2952" s="48">
        <f>IFERROR(VLOOKUP(A2952,SHORTVOL!$A$2:$E$10000,5,0),"")</f>
        <v>521.66999999999996</v>
      </c>
      <c r="G2952" s="48">
        <f>IFERROR(VLOOKUP($A2952,LONGVOL!$A$2:$E$10000,5,0),"")</f>
        <v>4866.1499999999996</v>
      </c>
      <c r="H2952">
        <v>26105.073916000001</v>
      </c>
      <c r="I2952">
        <v>23266.572499999998</v>
      </c>
      <c r="J2952">
        <f>(1/(1-91/360*VLOOKUP($A2952,Tbills!$B$4:$C$974,2,1)/100))^((1)/91)-1</f>
        <v>7.7805862523927516E-6</v>
      </c>
      <c r="K2952">
        <f>K2951*$E2952/$E2951*(1-(K$1+K$5+IF(AND(WEEKDAY(A2952)&lt;&gt;1,WEEKDAY(A2952)&lt;&gt;7),IF(A2952&lt;L$2,L$1,L$3),0)))^($A2952-$A2951)</f>
        <v>971.99629119145106</v>
      </c>
      <c r="L2952">
        <f>VLOOKUP(A2952,'VIXY-IV'!A$1:E$2000,4,0)</f>
        <v>976.64800000000002</v>
      </c>
      <c r="M2952">
        <f>ROW()</f>
        <v>2952</v>
      </c>
      <c r="N2952">
        <f>B2952/C2952</f>
        <v>0.84932975871313676</v>
      </c>
      <c r="P2952" s="47" t="e">
        <f>#REF!/#REF!-1</f>
        <v>#REF!</v>
      </c>
    </row>
    <row r="2953" spans="1:16" x14ac:dyDescent="0.25">
      <c r="A2953" s="1">
        <v>42346</v>
      </c>
      <c r="B2953" s="11">
        <v>17.600000000000001</v>
      </c>
      <c r="C2953" s="11">
        <v>20.059999999999999</v>
      </c>
      <c r="D2953">
        <v>512.60400000000004</v>
      </c>
      <c r="E2953">
        <v>456.8186</v>
      </c>
      <c r="F2953" s="48">
        <f>IFERROR(VLOOKUP(A2953,SHORTVOL!$A$2:$E$10000,5,0),"")</f>
        <v>505.78</v>
      </c>
      <c r="G2953" s="48">
        <f>IFERROR(VLOOKUP($A2953,LONGVOL!$A$2:$E$10000,5,0),"")</f>
        <v>5014.3900000000003</v>
      </c>
      <c r="H2953">
        <v>26788.935614000002</v>
      </c>
      <c r="I2953">
        <v>23875.894354</v>
      </c>
      <c r="J2953">
        <f>(1/(1-91/360*VLOOKUP($A2953,Tbills!$B$4:$C$974,2,1)/100))^((1)/91)-1</f>
        <v>7.7805862523927516E-6</v>
      </c>
      <c r="K2953">
        <f>K2952*$E2953/$E2952*(1-(K$1+K$5+IF(AND(WEEKDAY(A2953)&lt;&gt;1,WEEKDAY(A2953)&lt;&gt;7),IF(A2953&lt;L$2,L$1,L$3),0)))^($A2953-$A2952)</f>
        <v>1025.1780191679936</v>
      </c>
      <c r="L2953">
        <f>VLOOKUP(A2953,'VIXY-IV'!A$1:E$2000,4,0)</f>
        <v>1030.0160000000001</v>
      </c>
      <c r="M2953">
        <f>ROW()</f>
        <v>2953</v>
      </c>
      <c r="N2953">
        <f>B2953/C2953</f>
        <v>0.87736789631106693</v>
      </c>
      <c r="P2953" s="47" t="e">
        <f>#REF!/#REF!-1</f>
        <v>#REF!</v>
      </c>
    </row>
    <row r="2954" spans="1:16" x14ac:dyDescent="0.25">
      <c r="A2954" s="1">
        <v>42347</v>
      </c>
      <c r="B2954" s="11">
        <v>19.61</v>
      </c>
      <c r="C2954" s="11">
        <v>21.05</v>
      </c>
      <c r="D2954">
        <v>536.05489999999998</v>
      </c>
      <c r="E2954">
        <v>477.71379999999999</v>
      </c>
      <c r="F2954" s="48">
        <f>IFERROR(VLOOKUP(A2954,SHORTVOL!$A$2:$E$10000,5,0),"")</f>
        <v>486.47</v>
      </c>
      <c r="G2954" s="48">
        <f>IFERROR(VLOOKUP($A2954,LONGVOL!$A$2:$E$10000,5,0),"")</f>
        <v>5205.78</v>
      </c>
      <c r="H2954">
        <v>27211.947325000001</v>
      </c>
      <c r="I2954">
        <v>24252.721807000002</v>
      </c>
      <c r="J2954">
        <f>(1/(1-91/360*VLOOKUP($A2954,Tbills!$B$4:$C$974,2,1)/100))^((1)/91)-1</f>
        <v>7.7805862523927516E-6</v>
      </c>
      <c r="K2954">
        <f>K2953*$E2954/$E2953*(1-(K$1+K$5+IF(AND(WEEKDAY(A2954)&lt;&gt;1,WEEKDAY(A2954)&lt;&gt;7),IF(A2954&lt;L$2,L$1,L$3),0)))^($A2954-$A2953)</f>
        <v>1072.0395333152369</v>
      </c>
      <c r="L2954">
        <f>VLOOKUP(A2954,'VIXY-IV'!A$1:E$2000,4,0)</f>
        <v>1076.9680000000001</v>
      </c>
      <c r="M2954">
        <f>ROW()</f>
        <v>2954</v>
      </c>
      <c r="N2954">
        <f>B2954/C2954</f>
        <v>0.93159144893111634</v>
      </c>
      <c r="P2954" s="47" t="e">
        <f>#REF!/#REF!-1</f>
        <v>#REF!</v>
      </c>
    </row>
    <row r="2955" spans="1:16" x14ac:dyDescent="0.25">
      <c r="A2955" s="1">
        <v>42348</v>
      </c>
      <c r="B2955" s="11">
        <v>19.34</v>
      </c>
      <c r="C2955" s="11">
        <v>20.76</v>
      </c>
      <c r="D2955">
        <v>540.36210000000005</v>
      </c>
      <c r="E2955">
        <v>481.54849999999999</v>
      </c>
      <c r="F2955" s="48">
        <f>IFERROR(VLOOKUP(A2955,SHORTVOL!$A$2:$E$10000,5,0),"")</f>
        <v>479.91</v>
      </c>
      <c r="G2955" s="48">
        <f>IFERROR(VLOOKUP($A2955,LONGVOL!$A$2:$E$10000,5,0),"")</f>
        <v>5275.97</v>
      </c>
      <c r="H2955">
        <v>27560.36937</v>
      </c>
      <c r="I2955">
        <v>24563.065199000001</v>
      </c>
      <c r="J2955">
        <f>(1/(1-91/360*VLOOKUP($A2955,Tbills!$B$4:$C$974,2,1)/100))^((1)/91)-1</f>
        <v>7.7805862523927516E-6</v>
      </c>
      <c r="K2955">
        <f>K2954*$E2955/$E2954*(1-(K$1+K$5+IF(AND(WEEKDAY(A2955)&lt;&gt;1,WEEKDAY(A2955)&lt;&gt;7),IF(A2955&lt;L$2,L$1,L$3),0)))^($A2955-$A2954)</f>
        <v>1080.6139125494244</v>
      </c>
      <c r="L2955">
        <f>VLOOKUP(A2955,'VIXY-IV'!A$1:E$2000,4,0)</f>
        <v>1085.6079999999999</v>
      </c>
      <c r="M2955">
        <f>ROW()</f>
        <v>2955</v>
      </c>
      <c r="N2955">
        <f>B2955/C2955</f>
        <v>0.93159922928709049</v>
      </c>
      <c r="P2955" s="47" t="e">
        <f>#REF!/#REF!-1</f>
        <v>#REF!</v>
      </c>
    </row>
    <row r="2956" spans="1:16" x14ac:dyDescent="0.25">
      <c r="A2956" s="1">
        <v>42349</v>
      </c>
      <c r="B2956" s="11">
        <v>24.39</v>
      </c>
      <c r="C2956" s="11">
        <v>24.38</v>
      </c>
      <c r="D2956">
        <v>626.13980000000004</v>
      </c>
      <c r="E2956">
        <v>557.98630000000003</v>
      </c>
      <c r="F2956" s="48">
        <f>IFERROR(VLOOKUP(A2956,SHORTVOL!$A$2:$E$10000,5,0),"")</f>
        <v>407.13</v>
      </c>
      <c r="G2956" s="48">
        <f>IFERROR(VLOOKUP($A2956,LONGVOL!$A$2:$E$10000,5,0),"")</f>
        <v>6076.09</v>
      </c>
      <c r="H2956">
        <v>29496.882872999999</v>
      </c>
      <c r="I2956">
        <v>26288.783733</v>
      </c>
      <c r="J2956">
        <f>(1/(1-91/360*VLOOKUP($A2956,Tbills!$B$4:$C$974,2,1)/100))^((1)/91)-1</f>
        <v>7.7805862523927516E-6</v>
      </c>
      <c r="K2956">
        <f>K2955*$E2956/$E2955*(1-(K$1+K$5+IF(AND(WEEKDAY(A2956)&lt;&gt;1,WEEKDAY(A2956)&lt;&gt;7),IF(A2956&lt;L$2,L$1,L$3),0)))^($A2956-$A2955)</f>
        <v>1252.1073435886963</v>
      </c>
      <c r="L2956">
        <f>VLOOKUP(A2956,'VIXY-IV'!A$1:E$2000,4,0)</f>
        <v>1257.8879999999999</v>
      </c>
      <c r="M2956">
        <f>ROW()</f>
        <v>2956</v>
      </c>
      <c r="N2956">
        <f>B2956/C2956</f>
        <v>1.0004101722723544</v>
      </c>
      <c r="P2956" s="47" t="e">
        <f>#REF!/#REF!-1</f>
        <v>#REF!</v>
      </c>
    </row>
    <row r="2957" spans="1:16" x14ac:dyDescent="0.25">
      <c r="A2957" s="1">
        <v>42352</v>
      </c>
      <c r="B2957" s="11">
        <v>22.73</v>
      </c>
      <c r="C2957" s="11">
        <v>23.3</v>
      </c>
      <c r="D2957">
        <v>584.48879999999997</v>
      </c>
      <c r="E2957">
        <v>520.85590000000002</v>
      </c>
      <c r="F2957" s="48">
        <f>IFERROR(VLOOKUP(A2957,SHORTVOL!$A$2:$E$10000,5,0),"")</f>
        <v>435.82</v>
      </c>
      <c r="G2957" s="48">
        <f>IFERROR(VLOOKUP($A2957,LONGVOL!$A$2:$E$10000,5,0),"")</f>
        <v>5647.95</v>
      </c>
      <c r="H2957">
        <v>28393.429209000002</v>
      </c>
      <c r="I2957">
        <v>25304.728737000001</v>
      </c>
      <c r="J2957">
        <f>(1/(1-91/360*VLOOKUP($A2957,Tbills!$B$4:$C$974,2,1)/100))^((1)/91)-1</f>
        <v>7.7805862523927516E-6</v>
      </c>
      <c r="K2957">
        <f>K2956*$E2957/$E2956*(1-(K$1+K$5+IF(AND(WEEKDAY(A2957)&lt;&gt;1,WEEKDAY(A2957)&lt;&gt;7),IF(A2957&lt;L$2,L$1,L$3),0)))^($A2957-$A2956)</f>
        <v>1168.6867867762735</v>
      </c>
      <c r="L2957">
        <f>VLOOKUP(A2957,'VIXY-IV'!A$1:E$2000,4,0)</f>
        <v>1173.68</v>
      </c>
      <c r="M2957">
        <f>ROW()</f>
        <v>2957</v>
      </c>
      <c r="N2957">
        <f>B2957/C2957</f>
        <v>0.9755364806866953</v>
      </c>
      <c r="P2957" s="47" t="e">
        <f>#REF!/#REF!-1</f>
        <v>#REF!</v>
      </c>
    </row>
    <row r="2958" spans="1:16" x14ac:dyDescent="0.25">
      <c r="A2958" s="1">
        <v>42353</v>
      </c>
      <c r="B2958" s="11">
        <v>20.95</v>
      </c>
      <c r="C2958" s="11">
        <v>21.86</v>
      </c>
      <c r="D2958">
        <v>539.99080000000004</v>
      </c>
      <c r="E2958">
        <v>481.19830000000002</v>
      </c>
      <c r="F2958" s="48">
        <f>IFERROR(VLOOKUP(A2958,SHORTVOL!$A$2:$E$10000,5,0),"")</f>
        <v>456.13</v>
      </c>
      <c r="G2958" s="48">
        <f>IFERROR(VLOOKUP($A2958,LONGVOL!$A$2:$E$10000,5,0),"")</f>
        <v>5384.79</v>
      </c>
      <c r="H2958">
        <v>27093.68115</v>
      </c>
      <c r="I2958">
        <v>24146.173280999999</v>
      </c>
      <c r="J2958">
        <f>(1/(1-91/360*VLOOKUP($A2958,Tbills!$B$4:$C$974,2,1)/100))^((1)/91)-1</f>
        <v>7.7805862523927516E-6</v>
      </c>
      <c r="K2958">
        <f>K2957*$E2958/$E2957*(1-(K$1+K$5+IF(AND(WEEKDAY(A2958)&lt;&gt;1,WEEKDAY(A2958)&lt;&gt;7),IF(A2958&lt;L$2,L$1,L$3),0)))^($A2958-$A2957)</f>
        <v>1079.6727410774233</v>
      </c>
      <c r="L2958">
        <f>VLOOKUP(A2958,'VIXY-IV'!A$1:E$2000,4,0)</f>
        <v>1084.432</v>
      </c>
      <c r="M2958">
        <f>ROW()</f>
        <v>2958</v>
      </c>
      <c r="N2958">
        <f>B2958/C2958</f>
        <v>0.95837145471180241</v>
      </c>
      <c r="P2958" s="47" t="e">
        <f>#REF!/#REF!-1</f>
        <v>#REF!</v>
      </c>
    </row>
    <row r="2959" spans="1:16" x14ac:dyDescent="0.25">
      <c r="A2959" s="1">
        <v>42354</v>
      </c>
      <c r="B2959" s="11">
        <v>17.86</v>
      </c>
      <c r="C2959" s="11">
        <v>19.57</v>
      </c>
      <c r="D2959">
        <v>518.53840000000002</v>
      </c>
      <c r="E2959">
        <v>462.07780000000002</v>
      </c>
      <c r="F2959" s="48">
        <f>IFERROR(VLOOKUP(A2959,SHORTVOL!$A$2:$E$10000,5,0),"")</f>
        <v>488.08</v>
      </c>
      <c r="G2959" s="48">
        <f>IFERROR(VLOOKUP($A2959,LONGVOL!$A$2:$E$10000,5,0),"")</f>
        <v>5007.6000000000004</v>
      </c>
      <c r="H2959">
        <v>26650.664787999998</v>
      </c>
      <c r="I2959">
        <v>23751.164573999999</v>
      </c>
      <c r="J2959">
        <f>(1/(1-91/360*VLOOKUP($A2959,Tbills!$B$4:$C$974,2,1)/100))^((1)/91)-1</f>
        <v>7.7805862523927516E-6</v>
      </c>
      <c r="K2959">
        <f>K2958*$E2959/$E2958*(1-(K$1+K$5+IF(AND(WEEKDAY(A2959)&lt;&gt;1,WEEKDAY(A2959)&lt;&gt;7),IF(A2959&lt;L$2,L$1,L$3),0)))^($A2959-$A2958)</f>
        <v>1036.7419278210232</v>
      </c>
      <c r="L2959">
        <f>VLOOKUP(A2959,'VIXY-IV'!A$1:E$2000,4,0)</f>
        <v>1041.3119999999999</v>
      </c>
      <c r="M2959">
        <f>ROW()</f>
        <v>2959</v>
      </c>
      <c r="N2959">
        <f>B2959/C2959</f>
        <v>0.9126213592233009</v>
      </c>
      <c r="P2959" s="47" t="e">
        <f>#REF!/#REF!-1</f>
        <v>#REF!</v>
      </c>
    </row>
    <row r="2960" spans="1:16" x14ac:dyDescent="0.25">
      <c r="A2960" s="1">
        <v>42355</v>
      </c>
      <c r="B2960" s="11">
        <v>18.940000000000001</v>
      </c>
      <c r="C2960" s="11">
        <v>20.37</v>
      </c>
      <c r="D2960">
        <v>551.07280000000003</v>
      </c>
      <c r="E2960">
        <v>491.06619999999998</v>
      </c>
      <c r="F2960" s="48">
        <f>IFERROR(VLOOKUP(A2960,SHORTVOL!$A$2:$E$10000,5,0),"")</f>
        <v>469.8</v>
      </c>
      <c r="G2960" s="48">
        <f>IFERROR(VLOOKUP($A2960,LONGVOL!$A$2:$E$10000,5,0),"")</f>
        <v>5195.16</v>
      </c>
      <c r="H2960">
        <v>27614.223827000002</v>
      </c>
      <c r="I2960">
        <v>24609.706922000001</v>
      </c>
      <c r="J2960">
        <f>(1/(1-91/360*VLOOKUP($A2960,Tbills!$B$4:$C$974,2,1)/100))^((1)/91)-1</f>
        <v>7.7805862523927516E-6</v>
      </c>
      <c r="K2960">
        <f>K2959*$E2960/$E2959*(1-(K$1+K$5+IF(AND(WEEKDAY(A2960)&lt;&gt;1,WEEKDAY(A2960)&lt;&gt;7),IF(A2960&lt;L$2,L$1,L$3),0)))^($A2960-$A2959)</f>
        <v>1101.7501236300636</v>
      </c>
      <c r="L2960">
        <f>VLOOKUP(A2960,'VIXY-IV'!A$1:E$2000,4,0)</f>
        <v>1106.624</v>
      </c>
      <c r="M2960">
        <f>ROW()</f>
        <v>2960</v>
      </c>
      <c r="N2960">
        <f>B2960/C2960</f>
        <v>0.92979872361315663</v>
      </c>
      <c r="P2960" s="47" t="e">
        <f>#REF!/#REF!-1</f>
        <v>#REF!</v>
      </c>
    </row>
    <row r="2961" spans="1:16" x14ac:dyDescent="0.25">
      <c r="A2961" s="1">
        <v>42356</v>
      </c>
      <c r="B2961" s="11">
        <v>20.7</v>
      </c>
      <c r="C2961" s="11">
        <v>21.26</v>
      </c>
      <c r="D2961">
        <v>583.51990000000001</v>
      </c>
      <c r="E2961">
        <v>519.97630000000004</v>
      </c>
      <c r="F2961" s="48">
        <f>IFERROR(VLOOKUP(A2961,SHORTVOL!$A$2:$E$10000,5,0),"")</f>
        <v>430.03</v>
      </c>
      <c r="G2961" s="48">
        <f>IFERROR(VLOOKUP($A2961,LONGVOL!$A$2:$E$10000,5,0),"")</f>
        <v>5634.87</v>
      </c>
      <c r="H2961">
        <v>28572.133566</v>
      </c>
      <c r="I2961">
        <v>25463.201504000001</v>
      </c>
      <c r="J2961">
        <f>(1/(1-91/360*VLOOKUP($A2961,Tbills!$B$4:$C$974,2,1)/100))^((1)/91)-1</f>
        <v>7.7805862523927516E-6</v>
      </c>
      <c r="K2961">
        <f>K2960*$E2961/$E2960*(1-(K$1+K$5+IF(AND(WEEKDAY(A2961)&lt;&gt;1,WEEKDAY(A2961)&lt;&gt;7),IF(A2961&lt;L$2,L$1,L$3),0)))^($A2961-$A2960)</f>
        <v>1166.5789105143117</v>
      </c>
      <c r="L2961">
        <f>VLOOKUP(A2961,'VIXY-IV'!A$1:E$2000,4,0)</f>
        <v>1171.68</v>
      </c>
      <c r="M2961">
        <f>ROW()</f>
        <v>2961</v>
      </c>
      <c r="N2961">
        <f>B2961/C2961</f>
        <v>0.97365945437441193</v>
      </c>
      <c r="P2961" s="47" t="e">
        <f>#REF!/#REF!-1</f>
        <v>#REF!</v>
      </c>
    </row>
    <row r="2962" spans="1:16" x14ac:dyDescent="0.25">
      <c r="A2962" s="1">
        <v>42359</v>
      </c>
      <c r="B2962" s="11">
        <v>18.7</v>
      </c>
      <c r="C2962" s="11">
        <v>21.11</v>
      </c>
      <c r="D2962">
        <v>539.03660000000002</v>
      </c>
      <c r="E2962">
        <v>480.32490000000001</v>
      </c>
      <c r="F2962" s="48">
        <f>IFERROR(VLOOKUP(A2962,SHORTVOL!$A$2:$E$10000,5,0),"")</f>
        <v>443.07</v>
      </c>
      <c r="G2962" s="48">
        <f>IFERROR(VLOOKUP($A2962,LONGVOL!$A$2:$E$10000,5,0),"")</f>
        <v>5464.07</v>
      </c>
      <c r="H2962">
        <v>27417.907149999999</v>
      </c>
      <c r="I2962">
        <v>24433.972032000001</v>
      </c>
      <c r="J2962">
        <f>(1/(1-91/360*VLOOKUP($A2962,Tbills!$B$4:$C$974,2,1)/100))^((1)/91)-1</f>
        <v>6.9466148775454428E-6</v>
      </c>
      <c r="K2962">
        <f>K2961*$E2962/$E2961*(1-(K$1+K$5+IF(AND(WEEKDAY(A2962)&lt;&gt;1,WEEKDAY(A2962)&lt;&gt;7),IF(A2962&lt;L$2,L$1,L$3),0)))^($A2962-$A2961)</f>
        <v>1077.5270759149405</v>
      </c>
      <c r="L2962">
        <f>VLOOKUP(A2962,'VIXY-IV'!A$1:E$2000,4,0)</f>
        <v>1081.92</v>
      </c>
      <c r="M2962">
        <f>ROW()</f>
        <v>2962</v>
      </c>
      <c r="N2962">
        <f>B2962/C2962</f>
        <v>0.88583609663666507</v>
      </c>
      <c r="P2962" s="47" t="e">
        <f>#REF!/#REF!-1</f>
        <v>#REF!</v>
      </c>
    </row>
    <row r="2963" spans="1:16" x14ac:dyDescent="0.25">
      <c r="A2963" s="1">
        <v>42360</v>
      </c>
      <c r="B2963" s="11">
        <v>16.600000000000001</v>
      </c>
      <c r="C2963" s="11">
        <v>19.84</v>
      </c>
      <c r="D2963">
        <v>511.56689999999998</v>
      </c>
      <c r="E2963">
        <v>455.84390000000002</v>
      </c>
      <c r="F2963" s="48">
        <f>IFERROR(VLOOKUP(A2963,SHORTVOL!$A$2:$E$10000,5,0),"")</f>
        <v>468.33</v>
      </c>
      <c r="G2963" s="48">
        <f>IFERROR(VLOOKUP($A2963,LONGVOL!$A$2:$E$10000,5,0),"")</f>
        <v>5152.58</v>
      </c>
      <c r="H2963">
        <v>26632.431047999999</v>
      </c>
      <c r="I2963">
        <v>23733.810829999999</v>
      </c>
      <c r="J2963">
        <f>(1/(1-91/360*VLOOKUP($A2963,Tbills!$B$4:$C$974,2,1)/100))^((1)/91)-1</f>
        <v>6.9466148775454428E-6</v>
      </c>
      <c r="K2963">
        <f>K2962*$E2963/$E2962*(1-(K$1+K$5+IF(AND(WEEKDAY(A2963)&lt;&gt;1,WEEKDAY(A2963)&lt;&gt;7),IF(A2963&lt;L$2,L$1,L$3),0)))^($A2963-$A2962)</f>
        <v>1022.5787059671834</v>
      </c>
      <c r="L2963">
        <f>VLOOKUP(A2963,'VIXY-IV'!A$1:E$2000,4,0)</f>
        <v>1026.7360000000001</v>
      </c>
      <c r="M2963">
        <f>ROW()</f>
        <v>2963</v>
      </c>
      <c r="N2963">
        <f>B2963/C2963</f>
        <v>0.83669354838709686</v>
      </c>
      <c r="P2963" s="47" t="e">
        <f>#REF!/#REF!-1</f>
        <v>#REF!</v>
      </c>
    </row>
    <row r="2964" spans="1:16" x14ac:dyDescent="0.25">
      <c r="A2964" s="1">
        <v>42361</v>
      </c>
      <c r="B2964" s="11">
        <v>15.57</v>
      </c>
      <c r="C2964" s="11">
        <v>19.329999999999998</v>
      </c>
      <c r="D2964">
        <v>513.31709999999998</v>
      </c>
      <c r="E2964">
        <v>457.40030000000002</v>
      </c>
      <c r="F2964" s="48">
        <f>IFERROR(VLOOKUP(A2964,SHORTVOL!$A$2:$E$10000,5,0),"")</f>
        <v>480.05</v>
      </c>
      <c r="G2964" s="48">
        <f>IFERROR(VLOOKUP($A2964,LONGVOL!$A$2:$E$10000,5,0),"")</f>
        <v>5023.55</v>
      </c>
      <c r="H2964">
        <v>26695.469702999999</v>
      </c>
      <c r="I2964">
        <v>23789.823615000001</v>
      </c>
      <c r="J2964">
        <f>(1/(1-91/360*VLOOKUP($A2964,Tbills!$B$4:$C$974,2,1)/100))^((1)/91)-1</f>
        <v>6.9466148775454428E-6</v>
      </c>
      <c r="K2964">
        <f>K2963*$E2964/$E2963*(1-(K$1+K$5+IF(AND(WEEKDAY(A2964)&lt;&gt;1,WEEKDAY(A2964)&lt;&gt;7),IF(A2964&lt;L$2,L$1,L$3),0)))^($A2964-$A2963)</f>
        <v>1026.040606662754</v>
      </c>
      <c r="L2964">
        <f>VLOOKUP(A2964,'VIXY-IV'!A$1:E$2000,4,0)</f>
        <v>1030.152</v>
      </c>
      <c r="M2964">
        <f>ROW()</f>
        <v>2964</v>
      </c>
      <c r="N2964">
        <f>B2964/C2964</f>
        <v>0.80548370408691161</v>
      </c>
      <c r="P2964" s="47" t="e">
        <f>#REF!/#REF!-1</f>
        <v>#REF!</v>
      </c>
    </row>
    <row r="2965" spans="1:16" x14ac:dyDescent="0.25">
      <c r="A2965" s="1">
        <v>42362</v>
      </c>
      <c r="B2965" s="11">
        <v>15.74</v>
      </c>
      <c r="C2965" s="11">
        <v>19.690000000000001</v>
      </c>
      <c r="D2965">
        <v>522.4905</v>
      </c>
      <c r="E2965">
        <v>465.57119999999998</v>
      </c>
      <c r="F2965" s="48">
        <f>IFERROR(VLOOKUP(A2965,SHORTVOL!$A$2:$E$10000,5,0),"")</f>
        <v>468.89</v>
      </c>
      <c r="G2965" s="48">
        <f>IFERROR(VLOOKUP($A2965,LONGVOL!$A$2:$E$10000,5,0),"")</f>
        <v>5140.41</v>
      </c>
      <c r="H2965">
        <v>26862.476087999999</v>
      </c>
      <c r="I2965">
        <v>23938.487071</v>
      </c>
      <c r="J2965">
        <f>(1/(1-91/360*VLOOKUP($A2965,Tbills!$B$4:$C$974,2,1)/100))^((1)/91)-1</f>
        <v>6.9466148775454428E-6</v>
      </c>
      <c r="K2965">
        <f>K2964*$E2965/$E2964*(1-(K$1+K$5+IF(AND(WEEKDAY(A2965)&lt;&gt;1,WEEKDAY(A2965)&lt;&gt;7),IF(A2965&lt;L$2,L$1,L$3),0)))^($A2965-$A2964)</f>
        <v>1044.3395305665497</v>
      </c>
      <c r="L2965">
        <f>VLOOKUP(A2965,'VIXY-IV'!A$1:E$2000,4,0)</f>
        <v>1048.4880000000001</v>
      </c>
      <c r="M2965">
        <f>ROW()</f>
        <v>2965</v>
      </c>
      <c r="N2965">
        <f>B2965/C2965</f>
        <v>0.79939055358049771</v>
      </c>
      <c r="P2965" s="47" t="e">
        <f>#REF!/#REF!-1</f>
        <v>#REF!</v>
      </c>
    </row>
    <row r="2966" spans="1:16" x14ac:dyDescent="0.25">
      <c r="A2966" s="1">
        <v>42366</v>
      </c>
      <c r="B2966" s="11">
        <v>16.91</v>
      </c>
      <c r="C2966" s="11">
        <v>19.68</v>
      </c>
      <c r="D2966">
        <v>510.25360000000001</v>
      </c>
      <c r="E2966">
        <v>454.65440000000001</v>
      </c>
      <c r="F2966" s="48">
        <f>IFERROR(VLOOKUP(A2966,SHORTVOL!$A$2:$E$10000,5,0),"")</f>
        <v>477.59</v>
      </c>
      <c r="G2966" s="48">
        <f>IFERROR(VLOOKUP($A2966,LONGVOL!$A$2:$E$10000,5,0),"")</f>
        <v>5045.03</v>
      </c>
      <c r="H2966">
        <v>26210.223980999999</v>
      </c>
      <c r="I2966">
        <v>23356.567639000001</v>
      </c>
      <c r="J2966">
        <f>(1/(1-91/360*VLOOKUP($A2966,Tbills!$B$4:$C$974,2,1)/100))^((1)/91)-1</f>
        <v>7.2245982263297037E-6</v>
      </c>
      <c r="K2966">
        <f>K2965*$E2966/$E2965*(1-(K$1+K$5+IF(AND(WEEKDAY(A2966)&lt;&gt;1,WEEKDAY(A2966)&lt;&gt;7),IF(A2966&lt;L$2,L$1,L$3),0)))^($A2966-$A2965)</f>
        <v>1019.7343154868083</v>
      </c>
      <c r="L2966">
        <f>VLOOKUP(A2966,'VIXY-IV'!A$1:E$2000,4,0)</f>
        <v>1023.832</v>
      </c>
      <c r="M2966">
        <f>ROW()</f>
        <v>2966</v>
      </c>
      <c r="N2966">
        <f>B2966/C2966</f>
        <v>0.8592479674796748</v>
      </c>
      <c r="P2966" s="47" t="e">
        <f>#REF!/#REF!-1</f>
        <v>#REF!</v>
      </c>
    </row>
    <row r="2967" spans="1:16" x14ac:dyDescent="0.25">
      <c r="A2967" s="1">
        <v>42367</v>
      </c>
      <c r="B2967" s="11">
        <v>16.079999999999998</v>
      </c>
      <c r="C2967" s="11">
        <v>19.100000000000001</v>
      </c>
      <c r="D2967">
        <v>501.36989999999997</v>
      </c>
      <c r="E2967">
        <v>446.73540000000003</v>
      </c>
      <c r="F2967" s="48">
        <f>IFERROR(VLOOKUP(A2967,SHORTVOL!$A$2:$E$10000,5,0),"")</f>
        <v>486.1</v>
      </c>
      <c r="G2967" s="48">
        <f>IFERROR(VLOOKUP($A2967,LONGVOL!$A$2:$E$10000,5,0),"")</f>
        <v>4955.08</v>
      </c>
      <c r="H2967">
        <v>25905.966206000001</v>
      </c>
      <c r="I2967">
        <v>23085.267399</v>
      </c>
      <c r="J2967">
        <f>(1/(1-91/360*VLOOKUP($A2967,Tbills!$B$4:$C$974,2,1)/100))^((1)/91)-1</f>
        <v>7.2245982263297037E-6</v>
      </c>
      <c r="K2967">
        <f>K2966*$E2967/$E2966*(1-(K$1+K$5+IF(AND(WEEKDAY(A2967)&lt;&gt;1,WEEKDAY(A2967)&lt;&gt;7),IF(A2967&lt;L$2,L$1,L$3),0)))^($A2967-$A2966)</f>
        <v>1001.9441413498681</v>
      </c>
      <c r="L2967">
        <f>VLOOKUP(A2967,'VIXY-IV'!A$1:E$2000,4,0)</f>
        <v>1005.952</v>
      </c>
      <c r="M2967">
        <f>ROW()</f>
        <v>2967</v>
      </c>
      <c r="N2967">
        <f>B2967/C2967</f>
        <v>0.84188481675392657</v>
      </c>
      <c r="P2967" s="47" t="e">
        <f>#REF!/#REF!-1</f>
        <v>#REF!</v>
      </c>
    </row>
    <row r="2968" spans="1:16" x14ac:dyDescent="0.25">
      <c r="A2968" s="1">
        <v>42368</v>
      </c>
      <c r="B2968" s="11">
        <v>17.29</v>
      </c>
      <c r="C2968" s="11">
        <v>19.59</v>
      </c>
      <c r="D2968">
        <v>524.1046</v>
      </c>
      <c r="E2968">
        <v>466.98950000000002</v>
      </c>
      <c r="F2968" s="48">
        <f>IFERROR(VLOOKUP(A2968,SHORTVOL!$A$2:$E$10000,5,0),"")</f>
        <v>471.44</v>
      </c>
      <c r="G2968" s="48">
        <f>IFERROR(VLOOKUP($A2968,LONGVOL!$A$2:$E$10000,5,0),"")</f>
        <v>5104.5</v>
      </c>
      <c r="H2968">
        <v>26593.258384000001</v>
      </c>
      <c r="I2968">
        <v>23697.558905000002</v>
      </c>
      <c r="J2968">
        <f>(1/(1-91/360*VLOOKUP($A2968,Tbills!$B$4:$C$974,2,1)/100))^((1)/91)-1</f>
        <v>7.2245982263297037E-6</v>
      </c>
      <c r="K2968">
        <f>K2967*$E2968/$E2967*(1-(K$1+K$5+IF(AND(WEEKDAY(A2968)&lt;&gt;1,WEEKDAY(A2968)&lt;&gt;7),IF(A2968&lt;L$2,L$1,L$3),0)))^($A2968-$A2967)</f>
        <v>1047.3401784029129</v>
      </c>
      <c r="L2968">
        <f>VLOOKUP(A2968,'VIXY-IV'!A$1:E$2000,4,0)</f>
        <v>1051.5039999999999</v>
      </c>
      <c r="M2968">
        <f>ROW()</f>
        <v>2968</v>
      </c>
      <c r="N2968">
        <f>B2968/C2968</f>
        <v>0.88259315977539554</v>
      </c>
      <c r="P2968" s="47" t="e">
        <f>#REF!/#REF!-1</f>
        <v>#REF!</v>
      </c>
    </row>
    <row r="2969" spans="1:16" x14ac:dyDescent="0.25">
      <c r="A2969" s="1">
        <v>42369</v>
      </c>
      <c r="B2969" s="11">
        <v>18.21</v>
      </c>
      <c r="C2969" s="11">
        <v>19.8</v>
      </c>
      <c r="D2969">
        <v>528.09100000000001</v>
      </c>
      <c r="E2969">
        <v>470.53809999999999</v>
      </c>
      <c r="F2969" s="48">
        <f>IFERROR(VLOOKUP(A2969,SHORTVOL!$A$2:$E$10000,5,0),"")</f>
        <v>462.62</v>
      </c>
      <c r="G2969" s="48">
        <f>IFERROR(VLOOKUP($A2969,LONGVOL!$A$2:$E$10000,5,0),"")</f>
        <v>5200.05</v>
      </c>
      <c r="H2969">
        <v>26629.402613999999</v>
      </c>
      <c r="I2969">
        <v>23729.596239999999</v>
      </c>
      <c r="J2969">
        <f>(1/(1-91/360*VLOOKUP($A2969,Tbills!$B$4:$C$974,2,1)/100))^((1)/91)-1</f>
        <v>7.2245982263297037E-6</v>
      </c>
      <c r="K2969">
        <f>K2968*$E2969/$E2968*(1-(K$1+K$5+IF(AND(WEEKDAY(A2969)&lt;&gt;1,WEEKDAY(A2969)&lt;&gt;7),IF(A2969&lt;L$2,L$1,L$3),0)))^($A2969-$A2968)</f>
        <v>1055.2684391702062</v>
      </c>
      <c r="L2969">
        <f>VLOOKUP(A2969,'VIXY-IV'!A$1:E$2000,4,0)</f>
        <v>1059.472</v>
      </c>
      <c r="M2969">
        <f>ROW()</f>
        <v>2969</v>
      </c>
      <c r="N2969">
        <f>B2969/C2969</f>
        <v>0.91969696969696968</v>
      </c>
      <c r="P2969" s="47" t="e">
        <f>#REF!/#REF!-1</f>
        <v>#REF!</v>
      </c>
    </row>
    <row r="2970" spans="1:16" x14ac:dyDescent="0.25">
      <c r="A2970" s="1">
        <v>42373</v>
      </c>
      <c r="B2970" s="11">
        <v>20.7</v>
      </c>
      <c r="C2970" s="11">
        <v>22.01</v>
      </c>
      <c r="D2970">
        <v>555.6404</v>
      </c>
      <c r="E2970">
        <v>495.07150000000001</v>
      </c>
      <c r="F2970" s="48">
        <f>IFERROR(VLOOKUP(A2970,SHORTVOL!$A$2:$E$10000,5,0),"")</f>
        <v>427.89</v>
      </c>
      <c r="G2970" s="48">
        <f>IFERROR(VLOOKUP($A2970,LONGVOL!$A$2:$E$10000,5,0),"")</f>
        <v>5590.44</v>
      </c>
      <c r="H2970">
        <v>27155.306699000001</v>
      </c>
      <c r="I2970">
        <v>24197.546292999999</v>
      </c>
      <c r="J2970">
        <f>(1/(1-91/360*VLOOKUP($A2970,Tbills!$B$4:$C$974,2,1)/100))^((1)/91)-1</f>
        <v>5.9738390889574333E-6</v>
      </c>
      <c r="K2970">
        <f>K2969*$E2970/$E2969*(1-(K$1+K$5+IF(AND(WEEKDAY(A2970)&lt;&gt;1,WEEKDAY(A2970)&lt;&gt;7),IF(A2970&lt;L$2,L$1,L$3),0)))^($A2970-$A2969)</f>
        <v>1110.161357944625</v>
      </c>
      <c r="L2970">
        <f>VLOOKUP(A2970,'VIXY-IV'!A$1:E$2000,4,0)</f>
        <v>1114.672</v>
      </c>
      <c r="M2970">
        <f>ROW()</f>
        <v>2970</v>
      </c>
      <c r="N2970">
        <f>B2970/C2970</f>
        <v>0.94048159927305763</v>
      </c>
      <c r="P2970" s="47" t="e">
        <f>#REF!/#REF!-1</f>
        <v>#REF!</v>
      </c>
    </row>
    <row r="2971" spans="1:16" x14ac:dyDescent="0.25">
      <c r="A2971" s="1">
        <v>42374</v>
      </c>
      <c r="B2971" s="11">
        <v>19.34</v>
      </c>
      <c r="C2971" s="11">
        <v>20.52</v>
      </c>
      <c r="D2971">
        <v>546.65170000000001</v>
      </c>
      <c r="E2971">
        <v>487.05970000000002</v>
      </c>
      <c r="F2971" s="48">
        <f>IFERROR(VLOOKUP(A2971,SHORTVOL!$A$2:$E$10000,5,0),"")</f>
        <v>443.93</v>
      </c>
      <c r="G2971" s="48">
        <f>IFERROR(VLOOKUP($A2971,LONGVOL!$A$2:$E$10000,5,0),"")</f>
        <v>5380.89</v>
      </c>
      <c r="H2971">
        <v>26778.853489000001</v>
      </c>
      <c r="I2971">
        <v>23861.951874999999</v>
      </c>
      <c r="J2971">
        <f>(1/(1-91/360*VLOOKUP($A2971,Tbills!$B$4:$C$974,2,1)/100))^((1)/91)-1</f>
        <v>5.9738390889574333E-6</v>
      </c>
      <c r="K2971">
        <f>K2970*$E2971/$E2970*(1-(K$1+K$5+IF(AND(WEEKDAY(A2971)&lt;&gt;1,WEEKDAY(A2971)&lt;&gt;7),IF(A2971&lt;L$2,L$1,L$3),0)))^($A2971-$A2970)</f>
        <v>1092.1640674955424</v>
      </c>
      <c r="L2971">
        <f>VLOOKUP(A2971,'VIXY-IV'!A$1:E$2000,4,0)</f>
        <v>1096.5519999999999</v>
      </c>
      <c r="M2971">
        <f>ROW()</f>
        <v>2971</v>
      </c>
      <c r="N2971">
        <f>B2971/C2971</f>
        <v>0.94249512670565305</v>
      </c>
      <c r="P2971" s="47" t="e">
        <f>#REF!/#REF!-1</f>
        <v>#REF!</v>
      </c>
    </row>
    <row r="2972" spans="1:16" x14ac:dyDescent="0.25">
      <c r="A2972" s="1">
        <v>42375</v>
      </c>
      <c r="B2972" s="11">
        <v>20.59</v>
      </c>
      <c r="C2972" s="11">
        <v>21.27</v>
      </c>
      <c r="D2972">
        <v>566.25170000000003</v>
      </c>
      <c r="E2972">
        <v>504.52010000000001</v>
      </c>
      <c r="F2972" s="48">
        <f>IFERROR(VLOOKUP(A2972,SHORTVOL!$A$2:$E$10000,5,0),"")</f>
        <v>427.57</v>
      </c>
      <c r="G2972" s="48">
        <f>IFERROR(VLOOKUP($A2972,LONGVOL!$A$2:$E$10000,5,0),"")</f>
        <v>5579.14</v>
      </c>
      <c r="H2972">
        <v>27212.865966000001</v>
      </c>
      <c r="I2972">
        <v>24248.546751999998</v>
      </c>
      <c r="J2972">
        <f>(1/(1-91/360*VLOOKUP($A2972,Tbills!$B$4:$C$974,2,1)/100))^((1)/91)-1</f>
        <v>5.9738390889574333E-6</v>
      </c>
      <c r="K2972">
        <f>K2971*$E2972/$E2971*(1-(K$1+K$5+IF(AND(WEEKDAY(A2972)&lt;&gt;1,WEEKDAY(A2972)&lt;&gt;7),IF(A2972&lt;L$2,L$1,L$3),0)))^($A2972-$A2971)</f>
        <v>1131.2840568120803</v>
      </c>
      <c r="L2972">
        <f>VLOOKUP(A2972,'VIXY-IV'!A$1:E$2000,4,0)</f>
        <v>1135.808</v>
      </c>
      <c r="M2972">
        <f>ROW()</f>
        <v>2972</v>
      </c>
      <c r="N2972">
        <f>B2972/C2972</f>
        <v>0.96803008932769163</v>
      </c>
      <c r="P2972" s="47" t="e">
        <f>#REF!/#REF!-1</f>
        <v>#REF!</v>
      </c>
    </row>
    <row r="2973" spans="1:16" x14ac:dyDescent="0.25">
      <c r="A2973" s="1">
        <v>42376</v>
      </c>
      <c r="B2973" s="11">
        <v>24.99</v>
      </c>
      <c r="C2973" s="11">
        <v>24.62</v>
      </c>
      <c r="D2973">
        <v>634.31079999999997</v>
      </c>
      <c r="E2973">
        <v>565.15650000000005</v>
      </c>
      <c r="F2973" s="48">
        <f>IFERROR(VLOOKUP(A2973,SHORTVOL!$A$2:$E$10000,5,0),"")</f>
        <v>389.39</v>
      </c>
      <c r="G2973" s="48">
        <f>IFERROR(VLOOKUP($A2973,LONGVOL!$A$2:$E$10000,5,0),"")</f>
        <v>6077.29</v>
      </c>
      <c r="H2973">
        <v>28623.754658000002</v>
      </c>
      <c r="I2973">
        <v>25505.601354999999</v>
      </c>
      <c r="J2973">
        <f>(1/(1-91/360*VLOOKUP($A2973,Tbills!$B$4:$C$974,2,1)/100))^((1)/91)-1</f>
        <v>5.9738390889574333E-6</v>
      </c>
      <c r="K2973">
        <f>K2972*$E2973/$E2972*(1-(K$1+K$5+IF(AND(WEEKDAY(A2973)&lt;&gt;1,WEEKDAY(A2973)&lt;&gt;7),IF(A2973&lt;L$2,L$1,L$3),0)))^($A2973-$A2972)</f>
        <v>1267.2124375628048</v>
      </c>
      <c r="L2973">
        <f>VLOOKUP(A2973,'VIXY-IV'!A$1:E$2000,4,0)</f>
        <v>1272.2719999999999</v>
      </c>
      <c r="M2973">
        <f>ROW()</f>
        <v>2973</v>
      </c>
      <c r="N2973">
        <f>B2973/C2973</f>
        <v>1.0150284321689682</v>
      </c>
      <c r="P2973" s="47" t="e">
        <f>#REF!/#REF!-1</f>
        <v>#REF!</v>
      </c>
    </row>
    <row r="2974" spans="1:16" x14ac:dyDescent="0.25">
      <c r="A2974" s="1">
        <v>42377</v>
      </c>
      <c r="B2974" s="11">
        <v>27.01</v>
      </c>
      <c r="C2974" s="11">
        <v>26.23</v>
      </c>
      <c r="D2974">
        <v>675.3066</v>
      </c>
      <c r="E2974">
        <v>601.67939999999999</v>
      </c>
      <c r="F2974" s="48">
        <f>IFERROR(VLOOKUP(A2974,SHORTVOL!$A$2:$E$10000,5,0),"")</f>
        <v>362.89</v>
      </c>
      <c r="G2974" s="48">
        <f>IFERROR(VLOOKUP($A2974,LONGVOL!$A$2:$E$10000,5,0),"")</f>
        <v>6490.88</v>
      </c>
      <c r="H2974">
        <v>29799.710725000001</v>
      </c>
      <c r="I2974">
        <v>26553.301271</v>
      </c>
      <c r="J2974">
        <f>(1/(1-91/360*VLOOKUP($A2974,Tbills!$B$4:$C$974,2,1)/100))^((1)/91)-1</f>
        <v>5.9738390889574333E-6</v>
      </c>
      <c r="K2974">
        <f>K2973*$E2974/$E2973*(1-(K$1+K$5+IF(AND(WEEKDAY(A2974)&lt;&gt;1,WEEKDAY(A2974)&lt;&gt;7),IF(A2974&lt;L$2,L$1,L$3),0)))^($A2974-$A2973)</f>
        <v>1349.0664717658374</v>
      </c>
      <c r="L2974">
        <f>VLOOKUP(A2974,'VIXY-IV'!A$1:E$2000,4,0)</f>
        <v>1354.528</v>
      </c>
      <c r="M2974">
        <f>ROW()</f>
        <v>2974</v>
      </c>
      <c r="N2974">
        <f>B2974/C2974</f>
        <v>1.0297369424323295</v>
      </c>
      <c r="P2974" s="47" t="e">
        <f>#REF!/#REF!-1</f>
        <v>#REF!</v>
      </c>
    </row>
    <row r="2975" spans="1:16" x14ac:dyDescent="0.25">
      <c r="A2975" s="1">
        <v>42380</v>
      </c>
      <c r="B2975" s="11">
        <v>24.3</v>
      </c>
      <c r="C2975" s="11">
        <v>24.73</v>
      </c>
      <c r="D2975">
        <v>638.49680000000001</v>
      </c>
      <c r="E2975">
        <v>568.87210000000005</v>
      </c>
      <c r="F2975" s="48">
        <f>IFERROR(VLOOKUP(A2975,SHORTVOL!$A$2:$E$10000,5,0),"")</f>
        <v>374.38</v>
      </c>
      <c r="G2975" s="48">
        <f>IFERROR(VLOOKUP($A2975,LONGVOL!$A$2:$E$10000,5,0),"")</f>
        <v>6285.49</v>
      </c>
      <c r="H2975">
        <v>29458.909351999999</v>
      </c>
      <c r="I2975">
        <v>26249.151253</v>
      </c>
      <c r="J2975">
        <f>(1/(1-91/360*VLOOKUP($A2975,Tbills!$B$4:$C$974,2,1)/100))^((1)/91)-1</f>
        <v>5.9738390889574333E-6</v>
      </c>
      <c r="K2975">
        <f>K2974*$E2975/$E2974*(1-(K$1+K$5+IF(AND(WEEKDAY(A2975)&lt;&gt;1,WEEKDAY(A2975)&lt;&gt;7),IF(A2975&lt;L$2,L$1,L$3),0)))^($A2975-$A2974)</f>
        <v>1275.3969091734102</v>
      </c>
      <c r="L2975">
        <f>VLOOKUP(A2975,'VIXY-IV'!A$1:E$2000,4,0)</f>
        <v>1280.56</v>
      </c>
      <c r="M2975">
        <f>ROW()</f>
        <v>2975</v>
      </c>
      <c r="N2975">
        <f>B2975/C2975</f>
        <v>0.98261221188839465</v>
      </c>
      <c r="P2975" s="47" t="e">
        <f>#REF!/#REF!-1</f>
        <v>#REF!</v>
      </c>
    </row>
    <row r="2976" spans="1:16" x14ac:dyDescent="0.25">
      <c r="A2976" s="1">
        <v>42381</v>
      </c>
      <c r="B2976" s="11">
        <v>22.47</v>
      </c>
      <c r="C2976" s="11">
        <v>22.53</v>
      </c>
      <c r="D2976">
        <v>609.49869999999999</v>
      </c>
      <c r="E2976">
        <v>543.03269999999998</v>
      </c>
      <c r="F2976" s="48">
        <f>IFERROR(VLOOKUP(A2976,SHORTVOL!$A$2:$E$10000,5,0),"")</f>
        <v>392.92</v>
      </c>
      <c r="G2976" s="48">
        <f>IFERROR(VLOOKUP($A2976,LONGVOL!$A$2:$E$10000,5,0),"")</f>
        <v>5974.13</v>
      </c>
      <c r="H2976">
        <v>28376.933865999999</v>
      </c>
      <c r="I2976">
        <v>25284.907898000001</v>
      </c>
      <c r="J2976">
        <f>(1/(1-91/360*VLOOKUP($A2976,Tbills!$B$4:$C$974,2,1)/100))^((1)/91)-1</f>
        <v>5.9738390889574333E-6</v>
      </c>
      <c r="K2976">
        <f>K2975*$E2976/$E2975*(1-(K$1+K$5+IF(AND(WEEKDAY(A2976)&lt;&gt;1,WEEKDAY(A2976)&lt;&gt;7),IF(A2976&lt;L$2,L$1,L$3),0)))^($A2976-$A2975)</f>
        <v>1217.4306026992292</v>
      </c>
      <c r="L2976">
        <f>VLOOKUP(A2976,'VIXY-IV'!A$1:E$2000,4,0)</f>
        <v>1222.3119999999999</v>
      </c>
      <c r="M2976">
        <f>ROW()</f>
        <v>2976</v>
      </c>
      <c r="N2976">
        <f>B2976/C2976</f>
        <v>0.99733688415446065</v>
      </c>
      <c r="P2976" s="47" t="e">
        <f>#REF!/#REF!-1</f>
        <v>#REF!</v>
      </c>
    </row>
    <row r="2977" spans="1:16" x14ac:dyDescent="0.25">
      <c r="A2977" s="1">
        <v>42382</v>
      </c>
      <c r="B2977" s="11">
        <v>25.22</v>
      </c>
      <c r="C2977" s="11">
        <v>24.89</v>
      </c>
      <c r="D2977">
        <v>671.41020000000003</v>
      </c>
      <c r="E2977">
        <v>598.18939999999998</v>
      </c>
      <c r="F2977" s="48">
        <f>IFERROR(VLOOKUP(A2977,SHORTVOL!$A$2:$E$10000,5,0),"")</f>
        <v>354.28</v>
      </c>
      <c r="G2977" s="48">
        <f>IFERROR(VLOOKUP($A2977,LONGVOL!$A$2:$E$10000,5,0),"")</f>
        <v>6561.71</v>
      </c>
      <c r="H2977">
        <v>30195.546564</v>
      </c>
      <c r="I2977">
        <v>26905.208686000002</v>
      </c>
      <c r="J2977">
        <f>(1/(1-91/360*VLOOKUP($A2977,Tbills!$B$4:$C$974,2,1)/100))^((1)/91)-1</f>
        <v>5.9738390889574333E-6</v>
      </c>
      <c r="K2977">
        <f>K2976*$E2977/$E2976*(1-(K$1+K$5+IF(AND(WEEKDAY(A2977)&lt;&gt;1,WEEKDAY(A2977)&lt;&gt;7),IF(A2977&lt;L$2,L$1,L$3),0)))^($A2977-$A2976)</f>
        <v>1341.0483972610402</v>
      </c>
      <c r="L2977">
        <f>VLOOKUP(A2977,'VIXY-IV'!A$1:E$2000,4,0)</f>
        <v>1346.44</v>
      </c>
      <c r="M2977">
        <f>ROW()</f>
        <v>2977</v>
      </c>
      <c r="N2977">
        <f>B2977/C2977</f>
        <v>1.0132583366813981</v>
      </c>
      <c r="P2977" s="47" t="e">
        <f>#REF!/#REF!-1</f>
        <v>#REF!</v>
      </c>
    </row>
    <row r="2978" spans="1:16" x14ac:dyDescent="0.25">
      <c r="A2978" s="1">
        <v>42383</v>
      </c>
      <c r="B2978" s="11">
        <v>23.95</v>
      </c>
      <c r="C2978" s="11">
        <v>23.53</v>
      </c>
      <c r="D2978">
        <v>645.7894</v>
      </c>
      <c r="E2978">
        <v>575.35910000000001</v>
      </c>
      <c r="F2978" s="48">
        <f>IFERROR(VLOOKUP(A2978,SHORTVOL!$A$2:$E$10000,5,0),"")</f>
        <v>368.37</v>
      </c>
      <c r="G2978" s="48">
        <f>IFERROR(VLOOKUP($A2978,LONGVOL!$A$2:$E$10000,5,0),"")</f>
        <v>6300.68</v>
      </c>
      <c r="H2978">
        <v>29544.190328000001</v>
      </c>
      <c r="I2978">
        <v>26324.668484000002</v>
      </c>
      <c r="J2978">
        <f>(1/(1-91/360*VLOOKUP($A2978,Tbills!$B$4:$C$974,2,1)/100))^((1)/91)-1</f>
        <v>5.9738390889574333E-6</v>
      </c>
      <c r="K2978">
        <f>K2977*$E2978/$E2977*(1-(K$1+K$5+IF(AND(WEEKDAY(A2978)&lt;&gt;1,WEEKDAY(A2978)&lt;&gt;7),IF(A2978&lt;L$2,L$1,L$3),0)))^($A2978-$A2977)</f>
        <v>1289.8292792233103</v>
      </c>
      <c r="L2978">
        <f>VLOOKUP(A2978,'VIXY-IV'!A$1:E$2000,4,0)</f>
        <v>1294.8879999999999</v>
      </c>
      <c r="M2978">
        <f>ROW()</f>
        <v>2978</v>
      </c>
      <c r="N2978">
        <f>B2978/C2978</f>
        <v>1.0178495537611558</v>
      </c>
      <c r="P2978" s="47" t="e">
        <f>#REF!/#REF!-1</f>
        <v>#REF!</v>
      </c>
    </row>
    <row r="2979" spans="1:16" x14ac:dyDescent="0.25">
      <c r="A2979" s="1">
        <v>42384</v>
      </c>
      <c r="B2979" s="11">
        <v>27.02</v>
      </c>
      <c r="C2979" s="11">
        <v>26.88</v>
      </c>
      <c r="D2979">
        <v>707.79639999999995</v>
      </c>
      <c r="E2979">
        <v>630.6001</v>
      </c>
      <c r="F2979" s="48">
        <f>IFERROR(VLOOKUP(A2979,SHORTVOL!$A$2:$E$10000,5,0),"")</f>
        <v>332.83</v>
      </c>
      <c r="G2979" s="48">
        <f>IFERROR(VLOOKUP($A2979,LONGVOL!$A$2:$E$10000,5,0),"")</f>
        <v>6908.53</v>
      </c>
      <c r="H2979">
        <v>31207.789546</v>
      </c>
      <c r="I2979">
        <v>27806.822887999999</v>
      </c>
      <c r="J2979">
        <f>(1/(1-91/360*VLOOKUP($A2979,Tbills!$B$4:$C$974,2,1)/100))^((1)/91)-1</f>
        <v>5.9738390889574333E-6</v>
      </c>
      <c r="K2979">
        <f>K2978*$E2979/$E2978*(1-(K$1+K$5+IF(AND(WEEKDAY(A2979)&lt;&gt;1,WEEKDAY(A2979)&lt;&gt;7),IF(A2979&lt;L$2,L$1,L$3),0)))^($A2979-$A2978)</f>
        <v>1413.6268536424575</v>
      </c>
      <c r="L2979">
        <f>VLOOKUP(A2979,'VIXY-IV'!A$1:E$2000,4,0)</f>
        <v>1419.0640000000001</v>
      </c>
      <c r="M2979">
        <f>ROW()</f>
        <v>2979</v>
      </c>
      <c r="N2979">
        <f>B2979/C2979</f>
        <v>1.0052083333333333</v>
      </c>
      <c r="P2979" s="47" t="e">
        <f>#REF!/#REF!-1</f>
        <v>#REF!</v>
      </c>
    </row>
    <row r="2980" spans="1:16" x14ac:dyDescent="0.25">
      <c r="A2980" s="1">
        <v>42388</v>
      </c>
      <c r="B2980" s="11">
        <v>26.05</v>
      </c>
      <c r="C2980" s="11">
        <v>26.44</v>
      </c>
      <c r="D2980">
        <v>698.00890000000004</v>
      </c>
      <c r="E2980">
        <v>621.86500000000001</v>
      </c>
      <c r="F2980" s="48">
        <f>IFERROR(VLOOKUP(A2980,SHORTVOL!$A$2:$E$10000,5,0),"")</f>
        <v>332.2</v>
      </c>
      <c r="G2980" s="48">
        <f>IFERROR(VLOOKUP($A2980,LONGVOL!$A$2:$E$10000,5,0),"")</f>
        <v>6921.6</v>
      </c>
      <c r="H2980">
        <v>30982.135762999998</v>
      </c>
      <c r="I2980">
        <v>27605.095974</v>
      </c>
      <c r="J2980">
        <f>(1/(1-91/360*VLOOKUP($A2980,Tbills!$B$4:$C$974,2,1)/100))^((1)/91)-1</f>
        <v>7.0856056633150644E-6</v>
      </c>
      <c r="K2980">
        <f>K2979*$E2980/$E2979*(1-(K$1+K$5+IF(AND(WEEKDAY(A2980)&lt;&gt;1,WEEKDAY(A2980)&lt;&gt;7),IF(A2980&lt;L$2,L$1,L$3),0)))^($A2980-$A2979)</f>
        <v>1393.8848292469354</v>
      </c>
      <c r="L2980">
        <f>VLOOKUP(A2980,'VIXY-IV'!A$1:E$2000,4,0)</f>
        <v>1399.144</v>
      </c>
      <c r="M2980">
        <f>ROW()</f>
        <v>2980</v>
      </c>
      <c r="N2980">
        <f>B2980/C2980</f>
        <v>0.98524962178517395</v>
      </c>
      <c r="P2980" s="47" t="e">
        <f>#REF!/#REF!-1</f>
        <v>#REF!</v>
      </c>
    </row>
    <row r="2981" spans="1:16" x14ac:dyDescent="0.25">
      <c r="A2981" s="1">
        <v>42389</v>
      </c>
      <c r="B2981" s="11">
        <v>27.59</v>
      </c>
      <c r="C2981" s="11">
        <v>27.81</v>
      </c>
      <c r="D2981">
        <v>718.35130000000004</v>
      </c>
      <c r="E2981">
        <v>639.98389999999995</v>
      </c>
      <c r="F2981" s="48">
        <f>IFERROR(VLOOKUP(A2981,SHORTVOL!$A$2:$E$10000,5,0),"")</f>
        <v>322.35000000000002</v>
      </c>
      <c r="G2981" s="48">
        <f>IFERROR(VLOOKUP($A2981,LONGVOL!$A$2:$E$10000,5,0),"")</f>
        <v>7126.94</v>
      </c>
      <c r="H2981">
        <v>31376.816822000001</v>
      </c>
      <c r="I2981">
        <v>27956.561365000001</v>
      </c>
      <c r="J2981">
        <f>(1/(1-91/360*VLOOKUP($A2981,Tbills!$B$4:$C$974,2,1)/100))^((1)/91)-1</f>
        <v>7.0856056633150644E-6</v>
      </c>
      <c r="K2981">
        <f>K2980*$E2981/$E2980*(1-(K$1+K$5+IF(AND(WEEKDAY(A2981)&lt;&gt;1,WEEKDAY(A2981)&lt;&gt;7),IF(A2981&lt;L$2,L$1,L$3),0)))^($A2981-$A2980)</f>
        <v>1434.4563322611148</v>
      </c>
      <c r="L2981">
        <f>VLOOKUP(A2981,'VIXY-IV'!A$1:E$2000,4,0)</f>
        <v>1439.864</v>
      </c>
      <c r="M2981">
        <f>ROW()</f>
        <v>2981</v>
      </c>
      <c r="N2981">
        <f>B2981/C2981</f>
        <v>0.99208917655519602</v>
      </c>
      <c r="P2981" s="47" t="e">
        <f>#REF!/#REF!-1</f>
        <v>#REF!</v>
      </c>
    </row>
    <row r="2982" spans="1:16" x14ac:dyDescent="0.25">
      <c r="A2982" s="1">
        <v>42390</v>
      </c>
      <c r="B2982" s="11">
        <v>26.69</v>
      </c>
      <c r="C2982" s="11">
        <v>26.71</v>
      </c>
      <c r="D2982">
        <v>728.23620000000005</v>
      </c>
      <c r="E2982">
        <v>648.78589999999997</v>
      </c>
      <c r="F2982" s="48">
        <f>IFERROR(VLOOKUP(A2982,SHORTVOL!$A$2:$E$10000,5,0),"")</f>
        <v>324.3</v>
      </c>
      <c r="G2982" s="48">
        <f>IFERROR(VLOOKUP($A2982,LONGVOL!$A$2:$E$10000,5,0),"")</f>
        <v>7083.78</v>
      </c>
      <c r="H2982">
        <v>31489.158528</v>
      </c>
      <c r="I2982">
        <v>28056.459083000002</v>
      </c>
      <c r="J2982">
        <f>(1/(1-91/360*VLOOKUP($A2982,Tbills!$B$4:$C$974,2,1)/100))^((1)/91)-1</f>
        <v>7.0856056633150644E-6</v>
      </c>
      <c r="K2982">
        <f>K2981*$E2982/$E2981*(1-(K$1+K$5+IF(AND(WEEKDAY(A2982)&lt;&gt;1,WEEKDAY(A2982)&lt;&gt;7),IF(A2982&lt;L$2,L$1,L$3),0)))^($A2982-$A2981)</f>
        <v>1454.1432530855532</v>
      </c>
      <c r="L2982">
        <f>VLOOKUP(A2982,'VIXY-IV'!A$1:E$2000,4,0)</f>
        <v>1459.6559999999999</v>
      </c>
      <c r="M2982">
        <f>ROW()</f>
        <v>2982</v>
      </c>
      <c r="N2982">
        <f>B2982/C2982</f>
        <v>0.99925121677274431</v>
      </c>
      <c r="P2982" s="47" t="e">
        <f>#REF!/#REF!-1</f>
        <v>#REF!</v>
      </c>
    </row>
    <row r="2983" spans="1:16" x14ac:dyDescent="0.25">
      <c r="A2983" s="1">
        <v>42391</v>
      </c>
      <c r="B2983" s="11">
        <v>22.34</v>
      </c>
      <c r="C2983" s="11">
        <v>24.28</v>
      </c>
      <c r="D2983">
        <v>661.08569999999997</v>
      </c>
      <c r="E2983">
        <v>588.95690000000002</v>
      </c>
      <c r="F2983" s="48">
        <f>IFERROR(VLOOKUP(A2983,SHORTVOL!$A$2:$E$10000,5,0),"")</f>
        <v>350.32</v>
      </c>
      <c r="G2983" s="48">
        <f>IFERROR(VLOOKUP($A2983,LONGVOL!$A$2:$E$10000,5,0),"")</f>
        <v>6515.31</v>
      </c>
      <c r="H2983">
        <v>29714.868248999999</v>
      </c>
      <c r="I2983">
        <v>26475.389125000002</v>
      </c>
      <c r="J2983">
        <f>(1/(1-91/360*VLOOKUP($A2983,Tbills!$B$4:$C$974,2,1)/100))^((1)/91)-1</f>
        <v>7.0856056633150644E-6</v>
      </c>
      <c r="K2983">
        <f>K2982*$E2983/$E2982*(1-(K$1+K$5+IF(AND(WEEKDAY(A2983)&lt;&gt;1,WEEKDAY(A2983)&lt;&gt;7),IF(A2983&lt;L$2,L$1,L$3),0)))^($A2983-$A2982)</f>
        <v>1320.0087510099684</v>
      </c>
      <c r="L2983">
        <f>VLOOKUP(A2983,'VIXY-IV'!A$1:E$2000,4,0)</f>
        <v>1325.0160000000001</v>
      </c>
      <c r="M2983">
        <f>ROW()</f>
        <v>2983</v>
      </c>
      <c r="N2983">
        <f>B2983/C2983</f>
        <v>0.92009884678747933</v>
      </c>
      <c r="P2983" s="47" t="e">
        <f>#REF!/#REF!-1</f>
        <v>#REF!</v>
      </c>
    </row>
    <row r="2984" spans="1:16" x14ac:dyDescent="0.25">
      <c r="A2984" s="1">
        <v>42394</v>
      </c>
      <c r="B2984" s="11">
        <v>24.15</v>
      </c>
      <c r="C2984" s="11">
        <v>25.25</v>
      </c>
      <c r="D2984">
        <v>697.67939999999999</v>
      </c>
      <c r="E2984">
        <v>621.54549999999995</v>
      </c>
      <c r="F2984" s="48">
        <f>IFERROR(VLOOKUP(A2984,SHORTVOL!$A$2:$E$10000,5,0),"")</f>
        <v>334.35</v>
      </c>
      <c r="G2984" s="48">
        <f>IFERROR(VLOOKUP($A2984,LONGVOL!$A$2:$E$10000,5,0),"")</f>
        <v>6812.43</v>
      </c>
      <c r="H2984">
        <v>30599.323705999999</v>
      </c>
      <c r="I2984">
        <v>27262.859527000001</v>
      </c>
      <c r="J2984">
        <f>(1/(1-91/360*VLOOKUP($A2984,Tbills!$B$4:$C$974,2,1)/100))^((1)/91)-1</f>
        <v>8.4755013038950722E-6</v>
      </c>
      <c r="K2984">
        <f>K2983*$E2984/$E2983*(1-(K$1+K$5+IF(AND(WEEKDAY(A2984)&lt;&gt;1,WEEKDAY(A2984)&lt;&gt;7),IF(A2984&lt;L$2,L$1,L$3),0)))^($A2984-$A2983)</f>
        <v>1392.9282356947417</v>
      </c>
      <c r="L2984">
        <f>VLOOKUP(A2984,'VIXY-IV'!A$1:E$2000,4,0)</f>
        <v>1397.568</v>
      </c>
      <c r="M2984">
        <f>ROW()</f>
        <v>2984</v>
      </c>
      <c r="N2984">
        <f>B2984/C2984</f>
        <v>0.9564356435643564</v>
      </c>
      <c r="P2984" s="47" t="e">
        <f>#REF!/#REF!-1</f>
        <v>#REF!</v>
      </c>
    </row>
    <row r="2985" spans="1:16" x14ac:dyDescent="0.25">
      <c r="A2985" s="1">
        <v>42395</v>
      </c>
      <c r="B2985" s="11">
        <v>22.5</v>
      </c>
      <c r="C2985" s="11">
        <v>23.29</v>
      </c>
      <c r="D2985">
        <v>666.42579999999998</v>
      </c>
      <c r="E2985">
        <v>593.69719999999995</v>
      </c>
      <c r="F2985" s="48">
        <f>IFERROR(VLOOKUP(A2985,SHORTVOL!$A$2:$E$10000,5,0),"")</f>
        <v>349.69</v>
      </c>
      <c r="G2985" s="48">
        <f>IFERROR(VLOOKUP($A2985,LONGVOL!$A$2:$E$10000,5,0),"")</f>
        <v>6499.84</v>
      </c>
      <c r="H2985">
        <v>29757.263778</v>
      </c>
      <c r="I2985">
        <v>26512.384378999999</v>
      </c>
      <c r="J2985">
        <f>(1/(1-91/360*VLOOKUP($A2985,Tbills!$B$4:$C$974,2,1)/100))^((1)/91)-1</f>
        <v>8.4755013038950722E-6</v>
      </c>
      <c r="K2985">
        <f>K2984*$E2985/$E2984*(1-(K$1+K$5+IF(AND(WEEKDAY(A2985)&lt;&gt;1,WEEKDAY(A2985)&lt;&gt;7),IF(A2985&lt;L$2,L$1,L$3),0)))^($A2985-$A2984)</f>
        <v>1330.4799142886957</v>
      </c>
      <c r="L2985">
        <f>VLOOKUP(A2985,'VIXY-IV'!A$1:E$2000,4,0)</f>
        <v>1334.864</v>
      </c>
      <c r="M2985">
        <f>ROW()</f>
        <v>2985</v>
      </c>
      <c r="N2985">
        <f>B2985/C2985</f>
        <v>0.96607986260197509</v>
      </c>
      <c r="P2985" s="47" t="e">
        <f>#REF!/#REF!-1</f>
        <v>#REF!</v>
      </c>
    </row>
    <row r="2986" spans="1:16" x14ac:dyDescent="0.25">
      <c r="A2986" s="1">
        <v>42396</v>
      </c>
      <c r="B2986" s="11">
        <v>23.11</v>
      </c>
      <c r="C2986" s="11">
        <v>24.47</v>
      </c>
      <c r="D2986">
        <v>690.18420000000003</v>
      </c>
      <c r="E2986">
        <v>614.85770000000002</v>
      </c>
      <c r="F2986" s="48">
        <f>IFERROR(VLOOKUP(A2986,SHORTVOL!$A$2:$E$10000,5,0),"")</f>
        <v>334.45</v>
      </c>
      <c r="G2986" s="48">
        <f>IFERROR(VLOOKUP($A2986,LONGVOL!$A$2:$E$10000,5,0),"")</f>
        <v>6783.04</v>
      </c>
      <c r="H2986">
        <v>30404.606432</v>
      </c>
      <c r="I2986">
        <v>27088.912879</v>
      </c>
      <c r="J2986">
        <f>(1/(1-91/360*VLOOKUP($A2986,Tbills!$B$4:$C$974,2,1)/100))^((1)/91)-1</f>
        <v>8.4755013038950722E-6</v>
      </c>
      <c r="K2986">
        <f>K2985*$E2986/$E2985*(1-(K$1+K$5+IF(AND(WEEKDAY(A2986)&lt;&gt;1,WEEKDAY(A2986)&lt;&gt;7),IF(A2986&lt;L$2,L$1,L$3),0)))^($A2986-$A2985)</f>
        <v>1377.8611165474836</v>
      </c>
      <c r="L2986">
        <f>VLOOKUP(A2986,'VIXY-IV'!A$1:E$2000,4,0)</f>
        <v>1382.36</v>
      </c>
      <c r="M2986">
        <f>ROW()</f>
        <v>2986</v>
      </c>
      <c r="N2986">
        <f>B2986/C2986</f>
        <v>0.94442174090723341</v>
      </c>
      <c r="P2986" s="47" t="e">
        <f>#REF!/#REF!-1</f>
        <v>#REF!</v>
      </c>
    </row>
    <row r="2987" spans="1:16" x14ac:dyDescent="0.25">
      <c r="A2987" s="1">
        <v>42397</v>
      </c>
      <c r="B2987" s="11">
        <v>22.42</v>
      </c>
      <c r="C2987" s="11">
        <v>24.02</v>
      </c>
      <c r="D2987">
        <v>675.97299999999996</v>
      </c>
      <c r="E2987">
        <v>602.19230000000005</v>
      </c>
      <c r="F2987" s="48">
        <f>IFERROR(VLOOKUP(A2987,SHORTVOL!$A$2:$E$10000,5,0),"")</f>
        <v>346.38</v>
      </c>
      <c r="G2987" s="48">
        <f>IFERROR(VLOOKUP($A2987,LONGVOL!$A$2:$E$10000,5,0),"")</f>
        <v>6541.1</v>
      </c>
      <c r="H2987">
        <v>29995.017006999999</v>
      </c>
      <c r="I2987">
        <v>26723.760547999998</v>
      </c>
      <c r="J2987">
        <f>(1/(1-91/360*VLOOKUP($A2987,Tbills!$B$4:$C$974,2,1)/100))^((1)/91)-1</f>
        <v>8.4755013038950722E-6</v>
      </c>
      <c r="K2987">
        <f>K2986*$E2987/$E2986*(1-(K$1+K$5+IF(AND(WEEKDAY(A2987)&lt;&gt;1,WEEKDAY(A2987)&lt;&gt;7),IF(A2987&lt;L$2,L$1,L$3),0)))^($A2987-$A2986)</f>
        <v>1349.4398552665334</v>
      </c>
      <c r="L2987">
        <f>VLOOKUP(A2987,'VIXY-IV'!A$1:E$2000,4,0)</f>
        <v>1353.808</v>
      </c>
      <c r="M2987">
        <f>ROW()</f>
        <v>2987</v>
      </c>
      <c r="N2987">
        <f>B2987/C2987</f>
        <v>0.93338884263114086</v>
      </c>
      <c r="P2987" s="47" t="e">
        <f>#REF!/#REF!-1</f>
        <v>#REF!</v>
      </c>
    </row>
    <row r="2988" spans="1:16" x14ac:dyDescent="0.25">
      <c r="A2988" s="1">
        <v>42398</v>
      </c>
      <c r="B2988" s="11">
        <v>20.2</v>
      </c>
      <c r="C2988" s="11">
        <v>22.66</v>
      </c>
      <c r="D2988">
        <v>632.86199999999997</v>
      </c>
      <c r="E2988">
        <v>563.78160000000003</v>
      </c>
      <c r="F2988" s="48">
        <f>IFERROR(VLOOKUP(A2988,SHORTVOL!$A$2:$E$10000,5,0),"")</f>
        <v>361.67</v>
      </c>
      <c r="G2988" s="48">
        <f>IFERROR(VLOOKUP($A2988,LONGVOL!$A$2:$E$10000,5,0),"")</f>
        <v>6252.37</v>
      </c>
      <c r="H2988">
        <v>28944.292047999999</v>
      </c>
      <c r="I2988">
        <v>25787.401152999999</v>
      </c>
      <c r="J2988">
        <f>(1/(1-91/360*VLOOKUP($A2988,Tbills!$B$4:$C$974,2,1)/100))^((1)/91)-1</f>
        <v>8.4755013038950722E-6</v>
      </c>
      <c r="K2988">
        <f>K2987*$E2988/$E2987*(1-(K$1+K$5+IF(AND(WEEKDAY(A2988)&lt;&gt;1,WEEKDAY(A2988)&lt;&gt;7),IF(A2988&lt;L$2,L$1,L$3),0)))^($A2988-$A2987)</f>
        <v>1263.3297951245793</v>
      </c>
      <c r="L2988">
        <f>VLOOKUP(A2988,'VIXY-IV'!A$1:E$2000,4,0)</f>
        <v>1267.3599999999999</v>
      </c>
      <c r="M2988">
        <f>ROW()</f>
        <v>2988</v>
      </c>
      <c r="N2988">
        <f>B2988/C2988</f>
        <v>0.89143865842894965</v>
      </c>
      <c r="P2988" s="47" t="e">
        <f>#REF!/#REF!-1</f>
        <v>#REF!</v>
      </c>
    </row>
    <row r="2989" spans="1:16" x14ac:dyDescent="0.25">
      <c r="A2989" s="1">
        <v>42401</v>
      </c>
      <c r="B2989" s="11">
        <v>19.98</v>
      </c>
      <c r="C2989" s="11">
        <v>22.01</v>
      </c>
      <c r="D2989">
        <v>629.93439999999998</v>
      </c>
      <c r="E2989">
        <v>561.15920000000006</v>
      </c>
      <c r="F2989" s="48">
        <f>IFERROR(VLOOKUP(A2989,SHORTVOL!$A$2:$E$10000,5,0),"")</f>
        <v>367.63</v>
      </c>
      <c r="G2989" s="48">
        <f>IFERROR(VLOOKUP($A2989,LONGVOL!$A$2:$E$10000,5,0),"")</f>
        <v>6149.45</v>
      </c>
      <c r="H2989">
        <v>28716.106855999999</v>
      </c>
      <c r="I2989">
        <v>25583.447934</v>
      </c>
      <c r="J2989">
        <f>(1/(1-91/360*VLOOKUP($A2989,Tbills!$B$4:$C$974,2,1)/100))^((1)/91)-1</f>
        <v>9.7265483545161402E-6</v>
      </c>
      <c r="K2989">
        <f>K2988*$E2989/$E2988*(1-(K$1+K$5+IF(AND(WEEKDAY(A2989)&lt;&gt;1,WEEKDAY(A2989)&lt;&gt;7),IF(A2989&lt;L$2,L$1,L$3),0)))^($A2989-$A2988)</f>
        <v>1257.3449672224135</v>
      </c>
      <c r="L2989">
        <f>VLOOKUP(A2989,'VIXY-IV'!A$1:E$2000,4,0)</f>
        <v>1261.3440000000001</v>
      </c>
      <c r="M2989">
        <f>ROW()</f>
        <v>2989</v>
      </c>
      <c r="N2989">
        <f>B2989/C2989</f>
        <v>0.90776919582008175</v>
      </c>
      <c r="P2989" s="47" t="e">
        <f>#REF!/#REF!-1</f>
        <v>#REF!</v>
      </c>
    </row>
    <row r="2990" spans="1:16" x14ac:dyDescent="0.25">
      <c r="A2990" s="1">
        <v>42402</v>
      </c>
      <c r="B2990" s="11">
        <v>21.98</v>
      </c>
      <c r="C2990" s="11">
        <v>23.41</v>
      </c>
      <c r="D2990">
        <v>672.26949999999999</v>
      </c>
      <c r="E2990">
        <v>598.86680000000001</v>
      </c>
      <c r="F2990" s="48">
        <f>IFERROR(VLOOKUP(A2990,SHORTVOL!$A$2:$E$10000,5,0),"")</f>
        <v>339.98</v>
      </c>
      <c r="G2990" s="48">
        <f>IFERROR(VLOOKUP($A2990,LONGVOL!$A$2:$E$10000,5,0),"")</f>
        <v>6611.84</v>
      </c>
      <c r="H2990">
        <v>29761.211991</v>
      </c>
      <c r="I2990">
        <v>26514.293025999999</v>
      </c>
      <c r="J2990">
        <f>(1/(1-91/360*VLOOKUP($A2990,Tbills!$B$4:$C$974,2,1)/100))^((1)/91)-1</f>
        <v>9.7265483545161402E-6</v>
      </c>
      <c r="K2990">
        <f>K2989*$E2990/$E2989*(1-(K$1+K$5+IF(AND(WEEKDAY(A2990)&lt;&gt;1,WEEKDAY(A2990)&lt;&gt;7),IF(A2990&lt;L$2,L$1,L$3),0)))^($A2990-$A2989)</f>
        <v>1341.7947988486105</v>
      </c>
      <c r="L2990">
        <f>VLOOKUP(A2990,'VIXY-IV'!A$1:E$2000,4,0)</f>
        <v>1345.4639999999999</v>
      </c>
      <c r="M2990">
        <f>ROW()</f>
        <v>2990</v>
      </c>
      <c r="N2990">
        <f>B2990/C2990</f>
        <v>0.93891499359248187</v>
      </c>
      <c r="P2990" s="47" t="e">
        <f>#REF!/#REF!-1</f>
        <v>#REF!</v>
      </c>
    </row>
    <row r="2991" spans="1:16" x14ac:dyDescent="0.25">
      <c r="A2991" s="1">
        <v>42403</v>
      </c>
      <c r="B2991" s="11">
        <v>21.65</v>
      </c>
      <c r="C2991" s="11">
        <v>23.2</v>
      </c>
      <c r="D2991">
        <v>662.80139999999994</v>
      </c>
      <c r="E2991">
        <v>590.42669999999998</v>
      </c>
      <c r="F2991" s="48">
        <f>IFERROR(VLOOKUP(A2991,SHORTVOL!$A$2:$E$10000,5,0),"")</f>
        <v>343.7</v>
      </c>
      <c r="G2991" s="48">
        <f>IFERROR(VLOOKUP($A2991,LONGVOL!$A$2:$E$10000,5,0),"")</f>
        <v>6539.57</v>
      </c>
      <c r="H2991">
        <v>29626.298701</v>
      </c>
      <c r="I2991">
        <v>26393.840749999999</v>
      </c>
      <c r="J2991">
        <f>(1/(1-91/360*VLOOKUP($A2991,Tbills!$B$4:$C$974,2,1)/100))^((1)/91)-1</f>
        <v>9.7265483545161402E-6</v>
      </c>
      <c r="K2991">
        <f>K2990*$E2991/$E2990*(1-(K$1+K$5+IF(AND(WEEKDAY(A2991)&lt;&gt;1,WEEKDAY(A2991)&lt;&gt;7),IF(A2991&lt;L$2,L$1,L$3),0)))^($A2991-$A2990)</f>
        <v>1322.8462238027398</v>
      </c>
      <c r="L2991">
        <f>VLOOKUP(A2991,'VIXY-IV'!A$1:E$2000,4,0)</f>
        <v>1326.4559999999999</v>
      </c>
      <c r="M2991">
        <f>ROW()</f>
        <v>2991</v>
      </c>
      <c r="N2991">
        <f>B2991/C2991</f>
        <v>0.93318965517241381</v>
      </c>
      <c r="P2991" s="47" t="e">
        <f>#REF!/#REF!-1</f>
        <v>#REF!</v>
      </c>
    </row>
    <row r="2992" spans="1:16" x14ac:dyDescent="0.25">
      <c r="A2992" s="1">
        <v>42404</v>
      </c>
      <c r="B2992" s="11">
        <v>21.84</v>
      </c>
      <c r="C2992" s="11">
        <v>23.66</v>
      </c>
      <c r="D2992">
        <v>671.67370000000005</v>
      </c>
      <c r="E2992">
        <v>598.32449999999994</v>
      </c>
      <c r="F2992" s="48">
        <f>IFERROR(VLOOKUP(A2992,SHORTVOL!$A$2:$E$10000,5,0),"")</f>
        <v>340.9</v>
      </c>
      <c r="G2992" s="48">
        <f>IFERROR(VLOOKUP($A2992,LONGVOL!$A$2:$E$10000,5,0),"")</f>
        <v>6592.73</v>
      </c>
      <c r="H2992">
        <v>30027.46314</v>
      </c>
      <c r="I2992">
        <v>26750.978330000002</v>
      </c>
      <c r="J2992">
        <f>(1/(1-91/360*VLOOKUP($A2992,Tbills!$B$4:$C$974,2,1)/100))^((1)/91)-1</f>
        <v>9.7265483545161402E-6</v>
      </c>
      <c r="K2992">
        <f>K2991*$E2992/$E2991*(1-(K$1+K$5+IF(AND(WEEKDAY(A2992)&lt;&gt;1,WEEKDAY(A2992)&lt;&gt;7),IF(A2992&lt;L$2,L$1,L$3),0)))^($A2992-$A2991)</f>
        <v>1340.5026170152837</v>
      </c>
      <c r="L2992">
        <f>VLOOKUP(A2992,'VIXY-IV'!A$1:E$2000,4,0)</f>
        <v>1344.1679999999999</v>
      </c>
      <c r="M2992">
        <f>ROW()</f>
        <v>2992</v>
      </c>
      <c r="N2992">
        <f>B2992/C2992</f>
        <v>0.92307692307692302</v>
      </c>
      <c r="P2992" s="47" t="e">
        <f>#REF!/#REF!-1</f>
        <v>#REF!</v>
      </c>
    </row>
    <row r="2993" spans="1:16" x14ac:dyDescent="0.25">
      <c r="A2993" s="1">
        <v>42405</v>
      </c>
      <c r="B2993" s="11">
        <v>23.38</v>
      </c>
      <c r="C2993" s="11">
        <v>24.48</v>
      </c>
      <c r="D2993">
        <v>693.87599999999998</v>
      </c>
      <c r="E2993">
        <v>618.09640000000002</v>
      </c>
      <c r="F2993" s="48">
        <f>IFERROR(VLOOKUP(A2993,SHORTVOL!$A$2:$E$10000,5,0),"")</f>
        <v>326.25</v>
      </c>
      <c r="G2993" s="48">
        <f>IFERROR(VLOOKUP($A2993,LONGVOL!$A$2:$E$10000,5,0),"")</f>
        <v>6876.06</v>
      </c>
      <c r="H2993">
        <v>30606.540708</v>
      </c>
      <c r="I2993">
        <v>27266.608918999998</v>
      </c>
      <c r="J2993">
        <f>(1/(1-91/360*VLOOKUP($A2993,Tbills!$B$4:$C$974,2,1)/100))^((1)/91)-1</f>
        <v>9.7265483545161402E-6</v>
      </c>
      <c r="K2993">
        <f>K2992*$E2993/$E2992*(1-(K$1+K$5+IF(AND(WEEKDAY(A2993)&lt;&gt;1,WEEKDAY(A2993)&lt;&gt;7),IF(A2993&lt;L$2,L$1,L$3),0)))^($A2993-$A2992)</f>
        <v>1384.7602872431371</v>
      </c>
      <c r="L2993">
        <f>VLOOKUP(A2993,'VIXY-IV'!A$1:E$2000,4,0)</f>
        <v>1388.4639999999999</v>
      </c>
      <c r="M2993">
        <f>ROW()</f>
        <v>2993</v>
      </c>
      <c r="N2993">
        <f>B2993/C2993</f>
        <v>0.95506535947712412</v>
      </c>
      <c r="P2993" s="47" t="e">
        <f>#REF!/#REF!-1</f>
        <v>#REF!</v>
      </c>
    </row>
    <row r="2994" spans="1:16" x14ac:dyDescent="0.25">
      <c r="A2994" s="1">
        <v>42408</v>
      </c>
      <c r="B2994" s="11">
        <v>26</v>
      </c>
      <c r="C2994" s="11">
        <v>25.98</v>
      </c>
      <c r="D2994">
        <v>724.85050000000001</v>
      </c>
      <c r="E2994">
        <v>645.67010000000005</v>
      </c>
      <c r="F2994" s="48">
        <f>IFERROR(VLOOKUP(A2994,SHORTVOL!$A$2:$E$10000,5,0),"")</f>
        <v>314.36</v>
      </c>
      <c r="G2994" s="48">
        <f>IFERROR(VLOOKUP($A2994,LONGVOL!$A$2:$E$10000,5,0),"")</f>
        <v>7126.81</v>
      </c>
      <c r="H2994">
        <v>31180.305695999999</v>
      </c>
      <c r="I2994">
        <v>27776.966295999999</v>
      </c>
      <c r="J2994">
        <f>(1/(1-91/360*VLOOKUP($A2994,Tbills!$B$4:$C$974,2,1)/100))^((1)/91)-1</f>
        <v>8.7535237558444834E-6</v>
      </c>
      <c r="K2994">
        <f>K2993*$E2994/$E2993*(1-(K$1+K$5+IF(AND(WEEKDAY(A2994)&lt;&gt;1,WEEKDAY(A2994)&lt;&gt;7),IF(A2994&lt;L$2,L$1,L$3),0)))^($A2994-$A2993)</f>
        <v>1446.4105493104207</v>
      </c>
      <c r="L2994">
        <f>VLOOKUP(A2994,'VIXY-IV'!A$1:E$2000,4,0)</f>
        <v>1450.328</v>
      </c>
      <c r="M2994">
        <f>ROW()</f>
        <v>2994</v>
      </c>
      <c r="N2994">
        <f>B2994/C2994</f>
        <v>1.0007698229407236</v>
      </c>
      <c r="P2994" s="47" t="e">
        <f>#REF!/#REF!-1</f>
        <v>#REF!</v>
      </c>
    </row>
    <row r="2995" spans="1:16" x14ac:dyDescent="0.25">
      <c r="A2995" s="1">
        <v>42409</v>
      </c>
      <c r="B2995" s="11">
        <v>26.54</v>
      </c>
      <c r="C2995" s="11">
        <v>26.8</v>
      </c>
      <c r="D2995">
        <v>741.30309999999997</v>
      </c>
      <c r="E2995">
        <v>660.31979999999999</v>
      </c>
      <c r="F2995" s="48">
        <f>IFERROR(VLOOKUP(A2995,SHORTVOL!$A$2:$E$10000,5,0),"")</f>
        <v>309.44</v>
      </c>
      <c r="G2995" s="48">
        <f>IFERROR(VLOOKUP($A2995,LONGVOL!$A$2:$E$10000,5,0),"")</f>
        <v>7238.36</v>
      </c>
      <c r="H2995">
        <v>31693.666265</v>
      </c>
      <c r="I2995">
        <v>28234.050264000001</v>
      </c>
      <c r="J2995">
        <f>(1/(1-91/360*VLOOKUP($A2995,Tbills!$B$4:$C$974,2,1)/100))^((1)/91)-1</f>
        <v>8.7535237558444834E-6</v>
      </c>
      <c r="K2995">
        <f>K2994*$E2995/$E2994*(1-(K$1+K$5+IF(AND(WEEKDAY(A2995)&lt;&gt;1,WEEKDAY(A2995)&lt;&gt;7),IF(A2995&lt;L$2,L$1,L$3),0)))^($A2995-$A2994)</f>
        <v>1479.1858092009718</v>
      </c>
      <c r="L2995">
        <f>VLOOKUP(A2995,'VIXY-IV'!A$1:E$2000,4,0)</f>
        <v>1483.08</v>
      </c>
      <c r="M2995">
        <f>ROW()</f>
        <v>2995</v>
      </c>
      <c r="N2995">
        <f>B2995/C2995</f>
        <v>0.99029850746268655</v>
      </c>
      <c r="P2995" s="47" t="e">
        <f>#REF!/#REF!-1</f>
        <v>#REF!</v>
      </c>
    </row>
    <row r="2996" spans="1:16" x14ac:dyDescent="0.25">
      <c r="A2996" s="1">
        <v>42410</v>
      </c>
      <c r="B2996" s="11">
        <v>26.29</v>
      </c>
      <c r="C2996" s="11">
        <v>26.72</v>
      </c>
      <c r="D2996">
        <v>745.78920000000005</v>
      </c>
      <c r="E2996">
        <v>664.31010000000003</v>
      </c>
      <c r="F2996" s="48">
        <f>IFERROR(VLOOKUP(A2996,SHORTVOL!$A$2:$E$10000,5,0),"")</f>
        <v>307.91000000000003</v>
      </c>
      <c r="G2996" s="48">
        <f>IFERROR(VLOOKUP($A2996,LONGVOL!$A$2:$E$10000,5,0),"")</f>
        <v>7274.03</v>
      </c>
      <c r="H2996">
        <v>31743.781169000002</v>
      </c>
      <c r="I2996">
        <v>28278.44758</v>
      </c>
      <c r="J2996">
        <f>(1/(1-91/360*VLOOKUP($A2996,Tbills!$B$4:$C$974,2,1)/100))^((1)/91)-1</f>
        <v>8.7535237558444834E-6</v>
      </c>
      <c r="K2996">
        <f>K2995*$E2996/$E2995*(1-(K$1+K$5+IF(AND(WEEKDAY(A2996)&lt;&gt;1,WEEKDAY(A2996)&lt;&gt;7),IF(A2996&lt;L$2,L$1,L$3),0)))^($A2996-$A2995)</f>
        <v>1488.0816918685314</v>
      </c>
      <c r="L2996">
        <f>VLOOKUP(A2996,'VIXY-IV'!A$1:E$2000,4,0)</f>
        <v>1491.952</v>
      </c>
      <c r="M2996">
        <f>ROW()</f>
        <v>2996</v>
      </c>
      <c r="N2996">
        <f>B2996/C2996</f>
        <v>0.98390718562874258</v>
      </c>
      <c r="P2996" s="47" t="e">
        <f>#REF!/#REF!-1</f>
        <v>#REF!</v>
      </c>
    </row>
    <row r="2997" spans="1:16" x14ac:dyDescent="0.25">
      <c r="A2997" s="1">
        <v>42411</v>
      </c>
      <c r="B2997" s="11">
        <v>28.14</v>
      </c>
      <c r="C2997" s="11">
        <v>27.72</v>
      </c>
      <c r="D2997">
        <v>783.57219999999995</v>
      </c>
      <c r="E2997">
        <v>697.95939999999996</v>
      </c>
      <c r="F2997" s="48">
        <f>IFERROR(VLOOKUP(A2997,SHORTVOL!$A$2:$E$10000,5,0),"")</f>
        <v>292.95</v>
      </c>
      <c r="G2997" s="48">
        <f>IFERROR(VLOOKUP($A2997,LONGVOL!$A$2:$E$10000,5,0),"")</f>
        <v>7627.36</v>
      </c>
      <c r="H2997">
        <v>33028.908002999997</v>
      </c>
      <c r="I2997">
        <v>29423.035047000001</v>
      </c>
      <c r="J2997">
        <f>(1/(1-91/360*VLOOKUP($A2997,Tbills!$B$4:$C$974,2,1)/100))^((1)/91)-1</f>
        <v>8.7535237558444834E-6</v>
      </c>
      <c r="K2997">
        <f>K2996*$E2997/$E2996*(1-(K$1+K$5+IF(AND(WEEKDAY(A2997)&lt;&gt;1,WEEKDAY(A2997)&lt;&gt;7),IF(A2997&lt;L$2,L$1,L$3),0)))^($A2997-$A2996)</f>
        <v>1563.4125187627844</v>
      </c>
      <c r="L2997">
        <f>VLOOKUP(A2997,'VIXY-IV'!A$1:E$2000,4,0)</f>
        <v>1567.4480000000001</v>
      </c>
      <c r="M2997">
        <f>ROW()</f>
        <v>2997</v>
      </c>
      <c r="N2997">
        <f>B2997/C2997</f>
        <v>1.0151515151515151</v>
      </c>
      <c r="P2997" s="47" t="e">
        <f>#REF!/#REF!-1</f>
        <v>#REF!</v>
      </c>
    </row>
    <row r="2998" spans="1:16" x14ac:dyDescent="0.25">
      <c r="A2998" s="1">
        <v>42412</v>
      </c>
      <c r="B2998" s="11">
        <v>25.4</v>
      </c>
      <c r="C2998" s="11">
        <v>26.23</v>
      </c>
      <c r="D2998">
        <v>762.10479999999995</v>
      </c>
      <c r="E2998">
        <v>678.83140000000003</v>
      </c>
      <c r="F2998" s="48">
        <f>IFERROR(VLOOKUP(A2998,SHORTVOL!$A$2:$E$10000,5,0),"")</f>
        <v>301.16000000000003</v>
      </c>
      <c r="G2998" s="48">
        <f>IFERROR(VLOOKUP($A2998,LONGVOL!$A$2:$E$10000,5,0),"")</f>
        <v>7413.73</v>
      </c>
      <c r="H2998">
        <v>32877.808195999998</v>
      </c>
      <c r="I2998">
        <v>29288.173739999998</v>
      </c>
      <c r="J2998">
        <f>(1/(1-91/360*VLOOKUP($A2998,Tbills!$B$4:$C$974,2,1)/100))^((1)/91)-1</f>
        <v>8.7535237558444834E-6</v>
      </c>
      <c r="K2998">
        <f>K2997*$E2998/$E2997*(1-(K$1+K$5+IF(AND(WEEKDAY(A2998)&lt;&gt;1,WEEKDAY(A2998)&lt;&gt;7),IF(A2998&lt;L$2,L$1,L$3),0)))^($A2998-$A2997)</f>
        <v>1520.5225096589465</v>
      </c>
      <c r="L2998">
        <f>VLOOKUP(A2998,'VIXY-IV'!A$1:E$2000,4,0)</f>
        <v>1524.48</v>
      </c>
      <c r="M2998">
        <f>ROW()</f>
        <v>2998</v>
      </c>
      <c r="N2998">
        <f>B2998/C2998</f>
        <v>0.96835684330918792</v>
      </c>
      <c r="P2998" s="47" t="e">
        <f>#REF!/#REF!-1</f>
        <v>#REF!</v>
      </c>
    </row>
    <row r="2999" spans="1:16" x14ac:dyDescent="0.25">
      <c r="A2999" s="1">
        <v>42416</v>
      </c>
      <c r="B2999" s="11">
        <v>24.11</v>
      </c>
      <c r="C2999" s="11">
        <v>25.01</v>
      </c>
      <c r="D2999">
        <v>721.49120000000005</v>
      </c>
      <c r="E2999">
        <v>642.6318</v>
      </c>
      <c r="F2999" s="48">
        <f>IFERROR(VLOOKUP(A2999,SHORTVOL!$A$2:$E$10000,5,0),"")</f>
        <v>315.23</v>
      </c>
      <c r="G2999" s="48">
        <f>IFERROR(VLOOKUP($A2999,LONGVOL!$A$2:$E$10000,5,0),"")</f>
        <v>7067.35</v>
      </c>
      <c r="H2999">
        <v>32038.055249000001</v>
      </c>
      <c r="I2999">
        <v>28539.080409999999</v>
      </c>
      <c r="J2999">
        <f>(1/(1-91/360*VLOOKUP($A2999,Tbills!$B$4:$C$974,2,1)/100))^((1)/91)-1</f>
        <v>8.3364927443430048E-6</v>
      </c>
      <c r="K2999">
        <f>K2998*$E2999/$E2998*(1-(K$1+K$5+IF(AND(WEEKDAY(A2999)&lt;&gt;1,WEEKDAY(A2999)&lt;&gt;7),IF(A2999&lt;L$2,L$1,L$3),0)))^($A2999-$A2998)</f>
        <v>1439.272969096138</v>
      </c>
      <c r="L2999">
        <f>VLOOKUP(A2999,'VIXY-IV'!A$1:E$2000,4,0)</f>
        <v>1443.056</v>
      </c>
      <c r="M2999">
        <f>ROW()</f>
        <v>2999</v>
      </c>
      <c r="N2999">
        <f>B2999/C2999</f>
        <v>0.96401439424230295</v>
      </c>
      <c r="P2999" s="47" t="e">
        <f>#REF!/#REF!-1</f>
        <v>#REF!</v>
      </c>
    </row>
    <row r="3000" spans="1:16" x14ac:dyDescent="0.25">
      <c r="A3000" s="1">
        <v>42417</v>
      </c>
      <c r="B3000" s="11">
        <v>22.31</v>
      </c>
      <c r="C3000" s="11">
        <v>23.55</v>
      </c>
      <c r="D3000">
        <v>694.24260000000004</v>
      </c>
      <c r="E3000">
        <v>618.35609999999997</v>
      </c>
      <c r="F3000" s="48">
        <f>IFERROR(VLOOKUP(A3000,SHORTVOL!$A$2:$E$10000,5,0),"")</f>
        <v>328.16</v>
      </c>
      <c r="G3000" s="48">
        <f>IFERROR(VLOOKUP($A3000,LONGVOL!$A$2:$E$10000,5,0),"")</f>
        <v>6777.44</v>
      </c>
      <c r="H3000">
        <v>31282.228744</v>
      </c>
      <c r="I3000">
        <v>27865.562132999999</v>
      </c>
      <c r="J3000">
        <f>(1/(1-91/360*VLOOKUP($A3000,Tbills!$B$4:$C$974,2,1)/100))^((1)/91)-1</f>
        <v>8.3364927443430048E-6</v>
      </c>
      <c r="K3000">
        <f>K2999*$E3000/$E2999*(1-(K$1+K$5+IF(AND(WEEKDAY(A3000)&lt;&gt;1,WEEKDAY(A3000)&lt;&gt;7),IF(A3000&lt;L$2,L$1,L$3),0)))^($A3000-$A2999)</f>
        <v>1384.8639574771969</v>
      </c>
      <c r="L3000">
        <f>VLOOKUP(A3000,'VIXY-IV'!A$1:E$2000,4,0)</f>
        <v>1388.528</v>
      </c>
      <c r="M3000">
        <f>ROW()</f>
        <v>3000</v>
      </c>
      <c r="N3000">
        <f>B3000/C3000</f>
        <v>0.94734607218683642</v>
      </c>
      <c r="P3000" s="47" t="e">
        <f>#REF!/#REF!-1</f>
        <v>#REF!</v>
      </c>
    </row>
    <row r="3001" spans="1:16" x14ac:dyDescent="0.25">
      <c r="A3001" s="1">
        <v>42418</v>
      </c>
      <c r="B3001" s="11">
        <v>21.64</v>
      </c>
      <c r="C3001" s="11">
        <v>23.2</v>
      </c>
      <c r="D3001">
        <v>690.08579999999995</v>
      </c>
      <c r="E3001">
        <v>614.64850000000001</v>
      </c>
      <c r="F3001" s="48">
        <f>IFERROR(VLOOKUP(A3001,SHORTVOL!$A$2:$E$10000,5,0),"")</f>
        <v>328.6</v>
      </c>
      <c r="G3001" s="48">
        <f>IFERROR(VLOOKUP($A3001,LONGVOL!$A$2:$E$10000,5,0),"")</f>
        <v>6768.42</v>
      </c>
      <c r="H3001">
        <v>31450.606825999999</v>
      </c>
      <c r="I3001">
        <v>28015.317544000001</v>
      </c>
      <c r="J3001">
        <f>(1/(1-91/360*VLOOKUP($A3001,Tbills!$B$4:$C$974,2,1)/100))^((1)/91)-1</f>
        <v>8.3364927443430048E-6</v>
      </c>
      <c r="K3001">
        <f>K3000*$E3001/$E3000*(1-(K$1+K$5+IF(AND(WEEKDAY(A3001)&lt;&gt;1,WEEKDAY(A3001)&lt;&gt;7),IF(A3001&lt;L$2,L$1,L$3),0)))^($A3001-$A3000)</f>
        <v>1376.5208549912745</v>
      </c>
      <c r="L3001">
        <f>VLOOKUP(A3001,'VIXY-IV'!A$1:E$2000,4,0)</f>
        <v>1380.08</v>
      </c>
      <c r="M3001">
        <f>ROW()</f>
        <v>3001</v>
      </c>
      <c r="N3001">
        <f>B3001/C3001</f>
        <v>0.9327586206896552</v>
      </c>
      <c r="P3001" s="47" t="e">
        <f>#REF!/#REF!-1</f>
        <v>#REF!</v>
      </c>
    </row>
    <row r="3002" spans="1:16" x14ac:dyDescent="0.25">
      <c r="A3002" s="1">
        <v>42419</v>
      </c>
      <c r="B3002" s="11">
        <v>20.53</v>
      </c>
      <c r="C3002" s="11">
        <v>22.8</v>
      </c>
      <c r="D3002">
        <v>677.9171</v>
      </c>
      <c r="E3002">
        <v>603.80489999999998</v>
      </c>
      <c r="F3002" s="48">
        <f>IFERROR(VLOOKUP(A3002,SHORTVOL!$A$2:$E$10000,5,0),"")</f>
        <v>337.11</v>
      </c>
      <c r="G3002" s="48">
        <f>IFERROR(VLOOKUP($A3002,LONGVOL!$A$2:$E$10000,5,0),"")</f>
        <v>6593.18</v>
      </c>
      <c r="H3002">
        <v>31094.373147999999</v>
      </c>
      <c r="I3002">
        <v>27697.761036</v>
      </c>
      <c r="J3002">
        <f>(1/(1-91/360*VLOOKUP($A3002,Tbills!$B$4:$C$974,2,1)/100))^((1)/91)-1</f>
        <v>8.3364927443430048E-6</v>
      </c>
      <c r="K3002">
        <f>K3001*$E3002/$E3001*(1-(K$1+K$5+IF(AND(WEEKDAY(A3002)&lt;&gt;1,WEEKDAY(A3002)&lt;&gt;7),IF(A3002&lt;L$2,L$1,L$3),0)))^($A3002-$A3001)</f>
        <v>1352.1974386992408</v>
      </c>
      <c r="L3002">
        <f>VLOOKUP(A3002,'VIXY-IV'!A$1:E$2000,4,0)</f>
        <v>1355.56</v>
      </c>
      <c r="M3002">
        <f>ROW()</f>
        <v>3002</v>
      </c>
      <c r="N3002">
        <f>B3002/C3002</f>
        <v>0.90043859649122804</v>
      </c>
      <c r="P3002" s="47" t="e">
        <f>#REF!/#REF!-1</f>
        <v>#REF!</v>
      </c>
    </row>
    <row r="3003" spans="1:16" x14ac:dyDescent="0.25">
      <c r="A3003" s="1">
        <v>42422</v>
      </c>
      <c r="B3003" s="11">
        <v>19.38</v>
      </c>
      <c r="C3003" s="11">
        <v>21.62</v>
      </c>
      <c r="D3003">
        <v>638.15440000000001</v>
      </c>
      <c r="E3003">
        <v>568.3741</v>
      </c>
      <c r="F3003" s="48">
        <f>IFERROR(VLOOKUP(A3003,SHORTVOL!$A$2:$E$10000,5,0),"")</f>
        <v>356.31</v>
      </c>
      <c r="G3003" s="48">
        <f>IFERROR(VLOOKUP($A3003,LONGVOL!$A$2:$E$10000,5,0),"")</f>
        <v>6217.66</v>
      </c>
      <c r="H3003">
        <v>30072.695452</v>
      </c>
      <c r="I3003">
        <v>26786.994191000002</v>
      </c>
      <c r="J3003">
        <f>(1/(1-91/360*VLOOKUP($A3003,Tbills!$B$4:$C$974,2,1)/100))^((1)/91)-1</f>
        <v>8.8925376486859165E-6</v>
      </c>
      <c r="K3003">
        <f>K3002*$E3003/$E3002*(1-(K$1+K$5+IF(AND(WEEKDAY(A3003)&lt;&gt;1,WEEKDAY(A3003)&lt;&gt;7),IF(A3003&lt;L$2,L$1,L$3),0)))^($A3003-$A3002)</f>
        <v>1272.741703301522</v>
      </c>
      <c r="L3003">
        <f>VLOOKUP(A3003,'VIXY-IV'!A$1:E$2000,4,0)</f>
        <v>1276.048</v>
      </c>
      <c r="M3003">
        <f>ROW()</f>
        <v>3003</v>
      </c>
      <c r="N3003">
        <f>B3003/C3003</f>
        <v>0.8963922294172062</v>
      </c>
      <c r="P3003" s="47" t="e">
        <f>#REF!/#REF!-1</f>
        <v>#REF!</v>
      </c>
    </row>
    <row r="3004" spans="1:16" x14ac:dyDescent="0.25">
      <c r="A3004" s="1">
        <v>42423</v>
      </c>
      <c r="B3004" s="11">
        <v>20.98</v>
      </c>
      <c r="C3004" s="11">
        <v>22.44</v>
      </c>
      <c r="D3004">
        <v>671.35799999999995</v>
      </c>
      <c r="E3004">
        <v>597.94190000000003</v>
      </c>
      <c r="F3004" s="48">
        <f>IFERROR(VLOOKUP(A3004,SHORTVOL!$A$2:$E$10000,5,0),"")</f>
        <v>341.01</v>
      </c>
      <c r="G3004" s="48">
        <f>IFERROR(VLOOKUP($A3004,LONGVOL!$A$2:$E$10000,5,0),"")</f>
        <v>6484.66</v>
      </c>
      <c r="H3004">
        <v>30819.368257999999</v>
      </c>
      <c r="I3004">
        <v>27451.848351000001</v>
      </c>
      <c r="J3004">
        <f>(1/(1-91/360*VLOOKUP($A3004,Tbills!$B$4:$C$974,2,1)/100))^((1)/91)-1</f>
        <v>8.8925376486859165E-6</v>
      </c>
      <c r="K3004">
        <f>K3003*$E3004/$E3003*(1-(K$1+K$5+IF(AND(WEEKDAY(A3004)&lt;&gt;1,WEEKDAY(A3004)&lt;&gt;7),IF(A3004&lt;L$2,L$1,L$3),0)))^($A3004-$A3003)</f>
        <v>1338.9134018673792</v>
      </c>
      <c r="L3004">
        <f>VLOOKUP(A3004,'VIXY-IV'!A$1:E$2000,4,0)</f>
        <v>1342.2639999999999</v>
      </c>
      <c r="M3004">
        <f>ROW()</f>
        <v>3004</v>
      </c>
      <c r="N3004">
        <f>B3004/C3004</f>
        <v>0.93493761140819964</v>
      </c>
      <c r="P3004" s="47" t="e">
        <f>#REF!/#REF!-1</f>
        <v>#REF!</v>
      </c>
    </row>
    <row r="3005" spans="1:16" x14ac:dyDescent="0.25">
      <c r="A3005" s="1">
        <v>42424</v>
      </c>
      <c r="B3005" s="11">
        <v>20.72</v>
      </c>
      <c r="C3005" s="11">
        <v>22.34</v>
      </c>
      <c r="D3005">
        <v>659.30139999999994</v>
      </c>
      <c r="E3005">
        <v>587.19839999999999</v>
      </c>
      <c r="F3005" s="48">
        <f>IFERROR(VLOOKUP(A3005,SHORTVOL!$A$2:$E$10000,5,0),"")</f>
        <v>341.51</v>
      </c>
      <c r="G3005" s="48">
        <f>IFERROR(VLOOKUP($A3005,LONGVOL!$A$2:$E$10000,5,0),"")</f>
        <v>6475.1</v>
      </c>
      <c r="H3005">
        <v>30509.645016999999</v>
      </c>
      <c r="I3005">
        <v>27175.723322000002</v>
      </c>
      <c r="J3005">
        <f>(1/(1-91/360*VLOOKUP($A3005,Tbills!$B$4:$C$974,2,1)/100))^((1)/91)-1</f>
        <v>8.8925376486859165E-6</v>
      </c>
      <c r="K3005">
        <f>K3004*$E3005/$E3004*(1-(K$1+K$5+IF(AND(WEEKDAY(A3005)&lt;&gt;1,WEEKDAY(A3005)&lt;&gt;7),IF(A3005&lt;L$2,L$1,L$3),0)))^($A3005-$A3004)</f>
        <v>1314.8186979005138</v>
      </c>
      <c r="L3005">
        <f>VLOOKUP(A3005,'VIXY-IV'!A$1:E$2000,4,0)</f>
        <v>1318.056</v>
      </c>
      <c r="M3005">
        <f>ROW()</f>
        <v>3005</v>
      </c>
      <c r="N3005">
        <f>B3005/C3005</f>
        <v>0.92748433303491495</v>
      </c>
      <c r="P3005" s="47" t="e">
        <f>#REF!/#REF!-1</f>
        <v>#REF!</v>
      </c>
    </row>
    <row r="3006" spans="1:16" x14ac:dyDescent="0.25">
      <c r="A3006" s="1">
        <v>42425</v>
      </c>
      <c r="B3006" s="11">
        <v>19.11</v>
      </c>
      <c r="C3006" s="11">
        <v>21.24</v>
      </c>
      <c r="D3006">
        <v>632.94119999999998</v>
      </c>
      <c r="E3006">
        <v>563.71579999999994</v>
      </c>
      <c r="F3006" s="48">
        <f>IFERROR(VLOOKUP(A3006,SHORTVOL!$A$2:$E$10000,5,0),"")</f>
        <v>353.16</v>
      </c>
      <c r="G3006" s="48">
        <f>IFERROR(VLOOKUP($A3006,LONGVOL!$A$2:$E$10000,5,0),"")</f>
        <v>6254.15</v>
      </c>
      <c r="H3006">
        <v>30011.790472000001</v>
      </c>
      <c r="I3006">
        <v>26732.029848999999</v>
      </c>
      <c r="J3006">
        <f>(1/(1-91/360*VLOOKUP($A3006,Tbills!$B$4:$C$974,2,1)/100))^((1)/91)-1</f>
        <v>8.8925376486859165E-6</v>
      </c>
      <c r="K3006">
        <f>K3005*$E3006/$E3005*(1-(K$1+K$5+IF(AND(WEEKDAY(A3006)&lt;&gt;1,WEEKDAY(A3006)&lt;&gt;7),IF(A3006&lt;L$2,L$1,L$3),0)))^($A3006-$A3005)</f>
        <v>1262.2015870756916</v>
      </c>
      <c r="L3006">
        <f>VLOOKUP(A3006,'VIXY-IV'!A$1:E$2000,4,0)</f>
        <v>1265.28</v>
      </c>
      <c r="M3006">
        <f>ROW()</f>
        <v>3006</v>
      </c>
      <c r="N3006">
        <f>B3006/C3006</f>
        <v>0.89971751412429379</v>
      </c>
      <c r="P3006" s="47" t="e">
        <f>#REF!/#REF!-1</f>
        <v>#REF!</v>
      </c>
    </row>
    <row r="3007" spans="1:16" x14ac:dyDescent="0.25">
      <c r="A3007" s="1">
        <v>42426</v>
      </c>
      <c r="B3007" s="11">
        <v>19.809999999999999</v>
      </c>
      <c r="C3007" s="11">
        <v>21.86</v>
      </c>
      <c r="D3007">
        <v>649.87239999999997</v>
      </c>
      <c r="E3007">
        <v>578.79020000000003</v>
      </c>
      <c r="F3007" s="48">
        <f>IFERROR(VLOOKUP(A3007,SHORTVOL!$A$2:$E$10000,5,0),"")</f>
        <v>349.53</v>
      </c>
      <c r="G3007" s="48">
        <f>IFERROR(VLOOKUP($A3007,LONGVOL!$A$2:$E$10000,5,0),"")</f>
        <v>6318.5</v>
      </c>
      <c r="H3007">
        <v>30311.724630000001</v>
      </c>
      <c r="I3007">
        <v>26998.948766000001</v>
      </c>
      <c r="J3007">
        <f>(1/(1-91/360*VLOOKUP($A3007,Tbills!$B$4:$C$974,2,1)/100))^((1)/91)-1</f>
        <v>8.8925376486859165E-6</v>
      </c>
      <c r="K3007">
        <f>K3006*$E3007/$E3006*(1-(K$1+K$5+IF(AND(WEEKDAY(A3007)&lt;&gt;1,WEEKDAY(A3007)&lt;&gt;7),IF(A3007&lt;L$2,L$1,L$3),0)))^($A3007-$A3006)</f>
        <v>1295.9170085432345</v>
      </c>
      <c r="L3007">
        <f>VLOOKUP(A3007,'VIXY-IV'!A$1:E$2000,4,0)</f>
        <v>1299.008</v>
      </c>
      <c r="M3007">
        <f>ROW()</f>
        <v>3007</v>
      </c>
      <c r="N3007">
        <f>B3007/C3007</f>
        <v>0.90622140896614822</v>
      </c>
      <c r="P3007" s="47" t="e">
        <f>#REF!/#REF!-1</f>
        <v>#REF!</v>
      </c>
    </row>
    <row r="3008" spans="1:16" x14ac:dyDescent="0.25">
      <c r="A3008" s="1">
        <v>42429</v>
      </c>
      <c r="B3008" s="11">
        <v>20.55</v>
      </c>
      <c r="C3008" s="11">
        <v>22.39</v>
      </c>
      <c r="D3008">
        <v>659.51080000000002</v>
      </c>
      <c r="E3008">
        <v>587.35889999999995</v>
      </c>
      <c r="F3008" s="48">
        <f>IFERROR(VLOOKUP(A3008,SHORTVOL!$A$2:$E$10000,5,0),"")</f>
        <v>345.76</v>
      </c>
      <c r="G3008" s="48">
        <f>IFERROR(VLOOKUP($A3008,LONGVOL!$A$2:$E$10000,5,0),"")</f>
        <v>6386.58</v>
      </c>
      <c r="H3008">
        <v>30677.436260999999</v>
      </c>
      <c r="I3008">
        <v>27323.971408000001</v>
      </c>
      <c r="J3008">
        <f>(1/(1-91/360*VLOOKUP($A3008,Tbills!$B$4:$C$974,2,1)/100))^((1)/91)-1</f>
        <v>9.0315533194385011E-6</v>
      </c>
      <c r="K3008">
        <f>K3007*$E3008/$E3007*(1-(K$1+K$5+IF(AND(WEEKDAY(A3008)&lt;&gt;1,WEEKDAY(A3008)&lt;&gt;7),IF(A3008&lt;L$2,L$1,L$3),0)))^($A3008-$A3007)</f>
        <v>1314.9889211052644</v>
      </c>
      <c r="L3008">
        <f>VLOOKUP(A3008,'VIXY-IV'!A$1:E$2000,4,0)</f>
        <v>1318.152</v>
      </c>
      <c r="M3008">
        <f>ROW()</f>
        <v>3008</v>
      </c>
      <c r="N3008">
        <f>B3008/C3008</f>
        <v>0.91782045556051806</v>
      </c>
      <c r="P3008" s="47" t="e">
        <f>#REF!/#REF!-1</f>
        <v>#REF!</v>
      </c>
    </row>
    <row r="3009" spans="1:16" x14ac:dyDescent="0.25">
      <c r="A3009" s="1">
        <v>42430</v>
      </c>
      <c r="B3009" s="11">
        <v>17.7</v>
      </c>
      <c r="C3009" s="11">
        <v>20.28</v>
      </c>
      <c r="D3009">
        <v>595.68340000000001</v>
      </c>
      <c r="E3009">
        <v>530.50909999999999</v>
      </c>
      <c r="F3009" s="48">
        <f>IFERROR(VLOOKUP(A3009,SHORTVOL!$A$2:$E$10000,5,0),"")</f>
        <v>371.57</v>
      </c>
      <c r="G3009" s="48">
        <f>IFERROR(VLOOKUP($A3009,LONGVOL!$A$2:$E$10000,5,0),"")</f>
        <v>5909.81</v>
      </c>
      <c r="H3009">
        <v>29037.094303999998</v>
      </c>
      <c r="I3009">
        <v>25862.694564000001</v>
      </c>
      <c r="J3009">
        <f>(1/(1-91/360*VLOOKUP($A3009,Tbills!$B$4:$C$974,2,1)/100))^((1)/91)-1</f>
        <v>9.0315533194385011E-6</v>
      </c>
      <c r="K3009">
        <f>K3008*$E3009/$E3008*(1-(K$1+K$5+IF(AND(WEEKDAY(A3009)&lt;&gt;1,WEEKDAY(A3009)&lt;&gt;7),IF(A3009&lt;L$2,L$1,L$3),0)))^($A3009-$A3008)</f>
        <v>1187.7240278318745</v>
      </c>
      <c r="L3009">
        <f>VLOOKUP(A3009,'VIXY-IV'!A$1:E$2000,4,0)</f>
        <v>1190.5360000000001</v>
      </c>
      <c r="M3009">
        <f>ROW()</f>
        <v>3009</v>
      </c>
      <c r="N3009">
        <f>B3009/C3009</f>
        <v>0.8727810650887573</v>
      </c>
      <c r="P3009" s="47" t="e">
        <f>#REF!/#REF!-1</f>
        <v>#REF!</v>
      </c>
    </row>
    <row r="3010" spans="1:16" x14ac:dyDescent="0.25">
      <c r="A3010" s="1">
        <v>42431</v>
      </c>
      <c r="B3010" s="11">
        <v>17.09</v>
      </c>
      <c r="C3010" s="11">
        <v>19.920000000000002</v>
      </c>
      <c r="D3010">
        <v>592.69159999999999</v>
      </c>
      <c r="E3010">
        <v>527.83989999999994</v>
      </c>
      <c r="F3010" s="48">
        <f>IFERROR(VLOOKUP(A3010,SHORTVOL!$A$2:$E$10000,5,0),"")</f>
        <v>379.3</v>
      </c>
      <c r="G3010" s="48">
        <f>IFERROR(VLOOKUP($A3010,LONGVOL!$A$2:$E$10000,5,0),"")</f>
        <v>5786.93</v>
      </c>
      <c r="H3010">
        <v>28885.418269999998</v>
      </c>
      <c r="I3010">
        <v>25727.366511</v>
      </c>
      <c r="J3010">
        <f>(1/(1-91/360*VLOOKUP($A3010,Tbills!$B$4:$C$974,2,1)/100))^((1)/91)-1</f>
        <v>9.0315533194385011E-6</v>
      </c>
      <c r="K3010">
        <f>K3009*$E3010/$E3009*(1-(K$1+K$5+IF(AND(WEEKDAY(A3010)&lt;&gt;1,WEEKDAY(A3010)&lt;&gt;7),IF(A3010&lt;L$2,L$1,L$3),0)))^($A3010-$A3009)</f>
        <v>1181.7594527935457</v>
      </c>
      <c r="L3010">
        <f>VLOOKUP(A3010,'VIXY-IV'!A$1:E$2000,4,0)</f>
        <v>1184.56</v>
      </c>
      <c r="M3010">
        <f>ROW()</f>
        <v>3010</v>
      </c>
      <c r="N3010">
        <f>B3010/C3010</f>
        <v>0.85793172690763042</v>
      </c>
      <c r="P3010" s="47" t="e">
        <f>#REF!/#REF!-1</f>
        <v>#REF!</v>
      </c>
    </row>
    <row r="3011" spans="1:16" x14ac:dyDescent="0.25">
      <c r="A3011" s="1">
        <v>42432</v>
      </c>
      <c r="B3011" s="11">
        <v>16.7</v>
      </c>
      <c r="C3011" s="11">
        <v>19.489999999999998</v>
      </c>
      <c r="D3011">
        <v>567.58420000000001</v>
      </c>
      <c r="E3011">
        <v>505.47489999999999</v>
      </c>
      <c r="F3011" s="48">
        <f>IFERROR(VLOOKUP(A3011,SHORTVOL!$A$2:$E$10000,5,0),"")</f>
        <v>392.86</v>
      </c>
      <c r="G3011" s="48">
        <f>IFERROR(VLOOKUP($A3011,LONGVOL!$A$2:$E$10000,5,0),"")</f>
        <v>5580</v>
      </c>
      <c r="H3011">
        <v>28162.910919999998</v>
      </c>
      <c r="I3011">
        <v>25083.618756</v>
      </c>
      <c r="J3011">
        <f>(1/(1-91/360*VLOOKUP($A3011,Tbills!$B$4:$C$974,2,1)/100))^((1)/91)-1</f>
        <v>9.0315533194385011E-6</v>
      </c>
      <c r="K3011">
        <f>K3010*$E3011/$E3010*(1-(K$1+K$5+IF(AND(WEEKDAY(A3011)&lt;&gt;1,WEEKDAY(A3011)&lt;&gt;7),IF(A3011&lt;L$2,L$1,L$3),0)))^($A3011-$A3010)</f>
        <v>1131.6982085592422</v>
      </c>
      <c r="L3011">
        <f>VLOOKUP(A3011,'VIXY-IV'!A$1:E$2000,4,0)</f>
        <v>1134.3920000000001</v>
      </c>
      <c r="M3011">
        <f>ROW()</f>
        <v>3011</v>
      </c>
      <c r="N3011">
        <f>B3011/C3011</f>
        <v>0.85684966649563887</v>
      </c>
      <c r="P3011" s="47" t="e">
        <f>#REF!/#REF!-1</f>
        <v>#REF!</v>
      </c>
    </row>
    <row r="3012" spans="1:16" x14ac:dyDescent="0.25">
      <c r="A3012" s="1">
        <v>42433</v>
      </c>
      <c r="B3012" s="11">
        <v>16.86</v>
      </c>
      <c r="C3012" s="11">
        <v>19.63</v>
      </c>
      <c r="D3012">
        <v>583.68259999999998</v>
      </c>
      <c r="E3012">
        <v>519.80709999999999</v>
      </c>
      <c r="F3012" s="48">
        <f>IFERROR(VLOOKUP(A3012,SHORTVOL!$A$2:$E$10000,5,0),"")</f>
        <v>389.26</v>
      </c>
      <c r="G3012" s="48">
        <f>IFERROR(VLOOKUP($A3012,LONGVOL!$A$2:$E$10000,5,0),"")</f>
        <v>5631.21</v>
      </c>
      <c r="H3012">
        <v>28608.375364</v>
      </c>
      <c r="I3012">
        <v>25480.150214000001</v>
      </c>
      <c r="J3012">
        <f>(1/(1-91/360*VLOOKUP($A3012,Tbills!$B$4:$C$974,2,1)/100))^((1)/91)-1</f>
        <v>9.0315533194385011E-6</v>
      </c>
      <c r="K3012">
        <f>K3011*$E3012/$E3011*(1-(K$1+K$5+IF(AND(WEEKDAY(A3012)&lt;&gt;1,WEEKDAY(A3012)&lt;&gt;7),IF(A3012&lt;L$2,L$1,L$3),0)))^($A3012-$A3011)</f>
        <v>1163.7974600942023</v>
      </c>
      <c r="L3012">
        <f>VLOOKUP(A3012,'VIXY-IV'!A$1:E$2000,4,0)</f>
        <v>1166.56</v>
      </c>
      <c r="M3012">
        <f>ROW()</f>
        <v>3012</v>
      </c>
      <c r="N3012">
        <f>B3012/C3012</f>
        <v>0.85888945491594504</v>
      </c>
      <c r="P3012" s="47" t="e">
        <f>#REF!/#REF!-1</f>
        <v>#REF!</v>
      </c>
    </row>
    <row r="3013" spans="1:16" x14ac:dyDescent="0.25">
      <c r="A3013" s="1">
        <v>42436</v>
      </c>
      <c r="B3013" s="11">
        <v>17.350000000000001</v>
      </c>
      <c r="C3013" s="11">
        <v>19.899999999999999</v>
      </c>
      <c r="D3013">
        <v>576.1943</v>
      </c>
      <c r="E3013">
        <v>513.12419999999997</v>
      </c>
      <c r="F3013" s="48">
        <f>IFERROR(VLOOKUP(A3013,SHORTVOL!$A$2:$E$10000,5,0),"")</f>
        <v>386.79</v>
      </c>
      <c r="G3013" s="48">
        <f>IFERROR(VLOOKUP($A3013,LONGVOL!$A$2:$E$10000,5,0),"")</f>
        <v>5666.9</v>
      </c>
      <c r="H3013">
        <v>28399.017892</v>
      </c>
      <c r="I3013">
        <v>25292.994863</v>
      </c>
      <c r="J3013">
        <f>(1/(1-91/360*VLOOKUP($A3013,Tbills!$B$4:$C$974,2,1)/100))^((1)/91)-1</f>
        <v>8.7535237558444834E-6</v>
      </c>
      <c r="K3013">
        <f>K3012*$E3013/$E3012*(1-(K$1+K$5+IF(AND(WEEKDAY(A3013)&lt;&gt;1,WEEKDAY(A3013)&lt;&gt;7),IF(A3013&lt;L$2,L$1,L$3),0)))^($A3013-$A3012)</f>
        <v>1148.8681470041054</v>
      </c>
      <c r="L3013">
        <f>VLOOKUP(A3013,'VIXY-IV'!A$1:E$2000,4,0)</f>
        <v>1151.4960000000001</v>
      </c>
      <c r="M3013">
        <f>ROW()</f>
        <v>3013</v>
      </c>
      <c r="N3013">
        <f>B3013/C3013</f>
        <v>0.87185929648241223</v>
      </c>
      <c r="P3013" s="47" t="e">
        <f>#REF!/#REF!-1</f>
        <v>#REF!</v>
      </c>
    </row>
    <row r="3014" spans="1:16" x14ac:dyDescent="0.25">
      <c r="A3014" s="1">
        <v>42437</v>
      </c>
      <c r="B3014" s="11">
        <v>18.670000000000002</v>
      </c>
      <c r="C3014" s="11">
        <v>21.04</v>
      </c>
      <c r="D3014">
        <v>603.15750000000003</v>
      </c>
      <c r="E3014">
        <v>537.13160000000005</v>
      </c>
      <c r="F3014" s="48">
        <f>IFERROR(VLOOKUP(A3014,SHORTVOL!$A$2:$E$10000,5,0),"")</f>
        <v>373.24</v>
      </c>
      <c r="G3014" s="48">
        <f>IFERROR(VLOOKUP($A3014,LONGVOL!$A$2:$E$10000,5,0),"")</f>
        <v>5865.36</v>
      </c>
      <c r="H3014">
        <v>29127.043260999999</v>
      </c>
      <c r="I3014">
        <v>25941.174118999999</v>
      </c>
      <c r="J3014">
        <f>(1/(1-91/360*VLOOKUP($A3014,Tbills!$B$4:$C$974,2,1)/100))^((1)/91)-1</f>
        <v>8.7535237558444834E-6</v>
      </c>
      <c r="K3014">
        <f>K3013*$E3014/$E3013*(1-(K$1+K$5+IF(AND(WEEKDAY(A3014)&lt;&gt;1,WEEKDAY(A3014)&lt;&gt;7),IF(A3014&lt;L$2,L$1,L$3),0)))^($A3014-$A3013)</f>
        <v>1202.6314551587873</v>
      </c>
      <c r="L3014">
        <f>VLOOKUP(A3014,'VIXY-IV'!A$1:E$2000,4,0)</f>
        <v>1205.248</v>
      </c>
      <c r="M3014">
        <f>ROW()</f>
        <v>3014</v>
      </c>
      <c r="N3014">
        <f>B3014/C3014</f>
        <v>0.88735741444866933</v>
      </c>
      <c r="P3014" s="47" t="e">
        <f>#REF!/#REF!-1</f>
        <v>#REF!</v>
      </c>
    </row>
    <row r="3015" spans="1:16" x14ac:dyDescent="0.25">
      <c r="A3015" s="1">
        <v>42438</v>
      </c>
      <c r="B3015" s="11">
        <v>18.34</v>
      </c>
      <c r="C3015" s="11">
        <v>20.75</v>
      </c>
      <c r="D3015">
        <v>586.91110000000003</v>
      </c>
      <c r="E3015">
        <v>522.65899999999999</v>
      </c>
      <c r="F3015" s="48">
        <f>IFERROR(VLOOKUP(A3015,SHORTVOL!$A$2:$E$10000,5,0),"")</f>
        <v>376.69</v>
      </c>
      <c r="G3015" s="48">
        <f>IFERROR(VLOOKUP($A3015,LONGVOL!$A$2:$E$10000,5,0),"")</f>
        <v>5811.25</v>
      </c>
      <c r="H3015">
        <v>28796.117737</v>
      </c>
      <c r="I3015">
        <v>25646.217619999999</v>
      </c>
      <c r="J3015">
        <f>(1/(1-91/360*VLOOKUP($A3015,Tbills!$B$4:$C$974,2,1)/100))^((1)/91)-1</f>
        <v>8.7535237558444834E-6</v>
      </c>
      <c r="K3015">
        <f>K3014*$E3015/$E3014*(1-(K$1+K$5+IF(AND(WEEKDAY(A3015)&lt;&gt;1,WEEKDAY(A3015)&lt;&gt;7),IF(A3015&lt;L$2,L$1,L$3),0)))^($A3015-$A3014)</f>
        <v>1170.2386920980184</v>
      </c>
      <c r="L3015">
        <f>VLOOKUP(A3015,'VIXY-IV'!A$1:E$2000,4,0)</f>
        <v>1172.712</v>
      </c>
      <c r="M3015">
        <f>ROW()</f>
        <v>3015</v>
      </c>
      <c r="N3015">
        <f>B3015/C3015</f>
        <v>0.88385542168674702</v>
      </c>
      <c r="P3015" s="47" t="e">
        <f>#REF!/#REF!-1</f>
        <v>#REF!</v>
      </c>
    </row>
    <row r="3016" spans="1:16" x14ac:dyDescent="0.25">
      <c r="A3016" s="1">
        <v>42439</v>
      </c>
      <c r="B3016" s="11">
        <v>18.05</v>
      </c>
      <c r="C3016" s="11">
        <v>20.71</v>
      </c>
      <c r="D3016">
        <v>581.46410000000003</v>
      </c>
      <c r="E3016">
        <v>517.80380000000002</v>
      </c>
      <c r="F3016" s="48">
        <f>IFERROR(VLOOKUP(A3016,SHORTVOL!$A$2:$E$10000,5,0),"")</f>
        <v>382.73</v>
      </c>
      <c r="G3016" s="48">
        <f>IFERROR(VLOOKUP($A3016,LONGVOL!$A$2:$E$10000,5,0),"")</f>
        <v>5717.99</v>
      </c>
      <c r="H3016">
        <v>28646.016009999999</v>
      </c>
      <c r="I3016">
        <v>25512.310468</v>
      </c>
      <c r="J3016">
        <f>(1/(1-91/360*VLOOKUP($A3016,Tbills!$B$4:$C$974,2,1)/100))^((1)/91)-1</f>
        <v>8.1975348396046144E-6</v>
      </c>
      <c r="K3016">
        <f>K3015*$E3016/$E3015*(1-(K$1+K$5+IF(AND(WEEKDAY(A3016)&lt;&gt;1,WEEKDAY(A3016)&lt;&gt;7),IF(A3016&lt;L$2,L$1,L$3),0)))^($A3016-$A3015)</f>
        <v>1159.3789683016876</v>
      </c>
      <c r="L3016">
        <f>VLOOKUP(A3016,'VIXY-IV'!A$1:E$2000,4,0)</f>
        <v>1161.768</v>
      </c>
      <c r="M3016">
        <f>ROW()</f>
        <v>3016</v>
      </c>
      <c r="N3016">
        <f>B3016/C3016</f>
        <v>0.87155963302752293</v>
      </c>
      <c r="P3016" s="47" t="e">
        <f>#REF!/#REF!-1</f>
        <v>#REF!</v>
      </c>
    </row>
    <row r="3017" spans="1:16" x14ac:dyDescent="0.25">
      <c r="A3017" s="1">
        <v>42440</v>
      </c>
      <c r="B3017" s="11">
        <v>16.5</v>
      </c>
      <c r="C3017" s="11">
        <v>19.47</v>
      </c>
      <c r="D3017">
        <v>555.01030000000003</v>
      </c>
      <c r="E3017">
        <v>494.24200000000002</v>
      </c>
      <c r="F3017" s="48">
        <f>IFERROR(VLOOKUP(A3017,SHORTVOL!$A$2:$E$10000,5,0),"")</f>
        <v>402.97</v>
      </c>
      <c r="G3017" s="48">
        <f>IFERROR(VLOOKUP($A3017,LONGVOL!$A$2:$E$10000,5,0),"")</f>
        <v>5415.62</v>
      </c>
      <c r="H3017">
        <v>28041.819338000001</v>
      </c>
      <c r="I3017">
        <v>24974.000218000001</v>
      </c>
      <c r="J3017">
        <f>(1/(1-91/360*VLOOKUP($A3017,Tbills!$B$4:$C$974,2,1)/100))^((1)/91)-1</f>
        <v>8.1975348396046144E-6</v>
      </c>
      <c r="K3017">
        <f>K3016*$E3017/$E3016*(1-(K$1+K$5+IF(AND(WEEKDAY(A3017)&lt;&gt;1,WEEKDAY(A3017)&lt;&gt;7),IF(A3017&lt;L$2,L$1,L$3),0)))^($A3017-$A3016)</f>
        <v>1106.6339696696859</v>
      </c>
      <c r="L3017">
        <f>VLOOKUP(A3017,'VIXY-IV'!A$1:E$2000,4,0)</f>
        <v>1108.848</v>
      </c>
      <c r="M3017">
        <f>ROW()</f>
        <v>3017</v>
      </c>
      <c r="N3017">
        <f>B3017/C3017</f>
        <v>0.84745762711864414</v>
      </c>
      <c r="P3017" s="47" t="e">
        <f>#REF!/#REF!-1</f>
        <v>#REF!</v>
      </c>
    </row>
    <row r="3018" spans="1:16" x14ac:dyDescent="0.25">
      <c r="A3018" s="1">
        <v>42443</v>
      </c>
      <c r="B3018" s="11">
        <v>16.920000000000002</v>
      </c>
      <c r="C3018" s="11">
        <v>19.420000000000002</v>
      </c>
      <c r="D3018">
        <v>547.19039999999995</v>
      </c>
      <c r="E3018">
        <v>487.26620000000003</v>
      </c>
      <c r="F3018" s="48">
        <f>IFERROR(VLOOKUP(A3018,SHORTVOL!$A$2:$E$10000,5,0),"")</f>
        <v>411.4</v>
      </c>
      <c r="G3018" s="48">
        <f>IFERROR(VLOOKUP($A3018,LONGVOL!$A$2:$E$10000,5,0),"")</f>
        <v>5302.33</v>
      </c>
      <c r="H3018">
        <v>27724.259417000001</v>
      </c>
      <c r="I3018">
        <v>24690.567671000001</v>
      </c>
      <c r="J3018">
        <f>(1/(1-91/360*VLOOKUP($A3018,Tbills!$B$4:$C$974,2,1)/100))^((1)/91)-1</f>
        <v>8.1975348396046144E-6</v>
      </c>
      <c r="K3018">
        <f>K3017*$E3018/$E3017*(1-(K$1+K$5+IF(AND(WEEKDAY(A3018)&lt;&gt;1,WEEKDAY(A3018)&lt;&gt;7),IF(A3018&lt;L$2,L$1,L$3),0)))^($A3018-$A3017)</f>
        <v>1091.0461703014578</v>
      </c>
      <c r="L3018">
        <f>VLOOKUP(A3018,'VIXY-IV'!A$1:E$2000,4,0)</f>
        <v>1093.088</v>
      </c>
      <c r="M3018">
        <f>ROW()</f>
        <v>3018</v>
      </c>
      <c r="N3018">
        <f>B3018/C3018</f>
        <v>0.87126673532440779</v>
      </c>
      <c r="P3018" s="47" t="e">
        <f>#REF!/#REF!-1</f>
        <v>#REF!</v>
      </c>
    </row>
    <row r="3019" spans="1:16" x14ac:dyDescent="0.25">
      <c r="A3019" s="1">
        <v>42444</v>
      </c>
      <c r="B3019" s="11">
        <v>16.84</v>
      </c>
      <c r="C3019" s="11">
        <v>19.329999999999998</v>
      </c>
      <c r="D3019">
        <v>553.35829999999999</v>
      </c>
      <c r="E3019">
        <v>492.75459999999998</v>
      </c>
      <c r="F3019" s="48">
        <f>IFERROR(VLOOKUP(A3019,SHORTVOL!$A$2:$E$10000,5,0),"")</f>
        <v>403.37</v>
      </c>
      <c r="G3019" s="48">
        <f>IFERROR(VLOOKUP($A3019,LONGVOL!$A$2:$E$10000,5,0),"")</f>
        <v>5405.8</v>
      </c>
      <c r="H3019">
        <v>28139.902690999999</v>
      </c>
      <c r="I3019">
        <v>25060.527308000001</v>
      </c>
      <c r="J3019">
        <f>(1/(1-91/360*VLOOKUP($A3019,Tbills!$B$4:$C$974,2,1)/100))^((1)/91)-1</f>
        <v>8.1975348396046144E-6</v>
      </c>
      <c r="K3019">
        <f>K3018*$E3019/$E3018*(1-(K$1+K$5+IF(AND(WEEKDAY(A3019)&lt;&gt;1,WEEKDAY(A3019)&lt;&gt;7),IF(A3019&lt;L$2,L$1,L$3),0)))^($A3019-$A3018)</f>
        <v>1103.3459215305863</v>
      </c>
      <c r="L3019">
        <f>VLOOKUP(A3019,'VIXY-IV'!A$1:E$2000,4,0)</f>
        <v>1105.336</v>
      </c>
      <c r="M3019">
        <f>ROW()</f>
        <v>3019</v>
      </c>
      <c r="N3019">
        <f>B3019/C3019</f>
        <v>0.87118468701500262</v>
      </c>
      <c r="P3019" s="47" t="e">
        <f>#REF!/#REF!-1</f>
        <v>#REF!</v>
      </c>
    </row>
    <row r="3020" spans="1:16" x14ac:dyDescent="0.25">
      <c r="A3020" s="1">
        <v>42445</v>
      </c>
      <c r="B3020" s="11">
        <v>14.99</v>
      </c>
      <c r="C3020" s="11">
        <v>18.48</v>
      </c>
      <c r="D3020">
        <v>530.15509999999995</v>
      </c>
      <c r="E3020">
        <v>472.08859999999999</v>
      </c>
      <c r="F3020" s="48">
        <f>IFERROR(VLOOKUP(A3020,SHORTVOL!$A$2:$E$10000,5,0),"")</f>
        <v>419.46</v>
      </c>
      <c r="G3020" s="48">
        <f>IFERROR(VLOOKUP($A3020,LONGVOL!$A$2:$E$10000,5,0),"")</f>
        <v>5190.25</v>
      </c>
      <c r="H3020">
        <v>27647.824932</v>
      </c>
      <c r="I3020">
        <v>24622.092635000001</v>
      </c>
      <c r="J3020">
        <f>(1/(1-91/360*VLOOKUP($A3020,Tbills!$B$4:$C$974,2,1)/100))^((1)/91)-1</f>
        <v>8.1975348396046144E-6</v>
      </c>
      <c r="K3020">
        <f>K3019*$E3020/$E3019*(1-(K$1+K$5+IF(AND(WEEKDAY(A3020)&lt;&gt;1,WEEKDAY(A3020)&lt;&gt;7),IF(A3020&lt;L$2,L$1,L$3),0)))^($A3020-$A3019)</f>
        <v>1057.0820163268784</v>
      </c>
      <c r="L3020">
        <f>VLOOKUP(A3020,'VIXY-IV'!A$1:E$2000,4,0)</f>
        <v>1059.0160000000001</v>
      </c>
      <c r="M3020">
        <f>ROW()</f>
        <v>3020</v>
      </c>
      <c r="N3020">
        <f>B3020/C3020</f>
        <v>0.81114718614718617</v>
      </c>
      <c r="P3020" s="47" t="e">
        <f>#REF!/#REF!-1</f>
        <v>#REF!</v>
      </c>
    </row>
    <row r="3021" spans="1:16" x14ac:dyDescent="0.25">
      <c r="A3021" s="1">
        <v>42446</v>
      </c>
      <c r="B3021" s="11">
        <v>14.44</v>
      </c>
      <c r="C3021" s="11">
        <v>18.14</v>
      </c>
      <c r="D3021">
        <v>515.86519999999996</v>
      </c>
      <c r="E3021">
        <v>459.35989999999998</v>
      </c>
      <c r="F3021" s="48">
        <f>IFERROR(VLOOKUP(A3021,SHORTVOL!$A$2:$E$10000,5,0),"")</f>
        <v>431.84</v>
      </c>
      <c r="G3021" s="48">
        <f>IFERROR(VLOOKUP($A3021,LONGVOL!$A$2:$E$10000,5,0),"")</f>
        <v>5037.0200000000004</v>
      </c>
      <c r="H3021">
        <v>27301.842189999999</v>
      </c>
      <c r="I3021">
        <v>24313.771831999999</v>
      </c>
      <c r="J3021">
        <f>(1/(1-91/360*VLOOKUP($A3021,Tbills!$B$4:$C$974,2,1)/100))^((1)/91)-1</f>
        <v>8.7535237558444834E-6</v>
      </c>
      <c r="K3021">
        <f>K3020*$E3021/$E3020*(1-(K$1+K$5+IF(AND(WEEKDAY(A3021)&lt;&gt;1,WEEKDAY(A3021)&lt;&gt;7),IF(A3021&lt;L$2,L$1,L$3),0)))^($A3021-$A3020)</f>
        <v>1028.5902806564995</v>
      </c>
      <c r="L3021">
        <f>VLOOKUP(A3021,'VIXY-IV'!A$1:E$2000,4,0)</f>
        <v>1030.424</v>
      </c>
      <c r="M3021">
        <f>ROW()</f>
        <v>3021</v>
      </c>
      <c r="N3021">
        <f>B3021/C3021</f>
        <v>0.79603087100330761</v>
      </c>
      <c r="P3021" s="47" t="e">
        <f>#REF!/#REF!-1</f>
        <v>#REF!</v>
      </c>
    </row>
    <row r="3022" spans="1:16" x14ac:dyDescent="0.25">
      <c r="A3022" s="1">
        <v>42447</v>
      </c>
      <c r="B3022" s="11">
        <v>14.02</v>
      </c>
      <c r="C3022" s="11">
        <v>17.93</v>
      </c>
      <c r="D3022">
        <v>514.66639999999995</v>
      </c>
      <c r="E3022">
        <v>458.28840000000002</v>
      </c>
      <c r="F3022" s="48">
        <f>IFERROR(VLOOKUP(A3022,SHORTVOL!$A$2:$E$10000,5,0),"")</f>
        <v>434.58</v>
      </c>
      <c r="G3022" s="48">
        <f>IFERROR(VLOOKUP($A3022,LONGVOL!$A$2:$E$10000,5,0),"")</f>
        <v>5005.0200000000004</v>
      </c>
      <c r="H3022">
        <v>27332.818104000002</v>
      </c>
      <c r="I3022">
        <v>24341.144733000001</v>
      </c>
      <c r="J3022">
        <f>(1/(1-91/360*VLOOKUP($A3022,Tbills!$B$4:$C$974,2,1)/100))^((1)/91)-1</f>
        <v>8.7535237558444834E-6</v>
      </c>
      <c r="K3022">
        <f>K3021*$E3022/$E3021*(1-(K$1+K$5+IF(AND(WEEKDAY(A3022)&lt;&gt;1,WEEKDAY(A3022)&lt;&gt;7),IF(A3022&lt;L$2,L$1,L$3),0)))^($A3022-$A3021)</f>
        <v>1026.2008376552494</v>
      </c>
      <c r="L3022">
        <f>VLOOKUP(A3022,'VIXY-IV'!A$1:E$2000,4,0)</f>
        <v>1027.672</v>
      </c>
      <c r="M3022">
        <f>ROW()</f>
        <v>3022</v>
      </c>
      <c r="N3022">
        <f>B3022/C3022</f>
        <v>0.78192972671500283</v>
      </c>
      <c r="P3022" s="47" t="e">
        <f>#REF!/#REF!-1</f>
        <v>#REF!</v>
      </c>
    </row>
    <row r="3023" spans="1:16" x14ac:dyDescent="0.25">
      <c r="A3023" s="1">
        <v>42450</v>
      </c>
      <c r="B3023" s="11">
        <v>13.79</v>
      </c>
      <c r="C3023" s="11">
        <v>17.59</v>
      </c>
      <c r="D3023">
        <v>493.97800000000001</v>
      </c>
      <c r="E3023">
        <v>439.85430000000002</v>
      </c>
      <c r="F3023" s="48">
        <f>IFERROR(VLOOKUP(A3023,SHORTVOL!$A$2:$E$10000,5,0),"")</f>
        <v>445.56</v>
      </c>
      <c r="G3023" s="48">
        <f>IFERROR(VLOOKUP($A3023,LONGVOL!$A$2:$E$10000,5,0),"")</f>
        <v>4878.62</v>
      </c>
      <c r="H3023">
        <v>26895.048944999999</v>
      </c>
      <c r="I3023">
        <v>23950.651734999999</v>
      </c>
      <c r="J3023">
        <f>(1/(1-91/360*VLOOKUP($A3023,Tbills!$B$4:$C$974,2,1)/100))^((1)/91)-1</f>
        <v>8.7535237558444834E-6</v>
      </c>
      <c r="K3023">
        <f>K3022*$E3023/$E3022*(1-(K$1+K$5+IF(AND(WEEKDAY(A3023)&lt;&gt;1,WEEKDAY(A3023)&lt;&gt;7),IF(A3023&lt;L$2,L$1,L$3),0)))^($A3023-$A3022)</f>
        <v>984.95147619236138</v>
      </c>
      <c r="L3023">
        <f>VLOOKUP(A3023,'VIXY-IV'!A$1:E$2000,4,0)</f>
        <v>985.904</v>
      </c>
      <c r="M3023">
        <f>ROW()</f>
        <v>3023</v>
      </c>
      <c r="N3023">
        <f>B3023/C3023</f>
        <v>0.78396816372939171</v>
      </c>
      <c r="P3023" s="47" t="e">
        <f>#REF!/#REF!-1</f>
        <v>#REF!</v>
      </c>
    </row>
    <row r="3024" spans="1:16" x14ac:dyDescent="0.25">
      <c r="A3024" s="1">
        <v>42451</v>
      </c>
      <c r="B3024" s="11">
        <v>14.17</v>
      </c>
      <c r="C3024" s="11">
        <v>17.75</v>
      </c>
      <c r="D3024">
        <v>490.39409999999998</v>
      </c>
      <c r="E3024">
        <v>436.6592</v>
      </c>
      <c r="F3024" s="48">
        <f>IFERROR(VLOOKUP(A3024,SHORTVOL!$A$2:$E$10000,5,0),"")</f>
        <v>451.29</v>
      </c>
      <c r="G3024" s="48">
        <f>IFERROR(VLOOKUP($A3024,LONGVOL!$A$2:$E$10000,5,0),"")</f>
        <v>4815.91</v>
      </c>
      <c r="H3024">
        <v>26891.562645999998</v>
      </c>
      <c r="I3024">
        <v>23947.337454</v>
      </c>
      <c r="J3024">
        <f>(1/(1-91/360*VLOOKUP($A3024,Tbills!$B$4:$C$974,2,1)/100))^((1)/91)-1</f>
        <v>8.7535237558444834E-6</v>
      </c>
      <c r="K3024">
        <f>K3023*$E3024/$E3023*(1-(K$1+K$5+IF(AND(WEEKDAY(A3024)&lt;&gt;1,WEEKDAY(A3024)&lt;&gt;7),IF(A3024&lt;L$2,L$1,L$3),0)))^($A3024-$A3023)</f>
        <v>977.80616846457531</v>
      </c>
      <c r="L3024">
        <f>VLOOKUP(A3024,'VIXY-IV'!A$1:E$2000,4,0)</f>
        <v>978.68</v>
      </c>
      <c r="M3024">
        <f>ROW()</f>
        <v>3024</v>
      </c>
      <c r="N3024">
        <f>B3024/C3024</f>
        <v>0.79830985915492958</v>
      </c>
      <c r="P3024" s="47" t="e">
        <f>#REF!/#REF!-1</f>
        <v>#REF!</v>
      </c>
    </row>
    <row r="3025" spans="1:16" x14ac:dyDescent="0.25">
      <c r="A3025" s="1">
        <v>42452</v>
      </c>
      <c r="B3025" s="11">
        <v>14.94</v>
      </c>
      <c r="C3025" s="11">
        <v>18.3</v>
      </c>
      <c r="D3025">
        <v>515.83860000000004</v>
      </c>
      <c r="E3025">
        <v>459.31180000000001</v>
      </c>
      <c r="F3025" s="48">
        <f>IFERROR(VLOOKUP(A3025,SHORTVOL!$A$2:$E$10000,5,0),"")</f>
        <v>431.59</v>
      </c>
      <c r="G3025" s="48">
        <f>IFERROR(VLOOKUP($A3025,LONGVOL!$A$2:$E$10000,5,0),"")</f>
        <v>5026.09</v>
      </c>
      <c r="H3025">
        <v>27681.290466999999</v>
      </c>
      <c r="I3025">
        <v>24650.392229000001</v>
      </c>
      <c r="J3025">
        <f>(1/(1-91/360*VLOOKUP($A3025,Tbills!$B$4:$C$974,2,1)/100))^((1)/91)-1</f>
        <v>8.7535237558444834E-6</v>
      </c>
      <c r="K3025">
        <f>K3024*$E3025/$E3024*(1-(K$1+K$5+IF(AND(WEEKDAY(A3025)&lt;&gt;1,WEEKDAY(A3025)&lt;&gt;7),IF(A3025&lt;L$2,L$1,L$3),0)))^($A3025-$A3024)</f>
        <v>1028.5417504055235</v>
      </c>
      <c r="L3025">
        <f>VLOOKUP(A3025,'VIXY-IV'!A$1:E$2000,4,0)</f>
        <v>1029.52</v>
      </c>
      <c r="M3025">
        <f>ROW()</f>
        <v>3025</v>
      </c>
      <c r="N3025">
        <f>B3025/C3025</f>
        <v>0.81639344262295077</v>
      </c>
      <c r="P3025" s="47" t="e">
        <f>#REF!/#REF!-1</f>
        <v>#REF!</v>
      </c>
    </row>
    <row r="3026" spans="1:16" x14ac:dyDescent="0.25">
      <c r="A3026" s="1">
        <v>42453</v>
      </c>
      <c r="B3026" s="11">
        <v>14.74</v>
      </c>
      <c r="C3026" s="11">
        <v>18.27</v>
      </c>
      <c r="D3026">
        <v>507.29329999999999</v>
      </c>
      <c r="E3026">
        <v>451.69889999999998</v>
      </c>
      <c r="F3026" s="48">
        <f>IFERROR(VLOOKUP(A3026,SHORTVOL!$A$2:$E$10000,5,0),"")</f>
        <v>432.97</v>
      </c>
      <c r="G3026" s="48">
        <f>IFERROR(VLOOKUP($A3026,LONGVOL!$A$2:$E$10000,5,0),"")</f>
        <v>5010.05</v>
      </c>
      <c r="H3026">
        <v>27514.223677000002</v>
      </c>
      <c r="I3026">
        <v>24501.402248999999</v>
      </c>
      <c r="J3026">
        <f>(1/(1-91/360*VLOOKUP($A3026,Tbills!$B$4:$C$974,2,1)/100))^((1)/91)-1</f>
        <v>8.0585420541012809E-6</v>
      </c>
      <c r="K3026">
        <f>K3025*$E3026/$E3025*(1-(K$1+K$5+IF(AND(WEEKDAY(A3026)&lt;&gt;1,WEEKDAY(A3026)&lt;&gt;7),IF(A3026&lt;L$2,L$1,L$3),0)))^($A3026-$A3025)</f>
        <v>1011.5038025283501</v>
      </c>
      <c r="L3026">
        <f>VLOOKUP(A3026,'VIXY-IV'!A$1:E$2000,4,0)</f>
        <v>1012.456</v>
      </c>
      <c r="M3026">
        <f>ROW()</f>
        <v>3026</v>
      </c>
      <c r="N3026">
        <f>B3026/C3026</f>
        <v>0.80678708264915167</v>
      </c>
      <c r="P3026" s="47" t="e">
        <f>#REF!/#REF!-1</f>
        <v>#REF!</v>
      </c>
    </row>
    <row r="3027" spans="1:16" x14ac:dyDescent="0.25">
      <c r="A3027" s="1">
        <v>42457</v>
      </c>
      <c r="B3027" s="11">
        <v>15.24</v>
      </c>
      <c r="C3027" s="11">
        <v>18.3</v>
      </c>
      <c r="D3027">
        <v>499.79899999999998</v>
      </c>
      <c r="E3027">
        <v>445.01139999999998</v>
      </c>
      <c r="F3027" s="48">
        <f>IFERROR(VLOOKUP(A3027,SHORTVOL!$A$2:$E$10000,5,0),"")</f>
        <v>439.73</v>
      </c>
      <c r="G3027" s="48">
        <f>IFERROR(VLOOKUP($A3027,LONGVOL!$A$2:$E$10000,5,0),"")</f>
        <v>4931.79</v>
      </c>
      <c r="H3027">
        <v>27292.581027</v>
      </c>
      <c r="I3027">
        <v>24303.239788999999</v>
      </c>
      <c r="J3027">
        <f>(1/(1-91/360*VLOOKUP($A3027,Tbills!$B$4:$C$974,2,1)/100))^((1)/91)-1</f>
        <v>8.0585420541012809E-6</v>
      </c>
      <c r="K3027">
        <f>K3026*$E3027/$E3026*(1-(K$1+K$5+IF(AND(WEEKDAY(A3027)&lt;&gt;1,WEEKDAY(A3027)&lt;&gt;7),IF(A3027&lt;L$2,L$1,L$3),0)))^($A3027-$A3026)</f>
        <v>996.56649330963251</v>
      </c>
      <c r="L3027">
        <f>VLOOKUP(A3027,'VIXY-IV'!A$1:E$2000,4,0)</f>
        <v>997.36800000000005</v>
      </c>
      <c r="M3027">
        <f>ROW()</f>
        <v>3027</v>
      </c>
      <c r="N3027">
        <f>B3027/C3027</f>
        <v>0.83278688524590161</v>
      </c>
      <c r="P3027" s="47" t="e">
        <f>#REF!/#REF!-1</f>
        <v>#REF!</v>
      </c>
    </row>
    <row r="3028" spans="1:16" x14ac:dyDescent="0.25">
      <c r="A3028" s="1">
        <v>42458</v>
      </c>
      <c r="B3028" s="11">
        <v>13.82</v>
      </c>
      <c r="C3028" s="11">
        <v>17.239999999999998</v>
      </c>
      <c r="D3028">
        <v>471.05459999999999</v>
      </c>
      <c r="E3028">
        <v>419.41430000000003</v>
      </c>
      <c r="F3028" s="48">
        <f>IFERROR(VLOOKUP(A3028,SHORTVOL!$A$2:$E$10000,5,0),"")</f>
        <v>463.84</v>
      </c>
      <c r="G3028" s="48">
        <f>IFERROR(VLOOKUP($A3028,LONGVOL!$A$2:$E$10000,5,0),"")</f>
        <v>4661.45</v>
      </c>
      <c r="H3028">
        <v>26449.543052000001</v>
      </c>
      <c r="I3028">
        <v>23552.343445999999</v>
      </c>
      <c r="J3028">
        <f>(1/(1-91/360*VLOOKUP($A3028,Tbills!$B$4:$C$974,2,1)/100))^((1)/91)-1</f>
        <v>8.0585420541012809E-6</v>
      </c>
      <c r="K3028">
        <f>K3027*$E3028/$E3027*(1-(K$1+K$5+IF(AND(WEEKDAY(A3028)&lt;&gt;1,WEEKDAY(A3028)&lt;&gt;7),IF(A3028&lt;L$2,L$1,L$3),0)))^($A3028-$A3027)</f>
        <v>939.25289591920864</v>
      </c>
      <c r="L3028">
        <f>VLOOKUP(A3028,'VIXY-IV'!A$1:E$2000,4,0)</f>
        <v>939.952</v>
      </c>
      <c r="M3028">
        <f>ROW()</f>
        <v>3028</v>
      </c>
      <c r="N3028">
        <f>B3028/C3028</f>
        <v>0.80162412993039456</v>
      </c>
      <c r="P3028" s="47" t="e">
        <f>#REF!/#REF!-1</f>
        <v>#REF!</v>
      </c>
    </row>
    <row r="3029" spans="1:16" x14ac:dyDescent="0.25">
      <c r="A3029" s="1">
        <v>42459</v>
      </c>
      <c r="B3029" s="11">
        <v>13.56</v>
      </c>
      <c r="C3029" s="11">
        <v>16.920000000000002</v>
      </c>
      <c r="D3029">
        <v>463.404</v>
      </c>
      <c r="E3029">
        <v>412.59899999999999</v>
      </c>
      <c r="F3029" s="48">
        <f>IFERROR(VLOOKUP(A3029,SHORTVOL!$A$2:$E$10000,5,0),"")</f>
        <v>476.86</v>
      </c>
      <c r="G3029" s="48">
        <f>IFERROR(VLOOKUP($A3029,LONGVOL!$A$2:$E$10000,5,0),"")</f>
        <v>4530.53</v>
      </c>
      <c r="H3029">
        <v>26052.992169000001</v>
      </c>
      <c r="I3029">
        <v>23199.039699000001</v>
      </c>
      <c r="J3029">
        <f>(1/(1-91/360*VLOOKUP($A3029,Tbills!$B$4:$C$974,2,1)/100))^((1)/91)-1</f>
        <v>8.0585420541012809E-6</v>
      </c>
      <c r="K3029">
        <f>K3028*$E3029/$E3028*(1-(K$1+K$5+IF(AND(WEEKDAY(A3029)&lt;&gt;1,WEEKDAY(A3029)&lt;&gt;7),IF(A3029&lt;L$2,L$1,L$3),0)))^($A3029-$A3028)</f>
        <v>923.9993049606237</v>
      </c>
      <c r="L3029">
        <f>VLOOKUP(A3029,'VIXY-IV'!A$1:E$2000,4,0)</f>
        <v>924.68</v>
      </c>
      <c r="M3029">
        <f>ROW()</f>
        <v>3029</v>
      </c>
      <c r="N3029">
        <f>B3029/C3029</f>
        <v>0.80141843971631199</v>
      </c>
      <c r="P3029" s="47" t="e">
        <f>#REF!/#REF!-1</f>
        <v>#REF!</v>
      </c>
    </row>
    <row r="3030" spans="1:16" x14ac:dyDescent="0.25">
      <c r="A3030" s="1">
        <v>42460</v>
      </c>
      <c r="B3030" s="11">
        <v>13.95</v>
      </c>
      <c r="C3030" s="11">
        <v>17.079999999999998</v>
      </c>
      <c r="D3030">
        <v>466.38690000000003</v>
      </c>
      <c r="E3030">
        <v>415.25150000000002</v>
      </c>
      <c r="F3030" s="48">
        <f>IFERROR(VLOOKUP(A3030,SHORTVOL!$A$2:$E$10000,5,0),"")</f>
        <v>472.87</v>
      </c>
      <c r="G3030" s="48">
        <f>IFERROR(VLOOKUP($A3030,LONGVOL!$A$2:$E$10000,5,0),"")</f>
        <v>4568.5</v>
      </c>
      <c r="H3030">
        <v>26084.736534</v>
      </c>
      <c r="I3030">
        <v>23227.119704000001</v>
      </c>
      <c r="J3030">
        <f>(1/(1-91/360*VLOOKUP($A3030,Tbills!$B$4:$C$974,2,1)/100))^((1)/91)-1</f>
        <v>7.9195510458429652E-6</v>
      </c>
      <c r="K3030">
        <f>K3029*$E3030/$E3029*(1-(K$1+K$5+IF(AND(WEEKDAY(A3030)&lt;&gt;1,WEEKDAY(A3030)&lt;&gt;7),IF(A3030&lt;L$2,L$1,L$3),0)))^($A3030-$A3029)</f>
        <v>929.94839207837742</v>
      </c>
      <c r="L3030">
        <f>VLOOKUP(A3030,'VIXY-IV'!A$1:E$2000,4,0)</f>
        <v>930.52800000000002</v>
      </c>
      <c r="M3030">
        <f>ROW()</f>
        <v>3030</v>
      </c>
      <c r="N3030">
        <f>B3030/C3030</f>
        <v>0.81674473067915698</v>
      </c>
      <c r="P3030" s="47" t="e">
        <f>#REF!/#REF!-1</f>
        <v>#REF!</v>
      </c>
    </row>
    <row r="3031" spans="1:16" x14ac:dyDescent="0.25">
      <c r="A3031" s="1">
        <v>42461</v>
      </c>
      <c r="B3031" s="11">
        <v>13.1</v>
      </c>
      <c r="C3031" s="11">
        <v>16.5</v>
      </c>
      <c r="D3031">
        <v>453.0702</v>
      </c>
      <c r="E3031">
        <v>403.39159999999998</v>
      </c>
      <c r="F3031" s="48">
        <f>IFERROR(VLOOKUP(A3031,SHORTVOL!$A$2:$E$10000,5,0),"")</f>
        <v>486.87</v>
      </c>
      <c r="G3031" s="48">
        <f>IFERROR(VLOOKUP($A3031,LONGVOL!$A$2:$E$10000,5,0),"")</f>
        <v>4433.18</v>
      </c>
      <c r="H3031">
        <v>25628.015345</v>
      </c>
      <c r="I3031">
        <v>22820.248967</v>
      </c>
      <c r="J3031">
        <f>(1/(1-91/360*VLOOKUP($A3031,Tbills!$B$4:$C$974,2,1)/100))^((1)/91)-1</f>
        <v>7.9195510458429652E-6</v>
      </c>
      <c r="K3031">
        <f>K3030*$E3031/$E3030*(1-(K$1+K$5+IF(AND(WEEKDAY(A3031)&lt;&gt;1,WEEKDAY(A3031)&lt;&gt;7),IF(A3031&lt;L$2,L$1,L$3),0)))^($A3031-$A3030)</f>
        <v>903.39701835447522</v>
      </c>
      <c r="L3031">
        <f>VLOOKUP(A3031,'VIXY-IV'!A$1:E$2000,4,0)</f>
        <v>903.91200000000003</v>
      </c>
      <c r="M3031">
        <f>ROW()</f>
        <v>3031</v>
      </c>
      <c r="N3031">
        <f>B3031/C3031</f>
        <v>0.79393939393939394</v>
      </c>
      <c r="P3031" s="47" t="e">
        <f>#REF!/#REF!-1</f>
        <v>#REF!</v>
      </c>
    </row>
    <row r="3032" spans="1:16" x14ac:dyDescent="0.25">
      <c r="A3032" s="1">
        <v>42464</v>
      </c>
      <c r="B3032" s="11">
        <v>14.12</v>
      </c>
      <c r="C3032" s="11">
        <v>17.23</v>
      </c>
      <c r="D3032">
        <v>466.28390000000002</v>
      </c>
      <c r="E3032">
        <v>415.14690000000002</v>
      </c>
      <c r="F3032" s="48">
        <f>IFERROR(VLOOKUP(A3032,SHORTVOL!$A$2:$E$10000,5,0),"")</f>
        <v>473.13</v>
      </c>
      <c r="G3032" s="48">
        <f>IFERROR(VLOOKUP($A3032,LONGVOL!$A$2:$E$10000,5,0),"")</f>
        <v>4558.3599999999997</v>
      </c>
      <c r="H3032">
        <v>26017.601052999999</v>
      </c>
      <c r="I3032">
        <v>23166.610074</v>
      </c>
      <c r="J3032">
        <f>(1/(1-91/360*VLOOKUP($A3032,Tbills!$B$4:$C$974,2,1)/100))^((1)/91)-1</f>
        <v>7.9195510458429652E-6</v>
      </c>
      <c r="K3032">
        <f>K3031*$E3032/$E3031*(1-(K$1+K$5+IF(AND(WEEKDAY(A3032)&lt;&gt;1,WEEKDAY(A3032)&lt;&gt;7),IF(A3032&lt;L$2,L$1,L$3),0)))^($A3032-$A3031)</f>
        <v>929.74980300923141</v>
      </c>
      <c r="L3032">
        <f>VLOOKUP(A3032,'VIXY-IV'!A$1:E$2000,4,0)</f>
        <v>930.048</v>
      </c>
      <c r="M3032">
        <f>ROW()</f>
        <v>3032</v>
      </c>
      <c r="N3032">
        <f>B3032/C3032</f>
        <v>0.81950087057457921</v>
      </c>
      <c r="P3032" s="47" t="e">
        <f>#REF!/#REF!-1</f>
        <v>#REF!</v>
      </c>
    </row>
    <row r="3033" spans="1:16" x14ac:dyDescent="0.25">
      <c r="A3033" s="1">
        <v>42465</v>
      </c>
      <c r="B3033" s="11">
        <v>15.42</v>
      </c>
      <c r="C3033" s="11">
        <v>18.38</v>
      </c>
      <c r="D3033">
        <v>489.06549999999999</v>
      </c>
      <c r="E3033">
        <v>435.42680000000001</v>
      </c>
      <c r="F3033" s="48">
        <f>IFERROR(VLOOKUP(A3033,SHORTVOL!$A$2:$E$10000,5,0),"")</f>
        <v>447.57</v>
      </c>
      <c r="G3033" s="48">
        <f>IFERROR(VLOOKUP($A3033,LONGVOL!$A$2:$E$10000,5,0),"")</f>
        <v>4804.55</v>
      </c>
      <c r="H3033">
        <v>26680.463701000001</v>
      </c>
      <c r="I3033">
        <v>23756.653215999999</v>
      </c>
      <c r="J3033">
        <f>(1/(1-91/360*VLOOKUP($A3033,Tbills!$B$4:$C$974,2,1)/100))^((1)/91)-1</f>
        <v>7.9195510458429652E-6</v>
      </c>
      <c r="K3033">
        <f>K3032*$E3033/$E3032*(1-(K$1+K$5+IF(AND(WEEKDAY(A3033)&lt;&gt;1,WEEKDAY(A3033)&lt;&gt;7),IF(A3033&lt;L$2,L$1,L$3),0)))^($A3033-$A3032)</f>
        <v>975.17737343812996</v>
      </c>
      <c r="L3033">
        <f>VLOOKUP(A3033,'VIXY-IV'!A$1:E$2000,4,0)</f>
        <v>975.41600000000005</v>
      </c>
      <c r="M3033">
        <f>ROW()</f>
        <v>3033</v>
      </c>
      <c r="N3033">
        <f>B3033/C3033</f>
        <v>0.8389553862894451</v>
      </c>
      <c r="P3033" s="47" t="e">
        <f>#REF!/#REF!-1</f>
        <v>#REF!</v>
      </c>
    </row>
    <row r="3034" spans="1:16" x14ac:dyDescent="0.25">
      <c r="A3034" s="1">
        <v>42466</v>
      </c>
      <c r="B3034" s="11">
        <v>14.09</v>
      </c>
      <c r="C3034" s="11">
        <v>17.28</v>
      </c>
      <c r="D3034">
        <v>459.77370000000002</v>
      </c>
      <c r="E3034">
        <v>409.3442</v>
      </c>
      <c r="F3034" s="48">
        <f>IFERROR(VLOOKUP(A3034,SHORTVOL!$A$2:$E$10000,5,0),"")</f>
        <v>474.19</v>
      </c>
      <c r="G3034" s="48">
        <f>IFERROR(VLOOKUP($A3034,LONGVOL!$A$2:$E$10000,5,0),"")</f>
        <v>4518.78</v>
      </c>
      <c r="H3034">
        <v>25977.681224</v>
      </c>
      <c r="I3034">
        <v>23130.697854999999</v>
      </c>
      <c r="J3034">
        <f>(1/(1-91/360*VLOOKUP($A3034,Tbills!$B$4:$C$974,2,1)/100))^((1)/91)-1</f>
        <v>7.9195510458429652E-6</v>
      </c>
      <c r="K3034">
        <f>K3033*$E3034/$E3033*(1-(K$1+K$5+IF(AND(WEEKDAY(A3034)&lt;&gt;1,WEEKDAY(A3034)&lt;&gt;7),IF(A3034&lt;L$2,L$1,L$3),0)))^($A3034-$A3033)</f>
        <v>916.77184218394291</v>
      </c>
      <c r="L3034">
        <f>VLOOKUP(A3034,'VIXY-IV'!A$1:E$2000,4,0)</f>
        <v>916.82399999999996</v>
      </c>
      <c r="M3034">
        <f>ROW()</f>
        <v>3034</v>
      </c>
      <c r="N3034">
        <f>B3034/C3034</f>
        <v>0.81539351851851849</v>
      </c>
      <c r="P3034" s="47" t="e">
        <f>#REF!/#REF!-1</f>
        <v>#REF!</v>
      </c>
    </row>
    <row r="3035" spans="1:16" x14ac:dyDescent="0.25">
      <c r="A3035" s="1">
        <v>42467</v>
      </c>
      <c r="B3035" s="11">
        <v>16.16</v>
      </c>
      <c r="C3035" s="11">
        <v>18.86</v>
      </c>
      <c r="D3035">
        <v>501.63729999999998</v>
      </c>
      <c r="E3035">
        <v>446.61290000000002</v>
      </c>
      <c r="F3035" s="48">
        <f>IFERROR(VLOOKUP(A3035,SHORTVOL!$A$2:$E$10000,5,0),"")</f>
        <v>430.44</v>
      </c>
      <c r="G3035" s="48">
        <f>IFERROR(VLOOKUP($A3035,LONGVOL!$A$2:$E$10000,5,0),"")</f>
        <v>4935.72</v>
      </c>
      <c r="H3035">
        <v>27261.796692</v>
      </c>
      <c r="I3035">
        <v>24273.899509999999</v>
      </c>
      <c r="J3035">
        <f>(1/(1-91/360*VLOOKUP($A3035,Tbills!$B$4:$C$974,2,1)/100))^((1)/91)-1</f>
        <v>6.2517975603082476E-6</v>
      </c>
      <c r="K3035">
        <f>K3034*$E3035/$E3034*(1-(K$1+K$5+IF(AND(WEEKDAY(A3035)&lt;&gt;1,WEEKDAY(A3035)&lt;&gt;7),IF(A3035&lt;L$2,L$1,L$3),0)))^($A3035-$A3034)</f>
        <v>1000.2488302839868</v>
      </c>
      <c r="L3035">
        <f>VLOOKUP(A3035,'VIXY-IV'!A$1:E$2000,4,0)</f>
        <v>1000.104</v>
      </c>
      <c r="M3035">
        <f>ROW()</f>
        <v>3035</v>
      </c>
      <c r="N3035">
        <f>B3035/C3035</f>
        <v>0.8568398727465536</v>
      </c>
      <c r="P3035" s="47" t="e">
        <f>#REF!/#REF!-1</f>
        <v>#REF!</v>
      </c>
    </row>
    <row r="3036" spans="1:16" x14ac:dyDescent="0.25">
      <c r="A3036" s="1">
        <v>42468</v>
      </c>
      <c r="B3036" s="11">
        <v>15.36</v>
      </c>
      <c r="C3036" s="11">
        <v>18.32</v>
      </c>
      <c r="D3036">
        <v>489.78890000000001</v>
      </c>
      <c r="E3036">
        <v>436.06139999999999</v>
      </c>
      <c r="F3036" s="48">
        <f>IFERROR(VLOOKUP(A3036,SHORTVOL!$A$2:$E$10000,5,0),"")</f>
        <v>439</v>
      </c>
      <c r="G3036" s="48">
        <f>IFERROR(VLOOKUP($A3036,LONGVOL!$A$2:$E$10000,5,0),"")</f>
        <v>4837.5200000000004</v>
      </c>
      <c r="H3036">
        <v>27043.931882000001</v>
      </c>
      <c r="I3036">
        <v>24079.760962</v>
      </c>
      <c r="J3036">
        <f>(1/(1-91/360*VLOOKUP($A3036,Tbills!$B$4:$C$974,2,1)/100))^((1)/91)-1</f>
        <v>6.2517975603082476E-6</v>
      </c>
      <c r="K3036">
        <f>K3035*$E3036/$E3035*(1-(K$1+K$5+IF(AND(WEEKDAY(A3036)&lt;&gt;1,WEEKDAY(A3036)&lt;&gt;7),IF(A3036&lt;L$2,L$1,L$3),0)))^($A3036-$A3035)</f>
        <v>976.62671125967051</v>
      </c>
      <c r="L3036">
        <f>VLOOKUP(A3036,'VIXY-IV'!A$1:E$2000,4,0)</f>
        <v>976.46400000000006</v>
      </c>
      <c r="M3036">
        <f>ROW()</f>
        <v>3036</v>
      </c>
      <c r="N3036">
        <f>B3036/C3036</f>
        <v>0.83842794759825323</v>
      </c>
      <c r="P3036" s="47" t="e">
        <f>#REF!/#REF!-1</f>
        <v>#REF!</v>
      </c>
    </row>
    <row r="3037" spans="1:16" x14ac:dyDescent="0.25">
      <c r="A3037" s="1">
        <v>42471</v>
      </c>
      <c r="B3037" s="11">
        <v>16.260000000000002</v>
      </c>
      <c r="C3037" s="11">
        <v>18.89</v>
      </c>
      <c r="D3037">
        <v>502.62009999999998</v>
      </c>
      <c r="E3037">
        <v>447.4769</v>
      </c>
      <c r="F3037" s="48">
        <f>IFERROR(VLOOKUP(A3037,SHORTVOL!$A$2:$E$10000,5,0),"")</f>
        <v>437.16</v>
      </c>
      <c r="G3037" s="48">
        <f>IFERROR(VLOOKUP($A3037,LONGVOL!$A$2:$E$10000,5,0),"")</f>
        <v>4857.8599999999997</v>
      </c>
      <c r="H3037">
        <v>27511.669011999998</v>
      </c>
      <c r="I3037">
        <v>24495.779777</v>
      </c>
      <c r="J3037">
        <f>(1/(1-91/360*VLOOKUP($A3037,Tbills!$B$4:$C$974,2,1)/100))^((1)/91)-1</f>
        <v>6.2517975603082476E-6</v>
      </c>
      <c r="K3037">
        <f>K3036*$E3037/$E3036*(1-(K$1+K$5+IF(AND(WEEKDAY(A3037)&lt;&gt;1,WEEKDAY(A3037)&lt;&gt;7),IF(A3037&lt;L$2,L$1,L$3),0)))^($A3037-$A3036)</f>
        <v>1002.2223133710911</v>
      </c>
      <c r="L3037">
        <f>VLOOKUP(A3037,'VIXY-IV'!A$1:E$2000,4,0)</f>
        <v>1001.952</v>
      </c>
      <c r="M3037">
        <f>ROW()</f>
        <v>3037</v>
      </c>
      <c r="N3037">
        <f>B3037/C3037</f>
        <v>0.86077289571201698</v>
      </c>
      <c r="P3037" s="47" t="e">
        <f>#REF!/#REF!-1</f>
        <v>#REF!</v>
      </c>
    </row>
    <row r="3038" spans="1:16" x14ac:dyDescent="0.25">
      <c r="A3038" s="1">
        <v>42472</v>
      </c>
      <c r="B3038" s="11">
        <v>14.85</v>
      </c>
      <c r="C3038" s="11">
        <v>17.97</v>
      </c>
      <c r="D3038">
        <v>479.57659999999998</v>
      </c>
      <c r="E3038">
        <v>426.95870000000002</v>
      </c>
      <c r="F3038" s="48">
        <f>IFERROR(VLOOKUP(A3038,SHORTVOL!$A$2:$E$10000,5,0),"")</f>
        <v>450.84</v>
      </c>
      <c r="G3038" s="48">
        <f>IFERROR(VLOOKUP($A3038,LONGVOL!$A$2:$E$10000,5,0),"")</f>
        <v>4705.82</v>
      </c>
      <c r="H3038">
        <v>27135.272271000002</v>
      </c>
      <c r="I3038">
        <v>24160.491325999999</v>
      </c>
      <c r="J3038">
        <f>(1/(1-91/360*VLOOKUP($A3038,Tbills!$B$4:$C$974,2,1)/100))^((1)/91)-1</f>
        <v>6.2517975603082476E-6</v>
      </c>
      <c r="K3038">
        <f>K3037*$E3038/$E3037*(1-(K$1+K$5+IF(AND(WEEKDAY(A3038)&lt;&gt;1,WEEKDAY(A3038)&lt;&gt;7),IF(A3038&lt;L$2,L$1,L$3),0)))^($A3038-$A3037)</f>
        <v>956.2764899168244</v>
      </c>
      <c r="L3038">
        <f>VLOOKUP(A3038,'VIXY-IV'!A$1:E$2000,4,0)</f>
        <v>956.01599999999996</v>
      </c>
      <c r="M3038">
        <f>ROW()</f>
        <v>3038</v>
      </c>
      <c r="N3038">
        <f>B3038/C3038</f>
        <v>0.82637729549248751</v>
      </c>
      <c r="P3038" s="47" t="e">
        <f>#REF!/#REF!-1</f>
        <v>#REF!</v>
      </c>
    </row>
    <row r="3039" spans="1:16" x14ac:dyDescent="0.25">
      <c r="A3039" s="1">
        <v>42473</v>
      </c>
      <c r="B3039" s="11">
        <v>13.84</v>
      </c>
      <c r="C3039" s="11">
        <v>17.260000000000002</v>
      </c>
      <c r="D3039">
        <v>456.32260000000002</v>
      </c>
      <c r="E3039">
        <v>406.2534</v>
      </c>
      <c r="F3039" s="48">
        <f>IFERROR(VLOOKUP(A3039,SHORTVOL!$A$2:$E$10000,5,0),"")</f>
        <v>472.63</v>
      </c>
      <c r="G3039" s="48">
        <f>IFERROR(VLOOKUP($A3039,LONGVOL!$A$2:$E$10000,5,0),"")</f>
        <v>4478.3900000000003</v>
      </c>
      <c r="H3039">
        <v>26592.607333</v>
      </c>
      <c r="I3039">
        <v>23677.166519999999</v>
      </c>
      <c r="J3039">
        <f>(1/(1-91/360*VLOOKUP($A3039,Tbills!$B$4:$C$974,2,1)/100))^((1)/91)-1</f>
        <v>6.2517975603082476E-6</v>
      </c>
      <c r="K3039">
        <f>K3038*$E3039/$E3038*(1-(K$1+K$5+IF(AND(WEEKDAY(A3039)&lt;&gt;1,WEEKDAY(A3039)&lt;&gt;7),IF(A3039&lt;L$2,L$1,L$3),0)))^($A3039-$A3038)</f>
        <v>909.91072584038727</v>
      </c>
      <c r="L3039">
        <f>VLOOKUP(A3039,'VIXY-IV'!A$1:E$2000,4,0)</f>
        <v>909.70399999999995</v>
      </c>
      <c r="M3039">
        <f>ROW()</f>
        <v>3039</v>
      </c>
      <c r="N3039">
        <f>B3039/C3039</f>
        <v>0.80185399768250276</v>
      </c>
      <c r="P3039" s="47" t="e">
        <f>#REF!/#REF!-1</f>
        <v>#REF!</v>
      </c>
    </row>
    <row r="3040" spans="1:16" x14ac:dyDescent="0.25">
      <c r="A3040" s="1">
        <v>42474</v>
      </c>
      <c r="B3040" s="11">
        <v>13.72</v>
      </c>
      <c r="C3040" s="11">
        <v>17.239999999999998</v>
      </c>
      <c r="D3040">
        <v>451.19069999999999</v>
      </c>
      <c r="E3040">
        <v>401.68209999999999</v>
      </c>
      <c r="F3040" s="48">
        <f>IFERROR(VLOOKUP(A3040,SHORTVOL!$A$2:$E$10000,5,0),"")</f>
        <v>474.34</v>
      </c>
      <c r="G3040" s="48">
        <f>IFERROR(VLOOKUP($A3040,LONGVOL!$A$2:$E$10000,5,0),"")</f>
        <v>4462.2</v>
      </c>
      <c r="H3040">
        <v>26513.502726999999</v>
      </c>
      <c r="I3040">
        <v>23606.586404999998</v>
      </c>
      <c r="J3040">
        <f>(1/(1-91/360*VLOOKUP($A3040,Tbills!$B$4:$C$974,2,1)/100))^((1)/91)-1</f>
        <v>6.1128296529044945E-6</v>
      </c>
      <c r="K3040">
        <f>K3039*$E3040/$E3039*(1-(K$1+K$5+IF(AND(WEEKDAY(A3040)&lt;&gt;1,WEEKDAY(A3040)&lt;&gt;7),IF(A3040&lt;L$2,L$1,L$3),0)))^($A3040-$A3039)</f>
        <v>899.68073107385476</v>
      </c>
      <c r="L3040">
        <f>VLOOKUP(A3040,'VIXY-IV'!A$1:E$2000,4,0)</f>
        <v>899.43200000000002</v>
      </c>
      <c r="M3040">
        <f>ROW()</f>
        <v>3040</v>
      </c>
      <c r="N3040">
        <f>B3040/C3040</f>
        <v>0.79582366589327158</v>
      </c>
      <c r="P3040" s="47" t="e">
        <f>#REF!/#REF!-1</f>
        <v>#REF!</v>
      </c>
    </row>
    <row r="3041" spans="1:16" x14ac:dyDescent="0.25">
      <c r="A3041" s="1">
        <v>42475</v>
      </c>
      <c r="B3041" s="11">
        <v>13.62</v>
      </c>
      <c r="C3041" s="11">
        <v>17.16</v>
      </c>
      <c r="D3041">
        <v>446.70150000000001</v>
      </c>
      <c r="E3041">
        <v>397.68310000000002</v>
      </c>
      <c r="F3041" s="48">
        <f>IFERROR(VLOOKUP(A3041,SHORTVOL!$A$2:$E$10000,5,0),"")</f>
        <v>480.51</v>
      </c>
      <c r="G3041" s="48">
        <f>IFERROR(VLOOKUP($A3041,LONGVOL!$A$2:$E$10000,5,0),"")</f>
        <v>4404.1499999999996</v>
      </c>
      <c r="H3041">
        <v>26436.293452000002</v>
      </c>
      <c r="I3041">
        <v>23537.697982000002</v>
      </c>
      <c r="J3041">
        <f>(1/(1-91/360*VLOOKUP($A3041,Tbills!$B$4:$C$974,2,1)/100))^((1)/91)-1</f>
        <v>6.1128296529044945E-6</v>
      </c>
      <c r="K3041">
        <f>K3040*$E3041/$E3040*(1-(K$1+K$5+IF(AND(WEEKDAY(A3041)&lt;&gt;1,WEEKDAY(A3041)&lt;&gt;7),IF(A3041&lt;L$2,L$1,L$3),0)))^($A3041-$A3040)</f>
        <v>890.73238012310492</v>
      </c>
      <c r="L3041">
        <f>VLOOKUP(A3041,'VIXY-IV'!A$1:E$2000,4,0)</f>
        <v>890.44</v>
      </c>
      <c r="M3041">
        <f>ROW()</f>
        <v>3041</v>
      </c>
      <c r="N3041">
        <f>B3041/C3041</f>
        <v>0.79370629370629364</v>
      </c>
      <c r="P3041" s="47" t="e">
        <f>#REF!/#REF!-1</f>
        <v>#REF!</v>
      </c>
    </row>
    <row r="3042" spans="1:16" x14ac:dyDescent="0.25">
      <c r="A3042" s="1">
        <v>42478</v>
      </c>
      <c r="B3042" s="11">
        <v>13.35</v>
      </c>
      <c r="C3042" s="11">
        <v>16.510000000000002</v>
      </c>
      <c r="D3042">
        <v>424.10449999999997</v>
      </c>
      <c r="E3042">
        <v>377.55840000000001</v>
      </c>
      <c r="F3042" s="48">
        <f>IFERROR(VLOOKUP(A3042,SHORTVOL!$A$2:$E$10000,5,0),"")</f>
        <v>510.81</v>
      </c>
      <c r="G3042" s="48">
        <f>IFERROR(VLOOKUP($A3042,LONGVOL!$A$2:$E$10000,5,0),"")</f>
        <v>4126.47</v>
      </c>
      <c r="H3042">
        <v>25466.655935999999</v>
      </c>
      <c r="I3042">
        <v>22673.944285000001</v>
      </c>
      <c r="J3042">
        <f>(1/(1-91/360*VLOOKUP($A3042,Tbills!$B$4:$C$974,2,1)/100))^((1)/91)-1</f>
        <v>6.1128296529044945E-6</v>
      </c>
      <c r="K3042">
        <f>K3041*$E3042/$E3041*(1-(K$1+K$5+IF(AND(WEEKDAY(A3042)&lt;&gt;1,WEEKDAY(A3042)&lt;&gt;7),IF(A3042&lt;L$2,L$1,L$3),0)))^($A3042-$A3041)</f>
        <v>845.681314705766</v>
      </c>
      <c r="L3042">
        <f>VLOOKUP(A3042,'VIXY-IV'!A$1:E$2000,4,0)</f>
        <v>845.29600000000005</v>
      </c>
      <c r="M3042">
        <f>ROW()</f>
        <v>3042</v>
      </c>
      <c r="N3042">
        <f>B3042/C3042</f>
        <v>0.80860084797092657</v>
      </c>
      <c r="P3042" s="47" t="e">
        <f>#REF!/#REF!-1</f>
        <v>#REF!</v>
      </c>
    </row>
    <row r="3043" spans="1:16" x14ac:dyDescent="0.25">
      <c r="A3043" s="1">
        <v>42479</v>
      </c>
      <c r="B3043" s="11">
        <v>13.24</v>
      </c>
      <c r="C3043" s="11">
        <v>16.47</v>
      </c>
      <c r="D3043">
        <v>423.47699999999998</v>
      </c>
      <c r="E3043">
        <v>376.99740000000003</v>
      </c>
      <c r="F3043" s="48">
        <f>IFERROR(VLOOKUP(A3043,SHORTVOL!$A$2:$E$10000,5,0),"")</f>
        <v>505.04</v>
      </c>
      <c r="G3043" s="48">
        <f>IFERROR(VLOOKUP($A3043,LONGVOL!$A$2:$E$10000,5,0),"")</f>
        <v>4173.0200000000004</v>
      </c>
      <c r="H3043">
        <v>25719.694197000001</v>
      </c>
      <c r="I3043">
        <v>22899.095388999998</v>
      </c>
      <c r="J3043">
        <f>(1/(1-91/360*VLOOKUP($A3043,Tbills!$B$4:$C$974,2,1)/100))^((1)/91)-1</f>
        <v>6.1128296529044945E-6</v>
      </c>
      <c r="K3043">
        <f>K3042*$E3043/$E3042*(1-(K$1+K$5+IF(AND(WEEKDAY(A3043)&lt;&gt;1,WEEKDAY(A3043)&lt;&gt;7),IF(A3043&lt;L$2,L$1,L$3),0)))^($A3043-$A3042)</f>
        <v>844.43284548151348</v>
      </c>
      <c r="L3043">
        <f>VLOOKUP(A3043,'VIXY-IV'!A$1:E$2000,4,0)</f>
        <v>844.00800000000004</v>
      </c>
      <c r="M3043">
        <f>ROW()</f>
        <v>3043</v>
      </c>
      <c r="N3043">
        <f>B3043/C3043</f>
        <v>0.80388585306618099</v>
      </c>
      <c r="P3043" s="47" t="e">
        <f>#REF!/#REF!-1</f>
        <v>#REF!</v>
      </c>
    </row>
    <row r="3044" spans="1:16" x14ac:dyDescent="0.25">
      <c r="A3044" s="1">
        <v>42480</v>
      </c>
      <c r="B3044" s="11">
        <v>13.28</v>
      </c>
      <c r="C3044" s="11">
        <v>16.600000000000001</v>
      </c>
      <c r="D3044">
        <v>428.69959999999998</v>
      </c>
      <c r="E3044">
        <v>381.64449999999999</v>
      </c>
      <c r="F3044" s="48">
        <f>IFERROR(VLOOKUP(A3044,SHORTVOL!$A$2:$E$10000,5,0),"")</f>
        <v>502.56</v>
      </c>
      <c r="G3044" s="48">
        <f>IFERROR(VLOOKUP($A3044,LONGVOL!$A$2:$E$10000,5,0),"")</f>
        <v>4193.51</v>
      </c>
      <c r="H3044">
        <v>25962.386039000001</v>
      </c>
      <c r="I3044">
        <v>23115.031994000001</v>
      </c>
      <c r="J3044">
        <f>(1/(1-91/360*VLOOKUP($A3044,Tbills!$B$4:$C$974,2,1)/100))^((1)/91)-1</f>
        <v>6.1128296529044945E-6</v>
      </c>
      <c r="K3044">
        <f>K3043*$E3044/$E3043*(1-(K$1+K$5+IF(AND(WEEKDAY(A3044)&lt;&gt;1,WEEKDAY(A3044)&lt;&gt;7),IF(A3044&lt;L$2,L$1,L$3),0)))^($A3044-$A3043)</f>
        <v>854.85003712985656</v>
      </c>
      <c r="L3044">
        <f>VLOOKUP(A3044,'VIXY-IV'!A$1:E$2000,4,0)</f>
        <v>854.36</v>
      </c>
      <c r="M3044">
        <f>ROW()</f>
        <v>3044</v>
      </c>
      <c r="N3044">
        <f>B3044/C3044</f>
        <v>0.79999999999999993</v>
      </c>
      <c r="P3044" s="47" t="e">
        <f>#REF!/#REF!-1</f>
        <v>#REF!</v>
      </c>
    </row>
    <row r="3045" spans="1:16" x14ac:dyDescent="0.25">
      <c r="A3045" s="1">
        <v>42481</v>
      </c>
      <c r="B3045" s="11">
        <v>13.95</v>
      </c>
      <c r="C3045" s="11">
        <v>17.14</v>
      </c>
      <c r="D3045">
        <v>438.0557</v>
      </c>
      <c r="E3045">
        <v>389.97129999999999</v>
      </c>
      <c r="F3045" s="48">
        <f>IFERROR(VLOOKUP(A3045,SHORTVOL!$A$2:$E$10000,5,0),"")</f>
        <v>491.62</v>
      </c>
      <c r="G3045" s="48">
        <f>IFERROR(VLOOKUP($A3045,LONGVOL!$A$2:$E$10000,5,0),"")</f>
        <v>4284.83</v>
      </c>
      <c r="H3045">
        <v>26621.214585000002</v>
      </c>
      <c r="I3045">
        <v>23701.464014000001</v>
      </c>
      <c r="J3045">
        <f>(1/(1-91/360*VLOOKUP($A3045,Tbills!$B$4:$C$974,2,1)/100))^((1)/91)-1</f>
        <v>5.8348991682777296E-6</v>
      </c>
      <c r="K3045">
        <f>K3044*$E3045/$E3044*(1-(K$1+K$5+IF(AND(WEEKDAY(A3045)&lt;&gt;1,WEEKDAY(A3045)&lt;&gt;7),IF(A3045&lt;L$2,L$1,L$3),0)))^($A3045-$A3044)</f>
        <v>873.50971114283675</v>
      </c>
      <c r="L3045">
        <f>VLOOKUP(A3045,'VIXY-IV'!A$1:E$2000,4,0)</f>
        <v>872.952</v>
      </c>
      <c r="M3045">
        <f>ROW()</f>
        <v>3045</v>
      </c>
      <c r="N3045">
        <f>B3045/C3045</f>
        <v>0.81388564760793458</v>
      </c>
      <c r="P3045" s="47" t="e">
        <f>#REF!/#REF!-1</f>
        <v>#REF!</v>
      </c>
    </row>
    <row r="3046" spans="1:16" x14ac:dyDescent="0.25">
      <c r="A3046" s="1">
        <v>42482</v>
      </c>
      <c r="B3046" s="11">
        <v>13.22</v>
      </c>
      <c r="C3046" s="11">
        <v>16.64</v>
      </c>
      <c r="D3046">
        <v>422.93509999999998</v>
      </c>
      <c r="E3046">
        <v>376.50810000000001</v>
      </c>
      <c r="F3046" s="48">
        <f>IFERROR(VLOOKUP(A3046,SHORTVOL!$A$2:$E$10000,5,0),"")</f>
        <v>504.99</v>
      </c>
      <c r="G3046" s="48">
        <f>IFERROR(VLOOKUP($A3046,LONGVOL!$A$2:$E$10000,5,0),"")</f>
        <v>4168.29</v>
      </c>
      <c r="H3046">
        <v>26249.368490000001</v>
      </c>
      <c r="I3046">
        <v>23370.262804999998</v>
      </c>
      <c r="J3046">
        <f>(1/(1-91/360*VLOOKUP($A3046,Tbills!$B$4:$C$974,2,1)/100))^((1)/91)-1</f>
        <v>5.8348991682777296E-6</v>
      </c>
      <c r="K3046">
        <f>K3045*$E3046/$E3045*(1-(K$1+K$5+IF(AND(WEEKDAY(A3046)&lt;&gt;1,WEEKDAY(A3046)&lt;&gt;7),IF(A3046&lt;L$2,L$1,L$3),0)))^($A3046-$A3045)</f>
        <v>843.36112773211721</v>
      </c>
      <c r="L3046">
        <f>VLOOKUP(A3046,'VIXY-IV'!A$1:E$2000,4,0)</f>
        <v>842.71199999999999</v>
      </c>
      <c r="M3046">
        <f>ROW()</f>
        <v>3046</v>
      </c>
      <c r="N3046">
        <f>B3046/C3046</f>
        <v>0.79447115384615385</v>
      </c>
      <c r="P3046" s="47" t="e">
        <f>#REF!/#REF!-1</f>
        <v>#REF!</v>
      </c>
    </row>
    <row r="3047" spans="1:16" x14ac:dyDescent="0.25">
      <c r="A3047" s="1">
        <v>42485</v>
      </c>
      <c r="B3047" s="11">
        <v>14.08</v>
      </c>
      <c r="C3047" s="11">
        <v>17.22</v>
      </c>
      <c r="D3047">
        <v>424.61340000000001</v>
      </c>
      <c r="E3047">
        <v>377.99560000000002</v>
      </c>
      <c r="F3047" s="48">
        <f>IFERROR(VLOOKUP(A3047,SHORTVOL!$A$2:$E$10000,5,0),"")</f>
        <v>495.77</v>
      </c>
      <c r="G3047" s="48">
        <f>IFERROR(VLOOKUP($A3047,LONGVOL!$A$2:$E$10000,5,0),"")</f>
        <v>4244.43</v>
      </c>
      <c r="H3047">
        <v>26381.789615000002</v>
      </c>
      <c r="I3047">
        <v>23487.750510999998</v>
      </c>
      <c r="J3047">
        <f>(1/(1-91/360*VLOOKUP($A3047,Tbills!$B$4:$C$974,2,1)/100))^((1)/91)-1</f>
        <v>5.8348991682777296E-6</v>
      </c>
      <c r="K3047">
        <f>K3046*$E3047/$E3046*(1-(K$1+K$5+IF(AND(WEEKDAY(A3047)&lt;&gt;1,WEEKDAY(A3047)&lt;&gt;7),IF(A3047&lt;L$2,L$1,L$3),0)))^($A3047-$A3046)</f>
        <v>846.71741766183516</v>
      </c>
      <c r="L3047">
        <f>VLOOKUP(A3047,'VIXY-IV'!A$1:E$2000,4,0)</f>
        <v>846</v>
      </c>
      <c r="M3047">
        <f>ROW()</f>
        <v>3047</v>
      </c>
      <c r="N3047">
        <f>B3047/C3047</f>
        <v>0.81765389082462259</v>
      </c>
      <c r="P3047" s="47" t="e">
        <f>#REF!/#REF!-1</f>
        <v>#REF!</v>
      </c>
    </row>
    <row r="3048" spans="1:16" x14ac:dyDescent="0.25">
      <c r="A3048" s="1">
        <v>42486</v>
      </c>
      <c r="B3048" s="11">
        <v>13.96</v>
      </c>
      <c r="C3048" s="11">
        <v>16.920000000000002</v>
      </c>
      <c r="D3048">
        <v>417.7158</v>
      </c>
      <c r="E3048">
        <v>371.85300000000001</v>
      </c>
      <c r="F3048" s="48">
        <f>IFERROR(VLOOKUP(A3048,SHORTVOL!$A$2:$E$10000,5,0),"")</f>
        <v>508.44</v>
      </c>
      <c r="G3048" s="48">
        <f>IFERROR(VLOOKUP($A3048,LONGVOL!$A$2:$E$10000,5,0),"")</f>
        <v>4135.92</v>
      </c>
      <c r="H3048">
        <v>26252.287108</v>
      </c>
      <c r="I3048">
        <v>23372.317168000001</v>
      </c>
      <c r="J3048">
        <f>(1/(1-91/360*VLOOKUP($A3048,Tbills!$B$4:$C$974,2,1)/100))^((1)/91)-1</f>
        <v>5.8348991682777296E-6</v>
      </c>
      <c r="K3048">
        <f>K3047*$E3048/$E3047*(1-(K$1+K$5+IF(AND(WEEKDAY(A3048)&lt;&gt;1,WEEKDAY(A3048)&lt;&gt;7),IF(A3048&lt;L$2,L$1,L$3),0)))^($A3048-$A3047)</f>
        <v>832.96586272882894</v>
      </c>
      <c r="L3048">
        <f>VLOOKUP(A3048,'VIXY-IV'!A$1:E$2000,4,0)</f>
        <v>832.20799999999997</v>
      </c>
      <c r="M3048">
        <f>ROW()</f>
        <v>3048</v>
      </c>
      <c r="N3048">
        <f>B3048/C3048</f>
        <v>0.82505910165484631</v>
      </c>
      <c r="P3048" s="47" t="e">
        <f>#REF!/#REF!-1</f>
        <v>#REF!</v>
      </c>
    </row>
    <row r="3049" spans="1:16" x14ac:dyDescent="0.25">
      <c r="A3049" s="1">
        <v>42487</v>
      </c>
      <c r="B3049" s="11">
        <v>13.77</v>
      </c>
      <c r="C3049" s="11">
        <v>16.77</v>
      </c>
      <c r="D3049">
        <v>406.60879999999997</v>
      </c>
      <c r="E3049">
        <v>361.9633</v>
      </c>
      <c r="F3049" s="48">
        <f>IFERROR(VLOOKUP(A3049,SHORTVOL!$A$2:$E$10000,5,0),"")</f>
        <v>525.48</v>
      </c>
      <c r="G3049" s="48">
        <f>IFERROR(VLOOKUP($A3049,LONGVOL!$A$2:$E$10000,5,0),"")</f>
        <v>3997.35</v>
      </c>
      <c r="H3049">
        <v>25840.747338000001</v>
      </c>
      <c r="I3049">
        <v>23005.788409000001</v>
      </c>
      <c r="J3049">
        <f>(1/(1-91/360*VLOOKUP($A3049,Tbills!$B$4:$C$974,2,1)/100))^((1)/91)-1</f>
        <v>5.8348991682777296E-6</v>
      </c>
      <c r="K3049">
        <f>K3048*$E3049/$E3048*(1-(K$1+K$5+IF(AND(WEEKDAY(A3049)&lt;&gt;1,WEEKDAY(A3049)&lt;&gt;7),IF(A3049&lt;L$2,L$1,L$3),0)))^($A3049-$A3048)</f>
        <v>810.82030691167279</v>
      </c>
      <c r="L3049">
        <f>VLOOKUP(A3049,'VIXY-IV'!A$1:E$2000,4,0)</f>
        <v>810.03200000000004</v>
      </c>
      <c r="M3049">
        <f>ROW()</f>
        <v>3049</v>
      </c>
      <c r="N3049">
        <f>B3049/C3049</f>
        <v>0.82110912343470488</v>
      </c>
      <c r="P3049" s="47" t="e">
        <f>#REF!/#REF!-1</f>
        <v>#REF!</v>
      </c>
    </row>
    <row r="3050" spans="1:16" x14ac:dyDescent="0.25">
      <c r="A3050" s="1">
        <v>42488</v>
      </c>
      <c r="B3050" s="11">
        <v>15.22</v>
      </c>
      <c r="C3050" s="11">
        <v>17.78</v>
      </c>
      <c r="D3050">
        <v>430.7</v>
      </c>
      <c r="E3050">
        <v>383.40719999999999</v>
      </c>
      <c r="F3050" s="48">
        <f>IFERROR(VLOOKUP(A3050,SHORTVOL!$A$2:$E$10000,5,0),"")</f>
        <v>493.39</v>
      </c>
      <c r="G3050" s="48">
        <f>IFERROR(VLOOKUP($A3050,LONGVOL!$A$2:$E$10000,5,0),"")</f>
        <v>4241.41</v>
      </c>
      <c r="H3050">
        <v>26577.982975999999</v>
      </c>
      <c r="I3050">
        <v>23662.008528999999</v>
      </c>
      <c r="J3050">
        <f>(1/(1-91/360*VLOOKUP($A3050,Tbills!$B$4:$C$974,2,1)/100))^((1)/91)-1</f>
        <v>6.3907672445129293E-6</v>
      </c>
      <c r="K3050">
        <f>K3049*$E3050/$E3049*(1-(K$1+K$5+IF(AND(WEEKDAY(A3050)&lt;&gt;1,WEEKDAY(A3050)&lt;&gt;7),IF(A3050&lt;L$2,L$1,L$3),0)))^($A3050-$A3049)</f>
        <v>858.86421237457319</v>
      </c>
      <c r="L3050">
        <f>VLOOKUP(A3050,'VIXY-IV'!A$1:E$2000,4,0)</f>
        <v>858.11199999999997</v>
      </c>
      <c r="M3050">
        <f>ROW()</f>
        <v>3050</v>
      </c>
      <c r="N3050">
        <f>B3050/C3050</f>
        <v>0.8560179977502812</v>
      </c>
      <c r="P3050" s="47" t="e">
        <f>#REF!/#REF!-1</f>
        <v>#REF!</v>
      </c>
    </row>
    <row r="3051" spans="1:16" x14ac:dyDescent="0.25">
      <c r="A3051" s="1">
        <v>42489</v>
      </c>
      <c r="B3051" s="11">
        <v>15.7</v>
      </c>
      <c r="C3051" s="11">
        <v>18.45</v>
      </c>
      <c r="D3051">
        <v>441.61130000000003</v>
      </c>
      <c r="E3051">
        <v>393.11799999999999</v>
      </c>
      <c r="F3051" s="48">
        <f>IFERROR(VLOOKUP(A3051,SHORTVOL!$A$2:$E$10000,5,0),"")</f>
        <v>475.87</v>
      </c>
      <c r="G3051" s="48">
        <f>IFERROR(VLOOKUP($A3051,LONGVOL!$A$2:$E$10000,5,0),"")</f>
        <v>4392</v>
      </c>
      <c r="H3051">
        <v>27034.097938999999</v>
      </c>
      <c r="I3051">
        <v>24067.930117</v>
      </c>
      <c r="J3051">
        <f>(1/(1-91/360*VLOOKUP($A3051,Tbills!$B$4:$C$974,2,1)/100))^((1)/91)-1</f>
        <v>6.3907672445129293E-6</v>
      </c>
      <c r="K3051">
        <f>K3050*$E3051/$E3050*(1-(K$1+K$5+IF(AND(WEEKDAY(A3051)&lt;&gt;1,WEEKDAY(A3051)&lt;&gt;7),IF(A3051&lt;L$2,L$1,L$3),0)))^($A3051-$A3050)</f>
        <v>880.62566127078446</v>
      </c>
      <c r="L3051">
        <f>VLOOKUP(A3051,'VIXY-IV'!A$1:E$2000,4,0)</f>
        <v>879.84799999999996</v>
      </c>
      <c r="M3051">
        <f>ROW()</f>
        <v>3051</v>
      </c>
      <c r="N3051">
        <f>B3051/C3051</f>
        <v>0.85094850948509482</v>
      </c>
      <c r="P3051" s="47" t="e">
        <f>#REF!/#REF!-1</f>
        <v>#REF!</v>
      </c>
    </row>
    <row r="3052" spans="1:16" x14ac:dyDescent="0.25">
      <c r="A3052" s="1">
        <v>42492</v>
      </c>
      <c r="B3052" s="11">
        <v>14.68</v>
      </c>
      <c r="C3052" s="11">
        <v>17.78</v>
      </c>
      <c r="D3052">
        <v>417.18970000000002</v>
      </c>
      <c r="E3052">
        <v>371.37060000000002</v>
      </c>
      <c r="F3052" s="48">
        <f>IFERROR(VLOOKUP(A3052,SHORTVOL!$A$2:$E$10000,5,0),"")</f>
        <v>506.12</v>
      </c>
      <c r="G3052" s="48">
        <f>IFERROR(VLOOKUP($A3052,LONGVOL!$A$2:$E$10000,5,0),"")</f>
        <v>4112.8100000000004</v>
      </c>
      <c r="H3052">
        <v>26486.968206000001</v>
      </c>
      <c r="I3052">
        <v>23580.369747000001</v>
      </c>
      <c r="J3052">
        <f>(1/(1-91/360*VLOOKUP($A3052,Tbills!$B$4:$C$974,2,1)/100))^((1)/91)-1</f>
        <v>6.3907672445129293E-6</v>
      </c>
      <c r="K3052">
        <f>K3051*$E3052/$E3051*(1-(K$1+K$5+IF(AND(WEEKDAY(A3052)&lt;&gt;1,WEEKDAY(A3052)&lt;&gt;7),IF(A3052&lt;L$2,L$1,L$3),0)))^($A3052-$A3051)</f>
        <v>831.93313012383373</v>
      </c>
      <c r="L3052">
        <f>VLOOKUP(A3052,'VIXY-IV'!A$1:E$2000,4,0)</f>
        <v>831.10400000000004</v>
      </c>
      <c r="M3052">
        <f>ROW()</f>
        <v>3052</v>
      </c>
      <c r="N3052">
        <f>B3052/C3052</f>
        <v>0.82564679415073106</v>
      </c>
      <c r="P3052" s="47" t="e">
        <f>#REF!/#REF!-1</f>
        <v>#REF!</v>
      </c>
    </row>
    <row r="3053" spans="1:16" x14ac:dyDescent="0.25">
      <c r="A3053" s="1">
        <v>42493</v>
      </c>
      <c r="B3053" s="11">
        <v>15.6</v>
      </c>
      <c r="C3053" s="11">
        <v>18.57</v>
      </c>
      <c r="D3053">
        <v>437.11750000000001</v>
      </c>
      <c r="E3053">
        <v>389.10739999999998</v>
      </c>
      <c r="F3053" s="48">
        <f>IFERROR(VLOOKUP(A3053,SHORTVOL!$A$2:$E$10000,5,0),"")</f>
        <v>480.84</v>
      </c>
      <c r="G3053" s="48">
        <f>IFERROR(VLOOKUP($A3053,LONGVOL!$A$2:$E$10000,5,0),"")</f>
        <v>4318.28</v>
      </c>
      <c r="H3053">
        <v>27146.000949000001</v>
      </c>
      <c r="I3053">
        <v>24166.931565999999</v>
      </c>
      <c r="J3053">
        <f>(1/(1-91/360*VLOOKUP($A3053,Tbills!$B$4:$C$974,2,1)/100))^((1)/91)-1</f>
        <v>6.3907672445129293E-6</v>
      </c>
      <c r="K3053">
        <f>K3052*$E3053/$E3052*(1-(K$1+K$5+IF(AND(WEEKDAY(A3053)&lt;&gt;1,WEEKDAY(A3053)&lt;&gt;7),IF(A3053&lt;L$2,L$1,L$3),0)))^($A3053-$A3052)</f>
        <v>871.6749288114421</v>
      </c>
      <c r="L3053">
        <f>VLOOKUP(A3053,'VIXY-IV'!A$1:E$2000,4,0)</f>
        <v>870.69600000000003</v>
      </c>
      <c r="M3053">
        <f>ROW()</f>
        <v>3053</v>
      </c>
      <c r="N3053">
        <f>B3053/C3053</f>
        <v>0.84006462035541196</v>
      </c>
      <c r="P3053" s="47" t="e">
        <f>#REF!/#REF!-1</f>
        <v>#REF!</v>
      </c>
    </row>
    <row r="3054" spans="1:16" x14ac:dyDescent="0.25">
      <c r="A3054" s="1">
        <v>42494</v>
      </c>
      <c r="B3054" s="11">
        <v>16.05</v>
      </c>
      <c r="C3054" s="11">
        <v>18.91</v>
      </c>
      <c r="D3054">
        <v>442.03859999999997</v>
      </c>
      <c r="E3054">
        <v>393.4855</v>
      </c>
      <c r="F3054" s="48">
        <f>IFERROR(VLOOKUP(A3054,SHORTVOL!$A$2:$E$10000,5,0),"")</f>
        <v>476.39</v>
      </c>
      <c r="G3054" s="48">
        <f>IFERROR(VLOOKUP($A3054,LONGVOL!$A$2:$E$10000,5,0),"")</f>
        <v>4358.21</v>
      </c>
      <c r="H3054">
        <v>27408.665980999998</v>
      </c>
      <c r="I3054">
        <v>24400.616642000001</v>
      </c>
      <c r="J3054">
        <f>(1/(1-91/360*VLOOKUP($A3054,Tbills!$B$4:$C$974,2,1)/100))^((1)/91)-1</f>
        <v>6.3907672445129293E-6</v>
      </c>
      <c r="K3054">
        <f>K3053*$E3054/$E3053*(1-(K$1+K$5+IF(AND(WEEKDAY(A3054)&lt;&gt;1,WEEKDAY(A3054)&lt;&gt;7),IF(A3054&lt;L$2,L$1,L$3),0)))^($A3054-$A3053)</f>
        <v>881.49116197712578</v>
      </c>
      <c r="L3054">
        <f>VLOOKUP(A3054,'VIXY-IV'!A$1:E$2000,4,0)</f>
        <v>880.48800000000006</v>
      </c>
      <c r="M3054">
        <f>ROW()</f>
        <v>3054</v>
      </c>
      <c r="N3054">
        <f>B3054/C3054</f>
        <v>0.84875727128503442</v>
      </c>
      <c r="P3054" s="47" t="e">
        <f>#REF!/#REF!-1</f>
        <v>#REF!</v>
      </c>
    </row>
    <row r="3055" spans="1:16" x14ac:dyDescent="0.25">
      <c r="A3055" s="1">
        <v>42495</v>
      </c>
      <c r="B3055" s="11">
        <v>15.91</v>
      </c>
      <c r="C3055" s="11">
        <v>18.920000000000002</v>
      </c>
      <c r="D3055">
        <v>440.39159999999998</v>
      </c>
      <c r="E3055">
        <v>392.01690000000002</v>
      </c>
      <c r="F3055" s="48">
        <f>IFERROR(VLOOKUP(A3055,SHORTVOL!$A$2:$E$10000,5,0),"")</f>
        <v>474.16</v>
      </c>
      <c r="G3055" s="48">
        <f>IFERROR(VLOOKUP($A3055,LONGVOL!$A$2:$E$10000,5,0),"")</f>
        <v>4378.67</v>
      </c>
      <c r="H3055">
        <v>27476.605920000002</v>
      </c>
      <c r="I3055">
        <v>24460.944361999998</v>
      </c>
      <c r="J3055">
        <f>(1/(1-91/360*VLOOKUP($A3055,Tbills!$B$4:$C$974,2,1)/100))^((1)/91)-1</f>
        <v>5.8348991682777296E-6</v>
      </c>
      <c r="K3055">
        <f>K3054*$E3055/$E3054*(1-(K$1+K$5+IF(AND(WEEKDAY(A3055)&lt;&gt;1,WEEKDAY(A3055)&lt;&gt;7),IF(A3055&lt;L$2,L$1,L$3),0)))^($A3055-$A3054)</f>
        <v>878.20960690869651</v>
      </c>
      <c r="L3055">
        <f>VLOOKUP(A3055,'VIXY-IV'!A$1:E$2000,4,0)</f>
        <v>877.19200000000001</v>
      </c>
      <c r="M3055">
        <f>ROW()</f>
        <v>3055</v>
      </c>
      <c r="N3055">
        <f>B3055/C3055</f>
        <v>0.84090909090909083</v>
      </c>
      <c r="P3055" s="47" t="e">
        <f>#REF!/#REF!-1</f>
        <v>#REF!</v>
      </c>
    </row>
    <row r="3056" spans="1:16" x14ac:dyDescent="0.25">
      <c r="A3056" s="1">
        <v>42496</v>
      </c>
      <c r="B3056" s="11">
        <v>14.72</v>
      </c>
      <c r="C3056" s="11">
        <v>18.27</v>
      </c>
      <c r="D3056">
        <v>419.7527</v>
      </c>
      <c r="E3056">
        <v>373.64280000000002</v>
      </c>
      <c r="F3056" s="48">
        <f>IFERROR(VLOOKUP(A3056,SHORTVOL!$A$2:$E$10000,5,0),"")</f>
        <v>495.96</v>
      </c>
      <c r="G3056" s="48">
        <f>IFERROR(VLOOKUP($A3056,LONGVOL!$A$2:$E$10000,5,0),"")</f>
        <v>4177.3100000000004</v>
      </c>
      <c r="H3056">
        <v>26996.215061999999</v>
      </c>
      <c r="I3056">
        <v>24033.135493000002</v>
      </c>
      <c r="J3056">
        <f>(1/(1-91/360*VLOOKUP($A3056,Tbills!$B$4:$C$974,2,1)/100))^((1)/91)-1</f>
        <v>5.8348991682777296E-6</v>
      </c>
      <c r="K3056">
        <f>K3055*$E3056/$E3055*(1-(K$1+K$5+IF(AND(WEEKDAY(A3056)&lt;&gt;1,WEEKDAY(A3056)&lt;&gt;7),IF(A3056&lt;L$2,L$1,L$3),0)))^($A3056-$A3055)</f>
        <v>837.05534896207939</v>
      </c>
      <c r="L3056">
        <f>VLOOKUP(A3056,'VIXY-IV'!A$1:E$2000,4,0)</f>
        <v>836.2</v>
      </c>
      <c r="M3056">
        <f>ROW()</f>
        <v>3056</v>
      </c>
      <c r="N3056">
        <f>B3056/C3056</f>
        <v>0.80569239189928854</v>
      </c>
      <c r="P3056" s="47" t="e">
        <f>#REF!/#REF!-1</f>
        <v>#REF!</v>
      </c>
    </row>
    <row r="3057" spans="1:16" x14ac:dyDescent="0.25">
      <c r="A3057" s="1">
        <v>42499</v>
      </c>
      <c r="B3057" s="11">
        <v>14.57</v>
      </c>
      <c r="C3057" s="11">
        <v>18.05</v>
      </c>
      <c r="D3057">
        <v>412.95100000000002</v>
      </c>
      <c r="E3057">
        <v>367.58170000000001</v>
      </c>
      <c r="F3057" s="48">
        <f>IFERROR(VLOOKUP(A3057,SHORTVOL!$A$2:$E$10000,5,0),"")</f>
        <v>509.27</v>
      </c>
      <c r="G3057" s="48">
        <f>IFERROR(VLOOKUP($A3057,LONGVOL!$A$2:$E$10000,5,0),"")</f>
        <v>4065.25</v>
      </c>
      <c r="H3057">
        <v>26854.283532000001</v>
      </c>
      <c r="I3057">
        <v>23906.361540999998</v>
      </c>
      <c r="J3057">
        <f>(1/(1-91/360*VLOOKUP($A3057,Tbills!$B$4:$C$974,2,1)/100))^((1)/91)-1</f>
        <v>5.8348991682777296E-6</v>
      </c>
      <c r="K3057">
        <f>K3056*$E3057/$E3056*(1-(K$1+K$5+IF(AND(WEEKDAY(A3057)&lt;&gt;1,WEEKDAY(A3057)&lt;&gt;7),IF(A3057&lt;L$2,L$1,L$3),0)))^($A3057-$A3056)</f>
        <v>823.50062545861738</v>
      </c>
      <c r="L3057">
        <f>VLOOKUP(A3057,'VIXY-IV'!A$1:E$2000,4,0)</f>
        <v>822.58399999999995</v>
      </c>
      <c r="M3057">
        <f>ROW()</f>
        <v>3057</v>
      </c>
      <c r="N3057">
        <f>B3057/C3057</f>
        <v>0.80720221606648201</v>
      </c>
      <c r="P3057" s="47" t="e">
        <f>#REF!/#REF!-1</f>
        <v>#REF!</v>
      </c>
    </row>
    <row r="3058" spans="1:16" x14ac:dyDescent="0.25">
      <c r="A3058" s="1">
        <v>42500</v>
      </c>
      <c r="B3058" s="11">
        <v>13.63</v>
      </c>
      <c r="C3058" s="11">
        <v>17.18</v>
      </c>
      <c r="D3058">
        <v>391.06169999999997</v>
      </c>
      <c r="E3058">
        <v>348.09519999999998</v>
      </c>
      <c r="F3058" s="48">
        <f>IFERROR(VLOOKUP(A3058,SHORTVOL!$A$2:$E$10000,5,0),"")</f>
        <v>533.45000000000005</v>
      </c>
      <c r="G3058" s="48">
        <f>IFERROR(VLOOKUP($A3058,LONGVOL!$A$2:$E$10000,5,0),"")</f>
        <v>3872.18</v>
      </c>
      <c r="H3058">
        <v>26133.805219999998</v>
      </c>
      <c r="I3058">
        <v>23264.834057</v>
      </c>
      <c r="J3058">
        <f>(1/(1-91/360*VLOOKUP($A3058,Tbills!$B$4:$C$974,2,1)/100))^((1)/91)-1</f>
        <v>5.8348991682777296E-6</v>
      </c>
      <c r="K3058">
        <f>K3057*$E3058/$E3057*(1-(K$1+K$5+IF(AND(WEEKDAY(A3058)&lt;&gt;1,WEEKDAY(A3058)&lt;&gt;7),IF(A3058&lt;L$2,L$1,L$3),0)))^($A3058-$A3057)</f>
        <v>779.85210820126076</v>
      </c>
      <c r="L3058">
        <f>VLOOKUP(A3058,'VIXY-IV'!A$1:E$2000,4,0)</f>
        <v>779.03200000000004</v>
      </c>
      <c r="M3058">
        <f>ROW()</f>
        <v>3058</v>
      </c>
      <c r="N3058">
        <f>B3058/C3058</f>
        <v>0.79336437718277075</v>
      </c>
      <c r="P3058" s="47" t="e">
        <f>#REF!/#REF!-1</f>
        <v>#REF!</v>
      </c>
    </row>
    <row r="3059" spans="1:16" x14ac:dyDescent="0.25">
      <c r="A3059" s="1">
        <v>42501</v>
      </c>
      <c r="B3059" s="11">
        <v>14.69</v>
      </c>
      <c r="C3059" s="11">
        <v>18.02</v>
      </c>
      <c r="D3059">
        <v>412.72370000000001</v>
      </c>
      <c r="E3059">
        <v>367.37509999999997</v>
      </c>
      <c r="F3059" s="48">
        <f>IFERROR(VLOOKUP(A3059,SHORTVOL!$A$2:$E$10000,5,0),"")</f>
        <v>513.39</v>
      </c>
      <c r="G3059" s="48">
        <f>IFERROR(VLOOKUP($A3059,LONGVOL!$A$2:$E$10000,5,0),"")</f>
        <v>4017.78</v>
      </c>
      <c r="H3059">
        <v>26787.370901999999</v>
      </c>
      <c r="I3059">
        <v>23846.515500000001</v>
      </c>
      <c r="J3059">
        <f>(1/(1-91/360*VLOOKUP($A3059,Tbills!$B$4:$C$974,2,1)/100))^((1)/91)-1</f>
        <v>5.8348991682777296E-6</v>
      </c>
      <c r="K3059">
        <f>K3058*$E3059/$E3058*(1-(K$1+K$5+IF(AND(WEEKDAY(A3059)&lt;&gt;1,WEEKDAY(A3059)&lt;&gt;7),IF(A3059&lt;L$2,L$1,L$3),0)))^($A3059-$A3058)</f>
        <v>823.0535597132797</v>
      </c>
      <c r="L3059">
        <f>VLOOKUP(A3059,'VIXY-IV'!A$1:E$2000,4,0)</f>
        <v>822.19200000000001</v>
      </c>
      <c r="M3059">
        <f>ROW()</f>
        <v>3059</v>
      </c>
      <c r="N3059">
        <f>B3059/C3059</f>
        <v>0.81520532741398444</v>
      </c>
      <c r="P3059" s="47" t="e">
        <f>#REF!/#REF!-1</f>
        <v>#REF!</v>
      </c>
    </row>
    <row r="3060" spans="1:16" x14ac:dyDescent="0.25">
      <c r="A3060" s="1">
        <v>42502</v>
      </c>
      <c r="B3060" s="11">
        <v>14.41</v>
      </c>
      <c r="C3060" s="11">
        <v>17.75</v>
      </c>
      <c r="D3060">
        <v>401.40890000000002</v>
      </c>
      <c r="E3060">
        <v>357.3014</v>
      </c>
      <c r="F3060" s="48">
        <f>IFERROR(VLOOKUP(A3060,SHORTVOL!$A$2:$E$10000,5,0),"")</f>
        <v>522.17999999999995</v>
      </c>
      <c r="G3060" s="48">
        <f>IFERROR(VLOOKUP($A3060,LONGVOL!$A$2:$E$10000,5,0),"")</f>
        <v>3949</v>
      </c>
      <c r="H3060">
        <v>26493.782173</v>
      </c>
      <c r="I3060">
        <v>23585.01931</v>
      </c>
      <c r="J3060">
        <f>(1/(1-91/360*VLOOKUP($A3060,Tbills!$B$4:$C$974,2,1)/100))^((1)/91)-1</f>
        <v>5.9738635223016701E-6</v>
      </c>
      <c r="K3060">
        <f>K3059*$E3060/$E3059*(1-(K$1+K$5+IF(AND(WEEKDAY(A3060)&lt;&gt;1,WEEKDAY(A3060)&lt;&gt;7),IF(A3060&lt;L$2,L$1,L$3),0)))^($A3060-$A3059)</f>
        <v>800.49249143009342</v>
      </c>
      <c r="L3060">
        <f>VLOOKUP(A3060,'VIXY-IV'!A$1:E$2000,4,0)</f>
        <v>799.71199999999999</v>
      </c>
      <c r="M3060">
        <f>ROW()</f>
        <v>3060</v>
      </c>
      <c r="N3060">
        <f>B3060/C3060</f>
        <v>0.81183098591549296</v>
      </c>
      <c r="P3060" s="47" t="e">
        <f>#REF!/#REF!-1</f>
        <v>#REF!</v>
      </c>
    </row>
    <row r="3061" spans="1:16" x14ac:dyDescent="0.25">
      <c r="A3061" s="1">
        <v>42503</v>
      </c>
      <c r="B3061" s="11">
        <v>15.04</v>
      </c>
      <c r="C3061" s="11">
        <v>18.25</v>
      </c>
      <c r="D3061">
        <v>415.64069999999998</v>
      </c>
      <c r="E3061">
        <v>369.96719999999999</v>
      </c>
      <c r="F3061" s="48">
        <f>IFERROR(VLOOKUP(A3061,SHORTVOL!$A$2:$E$10000,5,0),"")</f>
        <v>502.15</v>
      </c>
      <c r="G3061" s="48">
        <f>IFERROR(VLOOKUP($A3061,LONGVOL!$A$2:$E$10000,5,0),"")</f>
        <v>4100.47</v>
      </c>
      <c r="H3061">
        <v>26921.031643999999</v>
      </c>
      <c r="I3061">
        <v>23965.219999000001</v>
      </c>
      <c r="J3061">
        <f>(1/(1-91/360*VLOOKUP($A3061,Tbills!$B$4:$C$974,2,1)/100))^((1)/91)-1</f>
        <v>5.9738635223016701E-6</v>
      </c>
      <c r="K3061">
        <f>K3060*$E3061/$E3060*(1-(K$1+K$5+IF(AND(WEEKDAY(A3061)&lt;&gt;1,WEEKDAY(A3061)&lt;&gt;7),IF(A3061&lt;L$2,L$1,L$3),0)))^($A3061-$A3060)</f>
        <v>828.87670053109582</v>
      </c>
      <c r="L3061">
        <f>VLOOKUP(A3061,'VIXY-IV'!A$1:E$2000,4,0)</f>
        <v>828.024</v>
      </c>
      <c r="M3061">
        <f>ROW()</f>
        <v>3061</v>
      </c>
      <c r="N3061">
        <f>B3061/C3061</f>
        <v>0.82410958904109588</v>
      </c>
      <c r="P3061" s="47" t="e">
        <f>#REF!/#REF!-1</f>
        <v>#REF!</v>
      </c>
    </row>
    <row r="3062" spans="1:16" x14ac:dyDescent="0.25">
      <c r="A3062" s="1">
        <v>42506</v>
      </c>
      <c r="B3062" s="11">
        <v>14.68</v>
      </c>
      <c r="C3062" s="11">
        <v>17.7</v>
      </c>
      <c r="D3062">
        <v>400.2842</v>
      </c>
      <c r="E3062">
        <v>356.29160000000002</v>
      </c>
      <c r="F3062" s="48">
        <f>IFERROR(VLOOKUP(A3062,SHORTVOL!$A$2:$E$10000,5,0),"")</f>
        <v>526.24</v>
      </c>
      <c r="G3062" s="48">
        <f>IFERROR(VLOOKUP($A3062,LONGVOL!$A$2:$E$10000,5,0),"")</f>
        <v>3903.77</v>
      </c>
      <c r="H3062">
        <v>26310.313985000001</v>
      </c>
      <c r="I3062">
        <v>23421.126972999999</v>
      </c>
      <c r="J3062">
        <f>(1/(1-91/360*VLOOKUP($A3062,Tbills!$B$4:$C$974,2,1)/100))^((1)/91)-1</f>
        <v>5.9738635223016701E-6</v>
      </c>
      <c r="K3062">
        <f>K3061*$E3062/$E3061*(1-(K$1+K$5+IF(AND(WEEKDAY(A3062)&lt;&gt;1,WEEKDAY(A3062)&lt;&gt;7),IF(A3062&lt;L$2,L$1,L$3),0)))^($A3062-$A3061)</f>
        <v>798.26076872546389</v>
      </c>
      <c r="L3062">
        <f>VLOOKUP(A3062,'VIXY-IV'!A$1:E$2000,4,0)</f>
        <v>797.45600000000002</v>
      </c>
      <c r="M3062">
        <f>ROW()</f>
        <v>3062</v>
      </c>
      <c r="N3062">
        <f>B3062/C3062</f>
        <v>0.82937853107344639</v>
      </c>
      <c r="P3062" s="47" t="e">
        <f>#REF!/#REF!-1</f>
        <v>#REF!</v>
      </c>
    </row>
    <row r="3063" spans="1:16" x14ac:dyDescent="0.25">
      <c r="A3063" s="1">
        <v>42507</v>
      </c>
      <c r="B3063" s="11">
        <v>15.57</v>
      </c>
      <c r="C3063" s="11">
        <v>18.43</v>
      </c>
      <c r="D3063">
        <v>413.26519999999999</v>
      </c>
      <c r="E3063">
        <v>367.84379999999999</v>
      </c>
      <c r="F3063" s="48">
        <f>IFERROR(VLOOKUP(A3063,SHORTVOL!$A$2:$E$10000,5,0),"")</f>
        <v>499.05</v>
      </c>
      <c r="G3063" s="48">
        <f>IFERROR(VLOOKUP($A3063,LONGVOL!$A$2:$E$10000,5,0),"")</f>
        <v>4105.47</v>
      </c>
      <c r="H3063">
        <v>27049.491416000001</v>
      </c>
      <c r="I3063">
        <v>24078.993971</v>
      </c>
      <c r="J3063">
        <f>(1/(1-91/360*VLOOKUP($A3063,Tbills!$B$4:$C$974,2,1)/100))^((1)/91)-1</f>
        <v>5.9738635223016701E-6</v>
      </c>
      <c r="K3063">
        <f>K3062*$E3063/$E3062*(1-(K$1+K$5+IF(AND(WEEKDAY(A3063)&lt;&gt;1,WEEKDAY(A3063)&lt;&gt;7),IF(A3063&lt;L$2,L$1,L$3),0)))^($A3063-$A3062)</f>
        <v>824.15103314142323</v>
      </c>
      <c r="L3063">
        <f>VLOOKUP(A3063,'VIXY-IV'!A$1:E$2000,4,0)</f>
        <v>823.27200000000005</v>
      </c>
      <c r="M3063">
        <f>ROW()</f>
        <v>3063</v>
      </c>
      <c r="N3063">
        <f>B3063/C3063</f>
        <v>0.84481823114487253</v>
      </c>
      <c r="P3063" s="47" t="e">
        <f>#REF!/#REF!-1</f>
        <v>#REF!</v>
      </c>
    </row>
    <row r="3064" spans="1:16" x14ac:dyDescent="0.25">
      <c r="A3064" s="1">
        <v>42508</v>
      </c>
      <c r="B3064" s="11">
        <v>15.95</v>
      </c>
      <c r="C3064" s="11">
        <v>18.54</v>
      </c>
      <c r="D3064">
        <v>414.9896</v>
      </c>
      <c r="E3064">
        <v>369.37650000000002</v>
      </c>
      <c r="F3064" s="48">
        <f>IFERROR(VLOOKUP(A3064,SHORTVOL!$A$2:$E$10000,5,0),"")</f>
        <v>498.23</v>
      </c>
      <c r="G3064" s="48">
        <f>IFERROR(VLOOKUP($A3064,LONGVOL!$A$2:$E$10000,5,0),"")</f>
        <v>4112.2700000000004</v>
      </c>
      <c r="H3064">
        <v>27201.312149000001</v>
      </c>
      <c r="I3064">
        <v>24213.998341999999</v>
      </c>
      <c r="J3064">
        <f>(1/(1-91/360*VLOOKUP($A3064,Tbills!$B$4:$C$974,2,1)/100))^((1)/91)-1</f>
        <v>5.9738635223016701E-6</v>
      </c>
      <c r="K3064">
        <f>K3063*$E3064/$E3063*(1-(K$1+K$5+IF(AND(WEEKDAY(A3064)&lt;&gt;1,WEEKDAY(A3064)&lt;&gt;7),IF(A3064&lt;L$2,L$1,L$3),0)))^($A3064-$A3063)</f>
        <v>827.59297073503058</v>
      </c>
      <c r="L3064">
        <f>VLOOKUP(A3064,'VIXY-IV'!A$1:E$2000,4,0)</f>
        <v>826.68799999999999</v>
      </c>
      <c r="M3064">
        <f>ROW()</f>
        <v>3064</v>
      </c>
      <c r="N3064">
        <f>B3064/C3064</f>
        <v>0.86030204962243795</v>
      </c>
      <c r="P3064" s="47" t="e">
        <f>#REF!/#REF!-1</f>
        <v>#REF!</v>
      </c>
    </row>
    <row r="3065" spans="1:16" x14ac:dyDescent="0.25">
      <c r="A3065" s="1">
        <v>42509</v>
      </c>
      <c r="B3065" s="11">
        <v>16.329999999999998</v>
      </c>
      <c r="C3065" s="11">
        <v>18.77</v>
      </c>
      <c r="D3065">
        <v>412.70510000000002</v>
      </c>
      <c r="E3065">
        <v>367.34089999999998</v>
      </c>
      <c r="F3065" s="48">
        <f>IFERROR(VLOOKUP(A3065,SHORTVOL!$A$2:$E$10000,5,0),"")</f>
        <v>499.19</v>
      </c>
      <c r="G3065" s="48">
        <f>IFERROR(VLOOKUP($A3065,LONGVOL!$A$2:$E$10000,5,0),"")</f>
        <v>4104.3</v>
      </c>
      <c r="H3065">
        <v>27138.784367</v>
      </c>
      <c r="I3065">
        <v>24158.192861</v>
      </c>
      <c r="J3065">
        <f>(1/(1-91/360*VLOOKUP($A3065,Tbills!$B$4:$C$974,2,1)/100))^((1)/91)-1</f>
        <v>7.2246226625605203E-6</v>
      </c>
      <c r="K3065">
        <f>K3064*$E3065/$E3064*(1-(K$1+K$5+IF(AND(WEEKDAY(A3065)&lt;&gt;1,WEEKDAY(A3065)&lt;&gt;7),IF(A3065&lt;L$2,L$1,L$3),0)))^($A3065-$A3064)</f>
        <v>823.0400738970817</v>
      </c>
      <c r="L3065">
        <f>VLOOKUP(A3065,'VIXY-IV'!A$1:E$2000,4,0)</f>
        <v>822.13599999999997</v>
      </c>
      <c r="M3065">
        <f>ROW()</f>
        <v>3065</v>
      </c>
      <c r="N3065">
        <f>B3065/C3065</f>
        <v>0.87000532765050609</v>
      </c>
      <c r="P3065" s="47" t="e">
        <f>#REF!/#REF!-1</f>
        <v>#REF!</v>
      </c>
    </row>
    <row r="3066" spans="1:16" x14ac:dyDescent="0.25">
      <c r="A3066" s="1">
        <v>42510</v>
      </c>
      <c r="B3066" s="11">
        <v>15.2</v>
      </c>
      <c r="C3066" s="11">
        <v>18.05</v>
      </c>
      <c r="D3066">
        <v>398.56060000000002</v>
      </c>
      <c r="E3066">
        <v>354.74849999999998</v>
      </c>
      <c r="F3066" s="48">
        <f>IFERROR(VLOOKUP(A3066,SHORTVOL!$A$2:$E$10000,5,0),"")</f>
        <v>516.20000000000005</v>
      </c>
      <c r="G3066" s="48">
        <f>IFERROR(VLOOKUP($A3066,LONGVOL!$A$2:$E$10000,5,0),"")</f>
        <v>3964.42</v>
      </c>
      <c r="H3066">
        <v>26923.661069999998</v>
      </c>
      <c r="I3066">
        <v>23966.521537000001</v>
      </c>
      <c r="J3066">
        <f>(1/(1-91/360*VLOOKUP($A3066,Tbills!$B$4:$C$974,2,1)/100))^((1)/91)-1</f>
        <v>7.2246226625605203E-6</v>
      </c>
      <c r="K3066">
        <f>K3065*$E3066/$E3065*(1-(K$1+K$5+IF(AND(WEEKDAY(A3066)&lt;&gt;1,WEEKDAY(A3066)&lt;&gt;7),IF(A3066&lt;L$2,L$1,L$3),0)))^($A3066-$A3065)</f>
        <v>794.83398496766108</v>
      </c>
      <c r="L3066">
        <f>VLOOKUP(A3066,'VIXY-IV'!A$1:E$2000,4,0)</f>
        <v>793.99199999999996</v>
      </c>
      <c r="M3066">
        <f>ROW()</f>
        <v>3066</v>
      </c>
      <c r="N3066">
        <f>B3066/C3066</f>
        <v>0.84210526315789469</v>
      </c>
      <c r="P3066" s="47" t="e">
        <f>#REF!/#REF!-1</f>
        <v>#REF!</v>
      </c>
    </row>
    <row r="3067" spans="1:16" x14ac:dyDescent="0.25">
      <c r="A3067" s="1">
        <v>42513</v>
      </c>
      <c r="B3067" s="11">
        <v>15.82</v>
      </c>
      <c r="C3067" s="11">
        <v>18.149999999999999</v>
      </c>
      <c r="D3067">
        <v>403.78910000000002</v>
      </c>
      <c r="E3067">
        <v>359.39460000000003</v>
      </c>
      <c r="F3067" s="48">
        <f>IFERROR(VLOOKUP(A3067,SHORTVOL!$A$2:$E$10000,5,0),"")</f>
        <v>520.1</v>
      </c>
      <c r="G3067" s="48">
        <f>IFERROR(VLOOKUP($A3067,LONGVOL!$A$2:$E$10000,5,0),"")</f>
        <v>3934.5</v>
      </c>
      <c r="H3067">
        <v>26722.701453999998</v>
      </c>
      <c r="I3067">
        <v>23787.114715</v>
      </c>
      <c r="J3067">
        <f>(1/(1-91/360*VLOOKUP($A3067,Tbills!$B$4:$C$974,2,1)/100))^((1)/91)-1</f>
        <v>7.2246226625605203E-6</v>
      </c>
      <c r="K3067">
        <f>K3066*$E3067/$E3066*(1-(K$1+K$5+IF(AND(WEEKDAY(A3067)&lt;&gt;1,WEEKDAY(A3067)&lt;&gt;7),IF(A3067&lt;L$2,L$1,L$3),0)))^($A3067-$A3066)</f>
        <v>805.26699834259978</v>
      </c>
      <c r="L3067">
        <f>VLOOKUP(A3067,'VIXY-IV'!A$1:E$2000,4,0)</f>
        <v>804.37599999999998</v>
      </c>
      <c r="M3067">
        <f>ROW()</f>
        <v>3067</v>
      </c>
      <c r="N3067">
        <f>B3067/C3067</f>
        <v>0.87162534435261718</v>
      </c>
      <c r="P3067" s="47" t="e">
        <f>#REF!/#REF!-1</f>
        <v>#REF!</v>
      </c>
    </row>
    <row r="3068" spans="1:16" x14ac:dyDescent="0.25">
      <c r="A3068" s="1">
        <v>42514</v>
      </c>
      <c r="B3068" s="11">
        <v>14.42</v>
      </c>
      <c r="C3068" s="11">
        <v>17.079999999999998</v>
      </c>
      <c r="D3068">
        <v>380.1533</v>
      </c>
      <c r="E3068">
        <v>338.35480000000001</v>
      </c>
      <c r="F3068" s="48">
        <f>IFERROR(VLOOKUP(A3068,SHORTVOL!$A$2:$E$10000,5,0),"")</f>
        <v>544.09</v>
      </c>
      <c r="G3068" s="48">
        <f>IFERROR(VLOOKUP($A3068,LONGVOL!$A$2:$E$10000,5,0),"")</f>
        <v>3752.99</v>
      </c>
      <c r="H3068">
        <v>26005.273573999999</v>
      </c>
      <c r="I3068">
        <v>23148.327066000002</v>
      </c>
      <c r="J3068">
        <f>(1/(1-91/360*VLOOKUP($A3068,Tbills!$B$4:$C$974,2,1)/100))^((1)/91)-1</f>
        <v>7.2246226625605203E-6</v>
      </c>
      <c r="K3068">
        <f>K3067*$E3068/$E3067*(1-(K$1+K$5+IF(AND(WEEKDAY(A3068)&lt;&gt;1,WEEKDAY(A3068)&lt;&gt;7),IF(A3068&lt;L$2,L$1,L$3),0)))^($A3068-$A3067)</f>
        <v>758.13205556800915</v>
      </c>
      <c r="L3068">
        <f>VLOOKUP(A3068,'VIXY-IV'!A$1:E$2000,4,0)</f>
        <v>757.37599999999998</v>
      </c>
      <c r="M3068">
        <f>ROW()</f>
        <v>3068</v>
      </c>
      <c r="N3068">
        <f>B3068/C3068</f>
        <v>0.84426229508196726</v>
      </c>
      <c r="P3068" s="47" t="e">
        <f>#REF!/#REF!-1</f>
        <v>#REF!</v>
      </c>
    </row>
    <row r="3069" spans="1:16" x14ac:dyDescent="0.25">
      <c r="A3069" s="1">
        <v>42515</v>
      </c>
      <c r="B3069" s="11">
        <v>13.9</v>
      </c>
      <c r="C3069" s="11">
        <v>16.77</v>
      </c>
      <c r="D3069">
        <v>374.01260000000002</v>
      </c>
      <c r="E3069">
        <v>332.88690000000003</v>
      </c>
      <c r="F3069" s="48">
        <f>IFERROR(VLOOKUP(A3069,SHORTVOL!$A$2:$E$10000,5,0),"")</f>
        <v>551.08000000000004</v>
      </c>
      <c r="G3069" s="48">
        <f>IFERROR(VLOOKUP($A3069,LONGVOL!$A$2:$E$10000,5,0),"")</f>
        <v>3704.82</v>
      </c>
      <c r="H3069">
        <v>25837.667146</v>
      </c>
      <c r="I3069">
        <v>22998.966688</v>
      </c>
      <c r="J3069">
        <f>(1/(1-91/360*VLOOKUP($A3069,Tbills!$B$4:$C$974,2,1)/100))^((1)/91)-1</f>
        <v>7.2246226625605203E-6</v>
      </c>
      <c r="K3069">
        <f>K3068*$E3069/$E3068*(1-(K$1+K$5+IF(AND(WEEKDAY(A3069)&lt;&gt;1,WEEKDAY(A3069)&lt;&gt;7),IF(A3069&lt;L$2,L$1,L$3),0)))^($A3069-$A3068)</f>
        <v>745.88760016510776</v>
      </c>
      <c r="L3069">
        <f>VLOOKUP(A3069,'VIXY-IV'!A$1:E$2000,4,0)</f>
        <v>745.16</v>
      </c>
      <c r="M3069">
        <f>ROW()</f>
        <v>3069</v>
      </c>
      <c r="N3069">
        <f>B3069/C3069</f>
        <v>0.82886106141920102</v>
      </c>
      <c r="P3069" s="47" t="e">
        <f>#REF!/#REF!-1</f>
        <v>#REF!</v>
      </c>
    </row>
    <row r="3070" spans="1:16" x14ac:dyDescent="0.25">
      <c r="A3070" s="1">
        <v>42516</v>
      </c>
      <c r="B3070" s="11">
        <v>13.43</v>
      </c>
      <c r="C3070" s="11">
        <v>16.559999999999999</v>
      </c>
      <c r="D3070">
        <v>367.26150000000001</v>
      </c>
      <c r="E3070">
        <v>326.87580000000003</v>
      </c>
      <c r="F3070" s="48">
        <f>IFERROR(VLOOKUP(A3070,SHORTVOL!$A$2:$E$10000,5,0),"")</f>
        <v>556.88</v>
      </c>
      <c r="G3070" s="48">
        <f>IFERROR(VLOOKUP($A3070,LONGVOL!$A$2:$E$10000,5,0),"")</f>
        <v>3665.83</v>
      </c>
      <c r="H3070">
        <v>25643.41893</v>
      </c>
      <c r="I3070">
        <v>22825.893733000001</v>
      </c>
      <c r="J3070">
        <f>(1/(1-91/360*VLOOKUP($A3070,Tbills!$B$4:$C$974,2,1)/100))^((1)/91)-1</f>
        <v>9.1705341072056967E-6</v>
      </c>
      <c r="K3070">
        <f>K3069*$E3070/$E3069*(1-(K$1+K$5+IF(AND(WEEKDAY(A3070)&lt;&gt;1,WEEKDAY(A3070)&lt;&gt;7),IF(A3070&lt;L$2,L$1,L$3),0)))^($A3070-$A3069)</f>
        <v>732.42576966275487</v>
      </c>
      <c r="L3070">
        <f>VLOOKUP(A3070,'VIXY-IV'!A$1:E$2000,4,0)</f>
        <v>731.72799999999995</v>
      </c>
      <c r="M3070">
        <f>ROW()</f>
        <v>3070</v>
      </c>
      <c r="N3070">
        <f>B3070/C3070</f>
        <v>0.81099033816425126</v>
      </c>
      <c r="P3070" s="47" t="e">
        <f>#REF!/#REF!-1</f>
        <v>#REF!</v>
      </c>
    </row>
    <row r="3071" spans="1:16" x14ac:dyDescent="0.25">
      <c r="A3071" s="1">
        <v>42517</v>
      </c>
      <c r="B3071" s="11">
        <v>13.12</v>
      </c>
      <c r="C3071" s="11">
        <v>16.309999999999999</v>
      </c>
      <c r="D3071">
        <v>359.32850000000002</v>
      </c>
      <c r="E3071">
        <v>319.81209999999999</v>
      </c>
      <c r="F3071" s="48">
        <f>IFERROR(VLOOKUP(A3071,SHORTVOL!$A$2:$E$10000,5,0),"")</f>
        <v>572.54</v>
      </c>
      <c r="G3071" s="48">
        <f>IFERROR(VLOOKUP($A3071,LONGVOL!$A$2:$E$10000,5,0),"")</f>
        <v>3562.73</v>
      </c>
      <c r="H3071">
        <v>25449.312585</v>
      </c>
      <c r="I3071">
        <v>22652.905153</v>
      </c>
      <c r="J3071">
        <f>(1/(1-91/360*VLOOKUP($A3071,Tbills!$B$4:$C$974,2,1)/100))^((1)/91)-1</f>
        <v>9.1705341072056967E-6</v>
      </c>
      <c r="K3071">
        <f>K3070*$E3071/$E3070*(1-(K$1+K$5+IF(AND(WEEKDAY(A3071)&lt;&gt;1,WEEKDAY(A3071)&lt;&gt;7),IF(A3071&lt;L$2,L$1,L$3),0)))^($A3071-$A3070)</f>
        <v>716.60511305440411</v>
      </c>
      <c r="L3071">
        <f>VLOOKUP(A3071,'VIXY-IV'!A$1:E$2000,4,0)</f>
        <v>715.96</v>
      </c>
      <c r="M3071">
        <f>ROW()</f>
        <v>3071</v>
      </c>
      <c r="N3071">
        <f>B3071/C3071</f>
        <v>0.80441446965052121</v>
      </c>
      <c r="P3071" s="47" t="e">
        <f>#REF!/#REF!-1</f>
        <v>#REF!</v>
      </c>
    </row>
    <row r="3072" spans="1:16" x14ac:dyDescent="0.25">
      <c r="A3072" s="1">
        <v>42521</v>
      </c>
      <c r="B3072" s="11">
        <v>14.19</v>
      </c>
      <c r="C3072" s="11">
        <v>16.63</v>
      </c>
      <c r="D3072">
        <v>356.67680000000001</v>
      </c>
      <c r="E3072">
        <v>317.44029999999998</v>
      </c>
      <c r="F3072" s="48">
        <f>IFERROR(VLOOKUP(A3072,SHORTVOL!$A$2:$E$10000,5,0),"")</f>
        <v>573.83000000000004</v>
      </c>
      <c r="G3072" s="48">
        <f>IFERROR(VLOOKUP($A3072,LONGVOL!$A$2:$E$10000,5,0),"")</f>
        <v>3554.72</v>
      </c>
      <c r="H3072">
        <v>25328.131236000001</v>
      </c>
      <c r="I3072">
        <v>22544.208417999998</v>
      </c>
      <c r="J3072">
        <f>(1/(1-91/360*VLOOKUP($A3072,Tbills!$B$4:$C$974,2,1)/100))^((1)/91)-1</f>
        <v>9.1705341072056967E-6</v>
      </c>
      <c r="K3072">
        <f>K3071*$E3072/$E3071*(1-(K$1+K$5+IF(AND(WEEKDAY(A3072)&lt;&gt;1,WEEKDAY(A3072)&lt;&gt;7),IF(A3072&lt;L$2,L$1,L$3),0)))^($A3072-$A3071)</f>
        <v>711.31788769112552</v>
      </c>
      <c r="L3072">
        <f>VLOOKUP(A3072,'VIXY-IV'!A$1:E$2000,4,0)</f>
        <v>710.64</v>
      </c>
      <c r="M3072">
        <f>ROW()</f>
        <v>3072</v>
      </c>
      <c r="N3072">
        <f>B3072/C3072</f>
        <v>0.85327720986169575</v>
      </c>
      <c r="P3072" s="47" t="e">
        <f>#REF!/#REF!-1</f>
        <v>#REF!</v>
      </c>
    </row>
    <row r="3073" spans="1:16" x14ac:dyDescent="0.25">
      <c r="A3073" s="1">
        <v>42522</v>
      </c>
      <c r="B3073" s="11">
        <v>14.2</v>
      </c>
      <c r="C3073" s="11">
        <v>16.7</v>
      </c>
      <c r="D3073">
        <v>357.19779999999997</v>
      </c>
      <c r="E3073">
        <v>317.90109999999999</v>
      </c>
      <c r="F3073" s="48">
        <f>IFERROR(VLOOKUP(A3073,SHORTVOL!$A$2:$E$10000,5,0),"")</f>
        <v>578.11</v>
      </c>
      <c r="G3073" s="48">
        <f>IFERROR(VLOOKUP($A3073,LONGVOL!$A$2:$E$10000,5,0),"")</f>
        <v>3528.22</v>
      </c>
      <c r="H3073">
        <v>25360.720483000001</v>
      </c>
      <c r="I3073">
        <v>22573.008899</v>
      </c>
      <c r="J3073">
        <f>(1/(1-91/360*VLOOKUP($A3073,Tbills!$B$4:$C$974,2,1)/100))^((1)/91)-1</f>
        <v>9.1705341072056967E-6</v>
      </c>
      <c r="K3073">
        <f>K3072*$E3073/$E3072*(1-(K$1+K$5+IF(AND(WEEKDAY(A3073)&lt;&gt;1,WEEKDAY(A3073)&lt;&gt;7),IF(A3073&lt;L$2,L$1,L$3),0)))^($A3073-$A3072)</f>
        <v>712.35727569705546</v>
      </c>
      <c r="L3073">
        <f>VLOOKUP(A3073,'VIXY-IV'!A$1:E$2000,4,0)</f>
        <v>711.69600000000003</v>
      </c>
      <c r="M3073">
        <f>ROW()</f>
        <v>3073</v>
      </c>
      <c r="N3073">
        <f>B3073/C3073</f>
        <v>0.85029940119760483</v>
      </c>
      <c r="P3073" s="47" t="e">
        <f>#REF!/#REF!-1</f>
        <v>#REF!</v>
      </c>
    </row>
    <row r="3074" spans="1:16" x14ac:dyDescent="0.25">
      <c r="A3074" s="1">
        <v>42523</v>
      </c>
      <c r="B3074" s="11">
        <v>13.63</v>
      </c>
      <c r="C3074" s="11">
        <v>16.37</v>
      </c>
      <c r="D3074">
        <v>348.57740000000001</v>
      </c>
      <c r="E3074">
        <v>310.22609999999997</v>
      </c>
      <c r="F3074" s="48">
        <f>IFERROR(VLOOKUP(A3074,SHORTVOL!$A$2:$E$10000,5,0),"")</f>
        <v>592.08000000000004</v>
      </c>
      <c r="G3074" s="48">
        <f>IFERROR(VLOOKUP($A3074,LONGVOL!$A$2:$E$10000,5,0),"")</f>
        <v>3442.95</v>
      </c>
      <c r="H3074">
        <v>25211.174969</v>
      </c>
      <c r="I3074">
        <v>22439.694781999999</v>
      </c>
      <c r="J3074">
        <f>(1/(1-91/360*VLOOKUP($A3074,Tbills!$B$4:$C$974,2,1)/100))^((1)/91)-1</f>
        <v>9.0315288792108817E-6</v>
      </c>
      <c r="K3074">
        <f>K3073*$E3074/$E3073*(1-(K$1+K$5+IF(AND(WEEKDAY(A3074)&lt;&gt;1,WEEKDAY(A3074)&lt;&gt;7),IF(A3074&lt;L$2,L$1,L$3),0)))^($A3074-$A3073)</f>
        <v>695.16569318495851</v>
      </c>
      <c r="L3074">
        <f>VLOOKUP(A3074,'VIXY-IV'!A$1:E$2000,4,0)</f>
        <v>694.53599999999994</v>
      </c>
      <c r="M3074">
        <f>ROW()</f>
        <v>3074</v>
      </c>
      <c r="N3074">
        <f>B3074/C3074</f>
        <v>0.8326206475259621</v>
      </c>
      <c r="P3074" s="47" t="e">
        <f>#REF!/#REF!-1</f>
        <v>#REF!</v>
      </c>
    </row>
    <row r="3075" spans="1:16" x14ac:dyDescent="0.25">
      <c r="A3075" s="1">
        <v>42524</v>
      </c>
      <c r="B3075" s="11">
        <v>13.47</v>
      </c>
      <c r="C3075" s="11">
        <v>16.489999999999998</v>
      </c>
      <c r="D3075">
        <v>347.05029999999999</v>
      </c>
      <c r="E3075">
        <v>308.86419999999998</v>
      </c>
      <c r="F3075" s="48">
        <f>IFERROR(VLOOKUP(A3075,SHORTVOL!$A$2:$E$10000,5,0),"")</f>
        <v>596.32000000000005</v>
      </c>
      <c r="G3075" s="48">
        <f>IFERROR(VLOOKUP($A3075,LONGVOL!$A$2:$E$10000,5,0),"")</f>
        <v>3418.3</v>
      </c>
      <c r="H3075">
        <v>25164.911640999999</v>
      </c>
      <c r="I3075">
        <v>22398.314546000001</v>
      </c>
      <c r="J3075">
        <f>(1/(1-91/360*VLOOKUP($A3075,Tbills!$B$4:$C$974,2,1)/100))^((1)/91)-1</f>
        <v>9.0315288792108817E-6</v>
      </c>
      <c r="K3075">
        <f>K3074*$E3075/$E3074*(1-(K$1+K$5+IF(AND(WEEKDAY(A3075)&lt;&gt;1,WEEKDAY(A3075)&lt;&gt;7),IF(A3075&lt;L$2,L$1,L$3),0)))^($A3075-$A3074)</f>
        <v>692.12053587125752</v>
      </c>
      <c r="L3075">
        <f>VLOOKUP(A3075,'VIXY-IV'!A$1:E$2000,4,0)</f>
        <v>691.49599999999998</v>
      </c>
      <c r="M3075">
        <f>ROW()</f>
        <v>3075</v>
      </c>
      <c r="N3075">
        <f>B3075/C3075</f>
        <v>0.81685870224378421</v>
      </c>
      <c r="P3075" s="47" t="e">
        <f>#REF!/#REF!-1</f>
        <v>#REF!</v>
      </c>
    </row>
    <row r="3076" spans="1:16" x14ac:dyDescent="0.25">
      <c r="A3076" s="1">
        <v>42527</v>
      </c>
      <c r="B3076" s="11">
        <v>13.65</v>
      </c>
      <c r="C3076" s="11">
        <v>16.440000000000001</v>
      </c>
      <c r="D3076">
        <v>341.7174</v>
      </c>
      <c r="E3076">
        <v>304.10969999999998</v>
      </c>
      <c r="F3076" s="48">
        <f>IFERROR(VLOOKUP(A3076,SHORTVOL!$A$2:$E$10000,5,0),"")</f>
        <v>602.58000000000004</v>
      </c>
      <c r="G3076" s="48">
        <f>IFERROR(VLOOKUP($A3076,LONGVOL!$A$2:$E$10000,5,0),"")</f>
        <v>3382.37</v>
      </c>
      <c r="H3076">
        <v>25200.724967999999</v>
      </c>
      <c r="I3076">
        <v>22429.583725</v>
      </c>
      <c r="J3076">
        <f>(1/(1-91/360*VLOOKUP($A3076,Tbills!$B$4:$C$974,2,1)/100))^((1)/91)-1</f>
        <v>9.0315288792108817E-6</v>
      </c>
      <c r="K3076">
        <f>K3075*$E3076/$E3075*(1-(K$1+K$5+IF(AND(WEEKDAY(A3076)&lt;&gt;1,WEEKDAY(A3076)&lt;&gt;7),IF(A3076&lt;L$2,L$1,L$3),0)))^($A3076-$A3075)</f>
        <v>681.48598479905695</v>
      </c>
      <c r="L3076">
        <f>VLOOKUP(A3076,'VIXY-IV'!A$1:E$2000,4,0)</f>
        <v>680.84799999999996</v>
      </c>
      <c r="M3076">
        <f>ROW()</f>
        <v>3076</v>
      </c>
      <c r="N3076">
        <f>B3076/C3076</f>
        <v>0.83029197080291961</v>
      </c>
      <c r="P3076" s="47" t="e">
        <f>#REF!/#REF!-1</f>
        <v>#REF!</v>
      </c>
    </row>
    <row r="3077" spans="1:16" x14ac:dyDescent="0.25">
      <c r="A3077" s="1">
        <v>42528</v>
      </c>
      <c r="B3077" s="11">
        <v>14.05</v>
      </c>
      <c r="C3077" s="11">
        <v>16.63</v>
      </c>
      <c r="D3077">
        <v>343.39429999999999</v>
      </c>
      <c r="E3077">
        <v>305.59930000000003</v>
      </c>
      <c r="F3077" s="48">
        <f>IFERROR(VLOOKUP(A3077,SHORTVOL!$A$2:$E$10000,5,0),"")</f>
        <v>603.33000000000004</v>
      </c>
      <c r="G3077" s="48">
        <f>IFERROR(VLOOKUP($A3077,LONGVOL!$A$2:$E$10000,5,0),"")</f>
        <v>3378.18</v>
      </c>
      <c r="H3077">
        <v>25305.150978000001</v>
      </c>
      <c r="I3077">
        <v>22522.324188999999</v>
      </c>
      <c r="J3077">
        <f>(1/(1-91/360*VLOOKUP($A3077,Tbills!$B$4:$C$974,2,1)/100))^((1)/91)-1</f>
        <v>9.0315288792108817E-6</v>
      </c>
      <c r="K3077">
        <f>K3076*$E3077/$E3076*(1-(K$1+K$5+IF(AND(WEEKDAY(A3077)&lt;&gt;1,WEEKDAY(A3077)&lt;&gt;7),IF(A3077&lt;L$2,L$1,L$3),0)))^($A3077-$A3076)</f>
        <v>684.83062836807346</v>
      </c>
      <c r="L3077">
        <f>VLOOKUP(A3077,'VIXY-IV'!A$1:E$2000,4,0)</f>
        <v>684.2</v>
      </c>
      <c r="M3077">
        <f>ROW()</f>
        <v>3077</v>
      </c>
      <c r="N3077">
        <f>B3077/C3077</f>
        <v>0.84485868911605544</v>
      </c>
      <c r="P3077" s="47" t="e">
        <f>#REF!/#REF!-1</f>
        <v>#REF!</v>
      </c>
    </row>
    <row r="3078" spans="1:16" x14ac:dyDescent="0.25">
      <c r="A3078" s="1">
        <v>42529</v>
      </c>
      <c r="B3078" s="11">
        <v>14.08</v>
      </c>
      <c r="C3078" s="11">
        <v>16.79</v>
      </c>
      <c r="D3078">
        <v>344.7826</v>
      </c>
      <c r="E3078">
        <v>306.83210000000003</v>
      </c>
      <c r="F3078" s="48">
        <f>IFERROR(VLOOKUP(A3078,SHORTVOL!$A$2:$E$10000,5,0),"")</f>
        <v>600.02</v>
      </c>
      <c r="G3078" s="48">
        <f>IFERROR(VLOOKUP($A3078,LONGVOL!$A$2:$E$10000,5,0),"")</f>
        <v>3396.7</v>
      </c>
      <c r="H3078">
        <v>25453.088167999998</v>
      </c>
      <c r="I3078">
        <v>22653.789202</v>
      </c>
      <c r="J3078">
        <f>(1/(1-91/360*VLOOKUP($A3078,Tbills!$B$4:$C$974,2,1)/100))^((1)/91)-1</f>
        <v>9.0315288792108817E-6</v>
      </c>
      <c r="K3078">
        <f>K3077*$E3078/$E3077*(1-(K$1+K$5+IF(AND(WEEKDAY(A3078)&lt;&gt;1,WEEKDAY(A3078)&lt;&gt;7),IF(A3078&lt;L$2,L$1,L$3),0)))^($A3078-$A3077)</f>
        <v>687.59985632399423</v>
      </c>
      <c r="L3078">
        <f>VLOOKUP(A3078,'VIXY-IV'!A$1:E$2000,4,0)</f>
        <v>686.99199999999996</v>
      </c>
      <c r="M3078">
        <f>ROW()</f>
        <v>3078</v>
      </c>
      <c r="N3078">
        <f>B3078/C3078</f>
        <v>0.83859440142942232</v>
      </c>
      <c r="P3078" s="47" t="e">
        <f>#REF!/#REF!-1</f>
        <v>#REF!</v>
      </c>
    </row>
    <row r="3079" spans="1:16" x14ac:dyDescent="0.25">
      <c r="A3079" s="1">
        <v>42530</v>
      </c>
      <c r="B3079" s="11">
        <v>14.64</v>
      </c>
      <c r="C3079" s="11">
        <v>17.32</v>
      </c>
      <c r="D3079">
        <v>351.9452</v>
      </c>
      <c r="E3079">
        <v>313.20350000000002</v>
      </c>
      <c r="F3079" s="48">
        <f>IFERROR(VLOOKUP(A3079,SHORTVOL!$A$2:$E$10000,5,0),"")</f>
        <v>587.72</v>
      </c>
      <c r="G3079" s="48">
        <f>IFERROR(VLOOKUP($A3079,LONGVOL!$A$2:$E$10000,5,0),"")</f>
        <v>3466.34</v>
      </c>
      <c r="H3079">
        <v>25926.127329999999</v>
      </c>
      <c r="I3079">
        <v>23074.599506999999</v>
      </c>
      <c r="J3079">
        <f>(1/(1-91/360*VLOOKUP($A3079,Tbills!$B$4:$C$974,2,1)/100))^((1)/91)-1</f>
        <v>7.3636047848157915E-6</v>
      </c>
      <c r="K3079">
        <f>K3078*$E3079/$E3078*(1-(K$1+K$5+IF(AND(WEEKDAY(A3079)&lt;&gt;1,WEEKDAY(A3079)&lt;&gt;7),IF(A3079&lt;L$2,L$1,L$3),0)))^($A3079-$A3078)</f>
        <v>701.88466814072035</v>
      </c>
      <c r="L3079">
        <f>VLOOKUP(A3079,'VIXY-IV'!A$1:E$2000,4,0)</f>
        <v>701.28</v>
      </c>
      <c r="M3079">
        <f>ROW()</f>
        <v>3079</v>
      </c>
      <c r="N3079">
        <f>B3079/C3079</f>
        <v>0.84526558891454973</v>
      </c>
      <c r="P3079" s="47" t="e">
        <f>#REF!/#REF!-1</f>
        <v>#REF!</v>
      </c>
    </row>
    <row r="3080" spans="1:16" x14ac:dyDescent="0.25">
      <c r="A3080" s="1">
        <v>42531</v>
      </c>
      <c r="B3080" s="11">
        <v>17.03</v>
      </c>
      <c r="C3080" s="11">
        <v>18.940000000000001</v>
      </c>
      <c r="D3080">
        <v>380.59859999999998</v>
      </c>
      <c r="E3080">
        <v>338.70049999999998</v>
      </c>
      <c r="F3080" s="48">
        <f>IFERROR(VLOOKUP(A3080,SHORTVOL!$A$2:$E$10000,5,0),"")</f>
        <v>537.20000000000005</v>
      </c>
      <c r="G3080" s="48">
        <f>IFERROR(VLOOKUP($A3080,LONGVOL!$A$2:$E$10000,5,0),"")</f>
        <v>3764.3</v>
      </c>
      <c r="H3080">
        <v>26682.551117999999</v>
      </c>
      <c r="I3080">
        <v>23747.656867000002</v>
      </c>
      <c r="J3080">
        <f>(1/(1-91/360*VLOOKUP($A3080,Tbills!$B$4:$C$974,2,1)/100))^((1)/91)-1</f>
        <v>7.3636047848157915E-6</v>
      </c>
      <c r="K3080">
        <f>K3079*$E3080/$E3079*(1-(K$1+K$5+IF(AND(WEEKDAY(A3080)&lt;&gt;1,WEEKDAY(A3080)&lt;&gt;7),IF(A3080&lt;L$2,L$1,L$3),0)))^($A3080-$A3079)</f>
        <v>759.03036725884385</v>
      </c>
      <c r="L3080">
        <f>VLOOKUP(A3080,'VIXY-IV'!A$1:E$2000,4,0)</f>
        <v>758.40800000000002</v>
      </c>
      <c r="M3080">
        <f>ROW()</f>
        <v>3080</v>
      </c>
      <c r="N3080">
        <f>B3080/C3080</f>
        <v>0.89915522703273498</v>
      </c>
      <c r="P3080" s="47" t="e">
        <f>#REF!/#REF!-1</f>
        <v>#REF!</v>
      </c>
    </row>
    <row r="3081" spans="1:16" x14ac:dyDescent="0.25">
      <c r="A3081" s="1">
        <v>42534</v>
      </c>
      <c r="B3081" s="11">
        <v>20.97</v>
      </c>
      <c r="C3081" s="11">
        <v>21.87</v>
      </c>
      <c r="D3081">
        <v>440.93020000000001</v>
      </c>
      <c r="E3081">
        <v>392.38299999999998</v>
      </c>
      <c r="F3081" s="48">
        <f>IFERROR(VLOOKUP(A3081,SHORTVOL!$A$2:$E$10000,5,0),"")</f>
        <v>455.63</v>
      </c>
      <c r="G3081" s="48">
        <f>IFERROR(VLOOKUP($A3081,LONGVOL!$A$2:$E$10000,5,0),"")</f>
        <v>4335.8999999999996</v>
      </c>
      <c r="H3081">
        <v>28277.992177</v>
      </c>
      <c r="I3081">
        <v>25167.085944999999</v>
      </c>
      <c r="J3081">
        <f>(1/(1-91/360*VLOOKUP($A3081,Tbills!$B$4:$C$974,2,1)/100))^((1)/91)-1</f>
        <v>7.3636047848157915E-6</v>
      </c>
      <c r="K3081">
        <f>K3080*$E3081/$E3080*(1-(K$1+K$5+IF(AND(WEEKDAY(A3081)&lt;&gt;1,WEEKDAY(A3081)&lt;&gt;7),IF(A3081&lt;L$2,L$1,L$3),0)))^($A3081-$A3080)</f>
        <v>879.35854953929754</v>
      </c>
      <c r="L3081">
        <f>VLOOKUP(A3081,'VIXY-IV'!A$1:E$2000,4,0)</f>
        <v>878.72</v>
      </c>
      <c r="M3081">
        <f>ROW()</f>
        <v>3081</v>
      </c>
      <c r="N3081">
        <f>B3081/C3081</f>
        <v>0.95884773662551426</v>
      </c>
      <c r="P3081" s="47" t="e">
        <f>#REF!/#REF!-1</f>
        <v>#REF!</v>
      </c>
    </row>
    <row r="3082" spans="1:16" x14ac:dyDescent="0.25">
      <c r="A3082" s="1">
        <v>42535</v>
      </c>
      <c r="B3082" s="11">
        <v>20.5</v>
      </c>
      <c r="C3082" s="11">
        <v>21.94</v>
      </c>
      <c r="D3082">
        <v>433.22710000000001</v>
      </c>
      <c r="E3082">
        <v>385.52510000000001</v>
      </c>
      <c r="F3082" s="48">
        <f>IFERROR(VLOOKUP(A3082,SHORTVOL!$A$2:$E$10000,5,0),"")</f>
        <v>462.07</v>
      </c>
      <c r="G3082" s="48">
        <f>IFERROR(VLOOKUP($A3082,LONGVOL!$A$2:$E$10000,5,0),"")</f>
        <v>4274.57</v>
      </c>
      <c r="H3082">
        <v>27891.813408999999</v>
      </c>
      <c r="I3082">
        <v>24823.205988000002</v>
      </c>
      <c r="J3082">
        <f>(1/(1-91/360*VLOOKUP($A3082,Tbills!$B$4:$C$974,2,1)/100))^((1)/91)-1</f>
        <v>7.3636047848157915E-6</v>
      </c>
      <c r="K3082">
        <f>K3081*$E3082/$E3081*(1-(K$1+K$5+IF(AND(WEEKDAY(A3082)&lt;&gt;1,WEEKDAY(A3082)&lt;&gt;7),IF(A3082&lt;L$2,L$1,L$3),0)))^($A3082-$A3081)</f>
        <v>863.99778678936764</v>
      </c>
      <c r="L3082">
        <f>VLOOKUP(A3082,'VIXY-IV'!A$1:E$2000,4,0)</f>
        <v>863.33600000000001</v>
      </c>
      <c r="M3082">
        <f>ROW()</f>
        <v>3082</v>
      </c>
      <c r="N3082">
        <f>B3082/C3082</f>
        <v>0.93436645396536</v>
      </c>
      <c r="P3082" s="47" t="e">
        <f>#REF!/#REF!-1</f>
        <v>#REF!</v>
      </c>
    </row>
    <row r="3083" spans="1:16" x14ac:dyDescent="0.25">
      <c r="A3083" s="1">
        <v>42536</v>
      </c>
      <c r="B3083" s="11">
        <v>20.14</v>
      </c>
      <c r="C3083" s="11">
        <v>21.81</v>
      </c>
      <c r="D3083">
        <v>427.0043</v>
      </c>
      <c r="E3083">
        <v>379.9846</v>
      </c>
      <c r="F3083" s="48">
        <f>IFERROR(VLOOKUP(A3083,SHORTVOL!$A$2:$E$10000,5,0),"")</f>
        <v>469.62</v>
      </c>
      <c r="G3083" s="48">
        <f>IFERROR(VLOOKUP($A3083,LONGVOL!$A$2:$E$10000,5,0),"")</f>
        <v>4204.7700000000004</v>
      </c>
      <c r="H3083">
        <v>27548.602853</v>
      </c>
      <c r="I3083">
        <v>24517.572055000001</v>
      </c>
      <c r="J3083">
        <f>(1/(1-91/360*VLOOKUP($A3083,Tbills!$B$4:$C$974,2,1)/100))^((1)/91)-1</f>
        <v>7.3636047848157915E-6</v>
      </c>
      <c r="K3083">
        <f>K3082*$E3083/$E3082*(1-(K$1+K$5+IF(AND(WEEKDAY(A3083)&lt;&gt;1,WEEKDAY(A3083)&lt;&gt;7),IF(A3083&lt;L$2,L$1,L$3),0)))^($A3083-$A3082)</f>
        <v>851.5891742259156</v>
      </c>
      <c r="L3083">
        <f>VLOOKUP(A3083,'VIXY-IV'!A$1:E$2000,4,0)</f>
        <v>850.928</v>
      </c>
      <c r="M3083">
        <f>ROW()</f>
        <v>3083</v>
      </c>
      <c r="N3083">
        <f>B3083/C3083</f>
        <v>0.92342961944062363</v>
      </c>
      <c r="P3083" s="47" t="e">
        <f>#REF!/#REF!-1</f>
        <v>#REF!</v>
      </c>
    </row>
    <row r="3084" spans="1:16" x14ac:dyDescent="0.25">
      <c r="A3084" s="1">
        <v>42537</v>
      </c>
      <c r="B3084" s="11">
        <v>19.37</v>
      </c>
      <c r="C3084" s="11">
        <v>21.16</v>
      </c>
      <c r="D3084">
        <v>415.81259999999997</v>
      </c>
      <c r="E3084">
        <v>370.02249999999998</v>
      </c>
      <c r="F3084" s="48">
        <f>IFERROR(VLOOKUP(A3084,SHORTVOL!$A$2:$E$10000,5,0),"")</f>
        <v>481.83</v>
      </c>
      <c r="G3084" s="48">
        <f>IFERROR(VLOOKUP($A3084,LONGVOL!$A$2:$E$10000,5,0),"")</f>
        <v>4095.47</v>
      </c>
      <c r="H3084">
        <v>27142.062215000002</v>
      </c>
      <c r="I3084">
        <v>24155.580450000001</v>
      </c>
      <c r="J3084">
        <f>(1/(1-91/360*VLOOKUP($A3084,Tbills!$B$4:$C$974,2,1)/100))^((1)/91)-1</f>
        <v>6.946663748896853E-6</v>
      </c>
      <c r="K3084">
        <f>K3083*$E3084/$E3083*(1-(K$1+K$5+IF(AND(WEEKDAY(A3084)&lt;&gt;1,WEEKDAY(A3084)&lt;&gt;7),IF(A3084&lt;L$2,L$1,L$3),0)))^($A3084-$A3083)</f>
        <v>829.27091465146179</v>
      </c>
      <c r="L3084">
        <f>VLOOKUP(A3084,'VIXY-IV'!A$1:E$2000,4,0)</f>
        <v>828.57600000000002</v>
      </c>
      <c r="M3084">
        <f>ROW()</f>
        <v>3084</v>
      </c>
      <c r="N3084">
        <f>B3084/C3084</f>
        <v>0.91540642722117205</v>
      </c>
      <c r="P3084" s="47" t="e">
        <f>#REF!/#REF!-1</f>
        <v>#REF!</v>
      </c>
    </row>
    <row r="3085" spans="1:16" x14ac:dyDescent="0.25">
      <c r="A3085" s="1">
        <v>42538</v>
      </c>
      <c r="B3085" s="11">
        <v>19.41</v>
      </c>
      <c r="C3085" s="11">
        <v>21.31</v>
      </c>
      <c r="D3085">
        <v>416.85199999999998</v>
      </c>
      <c r="E3085">
        <v>370.94490000000002</v>
      </c>
      <c r="F3085" s="48">
        <f>IFERROR(VLOOKUP(A3085,SHORTVOL!$A$2:$E$10000,5,0),"")</f>
        <v>479.31</v>
      </c>
      <c r="G3085" s="48">
        <f>IFERROR(VLOOKUP($A3085,LONGVOL!$A$2:$E$10000,5,0),"")</f>
        <v>4116.84</v>
      </c>
      <c r="H3085">
        <v>27247.688059</v>
      </c>
      <c r="I3085">
        <v>24249.416323000001</v>
      </c>
      <c r="J3085">
        <f>(1/(1-91/360*VLOOKUP($A3085,Tbills!$B$4:$C$974,2,1)/100))^((1)/91)-1</f>
        <v>6.946663748896853E-6</v>
      </c>
      <c r="K3085">
        <f>K3084*$E3085/$E3084*(1-(K$1+K$5+IF(AND(WEEKDAY(A3085)&lt;&gt;1,WEEKDAY(A3085)&lt;&gt;7),IF(A3085&lt;L$2,L$1,L$3),0)))^($A3085-$A3084)</f>
        <v>831.3461106549554</v>
      </c>
      <c r="L3085">
        <f>VLOOKUP(A3085,'VIXY-IV'!A$1:E$2000,4,0)</f>
        <v>830.68</v>
      </c>
      <c r="M3085">
        <f>ROW()</f>
        <v>3085</v>
      </c>
      <c r="N3085">
        <f>B3085/C3085</f>
        <v>0.91083998122946974</v>
      </c>
      <c r="P3085" s="47" t="e">
        <f>#REF!/#REF!-1</f>
        <v>#REF!</v>
      </c>
    </row>
    <row r="3086" spans="1:16" x14ac:dyDescent="0.25">
      <c r="A3086" s="1">
        <v>42541</v>
      </c>
      <c r="B3086" s="11">
        <v>18.37</v>
      </c>
      <c r="C3086" s="11">
        <v>19.809999999999999</v>
      </c>
      <c r="D3086">
        <v>384.75529999999998</v>
      </c>
      <c r="E3086">
        <v>342.37520000000001</v>
      </c>
      <c r="F3086" s="48">
        <f>IFERROR(VLOOKUP(A3086,SHORTVOL!$A$2:$E$10000,5,0),"")</f>
        <v>516.21</v>
      </c>
      <c r="G3086" s="48">
        <f>IFERROR(VLOOKUP($A3086,LONGVOL!$A$2:$E$10000,5,0),"")</f>
        <v>3799.88</v>
      </c>
      <c r="H3086">
        <v>26219.333471999998</v>
      </c>
      <c r="I3086">
        <v>23333.714103999999</v>
      </c>
      <c r="J3086">
        <f>(1/(1-91/360*VLOOKUP($A3086,Tbills!$B$4:$C$974,2,1)/100))^((1)/91)-1</f>
        <v>6.946663748896853E-6</v>
      </c>
      <c r="K3086">
        <f>K3085*$E3086/$E3085*(1-(K$1+K$5+IF(AND(WEEKDAY(A3086)&lt;&gt;1,WEEKDAY(A3086)&lt;&gt;7),IF(A3086&lt;L$2,L$1,L$3),0)))^($A3086-$A3085)</f>
        <v>767.33897415878312</v>
      </c>
      <c r="L3086">
        <f>VLOOKUP(A3086,'VIXY-IV'!A$1:E$2000,4,0)</f>
        <v>766.41600000000005</v>
      </c>
      <c r="M3086">
        <f>ROW()</f>
        <v>3086</v>
      </c>
      <c r="N3086">
        <f>B3086/C3086</f>
        <v>0.92730943967693091</v>
      </c>
      <c r="P3086" s="47" t="e">
        <f>#REF!/#REF!-1</f>
        <v>#REF!</v>
      </c>
    </row>
    <row r="3087" spans="1:16" x14ac:dyDescent="0.25">
      <c r="A3087" s="1">
        <v>42542</v>
      </c>
      <c r="B3087" s="11">
        <v>18.48</v>
      </c>
      <c r="C3087" s="11">
        <v>19.690000000000001</v>
      </c>
      <c r="D3087">
        <v>388.37639999999999</v>
      </c>
      <c r="E3087">
        <v>345.59500000000003</v>
      </c>
      <c r="F3087" s="48">
        <f>IFERROR(VLOOKUP(A3087,SHORTVOL!$A$2:$E$10000,5,0),"")</f>
        <v>513.25</v>
      </c>
      <c r="G3087" s="48">
        <f>IFERROR(VLOOKUP($A3087,LONGVOL!$A$2:$E$10000,5,0),"")</f>
        <v>3821.71</v>
      </c>
      <c r="H3087">
        <v>26173.097068999999</v>
      </c>
      <c r="I3087">
        <v>23292.404246999999</v>
      </c>
      <c r="J3087">
        <f>(1/(1-91/360*VLOOKUP($A3087,Tbills!$B$4:$C$974,2,1)/100))^((1)/91)-1</f>
        <v>6.946663748896853E-6</v>
      </c>
      <c r="K3087">
        <f>K3086*$E3087/$E3086*(1-(K$1+K$5+IF(AND(WEEKDAY(A3087)&lt;&gt;1,WEEKDAY(A3087)&lt;&gt;7),IF(A3087&lt;L$2,L$1,L$3),0)))^($A3087-$A3086)</f>
        <v>774.56268934768582</v>
      </c>
      <c r="L3087">
        <f>VLOOKUP(A3087,'VIXY-IV'!A$1:E$2000,4,0)</f>
        <v>773.64</v>
      </c>
      <c r="M3087">
        <f>ROW()</f>
        <v>3087</v>
      </c>
      <c r="N3087">
        <f>B3087/C3087</f>
        <v>0.93854748603351956</v>
      </c>
      <c r="P3087" s="47" t="e">
        <f>#REF!/#REF!-1</f>
        <v>#REF!</v>
      </c>
    </row>
    <row r="3088" spans="1:16" x14ac:dyDescent="0.25">
      <c r="A3088" s="1">
        <v>42543</v>
      </c>
      <c r="B3088" s="11">
        <v>21.17</v>
      </c>
      <c r="C3088" s="11">
        <v>21.08</v>
      </c>
      <c r="D3088">
        <v>402.14370000000002</v>
      </c>
      <c r="E3088">
        <v>357.84339999999997</v>
      </c>
      <c r="F3088" s="48">
        <f>IFERROR(VLOOKUP(A3088,SHORTVOL!$A$2:$E$10000,5,0),"")</f>
        <v>493.08</v>
      </c>
      <c r="G3088" s="48">
        <f>IFERROR(VLOOKUP($A3088,LONGVOL!$A$2:$E$10000,5,0),"")</f>
        <v>3971.91</v>
      </c>
      <c r="H3088">
        <v>26007.795756</v>
      </c>
      <c r="I3088">
        <v>23145.134709000002</v>
      </c>
      <c r="J3088">
        <f>(1/(1-91/360*VLOOKUP($A3088,Tbills!$B$4:$C$974,2,1)/100))^((1)/91)-1</f>
        <v>6.946663748896853E-6</v>
      </c>
      <c r="K3088">
        <f>K3087*$E3088/$E3087*(1-(K$1+K$5+IF(AND(WEEKDAY(A3088)&lt;&gt;1,WEEKDAY(A3088)&lt;&gt;7),IF(A3088&lt;L$2,L$1,L$3),0)))^($A3088-$A3087)</f>
        <v>802.02203181302048</v>
      </c>
      <c r="L3088">
        <f>VLOOKUP(A3088,'VIXY-IV'!A$1:E$2000,4,0)</f>
        <v>801.072</v>
      </c>
      <c r="M3088">
        <f>ROW()</f>
        <v>3088</v>
      </c>
      <c r="N3088">
        <f>B3088/C3088</f>
        <v>1.0042694497153701</v>
      </c>
      <c r="P3088" s="47" t="e">
        <f>#REF!/#REF!-1</f>
        <v>#REF!</v>
      </c>
    </row>
    <row r="3089" spans="1:16" x14ac:dyDescent="0.25">
      <c r="A3089" s="1">
        <v>42544</v>
      </c>
      <c r="B3089" s="11">
        <v>17.25</v>
      </c>
      <c r="C3089" s="11">
        <v>18.420000000000002</v>
      </c>
      <c r="D3089">
        <v>349.00880000000001</v>
      </c>
      <c r="E3089">
        <v>310.55939999999998</v>
      </c>
      <c r="F3089" s="48">
        <f>IFERROR(VLOOKUP(A3089,SHORTVOL!$A$2:$E$10000,5,0),"")</f>
        <v>541.70000000000005</v>
      </c>
      <c r="G3089" s="48">
        <f>IFERROR(VLOOKUP($A3089,LONGVOL!$A$2:$E$10000,5,0),"")</f>
        <v>3580.24</v>
      </c>
      <c r="H3089">
        <v>24745.436097000002</v>
      </c>
      <c r="I3089">
        <v>22021.561368999999</v>
      </c>
      <c r="J3089">
        <f>(1/(1-91/360*VLOOKUP($A3089,Tbills!$B$4:$C$974,2,1)/100))^((1)/91)-1</f>
        <v>6.946663748896853E-6</v>
      </c>
      <c r="K3089">
        <f>K3088*$E3089/$E3088*(1-(K$1+K$5+IF(AND(WEEKDAY(A3089)&lt;&gt;1,WEEKDAY(A3089)&lt;&gt;7),IF(A3089&lt;L$2,L$1,L$3),0)))^($A3089-$A3088)</f>
        <v>696.052712951128</v>
      </c>
      <c r="L3089">
        <f>VLOOKUP(A3089,'VIXY-IV'!A$1:E$2000,4,0)</f>
        <v>695.18399999999997</v>
      </c>
      <c r="M3089">
        <f>ROW()</f>
        <v>3089</v>
      </c>
      <c r="N3089">
        <f>B3089/C3089</f>
        <v>0.93648208469055361</v>
      </c>
      <c r="P3089" s="47" t="e">
        <f>#REF!/#REF!-1</f>
        <v>#REF!</v>
      </c>
    </row>
    <row r="3090" spans="1:16" x14ac:dyDescent="0.25">
      <c r="A3090" s="1">
        <v>42545</v>
      </c>
      <c r="B3090" s="11">
        <v>25.76</v>
      </c>
      <c r="C3090" s="11">
        <v>23.93</v>
      </c>
      <c r="D3090">
        <v>463.16719999999998</v>
      </c>
      <c r="E3090">
        <v>412.13909999999998</v>
      </c>
      <c r="F3090" s="48">
        <f>IFERROR(VLOOKUP(A3090,SHORTVOL!$A$2:$E$10000,5,0),"")</f>
        <v>420.76</v>
      </c>
      <c r="G3090" s="48">
        <f>IFERROR(VLOOKUP($A3090,LONGVOL!$A$2:$E$10000,5,0),"")</f>
        <v>4379.55</v>
      </c>
      <c r="H3090">
        <v>28064.536556999999</v>
      </c>
      <c r="I3090">
        <v>24975.156072999998</v>
      </c>
      <c r="J3090">
        <f>(1/(1-91/360*VLOOKUP($A3090,Tbills!$B$4:$C$974,2,1)/100))^((1)/91)-1</f>
        <v>6.946663748896853E-6</v>
      </c>
      <c r="K3090">
        <f>K3089*$E3090/$E3089*(1-(K$1+K$5+IF(AND(WEEKDAY(A3090)&lt;&gt;1,WEEKDAY(A3090)&lt;&gt;7),IF(A3090&lt;L$2,L$1,L$3),0)))^($A3090-$A3089)</f>
        <v>923.73082084013788</v>
      </c>
      <c r="L3090">
        <f>VLOOKUP(A3090,'VIXY-IV'!A$1:E$2000,4,0)</f>
        <v>923.27200000000005</v>
      </c>
      <c r="M3090">
        <f>ROW()</f>
        <v>3090</v>
      </c>
      <c r="N3090">
        <f>B3090/C3090</f>
        <v>1.0764730463852905</v>
      </c>
      <c r="P3090" s="47" t="e">
        <f>#REF!/#REF!-1</f>
        <v>#REF!</v>
      </c>
    </row>
    <row r="3091" spans="1:16" x14ac:dyDescent="0.25">
      <c r="A3091" s="1">
        <v>42548</v>
      </c>
      <c r="B3091" s="11">
        <v>23.85</v>
      </c>
      <c r="C3091" s="11">
        <v>23.68</v>
      </c>
      <c r="D3091">
        <v>483.09800000000001</v>
      </c>
      <c r="E3091">
        <v>429.8655</v>
      </c>
      <c r="F3091" s="48">
        <f>IFERROR(VLOOKUP(A3091,SHORTVOL!$A$2:$E$10000,5,0),"")</f>
        <v>414.16</v>
      </c>
      <c r="G3091" s="48">
        <f>IFERROR(VLOOKUP($A3091,LONGVOL!$A$2:$E$10000,5,0),"")</f>
        <v>4448.2700000000004</v>
      </c>
      <c r="H3091">
        <v>29176.447153000001</v>
      </c>
      <c r="I3091">
        <v>25964.145627000002</v>
      </c>
      <c r="J3091">
        <f>(1/(1-91/360*VLOOKUP($A3091,Tbills!$B$4:$C$974,2,1)/100))^((1)/91)-1</f>
        <v>6.946663748896853E-6</v>
      </c>
      <c r="K3091">
        <f>K3090*$E3091/$E3090*(1-(K$1+K$5+IF(AND(WEEKDAY(A3091)&lt;&gt;1,WEEKDAY(A3091)&lt;&gt;7),IF(A3091&lt;L$2,L$1,L$3),0)))^($A3091-$A3090)</f>
        <v>963.48886607707686</v>
      </c>
      <c r="L3091">
        <f>VLOOKUP(A3091,'VIXY-IV'!A$1:E$2000,4,0)</f>
        <v>962.93600000000004</v>
      </c>
      <c r="M3091">
        <f>ROW()</f>
        <v>3091</v>
      </c>
      <c r="N3091">
        <f>B3091/C3091</f>
        <v>1.0071790540540542</v>
      </c>
      <c r="P3091" s="47" t="e">
        <f>#REF!/#REF!-1</f>
        <v>#REF!</v>
      </c>
    </row>
    <row r="3092" spans="1:16" x14ac:dyDescent="0.25">
      <c r="A3092" s="1">
        <v>42549</v>
      </c>
      <c r="B3092" s="11">
        <v>18.75</v>
      </c>
      <c r="C3092" s="11">
        <v>20.260000000000002</v>
      </c>
      <c r="D3092">
        <v>393.2901</v>
      </c>
      <c r="E3092">
        <v>349.95060000000001</v>
      </c>
      <c r="F3092" s="48">
        <f>IFERROR(VLOOKUP(A3092,SHORTVOL!$A$2:$E$10000,5,0),"")</f>
        <v>458.64</v>
      </c>
      <c r="G3092" s="48">
        <f>IFERROR(VLOOKUP($A3092,LONGVOL!$A$2:$E$10000,5,0),"")</f>
        <v>3970.51</v>
      </c>
      <c r="H3092">
        <v>26611.173794999999</v>
      </c>
      <c r="I3092">
        <v>23681.126276999999</v>
      </c>
      <c r="J3092">
        <f>(1/(1-91/360*VLOOKUP($A3092,Tbills!$B$4:$C$974,2,1)/100))^((1)/91)-1</f>
        <v>6.946663748896853E-6</v>
      </c>
      <c r="K3092">
        <f>K3091*$E3092/$E3091*(1-(K$1+K$5+IF(AND(WEEKDAY(A3092)&lt;&gt;1,WEEKDAY(A3092)&lt;&gt;7),IF(A3092&lt;L$2,L$1,L$3),0)))^($A3092-$A3091)</f>
        <v>784.3772992892093</v>
      </c>
      <c r="L3092">
        <f>VLOOKUP(A3092,'VIXY-IV'!A$1:E$2000,4,0)</f>
        <v>785.35199999999998</v>
      </c>
      <c r="M3092">
        <f>ROW()</f>
        <v>3092</v>
      </c>
      <c r="N3092">
        <f>B3092/C3092</f>
        <v>0.92546890424481731</v>
      </c>
      <c r="P3092" s="47" t="e">
        <f>#REF!/#REF!-1</f>
        <v>#REF!</v>
      </c>
    </row>
    <row r="3093" spans="1:16" x14ac:dyDescent="0.25">
      <c r="A3093" s="1">
        <v>42550</v>
      </c>
      <c r="B3093" s="11">
        <v>16.64</v>
      </c>
      <c r="C3093" s="11">
        <v>18.73</v>
      </c>
      <c r="D3093">
        <v>369.3777</v>
      </c>
      <c r="E3093">
        <v>328.67090000000002</v>
      </c>
      <c r="F3093" s="48">
        <f>IFERROR(VLOOKUP(A3093,SHORTVOL!$A$2:$E$10000,5,0),"")</f>
        <v>481.78</v>
      </c>
      <c r="G3093" s="48">
        <f>IFERROR(VLOOKUP($A3093,LONGVOL!$A$2:$E$10000,5,0),"")</f>
        <v>3770.17</v>
      </c>
      <c r="H3093">
        <v>25892.474386999998</v>
      </c>
      <c r="I3093">
        <v>23041.395417</v>
      </c>
      <c r="J3093">
        <f>(1/(1-91/360*VLOOKUP($A3093,Tbills!$B$4:$C$974,2,1)/100))^((1)/91)-1</f>
        <v>6.946663748896853E-6</v>
      </c>
      <c r="K3093">
        <f>K3092*$E3093/$E3092*(1-(K$1+K$5+IF(AND(WEEKDAY(A3093)&lt;&gt;1,WEEKDAY(A3093)&lt;&gt;7),IF(A3093&lt;L$2,L$1,L$3),0)))^($A3093-$A3092)</f>
        <v>736.68816390330028</v>
      </c>
      <c r="L3093">
        <f>VLOOKUP(A3093,'VIXY-IV'!A$1:E$2000,4,0)</f>
        <v>737.57600000000002</v>
      </c>
      <c r="M3093">
        <f>ROW()</f>
        <v>3093</v>
      </c>
      <c r="N3093">
        <f>B3093/C3093</f>
        <v>0.88841430859583559</v>
      </c>
      <c r="P3093" s="47" t="e">
        <f>#REF!/#REF!-1</f>
        <v>#REF!</v>
      </c>
    </row>
    <row r="3094" spans="1:16" x14ac:dyDescent="0.25">
      <c r="A3094" s="1">
        <v>42551</v>
      </c>
      <c r="B3094" s="11">
        <v>15.63</v>
      </c>
      <c r="C3094" s="11">
        <v>18.09</v>
      </c>
      <c r="D3094">
        <v>361.6925</v>
      </c>
      <c r="E3094">
        <v>321.83030000000002</v>
      </c>
      <c r="F3094" s="48">
        <f>IFERROR(VLOOKUP(A3094,SHORTVOL!$A$2:$E$10000,5,0),"")</f>
        <v>494.67</v>
      </c>
      <c r="G3094" s="48">
        <f>IFERROR(VLOOKUP($A3094,LONGVOL!$A$2:$E$10000,5,0),"")</f>
        <v>3669.34</v>
      </c>
      <c r="H3094">
        <v>25784.194790000001</v>
      </c>
      <c r="I3094">
        <v>22944.878670999999</v>
      </c>
      <c r="J3094">
        <f>(1/(1-91/360*VLOOKUP($A3094,Tbills!$B$4:$C$974,2,1)/100))^((1)/91)-1</f>
        <v>6.3907672445129293E-6</v>
      </c>
      <c r="K3094">
        <f>K3093*$E3094/$E3093*(1-(K$1+K$5+IF(AND(WEEKDAY(A3094)&lt;&gt;1,WEEKDAY(A3094)&lt;&gt;7),IF(A3094&lt;L$2,L$1,L$3),0)))^($A3094-$A3093)</f>
        <v>721.36245176410876</v>
      </c>
      <c r="L3094">
        <f>VLOOKUP(A3094,'VIXY-IV'!A$1:E$2000,4,0)</f>
        <v>722.24</v>
      </c>
      <c r="M3094">
        <f>ROW()</f>
        <v>3094</v>
      </c>
      <c r="N3094">
        <f>B3094/C3094</f>
        <v>0.86401326699834169</v>
      </c>
      <c r="P3094" s="47" t="e">
        <f>#REF!/#REF!-1</f>
        <v>#REF!</v>
      </c>
    </row>
    <row r="3095" spans="1:16" x14ac:dyDescent="0.25">
      <c r="A3095" s="1">
        <v>42552</v>
      </c>
      <c r="B3095" s="11">
        <v>14.77</v>
      </c>
      <c r="C3095" s="11">
        <v>17.649999999999999</v>
      </c>
      <c r="D3095">
        <v>358.87709999999998</v>
      </c>
      <c r="E3095">
        <v>319.32310000000001</v>
      </c>
      <c r="F3095" s="48">
        <f>IFERROR(VLOOKUP(A3095,SHORTVOL!$A$2:$E$10000,5,0),"")</f>
        <v>512.88</v>
      </c>
      <c r="G3095" s="48">
        <f>IFERROR(VLOOKUP($A3095,LONGVOL!$A$2:$E$10000,5,0),"")</f>
        <v>3534.27</v>
      </c>
      <c r="H3095">
        <v>25960.233574000002</v>
      </c>
      <c r="I3095">
        <v>23101.385697999998</v>
      </c>
      <c r="J3095">
        <f>(1/(1-91/360*VLOOKUP($A3095,Tbills!$B$4:$C$974,2,1)/100))^((1)/91)-1</f>
        <v>6.3907672445129293E-6</v>
      </c>
      <c r="K3095">
        <f>K3094*$E3095/$E3094*(1-(K$1+K$5+IF(AND(WEEKDAY(A3095)&lt;&gt;1,WEEKDAY(A3095)&lt;&gt;7),IF(A3095&lt;L$2,L$1,L$3),0)))^($A3095-$A3094)</f>
        <v>715.74958335005385</v>
      </c>
      <c r="L3095">
        <f>VLOOKUP(A3095,'VIXY-IV'!A$1:E$2000,4,0)</f>
        <v>716.61599999999999</v>
      </c>
      <c r="M3095">
        <f>ROW()</f>
        <v>3095</v>
      </c>
      <c r="N3095">
        <f>B3095/C3095</f>
        <v>0.83682719546742212</v>
      </c>
      <c r="P3095" s="47" t="e">
        <f>#REF!/#REF!-1</f>
        <v>#REF!</v>
      </c>
    </row>
    <row r="3096" spans="1:16" x14ac:dyDescent="0.25">
      <c r="A3096" s="1">
        <v>42556</v>
      </c>
      <c r="B3096" s="11">
        <v>15.58</v>
      </c>
      <c r="C3096" s="11">
        <v>18.239999999999998</v>
      </c>
      <c r="D3096">
        <v>360.18389999999999</v>
      </c>
      <c r="E3096">
        <v>320.47770000000003</v>
      </c>
      <c r="F3096" s="48">
        <f>IFERROR(VLOOKUP(A3096,SHORTVOL!$A$2:$E$10000,5,0),"")</f>
        <v>504.56</v>
      </c>
      <c r="G3096" s="48">
        <f>IFERROR(VLOOKUP($A3096,LONGVOL!$A$2:$E$10000,5,0),"")</f>
        <v>3591.6</v>
      </c>
      <c r="H3096">
        <v>25954.24062</v>
      </c>
      <c r="I3096">
        <v>23095.462165000001</v>
      </c>
      <c r="J3096">
        <f>(1/(1-91/360*VLOOKUP($A3096,Tbills!$B$4:$C$974,2,1)/100))^((1)/91)-1</f>
        <v>6.3907672445129293E-6</v>
      </c>
      <c r="K3096">
        <f>K3095*$E3096/$E3095*(1-(K$1+K$5+IF(AND(WEEKDAY(A3096)&lt;&gt;1,WEEKDAY(A3096)&lt;&gt;7),IF(A3096&lt;L$2,L$1,L$3),0)))^($A3096-$A3095)</f>
        <v>718.3651247899187</v>
      </c>
      <c r="L3096">
        <f>VLOOKUP(A3096,'VIXY-IV'!A$1:E$2000,4,0)</f>
        <v>719.16</v>
      </c>
      <c r="M3096">
        <f>ROW()</f>
        <v>3096</v>
      </c>
      <c r="N3096">
        <f>B3096/C3096</f>
        <v>0.85416666666666674</v>
      </c>
      <c r="P3096" s="47" t="e">
        <f>#REF!/#REF!-1</f>
        <v>#REF!</v>
      </c>
    </row>
    <row r="3097" spans="1:16" x14ac:dyDescent="0.25">
      <c r="A3097" s="1">
        <v>42557</v>
      </c>
      <c r="B3097" s="11">
        <v>14.96</v>
      </c>
      <c r="C3097" s="11">
        <v>17.739999999999998</v>
      </c>
      <c r="D3097">
        <v>348.73970000000003</v>
      </c>
      <c r="E3097">
        <v>310.29300000000001</v>
      </c>
      <c r="F3097" s="48">
        <f>IFERROR(VLOOKUP(A3097,SHORTVOL!$A$2:$E$10000,5,0),"")</f>
        <v>516.57000000000005</v>
      </c>
      <c r="G3097" s="48">
        <f>IFERROR(VLOOKUP($A3097,LONGVOL!$A$2:$E$10000,5,0),"")</f>
        <v>3506.06</v>
      </c>
      <c r="H3097">
        <v>25791.216894000001</v>
      </c>
      <c r="I3097">
        <v>22950.247394999999</v>
      </c>
      <c r="J3097">
        <f>(1/(1-91/360*VLOOKUP($A3097,Tbills!$B$4:$C$974,2,1)/100))^((1)/91)-1</f>
        <v>6.3907672445129293E-6</v>
      </c>
      <c r="K3097">
        <f>K3096*$E3097/$E3096*(1-(K$1+K$5+IF(AND(WEEKDAY(A3097)&lt;&gt;1,WEEKDAY(A3097)&lt;&gt;7),IF(A3097&lt;L$2,L$1,L$3),0)))^($A3097-$A3096)</f>
        <v>695.54233289519698</v>
      </c>
      <c r="L3097">
        <f>VLOOKUP(A3097,'VIXY-IV'!A$1:E$2000,4,0)</f>
        <v>696.30399999999997</v>
      </c>
      <c r="M3097">
        <f>ROW()</f>
        <v>3097</v>
      </c>
      <c r="N3097">
        <f>B3097/C3097</f>
        <v>0.84329199549041722</v>
      </c>
      <c r="P3097" s="47" t="e">
        <f>#REF!/#REF!-1</f>
        <v>#REF!</v>
      </c>
    </row>
    <row r="3098" spans="1:16" x14ac:dyDescent="0.25">
      <c r="A3098" s="1">
        <v>42558</v>
      </c>
      <c r="B3098" s="11">
        <v>14.76</v>
      </c>
      <c r="C3098" s="11">
        <v>17.760000000000002</v>
      </c>
      <c r="D3098">
        <v>344.94159999999999</v>
      </c>
      <c r="E3098">
        <v>306.9117</v>
      </c>
      <c r="F3098" s="48">
        <f>IFERROR(VLOOKUP(A3098,SHORTVOL!$A$2:$E$10000,5,0),"")</f>
        <v>525.23</v>
      </c>
      <c r="G3098" s="48">
        <f>IFERROR(VLOOKUP($A3098,LONGVOL!$A$2:$E$10000,5,0),"")</f>
        <v>3447.28</v>
      </c>
      <c r="H3098">
        <v>25730.239893999998</v>
      </c>
      <c r="I3098">
        <v>22895.840500999999</v>
      </c>
      <c r="J3098">
        <f>(1/(1-91/360*VLOOKUP($A3098,Tbills!$B$4:$C$974,2,1)/100))^((1)/91)-1</f>
        <v>6.946663748896853E-6</v>
      </c>
      <c r="K3098">
        <f>K3097*$E3098/$E3097*(1-(K$1+K$5+IF(AND(WEEKDAY(A3098)&lt;&gt;1,WEEKDAY(A3098)&lt;&gt;7),IF(A3098&lt;L$2,L$1,L$3),0)))^($A3098-$A3097)</f>
        <v>687.96952165920231</v>
      </c>
      <c r="L3098">
        <f>VLOOKUP(A3098,'VIXY-IV'!A$1:E$2000,4,0)</f>
        <v>688.68</v>
      </c>
      <c r="M3098">
        <f>ROW()</f>
        <v>3098</v>
      </c>
      <c r="N3098">
        <f>B3098/C3098</f>
        <v>0.83108108108108103</v>
      </c>
      <c r="P3098" s="47" t="e">
        <f>#REF!/#REF!-1</f>
        <v>#REF!</v>
      </c>
    </row>
    <row r="3099" spans="1:16" x14ac:dyDescent="0.25">
      <c r="A3099" s="1">
        <v>42559</v>
      </c>
      <c r="B3099" s="11">
        <v>13.2</v>
      </c>
      <c r="C3099" s="11">
        <v>16.489999999999998</v>
      </c>
      <c r="D3099">
        <v>325.0985</v>
      </c>
      <c r="E3099">
        <v>289.25420000000003</v>
      </c>
      <c r="F3099" s="48">
        <f>IFERROR(VLOOKUP(A3099,SHORTVOL!$A$2:$E$10000,5,0),"")</f>
        <v>560.20000000000005</v>
      </c>
      <c r="G3099" s="48">
        <f>IFERROR(VLOOKUP($A3099,LONGVOL!$A$2:$E$10000,5,0),"")</f>
        <v>3217.78</v>
      </c>
      <c r="H3099">
        <v>25142.582159000001</v>
      </c>
      <c r="I3099">
        <v>22372.759091</v>
      </c>
      <c r="J3099">
        <f>(1/(1-91/360*VLOOKUP($A3099,Tbills!$B$4:$C$974,2,1)/100))^((1)/91)-1</f>
        <v>6.946663748896853E-6</v>
      </c>
      <c r="K3099">
        <f>K3098*$E3099/$E3098*(1-(K$1+K$5+IF(AND(WEEKDAY(A3099)&lt;&gt;1,WEEKDAY(A3099)&lt;&gt;7),IF(A3099&lt;L$2,L$1,L$3),0)))^($A3099-$A3098)</f>
        <v>648.39490254891268</v>
      </c>
      <c r="L3099">
        <f>VLOOKUP(A3099,'VIXY-IV'!A$1:E$2000,4,0)</f>
        <v>649.11199999999997</v>
      </c>
      <c r="M3099">
        <f>ROW()</f>
        <v>3099</v>
      </c>
      <c r="N3099">
        <f>B3099/C3099</f>
        <v>0.80048514251061254</v>
      </c>
      <c r="P3099" s="47" t="e">
        <f>#REF!/#REF!-1</f>
        <v>#REF!</v>
      </c>
    </row>
    <row r="3100" spans="1:16" x14ac:dyDescent="0.25">
      <c r="A3100" s="1">
        <v>42562</v>
      </c>
      <c r="B3100" s="11">
        <v>13.54</v>
      </c>
      <c r="C3100" s="11">
        <v>16.489999999999998</v>
      </c>
      <c r="D3100">
        <v>323.51580000000001</v>
      </c>
      <c r="E3100">
        <v>287.8399</v>
      </c>
      <c r="F3100" s="48">
        <f>IFERROR(VLOOKUP(A3100,SHORTVOL!$A$2:$E$10000,5,0),"")</f>
        <v>560.58000000000004</v>
      </c>
      <c r="G3100" s="48">
        <f>IFERROR(VLOOKUP($A3100,LONGVOL!$A$2:$E$10000,5,0),"")</f>
        <v>3215.62</v>
      </c>
      <c r="H3100">
        <v>25070.139358</v>
      </c>
      <c r="I3100">
        <v>22307.830672</v>
      </c>
      <c r="J3100">
        <f>(1/(1-91/360*VLOOKUP($A3100,Tbills!$B$4:$C$974,2,1)/100))^((1)/91)-1</f>
        <v>6.946663748896853E-6</v>
      </c>
      <c r="K3100">
        <f>K3099*$E3100/$E3099*(1-(K$1+K$5+IF(AND(WEEKDAY(A3100)&lt;&gt;1,WEEKDAY(A3100)&lt;&gt;7),IF(A3100&lt;L$2,L$1,L$3),0)))^($A3100-$A3099)</f>
        <v>645.24315596029544</v>
      </c>
      <c r="L3100">
        <f>VLOOKUP(A3100,'VIXY-IV'!A$1:E$2000,4,0)</f>
        <v>645.93600000000004</v>
      </c>
      <c r="M3100">
        <f>ROW()</f>
        <v>3100</v>
      </c>
      <c r="N3100">
        <f>B3100/C3100</f>
        <v>0.8211036992116435</v>
      </c>
      <c r="P3100" s="47" t="e">
        <f>#REF!/#REF!-1</f>
        <v>#REF!</v>
      </c>
    </row>
    <row r="3101" spans="1:16" x14ac:dyDescent="0.25">
      <c r="A3101" s="1">
        <v>42563</v>
      </c>
      <c r="B3101" s="11">
        <v>13.55</v>
      </c>
      <c r="C3101" s="11">
        <v>16.170000000000002</v>
      </c>
      <c r="D3101">
        <v>314.28190000000001</v>
      </c>
      <c r="E3101">
        <v>279.62220000000002</v>
      </c>
      <c r="F3101" s="48">
        <f>IFERROR(VLOOKUP(A3101,SHORTVOL!$A$2:$E$10000,5,0),"")</f>
        <v>572.24</v>
      </c>
      <c r="G3101" s="48">
        <f>IFERROR(VLOOKUP($A3101,LONGVOL!$A$2:$E$10000,5,0),"")</f>
        <v>3148.73</v>
      </c>
      <c r="H3101">
        <v>24683.314109999999</v>
      </c>
      <c r="I3101">
        <v>21963.472109999999</v>
      </c>
      <c r="J3101">
        <f>(1/(1-91/360*VLOOKUP($A3101,Tbills!$B$4:$C$974,2,1)/100))^((1)/91)-1</f>
        <v>6.946663748896853E-6</v>
      </c>
      <c r="K3101">
        <f>K3100*$E3101/$E3100*(1-(K$1+K$5+IF(AND(WEEKDAY(A3101)&lt;&gt;1,WEEKDAY(A3101)&lt;&gt;7),IF(A3101&lt;L$2,L$1,L$3),0)))^($A3101-$A3100)</f>
        <v>626.82776397814177</v>
      </c>
      <c r="L3101">
        <f>VLOOKUP(A3101,'VIXY-IV'!A$1:E$2000,4,0)</f>
        <v>627.50400000000002</v>
      </c>
      <c r="M3101">
        <f>ROW()</f>
        <v>3101</v>
      </c>
      <c r="N3101">
        <f>B3101/C3101</f>
        <v>0.83797155225726649</v>
      </c>
      <c r="P3101" s="47" t="e">
        <f>#REF!/#REF!-1</f>
        <v>#REF!</v>
      </c>
    </row>
    <row r="3102" spans="1:16" x14ac:dyDescent="0.25">
      <c r="A3102" s="1">
        <v>42564</v>
      </c>
      <c r="B3102" s="11">
        <v>13.04</v>
      </c>
      <c r="C3102" s="11">
        <v>15.97</v>
      </c>
      <c r="D3102">
        <v>313.87020000000001</v>
      </c>
      <c r="E3102">
        <v>279.25389999999999</v>
      </c>
      <c r="F3102" s="48">
        <f>IFERROR(VLOOKUP(A3102,SHORTVOL!$A$2:$E$10000,5,0),"")</f>
        <v>581.74</v>
      </c>
      <c r="G3102" s="48">
        <f>IFERROR(VLOOKUP($A3102,LONGVOL!$A$2:$E$10000,5,0),"")</f>
        <v>3096.47</v>
      </c>
      <c r="H3102">
        <v>24598.754183000001</v>
      </c>
      <c r="I3102">
        <v>21888.077226000001</v>
      </c>
      <c r="J3102">
        <f>(1/(1-91/360*VLOOKUP($A3102,Tbills!$B$4:$C$974,2,1)/100))^((1)/91)-1</f>
        <v>6.946663748896853E-6</v>
      </c>
      <c r="K3102">
        <f>K3101*$E3102/$E3101*(1-(K$1+K$5+IF(AND(WEEKDAY(A3102)&lt;&gt;1,WEEKDAY(A3102)&lt;&gt;7),IF(A3102&lt;L$2,L$1,L$3),0)))^($A3102-$A3101)</f>
        <v>626.00815036939912</v>
      </c>
      <c r="L3102">
        <f>VLOOKUP(A3102,'VIXY-IV'!A$1:E$2000,4,0)</f>
        <v>626.68799999999999</v>
      </c>
      <c r="M3102">
        <f>ROW()</f>
        <v>3102</v>
      </c>
      <c r="N3102">
        <f>B3102/C3102</f>
        <v>0.81653099561678133</v>
      </c>
      <c r="P3102" s="47" t="e">
        <f>#REF!/#REF!-1</f>
        <v>#REF!</v>
      </c>
    </row>
    <row r="3103" spans="1:16" x14ac:dyDescent="0.25">
      <c r="A3103" s="1">
        <v>42565</v>
      </c>
      <c r="B3103" s="11">
        <v>12.82</v>
      </c>
      <c r="C3103" s="11">
        <v>15.86</v>
      </c>
      <c r="D3103">
        <v>311.73160000000001</v>
      </c>
      <c r="E3103">
        <v>277.3492</v>
      </c>
      <c r="F3103" s="48">
        <f>IFERROR(VLOOKUP(A3103,SHORTVOL!$A$2:$E$10000,5,0),"")</f>
        <v>584.80999999999995</v>
      </c>
      <c r="G3103" s="48">
        <f>IFERROR(VLOOKUP($A3103,LONGVOL!$A$2:$E$10000,5,0),"")</f>
        <v>3080.13</v>
      </c>
      <c r="H3103">
        <v>24489.597266000001</v>
      </c>
      <c r="I3103">
        <v>21790.796882999999</v>
      </c>
      <c r="J3103">
        <f>(1/(1-91/360*VLOOKUP($A3103,Tbills!$B$4:$C$974,2,1)/100))^((1)/91)-1</f>
        <v>8.0585420541012809E-6</v>
      </c>
      <c r="K3103">
        <f>K3102*$E3103/$E3102*(1-(K$1+K$5+IF(AND(WEEKDAY(A3103)&lt;&gt;1,WEEKDAY(A3103)&lt;&gt;7),IF(A3103&lt;L$2,L$1,L$3),0)))^($A3103-$A3102)</f>
        <v>621.74431431456958</v>
      </c>
      <c r="L3103">
        <f>VLOOKUP(A3103,'VIXY-IV'!A$1:E$2000,4,0)</f>
        <v>622.44000000000005</v>
      </c>
      <c r="M3103">
        <f>ROW()</f>
        <v>3103</v>
      </c>
      <c r="N3103">
        <f>B3103/C3103</f>
        <v>0.80832282471626737</v>
      </c>
      <c r="P3103" s="47" t="e">
        <f>#REF!/#REF!-1</f>
        <v>#REF!</v>
      </c>
    </row>
    <row r="3104" spans="1:16" x14ac:dyDescent="0.25">
      <c r="A3104" s="1">
        <v>42566</v>
      </c>
      <c r="B3104" s="11">
        <v>12.67</v>
      </c>
      <c r="C3104" s="11">
        <v>15.99</v>
      </c>
      <c r="D3104">
        <v>314.68189999999998</v>
      </c>
      <c r="E3104">
        <v>279.97190000000001</v>
      </c>
      <c r="F3104" s="48">
        <f>IFERROR(VLOOKUP(A3104,SHORTVOL!$A$2:$E$10000,5,0),"")</f>
        <v>586.79999999999995</v>
      </c>
      <c r="G3104" s="48">
        <f>IFERROR(VLOOKUP($A3104,LONGVOL!$A$2:$E$10000,5,0),"")</f>
        <v>3069.64</v>
      </c>
      <c r="H3104">
        <v>24724.941251</v>
      </c>
      <c r="I3104">
        <v>22000.029909000001</v>
      </c>
      <c r="J3104">
        <f>(1/(1-91/360*VLOOKUP($A3104,Tbills!$B$4:$C$974,2,1)/100))^((1)/91)-1</f>
        <v>8.0585420541012809E-6</v>
      </c>
      <c r="K3104">
        <f>K3103*$E3104/$E3103*(1-(K$1+K$5+IF(AND(WEEKDAY(A3104)&lt;&gt;1,WEEKDAY(A3104)&lt;&gt;7),IF(A3104&lt;L$2,L$1,L$3),0)))^($A3104-$A3103)</f>
        <v>627.62973957096563</v>
      </c>
      <c r="L3104">
        <f>VLOOKUP(A3104,'VIXY-IV'!A$1:E$2000,4,0)</f>
        <v>628.32799999999997</v>
      </c>
      <c r="M3104">
        <f>ROW()</f>
        <v>3104</v>
      </c>
      <c r="N3104">
        <f>B3104/C3104</f>
        <v>0.79237023139462159</v>
      </c>
      <c r="P3104" s="47" t="e">
        <f>#REF!/#REF!-1</f>
        <v>#REF!</v>
      </c>
    </row>
    <row r="3105" spans="1:16" x14ac:dyDescent="0.25">
      <c r="A3105" s="1">
        <v>42569</v>
      </c>
      <c r="B3105" s="11">
        <v>12.44</v>
      </c>
      <c r="C3105" s="11">
        <v>15.77</v>
      </c>
      <c r="D3105">
        <v>302.7303</v>
      </c>
      <c r="E3105">
        <v>269.33179999999999</v>
      </c>
      <c r="F3105" s="48">
        <f>IFERROR(VLOOKUP(A3105,SHORTVOL!$A$2:$E$10000,5,0),"")</f>
        <v>599.30999999999995</v>
      </c>
      <c r="G3105" s="48">
        <f>IFERROR(VLOOKUP($A3105,LONGVOL!$A$2:$E$10000,5,0),"")</f>
        <v>3004.21</v>
      </c>
      <c r="H3105">
        <v>24345.480122000001</v>
      </c>
      <c r="I3105">
        <v>21661.856947</v>
      </c>
      <c r="J3105">
        <f>(1/(1-91/360*VLOOKUP($A3105,Tbills!$B$4:$C$974,2,1)/100))^((1)/91)-1</f>
        <v>8.0585420541012809E-6</v>
      </c>
      <c r="K3105">
        <f>K3104*$E3105/$E3104*(1-(K$1+K$5+IF(AND(WEEKDAY(A3105)&lt;&gt;1,WEEKDAY(A3105)&lt;&gt;7),IF(A3105&lt;L$2,L$1,L$3),0)))^($A3105-$A3104)</f>
        <v>603.79456063967939</v>
      </c>
      <c r="L3105">
        <f>VLOOKUP(A3105,'VIXY-IV'!A$1:E$2000,4,0)</f>
        <v>604.50400000000002</v>
      </c>
      <c r="M3105">
        <f>ROW()</f>
        <v>3105</v>
      </c>
      <c r="N3105">
        <f>B3105/C3105</f>
        <v>0.78883956880152184</v>
      </c>
      <c r="P3105" s="47" t="e">
        <f>#REF!/#REF!-1</f>
        <v>#REF!</v>
      </c>
    </row>
    <row r="3106" spans="1:16" x14ac:dyDescent="0.25">
      <c r="A3106" s="1">
        <v>42570</v>
      </c>
      <c r="B3106" s="11">
        <v>11.97</v>
      </c>
      <c r="C3106" s="11">
        <v>15.74</v>
      </c>
      <c r="D3106">
        <v>301.11709999999999</v>
      </c>
      <c r="E3106">
        <v>267.89440000000002</v>
      </c>
      <c r="F3106" s="48">
        <f>IFERROR(VLOOKUP(A3106,SHORTVOL!$A$2:$E$10000,5,0),"")</f>
        <v>593.58000000000004</v>
      </c>
      <c r="G3106" s="48">
        <f>IFERROR(VLOOKUP($A3106,LONGVOL!$A$2:$E$10000,5,0),"")</f>
        <v>3032.92</v>
      </c>
      <c r="H3106">
        <v>24430.483864000002</v>
      </c>
      <c r="I3106">
        <v>21737.316091000001</v>
      </c>
      <c r="J3106">
        <f>(1/(1-91/360*VLOOKUP($A3106,Tbills!$B$4:$C$974,2,1)/100))^((1)/91)-1</f>
        <v>8.0585420541012809E-6</v>
      </c>
      <c r="K3106">
        <f>K3105*$E3106/$E3105*(1-(K$1+K$5+IF(AND(WEEKDAY(A3106)&lt;&gt;1,WEEKDAY(A3106)&lt;&gt;7),IF(A3106&lt;L$2,L$1,L$3),0)))^($A3106-$A3105)</f>
        <v>600.57792137332376</v>
      </c>
      <c r="L3106">
        <f>VLOOKUP(A3106,'VIXY-IV'!A$1:E$2000,4,0)</f>
        <v>601.26400000000001</v>
      </c>
      <c r="M3106">
        <f>ROW()</f>
        <v>3106</v>
      </c>
      <c r="N3106">
        <f>B3106/C3106</f>
        <v>0.76048284625158835</v>
      </c>
      <c r="P3106" s="47" t="e">
        <f>#REF!/#REF!-1</f>
        <v>#REF!</v>
      </c>
    </row>
    <row r="3107" spans="1:16" x14ac:dyDescent="0.25">
      <c r="A3107" s="1">
        <v>42571</v>
      </c>
      <c r="B3107" s="11">
        <v>11.77</v>
      </c>
      <c r="C3107" s="11">
        <v>15.44</v>
      </c>
      <c r="D3107">
        <v>297.27749999999997</v>
      </c>
      <c r="E3107">
        <v>264.47629999999998</v>
      </c>
      <c r="F3107" s="48">
        <f>IFERROR(VLOOKUP(A3107,SHORTVOL!$A$2:$E$10000,5,0),"")</f>
        <v>613.38</v>
      </c>
      <c r="G3107" s="48">
        <f>IFERROR(VLOOKUP($A3107,LONGVOL!$A$2:$E$10000,5,0),"")</f>
        <v>2931.76</v>
      </c>
      <c r="H3107">
        <v>24283.191832</v>
      </c>
      <c r="I3107">
        <v>21606.086067</v>
      </c>
      <c r="J3107">
        <f>(1/(1-91/360*VLOOKUP($A3107,Tbills!$B$4:$C$974,2,1)/100))^((1)/91)-1</f>
        <v>8.0585420541012809E-6</v>
      </c>
      <c r="K3107">
        <f>K3106*$E3107/$E3106*(1-(K$1+K$5+IF(AND(WEEKDAY(A3107)&lt;&gt;1,WEEKDAY(A3107)&lt;&gt;7),IF(A3107&lt;L$2,L$1,L$3),0)))^($A3107-$A3106)</f>
        <v>592.92075391133494</v>
      </c>
      <c r="L3107">
        <f>VLOOKUP(A3107,'VIXY-IV'!A$1:E$2000,4,0)</f>
        <v>593.55999999999995</v>
      </c>
      <c r="M3107">
        <f>ROW()</f>
        <v>3107</v>
      </c>
      <c r="N3107">
        <f>B3107/C3107</f>
        <v>0.76230569948186533</v>
      </c>
      <c r="P3107" s="47" t="e">
        <f>#REF!/#REF!-1</f>
        <v>#REF!</v>
      </c>
    </row>
    <row r="3108" spans="1:16" x14ac:dyDescent="0.25">
      <c r="A3108" s="1">
        <v>42572</v>
      </c>
      <c r="B3108" s="11">
        <v>12.74</v>
      </c>
      <c r="C3108" s="11">
        <v>16.100000000000001</v>
      </c>
      <c r="D3108">
        <v>304.1567</v>
      </c>
      <c r="E3108">
        <v>270.59429999999998</v>
      </c>
      <c r="F3108" s="48">
        <f>IFERROR(VLOOKUP(A3108,SHORTVOL!$A$2:$E$10000,5,0),"")</f>
        <v>595.73</v>
      </c>
      <c r="G3108" s="48">
        <f>IFERROR(VLOOKUP($A3108,LONGVOL!$A$2:$E$10000,5,0),"")</f>
        <v>3016.12</v>
      </c>
      <c r="H3108">
        <v>24796.390467000001</v>
      </c>
      <c r="I3108">
        <v>22062.532893</v>
      </c>
      <c r="J3108">
        <f>(1/(1-91/360*VLOOKUP($A3108,Tbills!$B$4:$C$974,2,1)/100))^((1)/91)-1</f>
        <v>8.6145238606949448E-6</v>
      </c>
      <c r="K3108">
        <f>K3107*$E3108/$E3107*(1-(K$1+K$5+IF(AND(WEEKDAY(A3108)&lt;&gt;1,WEEKDAY(A3108)&lt;&gt;7),IF(A3108&lt;L$2,L$1,L$3),0)))^($A3108-$A3107)</f>
        <v>606.64231477537203</v>
      </c>
      <c r="L3108">
        <f>VLOOKUP(A3108,'VIXY-IV'!A$1:E$2000,4,0)</f>
        <v>607.29600000000005</v>
      </c>
      <c r="M3108">
        <f>ROW()</f>
        <v>3108</v>
      </c>
      <c r="N3108">
        <f>B3108/C3108</f>
        <v>0.79130434782608694</v>
      </c>
      <c r="P3108" s="47" t="e">
        <f>#REF!/#REF!-1</f>
        <v>#REF!</v>
      </c>
    </row>
    <row r="3109" spans="1:16" x14ac:dyDescent="0.25">
      <c r="A3109" s="1">
        <v>42573</v>
      </c>
      <c r="B3109" s="11">
        <v>12.02</v>
      </c>
      <c r="C3109" s="11">
        <v>15.8</v>
      </c>
      <c r="D3109">
        <v>295.99529999999999</v>
      </c>
      <c r="E3109">
        <v>263.33120000000002</v>
      </c>
      <c r="F3109" s="48">
        <f>IFERROR(VLOOKUP(A3109,SHORTVOL!$A$2:$E$10000,5,0),"")</f>
        <v>610.86</v>
      </c>
      <c r="G3109" s="48">
        <f>IFERROR(VLOOKUP($A3109,LONGVOL!$A$2:$E$10000,5,0),"")</f>
        <v>2939.51</v>
      </c>
      <c r="H3109">
        <v>24490.683458</v>
      </c>
      <c r="I3109">
        <v>21790.340708</v>
      </c>
      <c r="J3109">
        <f>(1/(1-91/360*VLOOKUP($A3109,Tbills!$B$4:$C$974,2,1)/100))^((1)/91)-1</f>
        <v>8.6145238606949448E-6</v>
      </c>
      <c r="K3109">
        <f>K3108*$E3109/$E3108*(1-(K$1+K$5+IF(AND(WEEKDAY(A3109)&lt;&gt;1,WEEKDAY(A3109)&lt;&gt;7),IF(A3109&lt;L$2,L$1,L$3),0)))^($A3109-$A3108)</f>
        <v>590.36491363366792</v>
      </c>
      <c r="L3109">
        <f>VLOOKUP(A3109,'VIXY-IV'!A$1:E$2000,4,0)</f>
        <v>591.024</v>
      </c>
      <c r="M3109">
        <f>ROW()</f>
        <v>3109</v>
      </c>
      <c r="N3109">
        <f>B3109/C3109</f>
        <v>0.76075949367088602</v>
      </c>
      <c r="P3109" s="47" t="e">
        <f>#REF!/#REF!-1</f>
        <v>#REF!</v>
      </c>
    </row>
    <row r="3110" spans="1:16" x14ac:dyDescent="0.25">
      <c r="A3110" s="1">
        <v>42576</v>
      </c>
      <c r="B3110" s="11">
        <v>12.87</v>
      </c>
      <c r="C3110" s="11">
        <v>16.27</v>
      </c>
      <c r="D3110">
        <v>295.34300000000002</v>
      </c>
      <c r="E3110">
        <v>262.7441</v>
      </c>
      <c r="F3110" s="48">
        <f>IFERROR(VLOOKUP(A3110,SHORTVOL!$A$2:$E$10000,5,0),"")</f>
        <v>610.70000000000005</v>
      </c>
      <c r="G3110" s="48">
        <f>IFERROR(VLOOKUP($A3110,LONGVOL!$A$2:$E$10000,5,0),"")</f>
        <v>2940.26</v>
      </c>
      <c r="H3110">
        <v>24620.496631999998</v>
      </c>
      <c r="I3110">
        <v>21905.277537000002</v>
      </c>
      <c r="J3110">
        <f>(1/(1-91/360*VLOOKUP($A3110,Tbills!$B$4:$C$974,2,1)/100))^((1)/91)-1</f>
        <v>8.6145238606949448E-6</v>
      </c>
      <c r="K3110">
        <f>K3109*$E3110/$E3109*(1-(K$1+K$5+IF(AND(WEEKDAY(A3110)&lt;&gt;1,WEEKDAY(A3110)&lt;&gt;7),IF(A3110&lt;L$2,L$1,L$3),0)))^($A3110-$A3109)</f>
        <v>589.06563353083857</v>
      </c>
      <c r="L3110">
        <f>VLOOKUP(A3110,'VIXY-IV'!A$1:E$2000,4,0)</f>
        <v>589.67840000000001</v>
      </c>
      <c r="M3110">
        <f>ROW()</f>
        <v>3110</v>
      </c>
      <c r="N3110">
        <f>B3110/C3110</f>
        <v>0.79102642901044862</v>
      </c>
      <c r="P3110" s="47" t="e">
        <f>#REF!/#REF!-1</f>
        <v>#REF!</v>
      </c>
    </row>
    <row r="3111" spans="1:16" x14ac:dyDescent="0.25">
      <c r="A3111" s="1">
        <v>42577</v>
      </c>
      <c r="B3111" s="11">
        <v>13.05</v>
      </c>
      <c r="C3111" s="11">
        <v>16.32</v>
      </c>
      <c r="D3111">
        <v>292.7244</v>
      </c>
      <c r="E3111">
        <v>260.41230000000002</v>
      </c>
      <c r="F3111" s="48">
        <f>IFERROR(VLOOKUP(A3111,SHORTVOL!$A$2:$E$10000,5,0),"")</f>
        <v>616.27</v>
      </c>
      <c r="G3111" s="48">
        <f>IFERROR(VLOOKUP($A3111,LONGVOL!$A$2:$E$10000,5,0),"")</f>
        <v>2913.46</v>
      </c>
      <c r="H3111">
        <v>24540.969625000002</v>
      </c>
      <c r="I3111">
        <v>21834.332292999999</v>
      </c>
      <c r="J3111">
        <f>(1/(1-91/360*VLOOKUP($A3111,Tbills!$B$4:$C$974,2,1)/100))^((1)/91)-1</f>
        <v>8.6145238606949448E-6</v>
      </c>
      <c r="K3111">
        <f>K3110*$E3111/$E3110*(1-(K$1+K$5+IF(AND(WEEKDAY(A3111)&lt;&gt;1,WEEKDAY(A3111)&lt;&gt;7),IF(A3111&lt;L$2,L$1,L$3),0)))^($A3111-$A3110)</f>
        <v>583.84339529229317</v>
      </c>
      <c r="L3111">
        <f>VLOOKUP(A3111,'VIXY-IV'!A$1:E$2000,4,0)</f>
        <v>584.45439999999996</v>
      </c>
      <c r="M3111">
        <f>ROW()</f>
        <v>3111</v>
      </c>
      <c r="N3111">
        <f>B3111/C3111</f>
        <v>0.79963235294117652</v>
      </c>
      <c r="P3111" s="47" t="e">
        <f>#REF!/#REF!-1</f>
        <v>#REF!</v>
      </c>
    </row>
    <row r="3112" spans="1:16" x14ac:dyDescent="0.25">
      <c r="A3112" s="1">
        <v>42578</v>
      </c>
      <c r="B3112" s="11">
        <v>12.83</v>
      </c>
      <c r="C3112" s="11">
        <v>16.100000000000001</v>
      </c>
      <c r="D3112">
        <v>286.22190000000001</v>
      </c>
      <c r="E3112">
        <v>254.62540000000001</v>
      </c>
      <c r="F3112" s="48">
        <f>IFERROR(VLOOKUP(A3112,SHORTVOL!$A$2:$E$10000,5,0),"")</f>
        <v>631.9</v>
      </c>
      <c r="G3112" s="48">
        <f>IFERROR(VLOOKUP($A3112,LONGVOL!$A$2:$E$10000,5,0),"")</f>
        <v>2839.55</v>
      </c>
      <c r="H3112">
        <v>24389.208341000001</v>
      </c>
      <c r="I3112">
        <v>21699.120754</v>
      </c>
      <c r="J3112">
        <f>(1/(1-91/360*VLOOKUP($A3112,Tbills!$B$4:$C$974,2,1)/100))^((1)/91)-1</f>
        <v>8.6145238606949448E-6</v>
      </c>
      <c r="K3112">
        <f>K3111*$E3112/$E3111*(1-(K$1+K$5+IF(AND(WEEKDAY(A3112)&lt;&gt;1,WEEKDAY(A3112)&lt;&gt;7),IF(A3112&lt;L$2,L$1,L$3),0)))^($A3112-$A3111)</f>
        <v>570.87466138707771</v>
      </c>
      <c r="L3112">
        <f>VLOOKUP(A3112,'VIXY-IV'!A$1:E$2000,4,0)</f>
        <v>571.44799999999998</v>
      </c>
      <c r="M3112">
        <f>ROW()</f>
        <v>3112</v>
      </c>
      <c r="N3112">
        <f>B3112/C3112</f>
        <v>0.79689440993788818</v>
      </c>
      <c r="P3112" s="47" t="e">
        <f>#REF!/#REF!-1</f>
        <v>#REF!</v>
      </c>
    </row>
    <row r="3113" spans="1:16" x14ac:dyDescent="0.25">
      <c r="A3113" s="1">
        <v>42579</v>
      </c>
      <c r="B3113" s="11">
        <v>12.72</v>
      </c>
      <c r="C3113" s="11">
        <v>16</v>
      </c>
      <c r="D3113">
        <v>279.12639999999999</v>
      </c>
      <c r="E3113">
        <v>248.31100000000001</v>
      </c>
      <c r="F3113" s="48">
        <f>IFERROR(VLOOKUP(A3113,SHORTVOL!$A$2:$E$10000,5,0),"")</f>
        <v>645.04</v>
      </c>
      <c r="G3113" s="48">
        <f>IFERROR(VLOOKUP($A3113,LONGVOL!$A$2:$E$10000,5,0),"")</f>
        <v>2780.53</v>
      </c>
      <c r="H3113">
        <v>24054.401844</v>
      </c>
      <c r="I3113">
        <v>21401.055907999998</v>
      </c>
      <c r="J3113">
        <f>(1/(1-91/360*VLOOKUP($A3113,Tbills!$B$4:$C$974,2,1)/100))^((1)/91)-1</f>
        <v>8.3365294025750103E-6</v>
      </c>
      <c r="K3113">
        <f>K3112*$E3113/$E3112*(1-(K$1+K$5+IF(AND(WEEKDAY(A3113)&lt;&gt;1,WEEKDAY(A3113)&lt;&gt;7),IF(A3113&lt;L$2,L$1,L$3),0)))^($A3113-$A3112)</f>
        <v>556.7230030193781</v>
      </c>
      <c r="L3113">
        <f>VLOOKUP(A3113,'VIXY-IV'!A$1:E$2000,4,0)</f>
        <v>557.28160000000003</v>
      </c>
      <c r="M3113">
        <f>ROW()</f>
        <v>3113</v>
      </c>
      <c r="N3113">
        <f>B3113/C3113</f>
        <v>0.79500000000000004</v>
      </c>
      <c r="P3113" s="47" t="e">
        <f>#REF!/#REF!-1</f>
        <v>#REF!</v>
      </c>
    </row>
    <row r="3114" spans="1:16" x14ac:dyDescent="0.25">
      <c r="A3114" s="1">
        <v>42580</v>
      </c>
      <c r="B3114" s="11">
        <v>11.87</v>
      </c>
      <c r="C3114" s="11">
        <v>15.42</v>
      </c>
      <c r="D3114">
        <v>269.39339999999999</v>
      </c>
      <c r="E3114">
        <v>239.65039999999999</v>
      </c>
      <c r="F3114" s="48">
        <f>IFERROR(VLOOKUP(A3114,SHORTVOL!$A$2:$E$10000,5,0),"")</f>
        <v>668.78</v>
      </c>
      <c r="G3114" s="48">
        <f>IFERROR(VLOOKUP($A3114,LONGVOL!$A$2:$E$10000,5,0),"")</f>
        <v>2678.18</v>
      </c>
      <c r="H3114">
        <v>23601.791487999999</v>
      </c>
      <c r="I3114">
        <v>20998.192800000001</v>
      </c>
      <c r="J3114">
        <f>(1/(1-91/360*VLOOKUP($A3114,Tbills!$B$4:$C$974,2,1)/100))^((1)/91)-1</f>
        <v>8.3365294025750103E-6</v>
      </c>
      <c r="K3114">
        <f>K3113*$E3114/$E3113*(1-(K$1+K$5+IF(AND(WEEKDAY(A3114)&lt;&gt;1,WEEKDAY(A3114)&lt;&gt;7),IF(A3114&lt;L$2,L$1,L$3),0)))^($A3114-$A3113)</f>
        <v>537.31075031721434</v>
      </c>
      <c r="L3114">
        <f>VLOOKUP(A3114,'VIXY-IV'!A$1:E$2000,4,0)</f>
        <v>537.86400000000003</v>
      </c>
      <c r="M3114">
        <f>ROW()</f>
        <v>3114</v>
      </c>
      <c r="N3114">
        <f>B3114/C3114</f>
        <v>0.76977950713359267</v>
      </c>
      <c r="P3114" s="47" t="e">
        <f>#REF!/#REF!-1</f>
        <v>#REF!</v>
      </c>
    </row>
    <row r="3115" spans="1:16" x14ac:dyDescent="0.25">
      <c r="A3115" s="1">
        <v>42583</v>
      </c>
      <c r="B3115" s="11">
        <v>12.44</v>
      </c>
      <c r="C3115" s="11">
        <v>15.7</v>
      </c>
      <c r="D3115">
        <v>265.7756</v>
      </c>
      <c r="E3115">
        <v>236.42599999999999</v>
      </c>
      <c r="F3115" s="48">
        <f>IFERROR(VLOOKUP(A3115,SHORTVOL!$A$2:$E$10000,5,0),"")</f>
        <v>674.54</v>
      </c>
      <c r="G3115" s="48">
        <f>IFERROR(VLOOKUP($A3115,LONGVOL!$A$2:$E$10000,5,0),"")</f>
        <v>2655.11</v>
      </c>
      <c r="H3115">
        <v>23495.841548</v>
      </c>
      <c r="I3115">
        <v>20903.405418999999</v>
      </c>
      <c r="J3115">
        <f>(1/(1-91/360*VLOOKUP($A3115,Tbills!$B$4:$C$974,2,1)/100))^((1)/91)-1</f>
        <v>8.3365294025750103E-6</v>
      </c>
      <c r="K3115">
        <f>K3114*$E3115/$E3114*(1-(K$1+K$5+IF(AND(WEEKDAY(A3115)&lt;&gt;1,WEEKDAY(A3115)&lt;&gt;7),IF(A3115&lt;L$2,L$1,L$3),0)))^($A3115-$A3114)</f>
        <v>530.0966987701172</v>
      </c>
      <c r="L3115">
        <f>VLOOKUP(A3115,'VIXY-IV'!A$1:E$2000,4,0)</f>
        <v>530.63199999999995</v>
      </c>
      <c r="M3115">
        <f>ROW()</f>
        <v>3115</v>
      </c>
      <c r="N3115">
        <f>B3115/C3115</f>
        <v>0.79235668789808922</v>
      </c>
      <c r="P3115" s="47" t="e">
        <f>#REF!/#REF!-1</f>
        <v>#REF!</v>
      </c>
    </row>
    <row r="3116" spans="1:16" x14ac:dyDescent="0.25">
      <c r="A3116" s="1">
        <v>42584</v>
      </c>
      <c r="B3116" s="11">
        <v>13.37</v>
      </c>
      <c r="C3116" s="11">
        <v>16.39</v>
      </c>
      <c r="D3116">
        <v>274.93939999999998</v>
      </c>
      <c r="E3116">
        <v>244.57589999999999</v>
      </c>
      <c r="F3116" s="48">
        <f>IFERROR(VLOOKUP(A3116,SHORTVOL!$A$2:$E$10000,5,0),"")</f>
        <v>650.24</v>
      </c>
      <c r="G3116" s="48">
        <f>IFERROR(VLOOKUP($A3116,LONGVOL!$A$2:$E$10000,5,0),"")</f>
        <v>2750.77</v>
      </c>
      <c r="H3116">
        <v>23978.014102000001</v>
      </c>
      <c r="I3116">
        <v>21332.202742000001</v>
      </c>
      <c r="J3116">
        <f>(1/(1-91/360*VLOOKUP($A3116,Tbills!$B$4:$C$974,2,1)/100))^((1)/91)-1</f>
        <v>8.3365294025750103E-6</v>
      </c>
      <c r="K3116">
        <f>K3115*$E3116/$E3115*(1-(K$1+K$5+IF(AND(WEEKDAY(A3116)&lt;&gt;1,WEEKDAY(A3116)&lt;&gt;7),IF(A3116&lt;L$2,L$1,L$3),0)))^($A3116-$A3115)</f>
        <v>548.37505349302398</v>
      </c>
      <c r="L3116">
        <f>VLOOKUP(A3116,'VIXY-IV'!A$1:E$2000,4,0)</f>
        <v>548.94880000000001</v>
      </c>
      <c r="M3116">
        <f>ROW()</f>
        <v>3116</v>
      </c>
      <c r="N3116">
        <f>B3116/C3116</f>
        <v>0.81574130567419145</v>
      </c>
      <c r="P3116" s="47" t="e">
        <f>#REF!/#REF!-1</f>
        <v>#REF!</v>
      </c>
    </row>
    <row r="3117" spans="1:16" x14ac:dyDescent="0.25">
      <c r="A3117" s="1">
        <v>42585</v>
      </c>
      <c r="B3117" s="11">
        <v>12.86</v>
      </c>
      <c r="C3117" s="11">
        <v>16.079999999999998</v>
      </c>
      <c r="D3117">
        <v>268.25760000000002</v>
      </c>
      <c r="E3117">
        <v>238.63</v>
      </c>
      <c r="F3117" s="48">
        <f>IFERROR(VLOOKUP(A3117,SHORTVOL!$A$2:$E$10000,5,0),"")</f>
        <v>666.37</v>
      </c>
      <c r="G3117" s="48">
        <f>IFERROR(VLOOKUP($A3117,LONGVOL!$A$2:$E$10000,5,0),"")</f>
        <v>2682.53</v>
      </c>
      <c r="H3117">
        <v>23790.641524999999</v>
      </c>
      <c r="I3117">
        <v>21165.327623000001</v>
      </c>
      <c r="J3117">
        <f>(1/(1-91/360*VLOOKUP($A3117,Tbills!$B$4:$C$974,2,1)/100))^((1)/91)-1</f>
        <v>8.3365294025750103E-6</v>
      </c>
      <c r="K3117">
        <f>K3116*$E3117/$E3116*(1-(K$1+K$5+IF(AND(WEEKDAY(A3117)&lt;&gt;1,WEEKDAY(A3117)&lt;&gt;7),IF(A3117&lt;L$2,L$1,L$3),0)))^($A3117-$A3116)</f>
        <v>535.04860382754998</v>
      </c>
      <c r="L3117">
        <f>VLOOKUP(A3117,'VIXY-IV'!A$1:E$2000,4,0)</f>
        <v>535.63199999999995</v>
      </c>
      <c r="M3117">
        <f>ROW()</f>
        <v>3117</v>
      </c>
      <c r="N3117">
        <f>B3117/C3117</f>
        <v>0.79975124378109452</v>
      </c>
      <c r="P3117" s="47" t="e">
        <f>#REF!/#REF!-1</f>
        <v>#REF!</v>
      </c>
    </row>
    <row r="3118" spans="1:16" x14ac:dyDescent="0.25">
      <c r="A3118" s="1">
        <v>42586</v>
      </c>
      <c r="B3118" s="11">
        <v>12.42</v>
      </c>
      <c r="C3118" s="11">
        <v>15.71</v>
      </c>
      <c r="D3118">
        <v>261.18759999999997</v>
      </c>
      <c r="E3118">
        <v>232.3389</v>
      </c>
      <c r="F3118" s="48">
        <f>IFERROR(VLOOKUP(A3118,SHORTVOL!$A$2:$E$10000,5,0),"")</f>
        <v>684.48</v>
      </c>
      <c r="G3118" s="48">
        <f>IFERROR(VLOOKUP($A3118,LONGVOL!$A$2:$E$10000,5,0),"")</f>
        <v>2609.64</v>
      </c>
      <c r="H3118">
        <v>23668.025275</v>
      </c>
      <c r="I3118">
        <v>21056.065716000001</v>
      </c>
      <c r="J3118">
        <f>(1/(1-91/360*VLOOKUP($A3118,Tbills!$B$4:$C$974,2,1)/100))^((1)/91)-1</f>
        <v>7.5025886843160805E-6</v>
      </c>
      <c r="K3118">
        <f>K3117*$E3118/$E3117*(1-(K$1+K$5+IF(AND(WEEKDAY(A3118)&lt;&gt;1,WEEKDAY(A3118)&lt;&gt;7),IF(A3118&lt;L$2,L$1,L$3),0)))^($A3118-$A3117)</f>
        <v>520.94789464232417</v>
      </c>
      <c r="L3118">
        <f>VLOOKUP(A3118,'VIXY-IV'!A$1:E$2000,4,0)</f>
        <v>521.5616</v>
      </c>
      <c r="M3118">
        <f>ROW()</f>
        <v>3118</v>
      </c>
      <c r="N3118">
        <f>B3118/C3118</f>
        <v>0.79057924888605979</v>
      </c>
      <c r="P3118" s="47" t="e">
        <f>#REF!/#REF!-1</f>
        <v>#REF!</v>
      </c>
    </row>
    <row r="3119" spans="1:16" x14ac:dyDescent="0.25">
      <c r="A3119" s="1">
        <v>42587</v>
      </c>
      <c r="B3119" s="11">
        <v>11.39</v>
      </c>
      <c r="C3119" s="11">
        <v>15.14</v>
      </c>
      <c r="D3119">
        <v>251.54519999999999</v>
      </c>
      <c r="E3119">
        <v>223.75980000000001</v>
      </c>
      <c r="F3119" s="48">
        <f>IFERROR(VLOOKUP(A3119,SHORTVOL!$A$2:$E$10000,5,0),"")</f>
        <v>709.37</v>
      </c>
      <c r="G3119" s="48">
        <f>IFERROR(VLOOKUP($A3119,LONGVOL!$A$2:$E$10000,5,0),"")</f>
        <v>2514.73</v>
      </c>
      <c r="H3119">
        <v>23377.159936</v>
      </c>
      <c r="I3119">
        <v>20797.141763</v>
      </c>
      <c r="J3119">
        <f>(1/(1-91/360*VLOOKUP($A3119,Tbills!$B$4:$C$974,2,1)/100))^((1)/91)-1</f>
        <v>7.5025886843160805E-6</v>
      </c>
      <c r="K3119">
        <f>K3118*$E3119/$E3118*(1-(K$1+K$5+IF(AND(WEEKDAY(A3119)&lt;&gt;1,WEEKDAY(A3119)&lt;&gt;7),IF(A3119&lt;L$2,L$1,L$3),0)))^($A3119-$A3118)</f>
        <v>501.71673569612005</v>
      </c>
      <c r="L3119">
        <f>VLOOKUP(A3119,'VIXY-IV'!A$1:E$2000,4,0)</f>
        <v>502.32639999999998</v>
      </c>
      <c r="M3119">
        <f>ROW()</f>
        <v>3119</v>
      </c>
      <c r="N3119">
        <f>B3119/C3119</f>
        <v>0.75231175693527086</v>
      </c>
      <c r="P3119" s="47" t="e">
        <f>#REF!/#REF!-1</f>
        <v>#REF!</v>
      </c>
    </row>
    <row r="3120" spans="1:16" x14ac:dyDescent="0.25">
      <c r="A3120" s="1">
        <v>42590</v>
      </c>
      <c r="B3120" s="11">
        <v>11.5</v>
      </c>
      <c r="C3120" s="11">
        <v>15.16</v>
      </c>
      <c r="D3120">
        <v>246.85640000000001</v>
      </c>
      <c r="E3120">
        <v>219.5839</v>
      </c>
      <c r="F3120" s="48">
        <f>IFERROR(VLOOKUP(A3120,SHORTVOL!$A$2:$E$10000,5,0),"")</f>
        <v>722.45</v>
      </c>
      <c r="G3120" s="48">
        <f>IFERROR(VLOOKUP($A3120,LONGVOL!$A$2:$E$10000,5,0),"")</f>
        <v>2468.37</v>
      </c>
      <c r="H3120">
        <v>23124.398939999999</v>
      </c>
      <c r="I3120">
        <v>20571.808611</v>
      </c>
      <c r="J3120">
        <f>(1/(1-91/360*VLOOKUP($A3120,Tbills!$B$4:$C$974,2,1)/100))^((1)/91)-1</f>
        <v>7.5025886843160805E-6</v>
      </c>
      <c r="K3120">
        <f>K3119*$E3120/$E3119*(1-(K$1+K$5+IF(AND(WEEKDAY(A3120)&lt;&gt;1,WEEKDAY(A3120)&lt;&gt;7),IF(A3120&lt;L$2,L$1,L$3),0)))^($A3120-$A3119)</f>
        <v>492.36764956281723</v>
      </c>
      <c r="L3120">
        <f>VLOOKUP(A3120,'VIXY-IV'!A$1:E$2000,4,0)</f>
        <v>492.96319999999997</v>
      </c>
      <c r="M3120">
        <f>ROW()</f>
        <v>3120</v>
      </c>
      <c r="N3120">
        <f>B3120/C3120</f>
        <v>0.75857519788918204</v>
      </c>
      <c r="P3120" s="47" t="e">
        <f>#REF!/#REF!-1</f>
        <v>#REF!</v>
      </c>
    </row>
    <row r="3121" spans="1:16" x14ac:dyDescent="0.25">
      <c r="A3121" s="1">
        <v>42591</v>
      </c>
      <c r="B3121" s="11">
        <v>11.66</v>
      </c>
      <c r="C3121" s="11">
        <v>15.11</v>
      </c>
      <c r="D3121">
        <v>243.32679999999999</v>
      </c>
      <c r="E3121">
        <v>216.4426</v>
      </c>
      <c r="F3121" s="48">
        <f>IFERROR(VLOOKUP(A3121,SHORTVOL!$A$2:$E$10000,5,0),"")</f>
        <v>733.13</v>
      </c>
      <c r="G3121" s="48">
        <f>IFERROR(VLOOKUP($A3121,LONGVOL!$A$2:$E$10000,5,0),"")</f>
        <v>2431.86</v>
      </c>
      <c r="H3121">
        <v>22810.483636000001</v>
      </c>
      <c r="I3121">
        <v>20292.390554000001</v>
      </c>
      <c r="J3121">
        <f>(1/(1-91/360*VLOOKUP($A3121,Tbills!$B$4:$C$974,2,1)/100))^((1)/91)-1</f>
        <v>7.5025886843160805E-6</v>
      </c>
      <c r="K3121">
        <f>K3120*$E3121/$E3120*(1-(K$1+K$5+IF(AND(WEEKDAY(A3121)&lt;&gt;1,WEEKDAY(A3121)&lt;&gt;7),IF(A3121&lt;L$2,L$1,L$3),0)))^($A3121-$A3120)</f>
        <v>485.32864260535717</v>
      </c>
      <c r="L3121">
        <f>VLOOKUP(A3121,'VIXY-IV'!A$1:E$2000,4,0)</f>
        <v>485.92</v>
      </c>
      <c r="M3121">
        <f>ROW()</f>
        <v>3121</v>
      </c>
      <c r="N3121">
        <f>B3121/C3121</f>
        <v>0.77167438782263409</v>
      </c>
      <c r="P3121" s="47" t="e">
        <f>#REF!/#REF!-1</f>
        <v>#REF!</v>
      </c>
    </row>
    <row r="3122" spans="1:16" x14ac:dyDescent="0.25">
      <c r="A3122" s="1">
        <v>42592</v>
      </c>
      <c r="B3122" s="11">
        <v>12.05</v>
      </c>
      <c r="C3122" s="11">
        <v>15.41</v>
      </c>
      <c r="D3122">
        <v>249.30510000000001</v>
      </c>
      <c r="E3122">
        <v>221.7587</v>
      </c>
      <c r="F3122" s="48">
        <f>IFERROR(VLOOKUP(A3122,SHORTVOL!$A$2:$E$10000,5,0),"")</f>
        <v>715.84</v>
      </c>
      <c r="G3122" s="48">
        <f>IFERROR(VLOOKUP($A3122,LONGVOL!$A$2:$E$10000,5,0),"")</f>
        <v>2489.21</v>
      </c>
      <c r="H3122">
        <v>23030.608388000001</v>
      </c>
      <c r="I3122">
        <v>20488.063065999999</v>
      </c>
      <c r="J3122">
        <f>(1/(1-91/360*VLOOKUP($A3122,Tbills!$B$4:$C$974,2,1)/100))^((1)/91)-1</f>
        <v>7.5025886843160805E-6</v>
      </c>
      <c r="K3122">
        <f>K3121*$E3122/$E3121*(1-(K$1+K$5+IF(AND(WEEKDAY(A3122)&lt;&gt;1,WEEKDAY(A3122)&lt;&gt;7),IF(A3122&lt;L$2,L$1,L$3),0)))^($A3122-$A3121)</f>
        <v>497.25368705428735</v>
      </c>
      <c r="L3122">
        <f>VLOOKUP(A3122,'VIXY-IV'!A$1:E$2000,4,0)</f>
        <v>497.89120000000003</v>
      </c>
      <c r="M3122">
        <f>ROW()</f>
        <v>3122</v>
      </c>
      <c r="N3122">
        <f>B3122/C3122</f>
        <v>0.78195976638546405</v>
      </c>
      <c r="P3122" s="47" t="e">
        <f>#REF!/#REF!-1</f>
        <v>#REF!</v>
      </c>
    </row>
    <row r="3123" spans="1:16" x14ac:dyDescent="0.25">
      <c r="A3123" s="1">
        <v>42593</v>
      </c>
      <c r="B3123" s="11">
        <v>11.68</v>
      </c>
      <c r="C3123" s="11">
        <v>15.3</v>
      </c>
      <c r="D3123">
        <v>247.1045</v>
      </c>
      <c r="E3123">
        <v>219.7996</v>
      </c>
      <c r="F3123" s="48">
        <f>IFERROR(VLOOKUP(A3123,SHORTVOL!$A$2:$E$10000,5,0),"")</f>
        <v>723.12</v>
      </c>
      <c r="G3123" s="48">
        <f>IFERROR(VLOOKUP($A3123,LONGVOL!$A$2:$E$10000,5,0),"")</f>
        <v>2463.92</v>
      </c>
      <c r="H3123">
        <v>23105.200161000001</v>
      </c>
      <c r="I3123">
        <v>20554.266304000001</v>
      </c>
      <c r="J3123">
        <f>(1/(1-91/360*VLOOKUP($A3123,Tbills!$B$4:$C$974,2,1)/100))^((1)/91)-1</f>
        <v>7.9195510458429652E-6</v>
      </c>
      <c r="K3123">
        <f>K3122*$E3123/$E3122*(1-(K$1+K$5+IF(AND(WEEKDAY(A3123)&lt;&gt;1,WEEKDAY(A3123)&lt;&gt;7),IF(A3123&lt;L$2,L$1,L$3),0)))^($A3123-$A3122)</f>
        <v>492.86548648797952</v>
      </c>
      <c r="L3123">
        <f>VLOOKUP(A3123,'VIXY-IV'!A$1:E$2000,4,0)</f>
        <v>493.52800000000002</v>
      </c>
      <c r="M3123">
        <f>ROW()</f>
        <v>3123</v>
      </c>
      <c r="N3123">
        <f>B3123/C3123</f>
        <v>0.76339869281045747</v>
      </c>
      <c r="P3123" s="47" t="e">
        <f>#REF!/#REF!-1</f>
        <v>#REF!</v>
      </c>
    </row>
    <row r="3124" spans="1:16" x14ac:dyDescent="0.25">
      <c r="A3124" s="1">
        <v>42594</v>
      </c>
      <c r="B3124" s="11">
        <v>11.55</v>
      </c>
      <c r="C3124" s="11">
        <v>15.26</v>
      </c>
      <c r="D3124">
        <v>244.92230000000001</v>
      </c>
      <c r="E3124">
        <v>217.85679999999999</v>
      </c>
      <c r="F3124" s="48">
        <f>IFERROR(VLOOKUP(A3124,SHORTVOL!$A$2:$E$10000,5,0),"")</f>
        <v>729.3</v>
      </c>
      <c r="G3124" s="48">
        <f>IFERROR(VLOOKUP($A3124,LONGVOL!$A$2:$E$10000,5,0),"")</f>
        <v>2442.84</v>
      </c>
      <c r="H3124">
        <v>23164.209139999999</v>
      </c>
      <c r="I3124">
        <v>20606.597605999999</v>
      </c>
      <c r="J3124">
        <f>(1/(1-91/360*VLOOKUP($A3124,Tbills!$B$4:$C$974,2,1)/100))^((1)/91)-1</f>
        <v>7.9195510458429652E-6</v>
      </c>
      <c r="K3124">
        <f>K3123*$E3124/$E3123*(1-(K$1+K$5+IF(AND(WEEKDAY(A3124)&lt;&gt;1,WEEKDAY(A3124)&lt;&gt;7),IF(A3124&lt;L$2,L$1,L$3),0)))^($A3124-$A3123)</f>
        <v>488.51375221497261</v>
      </c>
      <c r="L3124">
        <f>VLOOKUP(A3124,'VIXY-IV'!A$1:E$2000,4,0)</f>
        <v>489.18560000000002</v>
      </c>
      <c r="M3124">
        <f>ROW()</f>
        <v>3124</v>
      </c>
      <c r="N3124">
        <f>B3124/C3124</f>
        <v>0.75688073394495414</v>
      </c>
      <c r="P3124" s="47" t="e">
        <f>#REF!/#REF!-1</f>
        <v>#REF!</v>
      </c>
    </row>
    <row r="3125" spans="1:16" x14ac:dyDescent="0.25">
      <c r="A3125" s="1">
        <v>42597</v>
      </c>
      <c r="B3125" s="11">
        <v>11.81</v>
      </c>
      <c r="C3125" s="11">
        <v>15.38</v>
      </c>
      <c r="D3125">
        <v>242.51390000000001</v>
      </c>
      <c r="E3125">
        <v>215.70930000000001</v>
      </c>
      <c r="F3125" s="48">
        <f>IFERROR(VLOOKUP(A3125,SHORTVOL!$A$2:$E$10000,5,0),"")</f>
        <v>740.59</v>
      </c>
      <c r="G3125" s="48">
        <f>IFERROR(VLOOKUP($A3125,LONGVOL!$A$2:$E$10000,5,0),"")</f>
        <v>2405.0300000000002</v>
      </c>
      <c r="H3125">
        <v>23140.029021999999</v>
      </c>
      <c r="I3125">
        <v>20584.597679999999</v>
      </c>
      <c r="J3125">
        <f>(1/(1-91/360*VLOOKUP($A3125,Tbills!$B$4:$C$974,2,1)/100))^((1)/91)-1</f>
        <v>7.9195510458429652E-6</v>
      </c>
      <c r="K3125">
        <f>K3124*$E3125/$E3124*(1-(K$1+K$5+IF(AND(WEEKDAY(A3125)&lt;&gt;1,WEEKDAY(A3125)&lt;&gt;7),IF(A3125&lt;L$2,L$1,L$3),0)))^($A3125-$A3124)</f>
        <v>483.71219512872642</v>
      </c>
      <c r="L3125">
        <f>VLOOKUP(A3125,'VIXY-IV'!A$1:E$2000,4,0)</f>
        <v>484.36160000000001</v>
      </c>
      <c r="M3125">
        <f>ROW()</f>
        <v>3125</v>
      </c>
      <c r="N3125">
        <f>B3125/C3125</f>
        <v>0.76788036410923277</v>
      </c>
      <c r="P3125" s="47" t="e">
        <f>#REF!/#REF!-1</f>
        <v>#REF!</v>
      </c>
    </row>
    <row r="3126" spans="1:16" x14ac:dyDescent="0.25">
      <c r="A3126" s="1">
        <v>42598</v>
      </c>
      <c r="B3126" s="11">
        <v>12.64</v>
      </c>
      <c r="C3126" s="11">
        <v>16.02</v>
      </c>
      <c r="D3126">
        <v>250.84989999999999</v>
      </c>
      <c r="E3126">
        <v>223.12219999999999</v>
      </c>
      <c r="F3126" s="48">
        <f>IFERROR(VLOOKUP(A3126,SHORTVOL!$A$2:$E$10000,5,0),"")</f>
        <v>716.62</v>
      </c>
      <c r="G3126" s="48">
        <f>IFERROR(VLOOKUP($A3126,LONGVOL!$A$2:$E$10000,5,0),"")</f>
        <v>2482.86</v>
      </c>
      <c r="H3126">
        <v>23481.762524999998</v>
      </c>
      <c r="I3126">
        <v>20888.429380000001</v>
      </c>
      <c r="J3126">
        <f>(1/(1-91/360*VLOOKUP($A3126,Tbills!$B$4:$C$974,2,1)/100))^((1)/91)-1</f>
        <v>7.9195510458429652E-6</v>
      </c>
      <c r="K3126">
        <f>K3125*$E3126/$E3125*(1-(K$1+K$5+IF(AND(WEEKDAY(A3126)&lt;&gt;1,WEEKDAY(A3126)&lt;&gt;7),IF(A3126&lt;L$2,L$1,L$3),0)))^($A3126-$A3125)</f>
        <v>500.33987435733934</v>
      </c>
      <c r="L3126">
        <f>VLOOKUP(A3126,'VIXY-IV'!A$1:E$2000,4,0)</f>
        <v>501.03039999999999</v>
      </c>
      <c r="M3126">
        <f>ROW()</f>
        <v>3126</v>
      </c>
      <c r="N3126">
        <f>B3126/C3126</f>
        <v>0.78901373283395759</v>
      </c>
      <c r="P3126" s="47" t="e">
        <f>#REF!/#REF!-1</f>
        <v>#REF!</v>
      </c>
    </row>
    <row r="3127" spans="1:16" x14ac:dyDescent="0.25">
      <c r="A3127" s="1">
        <v>42599</v>
      </c>
      <c r="B3127" s="11">
        <v>12.19</v>
      </c>
      <c r="C3127" s="11">
        <v>15.52</v>
      </c>
      <c r="D3127">
        <v>242.66759999999999</v>
      </c>
      <c r="E3127">
        <v>215.8425</v>
      </c>
      <c r="F3127" s="48">
        <f>IFERROR(VLOOKUP(A3127,SHORTVOL!$A$2:$E$10000,5,0),"")</f>
        <v>734.03</v>
      </c>
      <c r="G3127" s="48">
        <f>IFERROR(VLOOKUP($A3127,LONGVOL!$A$2:$E$10000,5,0),"")</f>
        <v>2422.54</v>
      </c>
      <c r="H3127">
        <v>23307.324709</v>
      </c>
      <c r="I3127">
        <v>20733.091103999999</v>
      </c>
      <c r="J3127">
        <f>(1/(1-91/360*VLOOKUP($A3127,Tbills!$B$4:$C$974,2,1)/100))^((1)/91)-1</f>
        <v>7.9195510458429652E-6</v>
      </c>
      <c r="K3127">
        <f>K3126*$E3127/$E3126*(1-(K$1+K$5+IF(AND(WEEKDAY(A3127)&lt;&gt;1,WEEKDAY(A3127)&lt;&gt;7),IF(A3127&lt;L$2,L$1,L$3),0)))^($A3127-$A3126)</f>
        <v>484.02016874932667</v>
      </c>
      <c r="L3127">
        <f>VLOOKUP(A3127,'VIXY-IV'!A$1:E$2000,4,0)</f>
        <v>484.69920000000002</v>
      </c>
      <c r="M3127">
        <f>ROW()</f>
        <v>3127</v>
      </c>
      <c r="N3127">
        <f>B3127/C3127</f>
        <v>0.78543814432989689</v>
      </c>
      <c r="P3127" s="47" t="e">
        <f>#REF!/#REF!-1</f>
        <v>#REF!</v>
      </c>
    </row>
    <row r="3128" spans="1:16" x14ac:dyDescent="0.25">
      <c r="A3128" s="1">
        <v>42600</v>
      </c>
      <c r="B3128" s="11">
        <v>11.43</v>
      </c>
      <c r="C3128" s="11">
        <v>15.16</v>
      </c>
      <c r="D3128">
        <v>238.7003</v>
      </c>
      <c r="E3128">
        <v>212.31200000000001</v>
      </c>
      <c r="F3128" s="48">
        <f>IFERROR(VLOOKUP(A3128,SHORTVOL!$A$2:$E$10000,5,0),"")</f>
        <v>743.56</v>
      </c>
      <c r="G3128" s="48">
        <f>IFERROR(VLOOKUP($A3128,LONGVOL!$A$2:$E$10000,5,0),"")</f>
        <v>2391.11</v>
      </c>
      <c r="H3128">
        <v>23328.883139000001</v>
      </c>
      <c r="I3128">
        <v>20752.104265000002</v>
      </c>
      <c r="J3128">
        <f>(1/(1-91/360*VLOOKUP($A3128,Tbills!$B$4:$C$974,2,1)/100))^((1)/91)-1</f>
        <v>7.7805618148296674E-6</v>
      </c>
      <c r="K3128">
        <f>K3127*$E3128/$E3127*(1-(K$1+K$5+IF(AND(WEEKDAY(A3128)&lt;&gt;1,WEEKDAY(A3128)&lt;&gt;7),IF(A3128&lt;L$2,L$1,L$3),0)))^($A3128-$A3127)</f>
        <v>476.10769644031484</v>
      </c>
      <c r="L3128">
        <f>VLOOKUP(A3128,'VIXY-IV'!A$1:E$2000,4,0)</f>
        <v>476.79680000000002</v>
      </c>
      <c r="M3128">
        <f>ROW()</f>
        <v>3128</v>
      </c>
      <c r="N3128">
        <f>B3128/C3128</f>
        <v>0.75395778364116095</v>
      </c>
      <c r="P3128" s="47" t="e">
        <f>#REF!/#REF!-1</f>
        <v>#REF!</v>
      </c>
    </row>
    <row r="3129" spans="1:16" x14ac:dyDescent="0.25">
      <c r="A3129" s="1">
        <v>42601</v>
      </c>
      <c r="B3129" s="11">
        <v>11.34</v>
      </c>
      <c r="C3129" s="11">
        <v>15.13</v>
      </c>
      <c r="D3129">
        <v>240.32140000000001</v>
      </c>
      <c r="E3129">
        <v>213.75219999999999</v>
      </c>
      <c r="F3129" s="48">
        <f>IFERROR(VLOOKUP(A3129,SHORTVOL!$A$2:$E$10000,5,0),"")</f>
        <v>742.89</v>
      </c>
      <c r="G3129" s="48">
        <f>IFERROR(VLOOKUP($A3129,LONGVOL!$A$2:$E$10000,5,0),"")</f>
        <v>2393.2600000000002</v>
      </c>
      <c r="H3129">
        <v>23461.416207999999</v>
      </c>
      <c r="I3129">
        <v>20869.837004000001</v>
      </c>
      <c r="J3129">
        <f>(1/(1-91/360*VLOOKUP($A3129,Tbills!$B$4:$C$974,2,1)/100))^((1)/91)-1</f>
        <v>7.7805618148296674E-6</v>
      </c>
      <c r="K3129">
        <f>K3128*$E3129/$E3128*(1-(K$1+K$5+IF(AND(WEEKDAY(A3129)&lt;&gt;1,WEEKDAY(A3129)&lt;&gt;7),IF(A3129&lt;L$2,L$1,L$3),0)))^($A3129-$A3128)</f>
        <v>479.34192800604995</v>
      </c>
      <c r="L3129">
        <f>VLOOKUP(A3129,'VIXY-IV'!A$1:E$2000,4,0)</f>
        <v>480.048</v>
      </c>
      <c r="M3129">
        <f>ROW()</f>
        <v>3129</v>
      </c>
      <c r="N3129">
        <f>B3129/C3129</f>
        <v>0.74950429610046265</v>
      </c>
      <c r="P3129" s="47" t="e">
        <f>#REF!/#REF!-1</f>
        <v>#REF!</v>
      </c>
    </row>
    <row r="3130" spans="1:16" x14ac:dyDescent="0.25">
      <c r="A3130" s="1">
        <v>42604</v>
      </c>
      <c r="B3130" s="11">
        <v>12.27</v>
      </c>
      <c r="C3130" s="11">
        <v>15.5</v>
      </c>
      <c r="D3130">
        <v>241.23269999999999</v>
      </c>
      <c r="E3130">
        <v>214.55779999999999</v>
      </c>
      <c r="F3130" s="48">
        <f>IFERROR(VLOOKUP(A3130,SHORTVOL!$A$2:$E$10000,5,0),"")</f>
        <v>739.28</v>
      </c>
      <c r="G3130" s="48">
        <f>IFERROR(VLOOKUP($A3130,LONGVOL!$A$2:$E$10000,5,0),"")</f>
        <v>2404.89</v>
      </c>
      <c r="H3130">
        <v>23513.133777999999</v>
      </c>
      <c r="I3130">
        <v>20915.354641999998</v>
      </c>
      <c r="J3130">
        <f>(1/(1-91/360*VLOOKUP($A3130,Tbills!$B$4:$C$974,2,1)/100))^((1)/91)-1</f>
        <v>7.7805618148296674E-6</v>
      </c>
      <c r="K3130">
        <f>K3129*$E3130/$E3129*(1-(K$1+K$5+IF(AND(WEEKDAY(A3130)&lt;&gt;1,WEEKDAY(A3130)&lt;&gt;7),IF(A3130&lt;L$2,L$1,L$3),0)))^($A3130-$A3129)</f>
        <v>481.16233726940095</v>
      </c>
      <c r="L3130">
        <f>VLOOKUP(A3130,'VIXY-IV'!A$1:E$2000,4,0)</f>
        <v>481.84480000000002</v>
      </c>
      <c r="M3130">
        <f>ROW()</f>
        <v>3130</v>
      </c>
      <c r="N3130">
        <f>B3130/C3130</f>
        <v>0.79161290322580646</v>
      </c>
      <c r="P3130" s="47" t="e">
        <f>#REF!/#REF!-1</f>
        <v>#REF!</v>
      </c>
    </row>
    <row r="3131" spans="1:16" x14ac:dyDescent="0.25">
      <c r="A3131" s="1">
        <v>42605</v>
      </c>
      <c r="B3131" s="11">
        <v>12.38</v>
      </c>
      <c r="C3131" s="11">
        <v>15.42</v>
      </c>
      <c r="D3131">
        <v>240.83430000000001</v>
      </c>
      <c r="E3131">
        <v>214.20179999999999</v>
      </c>
      <c r="F3131" s="48">
        <f>IFERROR(VLOOKUP(A3131,SHORTVOL!$A$2:$E$10000,5,0),"")</f>
        <v>742.96</v>
      </c>
      <c r="G3131" s="48">
        <f>IFERROR(VLOOKUP($A3131,LONGVOL!$A$2:$E$10000,5,0),"")</f>
        <v>2392.9299999999998</v>
      </c>
      <c r="H3131">
        <v>23612.125719</v>
      </c>
      <c r="I3131">
        <v>21003.247017999998</v>
      </c>
      <c r="J3131">
        <f>(1/(1-91/360*VLOOKUP($A3131,Tbills!$B$4:$C$974,2,1)/100))^((1)/91)-1</f>
        <v>7.7805618148296674E-6</v>
      </c>
      <c r="K3131">
        <f>K3130*$E3131/$E3130*(1-(K$1+K$5+IF(AND(WEEKDAY(A3131)&lt;&gt;1,WEEKDAY(A3131)&lt;&gt;7),IF(A3131&lt;L$2,L$1,L$3),0)))^($A3131-$A3130)</f>
        <v>480.36858617060756</v>
      </c>
      <c r="L3131">
        <f>VLOOKUP(A3131,'VIXY-IV'!A$1:E$2000,4,0)</f>
        <v>481.03680000000003</v>
      </c>
      <c r="M3131">
        <f>ROW()</f>
        <v>3131</v>
      </c>
      <c r="N3131">
        <f>B3131/C3131</f>
        <v>0.80285343709468227</v>
      </c>
      <c r="P3131" s="47" t="e">
        <f>#REF!/#REF!-1</f>
        <v>#REF!</v>
      </c>
    </row>
    <row r="3132" spans="1:16" x14ac:dyDescent="0.25">
      <c r="A3132" s="1">
        <v>42606</v>
      </c>
      <c r="B3132" s="11">
        <v>13.45</v>
      </c>
      <c r="C3132" s="11">
        <v>16</v>
      </c>
      <c r="D3132">
        <v>247.33449999999999</v>
      </c>
      <c r="E3132">
        <v>219.98150000000001</v>
      </c>
      <c r="F3132" s="48">
        <f>IFERROR(VLOOKUP(A3132,SHORTVOL!$A$2:$E$10000,5,0),"")</f>
        <v>719.59</v>
      </c>
      <c r="G3132" s="48">
        <f>IFERROR(VLOOKUP($A3132,LONGVOL!$A$2:$E$10000,5,0),"")</f>
        <v>2468.1799999999998</v>
      </c>
      <c r="H3132">
        <v>23739.077954</v>
      </c>
      <c r="I3132">
        <v>21116.009019000001</v>
      </c>
      <c r="J3132">
        <f>(1/(1-91/360*VLOOKUP($A3132,Tbills!$B$4:$C$974,2,1)/100))^((1)/91)-1</f>
        <v>7.7805618148296674E-6</v>
      </c>
      <c r="K3132">
        <f>K3131*$E3132/$E3131*(1-(K$1+K$5+IF(AND(WEEKDAY(A3132)&lt;&gt;1,WEEKDAY(A3132)&lt;&gt;7),IF(A3132&lt;L$2,L$1,L$3),0)))^($A3132-$A3131)</f>
        <v>493.33486195624175</v>
      </c>
      <c r="L3132">
        <f>VLOOKUP(A3132,'VIXY-IV'!A$1:E$2000,4,0)</f>
        <v>493.9984</v>
      </c>
      <c r="M3132">
        <f>ROW()</f>
        <v>3132</v>
      </c>
      <c r="N3132">
        <f>B3132/C3132</f>
        <v>0.84062499999999996</v>
      </c>
      <c r="P3132" s="47" t="e">
        <f>#REF!/#REF!-1</f>
        <v>#REF!</v>
      </c>
    </row>
    <row r="3133" spans="1:16" x14ac:dyDescent="0.25">
      <c r="A3133" s="1">
        <v>42607</v>
      </c>
      <c r="B3133" s="11">
        <v>13.63</v>
      </c>
      <c r="C3133" s="11">
        <v>16.13</v>
      </c>
      <c r="D3133">
        <v>244.76410000000001</v>
      </c>
      <c r="E3133">
        <v>217.69370000000001</v>
      </c>
      <c r="F3133" s="48">
        <f>IFERROR(VLOOKUP(A3133,SHORTVOL!$A$2:$E$10000,5,0),"")</f>
        <v>723.73</v>
      </c>
      <c r="G3133" s="48">
        <f>IFERROR(VLOOKUP($A3133,LONGVOL!$A$2:$E$10000,5,0),"")</f>
        <v>2453.98</v>
      </c>
      <c r="H3133">
        <v>23555.713086</v>
      </c>
      <c r="I3133">
        <v>20952.740908</v>
      </c>
      <c r="J3133">
        <f>(1/(1-91/360*VLOOKUP($A3133,Tbills!$B$4:$C$974,2,1)/100))^((1)/91)-1</f>
        <v>8.1975348396046144E-6</v>
      </c>
      <c r="K3133">
        <f>K3132*$E3133/$E3132*(1-(K$1+K$5+IF(AND(WEEKDAY(A3133)&lt;&gt;1,WEEKDAY(A3133)&lt;&gt;7),IF(A3133&lt;L$2,L$1,L$3),0)))^($A3133-$A3132)</f>
        <v>488.20887784590985</v>
      </c>
      <c r="L3133">
        <f>VLOOKUP(A3133,'VIXY-IV'!A$1:E$2000,4,0)</f>
        <v>488.88799999999998</v>
      </c>
      <c r="M3133">
        <f>ROW()</f>
        <v>3133</v>
      </c>
      <c r="N3133">
        <f>B3133/C3133</f>
        <v>0.84500929944203362</v>
      </c>
      <c r="P3133" s="47" t="e">
        <f>#REF!/#REF!-1</f>
        <v>#REF!</v>
      </c>
    </row>
    <row r="3134" spans="1:16" x14ac:dyDescent="0.25">
      <c r="A3134" s="1">
        <v>42608</v>
      </c>
      <c r="B3134" s="11">
        <v>13.65</v>
      </c>
      <c r="C3134" s="11">
        <v>16.239999999999998</v>
      </c>
      <c r="D3134">
        <v>246.89850000000001</v>
      </c>
      <c r="E3134">
        <v>219.59020000000001</v>
      </c>
      <c r="F3134" s="48">
        <f>IFERROR(VLOOKUP(A3134,SHORTVOL!$A$2:$E$10000,5,0),"")</f>
        <v>718.77</v>
      </c>
      <c r="G3134" s="48">
        <f>IFERROR(VLOOKUP($A3134,LONGVOL!$A$2:$E$10000,5,0),"")</f>
        <v>2470.79</v>
      </c>
      <c r="H3134">
        <v>23712.921639</v>
      </c>
      <c r="I3134">
        <v>21092.405716000001</v>
      </c>
      <c r="J3134">
        <f>(1/(1-91/360*VLOOKUP($A3134,Tbills!$B$4:$C$974,2,1)/100))^((1)/91)-1</f>
        <v>8.1975348396046144E-6</v>
      </c>
      <c r="K3134">
        <f>K3133*$E3134/$E3133*(1-(K$1+K$5+IF(AND(WEEKDAY(A3134)&lt;&gt;1,WEEKDAY(A3134)&lt;&gt;7),IF(A3134&lt;L$2,L$1,L$3),0)))^($A3134-$A3133)</f>
        <v>492.46676927075572</v>
      </c>
      <c r="L3134">
        <f>VLOOKUP(A3134,'VIXY-IV'!A$1:E$2000,4,0)</f>
        <v>493.15679999999998</v>
      </c>
      <c r="M3134">
        <f>ROW()</f>
        <v>3134</v>
      </c>
      <c r="N3134">
        <f>B3134/C3134</f>
        <v>0.8405172413793105</v>
      </c>
      <c r="P3134" s="47" t="e">
        <f>#REF!/#REF!-1</f>
        <v>#REF!</v>
      </c>
    </row>
    <row r="3135" spans="1:16" x14ac:dyDescent="0.25">
      <c r="A3135" s="1">
        <v>42611</v>
      </c>
      <c r="B3135" s="11">
        <v>12.94</v>
      </c>
      <c r="C3135" s="11">
        <v>15.93</v>
      </c>
      <c r="D3135">
        <v>241.15969999999999</v>
      </c>
      <c r="E3135">
        <v>214.48079999999999</v>
      </c>
      <c r="F3135" s="48">
        <f>IFERROR(VLOOKUP(A3135,SHORTVOL!$A$2:$E$10000,5,0),"")</f>
        <v>737.25</v>
      </c>
      <c r="G3135" s="48">
        <f>IFERROR(VLOOKUP($A3135,LONGVOL!$A$2:$E$10000,5,0),"")</f>
        <v>2407.2800000000002</v>
      </c>
      <c r="H3135">
        <v>23581.257710000002</v>
      </c>
      <c r="I3135">
        <v>20974.773251999999</v>
      </c>
      <c r="J3135">
        <f>(1/(1-91/360*VLOOKUP($A3135,Tbills!$B$4:$C$974,2,1)/100))^((1)/91)-1</f>
        <v>8.1975348396046144E-6</v>
      </c>
      <c r="K3135">
        <f>K3134*$E3135/$E3134*(1-(K$1+K$5+IF(AND(WEEKDAY(A3135)&lt;&gt;1,WEEKDAY(A3135)&lt;&gt;7),IF(A3135&lt;L$2,L$1,L$3),0)))^($A3135-$A3134)</f>
        <v>481.02194539442695</v>
      </c>
      <c r="L3135">
        <f>VLOOKUP(A3135,'VIXY-IV'!A$1:E$2000,4,0)</f>
        <v>481.67200000000003</v>
      </c>
      <c r="M3135">
        <f>ROW()</f>
        <v>3135</v>
      </c>
      <c r="N3135">
        <f>B3135/C3135</f>
        <v>0.81230382925298172</v>
      </c>
      <c r="P3135" s="47" t="e">
        <f>#REF!/#REF!-1</f>
        <v>#REF!</v>
      </c>
    </row>
    <row r="3136" spans="1:16" x14ac:dyDescent="0.25">
      <c r="A3136" s="1">
        <v>42612</v>
      </c>
      <c r="B3136" s="11">
        <v>13.12</v>
      </c>
      <c r="C3136" s="11">
        <v>16.03</v>
      </c>
      <c r="D3136">
        <v>239.4092</v>
      </c>
      <c r="E3136">
        <v>212.9222</v>
      </c>
      <c r="F3136" s="48">
        <f>IFERROR(VLOOKUP(A3136,SHORTVOL!$A$2:$E$10000,5,0),"")</f>
        <v>740.7</v>
      </c>
      <c r="G3136" s="48">
        <f>IFERROR(VLOOKUP($A3136,LONGVOL!$A$2:$E$10000,5,0),"")</f>
        <v>2396.02</v>
      </c>
      <c r="H3136">
        <v>23544.619193999999</v>
      </c>
      <c r="I3136">
        <v>20942.012524999998</v>
      </c>
      <c r="J3136">
        <f>(1/(1-91/360*VLOOKUP($A3136,Tbills!$B$4:$C$974,2,1)/100))^((1)/91)-1</f>
        <v>8.1975348396046144E-6</v>
      </c>
      <c r="K3136">
        <f>K3135*$E3136/$E3135*(1-(K$1+K$5+IF(AND(WEEKDAY(A3136)&lt;&gt;1,WEEKDAY(A3136)&lt;&gt;7),IF(A3136&lt;L$2,L$1,L$3),0)))^($A3136-$A3135)</f>
        <v>477.53100964587895</v>
      </c>
      <c r="L3136">
        <f>VLOOKUP(A3136,'VIXY-IV'!A$1:E$2000,4,0)</f>
        <v>478.18239999999997</v>
      </c>
      <c r="M3136">
        <f>ROW()</f>
        <v>3136</v>
      </c>
      <c r="N3136">
        <f>B3136/C3136</f>
        <v>0.81846537741734238</v>
      </c>
      <c r="P3136" s="47" t="e">
        <f>#REF!/#REF!-1</f>
        <v>#REF!</v>
      </c>
    </row>
    <row r="3137" spans="1:16" x14ac:dyDescent="0.25">
      <c r="A3137" s="1">
        <v>42613</v>
      </c>
      <c r="B3137" s="11">
        <v>13.42</v>
      </c>
      <c r="C3137" s="11">
        <v>16.14</v>
      </c>
      <c r="D3137">
        <v>239.5402</v>
      </c>
      <c r="E3137">
        <v>213.03700000000001</v>
      </c>
      <c r="F3137" s="48">
        <f>IFERROR(VLOOKUP(A3137,SHORTVOL!$A$2:$E$10000,5,0),"")</f>
        <v>739.59</v>
      </c>
      <c r="G3137" s="48">
        <f>IFERROR(VLOOKUP($A3137,LONGVOL!$A$2:$E$10000,5,0),"")</f>
        <v>2399.62</v>
      </c>
      <c r="H3137">
        <v>23492.381830999999</v>
      </c>
      <c r="I3137">
        <v>20895.377773</v>
      </c>
      <c r="J3137">
        <f>(1/(1-91/360*VLOOKUP($A3137,Tbills!$B$4:$C$974,2,1)/100))^((1)/91)-1</f>
        <v>8.1975348396046144E-6</v>
      </c>
      <c r="K3137">
        <f>K3136*$E3137/$E3136*(1-(K$1+K$5+IF(AND(WEEKDAY(A3137)&lt;&gt;1,WEEKDAY(A3137)&lt;&gt;7),IF(A3137&lt;L$2,L$1,L$3),0)))^($A3137-$A3136)</f>
        <v>477.79305874205647</v>
      </c>
      <c r="L3137">
        <f>VLOOKUP(A3137,'VIXY-IV'!A$1:E$2000,4,0)</f>
        <v>478.45760000000001</v>
      </c>
      <c r="M3137">
        <f>ROW()</f>
        <v>3137</v>
      </c>
      <c r="N3137">
        <f>B3137/C3137</f>
        <v>0.83147459727385375</v>
      </c>
      <c r="P3137" s="47" t="e">
        <f>#REF!/#REF!-1</f>
        <v>#REF!</v>
      </c>
    </row>
    <row r="3138" spans="1:16" x14ac:dyDescent="0.25">
      <c r="A3138" s="1">
        <v>42614</v>
      </c>
      <c r="B3138" s="11">
        <v>13.48</v>
      </c>
      <c r="C3138" s="11">
        <v>16.309999999999999</v>
      </c>
      <c r="D3138">
        <v>239.18940000000001</v>
      </c>
      <c r="E3138">
        <v>212.72319999999999</v>
      </c>
      <c r="F3138" s="48">
        <f>IFERROR(VLOOKUP(A3138,SHORTVOL!$A$2:$E$10000,5,0),"")</f>
        <v>740.93</v>
      </c>
      <c r="G3138" s="48">
        <f>IFERROR(VLOOKUP($A3138,LONGVOL!$A$2:$E$10000,5,0),"")</f>
        <v>2395.27</v>
      </c>
      <c r="H3138">
        <v>23511.15481</v>
      </c>
      <c r="I3138">
        <v>20911.904171999999</v>
      </c>
      <c r="J3138">
        <f>(1/(1-91/360*VLOOKUP($A3138,Tbills!$B$4:$C$974,2,1)/100))^((1)/91)-1</f>
        <v>8.7535237558444834E-6</v>
      </c>
      <c r="K3138">
        <f>K3137*$E3138/$E3137*(1-(K$1+K$5+IF(AND(WEEKDAY(A3138)&lt;&gt;1,WEEKDAY(A3138)&lt;&gt;7),IF(A3138&lt;L$2,L$1,L$3),0)))^($A3138-$A3137)</f>
        <v>477.09385224715584</v>
      </c>
      <c r="L3138">
        <f>VLOOKUP(A3138,'VIXY-IV'!A$1:E$2000,4,0)</f>
        <v>477.75360000000001</v>
      </c>
      <c r="M3138">
        <f>ROW()</f>
        <v>3138</v>
      </c>
      <c r="N3138">
        <f>B3138/C3138</f>
        <v>0.82648681790312706</v>
      </c>
      <c r="P3138" s="47" t="e">
        <f>#REF!/#REF!-1</f>
        <v>#REF!</v>
      </c>
    </row>
    <row r="3139" spans="1:16" x14ac:dyDescent="0.25">
      <c r="A3139" s="1">
        <v>42615</v>
      </c>
      <c r="B3139" s="11">
        <v>11.98</v>
      </c>
      <c r="C3139" s="11">
        <v>15.65</v>
      </c>
      <c r="D3139">
        <v>231.92009999999999</v>
      </c>
      <c r="E3139">
        <v>206.25640000000001</v>
      </c>
      <c r="F3139" s="48">
        <f>IFERROR(VLOOKUP(A3139,SHORTVOL!$A$2:$E$10000,5,0),"")</f>
        <v>767.85</v>
      </c>
      <c r="G3139" s="48">
        <f>IFERROR(VLOOKUP($A3139,LONGVOL!$A$2:$E$10000,5,0),"")</f>
        <v>2308.2199999999998</v>
      </c>
      <c r="H3139">
        <v>23394.96876</v>
      </c>
      <c r="I3139">
        <v>20808.379894000002</v>
      </c>
      <c r="J3139">
        <f>(1/(1-91/360*VLOOKUP($A3139,Tbills!$B$4:$C$974,2,1)/100))^((1)/91)-1</f>
        <v>8.7535237558444834E-6</v>
      </c>
      <c r="K3139">
        <f>K3138*$E3139/$E3138*(1-(K$1+K$5+IF(AND(WEEKDAY(A3139)&lt;&gt;1,WEEKDAY(A3139)&lt;&gt;7),IF(A3139&lt;L$2,L$1,L$3),0)))^($A3139-$A3138)</f>
        <v>462.5946019210603</v>
      </c>
      <c r="L3139">
        <f>VLOOKUP(A3139,'VIXY-IV'!A$1:E$2000,4,0)</f>
        <v>463.2672</v>
      </c>
      <c r="M3139">
        <f>ROW()</f>
        <v>3139</v>
      </c>
      <c r="N3139">
        <f>B3139/C3139</f>
        <v>0.7654952076677316</v>
      </c>
      <c r="P3139" s="47" t="e">
        <f>#REF!/#REF!-1</f>
        <v>#REF!</v>
      </c>
    </row>
    <row r="3140" spans="1:16" x14ac:dyDescent="0.25">
      <c r="A3140" s="1">
        <v>42619</v>
      </c>
      <c r="B3140" s="11">
        <v>12.02</v>
      </c>
      <c r="C3140" s="11">
        <v>15.56</v>
      </c>
      <c r="D3140">
        <v>223.9769</v>
      </c>
      <c r="E3140">
        <v>199.1849</v>
      </c>
      <c r="F3140" s="48">
        <f>IFERROR(VLOOKUP(A3140,SHORTVOL!$A$2:$E$10000,5,0),"")</f>
        <v>787.72</v>
      </c>
      <c r="G3140" s="48">
        <f>IFERROR(VLOOKUP($A3140,LONGVOL!$A$2:$E$10000,5,0),"")</f>
        <v>2248.4899999999998</v>
      </c>
      <c r="H3140">
        <v>23039.066137999998</v>
      </c>
      <c r="I3140">
        <v>20491.097894999999</v>
      </c>
      <c r="J3140">
        <f>(1/(1-91/360*VLOOKUP($A3140,Tbills!$B$4:$C$974,2,1)/100))^((1)/91)-1</f>
        <v>8.7535237558444834E-6</v>
      </c>
      <c r="K3140">
        <f>K3139*$E3140/$E3139*(1-(K$1+K$5+IF(AND(WEEKDAY(A3140)&lt;&gt;1,WEEKDAY(A3140)&lt;&gt;7),IF(A3140&lt;L$2,L$1,L$3),0)))^($A3140-$A3139)</f>
        <v>446.75168277605707</v>
      </c>
      <c r="L3140">
        <f>VLOOKUP(A3140,'VIXY-IV'!A$1:E$2000,4,0)</f>
        <v>447.36320000000001</v>
      </c>
      <c r="M3140">
        <f>ROW()</f>
        <v>3140</v>
      </c>
      <c r="N3140">
        <f>B3140/C3140</f>
        <v>0.77249357326478141</v>
      </c>
      <c r="P3140" s="47" t="e">
        <f>#REF!/#REF!-1</f>
        <v>#REF!</v>
      </c>
    </row>
    <row r="3141" spans="1:16" x14ac:dyDescent="0.25">
      <c r="A3141" s="1">
        <v>42620</v>
      </c>
      <c r="B3141" s="11">
        <v>11.94</v>
      </c>
      <c r="C3141" s="11">
        <v>15.49</v>
      </c>
      <c r="D3141">
        <v>222.15430000000001</v>
      </c>
      <c r="E3141">
        <v>197.56229999999999</v>
      </c>
      <c r="F3141" s="48">
        <f>IFERROR(VLOOKUP(A3141,SHORTVOL!$A$2:$E$10000,5,0),"")</f>
        <v>798.24</v>
      </c>
      <c r="G3141" s="48">
        <f>IFERROR(VLOOKUP($A3141,LONGVOL!$A$2:$E$10000,5,0),"")</f>
        <v>2218.48</v>
      </c>
      <c r="H3141">
        <v>23010.668751000001</v>
      </c>
      <c r="I3141">
        <v>20465.661702000001</v>
      </c>
      <c r="J3141">
        <f>(1/(1-91/360*VLOOKUP($A3141,Tbills!$B$4:$C$974,2,1)/100))^((1)/91)-1</f>
        <v>8.7535237558444834E-6</v>
      </c>
      <c r="K3141">
        <f>K3140*$E3141/$E3140*(1-(K$1+K$5+IF(AND(WEEKDAY(A3141)&lt;&gt;1,WEEKDAY(A3141)&lt;&gt;7),IF(A3141&lt;L$2,L$1,L$3),0)))^($A3141-$A3140)</f>
        <v>443.11660331302716</v>
      </c>
      <c r="L3141">
        <f>VLOOKUP(A3141,'VIXY-IV'!A$1:E$2000,4,0)</f>
        <v>443.71839999999997</v>
      </c>
      <c r="M3141">
        <f>ROW()</f>
        <v>3141</v>
      </c>
      <c r="N3141">
        <f>B3141/C3141</f>
        <v>0.77081988379599742</v>
      </c>
      <c r="P3141" s="47" t="e">
        <f>#REF!/#REF!-1</f>
        <v>#REF!</v>
      </c>
    </row>
    <row r="3142" spans="1:16" x14ac:dyDescent="0.25">
      <c r="A3142" s="1">
        <v>42621</v>
      </c>
      <c r="B3142" s="11">
        <v>12.51</v>
      </c>
      <c r="C3142" s="11">
        <v>15.81</v>
      </c>
      <c r="D3142">
        <v>224.405</v>
      </c>
      <c r="E3142">
        <v>199.56209999999999</v>
      </c>
      <c r="F3142" s="48">
        <f>IFERROR(VLOOKUP(A3142,SHORTVOL!$A$2:$E$10000,5,0),"")</f>
        <v>796.49</v>
      </c>
      <c r="G3142" s="48">
        <f>IFERROR(VLOOKUP($A3142,LONGVOL!$A$2:$E$10000,5,0),"")</f>
        <v>2223.34</v>
      </c>
      <c r="H3142">
        <v>23192.294633000001</v>
      </c>
      <c r="I3142">
        <v>20627.020401000002</v>
      </c>
      <c r="J3142">
        <f>(1/(1-91/360*VLOOKUP($A3142,Tbills!$B$4:$C$974,2,1)/100))^((1)/91)-1</f>
        <v>8.6145238606949448E-6</v>
      </c>
      <c r="K3142">
        <f>K3141*$E3142/$E3141*(1-(K$1+K$5+IF(AND(WEEKDAY(A3142)&lt;&gt;1,WEEKDAY(A3142)&lt;&gt;7),IF(A3142&lt;L$2,L$1,L$3),0)))^($A3142-$A3141)</f>
        <v>447.60628851766609</v>
      </c>
      <c r="L3142">
        <f>VLOOKUP(A3142,'VIXY-IV'!A$1:E$2000,4,0)</f>
        <v>448.23680000000002</v>
      </c>
      <c r="M3142">
        <f>ROW()</f>
        <v>3142</v>
      </c>
      <c r="N3142">
        <f>B3142/C3142</f>
        <v>0.79127134724857684</v>
      </c>
      <c r="P3142" s="47" t="e">
        <f>#REF!/#REF!-1</f>
        <v>#REF!</v>
      </c>
    </row>
    <row r="3143" spans="1:16" x14ac:dyDescent="0.25">
      <c r="A3143" s="1">
        <v>42622</v>
      </c>
      <c r="B3143" s="11">
        <v>17.5</v>
      </c>
      <c r="C3143" s="11">
        <v>18.829999999999998</v>
      </c>
      <c r="D3143">
        <v>259.14069999999998</v>
      </c>
      <c r="E3143">
        <v>230.45070000000001</v>
      </c>
      <c r="F3143" s="48">
        <f>IFERROR(VLOOKUP(A3143,SHORTVOL!$A$2:$E$10000,5,0),"")</f>
        <v>673.91</v>
      </c>
      <c r="G3143" s="48">
        <f>IFERROR(VLOOKUP($A3143,LONGVOL!$A$2:$E$10000,5,0),"")</f>
        <v>2565.5100000000002</v>
      </c>
      <c r="H3143">
        <v>24437.155396999999</v>
      </c>
      <c r="I3143">
        <v>21734.010791000001</v>
      </c>
      <c r="J3143">
        <f>(1/(1-91/360*VLOOKUP($A3143,Tbills!$B$4:$C$974,2,1)/100))^((1)/91)-1</f>
        <v>8.6145238606949448E-6</v>
      </c>
      <c r="K3143">
        <f>K3142*$E3143/$E3142*(1-(K$1+K$5+IF(AND(WEEKDAY(A3143)&lt;&gt;1,WEEKDAY(A3143)&lt;&gt;7),IF(A3143&lt;L$2,L$1,L$3),0)))^($A3143-$A3142)</f>
        <v>516.89259450680424</v>
      </c>
      <c r="L3143">
        <f>VLOOKUP(A3143,'VIXY-IV'!A$1:E$2000,4,0)</f>
        <v>517.57600000000002</v>
      </c>
      <c r="M3143">
        <f>ROW()</f>
        <v>3143</v>
      </c>
      <c r="N3143">
        <f>B3143/C3143</f>
        <v>0.92936802973977706</v>
      </c>
      <c r="P3143" s="47" t="e">
        <f>#REF!/#REF!-1</f>
        <v>#REF!</v>
      </c>
    </row>
    <row r="3144" spans="1:16" x14ac:dyDescent="0.25">
      <c r="A3144" s="1">
        <v>42625</v>
      </c>
      <c r="B3144" s="11">
        <v>15.16</v>
      </c>
      <c r="C3144" s="11">
        <v>17.27</v>
      </c>
      <c r="D3144">
        <v>244.1875</v>
      </c>
      <c r="E3144">
        <v>217.14699999999999</v>
      </c>
      <c r="F3144" s="48">
        <f>IFERROR(VLOOKUP(A3144,SHORTVOL!$A$2:$E$10000,5,0),"")</f>
        <v>715.55</v>
      </c>
      <c r="G3144" s="48">
        <f>IFERROR(VLOOKUP($A3144,LONGVOL!$A$2:$E$10000,5,0),"")</f>
        <v>2406.98</v>
      </c>
      <c r="H3144">
        <v>23882.730275000002</v>
      </c>
      <c r="I3144">
        <v>21240.352364999999</v>
      </c>
      <c r="J3144">
        <f>(1/(1-91/360*VLOOKUP($A3144,Tbills!$B$4:$C$974,2,1)/100))^((1)/91)-1</f>
        <v>8.6145238606949448E-6</v>
      </c>
      <c r="K3144">
        <f>K3143*$E3144/$E3143*(1-(K$1+K$5+IF(AND(WEEKDAY(A3144)&lt;&gt;1,WEEKDAY(A3144)&lt;&gt;7),IF(A3144&lt;L$2,L$1,L$3),0)))^($A3144-$A3143)</f>
        <v>487.06688727987671</v>
      </c>
      <c r="L3144">
        <f>VLOOKUP(A3144,'VIXY-IV'!A$1:E$2000,4,0)</f>
        <v>487.72320000000002</v>
      </c>
      <c r="M3144">
        <f>ROW()</f>
        <v>3144</v>
      </c>
      <c r="N3144">
        <f>B3144/C3144</f>
        <v>0.87782281412854668</v>
      </c>
      <c r="P3144" s="47" t="e">
        <f>#REF!/#REF!-1</f>
        <v>#REF!</v>
      </c>
    </row>
    <row r="3145" spans="1:16" x14ac:dyDescent="0.25">
      <c r="A3145" s="1">
        <v>42626</v>
      </c>
      <c r="B3145" s="11">
        <v>17.850000000000001</v>
      </c>
      <c r="C3145" s="11">
        <v>19.05</v>
      </c>
      <c r="D3145">
        <v>268.7561</v>
      </c>
      <c r="E3145">
        <v>238.9931</v>
      </c>
      <c r="F3145" s="48">
        <f>IFERROR(VLOOKUP(A3145,SHORTVOL!$A$2:$E$10000,5,0),"")</f>
        <v>618.82000000000005</v>
      </c>
      <c r="G3145" s="48">
        <f>IFERROR(VLOOKUP($A3145,LONGVOL!$A$2:$E$10000,5,0),"")</f>
        <v>2732.36</v>
      </c>
      <c r="H3145">
        <v>24364.908286999998</v>
      </c>
      <c r="I3145">
        <v>21668.999374999999</v>
      </c>
      <c r="J3145">
        <f>(1/(1-91/360*VLOOKUP($A3145,Tbills!$B$4:$C$974,2,1)/100))^((1)/91)-1</f>
        <v>8.6145238606949448E-6</v>
      </c>
      <c r="K3145">
        <f>K3144*$E3145/$E3144*(1-(K$1+K$5+IF(AND(WEEKDAY(A3145)&lt;&gt;1,WEEKDAY(A3145)&lt;&gt;7),IF(A3145&lt;L$2,L$1,L$3),0)))^($A3145-$A3144)</f>
        <v>536.07345032025808</v>
      </c>
      <c r="L3145">
        <f>VLOOKUP(A3145,'VIXY-IV'!A$1:E$2000,4,0)</f>
        <v>536.67359999999996</v>
      </c>
      <c r="M3145">
        <f>ROW()</f>
        <v>3145</v>
      </c>
      <c r="N3145">
        <f>B3145/C3145</f>
        <v>0.93700787401574803</v>
      </c>
      <c r="P3145" s="47" t="e">
        <f>#REF!/#REF!-1</f>
        <v>#REF!</v>
      </c>
    </row>
    <row r="3146" spans="1:16" x14ac:dyDescent="0.25">
      <c r="A3146" s="1">
        <v>42627</v>
      </c>
      <c r="B3146" s="11">
        <v>18.14</v>
      </c>
      <c r="C3146" s="11">
        <v>19.350000000000001</v>
      </c>
      <c r="D3146">
        <v>277.02929999999998</v>
      </c>
      <c r="E3146">
        <v>246.34800000000001</v>
      </c>
      <c r="F3146" s="48">
        <f>IFERROR(VLOOKUP(A3146,SHORTVOL!$A$2:$E$10000,5,0),"")</f>
        <v>621.1</v>
      </c>
      <c r="G3146" s="48">
        <f>IFERROR(VLOOKUP($A3146,LONGVOL!$A$2:$E$10000,5,0),"")</f>
        <v>2722.3</v>
      </c>
      <c r="H3146">
        <v>24814.787853000002</v>
      </c>
      <c r="I3146">
        <v>22068.914358000002</v>
      </c>
      <c r="J3146">
        <f>(1/(1-91/360*VLOOKUP($A3146,Tbills!$B$4:$C$974,2,1)/100))^((1)/91)-1</f>
        <v>8.6145238606949448E-6</v>
      </c>
      <c r="K3146">
        <f>K3145*$E3146/$E3145*(1-(K$1+K$5+IF(AND(WEEKDAY(A3146)&lt;&gt;1,WEEKDAY(A3146)&lt;&gt;7),IF(A3146&lt;L$2,L$1,L$3),0)))^($A3146-$A3145)</f>
        <v>552.57615669335087</v>
      </c>
      <c r="L3146">
        <f>VLOOKUP(A3146,'VIXY-IV'!A$1:E$2000,4,0)</f>
        <v>553.21600000000001</v>
      </c>
      <c r="M3146">
        <f>ROW()</f>
        <v>3146</v>
      </c>
      <c r="N3146">
        <f>B3146/C3146</f>
        <v>0.93746770025839787</v>
      </c>
      <c r="P3146" s="47" t="e">
        <f>#REF!/#REF!-1</f>
        <v>#REF!</v>
      </c>
    </row>
    <row r="3147" spans="1:16" x14ac:dyDescent="0.25">
      <c r="A3147" s="1">
        <v>42628</v>
      </c>
      <c r="B3147" s="11">
        <v>16.3</v>
      </c>
      <c r="C3147" s="11">
        <v>18.190000000000001</v>
      </c>
      <c r="D3147">
        <v>265.85219999999998</v>
      </c>
      <c r="E3147">
        <v>236.4067</v>
      </c>
      <c r="F3147" s="48">
        <f>IFERROR(VLOOKUP(A3147,SHORTVOL!$A$2:$E$10000,5,0),"")</f>
        <v>645.99</v>
      </c>
      <c r="G3147" s="48">
        <f>IFERROR(VLOOKUP($A3147,LONGVOL!$A$2:$E$10000,5,0),"")</f>
        <v>2613.21</v>
      </c>
      <c r="H3147">
        <v>24420.904048</v>
      </c>
      <c r="I3147">
        <v>21718.425543000001</v>
      </c>
      <c r="J3147">
        <f>(1/(1-91/360*VLOOKUP($A3147,Tbills!$B$4:$C$974,2,1)/100))^((1)/91)-1</f>
        <v>9.5875604573247841E-6</v>
      </c>
      <c r="K3147">
        <f>K3146*$E3147/$E3146*(1-(K$1+K$5+IF(AND(WEEKDAY(A3147)&lt;&gt;1,WEEKDAY(A3147)&lt;&gt;7),IF(A3147&lt;L$2,L$1,L$3),0)))^($A3147-$A3146)</f>
        <v>530.28219569447049</v>
      </c>
      <c r="L3147">
        <f>VLOOKUP(A3147,'VIXY-IV'!A$1:E$2000,4,0)</f>
        <v>530.86239999999998</v>
      </c>
      <c r="M3147">
        <f>ROW()</f>
        <v>3147</v>
      </c>
      <c r="N3147">
        <f>B3147/C3147</f>
        <v>0.89609675645959319</v>
      </c>
      <c r="P3147" s="47" t="e">
        <f>#REF!/#REF!-1</f>
        <v>#REF!</v>
      </c>
    </row>
    <row r="3148" spans="1:16" x14ac:dyDescent="0.25">
      <c r="A3148" s="1">
        <v>42629</v>
      </c>
      <c r="B3148">
        <v>15.37</v>
      </c>
      <c r="C3148">
        <v>17.88</v>
      </c>
      <c r="D3148">
        <v>254.91919999999999</v>
      </c>
      <c r="E3148">
        <v>226.6824</v>
      </c>
      <c r="F3148" s="48">
        <f>IFERROR(VLOOKUP(A3148,SHORTVOL!$A$2:$E$10000,5,0),"")</f>
        <v>655.6</v>
      </c>
      <c r="G3148" s="48">
        <f>IFERROR(VLOOKUP($A3148,LONGVOL!$A$2:$E$10000,5,0),"")</f>
        <v>2574.34</v>
      </c>
      <c r="H3148">
        <v>24085.851182999999</v>
      </c>
      <c r="I3148">
        <v>21420.242241</v>
      </c>
      <c r="J3148">
        <f>(1/(1-91/360*VLOOKUP($A3148,Tbills!$B$4:$C$974,2,1)/100))^((1)/91)-1</f>
        <v>9.5875604573247841E-6</v>
      </c>
      <c r="K3148">
        <f>K3147*$E3148/$E3147*(1-(K$1+K$5+IF(AND(WEEKDAY(A3148)&lt;&gt;1,WEEKDAY(A3148)&lt;&gt;7),IF(A3148&lt;L$2,L$1,L$3),0)))^($A3148-$A3147)</f>
        <v>508.47456292110917</v>
      </c>
      <c r="L3148">
        <f>VLOOKUP(A3148,'VIXY-IV'!A$1:E$2000,4,0)</f>
        <v>509.048</v>
      </c>
      <c r="M3148">
        <f>ROW()</f>
        <v>3148</v>
      </c>
      <c r="N3148">
        <f>B3148/C3148</f>
        <v>0.85961968680089484</v>
      </c>
      <c r="P3148" s="47" t="e">
        <f>#REF!/#REF!-1</f>
        <v>#REF!</v>
      </c>
    </row>
    <row r="3149" spans="1:16" x14ac:dyDescent="0.25">
      <c r="A3149" s="1">
        <v>42632</v>
      </c>
      <c r="B3149">
        <v>15.53</v>
      </c>
      <c r="C3149">
        <v>17.78</v>
      </c>
      <c r="D3149">
        <v>249.12739999999999</v>
      </c>
      <c r="E3149">
        <v>221.5256</v>
      </c>
      <c r="F3149" s="48">
        <f>IFERROR(VLOOKUP(A3149,SHORTVOL!$A$2:$E$10000,5,0),"")</f>
        <v>673.28</v>
      </c>
      <c r="G3149" s="48">
        <f>IFERROR(VLOOKUP($A3149,LONGVOL!$A$2:$E$10000,5,0),"")</f>
        <v>2504.9</v>
      </c>
      <c r="H3149">
        <v>23846.618494999999</v>
      </c>
      <c r="I3149">
        <v>21206.869600999999</v>
      </c>
      <c r="J3149">
        <f>(1/(1-91/360*VLOOKUP($A3149,Tbills!$B$4:$C$974,2,1)/100))^((1)/91)-1</f>
        <v>9.5875604573247841E-6</v>
      </c>
      <c r="K3149">
        <f>K3148*$E3149/$E3148*(1-(K$1+K$5+IF(AND(WEEKDAY(A3149)&lt;&gt;1,WEEKDAY(A3149)&lt;&gt;7),IF(A3149&lt;L$2,L$1,L$3),0)))^($A3149-$A3148)</f>
        <v>496.92156514793777</v>
      </c>
      <c r="L3149">
        <f>VLOOKUP(A3149,'VIXY-IV'!A$1:E$2000,4,0)</f>
        <v>497.4384</v>
      </c>
      <c r="M3149">
        <f>ROW()</f>
        <v>3149</v>
      </c>
      <c r="N3149">
        <f>B3149/C3149</f>
        <v>0.87345331833520801</v>
      </c>
      <c r="P3149" s="47" t="e">
        <f>#REF!/#REF!-1</f>
        <v>#REF!</v>
      </c>
    </row>
    <row r="3150" spans="1:16" x14ac:dyDescent="0.25">
      <c r="A3150" s="1">
        <v>42633</v>
      </c>
      <c r="B3150">
        <v>15.92</v>
      </c>
      <c r="C3150">
        <v>17.989999999999998</v>
      </c>
      <c r="D3150">
        <v>253.4487</v>
      </c>
      <c r="E3150">
        <v>225.36600000000001</v>
      </c>
      <c r="F3150" s="48">
        <f>IFERROR(VLOOKUP(A3150,SHORTVOL!$A$2:$E$10000,5,0),"")</f>
        <v>679.79</v>
      </c>
      <c r="G3150" s="48">
        <f>IFERROR(VLOOKUP($A3150,LONGVOL!$A$2:$E$10000,5,0),"")</f>
        <v>2480.6799999999998</v>
      </c>
      <c r="H3150">
        <v>24008.276534000001</v>
      </c>
      <c r="I3150">
        <v>21350.429260000001</v>
      </c>
      <c r="J3150">
        <f>(1/(1-91/360*VLOOKUP($A3150,Tbills!$B$4:$C$974,2,1)/100))^((1)/91)-1</f>
        <v>9.5875604573247841E-6</v>
      </c>
      <c r="K3150">
        <f>K3149*$E3150/$E3149*(1-(K$1+K$5+IF(AND(WEEKDAY(A3150)&lt;&gt;1,WEEKDAY(A3150)&lt;&gt;7),IF(A3150&lt;L$2,L$1,L$3),0)))^($A3150-$A3149)</f>
        <v>505.54111723618075</v>
      </c>
      <c r="L3150">
        <f>VLOOKUP(A3150,'VIXY-IV'!A$1:E$2000,4,0)</f>
        <v>506.09440000000001</v>
      </c>
      <c r="M3150">
        <f>ROW()</f>
        <v>3150</v>
      </c>
      <c r="N3150">
        <f>B3150/C3150</f>
        <v>0.88493607559755427</v>
      </c>
      <c r="P3150" s="47" t="e">
        <f>#REF!/#REF!-1</f>
        <v>#REF!</v>
      </c>
    </row>
    <row r="3151" spans="1:16" x14ac:dyDescent="0.25">
      <c r="A3151" s="1">
        <v>42634</v>
      </c>
      <c r="B3151">
        <v>13.3</v>
      </c>
      <c r="C3151">
        <v>16.66</v>
      </c>
      <c r="D3151">
        <v>233.8152</v>
      </c>
      <c r="E3151">
        <v>207.9058</v>
      </c>
      <c r="F3151" s="48">
        <f>IFERROR(VLOOKUP(A3151,SHORTVOL!$A$2:$E$10000,5,0),"")</f>
        <v>727.95</v>
      </c>
      <c r="G3151" s="48">
        <f>IFERROR(VLOOKUP($A3151,LONGVOL!$A$2:$E$10000,5,0),"")</f>
        <v>2304.94</v>
      </c>
      <c r="H3151">
        <v>23489.840166999998</v>
      </c>
      <c r="I3151">
        <v>20889.181930999999</v>
      </c>
      <c r="J3151">
        <f>(1/(1-91/360*VLOOKUP($A3151,Tbills!$B$4:$C$974,2,1)/100))^((1)/91)-1</f>
        <v>9.5875604573247841E-6</v>
      </c>
      <c r="K3151">
        <f>K3150*$E3151/$E3150*(1-(K$1+K$5+IF(AND(WEEKDAY(A3151)&lt;&gt;1,WEEKDAY(A3151)&lt;&gt;7),IF(A3151&lt;L$2,L$1,L$3),0)))^($A3151-$A3150)</f>
        <v>466.37886046421829</v>
      </c>
      <c r="L3151">
        <f>VLOOKUP(A3151,'VIXY-IV'!A$1:E$2000,4,0)</f>
        <v>466.95519999999999</v>
      </c>
      <c r="M3151">
        <f>ROW()</f>
        <v>3151</v>
      </c>
      <c r="N3151">
        <f>B3151/C3151</f>
        <v>0.79831932773109249</v>
      </c>
      <c r="P3151" s="47" t="e">
        <f>#REF!/#REF!-1</f>
        <v>#REF!</v>
      </c>
    </row>
    <row r="3152" spans="1:16" x14ac:dyDescent="0.25">
      <c r="A3152" s="1">
        <v>42635</v>
      </c>
      <c r="B3152">
        <v>12.02</v>
      </c>
      <c r="C3152">
        <v>15.94</v>
      </c>
      <c r="D3152">
        <v>223.06440000000001</v>
      </c>
      <c r="E3152">
        <v>198.3443</v>
      </c>
      <c r="F3152" s="48">
        <f>IFERROR(VLOOKUP(A3152,SHORTVOL!$A$2:$E$10000,5,0),"")</f>
        <v>751.79</v>
      </c>
      <c r="G3152" s="48">
        <f>IFERROR(VLOOKUP($A3152,LONGVOL!$A$2:$E$10000,5,0),"")</f>
        <v>2229.4499999999998</v>
      </c>
      <c r="H3152">
        <v>23031.688146</v>
      </c>
      <c r="I3152">
        <v>20481.553555999999</v>
      </c>
      <c r="J3152">
        <f>(1/(1-91/360*VLOOKUP($A3152,Tbills!$B$4:$C$974,2,1)/100))^((1)/91)-1</f>
        <v>7.7805618148296674E-6</v>
      </c>
      <c r="K3152">
        <f>K3151*$E3152/$E3151*(1-(K$1+K$5+IF(AND(WEEKDAY(A3152)&lt;&gt;1,WEEKDAY(A3152)&lt;&gt;7),IF(A3152&lt;L$2,L$1,L$3),0)))^($A3152-$A3151)</f>
        <v>444.93455995112106</v>
      </c>
      <c r="L3152">
        <f>VLOOKUP(A3152,'VIXY-IV'!A$1:E$2000,4,0)</f>
        <v>445.51519999999999</v>
      </c>
      <c r="M3152">
        <f>ROW()</f>
        <v>3152</v>
      </c>
      <c r="N3152">
        <f>B3152/C3152</f>
        <v>0.75407779171894607</v>
      </c>
      <c r="P3152" s="47" t="e">
        <f>#REF!/#REF!-1</f>
        <v>#REF!</v>
      </c>
    </row>
    <row r="3153" spans="1:16" x14ac:dyDescent="0.25">
      <c r="A3153" s="1">
        <v>42636</v>
      </c>
      <c r="B3153">
        <v>12.29</v>
      </c>
      <c r="C3153">
        <v>16.05</v>
      </c>
      <c r="D3153">
        <v>226.59649999999999</v>
      </c>
      <c r="E3153">
        <v>201.48349999999999</v>
      </c>
      <c r="F3153" s="48">
        <f>IFERROR(VLOOKUP(A3153,SHORTVOL!$A$2:$E$10000,5,0),"")</f>
        <v>746.26</v>
      </c>
      <c r="G3153" s="48">
        <f>IFERROR(VLOOKUP($A3153,LONGVOL!$A$2:$E$10000,5,0),"")</f>
        <v>2245.86</v>
      </c>
      <c r="H3153">
        <v>23125.443533000001</v>
      </c>
      <c r="I3153">
        <v>20564.76872</v>
      </c>
      <c r="J3153">
        <f>(1/(1-91/360*VLOOKUP($A3153,Tbills!$B$4:$C$974,2,1)/100))^((1)/91)-1</f>
        <v>7.7805618148296674E-6</v>
      </c>
      <c r="K3153">
        <f>K3152*$E3153/$E3152*(1-(K$1+K$5+IF(AND(WEEKDAY(A3153)&lt;&gt;1,WEEKDAY(A3153)&lt;&gt;7),IF(A3153&lt;L$2,L$1,L$3),0)))^($A3153-$A3152)</f>
        <v>451.98088393976661</v>
      </c>
      <c r="L3153">
        <f>VLOOKUP(A3153,'VIXY-IV'!A$1:E$2000,4,0)</f>
        <v>452.56319999999999</v>
      </c>
      <c r="M3153">
        <f>ROW()</f>
        <v>3153</v>
      </c>
      <c r="N3153">
        <f>B3153/C3153</f>
        <v>0.76573208722741426</v>
      </c>
      <c r="P3153" s="47" t="e">
        <f>#REF!/#REF!-1</f>
        <v>#REF!</v>
      </c>
    </row>
    <row r="3154" spans="1:16" x14ac:dyDescent="0.25">
      <c r="A3154" s="1">
        <v>42639</v>
      </c>
      <c r="B3154">
        <v>14.5</v>
      </c>
      <c r="C3154">
        <v>17.28</v>
      </c>
      <c r="D3154">
        <v>235.78039999999999</v>
      </c>
      <c r="E3154">
        <v>209.64490000000001</v>
      </c>
      <c r="F3154" s="48">
        <f>IFERROR(VLOOKUP(A3154,SHORTVOL!$A$2:$E$10000,5,0),"")</f>
        <v>706.85</v>
      </c>
      <c r="G3154" s="48">
        <f>IFERROR(VLOOKUP($A3154,LONGVOL!$A$2:$E$10000,5,0),"")</f>
        <v>2364.4699999999998</v>
      </c>
      <c r="H3154">
        <v>23256.750721</v>
      </c>
      <c r="I3154">
        <v>20681.056274999999</v>
      </c>
      <c r="J3154">
        <f>(1/(1-91/360*VLOOKUP($A3154,Tbills!$B$4:$C$974,2,1)/100))^((1)/91)-1</f>
        <v>7.7805618148296674E-6</v>
      </c>
      <c r="K3154">
        <f>K3153*$E3154/$E3153*(1-(K$1+K$5+IF(AND(WEEKDAY(A3154)&lt;&gt;1,WEEKDAY(A3154)&lt;&gt;7),IF(A3154&lt;L$2,L$1,L$3),0)))^($A3154-$A3153)</f>
        <v>470.30259591671364</v>
      </c>
      <c r="L3154">
        <f>VLOOKUP(A3154,'VIXY-IV'!A$1:E$2000,4,0)</f>
        <v>470.86720000000003</v>
      </c>
      <c r="M3154">
        <f>ROW()</f>
        <v>3154</v>
      </c>
      <c r="N3154">
        <f>B3154/C3154</f>
        <v>0.83912037037037035</v>
      </c>
      <c r="P3154" s="47" t="e">
        <f>#REF!/#REF!-1</f>
        <v>#REF!</v>
      </c>
    </row>
    <row r="3155" spans="1:16" x14ac:dyDescent="0.25">
      <c r="A3155" s="1">
        <v>42640</v>
      </c>
      <c r="B3155">
        <v>13.1</v>
      </c>
      <c r="C3155">
        <v>16.45</v>
      </c>
      <c r="D3155">
        <v>225.7764</v>
      </c>
      <c r="E3155">
        <v>200.7482</v>
      </c>
      <c r="F3155" s="48">
        <f>IFERROR(VLOOKUP(A3155,SHORTVOL!$A$2:$E$10000,5,0),"")</f>
        <v>742.7</v>
      </c>
      <c r="G3155" s="48">
        <f>IFERROR(VLOOKUP($A3155,LONGVOL!$A$2:$E$10000,5,0),"")</f>
        <v>2244.54</v>
      </c>
      <c r="H3155">
        <v>22835.743294</v>
      </c>
      <c r="I3155">
        <v>20306.514678</v>
      </c>
      <c r="J3155">
        <f>(1/(1-91/360*VLOOKUP($A3155,Tbills!$B$4:$C$974,2,1)/100))^((1)/91)-1</f>
        <v>7.7805618148296674E-6</v>
      </c>
      <c r="K3155">
        <f>K3154*$E3155/$E3154*(1-(K$1+K$5+IF(AND(WEEKDAY(A3155)&lt;&gt;1,WEEKDAY(A3155)&lt;&gt;7),IF(A3155&lt;L$2,L$1,L$3),0)))^($A3155-$A3154)</f>
        <v>450.34868441820998</v>
      </c>
      <c r="L3155">
        <f>VLOOKUP(A3155,'VIXY-IV'!A$1:E$2000,4,0)</f>
        <v>450.88639999999998</v>
      </c>
      <c r="M3155">
        <f>ROW()</f>
        <v>3155</v>
      </c>
      <c r="N3155">
        <f>B3155/C3155</f>
        <v>0.79635258358662619</v>
      </c>
      <c r="P3155" s="47" t="e">
        <f>#REF!/#REF!-1</f>
        <v>#REF!</v>
      </c>
    </row>
    <row r="3156" spans="1:16" x14ac:dyDescent="0.25">
      <c r="A3156" s="1">
        <v>42641</v>
      </c>
      <c r="B3156">
        <v>12.39</v>
      </c>
      <c r="C3156">
        <v>16.010000000000002</v>
      </c>
      <c r="D3156">
        <v>222.0419</v>
      </c>
      <c r="E3156">
        <v>197.42609999999999</v>
      </c>
      <c r="F3156" s="48">
        <f>IFERROR(VLOOKUP(A3156,SHORTVOL!$A$2:$E$10000,5,0),"")</f>
        <v>750.35</v>
      </c>
      <c r="G3156" s="48">
        <f>IFERROR(VLOOKUP($A3156,LONGVOL!$A$2:$E$10000,5,0),"")</f>
        <v>2221.4299999999998</v>
      </c>
      <c r="H3156">
        <v>22694.530857000002</v>
      </c>
      <c r="I3156">
        <v>20180.784574000001</v>
      </c>
      <c r="J3156">
        <f>(1/(1-91/360*VLOOKUP($A3156,Tbills!$B$4:$C$974,2,1)/100))^((1)/91)-1</f>
        <v>7.7805618148296674E-6</v>
      </c>
      <c r="K3156">
        <f>K3155*$E3156/$E3155*(1-(K$1+K$5+IF(AND(WEEKDAY(A3156)&lt;&gt;1,WEEKDAY(A3156)&lt;&gt;7),IF(A3156&lt;L$2,L$1,L$3),0)))^($A3156-$A3155)</f>
        <v>442.90029485726728</v>
      </c>
      <c r="L3156">
        <f>VLOOKUP(A3156,'VIXY-IV'!A$1:E$2000,4,0)</f>
        <v>443.45920000000001</v>
      </c>
      <c r="M3156">
        <f>ROW()</f>
        <v>3156</v>
      </c>
      <c r="N3156">
        <f>B3156/C3156</f>
        <v>0.77389131792629606</v>
      </c>
      <c r="P3156" s="47" t="e">
        <f>#REF!/#REF!-1</f>
        <v>#REF!</v>
      </c>
    </row>
    <row r="3157" spans="1:16" x14ac:dyDescent="0.25">
      <c r="A3157" s="1">
        <v>42642</v>
      </c>
      <c r="B3157">
        <v>14.02</v>
      </c>
      <c r="C3157">
        <v>16.87</v>
      </c>
      <c r="D3157">
        <v>230.2595</v>
      </c>
      <c r="E3157">
        <v>204.7312</v>
      </c>
      <c r="F3157" s="48">
        <f>IFERROR(VLOOKUP(A3157,SHORTVOL!$A$2:$E$10000,5,0),"")</f>
        <v>704.69</v>
      </c>
      <c r="G3157" s="48">
        <f>IFERROR(VLOOKUP($A3157,LONGVOL!$A$2:$E$10000,5,0),"")</f>
        <v>2356.61</v>
      </c>
      <c r="H3157">
        <v>22865.156728000002</v>
      </c>
      <c r="I3157">
        <v>20332.354154000001</v>
      </c>
      <c r="J3157">
        <f>(1/(1-91/360*VLOOKUP($A3157,Tbills!$B$4:$C$974,2,1)/100))^((1)/91)-1</f>
        <v>5.8348991682777296E-6</v>
      </c>
      <c r="K3157">
        <f>K3156*$E3157/$E3156*(1-(K$1+K$5+IF(AND(WEEKDAY(A3157)&lt;&gt;1,WEEKDAY(A3157)&lt;&gt;7),IF(A3157&lt;L$2,L$1,L$3),0)))^($A3157-$A3156)</f>
        <v>459.29275986135002</v>
      </c>
      <c r="L3157">
        <f>VLOOKUP(A3157,'VIXY-IV'!A$1:E$2000,4,0)</f>
        <v>459.88959999999997</v>
      </c>
      <c r="M3157">
        <f>ROW()</f>
        <v>3157</v>
      </c>
      <c r="N3157">
        <f>B3157/C3157</f>
        <v>0.8310610551274451</v>
      </c>
      <c r="P3157" s="47" t="e">
        <f>#REF!/#REF!-1</f>
        <v>#REF!</v>
      </c>
    </row>
    <row r="3158" spans="1:16" x14ac:dyDescent="0.25">
      <c r="A3158" s="1">
        <v>42643</v>
      </c>
      <c r="B3158">
        <v>13.29</v>
      </c>
      <c r="C3158">
        <v>16.37</v>
      </c>
      <c r="D3158">
        <v>228.5138</v>
      </c>
      <c r="E3158">
        <v>203.17779999999999</v>
      </c>
      <c r="F3158" s="48">
        <f>IFERROR(VLOOKUP(A3158,SHORTVOL!$A$2:$E$10000,5,0),"")</f>
        <v>737.19</v>
      </c>
      <c r="G3158" s="48">
        <f>IFERROR(VLOOKUP($A3158,LONGVOL!$A$2:$E$10000,5,0),"")</f>
        <v>2247.92</v>
      </c>
      <c r="H3158">
        <v>22754.421579000002</v>
      </c>
      <c r="I3158">
        <v>20233.766640999998</v>
      </c>
      <c r="J3158">
        <f>(1/(1-91/360*VLOOKUP($A3158,Tbills!$B$4:$C$974,2,1)/100))^((1)/91)-1</f>
        <v>5.8348991682777296E-6</v>
      </c>
      <c r="K3158">
        <f>K3157*$E3158/$E3157*(1-(K$1+K$5+IF(AND(WEEKDAY(A3158)&lt;&gt;1,WEEKDAY(A3158)&lt;&gt;7),IF(A3158&lt;L$2,L$1,L$3),0)))^($A3158-$A3157)</f>
        <v>455.81224227465771</v>
      </c>
      <c r="L3158">
        <f>VLOOKUP(A3158,'VIXY-IV'!A$1:E$2000,4,0)</f>
        <v>456.46719999999999</v>
      </c>
      <c r="M3158">
        <f>ROW()</f>
        <v>3158</v>
      </c>
      <c r="N3158">
        <f>B3158/C3158</f>
        <v>0.81185094685400117</v>
      </c>
      <c r="P3158" s="47" t="e">
        <f>#REF!/#REF!-1</f>
        <v>#REF!</v>
      </c>
    </row>
    <row r="3159" spans="1:16" x14ac:dyDescent="0.25">
      <c r="A3159" s="1">
        <v>42646</v>
      </c>
      <c r="B3159">
        <v>13.57</v>
      </c>
      <c r="C3159">
        <v>16.399999999999999</v>
      </c>
      <c r="D3159">
        <v>225.00110000000001</v>
      </c>
      <c r="E3159">
        <v>200.05099999999999</v>
      </c>
      <c r="F3159" s="48">
        <f>IFERROR(VLOOKUP(A3159,SHORTVOL!$A$2:$E$10000,5,0),"")</f>
        <v>735.16</v>
      </c>
      <c r="G3159" s="48">
        <f>IFERROR(VLOOKUP($A3159,LONGVOL!$A$2:$E$10000,5,0),"")</f>
        <v>2254.11</v>
      </c>
      <c r="H3159">
        <v>22578.842873000001</v>
      </c>
      <c r="I3159">
        <v>20077.283738999999</v>
      </c>
      <c r="J3159">
        <f>(1/(1-91/360*VLOOKUP($A3159,Tbills!$B$4:$C$974,2,1)/100))^((1)/91)-1</f>
        <v>5.8348991682777296E-6</v>
      </c>
      <c r="K3159">
        <f>K3158*$E3159/$E3158*(1-(K$1+K$5+IF(AND(WEEKDAY(A3159)&lt;&gt;1,WEEKDAY(A3159)&lt;&gt;7),IF(A3159&lt;L$2,L$1,L$3),0)))^($A3159-$A3158)</f>
        <v>448.81044117304043</v>
      </c>
      <c r="L3159">
        <f>VLOOKUP(A3159,'VIXY-IV'!A$1:E$2000,4,0)</f>
        <v>449.43680000000001</v>
      </c>
      <c r="M3159">
        <f>ROW()</f>
        <v>3159</v>
      </c>
      <c r="N3159">
        <f>B3159/C3159</f>
        <v>0.82743902439024397</v>
      </c>
      <c r="P3159" s="47" t="e">
        <f>#REF!/#REF!-1</f>
        <v>#REF!</v>
      </c>
    </row>
    <row r="3160" spans="1:16" x14ac:dyDescent="0.25">
      <c r="A3160" s="1">
        <v>42647</v>
      </c>
      <c r="B3160">
        <v>13.63</v>
      </c>
      <c r="C3160">
        <v>16.47</v>
      </c>
      <c r="D3160">
        <v>222.90090000000001</v>
      </c>
      <c r="E3160">
        <v>198.1825</v>
      </c>
      <c r="F3160" s="48">
        <f>IFERROR(VLOOKUP(A3160,SHORTVOL!$A$2:$E$10000,5,0),"")</f>
        <v>735.57</v>
      </c>
      <c r="G3160" s="48">
        <f>IFERROR(VLOOKUP($A3160,LONGVOL!$A$2:$E$10000,5,0),"")</f>
        <v>2252.85</v>
      </c>
      <c r="H3160">
        <v>22298.053585000001</v>
      </c>
      <c r="I3160">
        <v>19827.486559000001</v>
      </c>
      <c r="J3160">
        <f>(1/(1-91/360*VLOOKUP($A3160,Tbills!$B$4:$C$974,2,1)/100))^((1)/91)-1</f>
        <v>5.8348991682777296E-6</v>
      </c>
      <c r="K3160">
        <f>K3159*$E3160/$E3159*(1-(K$1+K$5+IF(AND(WEEKDAY(A3160)&lt;&gt;1,WEEKDAY(A3160)&lt;&gt;7),IF(A3160&lt;L$2,L$1,L$3),0)))^($A3160-$A3159)</f>
        <v>444.62276203679943</v>
      </c>
      <c r="L3160">
        <f>VLOOKUP(A3160,'VIXY-IV'!A$1:E$2000,4,0)</f>
        <v>445.25760000000002</v>
      </c>
      <c r="M3160">
        <f>ROW()</f>
        <v>3160</v>
      </c>
      <c r="N3160">
        <f>B3160/C3160</f>
        <v>0.82756527018822112</v>
      </c>
      <c r="P3160" s="47" t="e">
        <f>#REF!/#REF!-1</f>
        <v>#REF!</v>
      </c>
    </row>
    <row r="3161" spans="1:16" x14ac:dyDescent="0.25">
      <c r="A3161" s="1">
        <v>42648</v>
      </c>
      <c r="B3161">
        <v>12.99</v>
      </c>
      <c r="C3161">
        <v>16.22</v>
      </c>
      <c r="D3161">
        <v>221.85570000000001</v>
      </c>
      <c r="E3161">
        <v>197.25210000000001</v>
      </c>
      <c r="F3161" s="48">
        <f>IFERROR(VLOOKUP(A3161,SHORTVOL!$A$2:$E$10000,5,0),"")</f>
        <v>742.63</v>
      </c>
      <c r="G3161" s="48">
        <f>IFERROR(VLOOKUP($A3161,LONGVOL!$A$2:$E$10000,5,0),"")</f>
        <v>2231.2199999999998</v>
      </c>
      <c r="H3161">
        <v>22475.700261999998</v>
      </c>
      <c r="I3161">
        <v>19985.334749000001</v>
      </c>
      <c r="J3161">
        <f>(1/(1-91/360*VLOOKUP($A3161,Tbills!$B$4:$C$974,2,1)/100))^((1)/91)-1</f>
        <v>5.8348991682777296E-6</v>
      </c>
      <c r="K3161">
        <f>K3160*$E3161/$E3160*(1-(K$1+K$5+IF(AND(WEEKDAY(A3161)&lt;&gt;1,WEEKDAY(A3161)&lt;&gt;7),IF(A3161&lt;L$2,L$1,L$3),0)))^($A3161-$A3160)</f>
        <v>442.53965160929181</v>
      </c>
      <c r="L3161">
        <f>VLOOKUP(A3161,'VIXY-IV'!A$1:E$2000,4,0)</f>
        <v>443.18720000000002</v>
      </c>
      <c r="M3161">
        <f>ROW()</f>
        <v>3161</v>
      </c>
      <c r="N3161">
        <f>B3161/C3161</f>
        <v>0.80086313193588166</v>
      </c>
      <c r="P3161" s="47" t="e">
        <f>#REF!/#REF!-1</f>
        <v>#REF!</v>
      </c>
    </row>
    <row r="3162" spans="1:16" x14ac:dyDescent="0.25">
      <c r="A3162" s="1">
        <v>42649</v>
      </c>
      <c r="B3162">
        <v>12.84</v>
      </c>
      <c r="C3162">
        <v>16.07</v>
      </c>
      <c r="D3162">
        <v>219.77420000000001</v>
      </c>
      <c r="E3162">
        <v>195.40029999999999</v>
      </c>
      <c r="F3162" s="48">
        <f>IFERROR(VLOOKUP(A3162,SHORTVOL!$A$2:$E$10000,5,0),"")</f>
        <v>749.38</v>
      </c>
      <c r="G3162" s="48">
        <f>IFERROR(VLOOKUP($A3162,LONGVOL!$A$2:$E$10000,5,0),"")</f>
        <v>2210.94</v>
      </c>
      <c r="H3162">
        <v>22405.896497999998</v>
      </c>
      <c r="I3162">
        <v>19923.148809999999</v>
      </c>
      <c r="J3162">
        <f>(1/(1-91/360*VLOOKUP($A3162,Tbills!$B$4:$C$974,2,1)/100))^((1)/91)-1</f>
        <v>7.7805618148296674E-6</v>
      </c>
      <c r="K3162">
        <f>K3161*$E3162/$E3161*(1-(K$1+K$5+IF(AND(WEEKDAY(A3162)&lt;&gt;1,WEEKDAY(A3162)&lt;&gt;7),IF(A3162&lt;L$2,L$1,L$3),0)))^($A3162-$A3161)</f>
        <v>438.38929914339644</v>
      </c>
      <c r="L3162">
        <f>VLOOKUP(A3162,'VIXY-IV'!A$1:E$2000,4,0)</f>
        <v>439.04160000000002</v>
      </c>
      <c r="M3162">
        <f>ROW()</f>
        <v>3162</v>
      </c>
      <c r="N3162">
        <f>B3162/C3162</f>
        <v>0.79900435594275043</v>
      </c>
      <c r="P3162" s="47" t="e">
        <f>#REF!/#REF!-1</f>
        <v>#REF!</v>
      </c>
    </row>
    <row r="3163" spans="1:16" x14ac:dyDescent="0.25">
      <c r="A3163" s="1">
        <v>42650</v>
      </c>
      <c r="B3163">
        <v>13.48</v>
      </c>
      <c r="C3163">
        <v>16.440000000000001</v>
      </c>
      <c r="D3163">
        <v>223.36859999999999</v>
      </c>
      <c r="E3163">
        <v>198.59450000000001</v>
      </c>
      <c r="F3163" s="48">
        <f>IFERROR(VLOOKUP(A3163,SHORTVOL!$A$2:$E$10000,5,0),"")</f>
        <v>748.16</v>
      </c>
      <c r="G3163" s="48">
        <f>IFERROR(VLOOKUP($A3163,LONGVOL!$A$2:$E$10000,5,0),"")</f>
        <v>2214.5300000000002</v>
      </c>
      <c r="H3163">
        <v>22516.260536000002</v>
      </c>
      <c r="I3163">
        <v>20021.128640999999</v>
      </c>
      <c r="J3163">
        <f>(1/(1-91/360*VLOOKUP($A3163,Tbills!$B$4:$C$974,2,1)/100))^((1)/91)-1</f>
        <v>7.7805618148296674E-6</v>
      </c>
      <c r="K3163">
        <f>K3162*$E3163/$E3162*(1-(K$1+K$5+IF(AND(WEEKDAY(A3163)&lt;&gt;1,WEEKDAY(A3163)&lt;&gt;7),IF(A3163&lt;L$2,L$1,L$3),0)))^($A3163-$A3162)</f>
        <v>445.55990193969819</v>
      </c>
      <c r="L3163">
        <f>VLOOKUP(A3163,'VIXY-IV'!A$1:E$2000,4,0)</f>
        <v>446.23680000000002</v>
      </c>
      <c r="M3163">
        <f>ROW()</f>
        <v>3163</v>
      </c>
      <c r="N3163">
        <f>B3163/C3163</f>
        <v>0.81995133819951338</v>
      </c>
      <c r="P3163" s="47" t="e">
        <f>#REF!/#REF!-1</f>
        <v>#REF!</v>
      </c>
    </row>
    <row r="3164" spans="1:16" x14ac:dyDescent="0.25">
      <c r="A3164" s="1">
        <v>42653</v>
      </c>
      <c r="B3164">
        <v>13.38</v>
      </c>
      <c r="C3164">
        <v>15.95</v>
      </c>
      <c r="D3164">
        <v>216.66659999999999</v>
      </c>
      <c r="E3164">
        <v>192.63120000000001</v>
      </c>
      <c r="F3164" s="48">
        <f>IFERROR(VLOOKUP(A3164,SHORTVOL!$A$2:$E$10000,5,0),"")</f>
        <v>765.95</v>
      </c>
      <c r="G3164" s="48">
        <f>IFERROR(VLOOKUP($A3164,LONGVOL!$A$2:$E$10000,5,0),"")</f>
        <v>2161.88</v>
      </c>
      <c r="H3164">
        <v>22205.254580000001</v>
      </c>
      <c r="I3164">
        <v>19744.119375999999</v>
      </c>
      <c r="J3164">
        <f>(1/(1-91/360*VLOOKUP($A3164,Tbills!$B$4:$C$974,2,1)/100))^((1)/91)-1</f>
        <v>7.7805618148296674E-6</v>
      </c>
      <c r="K3164">
        <f>K3163*$E3164/$E3163*(1-(K$1+K$5+IF(AND(WEEKDAY(A3164)&lt;&gt;1,WEEKDAY(A3164)&lt;&gt;7),IF(A3164&lt;L$2,L$1,L$3),0)))^($A3164-$A3163)</f>
        <v>432.19327651121586</v>
      </c>
      <c r="L3164">
        <f>VLOOKUP(A3164,'VIXY-IV'!A$1:E$2000,4,0)</f>
        <v>432.81279999999998</v>
      </c>
      <c r="M3164">
        <f>ROW()</f>
        <v>3164</v>
      </c>
      <c r="N3164">
        <f>B3164/C3164</f>
        <v>0.83887147335423207</v>
      </c>
      <c r="P3164" s="47" t="e">
        <f>#REF!/#REF!-1</f>
        <v>#REF!</v>
      </c>
    </row>
    <row r="3165" spans="1:16" x14ac:dyDescent="0.25">
      <c r="A3165" s="1">
        <v>42654</v>
      </c>
      <c r="B3165">
        <v>15.36</v>
      </c>
      <c r="C3165">
        <v>16.940000000000001</v>
      </c>
      <c r="D3165">
        <v>227.61799999999999</v>
      </c>
      <c r="E3165">
        <v>202.36619999999999</v>
      </c>
      <c r="F3165" s="48">
        <f>IFERROR(VLOOKUP(A3165,SHORTVOL!$A$2:$E$10000,5,0),"")</f>
        <v>723.3</v>
      </c>
      <c r="G3165" s="48">
        <f>IFERROR(VLOOKUP($A3165,LONGVOL!$A$2:$E$10000,5,0),"")</f>
        <v>2282.25</v>
      </c>
      <c r="H3165">
        <v>22583.351535000002</v>
      </c>
      <c r="I3165">
        <v>20080.156066</v>
      </c>
      <c r="J3165">
        <f>(1/(1-91/360*VLOOKUP($A3165,Tbills!$B$4:$C$974,2,1)/100))^((1)/91)-1</f>
        <v>7.7805618148296674E-6</v>
      </c>
      <c r="K3165">
        <f>K3164*$E3165/$E3164*(1-(K$1+K$5+IF(AND(WEEKDAY(A3165)&lt;&gt;1,WEEKDAY(A3165)&lt;&gt;7),IF(A3165&lt;L$2,L$1,L$3),0)))^($A3165-$A3164)</f>
        <v>454.03937525816059</v>
      </c>
      <c r="L3165">
        <f>VLOOKUP(A3165,'VIXY-IV'!A$1:E$2000,4,0)</f>
        <v>454.69439999999997</v>
      </c>
      <c r="M3165">
        <f>ROW()</f>
        <v>3165</v>
      </c>
      <c r="N3165">
        <f>B3165/C3165</f>
        <v>0.90672963400236117</v>
      </c>
      <c r="P3165" s="47" t="e">
        <f>#REF!/#REF!-1</f>
        <v>#REF!</v>
      </c>
    </row>
    <row r="3166" spans="1:16" x14ac:dyDescent="0.25">
      <c r="A3166" s="1">
        <v>42655</v>
      </c>
      <c r="B3166">
        <v>15.91</v>
      </c>
      <c r="C3166">
        <v>17.02</v>
      </c>
      <c r="D3166">
        <v>231.88229999999999</v>
      </c>
      <c r="E3166">
        <v>206.1558</v>
      </c>
      <c r="F3166" s="48">
        <f>IFERROR(VLOOKUP(A3166,SHORTVOL!$A$2:$E$10000,5,0),"")</f>
        <v>725.14</v>
      </c>
      <c r="G3166" s="48">
        <f>IFERROR(VLOOKUP($A3166,LONGVOL!$A$2:$E$10000,5,0),"")</f>
        <v>2276.4499999999998</v>
      </c>
      <c r="H3166">
        <v>22799.260522</v>
      </c>
      <c r="I3166">
        <v>20271.976922999998</v>
      </c>
      <c r="J3166">
        <f>(1/(1-91/360*VLOOKUP($A3166,Tbills!$B$4:$C$974,2,1)/100))^((1)/91)-1</f>
        <v>7.7805618148296674E-6</v>
      </c>
      <c r="K3166">
        <f>K3165*$E3166/$E3165*(1-(K$1+K$5+IF(AND(WEEKDAY(A3166)&lt;&gt;1,WEEKDAY(A3166)&lt;&gt;7),IF(A3166&lt;L$2,L$1,L$3),0)))^($A3166-$A3165)</f>
        <v>462.54635507030207</v>
      </c>
      <c r="L3166">
        <f>VLOOKUP(A3166,'VIXY-IV'!A$1:E$2000,4,0)</f>
        <v>463.21600000000001</v>
      </c>
      <c r="M3166">
        <f>ROW()</f>
        <v>3166</v>
      </c>
      <c r="N3166">
        <f>B3166/C3166</f>
        <v>0.93478260869565222</v>
      </c>
      <c r="P3166" s="47" t="e">
        <f>#REF!/#REF!-1</f>
        <v>#REF!</v>
      </c>
    </row>
    <row r="3167" spans="1:16" x14ac:dyDescent="0.25">
      <c r="A3167" s="1">
        <v>42656</v>
      </c>
      <c r="B3167">
        <v>16.690000000000001</v>
      </c>
      <c r="C3167">
        <v>17.59</v>
      </c>
      <c r="D3167">
        <v>237.05369999999999</v>
      </c>
      <c r="E3167">
        <v>210.7518</v>
      </c>
      <c r="F3167" s="48">
        <f>IFERROR(VLOOKUP(A3167,SHORTVOL!$A$2:$E$10000,5,0),"")</f>
        <v>698.86</v>
      </c>
      <c r="G3167" s="48">
        <f>IFERROR(VLOOKUP($A3167,LONGVOL!$A$2:$E$10000,5,0),"")</f>
        <v>2358.9499999999998</v>
      </c>
      <c r="H3167">
        <v>23009.072774</v>
      </c>
      <c r="I3167">
        <v>20458.373892</v>
      </c>
      <c r="J3167">
        <f>(1/(1-91/360*VLOOKUP($A3167,Tbills!$B$4:$C$974,2,1)/100))^((1)/91)-1</f>
        <v>9.448549896262648E-6</v>
      </c>
      <c r="K3167">
        <f>K3166*$E3167/$E3166*(1-(K$1+K$5+IF(AND(WEEKDAY(A3167)&lt;&gt;1,WEEKDAY(A3167)&lt;&gt;7),IF(A3167&lt;L$2,L$1,L$3),0)))^($A3167-$A3166)</f>
        <v>472.86281384264976</v>
      </c>
      <c r="L3167">
        <f>VLOOKUP(A3167,'VIXY-IV'!A$1:E$2000,4,0)</f>
        <v>473.57279999999997</v>
      </c>
      <c r="M3167">
        <f>ROW()</f>
        <v>3167</v>
      </c>
      <c r="N3167">
        <f>B3167/C3167</f>
        <v>0.94883456509380337</v>
      </c>
      <c r="P3167" s="47" t="e">
        <f>#REF!/#REF!-1</f>
        <v>#REF!</v>
      </c>
    </row>
    <row r="3168" spans="1:16" x14ac:dyDescent="0.25">
      <c r="A3168" s="1">
        <v>42657</v>
      </c>
      <c r="B3168">
        <v>16.12</v>
      </c>
      <c r="C3168">
        <v>17.420000000000002</v>
      </c>
      <c r="D3168">
        <v>233.9314</v>
      </c>
      <c r="E3168">
        <v>207.97399999999999</v>
      </c>
      <c r="F3168" s="48">
        <f>IFERROR(VLOOKUP(A3168,SHORTVOL!$A$2:$E$10000,5,0),"")</f>
        <v>709.3</v>
      </c>
      <c r="G3168" s="48">
        <f>IFERROR(VLOOKUP($A3168,LONGVOL!$A$2:$E$10000,5,0),"")</f>
        <v>2323.7399999999998</v>
      </c>
      <c r="H3168">
        <v>22887.448079000002</v>
      </c>
      <c r="I3168">
        <v>20350.038748999999</v>
      </c>
      <c r="J3168">
        <f>(1/(1-91/360*VLOOKUP($A3168,Tbills!$B$4:$C$974,2,1)/100))^((1)/91)-1</f>
        <v>9.448549896262648E-6</v>
      </c>
      <c r="K3168">
        <f>K3167*$E3168/$E3167*(1-(K$1+K$5+IF(AND(WEEKDAY(A3168)&lt;&gt;1,WEEKDAY(A3168)&lt;&gt;7),IF(A3168&lt;L$2,L$1,L$3),0)))^($A3168-$A3167)</f>
        <v>466.63475169757965</v>
      </c>
      <c r="L3168">
        <f>VLOOKUP(A3168,'VIXY-IV'!A$1:E$2000,4,0)</f>
        <v>467.32159999999999</v>
      </c>
      <c r="M3168">
        <f>ROW()</f>
        <v>3168</v>
      </c>
      <c r="N3168">
        <f>B3168/C3168</f>
        <v>0.92537313432835822</v>
      </c>
      <c r="P3168" s="47" t="e">
        <f>#REF!/#REF!-1</f>
        <v>#REF!</v>
      </c>
    </row>
    <row r="3169" spans="1:16" x14ac:dyDescent="0.25">
      <c r="A3169" s="1">
        <v>42660</v>
      </c>
      <c r="B3169">
        <v>16.21</v>
      </c>
      <c r="C3169">
        <v>17.47</v>
      </c>
      <c r="D3169">
        <v>231.3621</v>
      </c>
      <c r="E3169">
        <v>205.68389999999999</v>
      </c>
      <c r="F3169" s="48">
        <f>IFERROR(VLOOKUP(A3169,SHORTVOL!$A$2:$E$10000,5,0),"")</f>
        <v>709.38</v>
      </c>
      <c r="G3169" s="48">
        <f>IFERROR(VLOOKUP($A3169,LONGVOL!$A$2:$E$10000,5,0),"")</f>
        <v>2323.4699999999998</v>
      </c>
      <c r="H3169">
        <v>22701.368273</v>
      </c>
      <c r="I3169">
        <v>20184.011779</v>
      </c>
      <c r="J3169">
        <f>(1/(1-91/360*VLOOKUP($A3169,Tbills!$B$4:$C$974,2,1)/100))^((1)/91)-1</f>
        <v>9.448549896262648E-6</v>
      </c>
      <c r="K3169">
        <f>K3168*$E3169/$E3168*(1-(K$1+K$5+IF(AND(WEEKDAY(A3169)&lt;&gt;1,WEEKDAY(A3169)&lt;&gt;7),IF(A3169&lt;L$2,L$1,L$3),0)))^($A3169-$A3168)</f>
        <v>461.50969197228835</v>
      </c>
      <c r="L3169">
        <f>VLOOKUP(A3169,'VIXY-IV'!A$1:E$2000,4,0)</f>
        <v>462.15839999999997</v>
      </c>
      <c r="M3169">
        <f>ROW()</f>
        <v>3169</v>
      </c>
      <c r="N3169">
        <f>B3169/C3169</f>
        <v>0.92787635947338309</v>
      </c>
      <c r="P3169" s="47" t="e">
        <f>#REF!/#REF!-1</f>
        <v>#REF!</v>
      </c>
    </row>
    <row r="3170" spans="1:16" x14ac:dyDescent="0.25">
      <c r="A3170" s="1">
        <v>42661</v>
      </c>
      <c r="B3170">
        <v>15.28</v>
      </c>
      <c r="C3170">
        <v>16.920000000000002</v>
      </c>
      <c r="D3170">
        <v>224.3605</v>
      </c>
      <c r="E3170">
        <v>199.45740000000001</v>
      </c>
      <c r="F3170" s="48">
        <f>IFERROR(VLOOKUP(A3170,SHORTVOL!$A$2:$E$10000,5,0),"")</f>
        <v>737.43</v>
      </c>
      <c r="G3170" s="48">
        <f>IFERROR(VLOOKUP($A3170,LONGVOL!$A$2:$E$10000,5,0),"")</f>
        <v>2231.59</v>
      </c>
      <c r="H3170">
        <v>22562.903728000001</v>
      </c>
      <c r="I3170">
        <v>20060.710867999998</v>
      </c>
      <c r="J3170">
        <f>(1/(1-91/360*VLOOKUP($A3170,Tbills!$B$4:$C$974,2,1)/100))^((1)/91)-1</f>
        <v>9.448549896262648E-6</v>
      </c>
      <c r="K3170">
        <f>K3169*$E3170/$E3169*(1-(K$1+K$5+IF(AND(WEEKDAY(A3170)&lt;&gt;1,WEEKDAY(A3170)&lt;&gt;7),IF(A3170&lt;L$2,L$1,L$3),0)))^($A3170-$A3169)</f>
        <v>447.54307907149155</v>
      </c>
      <c r="L3170">
        <f>VLOOKUP(A3170,'VIXY-IV'!A$1:E$2000,4,0)</f>
        <v>448.16800000000001</v>
      </c>
      <c r="M3170">
        <f>ROW()</f>
        <v>3170</v>
      </c>
      <c r="N3170">
        <f>B3170/C3170</f>
        <v>0.90307328605200932</v>
      </c>
      <c r="P3170" s="47" t="e">
        <f>#REF!/#REF!-1</f>
        <v>#REF!</v>
      </c>
    </row>
    <row r="3171" spans="1:16" x14ac:dyDescent="0.25">
      <c r="A3171" s="1">
        <v>42662</v>
      </c>
      <c r="B3171">
        <v>14.41</v>
      </c>
      <c r="C3171">
        <v>16.46</v>
      </c>
      <c r="D3171">
        <v>216.9402</v>
      </c>
      <c r="E3171">
        <v>192.8588</v>
      </c>
      <c r="F3171" s="48">
        <f>IFERROR(VLOOKUP(A3171,SHORTVOL!$A$2:$E$10000,5,0),"")</f>
        <v>757.06</v>
      </c>
      <c r="G3171" s="48">
        <f>IFERROR(VLOOKUP($A3171,LONGVOL!$A$2:$E$10000,5,0),"")</f>
        <v>2172.19</v>
      </c>
      <c r="H3171">
        <v>22289.981893</v>
      </c>
      <c r="I3171">
        <v>19817.866118999998</v>
      </c>
      <c r="J3171">
        <f>(1/(1-91/360*VLOOKUP($A3171,Tbills!$B$4:$C$974,2,1)/100))^((1)/91)-1</f>
        <v>9.448549896262648E-6</v>
      </c>
      <c r="K3171">
        <f>K3170*$E3171/$E3170*(1-(K$1+K$5+IF(AND(WEEKDAY(A3171)&lt;&gt;1,WEEKDAY(A3171)&lt;&gt;7),IF(A3171&lt;L$2,L$1,L$3),0)))^($A3171-$A3170)</f>
        <v>432.74127123538426</v>
      </c>
      <c r="L3171">
        <f>VLOOKUP(A3171,'VIXY-IV'!A$1:E$2000,4,0)</f>
        <v>433.35359999999997</v>
      </c>
      <c r="M3171">
        <f>ROW()</f>
        <v>3171</v>
      </c>
      <c r="N3171">
        <f>B3171/C3171</f>
        <v>0.87545565006075332</v>
      </c>
      <c r="P3171" s="47" t="e">
        <f>#REF!/#REF!-1</f>
        <v>#REF!</v>
      </c>
    </row>
    <row r="3172" spans="1:16" x14ac:dyDescent="0.25">
      <c r="A3172" s="1">
        <v>42663</v>
      </c>
      <c r="B3172">
        <v>13.75</v>
      </c>
      <c r="C3172">
        <v>16.23</v>
      </c>
      <c r="D3172">
        <v>213.00399999999999</v>
      </c>
      <c r="E3172">
        <v>189.35769999999999</v>
      </c>
      <c r="F3172" s="48">
        <f>IFERROR(VLOOKUP(A3172,SHORTVOL!$A$2:$E$10000,5,0),"")</f>
        <v>765.37</v>
      </c>
      <c r="G3172" s="48">
        <f>IFERROR(VLOOKUP($A3172,LONGVOL!$A$2:$E$10000,5,0),"")</f>
        <v>2148.34</v>
      </c>
      <c r="H3172">
        <v>22291.654235000002</v>
      </c>
      <c r="I3172">
        <v>19819.165735999999</v>
      </c>
      <c r="J3172">
        <f>(1/(1-91/360*VLOOKUP($A3172,Tbills!$B$4:$C$974,2,1)/100))^((1)/91)-1</f>
        <v>8.6145238606949448E-6</v>
      </c>
      <c r="K3172">
        <f>K3171*$E3172/$E3171*(1-(K$1+K$5+IF(AND(WEEKDAY(A3172)&lt;&gt;1,WEEKDAY(A3172)&lt;&gt;7),IF(A3172&lt;L$2,L$1,L$3),0)))^($A3172-$A3171)</f>
        <v>424.8894920530754</v>
      </c>
      <c r="L3172">
        <f>VLOOKUP(A3172,'VIXY-IV'!A$1:E$2000,4,0)</f>
        <v>425.48160000000001</v>
      </c>
      <c r="M3172">
        <f>ROW()</f>
        <v>3172</v>
      </c>
      <c r="N3172">
        <f>B3172/C3172</f>
        <v>0.84719654959950708</v>
      </c>
      <c r="P3172" s="47" t="e">
        <f>#REF!/#REF!-1</f>
        <v>#REF!</v>
      </c>
    </row>
    <row r="3173" spans="1:16" x14ac:dyDescent="0.25">
      <c r="A3173" s="1">
        <v>42664</v>
      </c>
      <c r="B3173">
        <v>13.34</v>
      </c>
      <c r="C3173">
        <v>16.04</v>
      </c>
      <c r="D3173">
        <v>210.3878</v>
      </c>
      <c r="E3173">
        <v>187.03030000000001</v>
      </c>
      <c r="F3173" s="48">
        <f>IFERROR(VLOOKUP(A3173,SHORTVOL!$A$2:$E$10000,5,0),"")</f>
        <v>780.16</v>
      </c>
      <c r="G3173" s="48">
        <f>IFERROR(VLOOKUP($A3173,LONGVOL!$A$2:$E$10000,5,0),"")</f>
        <v>2106.8200000000002</v>
      </c>
      <c r="H3173">
        <v>22136.096718000001</v>
      </c>
      <c r="I3173">
        <v>19680.691215999999</v>
      </c>
      <c r="J3173">
        <f>(1/(1-91/360*VLOOKUP($A3173,Tbills!$B$4:$C$974,2,1)/100))^((1)/91)-1</f>
        <v>8.6145238606949448E-6</v>
      </c>
      <c r="K3173">
        <f>K3172*$E3173/$E3172*(1-(K$1+K$5+IF(AND(WEEKDAY(A3173)&lt;&gt;1,WEEKDAY(A3173)&lt;&gt;7),IF(A3173&lt;L$2,L$1,L$3),0)))^($A3173-$A3172)</f>
        <v>419.67118939377048</v>
      </c>
      <c r="L3173">
        <f>VLOOKUP(A3173,'VIXY-IV'!A$1:E$2000,4,0)</f>
        <v>420.25760000000002</v>
      </c>
      <c r="M3173">
        <f>ROW()</f>
        <v>3173</v>
      </c>
      <c r="N3173">
        <f>B3173/C3173</f>
        <v>0.83167082294264338</v>
      </c>
      <c r="P3173" s="47" t="e">
        <f>#REF!/#REF!-1</f>
        <v>#REF!</v>
      </c>
    </row>
    <row r="3174" spans="1:16" x14ac:dyDescent="0.25">
      <c r="A3174" s="1">
        <v>42667</v>
      </c>
      <c r="B3174">
        <v>13.02</v>
      </c>
      <c r="C3174">
        <v>15.61</v>
      </c>
      <c r="D3174">
        <v>202.0942</v>
      </c>
      <c r="E3174">
        <v>179.65260000000001</v>
      </c>
      <c r="F3174" s="48">
        <f>IFERROR(VLOOKUP(A3174,SHORTVOL!$A$2:$E$10000,5,0),"")</f>
        <v>808.94</v>
      </c>
      <c r="G3174" s="48">
        <f>IFERROR(VLOOKUP($A3174,LONGVOL!$A$2:$E$10000,5,0),"")</f>
        <v>2029.11</v>
      </c>
      <c r="H3174">
        <v>21714.658433000001</v>
      </c>
      <c r="I3174">
        <v>19305.491568000001</v>
      </c>
      <c r="J3174">
        <f>(1/(1-91/360*VLOOKUP($A3174,Tbills!$B$4:$C$974,2,1)/100))^((1)/91)-1</f>
        <v>8.6145238606949448E-6</v>
      </c>
      <c r="K3174">
        <f>K3173*$E3174/$E3173*(1-(K$1+K$5+IF(AND(WEEKDAY(A3174)&lt;&gt;1,WEEKDAY(A3174)&lt;&gt;7),IF(A3174&lt;L$2,L$1,L$3),0)))^($A3174-$A3173)</f>
        <v>403.12820563473298</v>
      </c>
      <c r="L3174">
        <f>VLOOKUP(A3174,'VIXY-IV'!A$1:E$2000,4,0)</f>
        <v>403.69920000000002</v>
      </c>
      <c r="M3174">
        <f>ROW()</f>
        <v>3174</v>
      </c>
      <c r="N3174">
        <f>B3174/C3174</f>
        <v>0.8340807174887892</v>
      </c>
      <c r="P3174" s="47" t="e">
        <f>#REF!/#REF!-1</f>
        <v>#REF!</v>
      </c>
    </row>
    <row r="3175" spans="1:16" x14ac:dyDescent="0.25">
      <c r="A3175" s="1">
        <v>42668</v>
      </c>
      <c r="B3175">
        <v>13.46</v>
      </c>
      <c r="C3175">
        <v>15.81</v>
      </c>
      <c r="D3175">
        <v>205.69640000000001</v>
      </c>
      <c r="E3175">
        <v>182.85329999999999</v>
      </c>
      <c r="F3175" s="48">
        <f>IFERROR(VLOOKUP(A3175,SHORTVOL!$A$2:$E$10000,5,0),"")</f>
        <v>797.76</v>
      </c>
      <c r="G3175" s="48">
        <f>IFERROR(VLOOKUP($A3175,LONGVOL!$A$2:$E$10000,5,0),"")</f>
        <v>2057.15</v>
      </c>
      <c r="H3175">
        <v>21720.672847000002</v>
      </c>
      <c r="I3175">
        <v>19310.672396000002</v>
      </c>
      <c r="J3175">
        <f>(1/(1-91/360*VLOOKUP($A3175,Tbills!$B$4:$C$974,2,1)/100))^((1)/91)-1</f>
        <v>8.6145238606949448E-6</v>
      </c>
      <c r="K3175">
        <f>K3174*$E3175/$E3174*(1-(K$1+K$5+IF(AND(WEEKDAY(A3175)&lt;&gt;1,WEEKDAY(A3175)&lt;&gt;7),IF(A3175&lt;L$2,L$1,L$3),0)))^($A3175-$A3174)</f>
        <v>410.3142930493097</v>
      </c>
      <c r="L3175">
        <f>VLOOKUP(A3175,'VIXY-IV'!A$1:E$2000,4,0)</f>
        <v>410.92</v>
      </c>
      <c r="M3175">
        <f>ROW()</f>
        <v>3175</v>
      </c>
      <c r="N3175">
        <f>B3175/C3175</f>
        <v>0.85135989879822904</v>
      </c>
      <c r="P3175" s="47" t="e">
        <f>#REF!/#REF!-1</f>
        <v>#REF!</v>
      </c>
    </row>
    <row r="3176" spans="1:16" x14ac:dyDescent="0.25">
      <c r="A3176" s="1">
        <v>42669</v>
      </c>
      <c r="B3176">
        <v>14.24</v>
      </c>
      <c r="C3176">
        <v>16.25</v>
      </c>
      <c r="D3176">
        <v>210.51660000000001</v>
      </c>
      <c r="E3176">
        <v>187.13659999999999</v>
      </c>
      <c r="F3176" s="48">
        <f>IFERROR(VLOOKUP(A3176,SHORTVOL!$A$2:$E$10000,5,0),"")</f>
        <v>780.86</v>
      </c>
      <c r="G3176" s="48">
        <f>IFERROR(VLOOKUP($A3176,LONGVOL!$A$2:$E$10000,5,0),"")</f>
        <v>2100.7399999999998</v>
      </c>
      <c r="H3176">
        <v>21919.731685999999</v>
      </c>
      <c r="I3176">
        <v>19487.478462999999</v>
      </c>
      <c r="J3176">
        <f>(1/(1-91/360*VLOOKUP($A3176,Tbills!$B$4:$C$974,2,1)/100))^((1)/91)-1</f>
        <v>8.6145238606949448E-6</v>
      </c>
      <c r="K3176">
        <f>K3175*$E3176/$E3175*(1-(K$1+K$5+IF(AND(WEEKDAY(A3176)&lt;&gt;1,WEEKDAY(A3176)&lt;&gt;7),IF(A3176&lt;L$2,L$1,L$3),0)))^($A3176-$A3175)</f>
        <v>419.92984553990868</v>
      </c>
      <c r="L3176">
        <f>VLOOKUP(A3176,'VIXY-IV'!A$1:E$2000,4,0)</f>
        <v>420.54719999999998</v>
      </c>
      <c r="M3176">
        <f>ROW()</f>
        <v>3176</v>
      </c>
      <c r="N3176">
        <f>B3176/C3176</f>
        <v>0.87630769230769234</v>
      </c>
      <c r="P3176" s="47" t="e">
        <f>#REF!/#REF!-1</f>
        <v>#REF!</v>
      </c>
    </row>
    <row r="3177" spans="1:16" x14ac:dyDescent="0.25">
      <c r="A3177" s="1">
        <v>42670</v>
      </c>
      <c r="B3177">
        <v>15.36</v>
      </c>
      <c r="C3177">
        <v>16.93</v>
      </c>
      <c r="D3177">
        <v>216.2851</v>
      </c>
      <c r="E3177">
        <v>192.2628</v>
      </c>
      <c r="F3177" s="48">
        <f>IFERROR(VLOOKUP(A3177,SHORTVOL!$A$2:$E$10000,5,0),"")</f>
        <v>766.64</v>
      </c>
      <c r="G3177" s="48">
        <f>IFERROR(VLOOKUP($A3177,LONGVOL!$A$2:$E$10000,5,0),"")</f>
        <v>2138.98</v>
      </c>
      <c r="H3177">
        <v>22245.518650999998</v>
      </c>
      <c r="I3177">
        <v>19776.947639000002</v>
      </c>
      <c r="J3177">
        <f>(1/(1-91/360*VLOOKUP($A3177,Tbills!$B$4:$C$974,2,1)/100))^((1)/91)-1</f>
        <v>8.892525428683129E-6</v>
      </c>
      <c r="K3177">
        <f>K3176*$E3177/$E3176*(1-(K$1+K$5+IF(AND(WEEKDAY(A3177)&lt;&gt;1,WEEKDAY(A3177)&lt;&gt;7),IF(A3177&lt;L$2,L$1,L$3),0)))^($A3177-$A3176)</f>
        <v>431.43704703626361</v>
      </c>
      <c r="L3177">
        <f>VLOOKUP(A3177,'VIXY-IV'!A$1:E$2000,4,0)</f>
        <v>432.06400000000002</v>
      </c>
      <c r="M3177">
        <f>ROW()</f>
        <v>3177</v>
      </c>
      <c r="N3177">
        <f>B3177/C3177</f>
        <v>0.90726520968694624</v>
      </c>
      <c r="P3177" s="47" t="e">
        <f>#REF!/#REF!-1</f>
        <v>#REF!</v>
      </c>
    </row>
    <row r="3178" spans="1:16" x14ac:dyDescent="0.25">
      <c r="A3178" s="1">
        <v>42671</v>
      </c>
      <c r="B3178">
        <v>16.190000000000001</v>
      </c>
      <c r="C3178">
        <v>17.37</v>
      </c>
      <c r="D3178">
        <v>222.05619999999999</v>
      </c>
      <c r="E3178">
        <v>197.3912</v>
      </c>
      <c r="F3178" s="48">
        <f>IFERROR(VLOOKUP(A3178,SHORTVOL!$A$2:$E$10000,5,0),"")</f>
        <v>733</v>
      </c>
      <c r="G3178" s="48">
        <f>IFERROR(VLOOKUP($A3178,LONGVOL!$A$2:$E$10000,5,0),"")</f>
        <v>2232.84</v>
      </c>
      <c r="H3178">
        <v>22297.029194999999</v>
      </c>
      <c r="I3178">
        <v>19822.566223999998</v>
      </c>
      <c r="J3178">
        <f>(1/(1-91/360*VLOOKUP($A3178,Tbills!$B$4:$C$974,2,1)/100))^((1)/91)-1</f>
        <v>8.892525428683129E-6</v>
      </c>
      <c r="K3178">
        <f>K3177*$E3178/$E3177*(1-(K$1+K$5+IF(AND(WEEKDAY(A3178)&lt;&gt;1,WEEKDAY(A3178)&lt;&gt;7),IF(A3178&lt;L$2,L$1,L$3),0)))^($A3178-$A3177)</f>
        <v>442.9494060196642</v>
      </c>
      <c r="L3178">
        <f>VLOOKUP(A3178,'VIXY-IV'!A$1:E$2000,4,0)</f>
        <v>443.60160000000002</v>
      </c>
      <c r="M3178">
        <f>ROW()</f>
        <v>3178</v>
      </c>
      <c r="N3178">
        <f>B3178/C3178</f>
        <v>0.93206678180771452</v>
      </c>
      <c r="P3178" s="47" t="e">
        <f>#REF!/#REF!-1</f>
        <v>#REF!</v>
      </c>
    </row>
    <row r="3179" spans="1:16" x14ac:dyDescent="0.25">
      <c r="A3179" s="1">
        <v>42674</v>
      </c>
      <c r="B3179">
        <v>17.059999999999999</v>
      </c>
      <c r="C3179">
        <v>17.850000000000001</v>
      </c>
      <c r="D3179">
        <v>228.53299999999999</v>
      </c>
      <c r="E3179">
        <v>203.14330000000001</v>
      </c>
      <c r="F3179" s="48">
        <f>IFERROR(VLOOKUP(A3179,SHORTVOL!$A$2:$E$10000,5,0),"")</f>
        <v>719.36</v>
      </c>
      <c r="G3179" s="48">
        <f>IFERROR(VLOOKUP($A3179,LONGVOL!$A$2:$E$10000,5,0),"")</f>
        <v>2274.39</v>
      </c>
      <c r="H3179">
        <v>22301.493364000002</v>
      </c>
      <c r="I3179">
        <v>19826.006149000001</v>
      </c>
      <c r="J3179">
        <f>(1/(1-91/360*VLOOKUP($A3179,Tbills!$B$4:$C$974,2,1)/100))^((1)/91)-1</f>
        <v>8.892525428683129E-6</v>
      </c>
      <c r="K3179">
        <f>K3178*$E3179/$E3178*(1-(K$1+K$5+IF(AND(WEEKDAY(A3179)&lt;&gt;1,WEEKDAY(A3179)&lt;&gt;7),IF(A3179&lt;L$2,L$1,L$3),0)))^($A3179-$A3178)</f>
        <v>455.87033578930703</v>
      </c>
      <c r="L3179">
        <f>VLOOKUP(A3179,'VIXY-IV'!A$1:E$2000,4,0)</f>
        <v>456.56479999999999</v>
      </c>
      <c r="M3179">
        <f>ROW()</f>
        <v>3179</v>
      </c>
      <c r="N3179">
        <f>B3179/C3179</f>
        <v>0.95574229691876733</v>
      </c>
      <c r="P3179" s="47" t="e">
        <f>#REF!/#REF!-1</f>
        <v>#REF!</v>
      </c>
    </row>
    <row r="3180" spans="1:16" x14ac:dyDescent="0.25">
      <c r="A3180" s="1">
        <v>42675</v>
      </c>
      <c r="B3180">
        <v>18.559999999999999</v>
      </c>
      <c r="C3180">
        <v>18.739999999999998</v>
      </c>
      <c r="D3180">
        <v>235.5633</v>
      </c>
      <c r="E3180">
        <v>209.39070000000001</v>
      </c>
      <c r="F3180" s="48">
        <f>IFERROR(VLOOKUP(A3180,SHORTVOL!$A$2:$E$10000,5,0),"")</f>
        <v>694.17</v>
      </c>
      <c r="G3180" s="48">
        <f>IFERROR(VLOOKUP($A3180,LONGVOL!$A$2:$E$10000,5,0),"")</f>
        <v>2354.04</v>
      </c>
      <c r="H3180">
        <v>22632.270336000001</v>
      </c>
      <c r="I3180">
        <v>20119.890254999998</v>
      </c>
      <c r="J3180">
        <f>(1/(1-91/360*VLOOKUP($A3180,Tbills!$B$4:$C$974,2,1)/100))^((1)/91)-1</f>
        <v>8.892525428683129E-6</v>
      </c>
      <c r="K3180">
        <f>K3179*$E3180/$E3179*(1-(K$1+K$5+IF(AND(WEEKDAY(A3180)&lt;&gt;1,WEEKDAY(A3180)&lt;&gt;7),IF(A3180&lt;L$2,L$1,L$3),0)))^($A3180-$A3179)</f>
        <v>469.89452294099522</v>
      </c>
      <c r="L3180">
        <f>VLOOKUP(A3180,'VIXY-IV'!A$1:E$2000,4,0)</f>
        <v>470.61279999999999</v>
      </c>
      <c r="M3180">
        <f>ROW()</f>
        <v>3180</v>
      </c>
      <c r="N3180">
        <f>B3180/C3180</f>
        <v>0.99039487726787623</v>
      </c>
      <c r="P3180" s="47" t="e">
        <f>#REF!/#REF!-1</f>
        <v>#REF!</v>
      </c>
    </row>
    <row r="3181" spans="1:16" x14ac:dyDescent="0.25">
      <c r="A3181" s="1">
        <v>42676</v>
      </c>
      <c r="B3181">
        <v>19.32</v>
      </c>
      <c r="C3181">
        <v>19.18</v>
      </c>
      <c r="D3181">
        <v>242.49369999999999</v>
      </c>
      <c r="E3181">
        <v>215.54929999999999</v>
      </c>
      <c r="F3181" s="48">
        <f>IFERROR(VLOOKUP(A3181,SHORTVOL!$A$2:$E$10000,5,0),"")</f>
        <v>683.44</v>
      </c>
      <c r="G3181" s="48">
        <f>IFERROR(VLOOKUP($A3181,LONGVOL!$A$2:$E$10000,5,0),"")</f>
        <v>2390.41</v>
      </c>
      <c r="H3181">
        <v>22767.704964</v>
      </c>
      <c r="I3181">
        <v>20240.111537000001</v>
      </c>
      <c r="J3181">
        <f>(1/(1-91/360*VLOOKUP($A3181,Tbills!$B$4:$C$974,2,1)/100))^((1)/91)-1</f>
        <v>8.892525428683129E-6</v>
      </c>
      <c r="K3181">
        <f>K3180*$E3181/$E3180*(1-(K$1+K$5+IF(AND(WEEKDAY(A3181)&lt;&gt;1,WEEKDAY(A3181)&lt;&gt;7),IF(A3181&lt;L$2,L$1,L$3),0)))^($A3181-$A3180)</f>
        <v>483.71970065513324</v>
      </c>
      <c r="L3181">
        <f>VLOOKUP(A3181,'VIXY-IV'!A$1:E$2000,4,0)</f>
        <v>484.46879999999999</v>
      </c>
      <c r="M3181">
        <f>ROW()</f>
        <v>3181</v>
      </c>
      <c r="N3181">
        <f>B3181/C3181</f>
        <v>1.0072992700729928</v>
      </c>
      <c r="P3181" s="47" t="e">
        <f>#REF!/#REF!-1</f>
        <v>#REF!</v>
      </c>
    </row>
    <row r="3182" spans="1:16" x14ac:dyDescent="0.25">
      <c r="A3182" s="1">
        <v>42677</v>
      </c>
      <c r="B3182">
        <v>22.08</v>
      </c>
      <c r="C3182">
        <v>20.7</v>
      </c>
      <c r="D3182">
        <v>255.73660000000001</v>
      </c>
      <c r="E3182">
        <v>227.31880000000001</v>
      </c>
      <c r="F3182" s="48">
        <f>IFERROR(VLOOKUP(A3182,SHORTVOL!$A$2:$E$10000,5,0),"")</f>
        <v>639.78</v>
      </c>
      <c r="G3182" s="48">
        <f>IFERROR(VLOOKUP($A3182,LONGVOL!$A$2:$E$10000,5,0),"")</f>
        <v>2543.12</v>
      </c>
      <c r="H3182">
        <v>23391.521477999999</v>
      </c>
      <c r="I3182">
        <v>20794.494071000001</v>
      </c>
      <c r="J3182">
        <f>(1/(1-91/360*VLOOKUP($A3182,Tbills!$B$4:$C$974,2,1)/100))^((1)/91)-1</f>
        <v>9.0315288792108817E-6</v>
      </c>
      <c r="K3182">
        <f>K3181*$E3182/$E3181*(1-(K$1+K$5+IF(AND(WEEKDAY(A3182)&lt;&gt;1,WEEKDAY(A3182)&lt;&gt;7),IF(A3182&lt;L$2,L$1,L$3),0)))^($A3182-$A3181)</f>
        <v>510.13682849651883</v>
      </c>
      <c r="L3182">
        <f>VLOOKUP(A3182,'VIXY-IV'!A$1:E$2000,4,0)</f>
        <v>510.94240000000002</v>
      </c>
      <c r="M3182">
        <f>ROW()</f>
        <v>3182</v>
      </c>
      <c r="N3182">
        <f>B3182/C3182</f>
        <v>1.0666666666666667</v>
      </c>
      <c r="P3182" s="47" t="e">
        <f>#REF!/#REF!-1</f>
        <v>#REF!</v>
      </c>
    </row>
    <row r="3183" spans="1:16" x14ac:dyDescent="0.25">
      <c r="A3183" s="1">
        <v>42678</v>
      </c>
      <c r="B3183">
        <v>22.51</v>
      </c>
      <c r="C3183">
        <v>21.13</v>
      </c>
      <c r="D3183">
        <v>252.9599</v>
      </c>
      <c r="E3183">
        <v>224.8486</v>
      </c>
      <c r="F3183" s="48">
        <f>IFERROR(VLOOKUP(A3183,SHORTVOL!$A$2:$E$10000,5,0),"")</f>
        <v>640.85</v>
      </c>
      <c r="G3183" s="48">
        <f>IFERROR(VLOOKUP($A3183,LONGVOL!$A$2:$E$10000,5,0),"")</f>
        <v>2538.88</v>
      </c>
      <c r="H3183">
        <v>23272.083012999999</v>
      </c>
      <c r="I3183">
        <v>20688.128371999999</v>
      </c>
      <c r="J3183">
        <f>(1/(1-91/360*VLOOKUP($A3183,Tbills!$B$4:$C$974,2,1)/100))^((1)/91)-1</f>
        <v>9.0315288792108817E-6</v>
      </c>
      <c r="K3183">
        <f>K3182*$E3183/$E3182*(1-(K$1+K$5+IF(AND(WEEKDAY(A3183)&lt;&gt;1,WEEKDAY(A3183)&lt;&gt;7),IF(A3183&lt;L$2,L$1,L$3),0)))^($A3183-$A3182)</f>
        <v>504.59817486698597</v>
      </c>
      <c r="L3183">
        <f>VLOOKUP(A3183,'VIXY-IV'!A$1:E$2000,4,0)</f>
        <v>505.3664</v>
      </c>
      <c r="M3183">
        <f>ROW()</f>
        <v>3183</v>
      </c>
      <c r="N3183">
        <f>B3183/C3183</f>
        <v>1.0653099858021771</v>
      </c>
      <c r="P3183" s="47" t="e">
        <f>#REF!/#REF!-1</f>
        <v>#REF!</v>
      </c>
    </row>
    <row r="3184" spans="1:16" x14ac:dyDescent="0.25">
      <c r="A3184" s="1">
        <v>42681</v>
      </c>
      <c r="B3184">
        <v>18.71</v>
      </c>
      <c r="C3184">
        <v>18.149999999999999</v>
      </c>
      <c r="D3184">
        <v>217.00470000000001</v>
      </c>
      <c r="E3184">
        <v>192.88300000000001</v>
      </c>
      <c r="F3184" s="48">
        <f>IFERROR(VLOOKUP(A3184,SHORTVOL!$A$2:$E$10000,5,0),"")</f>
        <v>720.37</v>
      </c>
      <c r="G3184" s="48">
        <f>IFERROR(VLOOKUP($A3184,LONGVOL!$A$2:$E$10000,5,0),"")</f>
        <v>2223.83</v>
      </c>
      <c r="H3184">
        <v>21591.475091</v>
      </c>
      <c r="I3184">
        <v>19193.561796999998</v>
      </c>
      <c r="J3184">
        <f>(1/(1-91/360*VLOOKUP($A3184,Tbills!$B$4:$C$974,2,1)/100))^((1)/91)-1</f>
        <v>9.0315288792108817E-6</v>
      </c>
      <c r="K3184">
        <f>K3183*$E3184/$E3183*(1-(K$1+K$5+IF(AND(WEEKDAY(A3184)&lt;&gt;1,WEEKDAY(A3184)&lt;&gt;7),IF(A3184&lt;L$2,L$1,L$3),0)))^($A3184-$A3183)</f>
        <v>432.87443038595717</v>
      </c>
      <c r="L3184">
        <f>VLOOKUP(A3184,'VIXY-IV'!A$1:E$2000,4,0)</f>
        <v>433.66559999999998</v>
      </c>
      <c r="M3184">
        <f>ROW()</f>
        <v>3184</v>
      </c>
      <c r="N3184">
        <f>B3184/C3184</f>
        <v>1.0308539944903583</v>
      </c>
      <c r="P3184" s="47" t="e">
        <f>#REF!/#REF!-1</f>
        <v>#REF!</v>
      </c>
    </row>
    <row r="3185" spans="1:16" x14ac:dyDescent="0.25">
      <c r="A3185" s="1">
        <v>42682</v>
      </c>
      <c r="B3185">
        <v>18.739999999999998</v>
      </c>
      <c r="C3185">
        <v>18.100000000000001</v>
      </c>
      <c r="D3185">
        <v>216.8083</v>
      </c>
      <c r="E3185">
        <v>192.70670000000001</v>
      </c>
      <c r="F3185" s="48">
        <f>IFERROR(VLOOKUP(A3185,SHORTVOL!$A$2:$E$10000,5,0),"")</f>
        <v>744.84</v>
      </c>
      <c r="G3185" s="48">
        <f>IFERROR(VLOOKUP($A3185,LONGVOL!$A$2:$E$10000,5,0),"")</f>
        <v>2148.3000000000002</v>
      </c>
      <c r="H3185">
        <v>21747.808786000001</v>
      </c>
      <c r="I3185">
        <v>19332.359984999999</v>
      </c>
      <c r="J3185">
        <f>(1/(1-91/360*VLOOKUP($A3185,Tbills!$B$4:$C$974,2,1)/100))^((1)/91)-1</f>
        <v>9.0315288792108817E-6</v>
      </c>
      <c r="K3185">
        <f>K3184*$E3185/$E3184*(1-(K$1+K$5+IF(AND(WEEKDAY(A3185)&lt;&gt;1,WEEKDAY(A3185)&lt;&gt;7),IF(A3185&lt;L$2,L$1,L$3),0)))^($A3185-$A3184)</f>
        <v>432.48291913127946</v>
      </c>
      <c r="L3185">
        <f>VLOOKUP(A3185,'VIXY-IV'!A$1:E$2000,4,0)</f>
        <v>433.2704</v>
      </c>
      <c r="M3185">
        <f>ROW()</f>
        <v>3185</v>
      </c>
      <c r="N3185">
        <f>B3185/C3185</f>
        <v>1.0353591160220992</v>
      </c>
      <c r="P3185" s="47" t="e">
        <f>#REF!/#REF!-1</f>
        <v>#REF!</v>
      </c>
    </row>
    <row r="3186" spans="1:16" x14ac:dyDescent="0.25">
      <c r="A3186" s="1">
        <v>42683</v>
      </c>
      <c r="B3186">
        <v>14.38</v>
      </c>
      <c r="C3186">
        <v>16.28</v>
      </c>
      <c r="D3186">
        <v>204.7654</v>
      </c>
      <c r="E3186">
        <v>182.0008</v>
      </c>
      <c r="F3186" s="48">
        <f>IFERROR(VLOOKUP(A3186,SHORTVOL!$A$2:$E$10000,5,0),"")</f>
        <v>761.58</v>
      </c>
      <c r="G3186" s="48">
        <f>IFERROR(VLOOKUP($A3186,LONGVOL!$A$2:$E$10000,5,0),"")</f>
        <v>2100</v>
      </c>
      <c r="H3186">
        <v>21189.50491</v>
      </c>
      <c r="I3186">
        <v>18835.890257999999</v>
      </c>
      <c r="J3186">
        <f>(1/(1-91/360*VLOOKUP($A3186,Tbills!$B$4:$C$974,2,1)/100))^((1)/91)-1</f>
        <v>9.0315288792108817E-6</v>
      </c>
      <c r="K3186">
        <f>K3185*$E3186/$E3185*(1-(K$1+K$5+IF(AND(WEEKDAY(A3186)&lt;&gt;1,WEEKDAY(A3186)&lt;&gt;7),IF(A3186&lt;L$2,L$1,L$3),0)))^($A3186-$A3185)</f>
        <v>408.46006933389486</v>
      </c>
      <c r="L3186">
        <f>VLOOKUP(A3186,'VIXY-IV'!A$1:E$2000,4,0)</f>
        <v>409.21440000000001</v>
      </c>
      <c r="M3186">
        <f>ROW()</f>
        <v>3186</v>
      </c>
      <c r="N3186">
        <f>B3186/C3186</f>
        <v>0.88329238329238324</v>
      </c>
      <c r="P3186" s="47" t="e">
        <f>#REF!/#REF!-1</f>
        <v>#REF!</v>
      </c>
    </row>
    <row r="3187" spans="1:16" x14ac:dyDescent="0.25">
      <c r="A3187" s="1">
        <v>42684</v>
      </c>
      <c r="B3187">
        <v>14.74</v>
      </c>
      <c r="C3187">
        <v>16.75</v>
      </c>
      <c r="D3187">
        <v>211.7441</v>
      </c>
      <c r="E3187">
        <v>188.202</v>
      </c>
      <c r="F3187" s="48">
        <f>IFERROR(VLOOKUP(A3187,SHORTVOL!$A$2:$E$10000,5,0),"")</f>
        <v>745.11</v>
      </c>
      <c r="G3187" s="48">
        <f>IFERROR(VLOOKUP($A3187,LONGVOL!$A$2:$E$10000,5,0),"")</f>
        <v>2145.42</v>
      </c>
      <c r="H3187">
        <v>21597.51971</v>
      </c>
      <c r="I3187">
        <v>19198.414882000001</v>
      </c>
      <c r="J3187">
        <f>(1/(1-91/360*VLOOKUP($A3187,Tbills!$B$4:$C$974,2,1)/100))^((1)/91)-1</f>
        <v>1.0560684166716072E-5</v>
      </c>
      <c r="K3187">
        <f>K3186*$E3187/$E3186*(1-(K$1+K$5+IF(AND(WEEKDAY(A3187)&lt;&gt;1,WEEKDAY(A3187)&lt;&gt;7),IF(A3187&lt;L$2,L$1,L$3),0)))^($A3187-$A3186)</f>
        <v>422.38132528622242</v>
      </c>
      <c r="L3187">
        <f>VLOOKUP(A3187,'VIXY-IV'!A$1:E$2000,4,0)</f>
        <v>423.15039999999999</v>
      </c>
      <c r="M3187">
        <f>ROW()</f>
        <v>3187</v>
      </c>
      <c r="N3187">
        <f>B3187/C3187</f>
        <v>0.88</v>
      </c>
      <c r="P3187" s="47" t="e">
        <f>#REF!/#REF!-1</f>
        <v>#REF!</v>
      </c>
    </row>
    <row r="3188" spans="1:16" x14ac:dyDescent="0.25">
      <c r="A3188" s="1">
        <v>42685</v>
      </c>
      <c r="B3188">
        <v>14.17</v>
      </c>
      <c r="C3188">
        <v>16.489999999999998</v>
      </c>
      <c r="D3188">
        <v>209.28530000000001</v>
      </c>
      <c r="E3188">
        <v>186.0146</v>
      </c>
      <c r="F3188" s="48">
        <f>IFERROR(VLOOKUP(A3188,SHORTVOL!$A$2:$E$10000,5,0),"")</f>
        <v>761.05</v>
      </c>
      <c r="G3188" s="48">
        <f>IFERROR(VLOOKUP($A3188,LONGVOL!$A$2:$E$10000,5,0),"")</f>
        <v>2099.5300000000002</v>
      </c>
      <c r="H3188">
        <v>21559.314624999999</v>
      </c>
      <c r="I3188">
        <v>19164.250961999998</v>
      </c>
      <c r="J3188">
        <f>(1/(1-91/360*VLOOKUP($A3188,Tbills!$B$4:$C$974,2,1)/100))^((1)/91)-1</f>
        <v>1.0560684166716072E-5</v>
      </c>
      <c r="K3188">
        <f>K3187*$E3188/$E3187*(1-(K$1+K$5+IF(AND(WEEKDAY(A3188)&lt;&gt;1,WEEKDAY(A3188)&lt;&gt;7),IF(A3188&lt;L$2,L$1,L$3),0)))^($A3188-$A3187)</f>
        <v>417.47615154382413</v>
      </c>
      <c r="L3188">
        <f>VLOOKUP(A3188,'VIXY-IV'!A$1:E$2000,4,0)</f>
        <v>418.2192</v>
      </c>
      <c r="M3188">
        <f>ROW()</f>
        <v>3188</v>
      </c>
      <c r="N3188">
        <f>B3188/C3188</f>
        <v>0.85930867192237725</v>
      </c>
      <c r="P3188" s="47" t="e">
        <f>#REF!/#REF!-1</f>
        <v>#REF!</v>
      </c>
    </row>
    <row r="3189" spans="1:16" x14ac:dyDescent="0.25">
      <c r="A3189" s="1">
        <v>42688</v>
      </c>
      <c r="B3189">
        <v>14.48</v>
      </c>
      <c r="C3189">
        <v>16.7</v>
      </c>
      <c r="D3189">
        <v>206.93819999999999</v>
      </c>
      <c r="E3189">
        <v>183.92259999999999</v>
      </c>
      <c r="F3189" s="48">
        <f>IFERROR(VLOOKUP(A3189,SHORTVOL!$A$2:$E$10000,5,0),"")</f>
        <v>761.39</v>
      </c>
      <c r="G3189" s="48">
        <f>IFERROR(VLOOKUP($A3189,LONGVOL!$A$2:$E$10000,5,0),"")</f>
        <v>2098.61</v>
      </c>
      <c r="H3189">
        <v>21634.863072</v>
      </c>
      <c r="I3189">
        <v>19230.799425000001</v>
      </c>
      <c r="J3189">
        <f>(1/(1-91/360*VLOOKUP($A3189,Tbills!$B$4:$C$974,2,1)/100))^((1)/91)-1</f>
        <v>1.0560684166716072E-5</v>
      </c>
      <c r="K3189">
        <f>K3188*$E3189/$E3188*(1-(K$1+K$5+IF(AND(WEEKDAY(A3189)&lt;&gt;1,WEEKDAY(A3189)&lt;&gt;7),IF(A3189&lt;L$2,L$1,L$3),0)))^($A3189-$A3188)</f>
        <v>412.79291026484037</v>
      </c>
      <c r="L3189">
        <f>VLOOKUP(A3189,'VIXY-IV'!A$1:E$2000,4,0)</f>
        <v>413.49759999999998</v>
      </c>
      <c r="M3189">
        <f>ROW()</f>
        <v>3189</v>
      </c>
      <c r="N3189">
        <f>B3189/C3189</f>
        <v>0.86706586826347309</v>
      </c>
      <c r="P3189" s="47" t="e">
        <f>#REF!/#REF!-1</f>
        <v>#REF!</v>
      </c>
    </row>
    <row r="3190" spans="1:16" x14ac:dyDescent="0.25">
      <c r="A3190" s="1">
        <v>42689</v>
      </c>
      <c r="B3190">
        <v>13.37</v>
      </c>
      <c r="C3190">
        <v>15.75</v>
      </c>
      <c r="D3190">
        <v>197.45570000000001</v>
      </c>
      <c r="E3190">
        <v>175.49279999999999</v>
      </c>
      <c r="F3190" s="48">
        <f>IFERROR(VLOOKUP(A3190,SHORTVOL!$A$2:$E$10000,5,0),"")</f>
        <v>793.72</v>
      </c>
      <c r="G3190" s="48">
        <f>IFERROR(VLOOKUP($A3190,LONGVOL!$A$2:$E$10000,5,0),"")</f>
        <v>2009.49</v>
      </c>
      <c r="H3190">
        <v>21648.514466000001</v>
      </c>
      <c r="I3190">
        <v>19242.730787</v>
      </c>
      <c r="J3190">
        <f>(1/(1-91/360*VLOOKUP($A3190,Tbills!$B$4:$C$974,2,1)/100))^((1)/91)-1</f>
        <v>1.0560684166716072E-5</v>
      </c>
      <c r="K3190">
        <f>K3189*$E3190/$E3189*(1-(K$1+K$5+IF(AND(WEEKDAY(A3190)&lt;&gt;1,WEEKDAY(A3190)&lt;&gt;7),IF(A3190&lt;L$2,L$1,L$3),0)))^($A3190-$A3189)</f>
        <v>393.87698028193159</v>
      </c>
      <c r="L3190">
        <f>VLOOKUP(A3190,'VIXY-IV'!A$1:E$2000,4,0)</f>
        <v>394.51679999999999</v>
      </c>
      <c r="M3190">
        <f>ROW()</f>
        <v>3190</v>
      </c>
      <c r="N3190">
        <f>B3190/C3190</f>
        <v>0.8488888888888888</v>
      </c>
      <c r="P3190" s="47" t="e">
        <f>#REF!/#REF!-1</f>
        <v>#REF!</v>
      </c>
    </row>
    <row r="3191" spans="1:16" x14ac:dyDescent="0.25">
      <c r="A3191" s="1">
        <v>42690</v>
      </c>
      <c r="B3191">
        <v>13.72</v>
      </c>
      <c r="C3191">
        <v>16.07</v>
      </c>
      <c r="D3191">
        <v>201.33580000000001</v>
      </c>
      <c r="E3191">
        <v>178.93950000000001</v>
      </c>
      <c r="F3191" s="48">
        <f>IFERROR(VLOOKUP(A3191,SHORTVOL!$A$2:$E$10000,5,0),"")</f>
        <v>792.69</v>
      </c>
      <c r="G3191" s="48">
        <f>IFERROR(VLOOKUP($A3191,LONGVOL!$A$2:$E$10000,5,0),"")</f>
        <v>2012.08</v>
      </c>
      <c r="H3191">
        <v>21667.892593</v>
      </c>
      <c r="I3191">
        <v>19259.752220999999</v>
      </c>
      <c r="J3191">
        <f>(1/(1-91/360*VLOOKUP($A3191,Tbills!$B$4:$C$974,2,1)/100))^((1)/91)-1</f>
        <v>1.0560684166716072E-5</v>
      </c>
      <c r="K3191">
        <f>K3190*$E3191/$E3190*(1-(K$1+K$5+IF(AND(WEEKDAY(A3191)&lt;&gt;1,WEEKDAY(A3191)&lt;&gt;7),IF(A3191&lt;L$2,L$1,L$3),0)))^($A3191-$A3190)</f>
        <v>401.61662330427606</v>
      </c>
      <c r="L3191">
        <f>VLOOKUP(A3191,'VIXY-IV'!A$1:E$2000,4,0)</f>
        <v>402.24799999999999</v>
      </c>
      <c r="M3191">
        <f>ROW()</f>
        <v>3191</v>
      </c>
      <c r="N3191">
        <f>B3191/C3191</f>
        <v>0.85376477909147486</v>
      </c>
      <c r="P3191" s="47" t="e">
        <f>#REF!/#REF!-1</f>
        <v>#REF!</v>
      </c>
    </row>
    <row r="3192" spans="1:16" x14ac:dyDescent="0.25">
      <c r="A3192" s="1">
        <v>42691</v>
      </c>
      <c r="B3192">
        <v>13.35</v>
      </c>
      <c r="C3192">
        <v>15.64</v>
      </c>
      <c r="D3192">
        <v>194.33699999999999</v>
      </c>
      <c r="E3192">
        <v>172.7174</v>
      </c>
      <c r="F3192" s="48">
        <f>IFERROR(VLOOKUP(A3192,SHORTVOL!$A$2:$E$10000,5,0),"")</f>
        <v>812.28</v>
      </c>
      <c r="G3192" s="48">
        <f>IFERROR(VLOOKUP($A3192,LONGVOL!$A$2:$E$10000,5,0),"")</f>
        <v>1962.35</v>
      </c>
      <c r="H3192">
        <v>21363.579863999999</v>
      </c>
      <c r="I3192">
        <v>18989.057002000001</v>
      </c>
      <c r="J3192">
        <f>(1/(1-91/360*VLOOKUP($A3192,Tbills!$B$4:$C$974,2,1)/100))^((1)/91)-1</f>
        <v>1.3341517768550304E-5</v>
      </c>
      <c r="K3192">
        <f>K3191*$E3192/$E3191*(1-(K$1+K$5+IF(AND(WEEKDAY(A3192)&lt;&gt;1,WEEKDAY(A3192)&lt;&gt;7),IF(A3192&lt;L$2,L$1,L$3),0)))^($A3192-$A3191)</f>
        <v>387.65529203465309</v>
      </c>
      <c r="L3192">
        <f>VLOOKUP(A3192,'VIXY-IV'!A$1:E$2000,4,0)</f>
        <v>388.22879999999998</v>
      </c>
      <c r="M3192">
        <f>ROW()</f>
        <v>3192</v>
      </c>
      <c r="N3192">
        <f>B3192/C3192</f>
        <v>0.8535805626598465</v>
      </c>
      <c r="P3192" s="47" t="e">
        <f>#REF!/#REF!-1</f>
        <v>#REF!</v>
      </c>
    </row>
    <row r="3193" spans="1:16" x14ac:dyDescent="0.25">
      <c r="A3193" s="1">
        <v>42692</v>
      </c>
      <c r="B3193">
        <v>12.85</v>
      </c>
      <c r="C3193">
        <v>15.52</v>
      </c>
      <c r="D3193">
        <v>193.75210000000001</v>
      </c>
      <c r="E3193">
        <v>172.1953</v>
      </c>
      <c r="F3193" s="48">
        <f>IFERROR(VLOOKUP(A3193,SHORTVOL!$A$2:$E$10000,5,0),"")</f>
        <v>816.86</v>
      </c>
      <c r="G3193" s="48">
        <f>IFERROR(VLOOKUP($A3193,LONGVOL!$A$2:$E$10000,5,0),"")</f>
        <v>1951.3</v>
      </c>
      <c r="H3193">
        <v>21403.689620000001</v>
      </c>
      <c r="I3193">
        <v>19024.455289000001</v>
      </c>
      <c r="J3193">
        <f>(1/(1-91/360*VLOOKUP($A3193,Tbills!$B$4:$C$974,2,1)/100))^((1)/91)-1</f>
        <v>1.3341517768550304E-5</v>
      </c>
      <c r="K3193">
        <f>K3192*$E3193/$E3192*(1-(K$1+K$5+IF(AND(WEEKDAY(A3193)&lt;&gt;1,WEEKDAY(A3193)&lt;&gt;7),IF(A3193&lt;L$2,L$1,L$3),0)))^($A3193-$A3192)</f>
        <v>386.48717153099051</v>
      </c>
      <c r="L3193">
        <f>VLOOKUP(A3193,'VIXY-IV'!A$1:E$2000,4,0)</f>
        <v>387.05599999999998</v>
      </c>
      <c r="M3193">
        <f>ROW()</f>
        <v>3193</v>
      </c>
      <c r="N3193">
        <f>B3193/C3193</f>
        <v>0.82796391752577314</v>
      </c>
      <c r="P3193" s="47" t="e">
        <f>#REF!/#REF!-1</f>
        <v>#REF!</v>
      </c>
    </row>
    <row r="3194" spans="1:16" x14ac:dyDescent="0.25">
      <c r="A3194" s="1">
        <v>42695</v>
      </c>
      <c r="B3194">
        <v>12.42</v>
      </c>
      <c r="C3194">
        <v>15.32</v>
      </c>
      <c r="D3194">
        <v>187.54069999999999</v>
      </c>
      <c r="E3194">
        <v>166.66800000000001</v>
      </c>
      <c r="F3194" s="48">
        <f>IFERROR(VLOOKUP(A3194,SHORTVOL!$A$2:$E$10000,5,0),"")</f>
        <v>854.68</v>
      </c>
      <c r="G3194" s="48">
        <f>IFERROR(VLOOKUP($A3194,LONGVOL!$A$2:$E$10000,5,0),"")</f>
        <v>1860.96</v>
      </c>
      <c r="H3194">
        <v>21151.502461</v>
      </c>
      <c r="I3194">
        <v>18799.539801999999</v>
      </c>
      <c r="J3194">
        <f>(1/(1-91/360*VLOOKUP($A3194,Tbills!$B$4:$C$974,2,1)/100))^((1)/91)-1</f>
        <v>1.3341517768550304E-5</v>
      </c>
      <c r="K3194">
        <f>K3193*$E3194/$E3193*(1-(K$1+K$5+IF(AND(WEEKDAY(A3194)&lt;&gt;1,WEEKDAY(A3194)&lt;&gt;7),IF(A3194&lt;L$2,L$1,L$3),0)))^($A3194-$A3193)</f>
        <v>374.09207427848258</v>
      </c>
      <c r="L3194">
        <f>VLOOKUP(A3194,'VIXY-IV'!A$1:E$2000,4,0)</f>
        <v>374.63839999999999</v>
      </c>
      <c r="M3194">
        <f>ROW()</f>
        <v>3194</v>
      </c>
      <c r="N3194">
        <f>B3194/C3194</f>
        <v>0.81070496083550914</v>
      </c>
      <c r="P3194" s="47" t="e">
        <f>#REF!/#REF!-1</f>
        <v>#REF!</v>
      </c>
    </row>
    <row r="3195" spans="1:16" x14ac:dyDescent="0.25">
      <c r="A3195" s="1">
        <v>42696</v>
      </c>
      <c r="B3195">
        <v>12.41</v>
      </c>
      <c r="C3195">
        <v>15.35</v>
      </c>
      <c r="D3195">
        <v>187.01429999999999</v>
      </c>
      <c r="E3195">
        <v>166.19800000000001</v>
      </c>
      <c r="F3195" s="48">
        <f>IFERROR(VLOOKUP(A3195,SHORTVOL!$A$2:$E$10000,5,0),"")</f>
        <v>852.44</v>
      </c>
      <c r="G3195" s="48">
        <f>IFERROR(VLOOKUP($A3195,LONGVOL!$A$2:$E$10000,5,0),"")</f>
        <v>1865.84</v>
      </c>
      <c r="H3195">
        <v>21180.402140999999</v>
      </c>
      <c r="I3195">
        <v>18824.975138000002</v>
      </c>
      <c r="J3195">
        <f>(1/(1-91/360*VLOOKUP($A3195,Tbills!$B$4:$C$974,2,1)/100))^((1)/91)-1</f>
        <v>1.3341517768550304E-5</v>
      </c>
      <c r="K3195">
        <f>K3194*$E3195/$E3194*(1-(K$1+K$5+IF(AND(WEEKDAY(A3195)&lt;&gt;1,WEEKDAY(A3195)&lt;&gt;7),IF(A3195&lt;L$2,L$1,L$3),0)))^($A3195-$A3194)</f>
        <v>373.04072013696208</v>
      </c>
      <c r="L3195">
        <f>VLOOKUP(A3195,'VIXY-IV'!A$1:E$2000,4,0)</f>
        <v>373.58879999999999</v>
      </c>
      <c r="M3195">
        <f>ROW()</f>
        <v>3195</v>
      </c>
      <c r="N3195">
        <f>B3195/C3195</f>
        <v>0.8084690553745929</v>
      </c>
      <c r="P3195" s="47" t="e">
        <f>#REF!/#REF!-1</f>
        <v>#REF!</v>
      </c>
    </row>
    <row r="3196" spans="1:16" x14ac:dyDescent="0.25">
      <c r="A3196" s="1">
        <v>42697</v>
      </c>
      <c r="B3196">
        <v>12.43</v>
      </c>
      <c r="C3196">
        <v>15.43</v>
      </c>
      <c r="D3196">
        <v>187.2799</v>
      </c>
      <c r="E3196">
        <v>166.43180000000001</v>
      </c>
      <c r="F3196" s="48">
        <f>IFERROR(VLOOKUP(A3196,SHORTVOL!$A$2:$E$10000,5,0),"")</f>
        <v>850.43</v>
      </c>
      <c r="G3196" s="48">
        <f>IFERROR(VLOOKUP($A3196,LONGVOL!$A$2:$E$10000,5,0),"")</f>
        <v>1870.23</v>
      </c>
      <c r="H3196">
        <v>21291.065490000001</v>
      </c>
      <c r="I3196">
        <v>18923.080699999999</v>
      </c>
      <c r="J3196">
        <f>(1/(1-91/360*VLOOKUP($A3196,Tbills!$B$4:$C$974,2,1)/100))^((1)/91)-1</f>
        <v>1.3341517768550304E-5</v>
      </c>
      <c r="K3196">
        <f>K3195*$E3196/$E3195*(1-(K$1+K$5+IF(AND(WEEKDAY(A3196)&lt;&gt;1,WEEKDAY(A3196)&lt;&gt;7),IF(A3196&lt;L$2,L$1,L$3),0)))^($A3196-$A3195)</f>
        <v>373.56907946755041</v>
      </c>
      <c r="L3196">
        <f>VLOOKUP(A3196,'VIXY-IV'!A$1:E$2000,4,0)</f>
        <v>374.12479999999999</v>
      </c>
      <c r="M3196">
        <f>ROW()</f>
        <v>3196</v>
      </c>
      <c r="N3196">
        <f>B3196/C3196</f>
        <v>0.80557355800388852</v>
      </c>
      <c r="P3196" s="47" t="e">
        <f>#REF!/#REF!-1</f>
        <v>#REF!</v>
      </c>
    </row>
    <row r="3197" spans="1:16" x14ac:dyDescent="0.25">
      <c r="A3197" s="1">
        <v>42699</v>
      </c>
      <c r="B3197">
        <v>12.34</v>
      </c>
      <c r="C3197">
        <v>15.51</v>
      </c>
      <c r="D3197">
        <v>185.71510000000001</v>
      </c>
      <c r="E3197">
        <v>165.0367</v>
      </c>
      <c r="F3197" s="48">
        <f>IFERROR(VLOOKUP(A3197,SHORTVOL!$A$2:$E$10000,5,0),"")</f>
        <v>856.31</v>
      </c>
      <c r="G3197" s="48">
        <f>IFERROR(VLOOKUP($A3197,LONGVOL!$A$2:$E$10000,5,0),"")</f>
        <v>1857.3</v>
      </c>
      <c r="H3197">
        <v>21203.575317999999</v>
      </c>
      <c r="I3197">
        <v>18844.816225999999</v>
      </c>
      <c r="J3197">
        <f>(1/(1-91/360*VLOOKUP($A3197,Tbills!$B$4:$C$974,2,1)/100))^((1)/91)-1</f>
        <v>1.2785294130734925E-5</v>
      </c>
      <c r="K3197">
        <f>K3196*$E3197/$E3196*(1-(K$1+K$5+IF(AND(WEEKDAY(A3197)&lt;&gt;1,WEEKDAY(A3197)&lt;&gt;7),IF(A3197&lt;L$2,L$1,L$3),0)))^($A3197-$A3196)</f>
        <v>370.44477366594987</v>
      </c>
      <c r="L3197">
        <f>VLOOKUP(A3197,'VIXY-IV'!A$1:E$2000,4,0)</f>
        <v>370.99360000000001</v>
      </c>
      <c r="M3197">
        <f>ROW()</f>
        <v>3197</v>
      </c>
      <c r="N3197">
        <f>B3197/C3197</f>
        <v>0.79561573178594458</v>
      </c>
      <c r="P3197" s="47" t="e">
        <f>#REF!/#REF!-1</f>
        <v>#REF!</v>
      </c>
    </row>
    <row r="3198" spans="1:16" x14ac:dyDescent="0.25">
      <c r="A3198" s="1">
        <v>42702</v>
      </c>
      <c r="B3198">
        <v>13.15</v>
      </c>
      <c r="C3198">
        <v>16.02</v>
      </c>
      <c r="D3198">
        <v>186.9716</v>
      </c>
      <c r="E3198">
        <v>166.14699999999999</v>
      </c>
      <c r="F3198" s="48">
        <f>IFERROR(VLOOKUP(A3198,SHORTVOL!$A$2:$E$10000,5,0),"")</f>
        <v>843.2</v>
      </c>
      <c r="G3198" s="48">
        <f>IFERROR(VLOOKUP($A3198,LONGVOL!$A$2:$E$10000,5,0),"")</f>
        <v>1885.74</v>
      </c>
      <c r="H3198">
        <v>21310.186570000002</v>
      </c>
      <c r="I3198">
        <v>18938.844853999999</v>
      </c>
      <c r="J3198">
        <f>(1/(1-91/360*VLOOKUP($A3198,Tbills!$B$4:$C$974,2,1)/100))^((1)/91)-1</f>
        <v>1.2785294130734925E-5</v>
      </c>
      <c r="K3198">
        <f>K3197*$E3198/$E3197*(1-(K$1+K$5+IF(AND(WEEKDAY(A3198)&lt;&gt;1,WEEKDAY(A3198)&lt;&gt;7),IF(A3198&lt;L$2,L$1,L$3),0)))^($A3198-$A3197)</f>
        <v>372.94770432539087</v>
      </c>
      <c r="L3198">
        <f>VLOOKUP(A3198,'VIXY-IV'!A$1:E$2000,4,0)</f>
        <v>373.49119999999999</v>
      </c>
      <c r="M3198">
        <f>ROW()</f>
        <v>3198</v>
      </c>
      <c r="N3198">
        <f>B3198/C3198</f>
        <v>0.82084893882646692</v>
      </c>
      <c r="P3198" s="47" t="e">
        <f>#REF!/#REF!-1</f>
        <v>#REF!</v>
      </c>
    </row>
    <row r="3199" spans="1:16" x14ac:dyDescent="0.25">
      <c r="A3199" s="1">
        <v>42703</v>
      </c>
      <c r="B3199">
        <v>12.9</v>
      </c>
      <c r="C3199">
        <v>15.9</v>
      </c>
      <c r="D3199">
        <v>185.52379999999999</v>
      </c>
      <c r="E3199">
        <v>164.85830000000001</v>
      </c>
      <c r="F3199" s="48">
        <f>IFERROR(VLOOKUP(A3199,SHORTVOL!$A$2:$E$10000,5,0),"")</f>
        <v>852.32</v>
      </c>
      <c r="G3199" s="48">
        <f>IFERROR(VLOOKUP($A3199,LONGVOL!$A$2:$E$10000,5,0),"")</f>
        <v>1865.35</v>
      </c>
      <c r="H3199">
        <v>21304.125192</v>
      </c>
      <c r="I3199">
        <v>18933.215832000002</v>
      </c>
      <c r="J3199">
        <f>(1/(1-91/360*VLOOKUP($A3199,Tbills!$B$4:$C$974,2,1)/100))^((1)/91)-1</f>
        <v>1.2785294130734925E-5</v>
      </c>
      <c r="K3199">
        <f>K3198*$E3199/$E3198*(1-(K$1+K$5+IF(AND(WEEKDAY(A3199)&lt;&gt;1,WEEKDAY(A3199)&lt;&gt;7),IF(A3199&lt;L$2,L$1,L$3),0)))^($A3199-$A3198)</f>
        <v>370.05852703948898</v>
      </c>
      <c r="L3199">
        <f>VLOOKUP(A3199,'VIXY-IV'!A$1:E$2000,4,0)</f>
        <v>370.59199999999998</v>
      </c>
      <c r="M3199">
        <f>ROW()</f>
        <v>3199</v>
      </c>
      <c r="N3199">
        <f>B3199/C3199</f>
        <v>0.81132075471698117</v>
      </c>
      <c r="P3199" s="47" t="e">
        <f>#REF!/#REF!-1</f>
        <v>#REF!</v>
      </c>
    </row>
    <row r="3200" spans="1:16" x14ac:dyDescent="0.25">
      <c r="A3200" s="1">
        <v>42704</v>
      </c>
      <c r="B3200">
        <v>13.33</v>
      </c>
      <c r="C3200">
        <v>16.100000000000001</v>
      </c>
      <c r="D3200">
        <v>187.68969999999999</v>
      </c>
      <c r="E3200">
        <v>166.7808</v>
      </c>
      <c r="F3200" s="48">
        <f>IFERROR(VLOOKUP(A3200,SHORTVOL!$A$2:$E$10000,5,0),"")</f>
        <v>855.58</v>
      </c>
      <c r="G3200" s="48">
        <f>IFERROR(VLOOKUP($A3200,LONGVOL!$A$2:$E$10000,5,0),"")</f>
        <v>1858.21</v>
      </c>
      <c r="H3200">
        <v>21302.02491</v>
      </c>
      <c r="I3200">
        <v>18931.107220999998</v>
      </c>
      <c r="J3200">
        <f>(1/(1-91/360*VLOOKUP($A3200,Tbills!$B$4:$C$974,2,1)/100))^((1)/91)-1</f>
        <v>1.2785294130734925E-5</v>
      </c>
      <c r="K3200">
        <f>K3199*$E3200/$E3199*(1-(K$1+K$5+IF(AND(WEEKDAY(A3200)&lt;&gt;1,WEEKDAY(A3200)&lt;&gt;7),IF(A3200&lt;L$2,L$1,L$3),0)))^($A3200-$A3199)</f>
        <v>374.37756551661477</v>
      </c>
      <c r="L3200">
        <f>VLOOKUP(A3200,'VIXY-IV'!A$1:E$2000,4,0)</f>
        <v>374.92320000000001</v>
      </c>
      <c r="M3200">
        <f>ROW()</f>
        <v>3200</v>
      </c>
      <c r="N3200">
        <f>B3200/C3200</f>
        <v>0.82795031055900614</v>
      </c>
      <c r="P3200" s="47" t="e">
        <f>#REF!/#REF!-1</f>
        <v>#REF!</v>
      </c>
    </row>
    <row r="3201" spans="1:16" x14ac:dyDescent="0.25">
      <c r="A3201" s="1">
        <v>42705</v>
      </c>
      <c r="B3201">
        <v>14.07</v>
      </c>
      <c r="C3201">
        <v>16.670000000000002</v>
      </c>
      <c r="D3201">
        <v>193.33150000000001</v>
      </c>
      <c r="E3201">
        <v>171.792</v>
      </c>
      <c r="F3201" s="48">
        <f>IFERROR(VLOOKUP(A3201,SHORTVOL!$A$2:$E$10000,5,0),"")</f>
        <v>812.83</v>
      </c>
      <c r="G3201" s="48">
        <f>IFERROR(VLOOKUP($A3201,LONGVOL!$A$2:$E$10000,5,0),"")</f>
        <v>1951.06</v>
      </c>
      <c r="H3201">
        <v>21502.991414</v>
      </c>
      <c r="I3201">
        <v>19109.464091999998</v>
      </c>
      <c r="J3201">
        <f>(1/(1-91/360*VLOOKUP($A3201,Tbills!$B$4:$C$974,2,1)/100))^((1)/91)-1</f>
        <v>1.3341517768550304E-5</v>
      </c>
      <c r="K3201">
        <f>K3200*$E3201/$E3200*(1-(K$1+K$5+IF(AND(WEEKDAY(A3201)&lt;&gt;1,WEEKDAY(A3201)&lt;&gt;7),IF(A3201&lt;L$2,L$1,L$3),0)))^($A3201-$A3200)</f>
        <v>385.63004527551522</v>
      </c>
      <c r="L3201">
        <f>VLOOKUP(A3201,'VIXY-IV'!A$1:E$2000,4,0)</f>
        <v>386.19839999999999</v>
      </c>
      <c r="M3201">
        <f>ROW()</f>
        <v>3201</v>
      </c>
      <c r="N3201">
        <f>B3201/C3201</f>
        <v>0.84403119376124769</v>
      </c>
      <c r="P3201" s="47" t="e">
        <f>#REF!/#REF!-1</f>
        <v>#REF!</v>
      </c>
    </row>
    <row r="3202" spans="1:16" x14ac:dyDescent="0.25">
      <c r="A3202" s="1">
        <v>42706</v>
      </c>
      <c r="B3202">
        <v>14.12</v>
      </c>
      <c r="C3202">
        <v>16.78</v>
      </c>
      <c r="D3202">
        <v>194.22739999999999</v>
      </c>
      <c r="E3202">
        <v>172.58580000000001</v>
      </c>
      <c r="F3202" s="48">
        <f>IFERROR(VLOOKUP(A3202,SHORTVOL!$A$2:$E$10000,5,0),"")</f>
        <v>817.89</v>
      </c>
      <c r="G3202" s="48">
        <f>IFERROR(VLOOKUP($A3202,LONGVOL!$A$2:$E$10000,5,0),"")</f>
        <v>1938.91</v>
      </c>
      <c r="H3202">
        <v>21627.217121000001</v>
      </c>
      <c r="I3202">
        <v>19219.607117</v>
      </c>
      <c r="J3202">
        <f>(1/(1-91/360*VLOOKUP($A3202,Tbills!$B$4:$C$974,2,1)/100))^((1)/91)-1</f>
        <v>1.3341517768550304E-5</v>
      </c>
      <c r="K3202">
        <f>K3201*$E3202/$E3201*(1-(K$1+K$5+IF(AND(WEEKDAY(A3202)&lt;&gt;1,WEEKDAY(A3202)&lt;&gt;7),IF(A3202&lt;L$2,L$1,L$3),0)))^($A3202-$A3201)</f>
        <v>387.41564251851003</v>
      </c>
      <c r="L3202">
        <f>VLOOKUP(A3202,'VIXY-IV'!A$1:E$2000,4,0)</f>
        <v>387.98559999999998</v>
      </c>
      <c r="M3202">
        <f>ROW()</f>
        <v>3202</v>
      </c>
      <c r="N3202">
        <f>B3202/C3202</f>
        <v>0.84147794994040515</v>
      </c>
      <c r="P3202" s="47" t="e">
        <f>#REF!/#REF!-1</f>
        <v>#REF!</v>
      </c>
    </row>
    <row r="3203" spans="1:16" x14ac:dyDescent="0.25">
      <c r="A3203" s="1">
        <v>42709</v>
      </c>
      <c r="B3203">
        <v>12.14</v>
      </c>
      <c r="C3203">
        <v>15.77</v>
      </c>
      <c r="D3203">
        <v>178.07499999999999</v>
      </c>
      <c r="E3203">
        <v>158.22620000000001</v>
      </c>
      <c r="F3203" s="48">
        <f>IFERROR(VLOOKUP(A3203,SHORTVOL!$A$2:$E$10000,5,0),"")</f>
        <v>871.35</v>
      </c>
      <c r="G3203" s="48">
        <f>IFERROR(VLOOKUP($A3203,LONGVOL!$A$2:$E$10000,5,0),"")</f>
        <v>1812.18</v>
      </c>
      <c r="H3203">
        <v>21079.120567000002</v>
      </c>
      <c r="I3203">
        <v>18731.757132999999</v>
      </c>
      <c r="J3203">
        <f>(1/(1-91/360*VLOOKUP($A3203,Tbills!$B$4:$C$974,2,1)/100))^((1)/91)-1</f>
        <v>1.3341517768550304E-5</v>
      </c>
      <c r="K3203">
        <f>K3202*$E3203/$E3202*(1-(K$1+K$5+IF(AND(WEEKDAY(A3203)&lt;&gt;1,WEEKDAY(A3203)&lt;&gt;7),IF(A3203&lt;L$2,L$1,L$3),0)))^($A3203-$A3202)</f>
        <v>355.19184288530244</v>
      </c>
      <c r="L3203">
        <f>VLOOKUP(A3203,'VIXY-IV'!A$1:E$2000,4,0)</f>
        <v>355.71199999999999</v>
      </c>
      <c r="M3203">
        <f>ROW()</f>
        <v>3203</v>
      </c>
      <c r="N3203">
        <f>B3203/C3203</f>
        <v>0.76981610653138877</v>
      </c>
      <c r="P3203" s="47" t="e">
        <f>#REF!/#REF!-1</f>
        <v>#REF!</v>
      </c>
    </row>
    <row r="3204" spans="1:16" x14ac:dyDescent="0.25">
      <c r="A3204" s="1">
        <v>42710</v>
      </c>
      <c r="B3204">
        <v>11.79</v>
      </c>
      <c r="C3204">
        <v>15.48</v>
      </c>
      <c r="D3204">
        <v>173.88499999999999</v>
      </c>
      <c r="E3204">
        <v>154.50110000000001</v>
      </c>
      <c r="F3204" s="48">
        <f>IFERROR(VLOOKUP(A3204,SHORTVOL!$A$2:$E$10000,5,0),"")</f>
        <v>900.19</v>
      </c>
      <c r="G3204" s="48">
        <f>IFERROR(VLOOKUP($A3204,LONGVOL!$A$2:$E$10000,5,0),"")</f>
        <v>1752.19</v>
      </c>
      <c r="H3204">
        <v>20895.416497999999</v>
      </c>
      <c r="I3204">
        <v>18568.260374000001</v>
      </c>
      <c r="J3204">
        <f>(1/(1-91/360*VLOOKUP($A3204,Tbills!$B$4:$C$974,2,1)/100))^((1)/91)-1</f>
        <v>1.3341517768550304E-5</v>
      </c>
      <c r="K3204">
        <f>K3203*$E3204/$E3203*(1-(K$1+K$5+IF(AND(WEEKDAY(A3204)&lt;&gt;1,WEEKDAY(A3204)&lt;&gt;7),IF(A3204&lt;L$2,L$1,L$3),0)))^($A3204-$A3203)</f>
        <v>346.83293070111648</v>
      </c>
      <c r="L3204">
        <f>VLOOKUP(A3204,'VIXY-IV'!A$1:E$2000,4,0)</f>
        <v>347.33600000000001</v>
      </c>
      <c r="M3204">
        <f>ROW()</f>
        <v>3204</v>
      </c>
      <c r="N3204">
        <f>B3204/C3204</f>
        <v>0.7616279069767441</v>
      </c>
      <c r="P3204" s="47" t="e">
        <f>#REF!/#REF!-1</f>
        <v>#REF!</v>
      </c>
    </row>
    <row r="3205" spans="1:16" x14ac:dyDescent="0.25">
      <c r="A3205" s="1">
        <v>42711</v>
      </c>
      <c r="B3205">
        <v>12.22</v>
      </c>
      <c r="C3205">
        <v>15.48</v>
      </c>
      <c r="D3205">
        <v>175.59360000000001</v>
      </c>
      <c r="E3205">
        <v>156.0171</v>
      </c>
      <c r="F3205" s="48">
        <f>IFERROR(VLOOKUP(A3205,SHORTVOL!$A$2:$E$10000,5,0),"")</f>
        <v>898.33</v>
      </c>
      <c r="G3205" s="48">
        <f>IFERROR(VLOOKUP($A3205,LONGVOL!$A$2:$E$10000,5,0),"")</f>
        <v>1755.82</v>
      </c>
      <c r="H3205">
        <v>20944.496112000001</v>
      </c>
      <c r="I3205">
        <v>18611.626183</v>
      </c>
      <c r="J3205">
        <f>(1/(1-91/360*VLOOKUP($A3205,Tbills!$B$4:$C$974,2,1)/100))^((1)/91)-1</f>
        <v>1.3341517768550304E-5</v>
      </c>
      <c r="K3205">
        <f>K3204*$E3205/$E3204*(1-(K$1+K$5+IF(AND(WEEKDAY(A3205)&lt;&gt;1,WEEKDAY(A3205)&lt;&gt;7),IF(A3205&lt;L$2,L$1,L$3),0)))^($A3205-$A3204)</f>
        <v>350.23949288008629</v>
      </c>
      <c r="L3205">
        <f>VLOOKUP(A3205,'VIXY-IV'!A$1:E$2000,4,0)</f>
        <v>350.7552</v>
      </c>
      <c r="M3205">
        <f>ROW()</f>
        <v>3205</v>
      </c>
      <c r="N3205">
        <f>B3205/C3205</f>
        <v>0.789405684754522</v>
      </c>
      <c r="P3205" s="47" t="e">
        <f>#REF!/#REF!-1</f>
        <v>#REF!</v>
      </c>
    </row>
    <row r="3206" spans="1:16" x14ac:dyDescent="0.25">
      <c r="A3206" s="1">
        <v>42712</v>
      </c>
      <c r="B3206">
        <v>12.64</v>
      </c>
      <c r="C3206">
        <v>15.72</v>
      </c>
      <c r="D3206">
        <v>176.41890000000001</v>
      </c>
      <c r="E3206">
        <v>156.7483</v>
      </c>
      <c r="F3206" s="48">
        <f>IFERROR(VLOOKUP(A3206,SHORTVOL!$A$2:$E$10000,5,0),"")</f>
        <v>898.33</v>
      </c>
      <c r="G3206" s="48">
        <f>IFERROR(VLOOKUP($A3206,LONGVOL!$A$2:$E$10000,5,0),"")</f>
        <v>1755.82</v>
      </c>
      <c r="H3206">
        <v>21026.152322999998</v>
      </c>
      <c r="I3206">
        <v>18683.938936999999</v>
      </c>
      <c r="J3206">
        <f>(1/(1-91/360*VLOOKUP($A3206,Tbills!$B$4:$C$974,2,1)/100))^((1)/91)-1</f>
        <v>1.3341517768550304E-5</v>
      </c>
      <c r="K3206">
        <f>K3205*$E3206/$E3205*(1-(K$1+K$5+IF(AND(WEEKDAY(A3206)&lt;&gt;1,WEEKDAY(A3206)&lt;&gt;7),IF(A3206&lt;L$2,L$1,L$3),0)))^($A3206-$A3205)</f>
        <v>351.88432251881909</v>
      </c>
      <c r="L3206">
        <f>VLOOKUP(A3206,'VIXY-IV'!A$1:E$2000,4,0)</f>
        <v>352.4128</v>
      </c>
      <c r="M3206">
        <f>ROW()</f>
        <v>3206</v>
      </c>
      <c r="N3206">
        <f>B3206/C3206</f>
        <v>0.80407124681933839</v>
      </c>
      <c r="P3206" s="47" t="e">
        <f>#REF!/#REF!-1</f>
        <v>#REF!</v>
      </c>
    </row>
    <row r="3207" spans="1:16" x14ac:dyDescent="0.25">
      <c r="A3207" s="1">
        <v>42713</v>
      </c>
      <c r="B3207">
        <v>11.75</v>
      </c>
      <c r="C3207">
        <v>15.22</v>
      </c>
      <c r="D3207">
        <v>172.4546</v>
      </c>
      <c r="E3207">
        <v>153.22389999999999</v>
      </c>
      <c r="F3207" s="48">
        <f>IFERROR(VLOOKUP(A3207,SHORTVOL!$A$2:$E$10000,5,0),"")</f>
        <v>902.61</v>
      </c>
      <c r="G3207" s="48">
        <f>IFERROR(VLOOKUP($A3207,LONGVOL!$A$2:$E$10000,5,0),"")</f>
        <v>1747.46</v>
      </c>
      <c r="H3207">
        <v>20850.508066999999</v>
      </c>
      <c r="I3207">
        <v>18527.611344000001</v>
      </c>
      <c r="J3207">
        <f>(1/(1-91/360*VLOOKUP($A3207,Tbills!$B$4:$C$974,2,1)/100))^((1)/91)-1</f>
        <v>1.3341517768550304E-5</v>
      </c>
      <c r="K3207">
        <f>K3206*$E3207/$E3206*(1-(K$1+K$5+IF(AND(WEEKDAY(A3207)&lt;&gt;1,WEEKDAY(A3207)&lt;&gt;7),IF(A3207&lt;L$2,L$1,L$3),0)))^($A3207-$A3206)</f>
        <v>343.97569388864969</v>
      </c>
      <c r="L3207">
        <f>VLOOKUP(A3207,'VIXY-IV'!A$1:E$2000,4,0)</f>
        <v>344.5136</v>
      </c>
      <c r="M3207">
        <f>ROW()</f>
        <v>3207</v>
      </c>
      <c r="N3207">
        <f>B3207/C3207</f>
        <v>0.77201051248357422</v>
      </c>
      <c r="P3207" s="47" t="e">
        <f>#REF!/#REF!-1</f>
        <v>#REF!</v>
      </c>
    </row>
    <row r="3208" spans="1:16" x14ac:dyDescent="0.25">
      <c r="A3208" s="1">
        <v>42716</v>
      </c>
      <c r="B3208">
        <v>12.64</v>
      </c>
      <c r="C3208">
        <v>15.73</v>
      </c>
      <c r="D3208">
        <v>176.77289999999999</v>
      </c>
      <c r="E3208">
        <v>157.05449999999999</v>
      </c>
      <c r="F3208" s="48">
        <f>IFERROR(VLOOKUP(A3208,SHORTVOL!$A$2:$E$10000,5,0),"")</f>
        <v>900.49</v>
      </c>
      <c r="G3208" s="48">
        <f>IFERROR(VLOOKUP($A3208,LONGVOL!$A$2:$E$10000,5,0),"")</f>
        <v>1751.56</v>
      </c>
      <c r="H3208">
        <v>21077.270837</v>
      </c>
      <c r="I3208">
        <v>18728.369538999999</v>
      </c>
      <c r="J3208">
        <f>(1/(1-91/360*VLOOKUP($A3208,Tbills!$B$4:$C$974,2,1)/100))^((1)/91)-1</f>
        <v>1.3341517768550304E-5</v>
      </c>
      <c r="K3208">
        <f>K3207*$E3208/$E3207*(1-(K$1+K$5+IF(AND(WEEKDAY(A3208)&lt;&gt;1,WEEKDAY(A3208)&lt;&gt;7),IF(A3208&lt;L$2,L$1,L$3),0)))^($A3208-$A3207)</f>
        <v>352.5852345165639</v>
      </c>
      <c r="L3208">
        <f>VLOOKUP(A3208,'VIXY-IV'!A$1:E$2000,4,0)</f>
        <v>353.1232</v>
      </c>
      <c r="M3208">
        <f>ROW()</f>
        <v>3208</v>
      </c>
      <c r="N3208">
        <f>B3208/C3208</f>
        <v>0.80356007628734905</v>
      </c>
      <c r="P3208" s="47" t="e">
        <f>#REF!/#REF!-1</f>
        <v>#REF!</v>
      </c>
    </row>
    <row r="3209" spans="1:16" x14ac:dyDescent="0.25">
      <c r="A3209" s="1">
        <v>42717</v>
      </c>
      <c r="B3209">
        <v>12.72</v>
      </c>
      <c r="C3209">
        <v>15.7</v>
      </c>
      <c r="D3209">
        <v>175.4528</v>
      </c>
      <c r="E3209">
        <v>155.87950000000001</v>
      </c>
      <c r="F3209" s="48">
        <f>IFERROR(VLOOKUP(A3209,SHORTVOL!$A$2:$E$10000,5,0),"")</f>
        <v>893.51</v>
      </c>
      <c r="G3209" s="48">
        <f>IFERROR(VLOOKUP($A3209,LONGVOL!$A$2:$E$10000,5,0),"")</f>
        <v>1765.14</v>
      </c>
      <c r="H3209">
        <v>21101.060038</v>
      </c>
      <c r="I3209">
        <v>18749.257750000001</v>
      </c>
      <c r="J3209">
        <f>(1/(1-91/360*VLOOKUP($A3209,Tbills!$B$4:$C$974,2,1)/100))^((1)/91)-1</f>
        <v>1.3341517768550304E-5</v>
      </c>
      <c r="K3209">
        <f>K3208*$E3209/$E3208*(1-(K$1+K$5+IF(AND(WEEKDAY(A3209)&lt;&gt;1,WEEKDAY(A3209)&lt;&gt;7),IF(A3209&lt;L$2,L$1,L$3),0)))^($A3209-$A3208)</f>
        <v>349.95073102197705</v>
      </c>
      <c r="L3209">
        <f>VLOOKUP(A3209,'VIXY-IV'!A$1:E$2000,4,0)</f>
        <v>350.4864</v>
      </c>
      <c r="M3209">
        <f>ROW()</f>
        <v>3209</v>
      </c>
      <c r="N3209">
        <f>B3209/C3209</f>
        <v>0.81019108280254781</v>
      </c>
      <c r="P3209" s="47" t="e">
        <f>#REF!/#REF!-1</f>
        <v>#REF!</v>
      </c>
    </row>
    <row r="3210" spans="1:16" x14ac:dyDescent="0.25">
      <c r="A3210" s="1">
        <v>42718</v>
      </c>
      <c r="B3210">
        <v>13.19</v>
      </c>
      <c r="C3210">
        <v>15.87</v>
      </c>
      <c r="D3210">
        <v>174.43279999999999</v>
      </c>
      <c r="E3210">
        <v>154.97120000000001</v>
      </c>
      <c r="F3210" s="48">
        <f>IFERROR(VLOOKUP(A3210,SHORTVOL!$A$2:$E$10000,5,0),"")</f>
        <v>897.34</v>
      </c>
      <c r="G3210" s="48">
        <f>IFERROR(VLOOKUP($A3210,LONGVOL!$A$2:$E$10000,5,0),"")</f>
        <v>1757.56</v>
      </c>
      <c r="H3210">
        <v>20894.698638000002</v>
      </c>
      <c r="I3210">
        <v>18565.646056000001</v>
      </c>
      <c r="J3210">
        <f>(1/(1-91/360*VLOOKUP($A3210,Tbills!$B$4:$C$974,2,1)/100))^((1)/91)-1</f>
        <v>1.3341517768550304E-5</v>
      </c>
      <c r="K3210">
        <f>K3209*$E3210/$E3209*(1-(K$1+K$5+IF(AND(WEEKDAY(A3210)&lt;&gt;1,WEEKDAY(A3210)&lt;&gt;7),IF(A3210&lt;L$2,L$1,L$3),0)))^($A3210-$A3209)</f>
        <v>347.91492635632</v>
      </c>
      <c r="L3210">
        <f>VLOOKUP(A3210,'VIXY-IV'!A$1:E$2000,4,0)</f>
        <v>348.4384</v>
      </c>
      <c r="M3210">
        <f>ROW()</f>
        <v>3210</v>
      </c>
      <c r="N3210">
        <f>B3210/C3210</f>
        <v>0.83112791430371769</v>
      </c>
      <c r="P3210" s="47" t="e">
        <f>#REF!/#REF!-1</f>
        <v>#REF!</v>
      </c>
    </row>
    <row r="3211" spans="1:16" x14ac:dyDescent="0.25">
      <c r="A3211" s="1">
        <v>42719</v>
      </c>
      <c r="B3211">
        <v>12.79</v>
      </c>
      <c r="C3211">
        <v>15.75</v>
      </c>
      <c r="D3211">
        <v>171.239</v>
      </c>
      <c r="E3211">
        <v>152.13159999999999</v>
      </c>
      <c r="F3211" s="48">
        <f>IFERROR(VLOOKUP(A3211,SHORTVOL!$A$2:$E$10000,5,0),"")</f>
        <v>907.97</v>
      </c>
      <c r="G3211" s="48">
        <f>IFERROR(VLOOKUP($A3211,LONGVOL!$A$2:$E$10000,5,0),"")</f>
        <v>1736.75</v>
      </c>
      <c r="H3211">
        <v>20910.614808999999</v>
      </c>
      <c r="I3211">
        <v>18579.540418</v>
      </c>
      <c r="J3211">
        <f>(1/(1-91/360*VLOOKUP($A3211,Tbills!$B$4:$C$974,2,1)/100))^((1)/91)-1</f>
        <v>1.417590659680279E-5</v>
      </c>
      <c r="K3211">
        <f>K3210*$E3211/$E3210*(1-(K$1+K$5+IF(AND(WEEKDAY(A3211)&lt;&gt;1,WEEKDAY(A3211)&lt;&gt;7),IF(A3211&lt;L$2,L$1,L$3),0)))^($A3211-$A3210)</f>
        <v>341.54321543247528</v>
      </c>
      <c r="L3211">
        <f>VLOOKUP(A3211,'VIXY-IV'!A$1:E$2000,4,0)</f>
        <v>342.06400000000002</v>
      </c>
      <c r="M3211">
        <f>ROW()</f>
        <v>3211</v>
      </c>
      <c r="N3211">
        <f>B3211/C3211</f>
        <v>0.81206349206349204</v>
      </c>
      <c r="P3211" s="47" t="e">
        <f>#REF!/#REF!-1</f>
        <v>#REF!</v>
      </c>
    </row>
    <row r="3212" spans="1:16" x14ac:dyDescent="0.25">
      <c r="A3212" s="1">
        <v>42720</v>
      </c>
      <c r="B3212">
        <v>12.2</v>
      </c>
      <c r="C3212">
        <v>15.57</v>
      </c>
      <c r="D3212">
        <v>169.797</v>
      </c>
      <c r="E3212">
        <v>150.84829999999999</v>
      </c>
      <c r="F3212" s="48">
        <f>IFERROR(VLOOKUP(A3212,SHORTVOL!$A$2:$E$10000,5,0),"")</f>
        <v>919.95</v>
      </c>
      <c r="G3212" s="48">
        <f>IFERROR(VLOOKUP($A3212,LONGVOL!$A$2:$E$10000,5,0),"")</f>
        <v>1713.83</v>
      </c>
      <c r="H3212">
        <v>20908.568309999999</v>
      </c>
      <c r="I3212">
        <v>18577.458676999999</v>
      </c>
      <c r="J3212">
        <f>(1/(1-91/360*VLOOKUP($A3212,Tbills!$B$4:$C$974,2,1)/100))^((1)/91)-1</f>
        <v>1.417590659680279E-5</v>
      </c>
      <c r="K3212">
        <f>K3211*$E3212/$E3211*(1-(K$1+K$5+IF(AND(WEEKDAY(A3212)&lt;&gt;1,WEEKDAY(A3212)&lt;&gt;7),IF(A3212&lt;L$2,L$1,L$3),0)))^($A3212-$A3211)</f>
        <v>338.66538880518902</v>
      </c>
      <c r="L3212">
        <f>VLOOKUP(A3212,'VIXY-IV'!A$1:E$2000,4,0)</f>
        <v>339.17919999999998</v>
      </c>
      <c r="M3212">
        <f>ROW()</f>
        <v>3212</v>
      </c>
      <c r="N3212">
        <f>B3212/C3212</f>
        <v>0.78355812459858698</v>
      </c>
      <c r="P3212" s="47" t="e">
        <f>#REF!/#REF!-1</f>
        <v>#REF!</v>
      </c>
    </row>
    <row r="3213" spans="1:16" x14ac:dyDescent="0.25">
      <c r="A3213" s="1">
        <v>42723</v>
      </c>
      <c r="B3213">
        <v>11.71</v>
      </c>
      <c r="C3213">
        <v>15.31</v>
      </c>
      <c r="D3213">
        <v>163.96729999999999</v>
      </c>
      <c r="E3213">
        <v>145.6628</v>
      </c>
      <c r="F3213" s="48">
        <f>IFERROR(VLOOKUP(A3213,SHORTVOL!$A$2:$E$10000,5,0),"")</f>
        <v>949.92</v>
      </c>
      <c r="G3213" s="48">
        <f>IFERROR(VLOOKUP($A3213,LONGVOL!$A$2:$E$10000,5,0),"")</f>
        <v>1657.99</v>
      </c>
      <c r="H3213">
        <v>20644.239145</v>
      </c>
      <c r="I3213">
        <v>18341.809670999999</v>
      </c>
      <c r="J3213">
        <f>(1/(1-91/360*VLOOKUP($A3213,Tbills!$B$4:$C$974,2,1)/100))^((1)/91)-1</f>
        <v>1.417590659680279E-5</v>
      </c>
      <c r="K3213">
        <f>K3212*$E3213/$E3212*(1-(K$1+K$5+IF(AND(WEEKDAY(A3213)&lt;&gt;1,WEEKDAY(A3213)&lt;&gt;7),IF(A3213&lt;L$2,L$1,L$3),0)))^($A3213-$A3212)</f>
        <v>327.03297232747303</v>
      </c>
      <c r="L3213">
        <f>VLOOKUP(A3213,'VIXY-IV'!A$1:E$2000,4,0)</f>
        <v>327.50240000000002</v>
      </c>
      <c r="M3213">
        <f>ROW()</f>
        <v>3213</v>
      </c>
      <c r="N3213">
        <f>B3213/C3213</f>
        <v>0.7648595689092097</v>
      </c>
      <c r="P3213" s="47" t="e">
        <f>#REF!/#REF!-1</f>
        <v>#REF!</v>
      </c>
    </row>
    <row r="3214" spans="1:16" x14ac:dyDescent="0.25">
      <c r="A3214" s="1">
        <v>42724</v>
      </c>
      <c r="B3214">
        <v>11.45</v>
      </c>
      <c r="C3214">
        <v>15.14</v>
      </c>
      <c r="D3214">
        <v>160.9759</v>
      </c>
      <c r="E3214">
        <v>143.0033</v>
      </c>
      <c r="F3214" s="48">
        <f>IFERROR(VLOOKUP(A3214,SHORTVOL!$A$2:$E$10000,5,0),"")</f>
        <v>969.2</v>
      </c>
      <c r="G3214" s="48">
        <f>IFERROR(VLOOKUP($A3214,LONGVOL!$A$2:$E$10000,5,0),"")</f>
        <v>1624.35</v>
      </c>
      <c r="H3214">
        <v>20559.221803</v>
      </c>
      <c r="I3214">
        <v>18266.014209000001</v>
      </c>
      <c r="J3214">
        <f>(1/(1-91/360*VLOOKUP($A3214,Tbills!$B$4:$C$974,2,1)/100))^((1)/91)-1</f>
        <v>1.417590659680279E-5</v>
      </c>
      <c r="K3214">
        <f>K3213*$E3214/$E3213*(1-(K$1+K$5+IF(AND(WEEKDAY(A3214)&lt;&gt;1,WEEKDAY(A3214)&lt;&gt;7),IF(A3214&lt;L$2,L$1,L$3),0)))^($A3214-$A3213)</f>
        <v>321.06510859566976</v>
      </c>
      <c r="L3214">
        <f>VLOOKUP(A3214,'VIXY-IV'!A$1:E$2000,4,0)</f>
        <v>321.53280000000001</v>
      </c>
      <c r="M3214">
        <f>ROW()</f>
        <v>3214</v>
      </c>
      <c r="N3214">
        <f>B3214/C3214</f>
        <v>0.75627476882430644</v>
      </c>
      <c r="P3214" s="47" t="e">
        <f>#REF!/#REF!-1</f>
        <v>#REF!</v>
      </c>
    </row>
    <row r="3215" spans="1:16" x14ac:dyDescent="0.25">
      <c r="A3215" s="1">
        <v>42725</v>
      </c>
      <c r="B3215">
        <v>11.27</v>
      </c>
      <c r="C3215">
        <v>15.09</v>
      </c>
      <c r="D3215">
        <v>158.7149</v>
      </c>
      <c r="E3215">
        <v>140.99270000000001</v>
      </c>
      <c r="F3215" s="48">
        <f>IFERROR(VLOOKUP(A3215,SHORTVOL!$A$2:$E$10000,5,0),"")</f>
        <v>982.75</v>
      </c>
      <c r="G3215" s="48">
        <f>IFERROR(VLOOKUP($A3215,LONGVOL!$A$2:$E$10000,5,0),"")</f>
        <v>1601.63</v>
      </c>
      <c r="H3215">
        <v>20494.156958</v>
      </c>
      <c r="I3215">
        <v>18207.94786</v>
      </c>
      <c r="J3215">
        <f>(1/(1-91/360*VLOOKUP($A3215,Tbills!$B$4:$C$974,2,1)/100))^((1)/91)-1</f>
        <v>1.417590659680279E-5</v>
      </c>
      <c r="K3215">
        <f>K3214*$E3215/$E3214*(1-(K$1+K$5+IF(AND(WEEKDAY(A3215)&lt;&gt;1,WEEKDAY(A3215)&lt;&gt;7),IF(A3215&lt;L$2,L$1,L$3),0)))^($A3215-$A3214)</f>
        <v>316.55402785699044</v>
      </c>
      <c r="L3215">
        <f>VLOOKUP(A3215,'VIXY-IV'!A$1:E$2000,4,0)</f>
        <v>317.01920000000001</v>
      </c>
      <c r="M3215">
        <f>ROW()</f>
        <v>3215</v>
      </c>
      <c r="N3215">
        <f>B3215/C3215</f>
        <v>0.7468522200132538</v>
      </c>
      <c r="P3215" s="47" t="e">
        <f>#REF!/#REF!-1</f>
        <v>#REF!</v>
      </c>
    </row>
    <row r="3216" spans="1:16" x14ac:dyDescent="0.25">
      <c r="A3216" s="1">
        <v>42726</v>
      </c>
      <c r="B3216">
        <v>11.43</v>
      </c>
      <c r="C3216">
        <v>15.29</v>
      </c>
      <c r="D3216">
        <v>161.5599</v>
      </c>
      <c r="E3216">
        <v>143.518</v>
      </c>
      <c r="F3216" s="48">
        <f>IFERROR(VLOOKUP(A3216,SHORTVOL!$A$2:$E$10000,5,0),"")</f>
        <v>964.42</v>
      </c>
      <c r="G3216" s="48">
        <f>IFERROR(VLOOKUP($A3216,LONGVOL!$A$2:$E$10000,5,0),"")</f>
        <v>1631.51</v>
      </c>
      <c r="H3216">
        <v>20771.373317000001</v>
      </c>
      <c r="I3216">
        <v>18453.981457999998</v>
      </c>
      <c r="J3216">
        <f>(1/(1-91/360*VLOOKUP($A3216,Tbills!$B$4:$C$974,2,1)/100))^((1)/91)-1</f>
        <v>1.3619640261364196E-5</v>
      </c>
      <c r="K3216">
        <f>K3215*$E3216/$E3215*(1-(K$1+K$5+IF(AND(WEEKDAY(A3216)&lt;&gt;1,WEEKDAY(A3216)&lt;&gt;7),IF(A3216&lt;L$2,L$1,L$3),0)))^($A3216-$A3215)</f>
        <v>322.22687140279373</v>
      </c>
      <c r="L3216">
        <f>VLOOKUP(A3216,'VIXY-IV'!A$1:E$2000,4,0)</f>
        <v>322.71839999999997</v>
      </c>
      <c r="M3216">
        <f>ROW()</f>
        <v>3216</v>
      </c>
      <c r="N3216">
        <f>B3216/C3216</f>
        <v>0.74754741661216484</v>
      </c>
      <c r="P3216" s="47" t="e">
        <f>#REF!/#REF!-1</f>
        <v>#REF!</v>
      </c>
    </row>
    <row r="3217" spans="1:16" x14ac:dyDescent="0.25">
      <c r="A3217" s="1">
        <v>42727</v>
      </c>
      <c r="B3217">
        <v>11.44</v>
      </c>
      <c r="C3217">
        <v>15.25</v>
      </c>
      <c r="D3217">
        <v>161.62780000000001</v>
      </c>
      <c r="E3217">
        <v>143.5763</v>
      </c>
      <c r="F3217" s="48">
        <f>IFERROR(VLOOKUP(A3217,SHORTVOL!$A$2:$E$10000,5,0),"")</f>
        <v>972.06</v>
      </c>
      <c r="G3217" s="48">
        <f>IFERROR(VLOOKUP($A3217,LONGVOL!$A$2:$E$10000,5,0),"")</f>
        <v>1618.58</v>
      </c>
      <c r="H3217">
        <v>20771.656215999999</v>
      </c>
      <c r="I3217">
        <v>18453.981457999998</v>
      </c>
      <c r="J3217">
        <f>(1/(1-91/360*VLOOKUP($A3217,Tbills!$B$4:$C$974,2,1)/100))^((1)/91)-1</f>
        <v>1.3619640261364196E-5</v>
      </c>
      <c r="K3217">
        <f>K3216*$E3217/$E3216*(1-(K$1+K$5+IF(AND(WEEKDAY(A3217)&lt;&gt;1,WEEKDAY(A3217)&lt;&gt;7),IF(A3217&lt;L$2,L$1,L$3),0)))^($A3217-$A3216)</f>
        <v>322.36085776939075</v>
      </c>
      <c r="L3217">
        <f>VLOOKUP(A3217,'VIXY-IV'!A$1:E$2000,4,0)</f>
        <v>322.85759999999999</v>
      </c>
      <c r="M3217">
        <f>ROW()</f>
        <v>3217</v>
      </c>
      <c r="N3217">
        <f>B3217/C3217</f>
        <v>0.75016393442622953</v>
      </c>
      <c r="P3217" s="47" t="e">
        <f>#REF!/#REF!-1</f>
        <v>#REF!</v>
      </c>
    </row>
    <row r="3218" spans="1:16" x14ac:dyDescent="0.25">
      <c r="A3218" s="1">
        <v>42731</v>
      </c>
      <c r="B3218">
        <v>11.99</v>
      </c>
      <c r="C3218">
        <v>15.36</v>
      </c>
      <c r="D3218">
        <v>158.45849999999999</v>
      </c>
      <c r="E3218">
        <v>140.75309999999999</v>
      </c>
      <c r="F3218" s="48">
        <f>IFERROR(VLOOKUP(A3218,SHORTVOL!$A$2:$E$10000,5,0),"")</f>
        <v>987.05</v>
      </c>
      <c r="G3218" s="48">
        <f>IFERROR(VLOOKUP($A3218,LONGVOL!$A$2:$E$10000,5,0),"")</f>
        <v>1593.63</v>
      </c>
      <c r="H3218">
        <v>20603.810337999999</v>
      </c>
      <c r="I3218">
        <v>18303.858241000002</v>
      </c>
      <c r="J3218">
        <f>(1/(1-91/360*VLOOKUP($A3218,Tbills!$B$4:$C$974,2,1)/100))^((1)/91)-1</f>
        <v>1.3619640261364196E-5</v>
      </c>
      <c r="K3218">
        <f>K3217*$E3218/$E3217*(1-(K$1+K$5+IF(AND(WEEKDAY(A3218)&lt;&gt;1,WEEKDAY(A3218)&lt;&gt;7),IF(A3218&lt;L$2,L$1,L$3),0)))^($A3218-$A3217)</f>
        <v>316.0342648480642</v>
      </c>
      <c r="L3218">
        <f>VLOOKUP(A3218,'VIXY-IV'!A$1:E$2000,4,0)</f>
        <v>316.46879999999999</v>
      </c>
      <c r="M3218">
        <f>ROW()</f>
        <v>3218</v>
      </c>
      <c r="N3218">
        <f>B3218/C3218</f>
        <v>0.78059895833333337</v>
      </c>
      <c r="P3218" s="47" t="e">
        <f>#REF!/#REF!-1</f>
        <v>#REF!</v>
      </c>
    </row>
    <row r="3219" spans="1:16" x14ac:dyDescent="0.25">
      <c r="A3219" s="1">
        <v>42732</v>
      </c>
      <c r="B3219">
        <v>12.95</v>
      </c>
      <c r="C3219">
        <v>15.93</v>
      </c>
      <c r="D3219">
        <v>165.02869999999999</v>
      </c>
      <c r="E3219">
        <v>146.5873</v>
      </c>
      <c r="F3219" s="48">
        <f>IFERROR(VLOOKUP(A3219,SHORTVOL!$A$2:$E$10000,5,0),"")</f>
        <v>952.13</v>
      </c>
      <c r="G3219" s="48">
        <f>IFERROR(VLOOKUP($A3219,LONGVOL!$A$2:$E$10000,5,0),"")</f>
        <v>1650</v>
      </c>
      <c r="H3219">
        <v>20808.343216000001</v>
      </c>
      <c r="I3219">
        <v>18485.310331000001</v>
      </c>
      <c r="J3219">
        <f>(1/(1-91/360*VLOOKUP($A3219,Tbills!$B$4:$C$974,2,1)/100))^((1)/91)-1</f>
        <v>1.3619640261364196E-5</v>
      </c>
      <c r="K3219">
        <f>K3218*$E3219/$E3218*(1-(K$1+K$5+IF(AND(WEEKDAY(A3219)&lt;&gt;1,WEEKDAY(A3219)&lt;&gt;7),IF(A3219&lt;L$2,L$1,L$3),0)))^($A3219-$A3218)</f>
        <v>329.13700529029802</v>
      </c>
      <c r="L3219">
        <f>VLOOKUP(A3219,'VIXY-IV'!A$1:E$2000,4,0)</f>
        <v>329.60640000000001</v>
      </c>
      <c r="M3219">
        <f>ROW()</f>
        <v>3219</v>
      </c>
      <c r="N3219">
        <f>B3219/C3219</f>
        <v>0.81293157564343999</v>
      </c>
      <c r="P3219" s="47" t="e">
        <f>#REF!/#REF!-1</f>
        <v>#REF!</v>
      </c>
    </row>
    <row r="3220" spans="1:16" x14ac:dyDescent="0.25">
      <c r="A3220" s="1">
        <v>42733</v>
      </c>
      <c r="B3220">
        <v>13.37</v>
      </c>
      <c r="C3220">
        <v>16.16</v>
      </c>
      <c r="D3220">
        <v>167.0566</v>
      </c>
      <c r="E3220">
        <v>148.38659999999999</v>
      </c>
      <c r="F3220" s="48">
        <f>IFERROR(VLOOKUP(A3220,SHORTVOL!$A$2:$E$10000,5,0),"")</f>
        <v>937.77</v>
      </c>
      <c r="G3220" s="48">
        <f>IFERROR(VLOOKUP($A3220,LONGVOL!$A$2:$E$10000,5,0),"")</f>
        <v>1674.88</v>
      </c>
      <c r="H3220">
        <v>20919.886598000001</v>
      </c>
      <c r="I3220">
        <v>18584.149302999998</v>
      </c>
      <c r="J3220">
        <f>(1/(1-91/360*VLOOKUP($A3220,Tbills!$B$4:$C$974,2,1)/100))^((1)/91)-1</f>
        <v>1.5427646627319547E-5</v>
      </c>
      <c r="K3220">
        <f>K3219*$E3220/$E3219*(1-(K$1+K$5+IF(AND(WEEKDAY(A3220)&lt;&gt;1,WEEKDAY(A3220)&lt;&gt;7),IF(A3220&lt;L$2,L$1,L$3),0)))^($A3220-$A3219)</f>
        <v>333.18022416256201</v>
      </c>
      <c r="L3220">
        <f>VLOOKUP(A3220,'VIXY-IV'!A$1:E$2000,4,0)</f>
        <v>333.66239999999999</v>
      </c>
      <c r="M3220">
        <f>ROW()</f>
        <v>3220</v>
      </c>
      <c r="N3220">
        <f>B3220/C3220</f>
        <v>0.82735148514851475</v>
      </c>
      <c r="P3220" s="47" t="e">
        <f>#REF!/#REF!-1</f>
        <v>#REF!</v>
      </c>
    </row>
    <row r="3221" spans="1:16" x14ac:dyDescent="0.25">
      <c r="A3221" s="1">
        <v>42734</v>
      </c>
      <c r="B3221">
        <v>14.04</v>
      </c>
      <c r="C3221">
        <v>16.54</v>
      </c>
      <c r="D3221">
        <v>169.9359</v>
      </c>
      <c r="E3221">
        <v>150.9418</v>
      </c>
      <c r="F3221" s="48">
        <f>IFERROR(VLOOKUP(A3221,SHORTVOL!$A$2:$E$10000,5,0),"")</f>
        <v>912.38</v>
      </c>
      <c r="G3221" s="48">
        <f>IFERROR(VLOOKUP($A3221,LONGVOL!$A$2:$E$10000,5,0),"")</f>
        <v>1720.24</v>
      </c>
      <c r="H3221">
        <v>21021.516299999999</v>
      </c>
      <c r="I3221">
        <v>18674.145183000001</v>
      </c>
      <c r="J3221">
        <f>(1/(1-91/360*VLOOKUP($A3221,Tbills!$B$4:$C$974,2,1)/100))^((1)/91)-1</f>
        <v>1.5427646627319547E-5</v>
      </c>
      <c r="K3221">
        <f>K3220*$E3221/$E3220*(1-(K$1+K$5+IF(AND(WEEKDAY(A3221)&lt;&gt;1,WEEKDAY(A3221)&lt;&gt;7),IF(A3221&lt;L$2,L$1,L$3),0)))^($A3221-$A3220)</f>
        <v>338.9207987801243</v>
      </c>
      <c r="L3221">
        <f>VLOOKUP(A3221,'VIXY-IV'!A$1:E$2000,4,0)</f>
        <v>339.42239999999998</v>
      </c>
      <c r="M3221">
        <f>ROW()</f>
        <v>3221</v>
      </c>
      <c r="N3221">
        <f>B3221/C3221</f>
        <v>0.84885126964933488</v>
      </c>
      <c r="P3221" s="47" t="e">
        <f>#REF!/#REF!-1</f>
        <v>#REF!</v>
      </c>
    </row>
    <row r="3222" spans="1:16" x14ac:dyDescent="0.25">
      <c r="A3222" s="1">
        <v>42738</v>
      </c>
      <c r="B3222">
        <v>12.85</v>
      </c>
      <c r="C3222">
        <v>15.56</v>
      </c>
      <c r="D3222">
        <v>156.91229999999999</v>
      </c>
      <c r="E3222">
        <v>139.3646</v>
      </c>
      <c r="F3222" s="48">
        <f>IFERROR(VLOOKUP(A3222,SHORTVOL!$A$2:$E$10000,5,0),"")</f>
        <v>981.78</v>
      </c>
      <c r="G3222" s="48">
        <f>IFERROR(VLOOKUP($A3222,LONGVOL!$A$2:$E$10000,5,0),"")</f>
        <v>1589.38</v>
      </c>
      <c r="H3222">
        <v>20439.124339999998</v>
      </c>
      <c r="I3222">
        <v>18155.633699000002</v>
      </c>
      <c r="J3222">
        <f>(1/(1-91/360*VLOOKUP($A3222,Tbills!$B$4:$C$974,2,1)/100))^((1)/91)-1</f>
        <v>1.5427646627319547E-5</v>
      </c>
      <c r="K3222">
        <f>K3221*$E3222/$E3221*(1-(K$1+K$5+IF(AND(WEEKDAY(A3222)&lt;&gt;1,WEEKDAY(A3222)&lt;&gt;7),IF(A3222&lt;L$2,L$1,L$3),0)))^($A3222-$A3221)</f>
        <v>312.93765728236127</v>
      </c>
      <c r="L3222">
        <f>VLOOKUP(A3222,'VIXY-IV'!A$1:E$2000,4,0)</f>
        <v>313.30239999999998</v>
      </c>
      <c r="M3222">
        <f>ROW()</f>
        <v>3222</v>
      </c>
      <c r="N3222">
        <f>B3222/C3222</f>
        <v>0.82583547557840609</v>
      </c>
      <c r="P3222" s="47" t="e">
        <f>#REF!/#REF!-1</f>
        <v>#REF!</v>
      </c>
    </row>
    <row r="3223" spans="1:16" x14ac:dyDescent="0.25">
      <c r="A3223" s="1">
        <v>42739</v>
      </c>
      <c r="B3223">
        <v>11.85</v>
      </c>
      <c r="C3223">
        <v>14.84</v>
      </c>
      <c r="D3223">
        <v>150.476</v>
      </c>
      <c r="E3223">
        <v>133.64590000000001</v>
      </c>
      <c r="F3223" s="48">
        <f>IFERROR(VLOOKUP(A3223,SHORTVOL!$A$2:$E$10000,5,0),"")</f>
        <v>1033.48</v>
      </c>
      <c r="G3223" s="48">
        <f>IFERROR(VLOOKUP($A3223,LONGVOL!$A$2:$E$10000,5,0),"")</f>
        <v>1505.68</v>
      </c>
      <c r="H3223">
        <v>19975.543737</v>
      </c>
      <c r="I3223">
        <v>17743.56494</v>
      </c>
      <c r="J3223">
        <f>(1/(1-91/360*VLOOKUP($A3223,Tbills!$B$4:$C$974,2,1)/100))^((1)/91)-1</f>
        <v>1.5427646627319547E-5</v>
      </c>
      <c r="K3223">
        <f>K3222*$E3223/$E3222*(1-(K$1+K$5+IF(AND(WEEKDAY(A3223)&lt;&gt;1,WEEKDAY(A3223)&lt;&gt;7),IF(A3223&lt;L$2,L$1,L$3),0)))^($A3223-$A3222)</f>
        <v>300.09942189246669</v>
      </c>
      <c r="L3223">
        <f>VLOOKUP(A3223,'VIXY-IV'!A$1:E$2000,4,0)</f>
        <v>300.46879999999999</v>
      </c>
      <c r="M3223">
        <f>ROW()</f>
        <v>3223</v>
      </c>
      <c r="N3223">
        <f>B3223/C3223</f>
        <v>0.79851752021563338</v>
      </c>
      <c r="P3223" s="47" t="e">
        <f>#REF!/#REF!-1</f>
        <v>#REF!</v>
      </c>
    </row>
    <row r="3224" spans="1:16" x14ac:dyDescent="0.25">
      <c r="A3224" s="1">
        <v>42740</v>
      </c>
      <c r="B3224">
        <v>11.67</v>
      </c>
      <c r="C3224">
        <v>14.7</v>
      </c>
      <c r="D3224">
        <v>148.88069999999999</v>
      </c>
      <c r="E3224">
        <v>132.2269</v>
      </c>
      <c r="F3224" s="48">
        <f>IFERROR(VLOOKUP(A3224,SHORTVOL!$A$2:$E$10000,5,0),"")</f>
        <v>1033.83</v>
      </c>
      <c r="G3224" s="48">
        <f>IFERROR(VLOOKUP($A3224,LONGVOL!$A$2:$E$10000,5,0),"")</f>
        <v>1505.18</v>
      </c>
      <c r="H3224">
        <v>19883.666271999999</v>
      </c>
      <c r="I3224">
        <v>17661.679714999998</v>
      </c>
      <c r="J3224">
        <f>(1/(1-91/360*VLOOKUP($A3224,Tbills!$B$4:$C$974,2,1)/100))^((1)/91)-1</f>
        <v>1.4732176947918063E-5</v>
      </c>
      <c r="K3224">
        <f>K3223*$E3224/$E3223*(1-(K$1+K$5+IF(AND(WEEKDAY(A3224)&lt;&gt;1,WEEKDAY(A3224)&lt;&gt;7),IF(A3224&lt;L$2,L$1,L$3),0)))^($A3224-$A3223)</f>
        <v>296.91593048081796</v>
      </c>
      <c r="L3224">
        <f>VLOOKUP(A3224,'VIXY-IV'!A$1:E$2000,4,0)</f>
        <v>297.30399999999997</v>
      </c>
      <c r="M3224">
        <f>ROW()</f>
        <v>3224</v>
      </c>
      <c r="N3224">
        <f>B3224/C3224</f>
        <v>0.79387755102040825</v>
      </c>
      <c r="P3224" s="47" t="e">
        <f>#REF!/#REF!-1</f>
        <v>#REF!</v>
      </c>
    </row>
    <row r="3225" spans="1:16" x14ac:dyDescent="0.25">
      <c r="A3225" s="1">
        <v>42741</v>
      </c>
      <c r="B3225">
        <v>11.32</v>
      </c>
      <c r="C3225">
        <v>14.56</v>
      </c>
      <c r="D3225">
        <v>147.2972</v>
      </c>
      <c r="E3225">
        <v>130.8186</v>
      </c>
      <c r="F3225" s="48">
        <f>IFERROR(VLOOKUP(A3225,SHORTVOL!$A$2:$E$10000,5,0),"")</f>
        <v>1051.48</v>
      </c>
      <c r="G3225" s="48">
        <f>IFERROR(VLOOKUP($A3225,LONGVOL!$A$2:$E$10000,5,0),"")</f>
        <v>1479.48</v>
      </c>
      <c r="H3225">
        <v>19729.138244999998</v>
      </c>
      <c r="I3225">
        <v>17524.159898000002</v>
      </c>
      <c r="J3225">
        <f>(1/(1-91/360*VLOOKUP($A3225,Tbills!$B$4:$C$974,2,1)/100))^((1)/91)-1</f>
        <v>1.4732176947918063E-5</v>
      </c>
      <c r="K3225">
        <f>K3224*$E3225/$E3224*(1-(K$1+K$5+IF(AND(WEEKDAY(A3225)&lt;&gt;1,WEEKDAY(A3225)&lt;&gt;7),IF(A3225&lt;L$2,L$1,L$3),0)))^($A3225-$A3224)</f>
        <v>293.75640510322546</v>
      </c>
      <c r="L3225">
        <f>VLOOKUP(A3225,'VIXY-IV'!A$1:E$2000,4,0)</f>
        <v>294.1472</v>
      </c>
      <c r="M3225">
        <f>ROW()</f>
        <v>3225</v>
      </c>
      <c r="N3225">
        <f>B3225/C3225</f>
        <v>0.77747252747252749</v>
      </c>
      <c r="P3225" s="47" t="e">
        <f>#REF!/#REF!-1</f>
        <v>#REF!</v>
      </c>
    </row>
    <row r="3226" spans="1:16" x14ac:dyDescent="0.25">
      <c r="A3226" s="1">
        <v>42744</v>
      </c>
      <c r="B3226">
        <v>11.56</v>
      </c>
      <c r="C3226">
        <v>14.63</v>
      </c>
      <c r="D3226">
        <v>146.47059999999999</v>
      </c>
      <c r="E3226">
        <v>130.0787</v>
      </c>
      <c r="F3226" s="48">
        <f>IFERROR(VLOOKUP(A3226,SHORTVOL!$A$2:$E$10000,5,0),"")</f>
        <v>1052.94</v>
      </c>
      <c r="G3226" s="48">
        <f>IFERROR(VLOOKUP($A3226,LONGVOL!$A$2:$E$10000,5,0),"")</f>
        <v>1477.44</v>
      </c>
      <c r="H3226">
        <v>19619.776473999998</v>
      </c>
      <c r="I3226">
        <v>17426.246156000001</v>
      </c>
      <c r="J3226">
        <f>(1/(1-91/360*VLOOKUP($A3226,Tbills!$B$4:$C$974,2,1)/100))^((1)/91)-1</f>
        <v>1.4732176947918063E-5</v>
      </c>
      <c r="K3226">
        <f>K3225*$E3226/$E3225*(1-(K$1+K$5+IF(AND(WEEKDAY(A3226)&lt;&gt;1,WEEKDAY(A3226)&lt;&gt;7),IF(A3226&lt;L$2,L$1,L$3),0)))^($A3226-$A3225)</f>
        <v>292.10334414656541</v>
      </c>
      <c r="L3226">
        <f>VLOOKUP(A3226,'VIXY-IV'!A$1:E$2000,4,0)</f>
        <v>292.48320000000001</v>
      </c>
      <c r="M3226">
        <f>ROW()</f>
        <v>3226</v>
      </c>
      <c r="N3226">
        <f>B3226/C3226</f>
        <v>0.79015721120984284</v>
      </c>
      <c r="P3226" s="47" t="e">
        <f>#REF!/#REF!-1</f>
        <v>#REF!</v>
      </c>
    </row>
    <row r="3227" spans="1:16" x14ac:dyDescent="0.25">
      <c r="A3227" s="1">
        <v>42745</v>
      </c>
      <c r="B3227">
        <v>11.49</v>
      </c>
      <c r="C3227">
        <v>14.66</v>
      </c>
      <c r="D3227">
        <v>145.95169999999999</v>
      </c>
      <c r="E3227">
        <v>129.61590000000001</v>
      </c>
      <c r="F3227" s="48">
        <f>IFERROR(VLOOKUP(A3227,SHORTVOL!$A$2:$E$10000,5,0),"")</f>
        <v>1060.3599999999999</v>
      </c>
      <c r="G3227" s="48">
        <f>IFERROR(VLOOKUP($A3227,LONGVOL!$A$2:$E$10000,5,0),"")</f>
        <v>1467.01</v>
      </c>
      <c r="H3227">
        <v>19596.331698000002</v>
      </c>
      <c r="I3227">
        <v>17405.165826</v>
      </c>
      <c r="J3227">
        <f>(1/(1-91/360*VLOOKUP($A3227,Tbills!$B$4:$C$974,2,1)/100))^((1)/91)-1</f>
        <v>1.4732176947918063E-5</v>
      </c>
      <c r="K3227">
        <f>K3226*$E3227/$E3226*(1-(K$1+K$5+IF(AND(WEEKDAY(A3227)&lt;&gt;1,WEEKDAY(A3227)&lt;&gt;7),IF(A3227&lt;L$2,L$1,L$3),0)))^($A3227-$A3226)</f>
        <v>291.06687641814102</v>
      </c>
      <c r="L3227">
        <f>VLOOKUP(A3227,'VIXY-IV'!A$1:E$2000,4,0)</f>
        <v>291.47359999999998</v>
      </c>
      <c r="M3227">
        <f>ROW()</f>
        <v>3227</v>
      </c>
      <c r="N3227">
        <f>B3227/C3227</f>
        <v>0.78376534788540242</v>
      </c>
      <c r="P3227" s="47" t="e">
        <f>#REF!/#REF!-1</f>
        <v>#REF!</v>
      </c>
    </row>
    <row r="3228" spans="1:16" x14ac:dyDescent="0.25">
      <c r="A3228" s="1">
        <v>42746</v>
      </c>
      <c r="B3228">
        <v>11.26</v>
      </c>
      <c r="C3228">
        <v>14.47</v>
      </c>
      <c r="D3228">
        <v>143.12219999999999</v>
      </c>
      <c r="E3228">
        <v>127.10120000000001</v>
      </c>
      <c r="F3228" s="48">
        <f>IFERROR(VLOOKUP(A3228,SHORTVOL!$A$2:$E$10000,5,0),"")</f>
        <v>1080.3</v>
      </c>
      <c r="G3228" s="48">
        <f>IFERROR(VLOOKUP($A3228,LONGVOL!$A$2:$E$10000,5,0),"")</f>
        <v>1439.44</v>
      </c>
      <c r="H3228">
        <v>19468.479973000001</v>
      </c>
      <c r="I3228">
        <v>17291.353438999999</v>
      </c>
      <c r="J3228">
        <f>(1/(1-91/360*VLOOKUP($A3228,Tbills!$B$4:$C$974,2,1)/100))^((1)/91)-1</f>
        <v>1.4732176947918063E-5</v>
      </c>
      <c r="K3228">
        <f>K3227*$E3228/$E3227*(1-(K$1+K$5+IF(AND(WEEKDAY(A3228)&lt;&gt;1,WEEKDAY(A3228)&lt;&gt;7),IF(A3228&lt;L$2,L$1,L$3),0)))^($A3228-$A3227)</f>
        <v>285.42257561831798</v>
      </c>
      <c r="L3228">
        <f>VLOOKUP(A3228,'VIXY-IV'!A$1:E$2000,4,0)</f>
        <v>285.8304</v>
      </c>
      <c r="M3228">
        <f>ROW()</f>
        <v>3228</v>
      </c>
      <c r="N3228">
        <f>B3228/C3228</f>
        <v>0.77816171389080857</v>
      </c>
      <c r="P3228" s="47" t="e">
        <f>#REF!/#REF!-1</f>
        <v>#REF!</v>
      </c>
    </row>
    <row r="3229" spans="1:16" x14ac:dyDescent="0.25">
      <c r="A3229" s="1">
        <v>42747</v>
      </c>
      <c r="B3229">
        <v>11.54</v>
      </c>
      <c r="C3229">
        <v>14.58</v>
      </c>
      <c r="D3229">
        <v>143.88</v>
      </c>
      <c r="E3229">
        <v>127.7723</v>
      </c>
      <c r="F3229" s="48">
        <f>IFERROR(VLOOKUP(A3229,SHORTVOL!$A$2:$E$10000,5,0),"")</f>
        <v>1081.67</v>
      </c>
      <c r="G3229" s="48">
        <f>IFERROR(VLOOKUP($A3229,LONGVOL!$A$2:$E$10000,5,0),"")</f>
        <v>1437.61</v>
      </c>
      <c r="H3229">
        <v>19666.530901999999</v>
      </c>
      <c r="I3229">
        <v>17467.001935</v>
      </c>
      <c r="J3229">
        <f>(1/(1-91/360*VLOOKUP($A3229,Tbills!$B$4:$C$974,2,1)/100))^((1)/91)-1</f>
        <v>1.417594327457472E-5</v>
      </c>
      <c r="K3229">
        <f>K3228*$E3229/$E3228*(1-(K$1+K$5+IF(AND(WEEKDAY(A3229)&lt;&gt;1,WEEKDAY(A3229)&lt;&gt;7),IF(A3229&lt;L$2,L$1,L$3),0)))^($A3229-$A3228)</f>
        <v>286.93237091675803</v>
      </c>
      <c r="L3229">
        <f>VLOOKUP(A3229,'VIXY-IV'!A$1:E$2000,4,0)</f>
        <v>287.34719999999999</v>
      </c>
      <c r="M3229">
        <f>ROW()</f>
        <v>3229</v>
      </c>
      <c r="N3229">
        <f>B3229/C3229</f>
        <v>0.79149519890260622</v>
      </c>
      <c r="P3229" s="47" t="e">
        <f>#REF!/#REF!-1</f>
        <v>#REF!</v>
      </c>
    </row>
    <row r="3230" spans="1:16" x14ac:dyDescent="0.25">
      <c r="A3230" s="1">
        <v>42748</v>
      </c>
      <c r="B3230">
        <v>11.23</v>
      </c>
      <c r="C3230">
        <v>14.54</v>
      </c>
      <c r="D3230">
        <v>142.62219999999999</v>
      </c>
      <c r="E3230">
        <v>126.65349999999999</v>
      </c>
      <c r="F3230" s="48">
        <f>IFERROR(VLOOKUP(A3230,SHORTVOL!$A$2:$E$10000,5,0),"")</f>
        <v>1077.26</v>
      </c>
      <c r="G3230" s="48">
        <f>IFERROR(VLOOKUP($A3230,LONGVOL!$A$2:$E$10000,5,0),"")</f>
        <v>1443.47</v>
      </c>
      <c r="H3230">
        <v>19819.679222999999</v>
      </c>
      <c r="I3230">
        <v>17602.774348999999</v>
      </c>
      <c r="J3230">
        <f>(1/(1-91/360*VLOOKUP($A3230,Tbills!$B$4:$C$974,2,1)/100))^((1)/91)-1</f>
        <v>1.417594327457472E-5</v>
      </c>
      <c r="K3230">
        <f>K3229*$E3230/$E3229*(1-(K$1+K$5+IF(AND(WEEKDAY(A3230)&lt;&gt;1,WEEKDAY(A3230)&lt;&gt;7),IF(A3230&lt;L$2,L$1,L$3),0)))^($A3230-$A3229)</f>
        <v>284.42266058561188</v>
      </c>
      <c r="L3230">
        <f>VLOOKUP(A3230,'VIXY-IV'!A$1:E$2000,4,0)</f>
        <v>284.83999999999997</v>
      </c>
      <c r="M3230">
        <f>ROW()</f>
        <v>3230</v>
      </c>
      <c r="N3230">
        <f>B3230/C3230</f>
        <v>0.77235213204951869</v>
      </c>
      <c r="P3230" s="47" t="e">
        <f>#REF!/#REF!-1</f>
        <v>#REF!</v>
      </c>
    </row>
    <row r="3231" spans="1:16" x14ac:dyDescent="0.25">
      <c r="A3231" s="1">
        <v>42752</v>
      </c>
      <c r="B3231">
        <v>11.87</v>
      </c>
      <c r="C3231">
        <v>14.89</v>
      </c>
      <c r="D3231">
        <v>142.15440000000001</v>
      </c>
      <c r="E3231">
        <v>126.23090000000001</v>
      </c>
      <c r="F3231" s="48">
        <f>IFERROR(VLOOKUP(A3231,SHORTVOL!$A$2:$E$10000,5,0),"")</f>
        <v>1081.1500000000001</v>
      </c>
      <c r="G3231" s="48">
        <f>IFERROR(VLOOKUP($A3231,LONGVOL!$A$2:$E$10000,5,0),"")</f>
        <v>1438.26</v>
      </c>
      <c r="H3231">
        <v>19919.842605000002</v>
      </c>
      <c r="I3231">
        <v>17690.735918999999</v>
      </c>
      <c r="J3231">
        <f>(1/(1-91/360*VLOOKUP($A3231,Tbills!$B$4:$C$974,2,1)/100))^((1)/91)-1</f>
        <v>1.417594327457472E-5</v>
      </c>
      <c r="K3231">
        <f>K3230*$E3231/$E3230*(1-(K$1+K$5+IF(AND(WEEKDAY(A3231)&lt;&gt;1,WEEKDAY(A3231)&lt;&gt;7),IF(A3231&lt;L$2,L$1,L$3),0)))^($A3231-$A3230)</f>
        <v>283.48451124168372</v>
      </c>
      <c r="L3231">
        <f>VLOOKUP(A3231,'VIXY-IV'!A$1:E$2000,4,0)</f>
        <v>283.88479999999998</v>
      </c>
      <c r="M3231">
        <f>ROW()</f>
        <v>3231</v>
      </c>
      <c r="N3231">
        <f>B3231/C3231</f>
        <v>0.79717931497649419</v>
      </c>
      <c r="P3231" s="47" t="e">
        <f>#REF!/#REF!-1</f>
        <v>#REF!</v>
      </c>
    </row>
    <row r="3232" spans="1:16" x14ac:dyDescent="0.25">
      <c r="A3232" s="1">
        <v>42753</v>
      </c>
      <c r="B3232">
        <v>12.48</v>
      </c>
      <c r="C3232">
        <v>14.94</v>
      </c>
      <c r="D3232">
        <v>142.15639999999999</v>
      </c>
      <c r="E3232">
        <v>126.23090000000001</v>
      </c>
      <c r="F3232" s="48">
        <f>IFERROR(VLOOKUP(A3232,SHORTVOL!$A$2:$E$10000,5,0),"")</f>
        <v>1089.49</v>
      </c>
      <c r="G3232" s="48">
        <f>IFERROR(VLOOKUP($A3232,LONGVOL!$A$2:$E$10000,5,0),"")</f>
        <v>1427.17</v>
      </c>
      <c r="H3232">
        <v>19792.957729999998</v>
      </c>
      <c r="I3232">
        <v>17577.799164</v>
      </c>
      <c r="J3232">
        <f>(1/(1-91/360*VLOOKUP($A3232,Tbills!$B$4:$C$974,2,1)/100))^((1)/91)-1</f>
        <v>1.417594327457472E-5</v>
      </c>
      <c r="K3232">
        <f>K3231*$E3232/$E3231*(1-(K$1+K$5+IF(AND(WEEKDAY(A3232)&lt;&gt;1,WEEKDAY(A3232)&lt;&gt;7),IF(A3232&lt;L$2,L$1,L$3),0)))^($A3232-$A3231)</f>
        <v>283.48722958631203</v>
      </c>
      <c r="L3232">
        <f>VLOOKUP(A3232,'VIXY-IV'!A$1:E$2000,4,0)</f>
        <v>283.89440000000002</v>
      </c>
      <c r="M3232">
        <f>ROW()</f>
        <v>3232</v>
      </c>
      <c r="N3232">
        <f>B3232/C3232</f>
        <v>0.83534136546184745</v>
      </c>
      <c r="P3232" s="47" t="e">
        <f>#REF!/#REF!-1</f>
        <v>#REF!</v>
      </c>
    </row>
    <row r="3233" spans="1:16" x14ac:dyDescent="0.25">
      <c r="A3233" s="1">
        <v>42754</v>
      </c>
      <c r="B3233">
        <v>12.78</v>
      </c>
      <c r="C3233">
        <v>15.02</v>
      </c>
      <c r="D3233">
        <v>142.60740000000001</v>
      </c>
      <c r="E3233">
        <v>126.6296</v>
      </c>
      <c r="F3233" s="48">
        <f>IFERROR(VLOOKUP(A3233,SHORTVOL!$A$2:$E$10000,5,0),"")</f>
        <v>1073.93</v>
      </c>
      <c r="G3233" s="48">
        <f>IFERROR(VLOOKUP($A3233,LONGVOL!$A$2:$E$10000,5,0),"")</f>
        <v>1447.54</v>
      </c>
      <c r="H3233">
        <v>19612.725087999999</v>
      </c>
      <c r="I3233">
        <v>17417.488346999999</v>
      </c>
      <c r="J3233">
        <f>(1/(1-91/360*VLOOKUP($A3233,Tbills!$B$4:$C$974,2,1)/100))^((1)/91)-1</f>
        <v>1.4732176947918063E-5</v>
      </c>
      <c r="K3233">
        <f>K3232*$E3233/$E3232*(1-(K$1+K$5+IF(AND(WEEKDAY(A3233)&lt;&gt;1,WEEKDAY(A3233)&lt;&gt;7),IF(A3233&lt;L$2,L$1,L$3),0)))^($A3233-$A3232)</f>
        <v>284.3853502891651</v>
      </c>
      <c r="L3233">
        <f>VLOOKUP(A3233,'VIXY-IV'!A$1:E$2000,4,0)</f>
        <v>284.77440000000001</v>
      </c>
      <c r="M3233">
        <f>ROW()</f>
        <v>3233</v>
      </c>
      <c r="N3233">
        <f>B3233/C3233</f>
        <v>0.85086551264980026</v>
      </c>
      <c r="P3233" s="47" t="e">
        <f>#REF!/#REF!-1</f>
        <v>#REF!</v>
      </c>
    </row>
    <row r="3234" spans="1:16" x14ac:dyDescent="0.25">
      <c r="A3234" s="1">
        <v>42755</v>
      </c>
      <c r="B3234">
        <v>11.54</v>
      </c>
      <c r="C3234">
        <v>14.49</v>
      </c>
      <c r="D3234">
        <v>138.68680000000001</v>
      </c>
      <c r="E3234">
        <v>123.1464</v>
      </c>
      <c r="F3234" s="48">
        <f>IFERROR(VLOOKUP(A3234,SHORTVOL!$A$2:$E$10000,5,0),"")</f>
        <v>1113.22</v>
      </c>
      <c r="G3234" s="48">
        <f>IFERROR(VLOOKUP($A3234,LONGVOL!$A$2:$E$10000,5,0),"")</f>
        <v>1394.58</v>
      </c>
      <c r="H3234">
        <v>19401.053113999998</v>
      </c>
      <c r="I3234">
        <v>17229.252050999999</v>
      </c>
      <c r="J3234">
        <f>(1/(1-91/360*VLOOKUP($A3234,Tbills!$B$4:$C$974,2,1)/100))^((1)/91)-1</f>
        <v>1.4732176947918063E-5</v>
      </c>
      <c r="K3234">
        <f>K3233*$E3234/$E3233*(1-(K$1+K$5+IF(AND(WEEKDAY(A3234)&lt;&gt;1,WEEKDAY(A3234)&lt;&gt;7),IF(A3234&lt;L$2,L$1,L$3),0)))^($A3234-$A3233)</f>
        <v>276.56541534495631</v>
      </c>
      <c r="L3234">
        <f>VLOOKUP(A3234,'VIXY-IV'!A$1:E$2000,4,0)</f>
        <v>276.93439999999998</v>
      </c>
      <c r="M3234">
        <f>ROW()</f>
        <v>3234</v>
      </c>
      <c r="N3234">
        <f>B3234/C3234</f>
        <v>0.79641131815044852</v>
      </c>
      <c r="P3234" s="47" t="e">
        <f>#REF!/#REF!-1</f>
        <v>#REF!</v>
      </c>
    </row>
    <row r="3235" spans="1:16" x14ac:dyDescent="0.25">
      <c r="A3235" s="1">
        <v>42758</v>
      </c>
      <c r="B3235">
        <v>11.77</v>
      </c>
      <c r="C3235">
        <v>14.54</v>
      </c>
      <c r="D3235">
        <v>136.2226</v>
      </c>
      <c r="E3235">
        <v>120.9528</v>
      </c>
      <c r="F3235" s="48">
        <f>IFERROR(VLOOKUP(A3235,SHORTVOL!$A$2:$E$10000,5,0),"")</f>
        <v>1122.99</v>
      </c>
      <c r="G3235" s="48">
        <f>IFERROR(VLOOKUP($A3235,LONGVOL!$A$2:$E$10000,5,0),"")</f>
        <v>1382.35</v>
      </c>
      <c r="H3235">
        <v>19169.481411000001</v>
      </c>
      <c r="I3235">
        <v>17022.841563999998</v>
      </c>
      <c r="J3235">
        <f>(1/(1-91/360*VLOOKUP($A3235,Tbills!$B$4:$C$974,2,1)/100))^((1)/91)-1</f>
        <v>1.4732176947918063E-5</v>
      </c>
      <c r="K3235">
        <f>K3234*$E3235/$E3234*(1-(K$1+K$5+IF(AND(WEEKDAY(A3235)&lt;&gt;1,WEEKDAY(A3235)&lt;&gt;7),IF(A3235&lt;L$2,L$1,L$3),0)))^($A3235-$A3234)</f>
        <v>271.64678527183605</v>
      </c>
      <c r="L3235">
        <f>VLOOKUP(A3235,'VIXY-IV'!A$1:E$2000,4,0)</f>
        <v>271.99680000000001</v>
      </c>
      <c r="M3235">
        <f>ROW()</f>
        <v>3235</v>
      </c>
      <c r="N3235">
        <f>B3235/C3235</f>
        <v>0.80949105914718023</v>
      </c>
      <c r="P3235" s="47" t="e">
        <f>#REF!/#REF!-1</f>
        <v>#REF!</v>
      </c>
    </row>
    <row r="3236" spans="1:16" x14ac:dyDescent="0.25">
      <c r="A3236" s="1">
        <v>42759</v>
      </c>
      <c r="B3236">
        <v>11.07</v>
      </c>
      <c r="C3236">
        <v>13.87</v>
      </c>
      <c r="D3236">
        <v>130.71870000000001</v>
      </c>
      <c r="E3236">
        <v>116.0641</v>
      </c>
      <c r="F3236" s="48">
        <f>IFERROR(VLOOKUP(A3236,SHORTVOL!$A$2:$E$10000,5,0),"")</f>
        <v>1180.55</v>
      </c>
      <c r="G3236" s="48">
        <f>IFERROR(VLOOKUP($A3236,LONGVOL!$A$2:$E$10000,5,0),"")</f>
        <v>1311.49</v>
      </c>
      <c r="H3236">
        <v>18617.162659000001</v>
      </c>
      <c r="I3236">
        <v>16532.121873</v>
      </c>
      <c r="J3236">
        <f>(1/(1-91/360*VLOOKUP($A3236,Tbills!$B$4:$C$974,2,1)/100))^((1)/91)-1</f>
        <v>1.4732176947918063E-5</v>
      </c>
      <c r="K3236">
        <f>K3235*$E3236/$E3235*(1-(K$1+K$5+IF(AND(WEEKDAY(A3236)&lt;&gt;1,WEEKDAY(A3236)&lt;&gt;7),IF(A3236&lt;L$2,L$1,L$3),0)))^($A3236-$A3235)</f>
        <v>260.66979828472267</v>
      </c>
      <c r="L3236">
        <f>VLOOKUP(A3236,'VIXY-IV'!A$1:E$2000,4,0)</f>
        <v>260.9984</v>
      </c>
      <c r="M3236">
        <f>ROW()</f>
        <v>3236</v>
      </c>
      <c r="N3236">
        <f>B3236/C3236</f>
        <v>0.79812545061283346</v>
      </c>
      <c r="P3236" s="47" t="e">
        <f>#REF!/#REF!-1</f>
        <v>#REF!</v>
      </c>
    </row>
    <row r="3237" spans="1:16" x14ac:dyDescent="0.25">
      <c r="A3237" s="1">
        <v>42760</v>
      </c>
      <c r="B3237">
        <v>10.81</v>
      </c>
      <c r="C3237">
        <v>13.61</v>
      </c>
      <c r="D3237">
        <v>128.03039999999999</v>
      </c>
      <c r="E3237">
        <v>113.6755</v>
      </c>
      <c r="F3237" s="48">
        <f>IFERROR(VLOOKUP(A3237,SHORTVOL!$A$2:$E$10000,5,0),"")</f>
        <v>1205.3699999999999</v>
      </c>
      <c r="G3237" s="48">
        <f>IFERROR(VLOOKUP($A3237,LONGVOL!$A$2:$E$10000,5,0),"")</f>
        <v>1283.92</v>
      </c>
      <c r="H3237">
        <v>18360.555238000001</v>
      </c>
      <c r="I3237">
        <v>16304.009806</v>
      </c>
      <c r="J3237">
        <f>(1/(1-91/360*VLOOKUP($A3237,Tbills!$B$4:$C$974,2,1)/100))^((1)/91)-1</f>
        <v>1.4732176947918063E-5</v>
      </c>
      <c r="K3237">
        <f>K3236*$E3237/$E3236*(1-(K$1+K$5+IF(AND(WEEKDAY(A3237)&lt;&gt;1,WEEKDAY(A3237)&lt;&gt;7),IF(A3237&lt;L$2,L$1,L$3),0)))^($A3237-$A3236)</f>
        <v>255.30766012205285</v>
      </c>
      <c r="L3237">
        <f>VLOOKUP(A3237,'VIXY-IV'!A$1:E$2000,4,0)</f>
        <v>255.65600000000001</v>
      </c>
      <c r="M3237">
        <f>ROW()</f>
        <v>3237</v>
      </c>
      <c r="N3237">
        <f>B3237/C3237</f>
        <v>0.79426891991182957</v>
      </c>
      <c r="P3237" s="47" t="e">
        <f>#REF!/#REF!-1</f>
        <v>#REF!</v>
      </c>
    </row>
    <row r="3238" spans="1:16" x14ac:dyDescent="0.25">
      <c r="A3238" s="1">
        <v>42761</v>
      </c>
      <c r="B3238">
        <v>10.63</v>
      </c>
      <c r="C3238">
        <v>13.63</v>
      </c>
      <c r="D3238">
        <v>127.5458</v>
      </c>
      <c r="E3238">
        <v>113.2436</v>
      </c>
      <c r="F3238" s="48">
        <f>IFERROR(VLOOKUP(A3238,SHORTVOL!$A$2:$E$10000,5,0),"")</f>
        <v>1199.21</v>
      </c>
      <c r="G3238" s="48">
        <f>IFERROR(VLOOKUP($A3238,LONGVOL!$A$2:$E$10000,5,0),"")</f>
        <v>1290.48</v>
      </c>
      <c r="H3238">
        <v>18409.412907999998</v>
      </c>
      <c r="I3238">
        <v>16347.154789</v>
      </c>
      <c r="J3238">
        <f>(1/(1-91/360*VLOOKUP($A3238,Tbills!$B$4:$C$974,2,1)/100))^((1)/91)-1</f>
        <v>1.4036861795574396E-5</v>
      </c>
      <c r="K3238">
        <f>K3237*$E3238/$E3237*(1-(K$1+K$5+IF(AND(WEEKDAY(A3238)&lt;&gt;1,WEEKDAY(A3238)&lt;&gt;7),IF(A3238&lt;L$2,L$1,L$3),0)))^($A3238-$A3237)</f>
        <v>254.34008012066192</v>
      </c>
      <c r="L3238">
        <f>VLOOKUP(A3238,'VIXY-IV'!A$1:E$2000,4,0)</f>
        <v>254.68960000000001</v>
      </c>
      <c r="M3238">
        <f>ROW()</f>
        <v>3238</v>
      </c>
      <c r="N3238">
        <f>B3238/C3238</f>
        <v>0.77989728539985326</v>
      </c>
      <c r="P3238" s="47" t="e">
        <f>#REF!/#REF!-1</f>
        <v>#REF!</v>
      </c>
    </row>
    <row r="3239" spans="1:16" x14ac:dyDescent="0.25">
      <c r="A3239" s="1">
        <v>42762</v>
      </c>
      <c r="B3239">
        <v>10.58</v>
      </c>
      <c r="C3239">
        <v>13.68</v>
      </c>
      <c r="D3239">
        <v>126.60420000000001</v>
      </c>
      <c r="E3239">
        <v>112.40600000000001</v>
      </c>
      <c r="F3239" s="48">
        <f>IFERROR(VLOOKUP(A3239,SHORTVOL!$A$2:$E$10000,5,0),"")</f>
        <v>1211.3800000000001</v>
      </c>
      <c r="G3239" s="48">
        <f>IFERROR(VLOOKUP($A3239,LONGVOL!$A$2:$E$10000,5,0),"")</f>
        <v>1277.3800000000001</v>
      </c>
      <c r="H3239">
        <v>18499.495241000001</v>
      </c>
      <c r="I3239">
        <v>16426.916462000001</v>
      </c>
      <c r="J3239">
        <f>(1/(1-91/360*VLOOKUP($A3239,Tbills!$B$4:$C$974,2,1)/100))^((1)/91)-1</f>
        <v>1.4036861795574396E-5</v>
      </c>
      <c r="K3239">
        <f>K3238*$E3239/$E3238*(1-(K$1+K$5+IF(AND(WEEKDAY(A3239)&lt;&gt;1,WEEKDAY(A3239)&lt;&gt;7),IF(A3239&lt;L$2,L$1,L$3),0)))^($A3239-$A3238)</f>
        <v>252.46128867772842</v>
      </c>
      <c r="L3239">
        <f>VLOOKUP(A3239,'VIXY-IV'!A$1:E$2000,4,0)</f>
        <v>252.8192</v>
      </c>
      <c r="M3239">
        <f>ROW()</f>
        <v>3239</v>
      </c>
      <c r="N3239">
        <f>B3239/C3239</f>
        <v>0.77339181286549707</v>
      </c>
      <c r="P3239" s="47" t="e">
        <f>#REF!/#REF!-1</f>
        <v>#REF!</v>
      </c>
    </row>
    <row r="3240" spans="1:16" x14ac:dyDescent="0.25">
      <c r="A3240" s="1">
        <v>42765</v>
      </c>
      <c r="B3240">
        <v>11.88</v>
      </c>
      <c r="C3240">
        <v>14.41</v>
      </c>
      <c r="D3240">
        <v>129.39840000000001</v>
      </c>
      <c r="E3240">
        <v>114.88209999999999</v>
      </c>
      <c r="F3240" s="48">
        <f>IFERROR(VLOOKUP(A3240,SHORTVOL!$A$2:$E$10000,5,0),"")</f>
        <v>1183.0999999999999</v>
      </c>
      <c r="G3240" s="48">
        <f>IFERROR(VLOOKUP($A3240,LONGVOL!$A$2:$E$10000,5,0),"")</f>
        <v>1307.2</v>
      </c>
      <c r="H3240">
        <v>18554.077947000002</v>
      </c>
      <c r="I3240">
        <v>16474.692273000001</v>
      </c>
      <c r="J3240">
        <f>(1/(1-91/360*VLOOKUP($A3240,Tbills!$B$4:$C$974,2,1)/100))^((1)/91)-1</f>
        <v>1.4036861795574396E-5</v>
      </c>
      <c r="K3240">
        <f>K3239*$E3240/$E3239*(1-(K$1+K$5+IF(AND(WEEKDAY(A3240)&lt;&gt;1,WEEKDAY(A3240)&lt;&gt;7),IF(A3240&lt;L$2,L$1,L$3),0)))^($A3240-$A3239)</f>
        <v>258.02997492146648</v>
      </c>
      <c r="L3240">
        <f>VLOOKUP(A3240,'VIXY-IV'!A$1:E$2000,4,0)</f>
        <v>258.38560000000001</v>
      </c>
      <c r="M3240">
        <f>ROW()</f>
        <v>3240</v>
      </c>
      <c r="N3240">
        <f>B3240/C3240</f>
        <v>0.82442748091603058</v>
      </c>
      <c r="P3240" s="47" t="e">
        <f>#REF!/#REF!-1</f>
        <v>#REF!</v>
      </c>
    </row>
    <row r="3241" spans="1:16" x14ac:dyDescent="0.25">
      <c r="A3241" s="1">
        <v>42766</v>
      </c>
      <c r="B3241">
        <v>11.99</v>
      </c>
      <c r="C3241">
        <v>14.48</v>
      </c>
      <c r="D3241">
        <v>129.66329999999999</v>
      </c>
      <c r="E3241">
        <v>115.1156</v>
      </c>
      <c r="F3241" s="48">
        <f>IFERROR(VLOOKUP(A3241,SHORTVOL!$A$2:$E$10000,5,0),"")</f>
        <v>1182.8399999999999</v>
      </c>
      <c r="G3241" s="48">
        <f>IFERROR(VLOOKUP($A3241,LONGVOL!$A$2:$E$10000,5,0),"")</f>
        <v>1307.49</v>
      </c>
      <c r="H3241">
        <v>18456.756023999998</v>
      </c>
      <c r="I3241">
        <v>16388.046123</v>
      </c>
      <c r="J3241">
        <f>(1/(1-91/360*VLOOKUP($A3241,Tbills!$B$4:$C$974,2,1)/100))^((1)/91)-1</f>
        <v>1.4036861795574396E-5</v>
      </c>
      <c r="K3241">
        <f>K3240*$E3241/$E3240*(1-(K$1+K$5+IF(AND(WEEKDAY(A3241)&lt;&gt;1,WEEKDAY(A3241)&lt;&gt;7),IF(A3241&lt;L$2,L$1,L$3),0)))^($A3241-$A3240)</f>
        <v>258.55690492250642</v>
      </c>
      <c r="L3241">
        <f>VLOOKUP(A3241,'VIXY-IV'!A$1:E$2000,4,0)</f>
        <v>258.91359999999997</v>
      </c>
      <c r="M3241">
        <f>ROW()</f>
        <v>3241</v>
      </c>
      <c r="N3241">
        <f>B3241/C3241</f>
        <v>0.82803867403314912</v>
      </c>
      <c r="P3241" s="47" t="e">
        <f>#REF!/#REF!-1</f>
        <v>#REF!</v>
      </c>
    </row>
    <row r="3242" spans="1:16" x14ac:dyDescent="0.25">
      <c r="A3242" s="1">
        <v>42767</v>
      </c>
      <c r="B3242">
        <v>11.81</v>
      </c>
      <c r="C3242">
        <v>14.29</v>
      </c>
      <c r="D3242">
        <v>126.81010000000001</v>
      </c>
      <c r="E3242">
        <v>112.5809</v>
      </c>
      <c r="F3242" s="48">
        <f>IFERROR(VLOOKUP(A3242,SHORTVOL!$A$2:$E$10000,5,0),"")</f>
        <v>1209.28</v>
      </c>
      <c r="G3242" s="48">
        <f>IFERROR(VLOOKUP($A3242,LONGVOL!$A$2:$E$10000,5,0),"")</f>
        <v>1278.26</v>
      </c>
      <c r="H3242">
        <v>18233.567689</v>
      </c>
      <c r="I3242">
        <v>16189.643628</v>
      </c>
      <c r="J3242">
        <f>(1/(1-91/360*VLOOKUP($A3242,Tbills!$B$4:$C$974,2,1)/100))^((1)/91)-1</f>
        <v>1.4036861795574396E-5</v>
      </c>
      <c r="K3242">
        <f>K3241*$E3242/$E3241*(1-(K$1+K$5+IF(AND(WEEKDAY(A3242)&lt;&gt;1,WEEKDAY(A3242)&lt;&gt;7),IF(A3242&lt;L$2,L$1,L$3),0)))^($A3242-$A3241)</f>
        <v>252.86623342670441</v>
      </c>
      <c r="L3242">
        <f>VLOOKUP(A3242,'VIXY-IV'!A$1:E$2000,4,0)</f>
        <v>253.2208</v>
      </c>
      <c r="M3242">
        <f>ROW()</f>
        <v>3242</v>
      </c>
      <c r="N3242">
        <f>B3242/C3242</f>
        <v>0.82645206438068586</v>
      </c>
      <c r="P3242" s="47" t="e">
        <f>#REF!/#REF!-1</f>
        <v>#REF!</v>
      </c>
    </row>
    <row r="3243" spans="1:16" x14ac:dyDescent="0.25">
      <c r="A3243" s="1">
        <v>42768</v>
      </c>
      <c r="B3243">
        <v>11.93</v>
      </c>
      <c r="C3243">
        <v>14.59</v>
      </c>
      <c r="D3243">
        <v>128.91909999999999</v>
      </c>
      <c r="E3243">
        <v>114.4516</v>
      </c>
      <c r="F3243" s="48">
        <f>IFERROR(VLOOKUP(A3243,SHORTVOL!$A$2:$E$10000,5,0),"")</f>
        <v>1196.6099999999999</v>
      </c>
      <c r="G3243" s="48">
        <f>IFERROR(VLOOKUP($A3243,LONGVOL!$A$2:$E$10000,5,0),"")</f>
        <v>1291.6600000000001</v>
      </c>
      <c r="H3243">
        <v>18392.647954</v>
      </c>
      <c r="I3243">
        <v>16330.664258000001</v>
      </c>
      <c r="J3243">
        <f>(1/(1-91/360*VLOOKUP($A3243,Tbills!$B$4:$C$974,2,1)/100))^((1)/91)-1</f>
        <v>1.4315026533262554E-5</v>
      </c>
      <c r="K3243">
        <f>K3242*$E3243/$E3242*(1-(K$1+K$5+IF(AND(WEEKDAY(A3243)&lt;&gt;1,WEEKDAY(A3243)&lt;&gt;7),IF(A3243&lt;L$2,L$1,L$3),0)))^($A3243-$A3242)</f>
        <v>257.07044905104487</v>
      </c>
      <c r="L3243">
        <f>VLOOKUP(A3243,'VIXY-IV'!A$1:E$2000,4,0)</f>
        <v>257.44</v>
      </c>
      <c r="M3243">
        <f>ROW()</f>
        <v>3243</v>
      </c>
      <c r="N3243">
        <f>B3243/C3243</f>
        <v>0.8176833447566827</v>
      </c>
      <c r="P3243" s="47" t="e">
        <f>#REF!/#REF!-1</f>
        <v>#REF!</v>
      </c>
    </row>
    <row r="3244" spans="1:16" x14ac:dyDescent="0.25">
      <c r="A3244" s="1">
        <v>42769</v>
      </c>
      <c r="B3244">
        <v>10.97</v>
      </c>
      <c r="C3244">
        <v>14.05</v>
      </c>
      <c r="D3244">
        <v>125.8099</v>
      </c>
      <c r="E3244">
        <v>111.6897</v>
      </c>
      <c r="F3244" s="48">
        <f>IFERROR(VLOOKUP(A3244,SHORTVOL!$A$2:$E$10000,5,0),"")</f>
        <v>1224.92</v>
      </c>
      <c r="G3244" s="48">
        <f>IFERROR(VLOOKUP($A3244,LONGVOL!$A$2:$E$10000,5,0),"")</f>
        <v>1261.0999999999999</v>
      </c>
      <c r="H3244">
        <v>18196.922553</v>
      </c>
      <c r="I3244">
        <v>16156.647686</v>
      </c>
      <c r="J3244">
        <f>(1/(1-91/360*VLOOKUP($A3244,Tbills!$B$4:$C$974,2,1)/100))^((1)/91)-1</f>
        <v>1.4315026533262554E-5</v>
      </c>
      <c r="K3244">
        <f>K3243*$E3244/$E3243*(1-(K$1+K$5+IF(AND(WEEKDAY(A3244)&lt;&gt;1,WEEKDAY(A3244)&lt;&gt;7),IF(A3244&lt;L$2,L$1,L$3),0)))^($A3244-$A3243)</f>
        <v>250.86933389387218</v>
      </c>
      <c r="L3244">
        <f>VLOOKUP(A3244,'VIXY-IV'!A$1:E$2000,4,0)</f>
        <v>251.22880000000001</v>
      </c>
      <c r="M3244">
        <f>ROW()</f>
        <v>3244</v>
      </c>
      <c r="N3244">
        <f>B3244/C3244</f>
        <v>0.78078291814946621</v>
      </c>
      <c r="P3244" s="47" t="e">
        <f>#REF!/#REF!-1</f>
        <v>#REF!</v>
      </c>
    </row>
    <row r="3245" spans="1:16" x14ac:dyDescent="0.25">
      <c r="A3245" s="1">
        <v>42772</v>
      </c>
      <c r="B3245">
        <v>11.37</v>
      </c>
      <c r="C3245">
        <v>14.24</v>
      </c>
      <c r="D3245">
        <v>126.12</v>
      </c>
      <c r="E3245">
        <v>111.9602</v>
      </c>
      <c r="F3245" s="48">
        <f>IFERROR(VLOOKUP(A3245,SHORTVOL!$A$2:$E$10000,5,0),"")</f>
        <v>1220.56</v>
      </c>
      <c r="G3245" s="48">
        <f>IFERROR(VLOOKUP($A3245,LONGVOL!$A$2:$E$10000,5,0),"")</f>
        <v>1265.58</v>
      </c>
      <c r="H3245">
        <v>18251.070049999998</v>
      </c>
      <c r="I3245">
        <v>16204.030199999999</v>
      </c>
      <c r="J3245">
        <f>(1/(1-91/360*VLOOKUP($A3245,Tbills!$B$4:$C$974,2,1)/100))^((1)/91)-1</f>
        <v>1.4315026533262554E-5</v>
      </c>
      <c r="K3245">
        <f>K3244*$E3245/$E3244*(1-(K$1+K$5+IF(AND(WEEKDAY(A3245)&lt;&gt;1,WEEKDAY(A3245)&lt;&gt;7),IF(A3245&lt;L$2,L$1,L$3),0)))^($A3245-$A3244)</f>
        <v>251.4841457853214</v>
      </c>
      <c r="L3245">
        <f>VLOOKUP(A3245,'VIXY-IV'!A$1:E$2000,4,0)</f>
        <v>251.8176</v>
      </c>
      <c r="M3245">
        <f>ROW()</f>
        <v>3245</v>
      </c>
      <c r="N3245">
        <f>B3245/C3245</f>
        <v>0.79845505617977519</v>
      </c>
      <c r="P3245" s="47" t="e">
        <f>#REF!/#REF!-1</f>
        <v>#REF!</v>
      </c>
    </row>
    <row r="3246" spans="1:16" x14ac:dyDescent="0.25">
      <c r="A3246" s="1">
        <v>42773</v>
      </c>
      <c r="B3246">
        <v>11.29</v>
      </c>
      <c r="C3246">
        <v>14.35</v>
      </c>
      <c r="D3246">
        <v>126.4016</v>
      </c>
      <c r="E3246">
        <v>112.2085</v>
      </c>
      <c r="F3246" s="48">
        <f>IFERROR(VLOOKUP(A3246,SHORTVOL!$A$2:$E$10000,5,0),"")</f>
        <v>1213.78</v>
      </c>
      <c r="G3246" s="48">
        <f>IFERROR(VLOOKUP($A3246,LONGVOL!$A$2:$E$10000,5,0),"")</f>
        <v>1272.6199999999999</v>
      </c>
      <c r="H3246">
        <v>18304.613925000001</v>
      </c>
      <c r="I3246">
        <v>16251.336633000001</v>
      </c>
      <c r="J3246">
        <f>(1/(1-91/360*VLOOKUP($A3246,Tbills!$B$4:$C$974,2,1)/100))^((1)/91)-1</f>
        <v>1.4315026533262554E-5</v>
      </c>
      <c r="K3246">
        <f>K3245*$E3246/$E3245*(1-(K$1+K$5+IF(AND(WEEKDAY(A3246)&lt;&gt;1,WEEKDAY(A3246)&lt;&gt;7),IF(A3246&lt;L$2,L$1,L$3),0)))^($A3246-$A3245)</f>
        <v>252.04429218803531</v>
      </c>
      <c r="L3246">
        <f>VLOOKUP(A3246,'VIXY-IV'!A$1:E$2000,4,0)</f>
        <v>252.3792</v>
      </c>
      <c r="M3246">
        <f>ROW()</f>
        <v>3246</v>
      </c>
      <c r="N3246">
        <f>B3246/C3246</f>
        <v>0.78675958188153305</v>
      </c>
      <c r="P3246" s="47" t="e">
        <f>#REF!/#REF!-1</f>
        <v>#REF!</v>
      </c>
    </row>
    <row r="3247" spans="1:16" x14ac:dyDescent="0.25">
      <c r="A3247" s="1">
        <v>42774</v>
      </c>
      <c r="B3247">
        <v>11.45</v>
      </c>
      <c r="C3247">
        <v>14.56</v>
      </c>
      <c r="D3247">
        <v>126.4034</v>
      </c>
      <c r="E3247">
        <v>112.2085</v>
      </c>
      <c r="F3247" s="48">
        <f>IFERROR(VLOOKUP(A3247,SHORTVOL!$A$2:$E$10000,5,0),"")</f>
        <v>1222.23</v>
      </c>
      <c r="G3247" s="48">
        <f>IFERROR(VLOOKUP($A3247,LONGVOL!$A$2:$E$10000,5,0),"")</f>
        <v>1263.76</v>
      </c>
      <c r="H3247">
        <v>18411.272356000001</v>
      </c>
      <c r="I3247">
        <v>16345.798264999999</v>
      </c>
      <c r="J3247">
        <f>(1/(1-91/360*VLOOKUP($A3247,Tbills!$B$4:$C$974,2,1)/100))^((1)/91)-1</f>
        <v>1.4315026533262554E-5</v>
      </c>
      <c r="K3247">
        <f>K3246*$E3247/$E3246*(1-(K$1+K$5+IF(AND(WEEKDAY(A3247)&lt;&gt;1,WEEKDAY(A3247)&lt;&gt;7),IF(A3247&lt;L$2,L$1,L$3),0)))^($A3247-$A3246)</f>
        <v>252.04670905111109</v>
      </c>
      <c r="L3247">
        <f>VLOOKUP(A3247,'VIXY-IV'!A$1:E$2000,4,0)</f>
        <v>252.38079999999999</v>
      </c>
      <c r="M3247">
        <f>ROW()</f>
        <v>3247</v>
      </c>
      <c r="N3247">
        <f>B3247/C3247</f>
        <v>0.78640109890109877</v>
      </c>
      <c r="P3247" s="47" t="e">
        <f>#REF!/#REF!-1</f>
        <v>#REF!</v>
      </c>
    </row>
    <row r="3248" spans="1:16" x14ac:dyDescent="0.25">
      <c r="A3248" s="1">
        <v>42775</v>
      </c>
      <c r="B3248">
        <v>10.88</v>
      </c>
      <c r="C3248">
        <v>14.17</v>
      </c>
      <c r="D3248">
        <v>123.1747</v>
      </c>
      <c r="E3248">
        <v>109.3408</v>
      </c>
      <c r="F3248" s="48">
        <f>IFERROR(VLOOKUP(A3248,SHORTVOL!$A$2:$E$10000,5,0),"")</f>
        <v>1244.8699999999999</v>
      </c>
      <c r="G3248" s="48">
        <f>IFERROR(VLOOKUP($A3248,LONGVOL!$A$2:$E$10000,5,0),"")</f>
        <v>1240.3499999999999</v>
      </c>
      <c r="H3248">
        <v>18227.405484999999</v>
      </c>
      <c r="I3248">
        <v>16182.324564</v>
      </c>
      <c r="J3248">
        <f>(1/(1-91/360*VLOOKUP($A3248,Tbills!$B$4:$C$974,2,1)/100))^((1)/91)-1</f>
        <v>1.4732176947918063E-5</v>
      </c>
      <c r="K3248">
        <f>K3247*$E3248/$E3247*(1-(K$1+K$5+IF(AND(WEEKDAY(A3248)&lt;&gt;1,WEEKDAY(A3248)&lt;&gt;7),IF(A3248&lt;L$2,L$1,L$3),0)))^($A3248-$A3247)</f>
        <v>245.60753480611484</v>
      </c>
      <c r="L3248">
        <f>VLOOKUP(A3248,'VIXY-IV'!A$1:E$2000,4,0)</f>
        <v>245.9136</v>
      </c>
      <c r="M3248">
        <f>ROW()</f>
        <v>3248</v>
      </c>
      <c r="N3248">
        <f>B3248/C3248</f>
        <v>0.76781933662667612</v>
      </c>
      <c r="P3248" s="47" t="e">
        <f>#REF!/#REF!-1</f>
        <v>#REF!</v>
      </c>
    </row>
    <row r="3249" spans="1:16" x14ac:dyDescent="0.25">
      <c r="A3249" s="1">
        <v>42776</v>
      </c>
      <c r="B3249">
        <v>10.85</v>
      </c>
      <c r="C3249">
        <v>13.91</v>
      </c>
      <c r="D3249">
        <v>120.42449999999999</v>
      </c>
      <c r="E3249">
        <v>106.89790000000001</v>
      </c>
      <c r="F3249" s="48">
        <f>IFERROR(VLOOKUP(A3249,SHORTVOL!$A$2:$E$10000,5,0),"")</f>
        <v>1264.55</v>
      </c>
      <c r="G3249" s="48">
        <f>IFERROR(VLOOKUP($A3249,LONGVOL!$A$2:$E$10000,5,0),"")</f>
        <v>1220.74</v>
      </c>
      <c r="H3249">
        <v>18202.484001000001</v>
      </c>
      <c r="I3249">
        <v>16159.960822999999</v>
      </c>
      <c r="J3249">
        <f>(1/(1-91/360*VLOOKUP($A3249,Tbills!$B$4:$C$974,2,1)/100))^((1)/91)-1</f>
        <v>1.4732176947918063E-5</v>
      </c>
      <c r="K3249">
        <f>K3248*$E3249/$E3248*(1-(K$1+K$5+IF(AND(WEEKDAY(A3249)&lt;&gt;1,WEEKDAY(A3249)&lt;&gt;7),IF(A3249&lt;L$2,L$1,L$3),0)))^($A3249-$A3248)</f>
        <v>240.12245616046707</v>
      </c>
      <c r="L3249">
        <f>VLOOKUP(A3249,'VIXY-IV'!A$1:E$2000,4,0)</f>
        <v>240.40960000000001</v>
      </c>
      <c r="M3249">
        <f>ROW()</f>
        <v>3249</v>
      </c>
      <c r="N3249">
        <f>B3249/C3249</f>
        <v>0.78001437814521923</v>
      </c>
      <c r="P3249" s="47" t="e">
        <f>#REF!/#REF!-1</f>
        <v>#REF!</v>
      </c>
    </row>
    <row r="3250" spans="1:16" x14ac:dyDescent="0.25">
      <c r="A3250" s="1">
        <v>42779</v>
      </c>
      <c r="B3250">
        <v>11.07</v>
      </c>
      <c r="C3250">
        <v>13.68</v>
      </c>
      <c r="D3250">
        <v>117.69499999999999</v>
      </c>
      <c r="E3250">
        <v>104.47020000000001</v>
      </c>
      <c r="F3250" s="48">
        <f>IFERROR(VLOOKUP(A3250,SHORTVOL!$A$2:$E$10000,5,0),"")</f>
        <v>1302.2</v>
      </c>
      <c r="G3250" s="48">
        <f>IFERROR(VLOOKUP($A3250,LONGVOL!$A$2:$E$10000,5,0),"")</f>
        <v>1184.4000000000001</v>
      </c>
      <c r="H3250">
        <v>17932.360419000001</v>
      </c>
      <c r="I3250">
        <v>15919.433917</v>
      </c>
      <c r="J3250">
        <f>(1/(1-91/360*VLOOKUP($A3250,Tbills!$B$4:$C$974,2,1)/100))^((1)/91)-1</f>
        <v>1.4732176947918063E-5</v>
      </c>
      <c r="K3250">
        <f>K3249*$E3250/$E3249*(1-(K$1+K$5+IF(AND(WEEKDAY(A3250)&lt;&gt;1,WEEKDAY(A3250)&lt;&gt;7),IF(A3250&lt;L$2,L$1,L$3),0)))^($A3250-$A3249)</f>
        <v>234.6759166290737</v>
      </c>
      <c r="L3250">
        <f>VLOOKUP(A3250,'VIXY-IV'!A$1:E$2000,4,0)</f>
        <v>234.94239999999999</v>
      </c>
      <c r="M3250">
        <f>ROW()</f>
        <v>3250</v>
      </c>
      <c r="N3250">
        <f>B3250/C3250</f>
        <v>0.80921052631578949</v>
      </c>
      <c r="P3250" s="47" t="e">
        <f>#REF!/#REF!-1</f>
        <v>#REF!</v>
      </c>
    </row>
    <row r="3251" spans="1:16" x14ac:dyDescent="0.25">
      <c r="A3251" s="1">
        <v>42780</v>
      </c>
      <c r="B3251">
        <v>10.74</v>
      </c>
      <c r="C3251">
        <v>13.19</v>
      </c>
      <c r="D3251">
        <v>110.914</v>
      </c>
      <c r="E3251">
        <v>98.449600000000004</v>
      </c>
      <c r="F3251" s="48">
        <f>IFERROR(VLOOKUP(A3251,SHORTVOL!$A$2:$E$10000,5,0),"")</f>
        <v>1356.66</v>
      </c>
      <c r="G3251" s="48">
        <f>IFERROR(VLOOKUP($A3251,LONGVOL!$A$2:$E$10000,5,0),"")</f>
        <v>1134.8599999999999</v>
      </c>
      <c r="H3251">
        <v>17296.100471999998</v>
      </c>
      <c r="I3251">
        <v>15354.360296999999</v>
      </c>
      <c r="J3251">
        <f>(1/(1-91/360*VLOOKUP($A3251,Tbills!$B$4:$C$974,2,1)/100))^((1)/91)-1</f>
        <v>1.4732176947918063E-5</v>
      </c>
      <c r="K3251">
        <f>K3250*$E3251/$E3250*(1-(K$1+K$5+IF(AND(WEEKDAY(A3251)&lt;&gt;1,WEEKDAY(A3251)&lt;&gt;7),IF(A3251&lt;L$2,L$1,L$3),0)))^($A3251-$A3250)</f>
        <v>221.15370377940349</v>
      </c>
      <c r="L3251">
        <f>VLOOKUP(A3251,'VIXY-IV'!A$1:E$2000,4,0)</f>
        <v>221.42240000000001</v>
      </c>
      <c r="M3251">
        <f>ROW()</f>
        <v>3251</v>
      </c>
      <c r="N3251">
        <f>B3251/C3251</f>
        <v>0.81425322213798335</v>
      </c>
      <c r="P3251" s="47" t="e">
        <f>#REF!/#REF!-1</f>
        <v>#REF!</v>
      </c>
    </row>
    <row r="3252" spans="1:16" x14ac:dyDescent="0.25">
      <c r="A3252" s="1">
        <v>42781</v>
      </c>
      <c r="B3252">
        <v>11.97</v>
      </c>
      <c r="C3252">
        <v>13.41</v>
      </c>
      <c r="D3252">
        <v>116.1006</v>
      </c>
      <c r="E3252">
        <v>103.0519</v>
      </c>
      <c r="F3252" s="48">
        <f>IFERROR(VLOOKUP(A3252,SHORTVOL!$A$2:$E$10000,5,0),"")</f>
        <v>1314.36</v>
      </c>
      <c r="G3252" s="48">
        <f>IFERROR(VLOOKUP($A3252,LONGVOL!$A$2:$E$10000,5,0),"")</f>
        <v>1170.24</v>
      </c>
      <c r="H3252">
        <v>16997.388622999999</v>
      </c>
      <c r="I3252">
        <v>15088.957017999999</v>
      </c>
      <c r="J3252">
        <f>(1/(1-91/360*VLOOKUP($A3252,Tbills!$B$4:$C$974,2,1)/100))^((1)/91)-1</f>
        <v>1.4732176947918063E-5</v>
      </c>
      <c r="K3252">
        <f>K3251*$E3252/$E3251*(1-(K$1+K$5+IF(AND(WEEKDAY(A3252)&lt;&gt;1,WEEKDAY(A3252)&lt;&gt;7),IF(A3252&lt;L$2,L$1,L$3),0)))^($A3252-$A3251)</f>
        <v>231.49436771421938</v>
      </c>
      <c r="L3252">
        <f>VLOOKUP(A3252,'VIXY-IV'!A$1:E$2000,4,0)</f>
        <v>231.8048</v>
      </c>
      <c r="M3252">
        <f>ROW()</f>
        <v>3252</v>
      </c>
      <c r="N3252">
        <f>B3252/C3252</f>
        <v>0.89261744966442957</v>
      </c>
      <c r="P3252" s="47" t="e">
        <f>#REF!/#REF!-1</f>
        <v>#REF!</v>
      </c>
    </row>
    <row r="3253" spans="1:16" x14ac:dyDescent="0.25">
      <c r="A3253" s="1">
        <v>42782</v>
      </c>
      <c r="B3253">
        <v>11.76</v>
      </c>
      <c r="C3253">
        <v>13.63</v>
      </c>
      <c r="D3253">
        <v>117.0194</v>
      </c>
      <c r="E3253">
        <v>103.8659</v>
      </c>
      <c r="F3253" s="48">
        <f>IFERROR(VLOOKUP(A3253,SHORTVOL!$A$2:$E$10000,5,0),"")</f>
        <v>1303.03</v>
      </c>
      <c r="G3253" s="48">
        <f>IFERROR(VLOOKUP($A3253,LONGVOL!$A$2:$E$10000,5,0),"")</f>
        <v>1180.33</v>
      </c>
      <c r="H3253">
        <v>17190.421206999999</v>
      </c>
      <c r="I3253">
        <v>15260.094010000001</v>
      </c>
      <c r="J3253">
        <f>(1/(1-91/360*VLOOKUP($A3253,Tbills!$B$4:$C$974,2,1)/100))^((1)/91)-1</f>
        <v>1.5010359480038815E-5</v>
      </c>
      <c r="K3253">
        <f>K3252*$E3253/$E3252*(1-(K$1+K$5+IF(AND(WEEKDAY(A3253)&lt;&gt;1,WEEKDAY(A3253)&lt;&gt;7),IF(A3253&lt;L$2,L$1,L$3),0)))^($A3253-$A3252)</f>
        <v>233.32516343734096</v>
      </c>
      <c r="L3253">
        <f>VLOOKUP(A3253,'VIXY-IV'!A$1:E$2000,4,0)</f>
        <v>233.61279999999999</v>
      </c>
      <c r="M3253">
        <f>ROW()</f>
        <v>3253</v>
      </c>
      <c r="N3253">
        <f>B3253/C3253</f>
        <v>0.86280264123257511</v>
      </c>
      <c r="P3253" s="47" t="e">
        <f>#REF!/#REF!-1</f>
        <v>#REF!</v>
      </c>
    </row>
    <row r="3254" spans="1:16" x14ac:dyDescent="0.25">
      <c r="A3254" s="1">
        <v>42783</v>
      </c>
      <c r="B3254">
        <v>11.49</v>
      </c>
      <c r="C3254">
        <v>13.72</v>
      </c>
      <c r="D3254">
        <v>118.3823</v>
      </c>
      <c r="E3254">
        <v>105.074</v>
      </c>
      <c r="F3254" s="48">
        <f>IFERROR(VLOOKUP(A3254,SHORTVOL!$A$2:$E$10000,5,0),"")</f>
        <v>1300.8800000000001</v>
      </c>
      <c r="G3254" s="48">
        <f>IFERROR(VLOOKUP($A3254,LONGVOL!$A$2:$E$10000,5,0),"")</f>
        <v>1182.28</v>
      </c>
      <c r="H3254">
        <v>17295.873048000001</v>
      </c>
      <c r="I3254">
        <v>15353.475512999999</v>
      </c>
      <c r="J3254">
        <f>(1/(1-91/360*VLOOKUP($A3254,Tbills!$B$4:$C$974,2,1)/100))^((1)/91)-1</f>
        <v>1.5010359480038815E-5</v>
      </c>
      <c r="K3254">
        <f>K3253*$E3254/$E3253*(1-(K$1+K$5+IF(AND(WEEKDAY(A3254)&lt;&gt;1,WEEKDAY(A3254)&lt;&gt;7),IF(A3254&lt;L$2,L$1,L$3),0)))^($A3254-$A3253)</f>
        <v>236.04131203658892</v>
      </c>
      <c r="L3254">
        <f>VLOOKUP(A3254,'VIXY-IV'!A$1:E$2000,4,0)</f>
        <v>236.3168</v>
      </c>
      <c r="M3254">
        <f>ROW()</f>
        <v>3254</v>
      </c>
      <c r="N3254">
        <f>B3254/C3254</f>
        <v>0.83746355685131191</v>
      </c>
      <c r="P3254" s="47" t="e">
        <f>#REF!/#REF!-1</f>
        <v>#REF!</v>
      </c>
    </row>
    <row r="3255" spans="1:16" x14ac:dyDescent="0.25">
      <c r="A3255" s="1">
        <v>42787</v>
      </c>
      <c r="B3255">
        <v>11.57</v>
      </c>
      <c r="C3255">
        <v>14.04</v>
      </c>
      <c r="D3255">
        <v>118.97450000000001</v>
      </c>
      <c r="E3255">
        <v>105.5933</v>
      </c>
      <c r="F3255" s="48">
        <f>IFERROR(VLOOKUP(A3255,SHORTVOL!$A$2:$E$10000,5,0),"")</f>
        <v>1289.67</v>
      </c>
      <c r="G3255" s="48">
        <f>IFERROR(VLOOKUP($A3255,LONGVOL!$A$2:$E$10000,5,0),"")</f>
        <v>1192.47</v>
      </c>
      <c r="H3255">
        <v>17467.594497999999</v>
      </c>
      <c r="I3255">
        <v>15504.990073999999</v>
      </c>
      <c r="J3255">
        <f>(1/(1-91/360*VLOOKUP($A3255,Tbills!$B$4:$C$974,2,1)/100))^((1)/91)-1</f>
        <v>1.5010359480038815E-5</v>
      </c>
      <c r="K3255">
        <f>K3254*$E3255/$E3254*(1-(K$1+K$5+IF(AND(WEEKDAY(A3255)&lt;&gt;1,WEEKDAY(A3255)&lt;&gt;7),IF(A3255&lt;L$2,L$1,L$3),0)))^($A3255-$A3254)</f>
        <v>237.21698128634688</v>
      </c>
      <c r="L3255">
        <f>VLOOKUP(A3255,'VIXY-IV'!A$1:E$2000,4,0)</f>
        <v>237.4736</v>
      </c>
      <c r="M3255">
        <f>ROW()</f>
        <v>3255</v>
      </c>
      <c r="N3255">
        <f>B3255/C3255</f>
        <v>0.82407407407407418</v>
      </c>
      <c r="P3255" s="47" t="e">
        <f>#REF!/#REF!-1</f>
        <v>#REF!</v>
      </c>
    </row>
    <row r="3256" spans="1:16" x14ac:dyDescent="0.25">
      <c r="A3256" s="1">
        <v>42788</v>
      </c>
      <c r="B3256">
        <v>11.74</v>
      </c>
      <c r="C3256">
        <v>14.39</v>
      </c>
      <c r="D3256">
        <v>119.49420000000001</v>
      </c>
      <c r="E3256">
        <v>106.053</v>
      </c>
      <c r="F3256" s="48">
        <f>IFERROR(VLOOKUP(A3256,SHORTVOL!$A$2:$E$10000,5,0),"")</f>
        <v>1287.4100000000001</v>
      </c>
      <c r="G3256" s="48">
        <f>IFERROR(VLOOKUP($A3256,LONGVOL!$A$2:$E$10000,5,0),"")</f>
        <v>1194.56</v>
      </c>
      <c r="H3256">
        <v>17555.267508000001</v>
      </c>
      <c r="I3256">
        <v>15582.579682</v>
      </c>
      <c r="J3256">
        <f>(1/(1-91/360*VLOOKUP($A3256,Tbills!$B$4:$C$974,2,1)/100))^((1)/91)-1</f>
        <v>1.5010359480038815E-5</v>
      </c>
      <c r="K3256">
        <f>K3255*$E3256/$E3255*(1-(K$1+K$5+IF(AND(WEEKDAY(A3256)&lt;&gt;1,WEEKDAY(A3256)&lt;&gt;7),IF(A3256&lt;L$2,L$1,L$3),0)))^($A3256-$A3255)</f>
        <v>238.25198903110024</v>
      </c>
      <c r="L3256">
        <f>VLOOKUP(A3256,'VIXY-IV'!A$1:E$2000,4,0)</f>
        <v>238.49440000000001</v>
      </c>
      <c r="M3256">
        <f>ROW()</f>
        <v>3256</v>
      </c>
      <c r="N3256">
        <f>B3256/C3256</f>
        <v>0.81584433634468378</v>
      </c>
      <c r="P3256" s="47" t="e">
        <f>#REF!/#REF!-1</f>
        <v>#REF!</v>
      </c>
    </row>
    <row r="3257" spans="1:16" x14ac:dyDescent="0.25">
      <c r="A3257" s="1">
        <v>42789</v>
      </c>
      <c r="B3257">
        <v>11.71</v>
      </c>
      <c r="C3257">
        <v>14.74</v>
      </c>
      <c r="D3257">
        <v>122.7007</v>
      </c>
      <c r="E3257">
        <v>108.8972</v>
      </c>
      <c r="F3257" s="48">
        <f>IFERROR(VLOOKUP(A3257,SHORTVOL!$A$2:$E$10000,5,0),"")</f>
        <v>1245.9000000000001</v>
      </c>
      <c r="G3257" s="48">
        <f>IFERROR(VLOOKUP($A3257,LONGVOL!$A$2:$E$10000,5,0),"")</f>
        <v>1233.08</v>
      </c>
      <c r="H3257">
        <v>17938.875097</v>
      </c>
      <c r="I3257">
        <v>15922.847333</v>
      </c>
      <c r="J3257">
        <f>(1/(1-91/360*VLOOKUP($A3257,Tbills!$B$4:$C$974,2,1)/100))^((1)/91)-1</f>
        <v>1.4871267324023663E-5</v>
      </c>
      <c r="K3257">
        <f>K3256*$E3257/$E3256*(1-(K$1+K$5+IF(AND(WEEKDAY(A3257)&lt;&gt;1,WEEKDAY(A3257)&lt;&gt;7),IF(A3257&lt;L$2,L$1,L$3),0)))^($A3257-$A3256)</f>
        <v>244.64393546004581</v>
      </c>
      <c r="L3257">
        <f>VLOOKUP(A3257,'VIXY-IV'!A$1:E$2000,4,0)</f>
        <v>244.88</v>
      </c>
      <c r="M3257">
        <f>ROW()</f>
        <v>3257</v>
      </c>
      <c r="N3257">
        <f>B3257/C3257</f>
        <v>0.79443690637720488</v>
      </c>
      <c r="P3257" s="47" t="e">
        <f>#REF!/#REF!-1</f>
        <v>#REF!</v>
      </c>
    </row>
    <row r="3258" spans="1:16" x14ac:dyDescent="0.25">
      <c r="A3258" s="1">
        <v>42790</v>
      </c>
      <c r="B3258">
        <v>11.47</v>
      </c>
      <c r="C3258">
        <v>14.76</v>
      </c>
      <c r="D3258">
        <v>121.43810000000001</v>
      </c>
      <c r="E3258">
        <v>107.77509999999999</v>
      </c>
      <c r="F3258" s="48">
        <f>IFERROR(VLOOKUP(A3258,SHORTVOL!$A$2:$E$10000,5,0),"")</f>
        <v>1267.55</v>
      </c>
      <c r="G3258" s="48">
        <f>IFERROR(VLOOKUP($A3258,LONGVOL!$A$2:$E$10000,5,0),"")</f>
        <v>1211.6500000000001</v>
      </c>
      <c r="H3258">
        <v>18074.28285</v>
      </c>
      <c r="I3258">
        <v>16042.800739</v>
      </c>
      <c r="J3258">
        <f>(1/(1-91/360*VLOOKUP($A3258,Tbills!$B$4:$C$974,2,1)/100))^((1)/91)-1</f>
        <v>1.4871267324023663E-5</v>
      </c>
      <c r="K3258">
        <f>K3257*$E3258/$E3257*(1-(K$1+K$5+IF(AND(WEEKDAY(A3258)&lt;&gt;1,WEEKDAY(A3258)&lt;&gt;7),IF(A3258&lt;L$2,L$1,L$3),0)))^($A3258-$A3257)</f>
        <v>242.12539384197217</v>
      </c>
      <c r="L3258">
        <f>VLOOKUP(A3258,'VIXY-IV'!A$1:E$2000,4,0)</f>
        <v>242.36160000000001</v>
      </c>
      <c r="M3258">
        <f>ROW()</f>
        <v>3258</v>
      </c>
      <c r="N3258">
        <f>B3258/C3258</f>
        <v>0.77710027100271006</v>
      </c>
      <c r="P3258" s="47" t="e">
        <f>#REF!/#REF!-1</f>
        <v>#REF!</v>
      </c>
    </row>
    <row r="3259" spans="1:16" x14ac:dyDescent="0.25">
      <c r="A3259" s="1">
        <v>42793</v>
      </c>
      <c r="B3259">
        <v>12.09</v>
      </c>
      <c r="C3259">
        <v>14.91</v>
      </c>
      <c r="D3259">
        <v>120.815</v>
      </c>
      <c r="E3259">
        <v>107.21729999999999</v>
      </c>
      <c r="F3259" s="48">
        <f>IFERROR(VLOOKUP(A3259,SHORTVOL!$A$2:$E$10000,5,0),"")</f>
        <v>1270.92</v>
      </c>
      <c r="G3259" s="48">
        <f>IFERROR(VLOOKUP($A3259,LONGVOL!$A$2:$E$10000,5,0),"")</f>
        <v>1208.43</v>
      </c>
      <c r="H3259">
        <v>17731.805584000002</v>
      </c>
      <c r="I3259">
        <v>15738.100902</v>
      </c>
      <c r="J3259">
        <f>(1/(1-91/360*VLOOKUP($A3259,Tbills!$B$4:$C$974,2,1)/100))^((1)/91)-1</f>
        <v>1.4871267324023663E-5</v>
      </c>
      <c r="K3259">
        <f>K3258*$E3259/$E3258*(1-(K$1+K$5+IF(AND(WEEKDAY(A3259)&lt;&gt;1,WEEKDAY(A3259)&lt;&gt;7),IF(A3259&lt;L$2,L$1,L$3),0)))^($A3259-$A3258)</f>
        <v>240.87918073605101</v>
      </c>
      <c r="L3259">
        <f>VLOOKUP(A3259,'VIXY-IV'!A$1:E$2000,4,0)</f>
        <v>241.0976</v>
      </c>
      <c r="M3259">
        <f>ROW()</f>
        <v>3259</v>
      </c>
      <c r="N3259">
        <f>B3259/C3259</f>
        <v>0.81086519114688127</v>
      </c>
      <c r="P3259" s="47" t="e">
        <f>#REF!/#REF!-1</f>
        <v>#REF!</v>
      </c>
    </row>
    <row r="3260" spans="1:16" x14ac:dyDescent="0.25">
      <c r="A3260" s="1">
        <v>42794</v>
      </c>
      <c r="B3260">
        <v>12.92</v>
      </c>
      <c r="C3260">
        <v>15.28</v>
      </c>
      <c r="D3260">
        <v>122.84610000000001</v>
      </c>
      <c r="E3260">
        <v>109.01819999999999</v>
      </c>
      <c r="F3260" s="48">
        <f>IFERROR(VLOOKUP(A3260,SHORTVOL!$A$2:$E$10000,5,0),"")</f>
        <v>1247.3599999999999</v>
      </c>
      <c r="G3260" s="48">
        <f>IFERROR(VLOOKUP($A3260,LONGVOL!$A$2:$E$10000,5,0),"")</f>
        <v>1230.83</v>
      </c>
      <c r="H3260">
        <v>17790.063737</v>
      </c>
      <c r="I3260">
        <v>15789.574658</v>
      </c>
      <c r="J3260">
        <f>(1/(1-91/360*VLOOKUP($A3260,Tbills!$B$4:$C$974,2,1)/100))^((1)/91)-1</f>
        <v>1.4871267324023663E-5</v>
      </c>
      <c r="K3260">
        <f>K3259*$E3260/$E3259*(1-(K$1+K$5+IF(AND(WEEKDAY(A3260)&lt;&gt;1,WEEKDAY(A3260)&lt;&gt;7),IF(A3260&lt;L$2,L$1,L$3),0)))^($A3260-$A3259)</f>
        <v>244.9275118063681</v>
      </c>
      <c r="L3260">
        <f>VLOOKUP(A3260,'VIXY-IV'!A$1:E$2000,4,0)</f>
        <v>245.15199999999999</v>
      </c>
      <c r="M3260">
        <f>ROW()</f>
        <v>3260</v>
      </c>
      <c r="N3260">
        <f>B3260/C3260</f>
        <v>0.84554973821989532</v>
      </c>
      <c r="P3260" s="47" t="e">
        <f>#REF!/#REF!-1</f>
        <v>#REF!</v>
      </c>
    </row>
    <row r="3261" spans="1:16" x14ac:dyDescent="0.25">
      <c r="A3261" s="1">
        <v>42795</v>
      </c>
      <c r="B3261">
        <v>12.54</v>
      </c>
      <c r="C3261">
        <v>14.86</v>
      </c>
      <c r="D3261">
        <v>120.68510000000001</v>
      </c>
      <c r="E3261">
        <v>107.0989</v>
      </c>
      <c r="F3261" s="48">
        <f>IFERROR(VLOOKUP(A3261,SHORTVOL!$A$2:$E$10000,5,0),"")</f>
        <v>1277.27</v>
      </c>
      <c r="G3261" s="48">
        <f>IFERROR(VLOOKUP($A3261,LONGVOL!$A$2:$E$10000,5,0),"")</f>
        <v>1201.32</v>
      </c>
      <c r="H3261">
        <v>17709.948231999999</v>
      </c>
      <c r="I3261">
        <v>15718.233313999999</v>
      </c>
      <c r="J3261">
        <f>(1/(1-91/360*VLOOKUP($A3261,Tbills!$B$4:$C$974,2,1)/100))^((1)/91)-1</f>
        <v>1.4871267324023663E-5</v>
      </c>
      <c r="K3261">
        <f>K3260*$E3261/$E3260*(1-(K$1+K$5+IF(AND(WEEKDAY(A3261)&lt;&gt;1,WEEKDAY(A3261)&lt;&gt;7),IF(A3261&lt;L$2,L$1,L$3),0)))^($A3261-$A3260)</f>
        <v>240.61779252285407</v>
      </c>
      <c r="L3261">
        <f>VLOOKUP(A3261,'VIXY-IV'!A$1:E$2000,4,0)</f>
        <v>240.82560000000001</v>
      </c>
      <c r="M3261">
        <f>ROW()</f>
        <v>3261</v>
      </c>
      <c r="N3261">
        <f>B3261/C3261</f>
        <v>0.8438761776581426</v>
      </c>
      <c r="P3261" s="47" t="e">
        <f>#REF!/#REF!-1</f>
        <v>#REF!</v>
      </c>
    </row>
    <row r="3262" spans="1:16" x14ac:dyDescent="0.25">
      <c r="A3262" s="1">
        <v>42796</v>
      </c>
      <c r="B3262">
        <v>11.81</v>
      </c>
      <c r="C3262">
        <v>14.77</v>
      </c>
      <c r="D3262">
        <v>120.5076</v>
      </c>
      <c r="E3262">
        <v>106.93980000000001</v>
      </c>
      <c r="F3262" s="48">
        <f>IFERROR(VLOOKUP(A3262,SHORTVOL!$A$2:$E$10000,5,0),"")</f>
        <v>1260.67</v>
      </c>
      <c r="G3262" s="48">
        <f>IFERROR(VLOOKUP($A3262,LONGVOL!$A$2:$E$10000,5,0),"")</f>
        <v>1216.93</v>
      </c>
      <c r="H3262">
        <v>17814.370748000001</v>
      </c>
      <c r="I3262">
        <v>15810.678405000001</v>
      </c>
      <c r="J3262">
        <f>(1/(1-91/360*VLOOKUP($A3262,Tbills!$B$4:$C$974,2,1)/100))^((1)/91)-1</f>
        <v>1.4315026533262554E-5</v>
      </c>
      <c r="K3262">
        <f>K3261*$E3262/$E3261*(1-(K$1+K$5+IF(AND(WEEKDAY(A3262)&lt;&gt;1,WEEKDAY(A3262)&lt;&gt;7),IF(A3262&lt;L$2,L$1,L$3),0)))^($A3262-$A3261)</f>
        <v>240.2626483594492</v>
      </c>
      <c r="L3262">
        <f>VLOOKUP(A3262,'VIXY-IV'!A$1:E$2000,4,0)</f>
        <v>240.45439999999999</v>
      </c>
      <c r="M3262">
        <f>ROW()</f>
        <v>3262</v>
      </c>
      <c r="N3262">
        <f>B3262/C3262</f>
        <v>0.79959377115775221</v>
      </c>
      <c r="P3262" s="47" t="e">
        <f>#REF!/#REF!-1</f>
        <v>#REF!</v>
      </c>
    </row>
    <row r="3263" spans="1:16" x14ac:dyDescent="0.25">
      <c r="A3263" s="1">
        <v>42797</v>
      </c>
      <c r="B3263">
        <v>10.96</v>
      </c>
      <c r="C3263">
        <v>14.26</v>
      </c>
      <c r="D3263">
        <v>116.6571</v>
      </c>
      <c r="E3263">
        <v>103.5213</v>
      </c>
      <c r="F3263" s="48">
        <f>IFERROR(VLOOKUP(A3263,SHORTVOL!$A$2:$E$10000,5,0),"")</f>
        <v>1300.3699999999999</v>
      </c>
      <c r="G3263" s="48">
        <f>IFERROR(VLOOKUP($A3263,LONGVOL!$A$2:$E$10000,5,0),"")</f>
        <v>1178.6099999999999</v>
      </c>
      <c r="H3263">
        <v>17501.053531000001</v>
      </c>
      <c r="I3263">
        <v>15532.375581</v>
      </c>
      <c r="J3263">
        <f>(1/(1-91/360*VLOOKUP($A3263,Tbills!$B$4:$C$974,2,1)/100))^((1)/91)-1</f>
        <v>1.4315026533262554E-5</v>
      </c>
      <c r="K3263">
        <f>K3262*$E3263/$E3262*(1-(K$1+K$5+IF(AND(WEEKDAY(A3263)&lt;&gt;1,WEEKDAY(A3263)&lt;&gt;7),IF(A3263&lt;L$2,L$1,L$3),0)))^($A3263-$A3262)</f>
        <v>232.5845026934424</v>
      </c>
      <c r="L3263">
        <f>VLOOKUP(A3263,'VIXY-IV'!A$1:E$2000,4,0)</f>
        <v>232.7552</v>
      </c>
      <c r="M3263">
        <f>ROW()</f>
        <v>3263</v>
      </c>
      <c r="N3263">
        <f>B3263/C3263</f>
        <v>0.76858345021037877</v>
      </c>
      <c r="P3263" s="47" t="e">
        <f>#REF!/#REF!-1</f>
        <v>#REF!</v>
      </c>
    </row>
    <row r="3264" spans="1:16" x14ac:dyDescent="0.25">
      <c r="A3264" s="1">
        <v>42800</v>
      </c>
      <c r="B3264" s="11">
        <v>11.24</v>
      </c>
      <c r="C3264" s="11">
        <v>14.34</v>
      </c>
      <c r="D3264">
        <v>115.3848</v>
      </c>
      <c r="E3264">
        <v>102.3879</v>
      </c>
      <c r="F3264" s="48">
        <f>IFERROR(VLOOKUP(A3264,SHORTVOL!$A$2:$E$10000,5,0),"")</f>
        <v>1329.58</v>
      </c>
      <c r="G3264" s="48">
        <f>IFERROR(VLOOKUP($A3264,LONGVOL!$A$2:$E$10000,5,0),"")</f>
        <v>1152.1300000000001</v>
      </c>
      <c r="H3264">
        <v>17389.230313</v>
      </c>
      <c r="I3264">
        <v>15432.464209</v>
      </c>
      <c r="J3264">
        <f>(1/(1-91/360*VLOOKUP($A3264,Tbills!$B$4:$C$974,2,1)/100))^((1)/91)-1</f>
        <v>1.4315026533262554E-5</v>
      </c>
      <c r="K3264">
        <f>K3263*$E3264/$E3263*(1-(K$1+K$5+IF(AND(WEEKDAY(A3264)&lt;&gt;1,WEEKDAY(A3264)&lt;&gt;7),IF(A3264&lt;L$2,L$1,L$3),0)))^($A3264-$A3263)</f>
        <v>230.04467549704034</v>
      </c>
      <c r="L3264">
        <f>VLOOKUP(A3264,'VIXY-IV'!A$1:E$2000,4,0)</f>
        <v>230.20320000000001</v>
      </c>
      <c r="M3264">
        <f>ROW()</f>
        <v>3264</v>
      </c>
      <c r="N3264">
        <f>B3264/C3264</f>
        <v>0.78382147838214788</v>
      </c>
      <c r="P3264" s="47" t="e">
        <f>#REF!/#REF!-1</f>
        <v>#REF!</v>
      </c>
    </row>
    <row r="3265" spans="1:16" x14ac:dyDescent="0.25">
      <c r="A3265" s="1">
        <v>42801</v>
      </c>
      <c r="B3265" s="11">
        <v>11.45</v>
      </c>
      <c r="C3265" s="11">
        <v>14.41</v>
      </c>
      <c r="D3265">
        <v>115.4217</v>
      </c>
      <c r="E3265">
        <v>102.4192</v>
      </c>
      <c r="F3265" s="48">
        <f>IFERROR(VLOOKUP(A3265,SHORTVOL!$A$2:$E$10000,5,0),"")</f>
        <v>1331.21</v>
      </c>
      <c r="G3265" s="48">
        <f>IFERROR(VLOOKUP($A3265,LONGVOL!$A$2:$E$10000,5,0),"")</f>
        <v>1150.72</v>
      </c>
      <c r="H3265">
        <v>17433.447864000002</v>
      </c>
      <c r="I3265">
        <v>15471.485155</v>
      </c>
      <c r="J3265">
        <f>(1/(1-91/360*VLOOKUP($A3265,Tbills!$B$4:$C$974,2,1)/100))^((1)/91)-1</f>
        <v>1.4315026533262554E-5</v>
      </c>
      <c r="K3265">
        <f>K3264*$E3265/$E3264*(1-(K$1+K$5+IF(AND(WEEKDAY(A3265)&lt;&gt;1,WEEKDAY(A3265)&lt;&gt;7),IF(A3265&lt;L$2,L$1,L$3),0)))^($A3265-$A3264)</f>
        <v>230.11720677915514</v>
      </c>
      <c r="L3265">
        <f>VLOOKUP(A3265,'VIXY-IV'!A$1:E$2000,4,0)</f>
        <v>230.27520000000001</v>
      </c>
      <c r="M3265">
        <f>ROW()</f>
        <v>3265</v>
      </c>
      <c r="N3265">
        <f>B3265/C3265</f>
        <v>0.79458709229701585</v>
      </c>
      <c r="P3265" s="47" t="e">
        <f>#REF!/#REF!-1</f>
        <v>#REF!</v>
      </c>
    </row>
    <row r="3266" spans="1:16" x14ac:dyDescent="0.25">
      <c r="A3266" s="1">
        <v>42802</v>
      </c>
      <c r="B3266" s="11">
        <v>11.86</v>
      </c>
      <c r="C3266" s="11">
        <v>14.54</v>
      </c>
      <c r="D3266">
        <v>115.3532</v>
      </c>
      <c r="E3266">
        <v>102.3569</v>
      </c>
      <c r="F3266" s="48">
        <f>IFERROR(VLOOKUP(A3266,SHORTVOL!$A$2:$E$10000,5,0),"")</f>
        <v>1319.16</v>
      </c>
      <c r="G3266" s="48">
        <f>IFERROR(VLOOKUP($A3266,LONGVOL!$A$2:$E$10000,5,0),"")</f>
        <v>1161.1300000000001</v>
      </c>
      <c r="H3266">
        <v>17404.180933</v>
      </c>
      <c r="I3266">
        <v>15445.290454</v>
      </c>
      <c r="J3266">
        <f>(1/(1-91/360*VLOOKUP($A3266,Tbills!$B$4:$C$974,2,1)/100))^((1)/91)-1</f>
        <v>1.4315026533262554E-5</v>
      </c>
      <c r="K3266">
        <f>K3265*$E3266/$E3265*(1-(K$1+K$5+IF(AND(WEEKDAY(A3266)&lt;&gt;1,WEEKDAY(A3266)&lt;&gt;7),IF(A3266&lt;L$2,L$1,L$3),0)))^($A3266-$A3265)</f>
        <v>229.97943533685103</v>
      </c>
      <c r="L3266">
        <f>VLOOKUP(A3266,'VIXY-IV'!A$1:E$2000,4,0)</f>
        <v>230.14240000000001</v>
      </c>
      <c r="M3266">
        <f>ROW()</f>
        <v>3266</v>
      </c>
      <c r="N3266">
        <f>B3266/C3266</f>
        <v>0.81568088033012376</v>
      </c>
      <c r="P3266" s="47" t="e">
        <f>#REF!/#REF!-1</f>
        <v>#REF!</v>
      </c>
    </row>
    <row r="3267" spans="1:16" x14ac:dyDescent="0.25">
      <c r="A3267" s="1">
        <v>42803</v>
      </c>
      <c r="B3267" s="11">
        <v>12.3</v>
      </c>
      <c r="C3267" s="11">
        <v>14.78</v>
      </c>
      <c r="D3267">
        <v>115.669</v>
      </c>
      <c r="E3267">
        <v>102.6357</v>
      </c>
      <c r="F3267" s="48">
        <f>IFERROR(VLOOKUP(A3267,SHORTVOL!$A$2:$E$10000,5,0),"")</f>
        <v>1325.84</v>
      </c>
      <c r="G3267" s="48">
        <f>IFERROR(VLOOKUP($A3267,LONGVOL!$A$2:$E$10000,5,0),"")</f>
        <v>1155.25</v>
      </c>
      <c r="H3267">
        <v>17375.309861000002</v>
      </c>
      <c r="I3267">
        <v>15419.447803999999</v>
      </c>
      <c r="J3267">
        <f>(1/(1-91/360*VLOOKUP($A3267,Tbills!$B$4:$C$974,2,1)/100))^((1)/91)-1</f>
        <v>2.0714120376519318E-5</v>
      </c>
      <c r="K3267">
        <f>K3266*$E3267/$E3266*(1-(K$1+K$5+IF(AND(WEEKDAY(A3267)&lt;&gt;1,WEEKDAY(A3267)&lt;&gt;7),IF(A3267&lt;L$2,L$1,L$3),0)))^($A3267-$A3266)</f>
        <v>230.6080652314651</v>
      </c>
      <c r="L3267">
        <f>VLOOKUP(A3267,'VIXY-IV'!A$1:E$2000,4,0)</f>
        <v>230.7552</v>
      </c>
      <c r="M3267">
        <f>ROW()</f>
        <v>3267</v>
      </c>
      <c r="N3267">
        <f>B3267/C3267</f>
        <v>0.83220568335588641</v>
      </c>
      <c r="P3267" s="47" t="e">
        <f>#REF!/#REF!-1</f>
        <v>#REF!</v>
      </c>
    </row>
    <row r="3268" spans="1:16" x14ac:dyDescent="0.25">
      <c r="A3268" s="1">
        <v>42804</v>
      </c>
      <c r="B3268" s="11">
        <v>11.66</v>
      </c>
      <c r="C3268" s="11">
        <v>14.38</v>
      </c>
      <c r="D3268">
        <v>113.72620000000001</v>
      </c>
      <c r="E3268">
        <v>100.9097</v>
      </c>
      <c r="F3268" s="48">
        <f>IFERROR(VLOOKUP(A3268,SHORTVOL!$A$2:$E$10000,5,0),"")</f>
        <v>1342.47</v>
      </c>
      <c r="G3268" s="48">
        <f>IFERROR(VLOOKUP($A3268,LONGVOL!$A$2:$E$10000,5,0),"")</f>
        <v>1140.77</v>
      </c>
      <c r="H3268">
        <v>17232.048434</v>
      </c>
      <c r="I3268">
        <v>15291.993284</v>
      </c>
      <c r="J3268">
        <f>(1/(1-91/360*VLOOKUP($A3268,Tbills!$B$4:$C$974,2,1)/100))^((1)/91)-1</f>
        <v>2.0714120376519318E-5</v>
      </c>
      <c r="K3268">
        <f>K3267*$E3268/$E3267*(1-(K$1+K$5+IF(AND(WEEKDAY(A3268)&lt;&gt;1,WEEKDAY(A3268)&lt;&gt;7),IF(A3268&lt;L$2,L$1,L$3),0)))^($A3268-$A3267)</f>
        <v>226.73215871999636</v>
      </c>
      <c r="L3268">
        <f>VLOOKUP(A3268,'VIXY-IV'!A$1:E$2000,4,0)</f>
        <v>226.86080000000001</v>
      </c>
      <c r="M3268">
        <f>ROW()</f>
        <v>3268</v>
      </c>
      <c r="N3268">
        <f>B3268/C3268</f>
        <v>0.81084840055632823</v>
      </c>
      <c r="P3268" s="47" t="e">
        <f>#REF!/#REF!-1</f>
        <v>#REF!</v>
      </c>
    </row>
    <row r="3269" spans="1:16" x14ac:dyDescent="0.25">
      <c r="A3269" s="1">
        <v>42807</v>
      </c>
      <c r="B3269" s="11">
        <v>11.35</v>
      </c>
      <c r="C3269" s="11">
        <v>14.36</v>
      </c>
      <c r="D3269">
        <v>110.8562</v>
      </c>
      <c r="E3269">
        <v>98.356899999999996</v>
      </c>
      <c r="F3269" s="48">
        <f>IFERROR(VLOOKUP(A3269,SHORTVOL!$A$2:$E$10000,5,0),"")</f>
        <v>1372.26</v>
      </c>
      <c r="G3269" s="48">
        <f>IFERROR(VLOOKUP($A3269,LONGVOL!$A$2:$E$10000,5,0),"")</f>
        <v>1115.45</v>
      </c>
      <c r="H3269">
        <v>17144.549379</v>
      </c>
      <c r="I3269">
        <v>15213.394933</v>
      </c>
      <c r="J3269">
        <f>(1/(1-91/360*VLOOKUP($A3269,Tbills!$B$4:$C$974,2,1)/100))^((1)/91)-1</f>
        <v>2.0714120376519318E-5</v>
      </c>
      <c r="K3269">
        <f>K3268*$E3269/$E3268*(1-(K$1+K$5+IF(AND(WEEKDAY(A3269)&lt;&gt;1,WEEKDAY(A3269)&lt;&gt;7),IF(A3269&lt;L$2,L$1,L$3),0)))^($A3269-$A3268)</f>
        <v>221.00267659448801</v>
      </c>
      <c r="L3269">
        <f>VLOOKUP(A3269,'VIXY-IV'!A$1:E$2000,4,0)</f>
        <v>221.0992</v>
      </c>
      <c r="M3269">
        <f>ROW()</f>
        <v>3269</v>
      </c>
      <c r="N3269">
        <f>B3269/C3269</f>
        <v>0.79038997214484685</v>
      </c>
      <c r="P3269" s="47" t="e">
        <f>#REF!/#REF!-1</f>
        <v>#REF!</v>
      </c>
    </row>
    <row r="3270" spans="1:16" x14ac:dyDescent="0.25">
      <c r="A3270" s="1">
        <v>42808</v>
      </c>
      <c r="B3270" s="11">
        <v>12.3</v>
      </c>
      <c r="C3270" s="11">
        <v>14.63</v>
      </c>
      <c r="D3270">
        <v>113.1272</v>
      </c>
      <c r="E3270">
        <v>100.3698</v>
      </c>
      <c r="F3270" s="48">
        <f>IFERROR(VLOOKUP(A3270,SHORTVOL!$A$2:$E$10000,5,0),"")</f>
        <v>1352.43</v>
      </c>
      <c r="G3270" s="48">
        <f>IFERROR(VLOOKUP($A3270,LONGVOL!$A$2:$E$10000,5,0),"")</f>
        <v>1131.57</v>
      </c>
      <c r="H3270">
        <v>17310.355109</v>
      </c>
      <c r="I3270">
        <v>15360.209247000001</v>
      </c>
      <c r="J3270">
        <f>(1/(1-91/360*VLOOKUP($A3270,Tbills!$B$4:$C$974,2,1)/100))^((1)/91)-1</f>
        <v>2.0714120376519318E-5</v>
      </c>
      <c r="K3270">
        <f>K3269*$E3270/$E3269*(1-(K$1+K$5+IF(AND(WEEKDAY(A3270)&lt;&gt;1,WEEKDAY(A3270)&lt;&gt;7),IF(A3270&lt;L$2,L$1,L$3),0)))^($A3270-$A3269)</f>
        <v>225.5277174586613</v>
      </c>
      <c r="L3270">
        <f>VLOOKUP(A3270,'VIXY-IV'!A$1:E$2000,4,0)</f>
        <v>225.624</v>
      </c>
      <c r="M3270">
        <f>ROW()</f>
        <v>3270</v>
      </c>
      <c r="N3270">
        <f>B3270/C3270</f>
        <v>0.84073820915926178</v>
      </c>
      <c r="P3270" s="47" t="e">
        <f>#REF!/#REF!-1</f>
        <v>#REF!</v>
      </c>
    </row>
    <row r="3271" spans="1:16" x14ac:dyDescent="0.25">
      <c r="A3271" s="1">
        <v>42809</v>
      </c>
      <c r="B3271" s="11">
        <v>11.63</v>
      </c>
      <c r="C3271" s="11">
        <v>14.2</v>
      </c>
      <c r="D3271">
        <v>110.2547</v>
      </c>
      <c r="E3271">
        <v>97.819199999999995</v>
      </c>
      <c r="F3271" s="48">
        <f>IFERROR(VLOOKUP(A3271,SHORTVOL!$A$2:$E$10000,5,0),"")</f>
        <v>1397.36</v>
      </c>
      <c r="G3271" s="48">
        <f>IFERROR(VLOOKUP($A3271,LONGVOL!$A$2:$E$10000,5,0),"")</f>
        <v>1093.98</v>
      </c>
      <c r="H3271">
        <v>17087.557293999998</v>
      </c>
      <c r="I3271">
        <v>15162.193162</v>
      </c>
      <c r="J3271">
        <f>(1/(1-91/360*VLOOKUP($A3271,Tbills!$B$4:$C$974,2,1)/100))^((1)/91)-1</f>
        <v>2.0714120376519318E-5</v>
      </c>
      <c r="K3271">
        <f>K3270*$E3271/$E3270*(1-(K$1+K$5+IF(AND(WEEKDAY(A3271)&lt;&gt;1,WEEKDAY(A3271)&lt;&gt;7),IF(A3271&lt;L$2,L$1,L$3),0)))^($A3271-$A3270)</f>
        <v>219.79870880385516</v>
      </c>
      <c r="L3271">
        <f>VLOOKUP(A3271,'VIXY-IV'!A$1:E$2000,4,0)</f>
        <v>219.88480000000001</v>
      </c>
      <c r="M3271">
        <f>ROW()</f>
        <v>3271</v>
      </c>
      <c r="N3271">
        <f>B3271/C3271</f>
        <v>0.81901408450704238</v>
      </c>
      <c r="P3271" s="47" t="e">
        <f>#REF!/#REF!-1</f>
        <v>#REF!</v>
      </c>
    </row>
    <row r="3272" spans="1:16" x14ac:dyDescent="0.25">
      <c r="A3272" s="1">
        <v>42810</v>
      </c>
      <c r="B3272" s="11">
        <v>11.21</v>
      </c>
      <c r="C3272" s="11">
        <v>13.78</v>
      </c>
      <c r="D3272">
        <v>106.7136</v>
      </c>
      <c r="E3272">
        <v>94.675399999999996</v>
      </c>
      <c r="F3272" s="48">
        <f>IFERROR(VLOOKUP(A3272,SHORTVOL!$A$2:$E$10000,5,0),"")</f>
        <v>1424.92</v>
      </c>
      <c r="G3272" s="48">
        <f>IFERROR(VLOOKUP($A3272,LONGVOL!$A$2:$E$10000,5,0),"")</f>
        <v>1072.4000000000001</v>
      </c>
      <c r="H3272">
        <v>16849.353976999999</v>
      </c>
      <c r="I3272">
        <v>14950.515662</v>
      </c>
      <c r="J3272">
        <f>(1/(1-91/360*VLOOKUP($A3272,Tbills!$B$4:$C$974,2,1)/100))^((1)/91)-1</f>
        <v>2.1688326397484303E-5</v>
      </c>
      <c r="K3272">
        <f>K3271*$E3272/$E3271*(1-(K$1+K$5+IF(AND(WEEKDAY(A3272)&lt;&gt;1,WEEKDAY(A3272)&lt;&gt;7),IF(A3272&lt;L$2,L$1,L$3),0)))^($A3272-$A3271)</f>
        <v>212.7366633435291</v>
      </c>
      <c r="L3272">
        <f>VLOOKUP(A3272,'VIXY-IV'!A$1:E$2000,4,0)</f>
        <v>212.81280000000001</v>
      </c>
      <c r="M3272">
        <f>ROW()</f>
        <v>3272</v>
      </c>
      <c r="N3272">
        <f>B3272/C3272</f>
        <v>0.8134978229317853</v>
      </c>
      <c r="P3272" s="47" t="e">
        <f>#REF!/#REF!-1</f>
        <v>#REF!</v>
      </c>
    </row>
    <row r="3273" spans="1:16" x14ac:dyDescent="0.25">
      <c r="A3273" s="1">
        <v>42811</v>
      </c>
      <c r="B3273" s="11">
        <v>11.28</v>
      </c>
      <c r="C3273" s="11">
        <v>13.92</v>
      </c>
      <c r="D3273">
        <v>106.56319999999999</v>
      </c>
      <c r="E3273">
        <v>94.54</v>
      </c>
      <c r="F3273" s="48">
        <f>IFERROR(VLOOKUP(A3273,SHORTVOL!$A$2:$E$10000,5,0),"")</f>
        <v>1442.81</v>
      </c>
      <c r="G3273" s="48">
        <f>IFERROR(VLOOKUP($A3273,LONGVOL!$A$2:$E$10000,5,0),"")</f>
        <v>1058.94</v>
      </c>
      <c r="H3273">
        <v>16720.281799</v>
      </c>
      <c r="I3273">
        <v>14835.665024</v>
      </c>
      <c r="J3273">
        <f>(1/(1-91/360*VLOOKUP($A3273,Tbills!$B$4:$C$974,2,1)/100))^((1)/91)-1</f>
        <v>2.1688326397484303E-5</v>
      </c>
      <c r="K3273">
        <f>K3272*$E3273/$E3272*(1-(K$1+K$5+IF(AND(WEEKDAY(A3273)&lt;&gt;1,WEEKDAY(A3273)&lt;&gt;7),IF(A3273&lt;L$2,L$1,L$3),0)))^($A3273-$A3272)</f>
        <v>212.43445508001304</v>
      </c>
      <c r="L3273">
        <f>VLOOKUP(A3273,'VIXY-IV'!A$1:E$2000,4,0)</f>
        <v>212.49760000000001</v>
      </c>
      <c r="M3273">
        <f>ROW()</f>
        <v>3273</v>
      </c>
      <c r="N3273">
        <f>B3273/C3273</f>
        <v>0.81034482758620685</v>
      </c>
      <c r="P3273" s="47" t="e">
        <f>#REF!/#REF!-1</f>
        <v>#REF!</v>
      </c>
    </row>
    <row r="3274" spans="1:16" x14ac:dyDescent="0.25">
      <c r="A3274" s="1">
        <v>42814</v>
      </c>
      <c r="B3274" s="11">
        <v>11.34</v>
      </c>
      <c r="C3274" s="11">
        <v>13.9</v>
      </c>
      <c r="D3274">
        <v>105.726</v>
      </c>
      <c r="E3274">
        <v>93.7911</v>
      </c>
      <c r="F3274" s="48">
        <f>IFERROR(VLOOKUP(A3274,SHORTVOL!$A$2:$E$10000,5,0),"")</f>
        <v>1444.38</v>
      </c>
      <c r="G3274" s="48">
        <f>IFERROR(VLOOKUP($A3274,LONGVOL!$A$2:$E$10000,5,0),"")</f>
        <v>1057.79</v>
      </c>
      <c r="H3274">
        <v>16667.254174000002</v>
      </c>
      <c r="I3274">
        <v>14787.649074000001</v>
      </c>
      <c r="J3274">
        <f>(1/(1-91/360*VLOOKUP($A3274,Tbills!$B$4:$C$974,2,1)/100))^((1)/91)-1</f>
        <v>2.1688326397484303E-5</v>
      </c>
      <c r="K3274">
        <f>K3273*$E3274/$E3273*(1-(K$1+K$5+IF(AND(WEEKDAY(A3274)&lt;&gt;1,WEEKDAY(A3274)&lt;&gt;7),IF(A3274&lt;L$2,L$1,L$3),0)))^($A3274-$A3273)</f>
        <v>210.75771519762554</v>
      </c>
      <c r="L3274">
        <f>VLOOKUP(A3274,'VIXY-IV'!A$1:E$2000,4,0)</f>
        <v>210.78880000000001</v>
      </c>
      <c r="M3274">
        <f>ROW()</f>
        <v>3274</v>
      </c>
      <c r="N3274">
        <f>B3274/C3274</f>
        <v>0.81582733812949637</v>
      </c>
      <c r="P3274" s="47" t="e">
        <f>#REF!/#REF!-1</f>
        <v>#REF!</v>
      </c>
    </row>
    <row r="3275" spans="1:16" x14ac:dyDescent="0.25">
      <c r="A3275" s="1">
        <v>42815</v>
      </c>
      <c r="B3275" s="11">
        <v>12.47</v>
      </c>
      <c r="C3275" s="11">
        <v>14.62</v>
      </c>
      <c r="D3275">
        <v>110.5501</v>
      </c>
      <c r="E3275">
        <v>98.068600000000004</v>
      </c>
      <c r="F3275" s="48">
        <f>IFERROR(VLOOKUP(A3275,SHORTVOL!$A$2:$E$10000,5,0),"")</f>
        <v>1385.62</v>
      </c>
      <c r="G3275" s="48">
        <f>IFERROR(VLOOKUP($A3275,LONGVOL!$A$2:$E$10000,5,0),"")</f>
        <v>1100.81</v>
      </c>
      <c r="H3275">
        <v>16976.860938000002</v>
      </c>
      <c r="I3275">
        <v>15062.020042</v>
      </c>
      <c r="J3275">
        <f>(1/(1-91/360*VLOOKUP($A3275,Tbills!$B$4:$C$974,2,1)/100))^((1)/91)-1</f>
        <v>2.1688326397484303E-5</v>
      </c>
      <c r="K3275">
        <f>K3274*$E3275/$E3274*(1-(K$1+K$5+IF(AND(WEEKDAY(A3275)&lt;&gt;1,WEEKDAY(A3275)&lt;&gt;7),IF(A3275&lt;L$2,L$1,L$3),0)))^($A3275-$A3274)</f>
        <v>220.37178646778281</v>
      </c>
      <c r="L3275">
        <f>VLOOKUP(A3275,'VIXY-IV'!A$1:E$2000,4,0)</f>
        <v>220.38079999999999</v>
      </c>
      <c r="M3275">
        <f>ROW()</f>
        <v>3275</v>
      </c>
      <c r="N3275">
        <f>B3275/C3275</f>
        <v>0.85294117647058831</v>
      </c>
      <c r="P3275" s="47" t="e">
        <f>#REF!/#REF!-1</f>
        <v>#REF!</v>
      </c>
    </row>
    <row r="3276" spans="1:16" x14ac:dyDescent="0.25">
      <c r="A3276" s="1">
        <v>42816</v>
      </c>
      <c r="B3276" s="11">
        <v>12.81</v>
      </c>
      <c r="C3276" s="11">
        <v>14.68</v>
      </c>
      <c r="D3276">
        <v>111.7563</v>
      </c>
      <c r="E3276">
        <v>99.136499999999998</v>
      </c>
      <c r="F3276" s="48">
        <f>IFERROR(VLOOKUP(A3276,SHORTVOL!$A$2:$E$10000,5,0),"")</f>
        <v>1376.5</v>
      </c>
      <c r="G3276" s="48">
        <f>IFERROR(VLOOKUP($A3276,LONGVOL!$A$2:$E$10000,5,0),"")</f>
        <v>1108.06</v>
      </c>
      <c r="H3276">
        <v>16943.156159999999</v>
      </c>
      <c r="I3276">
        <v>15031.790197</v>
      </c>
      <c r="J3276">
        <f>(1/(1-91/360*VLOOKUP($A3276,Tbills!$B$4:$C$974,2,1)/100))^((1)/91)-1</f>
        <v>2.1688326397484303E-5</v>
      </c>
      <c r="K3276">
        <f>K3275*$E3276/$E3275*(1-(K$1+K$5+IF(AND(WEEKDAY(A3276)&lt;&gt;1,WEEKDAY(A3276)&lt;&gt;7),IF(A3276&lt;L$2,L$1,L$3),0)))^($A3276-$A3275)</f>
        <v>222.77362070903888</v>
      </c>
      <c r="L3276">
        <f>VLOOKUP(A3276,'VIXY-IV'!A$1:E$2000,4,0)</f>
        <v>222.77760000000001</v>
      </c>
      <c r="M3276">
        <f>ROW()</f>
        <v>3276</v>
      </c>
      <c r="N3276">
        <f>B3276/C3276</f>
        <v>0.87261580381471393</v>
      </c>
      <c r="P3276" s="47" t="e">
        <f>#REF!/#REF!-1</f>
        <v>#REF!</v>
      </c>
    </row>
    <row r="3277" spans="1:16" x14ac:dyDescent="0.25">
      <c r="A3277" s="1">
        <v>42817</v>
      </c>
      <c r="B3277" s="11">
        <v>13.12</v>
      </c>
      <c r="C3277" s="11">
        <v>14.91</v>
      </c>
      <c r="D3277">
        <v>114.49760000000001</v>
      </c>
      <c r="E3277">
        <v>101.56610000000001</v>
      </c>
      <c r="F3277" s="48">
        <f>IFERROR(VLOOKUP(A3277,SHORTVOL!$A$2:$E$10000,5,0),"")</f>
        <v>1333.24</v>
      </c>
      <c r="G3277" s="48">
        <f>IFERROR(VLOOKUP($A3277,LONGVOL!$A$2:$E$10000,5,0),"")</f>
        <v>1142.8900000000001</v>
      </c>
      <c r="H3277">
        <v>17128.821916000001</v>
      </c>
      <c r="I3277">
        <v>15196.184891000001</v>
      </c>
      <c r="J3277">
        <f>(1/(1-91/360*VLOOKUP($A3277,Tbills!$B$4:$C$974,2,1)/100))^((1)/91)-1</f>
        <v>2.1131626551262883E-5</v>
      </c>
      <c r="K3277">
        <f>K3276*$E3277/$E3276*(1-(K$1+K$5+IF(AND(WEEKDAY(A3277)&lt;&gt;1,WEEKDAY(A3277)&lt;&gt;7),IF(A3277&lt;L$2,L$1,L$3),0)))^($A3277-$A3276)</f>
        <v>228.2354612308956</v>
      </c>
      <c r="L3277">
        <f>VLOOKUP(A3277,'VIXY-IV'!A$1:E$2000,4,0)</f>
        <v>228.232</v>
      </c>
      <c r="M3277">
        <f>ROW()</f>
        <v>3277</v>
      </c>
      <c r="N3277">
        <f>B3277/C3277</f>
        <v>0.87994634473507705</v>
      </c>
      <c r="P3277" s="47" t="e">
        <f>#REF!/#REF!-1</f>
        <v>#REF!</v>
      </c>
    </row>
    <row r="3278" spans="1:16" x14ac:dyDescent="0.25">
      <c r="A3278" s="1">
        <v>42818</v>
      </c>
      <c r="B3278" s="11">
        <v>12.96</v>
      </c>
      <c r="C3278" s="11">
        <v>14.55</v>
      </c>
      <c r="D3278">
        <v>111.682</v>
      </c>
      <c r="E3278">
        <v>99.066400000000002</v>
      </c>
      <c r="F3278" s="48">
        <f>IFERROR(VLOOKUP(A3278,SHORTVOL!$A$2:$E$10000,5,0),"")</f>
        <v>1354.2</v>
      </c>
      <c r="G3278" s="48">
        <f>IFERROR(VLOOKUP($A3278,LONGVOL!$A$2:$E$10000,5,0),"")</f>
        <v>1124.92</v>
      </c>
      <c r="H3278">
        <v>16815.020661999999</v>
      </c>
      <c r="I3278">
        <v>14917.468567</v>
      </c>
      <c r="J3278">
        <f>(1/(1-91/360*VLOOKUP($A3278,Tbills!$B$4:$C$974,2,1)/100))^((1)/91)-1</f>
        <v>2.1131626551262883E-5</v>
      </c>
      <c r="K3278">
        <f>K3277*$E3278/$E3277*(1-(K$1+K$5+IF(AND(WEEKDAY(A3278)&lt;&gt;1,WEEKDAY(A3278)&lt;&gt;7),IF(A3278&lt;L$2,L$1,L$3),0)))^($A3278-$A3277)</f>
        <v>222.62036554684323</v>
      </c>
      <c r="L3278">
        <f>VLOOKUP(A3278,'VIXY-IV'!A$1:E$2000,4,0)</f>
        <v>222.60319999999999</v>
      </c>
      <c r="M3278">
        <f>ROW()</f>
        <v>3278</v>
      </c>
      <c r="N3278">
        <f>B3278/C3278</f>
        <v>0.89072164948453614</v>
      </c>
      <c r="P3278" s="47" t="e">
        <f>#REF!/#REF!-1</f>
        <v>#REF!</v>
      </c>
    </row>
    <row r="3279" spans="1:16" x14ac:dyDescent="0.25">
      <c r="A3279" s="1">
        <v>42821</v>
      </c>
      <c r="B3279" s="11">
        <v>12.5</v>
      </c>
      <c r="C3279" s="11">
        <v>14.23</v>
      </c>
      <c r="D3279">
        <v>108.9285</v>
      </c>
      <c r="E3279">
        <v>96.617699999999999</v>
      </c>
      <c r="F3279" s="48">
        <f>IFERROR(VLOOKUP(A3279,SHORTVOL!$A$2:$E$10000,5,0),"")</f>
        <v>1390.52</v>
      </c>
      <c r="G3279" s="48">
        <f>IFERROR(VLOOKUP($A3279,LONGVOL!$A$2:$E$10000,5,0),"")</f>
        <v>1094.75</v>
      </c>
      <c r="H3279">
        <v>16496.170260999999</v>
      </c>
      <c r="I3279">
        <v>14633.654286999999</v>
      </c>
      <c r="J3279">
        <f>(1/(1-91/360*VLOOKUP($A3279,Tbills!$B$4:$C$974,2,1)/100))^((1)/91)-1</f>
        <v>2.1131626551262883E-5</v>
      </c>
      <c r="K3279">
        <f>K3278*$E3279/$E3278*(1-(K$1+K$5+IF(AND(WEEKDAY(A3279)&lt;&gt;1,WEEKDAY(A3279)&lt;&gt;7),IF(A3279&lt;L$2,L$1,L$3),0)))^($A3279-$A3278)</f>
        <v>217.12393356607905</v>
      </c>
      <c r="L3279">
        <f>VLOOKUP(A3279,'VIXY-IV'!A$1:E$2000,4,0)</f>
        <v>217.0848</v>
      </c>
      <c r="M3279">
        <f>ROW()</f>
        <v>3279</v>
      </c>
      <c r="N3279">
        <f>B3279/C3279</f>
        <v>0.87842586085734364</v>
      </c>
      <c r="P3279" s="47" t="e">
        <f>#REF!/#REF!-1</f>
        <v>#REF!</v>
      </c>
    </row>
    <row r="3280" spans="1:16" x14ac:dyDescent="0.25">
      <c r="A3280" s="1">
        <v>42822</v>
      </c>
      <c r="B3280" s="11">
        <v>11.53</v>
      </c>
      <c r="C3280" s="11">
        <v>13.68</v>
      </c>
      <c r="D3280">
        <v>103.96469999999999</v>
      </c>
      <c r="E3280">
        <v>92.212900000000005</v>
      </c>
      <c r="F3280" s="48">
        <f>IFERROR(VLOOKUP(A3280,SHORTVOL!$A$2:$E$10000,5,0),"")</f>
        <v>1455.34</v>
      </c>
      <c r="G3280" s="48">
        <f>IFERROR(VLOOKUP($A3280,LONGVOL!$A$2:$E$10000,5,0),"")</f>
        <v>1043.71</v>
      </c>
      <c r="H3280">
        <v>16191.867275000001</v>
      </c>
      <c r="I3280">
        <v>14363.399689</v>
      </c>
      <c r="J3280">
        <f>(1/(1-91/360*VLOOKUP($A3280,Tbills!$B$4:$C$974,2,1)/100))^((1)/91)-1</f>
        <v>2.1131626551262883E-5</v>
      </c>
      <c r="K3280">
        <f>K3279*$E3280/$E3279*(1-(K$1+K$5+IF(AND(WEEKDAY(A3280)&lt;&gt;1,WEEKDAY(A3280)&lt;&gt;7),IF(A3280&lt;L$2,L$1,L$3),0)))^($A3280-$A3279)</f>
        <v>207.22724264544797</v>
      </c>
      <c r="L3280">
        <f>VLOOKUP(A3280,'VIXY-IV'!A$1:E$2000,4,0)</f>
        <v>207.18559999999999</v>
      </c>
      <c r="M3280">
        <f>ROW()</f>
        <v>3280</v>
      </c>
      <c r="N3280">
        <f>B3280/C3280</f>
        <v>0.84283625730994149</v>
      </c>
      <c r="P3280" s="47" t="e">
        <f>#REF!/#REF!-1</f>
        <v>#REF!</v>
      </c>
    </row>
    <row r="3281" spans="1:16" x14ac:dyDescent="0.25">
      <c r="A3281" s="1">
        <v>42823</v>
      </c>
      <c r="B3281" s="11">
        <v>11.42</v>
      </c>
      <c r="C3281" s="11">
        <v>13.43</v>
      </c>
      <c r="D3281">
        <v>103.91459999999999</v>
      </c>
      <c r="E3281">
        <v>92.166600000000003</v>
      </c>
      <c r="F3281" s="48">
        <f>IFERROR(VLOOKUP(A3281,SHORTVOL!$A$2:$E$10000,5,0),"")</f>
        <v>1466.61</v>
      </c>
      <c r="G3281" s="48">
        <f>IFERROR(VLOOKUP($A3281,LONGVOL!$A$2:$E$10000,5,0),"")</f>
        <v>1035.6300000000001</v>
      </c>
      <c r="H3281">
        <v>16044.610525</v>
      </c>
      <c r="I3281">
        <v>14232.468394</v>
      </c>
      <c r="J3281">
        <f>(1/(1-91/360*VLOOKUP($A3281,Tbills!$B$4:$C$974,2,1)/100))^((1)/91)-1</f>
        <v>2.1131626551262883E-5</v>
      </c>
      <c r="K3281">
        <f>K3280*$E3281/$E3280*(1-(K$1+K$5+IF(AND(WEEKDAY(A3281)&lt;&gt;1,WEEKDAY(A3281)&lt;&gt;7),IF(A3281&lt;L$2,L$1,L$3),0)))^($A3281-$A3280)</f>
        <v>207.12518017792289</v>
      </c>
      <c r="L3281">
        <f>VLOOKUP(A3281,'VIXY-IV'!A$1:E$2000,4,0)</f>
        <v>207.06399999999999</v>
      </c>
      <c r="M3281">
        <f>ROW()</f>
        <v>3281</v>
      </c>
      <c r="N3281">
        <f>B3281/C3281</f>
        <v>0.85033507073715564</v>
      </c>
      <c r="P3281" s="47" t="e">
        <f>#REF!/#REF!-1</f>
        <v>#REF!</v>
      </c>
    </row>
    <row r="3282" spans="1:16" x14ac:dyDescent="0.25">
      <c r="A3282" s="1">
        <v>42824</v>
      </c>
      <c r="B3282" s="11">
        <v>11.54</v>
      </c>
      <c r="C3282" s="11">
        <v>13.37</v>
      </c>
      <c r="D3282">
        <v>102.99930000000001</v>
      </c>
      <c r="E3282">
        <v>91.352800000000002</v>
      </c>
      <c r="F3282" s="48">
        <f>IFERROR(VLOOKUP(A3282,SHORTVOL!$A$2:$E$10000,5,0),"")</f>
        <v>1458.15</v>
      </c>
      <c r="G3282" s="48">
        <f>IFERROR(VLOOKUP($A3282,LONGVOL!$A$2:$E$10000,5,0),"")</f>
        <v>1041.6099999999999</v>
      </c>
      <c r="H3282">
        <v>15955.317357</v>
      </c>
      <c r="I3282">
        <v>14152.959596000001</v>
      </c>
      <c r="J3282">
        <f>(1/(1-91/360*VLOOKUP($A3282,Tbills!$B$4:$C$974,2,1)/100))^((1)/91)-1</f>
        <v>2.1688326397484303E-5</v>
      </c>
      <c r="K3282">
        <f>K3281*$E3282/$E3281*(1-(K$1+K$5+IF(AND(WEEKDAY(A3282)&lt;&gt;1,WEEKDAY(A3282)&lt;&gt;7),IF(A3282&lt;L$2,L$1,L$3),0)))^($A3282-$A3281)</f>
        <v>205.29830327325476</v>
      </c>
      <c r="L3282">
        <f>VLOOKUP(A3282,'VIXY-IV'!A$1:E$2000,4,0)</f>
        <v>205.23679999999999</v>
      </c>
      <c r="M3282">
        <f>ROW()</f>
        <v>3282</v>
      </c>
      <c r="N3282">
        <f>B3282/C3282</f>
        <v>0.86312640239341809</v>
      </c>
      <c r="P3282" s="47" t="e">
        <f>#REF!/#REF!-1</f>
        <v>#REF!</v>
      </c>
    </row>
    <row r="3283" spans="1:16" x14ac:dyDescent="0.25">
      <c r="A3283" s="1">
        <v>42825</v>
      </c>
      <c r="B3283" s="11">
        <v>12.37</v>
      </c>
      <c r="C3283" s="11">
        <v>13.6</v>
      </c>
      <c r="D3283">
        <v>105.83110000000001</v>
      </c>
      <c r="E3283">
        <v>93.862399999999994</v>
      </c>
      <c r="F3283" s="48">
        <f>IFERROR(VLOOKUP(A3283,SHORTVOL!$A$2:$E$10000,5,0),"")</f>
        <v>1438.53</v>
      </c>
      <c r="G3283" s="48">
        <f>IFERROR(VLOOKUP($A3283,LONGVOL!$A$2:$E$10000,5,0),"")</f>
        <v>1055.6199999999999</v>
      </c>
      <c r="H3283">
        <v>15955.663401</v>
      </c>
      <c r="I3283">
        <v>14152.959596000001</v>
      </c>
      <c r="J3283">
        <f>(1/(1-91/360*VLOOKUP($A3283,Tbills!$B$4:$C$974,2,1)/100))^((1)/91)-1</f>
        <v>2.1688326397484303E-5</v>
      </c>
      <c r="K3283">
        <f>K3282*$E3283/$E3282*(1-(K$1+K$5+IF(AND(WEEKDAY(A3283)&lt;&gt;1,WEEKDAY(A3283)&lt;&gt;7),IF(A3283&lt;L$2,L$1,L$3),0)))^($A3283-$A3282)</f>
        <v>210.94018180042403</v>
      </c>
      <c r="L3283">
        <f>VLOOKUP(A3283,'VIXY-IV'!A$1:E$2000,4,0)</f>
        <v>210.87200000000001</v>
      </c>
      <c r="M3283">
        <f>ROW()</f>
        <v>3283</v>
      </c>
      <c r="N3283">
        <f>B3283/C3283</f>
        <v>0.90955882352941175</v>
      </c>
      <c r="P3283" s="47" t="e">
        <f>#REF!/#REF!-1</f>
        <v>#REF!</v>
      </c>
    </row>
    <row r="3284" spans="1:16" x14ac:dyDescent="0.25">
      <c r="A3284" s="1">
        <v>42828</v>
      </c>
      <c r="B3284" s="11">
        <v>12.38</v>
      </c>
      <c r="C3284" s="11">
        <v>13.67</v>
      </c>
      <c r="D3284">
        <v>106.75239999999999</v>
      </c>
      <c r="E3284">
        <v>94.673400000000001</v>
      </c>
      <c r="F3284" s="48">
        <f>IFERROR(VLOOKUP(A3284,SHORTVOL!$A$2:$E$10000,5,0),"")</f>
        <v>1423.83</v>
      </c>
      <c r="G3284" s="48">
        <f>IFERROR(VLOOKUP($A3284,LONGVOL!$A$2:$E$10000,5,0),"")</f>
        <v>1066.4100000000001</v>
      </c>
      <c r="H3284">
        <v>16016.823215</v>
      </c>
      <c r="I3284">
        <v>14206.288565999999</v>
      </c>
      <c r="J3284">
        <f>(1/(1-91/360*VLOOKUP($A3284,Tbills!$B$4:$C$974,2,1)/100))^((1)/91)-1</f>
        <v>2.1688326397484303E-5</v>
      </c>
      <c r="K3284">
        <f>K3283*$E3284/$E3283*(1-(K$1+K$5+IF(AND(WEEKDAY(A3284)&lt;&gt;1,WEEKDAY(A3284)&lt;&gt;7),IF(A3284&lt;L$2,L$1,L$3),0)))^($A3284-$A3283)</f>
        <v>212.76889046975566</v>
      </c>
      <c r="L3284">
        <f>VLOOKUP(A3284,'VIXY-IV'!A$1:E$2000,4,0)</f>
        <v>212.68639999999999</v>
      </c>
      <c r="M3284">
        <f>ROW()</f>
        <v>3284</v>
      </c>
      <c r="N3284">
        <f>B3284/C3284</f>
        <v>0.90563277249451357</v>
      </c>
      <c r="P3284" s="47" t="e">
        <f>#REF!/#REF!-1</f>
        <v>#REF!</v>
      </c>
    </row>
    <row r="3285" spans="1:16" x14ac:dyDescent="0.25">
      <c r="A3285" s="1">
        <v>42829</v>
      </c>
      <c r="B3285" s="11">
        <v>11.79</v>
      </c>
      <c r="C3285" s="11">
        <v>13.37</v>
      </c>
      <c r="D3285">
        <v>104.96810000000001</v>
      </c>
      <c r="E3285">
        <v>93.088899999999995</v>
      </c>
      <c r="F3285" s="48">
        <f>IFERROR(VLOOKUP(A3285,SHORTVOL!$A$2:$E$10000,5,0),"")</f>
        <v>1444.83</v>
      </c>
      <c r="G3285" s="48">
        <f>IFERROR(VLOOKUP($A3285,LONGVOL!$A$2:$E$10000,5,0),"")</f>
        <v>1050.68</v>
      </c>
      <c r="H3285">
        <v>15816.822398</v>
      </c>
      <c r="I3285">
        <v>14028.587643000001</v>
      </c>
      <c r="J3285">
        <f>(1/(1-91/360*VLOOKUP($A3285,Tbills!$B$4:$C$974,2,1)/100))^((1)/91)-1</f>
        <v>2.1688326397484303E-5</v>
      </c>
      <c r="K3285">
        <f>K3284*$E3285/$E3284*(1-(K$1+K$5+IF(AND(WEEKDAY(A3285)&lt;&gt;1,WEEKDAY(A3285)&lt;&gt;7),IF(A3285&lt;L$2,L$1,L$3),0)))^($A3285-$A3284)</f>
        <v>209.20989309187425</v>
      </c>
      <c r="L3285">
        <f>VLOOKUP(A3285,'VIXY-IV'!A$1:E$2000,4,0)</f>
        <v>209.0992</v>
      </c>
      <c r="M3285">
        <f>ROW()</f>
        <v>3285</v>
      </c>
      <c r="N3285">
        <f>B3285/C3285</f>
        <v>0.88182498130142106</v>
      </c>
      <c r="P3285" s="47" t="e">
        <f>#REF!/#REF!-1</f>
        <v>#REF!</v>
      </c>
    </row>
    <row r="3286" spans="1:16" x14ac:dyDescent="0.25">
      <c r="A3286" s="1">
        <v>42830</v>
      </c>
      <c r="B3286" s="11">
        <v>12.89</v>
      </c>
      <c r="C3286" s="11">
        <v>14.12</v>
      </c>
      <c r="D3286">
        <v>109.476</v>
      </c>
      <c r="E3286">
        <v>97.084599999999995</v>
      </c>
      <c r="F3286" s="48">
        <f>IFERROR(VLOOKUP(A3286,SHORTVOL!$A$2:$E$10000,5,0),"")</f>
        <v>1402.56</v>
      </c>
      <c r="G3286" s="48">
        <f>IFERROR(VLOOKUP($A3286,LONGVOL!$A$2:$E$10000,5,0),"")</f>
        <v>1081.42</v>
      </c>
      <c r="H3286">
        <v>16117.615899</v>
      </c>
      <c r="I3286">
        <v>14295.069463</v>
      </c>
      <c r="J3286">
        <f>(1/(1-91/360*VLOOKUP($A3286,Tbills!$B$4:$C$974,2,1)/100))^((1)/91)-1</f>
        <v>2.1688326397484303E-5</v>
      </c>
      <c r="K3286">
        <f>K3285*$E3286/$E3285*(1-(K$1+K$5+IF(AND(WEEKDAY(A3286)&lt;&gt;1,WEEKDAY(A3286)&lt;&gt;7),IF(A3286&lt;L$2,L$1,L$3),0)))^($A3286-$A3285)</f>
        <v>218.19200302554631</v>
      </c>
      <c r="L3286">
        <f>VLOOKUP(A3286,'VIXY-IV'!A$1:E$2000,4,0)</f>
        <v>218.06880000000001</v>
      </c>
      <c r="M3286">
        <f>ROW()</f>
        <v>3286</v>
      </c>
      <c r="N3286">
        <f>B3286/C3286</f>
        <v>0.91288951841359778</v>
      </c>
      <c r="P3286" s="47" t="e">
        <f>#REF!/#REF!-1</f>
        <v>#REF!</v>
      </c>
    </row>
    <row r="3287" spans="1:16" x14ac:dyDescent="0.25">
      <c r="A3287" s="1">
        <v>42831</v>
      </c>
      <c r="B3287" s="11">
        <v>12.39</v>
      </c>
      <c r="C3287" s="11">
        <v>13.66</v>
      </c>
      <c r="D3287">
        <v>106.88290000000001</v>
      </c>
      <c r="E3287">
        <v>94.782899999999998</v>
      </c>
      <c r="F3287" s="48">
        <f>IFERROR(VLOOKUP(A3287,SHORTVOL!$A$2:$E$10000,5,0),"")</f>
        <v>1418.8</v>
      </c>
      <c r="G3287" s="48">
        <f>IFERROR(VLOOKUP($A3287,LONGVOL!$A$2:$E$10000,5,0),"")</f>
        <v>1068.9000000000001</v>
      </c>
      <c r="H3287">
        <v>15810.066789</v>
      </c>
      <c r="I3287">
        <v>14021.987329</v>
      </c>
      <c r="J3287">
        <f>(1/(1-91/360*VLOOKUP($A3287,Tbills!$B$4:$C$974,2,1)/100))^((1)/91)-1</f>
        <v>2.1966576900345203E-5</v>
      </c>
      <c r="K3287">
        <f>K3286*$E3287/$E3286*(1-(K$1+K$5+IF(AND(WEEKDAY(A3287)&lt;&gt;1,WEEKDAY(A3287)&lt;&gt;7),IF(A3287&lt;L$2,L$1,L$3),0)))^($A3287-$A3286)</f>
        <v>213.02110853101408</v>
      </c>
      <c r="L3287">
        <f>VLOOKUP(A3287,'VIXY-IV'!A$1:E$2000,4,0)</f>
        <v>212.89279999999999</v>
      </c>
      <c r="M3287">
        <f>ROW()</f>
        <v>3287</v>
      </c>
      <c r="N3287">
        <f>B3287/C3287</f>
        <v>0.90702781844802349</v>
      </c>
      <c r="P3287" s="47" t="e">
        <f>#REF!/#REF!-1</f>
        <v>#REF!</v>
      </c>
    </row>
    <row r="3288" spans="1:16" x14ac:dyDescent="0.25">
      <c r="A3288" s="1">
        <v>42832</v>
      </c>
      <c r="B3288" s="11">
        <v>12.87</v>
      </c>
      <c r="C3288" s="11">
        <v>14.06</v>
      </c>
      <c r="D3288">
        <v>109.93819999999999</v>
      </c>
      <c r="E3288">
        <v>97.490200000000002</v>
      </c>
      <c r="F3288" s="48">
        <f>IFERROR(VLOOKUP(A3288,SHORTVOL!$A$2:$E$10000,5,0),"")</f>
        <v>1373.16</v>
      </c>
      <c r="G3288" s="48">
        <f>IFERROR(VLOOKUP($A3288,LONGVOL!$A$2:$E$10000,5,0),"")</f>
        <v>1103.28</v>
      </c>
      <c r="H3288">
        <v>16033.493101</v>
      </c>
      <c r="I3288">
        <v>14219.836663</v>
      </c>
      <c r="J3288">
        <f>(1/(1-91/360*VLOOKUP($A3288,Tbills!$B$4:$C$974,2,1)/100))^((1)/91)-1</f>
        <v>2.1966576900345203E-5</v>
      </c>
      <c r="K3288">
        <f>K3287*$E3288/$E3287*(1-(K$1+K$5+IF(AND(WEEKDAY(A3288)&lt;&gt;1,WEEKDAY(A3288)&lt;&gt;7),IF(A3288&lt;L$2,L$1,L$3),0)))^($A3288-$A3287)</f>
        <v>219.10776748799739</v>
      </c>
      <c r="L3288">
        <f>VLOOKUP(A3288,'VIXY-IV'!A$1:E$2000,4,0)</f>
        <v>218.96639999999999</v>
      </c>
      <c r="M3288">
        <f>ROW()</f>
        <v>3288</v>
      </c>
      <c r="N3288">
        <f>B3288/C3288</f>
        <v>0.91536273115220479</v>
      </c>
      <c r="P3288" s="47" t="e">
        <f>#REF!/#REF!-1</f>
        <v>#REF!</v>
      </c>
    </row>
    <row r="3289" spans="1:16" x14ac:dyDescent="0.25">
      <c r="A3289" s="1">
        <v>42835</v>
      </c>
      <c r="B3289" s="11">
        <v>14.05</v>
      </c>
      <c r="C3289" s="11">
        <v>14.58</v>
      </c>
      <c r="D3289">
        <v>114.8704</v>
      </c>
      <c r="E3289">
        <v>101.8575</v>
      </c>
      <c r="F3289" s="48">
        <f>IFERROR(VLOOKUP(A3289,SHORTVOL!$A$2:$E$10000,5,0),"")</f>
        <v>1327.37</v>
      </c>
      <c r="G3289" s="48">
        <f>IFERROR(VLOOKUP($A3289,LONGVOL!$A$2:$E$10000,5,0),"")</f>
        <v>1140.08</v>
      </c>
      <c r="H3289">
        <v>16206.420145</v>
      </c>
      <c r="I3289">
        <v>14372.265659000001</v>
      </c>
      <c r="J3289">
        <f>(1/(1-91/360*VLOOKUP($A3289,Tbills!$B$4:$C$974,2,1)/100))^((1)/91)-1</f>
        <v>2.1966576900345203E-5</v>
      </c>
      <c r="K3289">
        <f>K3288*$E3289/$E3288*(1-(K$1+K$5+IF(AND(WEEKDAY(A3289)&lt;&gt;1,WEEKDAY(A3289)&lt;&gt;7),IF(A3289&lt;L$2,L$1,L$3),0)))^($A3289-$A3288)</f>
        <v>228.92979449308396</v>
      </c>
      <c r="L3289">
        <f>VLOOKUP(A3289,'VIXY-IV'!A$1:E$2000,4,0)</f>
        <v>228.74879999999999</v>
      </c>
      <c r="M3289">
        <f>ROW()</f>
        <v>3289</v>
      </c>
      <c r="N3289">
        <f>B3289/C3289</f>
        <v>0.96364883401920443</v>
      </c>
      <c r="P3289" s="47" t="e">
        <f>#REF!/#REF!-1</f>
        <v>#REF!</v>
      </c>
    </row>
    <row r="3290" spans="1:16" x14ac:dyDescent="0.25">
      <c r="A3290" s="1">
        <v>42836</v>
      </c>
      <c r="B3290" s="11">
        <v>15.07</v>
      </c>
      <c r="C3290" s="11">
        <v>15.16</v>
      </c>
      <c r="D3290">
        <v>118.0189</v>
      </c>
      <c r="E3290">
        <v>104.64709999999999</v>
      </c>
      <c r="F3290" s="48">
        <f>IFERROR(VLOOKUP(A3290,SHORTVOL!$A$2:$E$10000,5,0),"")</f>
        <v>1255.21</v>
      </c>
      <c r="G3290" s="48">
        <f>IFERROR(VLOOKUP($A3290,LONGVOL!$A$2:$E$10000,5,0),"")</f>
        <v>1202.05</v>
      </c>
      <c r="H3290">
        <v>16277.701397000001</v>
      </c>
      <c r="I3290">
        <v>14435.163977</v>
      </c>
      <c r="J3290">
        <f>(1/(1-91/360*VLOOKUP($A3290,Tbills!$B$4:$C$974,2,1)/100))^((1)/91)-1</f>
        <v>2.1966576900345203E-5</v>
      </c>
      <c r="K3290">
        <f>K3289*$E3290/$E3289*(1-(K$1+K$5+IF(AND(WEEKDAY(A3290)&lt;&gt;1,WEEKDAY(A3290)&lt;&gt;7),IF(A3290&lt;L$2,L$1,L$3),0)))^($A3290-$A3289)</f>
        <v>235.20181449978483</v>
      </c>
      <c r="L3290">
        <f>VLOOKUP(A3290,'VIXY-IV'!A$1:E$2000,4,0)</f>
        <v>234.99359999999999</v>
      </c>
      <c r="M3290">
        <f>ROW()</f>
        <v>3290</v>
      </c>
      <c r="N3290">
        <f>B3290/C3290</f>
        <v>0.99406332453825863</v>
      </c>
      <c r="P3290" s="47" t="e">
        <f>#REF!/#REF!-1</f>
        <v>#REF!</v>
      </c>
    </row>
    <row r="3291" spans="1:16" x14ac:dyDescent="0.25">
      <c r="A3291" s="1">
        <v>42837</v>
      </c>
      <c r="B3291" s="11">
        <v>15.77</v>
      </c>
      <c r="C3291" s="11">
        <v>15.28</v>
      </c>
      <c r="D3291">
        <v>121.0371</v>
      </c>
      <c r="E3291">
        <v>107.3211</v>
      </c>
      <c r="F3291" s="48">
        <f>IFERROR(VLOOKUP(A3291,SHORTVOL!$A$2:$E$10000,5,0),"")</f>
        <v>1251.05</v>
      </c>
      <c r="G3291" s="48">
        <f>IFERROR(VLOOKUP($A3291,LONGVOL!$A$2:$E$10000,5,0),"")</f>
        <v>1206.03</v>
      </c>
      <c r="H3291">
        <v>16298.169463</v>
      </c>
      <c r="I3291">
        <v>14452.998089999999</v>
      </c>
      <c r="J3291">
        <f>(1/(1-91/360*VLOOKUP($A3291,Tbills!$B$4:$C$974,2,1)/100))^((1)/91)-1</f>
        <v>2.1966576900345203E-5</v>
      </c>
      <c r="K3291">
        <f>K3290*$E3291/$E3290*(1-(K$1+K$5+IF(AND(WEEKDAY(A3291)&lt;&gt;1,WEEKDAY(A3291)&lt;&gt;7),IF(A3291&lt;L$2,L$1,L$3),0)))^($A3291-$A3290)</f>
        <v>241.21413304156991</v>
      </c>
      <c r="L3291">
        <f>VLOOKUP(A3291,'VIXY-IV'!A$1:E$2000,4,0)</f>
        <v>241.0128</v>
      </c>
      <c r="M3291">
        <f>ROW()</f>
        <v>3291</v>
      </c>
      <c r="N3291">
        <f>B3291/C3291</f>
        <v>1.0320680628272252</v>
      </c>
      <c r="P3291" s="47" t="e">
        <f>#REF!/#REF!-1</f>
        <v>#REF!</v>
      </c>
    </row>
    <row r="3292" spans="1:16" x14ac:dyDescent="0.25">
      <c r="A3292" s="1">
        <v>42838</v>
      </c>
      <c r="B3292" s="11">
        <v>15.96</v>
      </c>
      <c r="C3292" s="11">
        <v>15.75</v>
      </c>
      <c r="D3292">
        <v>123.1228</v>
      </c>
      <c r="E3292">
        <v>109.1681</v>
      </c>
      <c r="F3292" s="48">
        <f>IFERROR(VLOOKUP(A3292,SHORTVOL!$A$2:$E$10000,5,0),"")</f>
        <v>1234.1400000000001</v>
      </c>
      <c r="G3292" s="48">
        <f>IFERROR(VLOOKUP($A3292,LONGVOL!$A$2:$E$10000,5,0),"")</f>
        <v>1222.3399999999999</v>
      </c>
      <c r="H3292">
        <v>16500.229931999998</v>
      </c>
      <c r="I3292">
        <v>14631.865121000001</v>
      </c>
      <c r="J3292">
        <f>(1/(1-91/360*VLOOKUP($A3292,Tbills!$B$4:$C$974,2,1)/100))^((1)/91)-1</f>
        <v>2.2940895184175858E-5</v>
      </c>
      <c r="K3292">
        <f>K3291*$E3292/$E3291*(1-(K$1+K$5+IF(AND(WEEKDAY(A3292)&lt;&gt;1,WEEKDAY(A3292)&lt;&gt;7),IF(A3292&lt;L$2,L$1,L$3),0)))^($A3292-$A3291)</f>
        <v>245.3677897864105</v>
      </c>
      <c r="L3292">
        <f>VLOOKUP(A3292,'VIXY-IV'!A$1:E$2000,4,0)</f>
        <v>245.16800000000001</v>
      </c>
      <c r="M3292">
        <f>ROW()</f>
        <v>3292</v>
      </c>
      <c r="N3292">
        <f>B3292/C3292</f>
        <v>1.0133333333333334</v>
      </c>
      <c r="P3292" s="47" t="e">
        <f>#REF!/#REF!-1</f>
        <v>#REF!</v>
      </c>
    </row>
    <row r="3293" spans="1:16" x14ac:dyDescent="0.25">
      <c r="A3293" s="1">
        <v>42842</v>
      </c>
      <c r="B3293" s="11">
        <v>14.66</v>
      </c>
      <c r="C3293" s="11">
        <v>14.86</v>
      </c>
      <c r="D3293">
        <v>115.6151</v>
      </c>
      <c r="E3293">
        <v>102.5013</v>
      </c>
      <c r="F3293" s="48">
        <f>IFERROR(VLOOKUP(A3293,SHORTVOL!$A$2:$E$10000,5,0),"")</f>
        <v>1290.24</v>
      </c>
      <c r="G3293" s="48">
        <f>IFERROR(VLOOKUP($A3293,LONGVOL!$A$2:$E$10000,5,0),"")</f>
        <v>1166.77</v>
      </c>
      <c r="H3293">
        <v>16001.195417000001</v>
      </c>
      <c r="I3293">
        <v>14187.99489</v>
      </c>
      <c r="J3293">
        <f>(1/(1-91/360*VLOOKUP($A3293,Tbills!$B$4:$C$974,2,1)/100))^((1)/91)-1</f>
        <v>2.2940895184175858E-5</v>
      </c>
      <c r="K3293">
        <f>K3292*$E3293/$E3292*(1-(K$1+K$5+IF(AND(WEEKDAY(A3293)&lt;&gt;1,WEEKDAY(A3293)&lt;&gt;7),IF(A3293&lt;L$2,L$1,L$3),0)))^($A3293-$A3292)</f>
        <v>230.39223108664811</v>
      </c>
      <c r="L3293">
        <f>VLOOKUP(A3293,'VIXY-IV'!A$1:E$2000,4,0)</f>
        <v>230.1712</v>
      </c>
      <c r="M3293">
        <f>ROW()</f>
        <v>3293</v>
      </c>
      <c r="N3293">
        <f>B3293/C3293</f>
        <v>0.98654104979811574</v>
      </c>
      <c r="P3293" s="47" t="e">
        <f>#REF!/#REF!-1</f>
        <v>#REF!</v>
      </c>
    </row>
    <row r="3294" spans="1:16" x14ac:dyDescent="0.25">
      <c r="A3294" s="1">
        <v>42843</v>
      </c>
      <c r="B3294" s="11">
        <v>14.42</v>
      </c>
      <c r="C3294" s="11">
        <v>14.76</v>
      </c>
      <c r="D3294">
        <v>115.4695</v>
      </c>
      <c r="E3294">
        <v>102.3699</v>
      </c>
      <c r="F3294" s="48">
        <f>IFERROR(VLOOKUP(A3294,SHORTVOL!$A$2:$E$10000,5,0),"")</f>
        <v>1301.45</v>
      </c>
      <c r="G3294" s="48">
        <f>IFERROR(VLOOKUP($A3294,LONGVOL!$A$2:$E$10000,5,0),"")</f>
        <v>1156.6300000000001</v>
      </c>
      <c r="H3294">
        <v>15951.05395</v>
      </c>
      <c r="I3294">
        <v>14143.209795999999</v>
      </c>
      <c r="J3294">
        <f>(1/(1-91/360*VLOOKUP($A3294,Tbills!$B$4:$C$974,2,1)/100))^((1)/91)-1</f>
        <v>2.2940895184175858E-5</v>
      </c>
      <c r="K3294">
        <f>K3293*$E3294/$E3293*(1-(K$1+K$5+IF(AND(WEEKDAY(A3294)&lt;&gt;1,WEEKDAY(A3294)&lt;&gt;7),IF(A3294&lt;L$2,L$1,L$3),0)))^($A3294-$A3293)</f>
        <v>230.09908963938503</v>
      </c>
      <c r="L3294">
        <f>VLOOKUP(A3294,'VIXY-IV'!A$1:E$2000,4,0)</f>
        <v>229.87200000000001</v>
      </c>
      <c r="M3294">
        <f>ROW()</f>
        <v>3294</v>
      </c>
      <c r="N3294">
        <f>B3294/C3294</f>
        <v>0.97696476964769652</v>
      </c>
      <c r="P3294" s="47" t="e">
        <f>#REF!/#REF!-1</f>
        <v>#REF!</v>
      </c>
    </row>
    <row r="3295" spans="1:16" x14ac:dyDescent="0.25">
      <c r="A3295" s="1">
        <v>42844</v>
      </c>
      <c r="B3295" s="11">
        <v>14.93</v>
      </c>
      <c r="C3295" s="11">
        <v>15.08</v>
      </c>
      <c r="D3295">
        <v>117.4873</v>
      </c>
      <c r="E3295">
        <v>104.15649999999999</v>
      </c>
      <c r="F3295" s="48">
        <f>IFERROR(VLOOKUP(A3295,SHORTVOL!$A$2:$E$10000,5,0),"")</f>
        <v>1268.76</v>
      </c>
      <c r="G3295" s="48">
        <f>IFERROR(VLOOKUP($A3295,LONGVOL!$A$2:$E$10000,5,0),"")</f>
        <v>1185.69</v>
      </c>
      <c r="H3295">
        <v>15918.377823000001</v>
      </c>
      <c r="I3295">
        <v>14113.912624000001</v>
      </c>
      <c r="J3295">
        <f>(1/(1-91/360*VLOOKUP($A3295,Tbills!$B$4:$C$974,2,1)/100))^((1)/91)-1</f>
        <v>2.2940895184175858E-5</v>
      </c>
      <c r="K3295">
        <f>K3294*$E3295/$E3294*(1-(K$1+K$5+IF(AND(WEEKDAY(A3295)&lt;&gt;1,WEEKDAY(A3295)&lt;&gt;7),IF(A3295&lt;L$2,L$1,L$3),0)))^($A3295-$A3294)</f>
        <v>234.11711493331552</v>
      </c>
      <c r="L3295">
        <f>VLOOKUP(A3295,'VIXY-IV'!A$1:E$2000,4,0)</f>
        <v>233.8784</v>
      </c>
      <c r="M3295">
        <f>ROW()</f>
        <v>3295</v>
      </c>
      <c r="N3295">
        <f>B3295/C3295</f>
        <v>0.99005305039787794</v>
      </c>
      <c r="P3295" s="47" t="e">
        <f>#REF!/#REF!-1</f>
        <v>#REF!</v>
      </c>
    </row>
    <row r="3296" spans="1:16" x14ac:dyDescent="0.25">
      <c r="A3296" s="1">
        <v>42845</v>
      </c>
      <c r="B3296" s="11">
        <v>14.15</v>
      </c>
      <c r="C3296" s="11">
        <v>14.53</v>
      </c>
      <c r="D3296">
        <v>115.49460000000001</v>
      </c>
      <c r="E3296">
        <v>102.3875</v>
      </c>
      <c r="F3296" s="48">
        <f>IFERROR(VLOOKUP(A3296,SHORTVOL!$A$2:$E$10000,5,0),"")</f>
        <v>1307.97</v>
      </c>
      <c r="G3296" s="48">
        <f>IFERROR(VLOOKUP($A3296,LONGVOL!$A$2:$E$10000,5,0),"")</f>
        <v>1149.04</v>
      </c>
      <c r="H3296">
        <v>15903.071250999999</v>
      </c>
      <c r="I3296">
        <v>14100.017379000001</v>
      </c>
      <c r="J3296">
        <f>(1/(1-91/360*VLOOKUP($A3296,Tbills!$B$4:$C$974,2,1)/100))^((1)/91)-1</f>
        <v>2.2801701510921646E-5</v>
      </c>
      <c r="K3296">
        <f>K3295*$E3296/$E3295*(1-(K$1+K$5+IF(AND(WEEKDAY(A3296)&lt;&gt;1,WEEKDAY(A3296)&lt;&gt;7),IF(A3296&lt;L$2,L$1,L$3),0)))^($A3296-$A3295)</f>
        <v>230.14306318796446</v>
      </c>
      <c r="L3296">
        <f>VLOOKUP(A3296,'VIXY-IV'!A$1:E$2000,4,0)</f>
        <v>229.90559999999999</v>
      </c>
      <c r="M3296">
        <f>ROW()</f>
        <v>3296</v>
      </c>
      <c r="N3296">
        <f>B3296/C3296</f>
        <v>0.97384721266345498</v>
      </c>
      <c r="P3296" s="47" t="e">
        <f>#REF!/#REF!-1</f>
        <v>#REF!</v>
      </c>
    </row>
    <row r="3297" spans="1:16" x14ac:dyDescent="0.25">
      <c r="A3297" s="1">
        <v>42846</v>
      </c>
      <c r="B3297" s="11">
        <v>14.63</v>
      </c>
      <c r="C3297" s="11">
        <v>14.75</v>
      </c>
      <c r="D3297">
        <v>115.4166</v>
      </c>
      <c r="E3297">
        <v>102.316</v>
      </c>
      <c r="F3297" s="48">
        <f>IFERROR(VLOOKUP(A3297,SHORTVOL!$A$2:$E$10000,5,0),"")</f>
        <v>1300.72</v>
      </c>
      <c r="G3297" s="48">
        <f>IFERROR(VLOOKUP($A3297,LONGVOL!$A$2:$E$10000,5,0),"")</f>
        <v>1155.42</v>
      </c>
      <c r="H3297">
        <v>15682.718016000001</v>
      </c>
      <c r="I3297">
        <v>13904.325785999999</v>
      </c>
      <c r="J3297">
        <f>(1/(1-91/360*VLOOKUP($A3297,Tbills!$B$4:$C$974,2,1)/100))^((1)/91)-1</f>
        <v>2.2801701510921646E-5</v>
      </c>
      <c r="K3297">
        <f>K3296*$E3297/$E3296*(1-(K$1+K$5+IF(AND(WEEKDAY(A3297)&lt;&gt;1,WEEKDAY(A3297)&lt;&gt;7),IF(A3297&lt;L$2,L$1,L$3),0)))^($A3297-$A3296)</f>
        <v>229.98455328371574</v>
      </c>
      <c r="L3297">
        <f>VLOOKUP(A3297,'VIXY-IV'!A$1:E$2000,4,0)</f>
        <v>229.7424</v>
      </c>
      <c r="M3297">
        <f>ROW()</f>
        <v>3297</v>
      </c>
      <c r="N3297">
        <f>B3297/C3297</f>
        <v>0.99186440677966103</v>
      </c>
      <c r="P3297" s="47" t="e">
        <f>#REF!/#REF!-1</f>
        <v>#REF!</v>
      </c>
    </row>
    <row r="3298" spans="1:16" x14ac:dyDescent="0.25">
      <c r="A3298" s="1">
        <v>42849</v>
      </c>
      <c r="B3298" s="11">
        <v>10.84</v>
      </c>
      <c r="C3298" s="11">
        <v>12.9</v>
      </c>
      <c r="D3298">
        <v>103.0239</v>
      </c>
      <c r="E3298">
        <v>91.322900000000004</v>
      </c>
      <c r="F3298" s="48">
        <f>IFERROR(VLOOKUP(A3298,SHORTVOL!$A$2:$E$10000,5,0),"")</f>
        <v>1444.93</v>
      </c>
      <c r="G3298" s="48">
        <f>IFERROR(VLOOKUP($A3298,LONGVOL!$A$2:$E$10000,5,0),"")</f>
        <v>1027.32</v>
      </c>
      <c r="H3298">
        <v>15318.713127000001</v>
      </c>
      <c r="I3298">
        <v>13580.647254</v>
      </c>
      <c r="J3298">
        <f>(1/(1-91/360*VLOOKUP($A3298,Tbills!$B$4:$C$974,2,1)/100))^((1)/91)-1</f>
        <v>2.2801701510921646E-5</v>
      </c>
      <c r="K3298">
        <f>K3297*$E3298/$E3297*(1-(K$1+K$5+IF(AND(WEEKDAY(A3298)&lt;&gt;1,WEEKDAY(A3298)&lt;&gt;7),IF(A3298&lt;L$2,L$1,L$3),0)))^($A3298-$A3297)</f>
        <v>205.28031352501478</v>
      </c>
      <c r="L3298">
        <f>VLOOKUP(A3298,'VIXY-IV'!A$1:E$2000,4,0)</f>
        <v>205.07839999999999</v>
      </c>
      <c r="M3298">
        <f>ROW()</f>
        <v>3298</v>
      </c>
      <c r="N3298">
        <f>B3298/C3298</f>
        <v>0.84031007751937981</v>
      </c>
      <c r="P3298" s="47" t="e">
        <f>#REF!/#REF!-1</f>
        <v>#REF!</v>
      </c>
    </row>
    <row r="3299" spans="1:16" x14ac:dyDescent="0.25">
      <c r="A3299" s="1">
        <v>42850</v>
      </c>
      <c r="B3299" s="11">
        <v>10.76</v>
      </c>
      <c r="C3299" s="11">
        <v>12.85</v>
      </c>
      <c r="D3299">
        <v>101.4171</v>
      </c>
      <c r="E3299">
        <v>89.896500000000003</v>
      </c>
      <c r="F3299" s="48">
        <f>IFERROR(VLOOKUP(A3299,SHORTVOL!$A$2:$E$10000,5,0),"")</f>
        <v>1474.13</v>
      </c>
      <c r="G3299" s="48">
        <f>IFERROR(VLOOKUP($A3299,LONGVOL!$A$2:$E$10000,5,0),"")</f>
        <v>1006.55</v>
      </c>
      <c r="H3299">
        <v>14987.438794</v>
      </c>
      <c r="I3299">
        <v>13286.649745999999</v>
      </c>
      <c r="J3299">
        <f>(1/(1-91/360*VLOOKUP($A3299,Tbills!$B$4:$C$974,2,1)/100))^((1)/91)-1</f>
        <v>2.2801701510921646E-5</v>
      </c>
      <c r="K3299">
        <f>K3298*$E3299/$E3298*(1-(K$1+K$5+IF(AND(WEEKDAY(A3299)&lt;&gt;1,WEEKDAY(A3299)&lt;&gt;7),IF(A3299&lt;L$2,L$1,L$3),0)))^($A3299-$A3298)</f>
        <v>202.07591590707742</v>
      </c>
      <c r="L3299">
        <f>VLOOKUP(A3299,'VIXY-IV'!A$1:E$2000,4,0)</f>
        <v>201.8656</v>
      </c>
      <c r="M3299">
        <f>ROW()</f>
        <v>3299</v>
      </c>
      <c r="N3299">
        <f>B3299/C3299</f>
        <v>0.83735408560311286</v>
      </c>
      <c r="P3299" s="47" t="e">
        <f>#REF!/#REF!-1</f>
        <v>#REF!</v>
      </c>
    </row>
    <row r="3300" spans="1:16" x14ac:dyDescent="0.25">
      <c r="A3300" s="1">
        <v>42851</v>
      </c>
      <c r="B3300" s="11">
        <v>10.85</v>
      </c>
      <c r="C3300" s="11">
        <v>12.98</v>
      </c>
      <c r="D3300">
        <v>100.9178</v>
      </c>
      <c r="E3300">
        <v>89.451899999999995</v>
      </c>
      <c r="F3300" s="48">
        <f>IFERROR(VLOOKUP(A3300,SHORTVOL!$A$2:$E$10000,5,0),"")</f>
        <v>1464.14</v>
      </c>
      <c r="G3300" s="48">
        <f>IFERROR(VLOOKUP($A3300,LONGVOL!$A$2:$E$10000,5,0),"")</f>
        <v>1013.37</v>
      </c>
      <c r="H3300">
        <v>15065.626716000001</v>
      </c>
      <c r="I3300">
        <v>13355.661869</v>
      </c>
      <c r="J3300">
        <f>(1/(1-91/360*VLOOKUP($A3300,Tbills!$B$4:$C$974,2,1)/100))^((1)/91)-1</f>
        <v>2.2801701510921646E-5</v>
      </c>
      <c r="K3300">
        <f>K3299*$E3300/$E3299*(1-(K$1+K$5+IF(AND(WEEKDAY(A3300)&lt;&gt;1,WEEKDAY(A3300)&lt;&gt;7),IF(A3300&lt;L$2,L$1,L$3),0)))^($A3300-$A3299)</f>
        <v>201.07843969843876</v>
      </c>
      <c r="L3300">
        <f>VLOOKUP(A3300,'VIXY-IV'!A$1:E$2000,4,0)</f>
        <v>200.86879999999999</v>
      </c>
      <c r="M3300">
        <f>ROW()</f>
        <v>3300</v>
      </c>
      <c r="N3300">
        <f>B3300/C3300</f>
        <v>0.83590138674884429</v>
      </c>
      <c r="P3300" s="47" t="e">
        <f>#REF!/#REF!-1</f>
        <v>#REF!</v>
      </c>
    </row>
    <row r="3301" spans="1:16" x14ac:dyDescent="0.25">
      <c r="A3301" s="1">
        <v>42852</v>
      </c>
      <c r="B3301" s="11">
        <v>10.36</v>
      </c>
      <c r="C3301" s="11">
        <v>12.8</v>
      </c>
      <c r="D3301">
        <v>100.8001</v>
      </c>
      <c r="E3301">
        <v>89.345500000000001</v>
      </c>
      <c r="F3301" s="48">
        <f>IFERROR(VLOOKUP(A3301,SHORTVOL!$A$2:$E$10000,5,0),"")</f>
        <v>1477.89</v>
      </c>
      <c r="G3301" s="48">
        <f>IFERROR(VLOOKUP($A3301,LONGVOL!$A$2:$E$10000,5,0),"")</f>
        <v>1003.85</v>
      </c>
      <c r="H3301">
        <v>15123.235326</v>
      </c>
      <c r="I3301">
        <v>13406.427308</v>
      </c>
      <c r="J3301">
        <f>(1/(1-91/360*VLOOKUP($A3301,Tbills!$B$4:$C$974,2,1)/100))^((1)/91)-1</f>
        <v>2.2801701510921646E-5</v>
      </c>
      <c r="K3301">
        <f>K3300*$E3301/$E3300*(1-(K$1+K$5+IF(AND(WEEKDAY(A3301)&lt;&gt;1,WEEKDAY(A3301)&lt;&gt;7),IF(A3301&lt;L$2,L$1,L$3),0)))^($A3301-$A3300)</f>
        <v>200.84118957284332</v>
      </c>
      <c r="L3301">
        <f>VLOOKUP(A3301,'VIXY-IV'!A$1:E$2000,4,0)</f>
        <v>200.624</v>
      </c>
      <c r="M3301">
        <f>ROW()</f>
        <v>3301</v>
      </c>
      <c r="N3301">
        <f>B3301/C3301</f>
        <v>0.80937499999999996</v>
      </c>
      <c r="P3301" s="47" t="e">
        <f>#REF!/#REF!-1</f>
        <v>#REF!</v>
      </c>
    </row>
    <row r="3302" spans="1:16" x14ac:dyDescent="0.25">
      <c r="A3302" s="1">
        <v>42853</v>
      </c>
      <c r="B3302" s="11">
        <v>10.82</v>
      </c>
      <c r="C3302" s="11">
        <v>12.93</v>
      </c>
      <c r="D3302">
        <v>100.2839</v>
      </c>
      <c r="E3302">
        <v>88.885999999999996</v>
      </c>
      <c r="F3302" s="48">
        <f>IFERROR(VLOOKUP(A3302,SHORTVOL!$A$2:$E$10000,5,0),"")</f>
        <v>1475.96</v>
      </c>
      <c r="G3302" s="48">
        <f>IFERROR(VLOOKUP($A3302,LONGVOL!$A$2:$E$10000,5,0),"")</f>
        <v>1005.17</v>
      </c>
      <c r="H3302">
        <v>15031.290612000001</v>
      </c>
      <c r="I3302">
        <v>13324.614579999999</v>
      </c>
      <c r="J3302">
        <f>(1/(1-91/360*VLOOKUP($A3302,Tbills!$B$4:$C$974,2,1)/100))^((1)/91)-1</f>
        <v>2.2801701510921646E-5</v>
      </c>
      <c r="K3302">
        <f>K3301*$E3302/$E3301*(1-(K$1+K$5+IF(AND(WEEKDAY(A3302)&lt;&gt;1,WEEKDAY(A3302)&lt;&gt;7),IF(A3302&lt;L$2,L$1,L$3),0)))^($A3302-$A3301)</f>
        <v>199.81018808608709</v>
      </c>
      <c r="L3302">
        <f>VLOOKUP(A3302,'VIXY-IV'!A$1:E$2000,4,0)</f>
        <v>199.58879999999999</v>
      </c>
      <c r="M3302">
        <f>ROW()</f>
        <v>3302</v>
      </c>
      <c r="N3302">
        <f>B3302/C3302</f>
        <v>0.8368136117556072</v>
      </c>
      <c r="P3302" s="47" t="e">
        <f>#REF!/#REF!-1</f>
        <v>#REF!</v>
      </c>
    </row>
    <row r="3303" spans="1:16" x14ac:dyDescent="0.25">
      <c r="A3303" s="1">
        <v>42856</v>
      </c>
      <c r="B3303" s="11">
        <v>10.11</v>
      </c>
      <c r="C3303" s="11">
        <v>12.63</v>
      </c>
      <c r="D3303">
        <v>96.554500000000004</v>
      </c>
      <c r="E3303">
        <v>85.574399999999997</v>
      </c>
      <c r="F3303" s="48">
        <f>IFERROR(VLOOKUP(A3303,SHORTVOL!$A$2:$E$10000,5,0),"")</f>
        <v>1537.57</v>
      </c>
      <c r="G3303" s="48">
        <f>IFERROR(VLOOKUP($A3303,LONGVOL!$A$2:$E$10000,5,0),"")</f>
        <v>963.21</v>
      </c>
      <c r="H3303">
        <v>14681.730061</v>
      </c>
      <c r="I3303">
        <v>13013.832183</v>
      </c>
      <c r="J3303">
        <f>(1/(1-91/360*VLOOKUP($A3303,Tbills!$B$4:$C$974,2,1)/100))^((1)/91)-1</f>
        <v>2.2801701510921646E-5</v>
      </c>
      <c r="K3303">
        <f>K3302*$E3303/$E3302*(1-(K$1+K$5+IF(AND(WEEKDAY(A3303)&lt;&gt;1,WEEKDAY(A3303)&lt;&gt;7),IF(A3303&lt;L$2,L$1,L$3),0)))^($A3303-$A3302)</f>
        <v>192.37145155219233</v>
      </c>
      <c r="L3303">
        <f>VLOOKUP(A3303,'VIXY-IV'!A$1:E$2000,4,0)</f>
        <v>192.1696</v>
      </c>
      <c r="M3303">
        <f>ROW()</f>
        <v>3303</v>
      </c>
      <c r="N3303">
        <f>B3303/C3303</f>
        <v>0.80047505938242269</v>
      </c>
      <c r="P3303" s="47" t="e">
        <f>#REF!/#REF!-1</f>
        <v>#REF!</v>
      </c>
    </row>
    <row r="3304" spans="1:16" x14ac:dyDescent="0.25">
      <c r="A3304" s="1">
        <v>42857</v>
      </c>
      <c r="B3304" s="11">
        <v>10.59</v>
      </c>
      <c r="C3304" s="11">
        <v>12.83</v>
      </c>
      <c r="D3304">
        <v>97.269900000000007</v>
      </c>
      <c r="E3304">
        <v>86.206500000000005</v>
      </c>
      <c r="F3304" s="48">
        <f>IFERROR(VLOOKUP(A3304,SHORTVOL!$A$2:$E$10000,5,0),"")</f>
        <v>1528.85</v>
      </c>
      <c r="G3304" s="48">
        <f>IFERROR(VLOOKUP($A3304,LONGVOL!$A$2:$E$10000,5,0),"")</f>
        <v>968.67</v>
      </c>
      <c r="H3304">
        <v>14772.411432999999</v>
      </c>
      <c r="I3304">
        <v>13093.915084</v>
      </c>
      <c r="J3304">
        <f>(1/(1-91/360*VLOOKUP($A3304,Tbills!$B$4:$C$974,2,1)/100))^((1)/91)-1</f>
        <v>2.2801701510921646E-5</v>
      </c>
      <c r="K3304">
        <f>K3303*$E3304/$E3303*(1-(K$1+K$5+IF(AND(WEEKDAY(A3304)&lt;&gt;1,WEEKDAY(A3304)&lt;&gt;7),IF(A3304&lt;L$2,L$1,L$3),0)))^($A3304-$A3303)</f>
        <v>193.7942721155251</v>
      </c>
      <c r="L3304">
        <f>VLOOKUP(A3304,'VIXY-IV'!A$1:E$2000,4,0)</f>
        <v>193.5856</v>
      </c>
      <c r="M3304">
        <f>ROW()</f>
        <v>3304</v>
      </c>
      <c r="N3304">
        <f>B3304/C3304</f>
        <v>0.82540919719407635</v>
      </c>
      <c r="P3304" s="47" t="e">
        <f>#REF!/#REF!-1</f>
        <v>#REF!</v>
      </c>
    </row>
    <row r="3305" spans="1:16" x14ac:dyDescent="0.25">
      <c r="A3305" s="1">
        <v>42858</v>
      </c>
      <c r="B3305" s="11">
        <v>10.68</v>
      </c>
      <c r="C3305" s="11">
        <v>13.09</v>
      </c>
      <c r="D3305">
        <v>98.850499999999997</v>
      </c>
      <c r="E3305">
        <v>87.605400000000003</v>
      </c>
      <c r="F3305" s="48">
        <f>IFERROR(VLOOKUP(A3305,SHORTVOL!$A$2:$E$10000,5,0),"")</f>
        <v>1507.69</v>
      </c>
      <c r="G3305" s="48">
        <f>IFERROR(VLOOKUP($A3305,LONGVOL!$A$2:$E$10000,5,0),"")</f>
        <v>982.08</v>
      </c>
      <c r="H3305">
        <v>14870.255934999999</v>
      </c>
      <c r="I3305">
        <v>13180.343566</v>
      </c>
      <c r="J3305">
        <f>(1/(1-91/360*VLOOKUP($A3305,Tbills!$B$4:$C$974,2,1)/100))^((1)/91)-1</f>
        <v>2.2801701510921646E-5</v>
      </c>
      <c r="K3305">
        <f>K3304*$E3305/$E3304*(1-(K$1+K$5+IF(AND(WEEKDAY(A3305)&lt;&gt;1,WEEKDAY(A3305)&lt;&gt;7),IF(A3305&lt;L$2,L$1,L$3),0)))^($A3305-$A3304)</f>
        <v>196.94092120214634</v>
      </c>
      <c r="L3305">
        <f>VLOOKUP(A3305,'VIXY-IV'!A$1:E$2000,4,0)</f>
        <v>196.7296</v>
      </c>
      <c r="M3305">
        <f>ROW()</f>
        <v>3305</v>
      </c>
      <c r="N3305">
        <f>B3305/C3305</f>
        <v>0.81588999236058057</v>
      </c>
      <c r="P3305" s="47" t="e">
        <f>#REF!/#REF!-1</f>
        <v>#REF!</v>
      </c>
    </row>
    <row r="3306" spans="1:16" x14ac:dyDescent="0.25">
      <c r="A3306" s="1">
        <v>42859</v>
      </c>
      <c r="B3306" s="11">
        <v>10.46</v>
      </c>
      <c r="C3306" s="11">
        <v>12.83</v>
      </c>
      <c r="D3306">
        <v>96.316599999999994</v>
      </c>
      <c r="E3306">
        <v>85.357799999999997</v>
      </c>
      <c r="F3306" s="48">
        <f>IFERROR(VLOOKUP(A3306,SHORTVOL!$A$2:$E$10000,5,0),"")</f>
        <v>1537.98</v>
      </c>
      <c r="G3306" s="48">
        <f>IFERROR(VLOOKUP($A3306,LONGVOL!$A$2:$E$10000,5,0),"")</f>
        <v>962.35</v>
      </c>
      <c r="H3306">
        <v>14709.975796000001</v>
      </c>
      <c r="I3306">
        <v>13037.977736000001</v>
      </c>
      <c r="J3306">
        <f>(1/(1-91/360*VLOOKUP($A3306,Tbills!$B$4:$C$974,2,1)/100))^((1)/91)-1</f>
        <v>2.3497577574582706E-5</v>
      </c>
      <c r="K3306">
        <f>K3305*$E3306/$E3305*(1-(K$1+K$5+IF(AND(WEEKDAY(A3306)&lt;&gt;1,WEEKDAY(A3306)&lt;&gt;7),IF(A3306&lt;L$2,L$1,L$3),0)))^($A3306-$A3305)</f>
        <v>191.89005426405973</v>
      </c>
      <c r="L3306">
        <f>VLOOKUP(A3306,'VIXY-IV'!A$1:E$2000,4,0)</f>
        <v>191.672</v>
      </c>
      <c r="M3306">
        <f>ROW()</f>
        <v>3306</v>
      </c>
      <c r="N3306">
        <f>B3306/C3306</f>
        <v>0.81527669524551838</v>
      </c>
      <c r="P3306" s="47" t="e">
        <f>#REF!/#REF!-1</f>
        <v>#REF!</v>
      </c>
    </row>
    <row r="3307" spans="1:16" x14ac:dyDescent="0.25">
      <c r="A3307" s="1">
        <v>42860</v>
      </c>
      <c r="B3307" s="11">
        <v>10.57</v>
      </c>
      <c r="C3307" s="11">
        <v>12.85</v>
      </c>
      <c r="D3307">
        <v>96.475499999999997</v>
      </c>
      <c r="E3307">
        <v>85.496600000000001</v>
      </c>
      <c r="F3307" s="48">
        <f>IFERROR(VLOOKUP(A3307,SHORTVOL!$A$2:$E$10000,5,0),"")</f>
        <v>1525.22</v>
      </c>
      <c r="G3307" s="48">
        <f>IFERROR(VLOOKUP($A3307,LONGVOL!$A$2:$E$10000,5,0),"")</f>
        <v>970.33</v>
      </c>
      <c r="H3307">
        <v>14849.598986999999</v>
      </c>
      <c r="I3307">
        <v>13161.424403999999</v>
      </c>
      <c r="J3307">
        <f>(1/(1-91/360*VLOOKUP($A3307,Tbills!$B$4:$C$974,2,1)/100))^((1)/91)-1</f>
        <v>2.3497577574582706E-5</v>
      </c>
      <c r="K3307">
        <f>K3306*$E3307/$E3306*(1-(K$1+K$5+IF(AND(WEEKDAY(A3307)&lt;&gt;1,WEEKDAY(A3307)&lt;&gt;7),IF(A3307&lt;L$2,L$1,L$3),0)))^($A3307-$A3306)</f>
        <v>192.20392899881037</v>
      </c>
      <c r="L3307">
        <f>VLOOKUP(A3307,'VIXY-IV'!A$1:E$2000,4,0)</f>
        <v>191.98079999999999</v>
      </c>
      <c r="M3307">
        <f>ROW()</f>
        <v>3307</v>
      </c>
      <c r="N3307">
        <f>B3307/C3307</f>
        <v>0.82256809338521408</v>
      </c>
      <c r="P3307" s="47" t="e">
        <f>#REF!/#REF!-1</f>
        <v>#REF!</v>
      </c>
    </row>
    <row r="3308" spans="1:16" x14ac:dyDescent="0.25">
      <c r="A3308" s="1">
        <v>42863</v>
      </c>
      <c r="B3308" s="11">
        <v>9.77</v>
      </c>
      <c r="C3308" s="11">
        <v>12.59</v>
      </c>
      <c r="D3308">
        <v>94.511399999999995</v>
      </c>
      <c r="E3308">
        <v>83.75</v>
      </c>
      <c r="F3308" s="48">
        <f>IFERROR(VLOOKUP(A3308,SHORTVOL!$A$2:$E$10000,5,0),"")</f>
        <v>1566</v>
      </c>
      <c r="G3308" s="48">
        <f>IFERROR(VLOOKUP($A3308,LONGVOL!$A$2:$E$10000,5,0),"")</f>
        <v>944.39</v>
      </c>
      <c r="H3308">
        <v>14947.638609</v>
      </c>
      <c r="I3308">
        <v>13247.390599</v>
      </c>
      <c r="J3308">
        <f>(1/(1-91/360*VLOOKUP($A3308,Tbills!$B$4:$C$974,2,1)/100))^((1)/91)-1</f>
        <v>2.3497577574582706E-5</v>
      </c>
      <c r="K3308">
        <f>K3307*$E3308/$E3307*(1-(K$1+K$5+IF(AND(WEEKDAY(A3308)&lt;&gt;1,WEEKDAY(A3308)&lt;&gt;7),IF(A3308&lt;L$2,L$1,L$3),0)))^($A3308-$A3307)</f>
        <v>188.28283375886824</v>
      </c>
      <c r="L3308">
        <f>VLOOKUP(A3308,'VIXY-IV'!A$1:E$2000,4,0)</f>
        <v>188.04320000000001</v>
      </c>
      <c r="M3308">
        <f>ROW()</f>
        <v>3308</v>
      </c>
      <c r="N3308">
        <f>B3308/C3308</f>
        <v>0.77601270849880855</v>
      </c>
      <c r="P3308" s="47" t="e">
        <f>#REF!/#REF!-1</f>
        <v>#REF!</v>
      </c>
    </row>
    <row r="3309" spans="1:16" x14ac:dyDescent="0.25">
      <c r="A3309" s="1">
        <v>42864</v>
      </c>
      <c r="B3309" s="11">
        <v>9.9600000000000009</v>
      </c>
      <c r="C3309" s="11">
        <v>12.71</v>
      </c>
      <c r="D3309">
        <v>94.513599999999997</v>
      </c>
      <c r="E3309">
        <v>83.75</v>
      </c>
      <c r="F3309" s="48">
        <f>IFERROR(VLOOKUP(A3309,SHORTVOL!$A$2:$E$10000,5,0),"")</f>
        <v>1567.03</v>
      </c>
      <c r="G3309" s="48">
        <f>IFERROR(VLOOKUP($A3309,LONGVOL!$A$2:$E$10000,5,0),"")</f>
        <v>943.77</v>
      </c>
      <c r="H3309">
        <v>14947.989842000001</v>
      </c>
      <c r="I3309">
        <v>13247.390599</v>
      </c>
      <c r="J3309">
        <f>(1/(1-91/360*VLOOKUP($A3309,Tbills!$B$4:$C$974,2,1)/100))^((1)/91)-1</f>
        <v>2.3497577574582706E-5</v>
      </c>
      <c r="K3309">
        <f>K3308*$E3309/$E3308*(1-(K$1+K$5+IF(AND(WEEKDAY(A3309)&lt;&gt;1,WEEKDAY(A3309)&lt;&gt;7),IF(A3309&lt;L$2,L$1,L$3),0)))^($A3309-$A3308)</f>
        <v>188.2846392106988</v>
      </c>
      <c r="L3309">
        <f>VLOOKUP(A3309,'VIXY-IV'!A$1:E$2000,4,0)</f>
        <v>188.04159999999999</v>
      </c>
      <c r="M3309">
        <f>ROW()</f>
        <v>3309</v>
      </c>
      <c r="N3309">
        <f>B3309/C3309</f>
        <v>0.78363493312352483</v>
      </c>
      <c r="P3309" s="47" t="e">
        <f>#REF!/#REF!-1</f>
        <v>#REF!</v>
      </c>
    </row>
    <row r="3310" spans="1:16" x14ac:dyDescent="0.25">
      <c r="A3310" s="1">
        <v>42865</v>
      </c>
      <c r="B3310" s="11">
        <v>10.210000000000001</v>
      </c>
      <c r="C3310" s="11">
        <v>12.91</v>
      </c>
      <c r="D3310">
        <v>94.709299999999999</v>
      </c>
      <c r="E3310">
        <v>83.921400000000006</v>
      </c>
      <c r="F3310" s="48">
        <f>IFERROR(VLOOKUP(A3310,SHORTVOL!$A$2:$E$10000,5,0),"")</f>
        <v>1563.82</v>
      </c>
      <c r="G3310" s="48">
        <f>IFERROR(VLOOKUP($A3310,LONGVOL!$A$2:$E$10000,5,0),"")</f>
        <v>945.7</v>
      </c>
      <c r="H3310">
        <v>15044.987569999999</v>
      </c>
      <c r="I3310">
        <v>13333.041831</v>
      </c>
      <c r="J3310">
        <f>(1/(1-91/360*VLOOKUP($A3310,Tbills!$B$4:$C$974,2,1)/100))^((1)/91)-1</f>
        <v>2.3497577574582706E-5</v>
      </c>
      <c r="K3310">
        <f>K3309*$E3310/$E3309*(1-(K$1+K$5+IF(AND(WEEKDAY(A3310)&lt;&gt;1,WEEKDAY(A3310)&lt;&gt;7),IF(A3310&lt;L$2,L$1,L$3),0)))^($A3310-$A3309)</f>
        <v>188.67178553498371</v>
      </c>
      <c r="L3310">
        <f>VLOOKUP(A3310,'VIXY-IV'!A$1:E$2000,4,0)</f>
        <v>188.416</v>
      </c>
      <c r="M3310">
        <f>ROW()</f>
        <v>3310</v>
      </c>
      <c r="N3310">
        <f>B3310/C3310</f>
        <v>0.79085979860573208</v>
      </c>
      <c r="P3310" s="47" t="e">
        <f>#REF!/#REF!-1</f>
        <v>#REF!</v>
      </c>
    </row>
    <row r="3311" spans="1:16" x14ac:dyDescent="0.25">
      <c r="A3311" s="1">
        <v>42866</v>
      </c>
      <c r="B3311" s="11">
        <v>10.6</v>
      </c>
      <c r="C3311" s="11">
        <v>13.01</v>
      </c>
      <c r="D3311">
        <v>95.482500000000002</v>
      </c>
      <c r="E3311">
        <v>84.604500000000002</v>
      </c>
      <c r="F3311" s="48">
        <f>IFERROR(VLOOKUP(A3311,SHORTVOL!$A$2:$E$10000,5,0),"")</f>
        <v>1564.07</v>
      </c>
      <c r="G3311" s="48">
        <f>IFERROR(VLOOKUP($A3311,LONGVOL!$A$2:$E$10000,5,0),"")</f>
        <v>945.55</v>
      </c>
      <c r="H3311">
        <v>15042.125319000001</v>
      </c>
      <c r="I3311">
        <v>13330.191977</v>
      </c>
      <c r="J3311">
        <f>(1/(1-91/360*VLOOKUP($A3311,Tbills!$B$4:$C$974,2,1)/100))^((1)/91)-1</f>
        <v>2.5028793918968617E-5</v>
      </c>
      <c r="K3311">
        <f>K3310*$E3311/$E3310*(1-(K$1+K$5+IF(AND(WEEKDAY(A3311)&lt;&gt;1,WEEKDAY(A3311)&lt;&gt;7),IF(A3311&lt;L$2,L$1,L$3),0)))^($A3311-$A3310)</f>
        <v>190.2093523724721</v>
      </c>
      <c r="L3311">
        <f>VLOOKUP(A3311,'VIXY-IV'!A$1:E$2000,4,0)</f>
        <v>189.94399999999999</v>
      </c>
      <c r="M3311">
        <f>ROW()</f>
        <v>3311</v>
      </c>
      <c r="N3311">
        <f>B3311/C3311</f>
        <v>0.81475787855495774</v>
      </c>
      <c r="P3311" s="47" t="e">
        <f>#REF!/#REF!-1</f>
        <v>#REF!</v>
      </c>
    </row>
    <row r="3312" spans="1:16" x14ac:dyDescent="0.25">
      <c r="A3312" s="1">
        <v>42867</v>
      </c>
      <c r="B3312" s="11">
        <v>10.4</v>
      </c>
      <c r="C3312" s="11">
        <v>12.97</v>
      </c>
      <c r="D3312">
        <v>93.950400000000002</v>
      </c>
      <c r="E3312">
        <v>83.244799999999998</v>
      </c>
      <c r="F3312" s="48">
        <f>IFERROR(VLOOKUP(A3312,SHORTVOL!$A$2:$E$10000,5,0),"")</f>
        <v>1564.2</v>
      </c>
      <c r="G3312" s="48">
        <f>IFERROR(VLOOKUP($A3312,LONGVOL!$A$2:$E$10000,5,0),"")</f>
        <v>945.47</v>
      </c>
      <c r="H3312">
        <v>15120.340491000001</v>
      </c>
      <c r="I3312">
        <v>13399.171898000001</v>
      </c>
      <c r="J3312">
        <f>(1/(1-91/360*VLOOKUP($A3312,Tbills!$B$4:$C$974,2,1)/100))^((1)/91)-1</f>
        <v>2.5028793918968617E-5</v>
      </c>
      <c r="K3312">
        <f>K3311*$E3312/$E3311*(1-(K$1+K$5+IF(AND(WEEKDAY(A3312)&lt;&gt;1,WEEKDAY(A3312)&lt;&gt;7),IF(A3312&lt;L$2,L$1,L$3),0)))^($A3312-$A3311)</f>
        <v>187.15424508947518</v>
      </c>
      <c r="L3312">
        <f>VLOOKUP(A3312,'VIXY-IV'!A$1:E$2000,4,0)</f>
        <v>186.88159999999999</v>
      </c>
      <c r="M3312">
        <f>ROW()</f>
        <v>3312</v>
      </c>
      <c r="N3312">
        <f>B3312/C3312</f>
        <v>0.80185042405551266</v>
      </c>
      <c r="P3312" s="47" t="e">
        <f>#REF!/#REF!-1</f>
        <v>#REF!</v>
      </c>
    </row>
    <row r="3313" spans="1:16" x14ac:dyDescent="0.25">
      <c r="A3313" s="1">
        <v>42870</v>
      </c>
      <c r="B3313" s="11">
        <v>10.42</v>
      </c>
      <c r="C3313" s="11">
        <v>12.78</v>
      </c>
      <c r="D3313">
        <v>91.934100000000001</v>
      </c>
      <c r="E3313">
        <v>81.451999999999998</v>
      </c>
      <c r="F3313" s="48">
        <f>IFERROR(VLOOKUP(A3313,SHORTVOL!$A$2:$E$10000,5,0),"")</f>
        <v>1606.17</v>
      </c>
      <c r="G3313" s="48">
        <f>IFERROR(VLOOKUP($A3313,LONGVOL!$A$2:$E$10000,5,0),"")</f>
        <v>920.1</v>
      </c>
      <c r="H3313">
        <v>15004.537102</v>
      </c>
      <c r="I3313">
        <v>13295.544443000001</v>
      </c>
      <c r="J3313">
        <f>(1/(1-91/360*VLOOKUP($A3313,Tbills!$B$4:$C$974,2,1)/100))^((1)/91)-1</f>
        <v>2.5028793918968617E-5</v>
      </c>
      <c r="K3313">
        <f>K3312*$E3313/$E3312*(1-(K$1+K$5+IF(AND(WEEKDAY(A3313)&lt;&gt;1,WEEKDAY(A3313)&lt;&gt;7),IF(A3313&lt;L$2,L$1,L$3),0)))^($A3313-$A3312)</f>
        <v>183.1288693561589</v>
      </c>
      <c r="L3313">
        <f>VLOOKUP(A3313,'VIXY-IV'!A$1:E$2000,4,0)</f>
        <v>182.84639999999999</v>
      </c>
      <c r="M3313">
        <f>ROW()</f>
        <v>3313</v>
      </c>
      <c r="N3313">
        <f>B3313/C3313</f>
        <v>0.81533646322378717</v>
      </c>
      <c r="P3313" s="47" t="e">
        <f>#REF!/#REF!-1</f>
        <v>#REF!</v>
      </c>
    </row>
    <row r="3314" spans="1:16" x14ac:dyDescent="0.25">
      <c r="A3314" s="1">
        <v>42871</v>
      </c>
      <c r="B3314" s="11">
        <v>10.65</v>
      </c>
      <c r="C3314" s="11">
        <v>12.65</v>
      </c>
      <c r="D3314">
        <v>91.31</v>
      </c>
      <c r="E3314">
        <v>80.897000000000006</v>
      </c>
      <c r="F3314" s="48">
        <f>IFERROR(VLOOKUP(A3314,SHORTVOL!$A$2:$E$10000,5,0),"")</f>
        <v>1615.99</v>
      </c>
      <c r="G3314" s="48">
        <f>IFERROR(VLOOKUP($A3314,LONGVOL!$A$2:$E$10000,5,0),"")</f>
        <v>914.48</v>
      </c>
      <c r="H3314">
        <v>15019.300888</v>
      </c>
      <c r="I3314">
        <v>13308.293885999999</v>
      </c>
      <c r="J3314">
        <f>(1/(1-91/360*VLOOKUP($A3314,Tbills!$B$4:$C$974,2,1)/100))^((1)/91)-1</f>
        <v>2.5028793918968617E-5</v>
      </c>
      <c r="K3314">
        <f>K3313*$E3314/$E3313*(1-(K$1+K$5+IF(AND(WEEKDAY(A3314)&lt;&gt;1,WEEKDAY(A3314)&lt;&gt;7),IF(A3314&lt;L$2,L$1,L$3),0)))^($A3314-$A3313)</f>
        <v>181.88280461971041</v>
      </c>
      <c r="L3314">
        <f>VLOOKUP(A3314,'VIXY-IV'!A$1:E$2000,4,0)</f>
        <v>181.584</v>
      </c>
      <c r="M3314">
        <f>ROW()</f>
        <v>3314</v>
      </c>
      <c r="N3314">
        <f>B3314/C3314</f>
        <v>0.84189723320158105</v>
      </c>
      <c r="P3314" s="47" t="e">
        <f>#REF!/#REF!-1</f>
        <v>#REF!</v>
      </c>
    </row>
    <row r="3315" spans="1:16" x14ac:dyDescent="0.25">
      <c r="A3315" s="1">
        <v>42872</v>
      </c>
      <c r="B3315" s="11">
        <v>15.59</v>
      </c>
      <c r="C3315" s="11">
        <v>15.6</v>
      </c>
      <c r="D3315">
        <v>107.57040000000001</v>
      </c>
      <c r="E3315">
        <v>95.301000000000002</v>
      </c>
      <c r="F3315" s="48">
        <f>IFERROR(VLOOKUP(A3315,SHORTVOL!$A$2:$E$10000,5,0),"")</f>
        <v>1348.66</v>
      </c>
      <c r="G3315" s="48">
        <f>IFERROR(VLOOKUP($A3315,LONGVOL!$A$2:$E$10000,5,0),"")</f>
        <v>1065.76</v>
      </c>
      <c r="H3315">
        <v>15570.038864</v>
      </c>
      <c r="I3315">
        <v>13795.958398999999</v>
      </c>
      <c r="J3315">
        <f>(1/(1-91/360*VLOOKUP($A3315,Tbills!$B$4:$C$974,2,1)/100))^((1)/91)-1</f>
        <v>2.5028793918968617E-5</v>
      </c>
      <c r="K3315">
        <f>K3314*$E3315/$E3314*(1-(K$1+K$5+IF(AND(WEEKDAY(A3315)&lt;&gt;1,WEEKDAY(A3315)&lt;&gt;7),IF(A3315&lt;L$2,L$1,L$3),0)))^($A3315-$A3314)</f>
        <v>214.26974270729423</v>
      </c>
      <c r="L3315">
        <f>VLOOKUP(A3315,'VIXY-IV'!A$1:E$2000,4,0)</f>
        <v>213.9248</v>
      </c>
      <c r="M3315">
        <f>ROW()</f>
        <v>3315</v>
      </c>
      <c r="N3315">
        <f>B3315/C3315</f>
        <v>0.99935897435897436</v>
      </c>
      <c r="P3315" s="47" t="e">
        <f>#REF!/#REF!-1</f>
        <v>#REF!</v>
      </c>
    </row>
    <row r="3316" spans="1:16" x14ac:dyDescent="0.25">
      <c r="A3316" s="1">
        <v>42873</v>
      </c>
      <c r="B3316" s="11">
        <v>14.66</v>
      </c>
      <c r="C3316" s="11">
        <v>14.97</v>
      </c>
      <c r="D3316">
        <v>107.91930000000001</v>
      </c>
      <c r="E3316">
        <v>95.607699999999994</v>
      </c>
      <c r="F3316" s="48">
        <f>IFERROR(VLOOKUP(A3316,SHORTVOL!$A$2:$E$10000,5,0),"")</f>
        <v>1374.74</v>
      </c>
      <c r="G3316" s="48">
        <f>IFERROR(VLOOKUP($A3316,LONGVOL!$A$2:$E$10000,5,0),"")</f>
        <v>1045.1500000000001</v>
      </c>
      <c r="H3316">
        <v>15624.216815</v>
      </c>
      <c r="I3316">
        <v>13843.617913</v>
      </c>
      <c r="J3316">
        <f>(1/(1-91/360*VLOOKUP($A3316,Tbills!$B$4:$C$974,2,1)/100))^((1)/91)-1</f>
        <v>2.5168016114518466E-5</v>
      </c>
      <c r="K3316">
        <f>K3315*$E3316/$E3315*(1-(K$1+K$5+IF(AND(WEEKDAY(A3316)&lt;&gt;1,WEEKDAY(A3316)&lt;&gt;7),IF(A3316&lt;L$2,L$1,L$3),0)))^($A3316-$A3315)</f>
        <v>214.96137206715284</v>
      </c>
      <c r="L3316">
        <f>VLOOKUP(A3316,'VIXY-IV'!A$1:E$2000,4,0)</f>
        <v>214.608</v>
      </c>
      <c r="M3316">
        <f>ROW()</f>
        <v>3316</v>
      </c>
      <c r="N3316">
        <f>B3316/C3316</f>
        <v>0.97929191716766861</v>
      </c>
      <c r="P3316" s="47" t="e">
        <f>#REF!/#REF!-1</f>
        <v>#REF!</v>
      </c>
    </row>
    <row r="3317" spans="1:16" x14ac:dyDescent="0.25">
      <c r="A3317" s="1">
        <v>42874</v>
      </c>
      <c r="B3317" s="11">
        <v>12.04</v>
      </c>
      <c r="C3317" s="11">
        <v>13.49</v>
      </c>
      <c r="D3317">
        <v>96.507499999999993</v>
      </c>
      <c r="E3317">
        <v>85.4953</v>
      </c>
      <c r="F3317" s="48">
        <f>IFERROR(VLOOKUP(A3317,SHORTVOL!$A$2:$E$10000,5,0),"")</f>
        <v>1457.5</v>
      </c>
      <c r="G3317" s="48">
        <f>IFERROR(VLOOKUP($A3317,LONGVOL!$A$2:$E$10000,5,0),"")</f>
        <v>982.23</v>
      </c>
      <c r="H3317">
        <v>15072.573848</v>
      </c>
      <c r="I3317">
        <v>13354.493990999999</v>
      </c>
      <c r="J3317">
        <f>(1/(1-91/360*VLOOKUP($A3317,Tbills!$B$4:$C$974,2,1)/100))^((1)/91)-1</f>
        <v>2.5168016114518466E-5</v>
      </c>
      <c r="K3317">
        <f>K3316*$E3317/$E3316*(1-(K$1+K$5+IF(AND(WEEKDAY(A3317)&lt;&gt;1,WEEKDAY(A3317)&lt;&gt;7),IF(A3317&lt;L$2,L$1,L$3),0)))^($A3317-$A3316)</f>
        <v>192.22681041885957</v>
      </c>
      <c r="L3317">
        <f>VLOOKUP(A3317,'VIXY-IV'!A$1:E$2000,4,0)</f>
        <v>191.91200000000001</v>
      </c>
      <c r="M3317">
        <f>ROW()</f>
        <v>3317</v>
      </c>
      <c r="N3317">
        <f>B3317/C3317</f>
        <v>0.89251297257227569</v>
      </c>
      <c r="P3317" s="47" t="e">
        <f>#REF!/#REF!-1</f>
        <v>#REF!</v>
      </c>
    </row>
    <row r="3318" spans="1:16" x14ac:dyDescent="0.25">
      <c r="A3318" s="1">
        <v>42877</v>
      </c>
      <c r="B3318" s="11">
        <v>10.93</v>
      </c>
      <c r="C3318" s="11">
        <v>12.96</v>
      </c>
      <c r="D3318">
        <v>92.938699999999997</v>
      </c>
      <c r="E3318">
        <v>82.327299999999994</v>
      </c>
      <c r="F3318" s="48">
        <f>IFERROR(VLOOKUP(A3318,SHORTVOL!$A$2:$E$10000,5,0),"")</f>
        <v>1530.76</v>
      </c>
      <c r="G3318" s="48">
        <f>IFERROR(VLOOKUP($A3318,LONGVOL!$A$2:$E$10000,5,0),"")</f>
        <v>932.86</v>
      </c>
      <c r="H3318">
        <v>14868.899898</v>
      </c>
      <c r="I3318">
        <v>13173.027912</v>
      </c>
      <c r="J3318">
        <f>(1/(1-91/360*VLOOKUP($A3318,Tbills!$B$4:$C$974,2,1)/100))^((1)/91)-1</f>
        <v>2.5168016114518466E-5</v>
      </c>
      <c r="K3318">
        <f>K3317*$E3318/$E3317*(1-(K$1+K$5+IF(AND(WEEKDAY(A3318)&lt;&gt;1,WEEKDAY(A3318)&lt;&gt;7),IF(A3318&lt;L$2,L$1,L$3),0)))^($A3318-$A3317)</f>
        <v>185.10923463959651</v>
      </c>
      <c r="L3318">
        <f>VLOOKUP(A3318,'VIXY-IV'!A$1:E$2000,4,0)</f>
        <v>184.7936</v>
      </c>
      <c r="M3318">
        <f>ROW()</f>
        <v>3318</v>
      </c>
      <c r="N3318">
        <f>B3318/C3318</f>
        <v>0.84336419753086411</v>
      </c>
      <c r="P3318" s="47" t="e">
        <f>#REF!/#REF!-1</f>
        <v>#REF!</v>
      </c>
    </row>
    <row r="3319" spans="1:16" x14ac:dyDescent="0.25">
      <c r="A3319" s="1">
        <v>42878</v>
      </c>
      <c r="B3319" s="11">
        <v>10.72</v>
      </c>
      <c r="C3319" s="11">
        <v>12.9</v>
      </c>
      <c r="D3319">
        <v>93.754099999999994</v>
      </c>
      <c r="E3319">
        <v>83.047499999999999</v>
      </c>
      <c r="F3319" s="48">
        <f>IFERROR(VLOOKUP(A3319,SHORTVOL!$A$2:$E$10000,5,0),"")</f>
        <v>1521.94</v>
      </c>
      <c r="G3319" s="48">
        <f>IFERROR(VLOOKUP($A3319,LONGVOL!$A$2:$E$10000,5,0),"")</f>
        <v>938.23</v>
      </c>
      <c r="H3319">
        <v>15041.429176</v>
      </c>
      <c r="I3319">
        <v>13325.547828999999</v>
      </c>
      <c r="J3319">
        <f>(1/(1-91/360*VLOOKUP($A3319,Tbills!$B$4:$C$974,2,1)/100))^((1)/91)-1</f>
        <v>2.5168016114518466E-5</v>
      </c>
      <c r="K3319">
        <f>K3318*$E3319/$E3318*(1-(K$1+K$5+IF(AND(WEEKDAY(A3319)&lt;&gt;1,WEEKDAY(A3319)&lt;&gt;7),IF(A3319&lt;L$2,L$1,L$3),0)))^($A3319-$A3318)</f>
        <v>186.73036252506975</v>
      </c>
      <c r="L3319">
        <f>VLOOKUP(A3319,'VIXY-IV'!A$1:E$2000,4,0)</f>
        <v>186.4032</v>
      </c>
      <c r="M3319">
        <f>ROW()</f>
        <v>3319</v>
      </c>
      <c r="N3319">
        <f>B3319/C3319</f>
        <v>0.83100775193798448</v>
      </c>
      <c r="P3319" s="47" t="e">
        <f>#REF!/#REF!-1</f>
        <v>#REF!</v>
      </c>
    </row>
    <row r="3320" spans="1:16" x14ac:dyDescent="0.25">
      <c r="A3320" s="1">
        <v>42879</v>
      </c>
      <c r="B3320" s="11">
        <v>10.02</v>
      </c>
      <c r="C3320" s="11">
        <v>12.59</v>
      </c>
      <c r="D3320">
        <v>91.138300000000001</v>
      </c>
      <c r="E3320">
        <v>80.728399999999993</v>
      </c>
      <c r="F3320" s="48">
        <f>IFERROR(VLOOKUP(A3320,SHORTVOL!$A$2:$E$10000,5,0),"")</f>
        <v>1572.98</v>
      </c>
      <c r="G3320" s="48">
        <f>IFERROR(VLOOKUP($A3320,LONGVOL!$A$2:$E$10000,5,0),"")</f>
        <v>906.77</v>
      </c>
      <c r="H3320">
        <v>15000.797686</v>
      </c>
      <c r="I3320">
        <v>13289.21608</v>
      </c>
      <c r="J3320">
        <f>(1/(1-91/360*VLOOKUP($A3320,Tbills!$B$4:$C$974,2,1)/100))^((1)/91)-1</f>
        <v>2.5168016114518466E-5</v>
      </c>
      <c r="K3320">
        <f>K3319*$E3320/$E3319*(1-(K$1+K$5+IF(AND(WEEKDAY(A3320)&lt;&gt;1,WEEKDAY(A3320)&lt;&gt;7),IF(A3320&lt;L$2,L$1,L$3),0)))^($A3320-$A3319)</f>
        <v>181.5176609473624</v>
      </c>
      <c r="L3320">
        <f>VLOOKUP(A3320,'VIXY-IV'!A$1:E$2000,4,0)</f>
        <v>181.19839999999999</v>
      </c>
      <c r="M3320">
        <f>ROW()</f>
        <v>3320</v>
      </c>
      <c r="N3320">
        <f>B3320/C3320</f>
        <v>0.79586973788721205</v>
      </c>
      <c r="P3320" s="47" t="e">
        <f>#REF!/#REF!-1</f>
        <v>#REF!</v>
      </c>
    </row>
    <row r="3321" spans="1:16" x14ac:dyDescent="0.25">
      <c r="A3321" s="1">
        <v>42880</v>
      </c>
      <c r="B3321" s="11">
        <v>9.99</v>
      </c>
      <c r="C3321" s="11">
        <v>12.51</v>
      </c>
      <c r="D3321">
        <v>91.513300000000001</v>
      </c>
      <c r="E3321">
        <v>81.058599999999998</v>
      </c>
      <c r="F3321" s="48">
        <f>IFERROR(VLOOKUP(A3321,SHORTVOL!$A$2:$E$10000,5,0),"")</f>
        <v>1551.66</v>
      </c>
      <c r="G3321" s="48">
        <f>IFERROR(VLOOKUP($A3321,LONGVOL!$A$2:$E$10000,5,0),"")</f>
        <v>919.06</v>
      </c>
      <c r="H3321">
        <v>15005.139496</v>
      </c>
      <c r="I3321">
        <v>13292.728029</v>
      </c>
      <c r="J3321">
        <f>(1/(1-91/360*VLOOKUP($A3321,Tbills!$B$4:$C$974,2,1)/100))^((1)/91)-1</f>
        <v>2.5585693400165255E-5</v>
      </c>
      <c r="K3321">
        <f>K3320*$E3321/$E3320*(1-(K$1+K$5+IF(AND(WEEKDAY(A3321)&lt;&gt;1,WEEKDAY(A3321)&lt;&gt;7),IF(A3321&lt;L$2,L$1,L$3),0)))^($A3321-$A3320)</f>
        <v>182.26186274806665</v>
      </c>
      <c r="L3321">
        <f>VLOOKUP(A3321,'VIXY-IV'!A$1:E$2000,4,0)</f>
        <v>181.93440000000001</v>
      </c>
      <c r="M3321">
        <f>ROW()</f>
        <v>3321</v>
      </c>
      <c r="N3321">
        <f>B3321/C3321</f>
        <v>0.79856115107913672</v>
      </c>
      <c r="P3321" s="47" t="e">
        <f>#REF!/#REF!-1</f>
        <v>#REF!</v>
      </c>
    </row>
    <row r="3322" spans="1:16" x14ac:dyDescent="0.25">
      <c r="A3322" s="1">
        <v>42881</v>
      </c>
      <c r="B3322" s="11">
        <v>9.81</v>
      </c>
      <c r="C3322" s="11">
        <v>12.44</v>
      </c>
      <c r="D3322">
        <v>90.772599999999997</v>
      </c>
      <c r="E3322">
        <v>80.400499999999994</v>
      </c>
      <c r="F3322" s="48">
        <f>IFERROR(VLOOKUP(A3322,SHORTVOL!$A$2:$E$10000,5,0),"")</f>
        <v>1578.66</v>
      </c>
      <c r="G3322" s="48">
        <f>IFERROR(VLOOKUP($A3322,LONGVOL!$A$2:$E$10000,5,0),"")</f>
        <v>903.07</v>
      </c>
      <c r="H3322">
        <v>14925.340255999999</v>
      </c>
      <c r="I3322">
        <v>13221.695507</v>
      </c>
      <c r="J3322">
        <f>(1/(1-91/360*VLOOKUP($A3322,Tbills!$B$4:$C$974,2,1)/100))^((1)/91)-1</f>
        <v>2.5585693400165255E-5</v>
      </c>
      <c r="K3322">
        <f>K3321*$E3322/$E3321*(1-(K$1+K$5+IF(AND(WEEKDAY(A3322)&lt;&gt;1,WEEKDAY(A3322)&lt;&gt;7),IF(A3322&lt;L$2,L$1,L$3),0)))^($A3322-$A3321)</f>
        <v>180.78384542979711</v>
      </c>
      <c r="L3322">
        <f>VLOOKUP(A3322,'VIXY-IV'!A$1:E$2000,4,0)</f>
        <v>180.45760000000001</v>
      </c>
      <c r="M3322">
        <f>ROW()</f>
        <v>3322</v>
      </c>
      <c r="N3322">
        <f>B3322/C3322</f>
        <v>0.78858520900321549</v>
      </c>
      <c r="P3322" s="47" t="e">
        <f>#REF!/#REF!-1</f>
        <v>#REF!</v>
      </c>
    </row>
    <row r="3323" spans="1:16" x14ac:dyDescent="0.25">
      <c r="A3323" s="1">
        <v>42885</v>
      </c>
      <c r="B3323" s="11">
        <v>10.38</v>
      </c>
      <c r="C3323" s="11">
        <v>12.74</v>
      </c>
      <c r="D3323">
        <v>89.794600000000003</v>
      </c>
      <c r="E3323">
        <v>79.525999999999996</v>
      </c>
      <c r="F3323" s="48">
        <f>IFERROR(VLOOKUP(A3323,SHORTVOL!$A$2:$E$10000,5,0),"")</f>
        <v>1589.86</v>
      </c>
      <c r="G3323" s="48">
        <f>IFERROR(VLOOKUP($A3323,LONGVOL!$A$2:$E$10000,5,0),"")</f>
        <v>896.66</v>
      </c>
      <c r="H3323">
        <v>14694.854047000001</v>
      </c>
      <c r="I3323">
        <v>13016.164822999999</v>
      </c>
      <c r="J3323">
        <f>(1/(1-91/360*VLOOKUP($A3323,Tbills!$B$4:$C$974,2,1)/100))^((1)/91)-1</f>
        <v>2.5585693400165255E-5</v>
      </c>
      <c r="K3323">
        <f>K3322*$E3323/$E3322*(1-(K$1+K$5+IF(AND(WEEKDAY(A3323)&lt;&gt;1,WEEKDAY(A3323)&lt;&gt;7),IF(A3323&lt;L$2,L$1,L$3),0)))^($A3323-$A3322)</f>
        <v>178.82435490792255</v>
      </c>
      <c r="L3323">
        <f>VLOOKUP(A3323,'VIXY-IV'!A$1:E$2000,4,0)</f>
        <v>178.49600000000001</v>
      </c>
      <c r="M3323">
        <f>ROW()</f>
        <v>3323</v>
      </c>
      <c r="N3323">
        <f>B3323/C3323</f>
        <v>0.81475667189952905</v>
      </c>
      <c r="P3323" s="47" t="e">
        <f>#REF!/#REF!-1</f>
        <v>#REF!</v>
      </c>
    </row>
    <row r="3324" spans="1:16" x14ac:dyDescent="0.25">
      <c r="A3324" s="1">
        <v>42886</v>
      </c>
      <c r="B3324" s="11">
        <v>10.41</v>
      </c>
      <c r="C3324" s="11">
        <v>12.63</v>
      </c>
      <c r="D3324">
        <v>89.658500000000004</v>
      </c>
      <c r="E3324">
        <v>79.403400000000005</v>
      </c>
      <c r="F3324" s="48">
        <f>IFERROR(VLOOKUP(A3324,SHORTVOL!$A$2:$E$10000,5,0),"")</f>
        <v>1573.19</v>
      </c>
      <c r="G3324" s="48">
        <f>IFERROR(VLOOKUP($A3324,LONGVOL!$A$2:$E$10000,5,0),"")</f>
        <v>906.06</v>
      </c>
      <c r="H3324">
        <v>14701.155369</v>
      </c>
      <c r="I3324">
        <v>13021.413277</v>
      </c>
      <c r="J3324">
        <f>(1/(1-91/360*VLOOKUP($A3324,Tbills!$B$4:$C$974,2,1)/100))^((1)/91)-1</f>
        <v>2.5585693400165255E-5</v>
      </c>
      <c r="K3324">
        <f>K3323*$E3324/$E3323*(1-(K$1+K$5+IF(AND(WEEKDAY(A3324)&lt;&gt;1,WEEKDAY(A3324)&lt;&gt;7),IF(A3324&lt;L$2,L$1,L$3),0)))^($A3324-$A3323)</f>
        <v>178.55038528029201</v>
      </c>
      <c r="L3324">
        <f>VLOOKUP(A3324,'VIXY-IV'!A$1:E$2000,4,0)</f>
        <v>178.21119999999999</v>
      </c>
      <c r="M3324">
        <f>ROW()</f>
        <v>3324</v>
      </c>
      <c r="N3324">
        <f>B3324/C3324</f>
        <v>0.82422802850356292</v>
      </c>
      <c r="P3324" s="47" t="e">
        <f>#REF!/#REF!-1</f>
        <v>#REF!</v>
      </c>
    </row>
    <row r="3325" spans="1:16" x14ac:dyDescent="0.25">
      <c r="A3325" s="1">
        <v>42887</v>
      </c>
      <c r="B3325" s="11">
        <v>9.89</v>
      </c>
      <c r="C3325" s="11">
        <v>12.42</v>
      </c>
      <c r="D3325">
        <v>88.0351</v>
      </c>
      <c r="E3325">
        <v>77.963700000000003</v>
      </c>
      <c r="F3325" s="48">
        <f>IFERROR(VLOOKUP(A3325,SHORTVOL!$A$2:$E$10000,5,0),"")</f>
        <v>1617.67</v>
      </c>
      <c r="G3325" s="48">
        <f>IFERROR(VLOOKUP($A3325,LONGVOL!$A$2:$E$10000,5,0),"")</f>
        <v>880.45</v>
      </c>
      <c r="H3325">
        <v>14585.14791</v>
      </c>
      <c r="I3325">
        <v>12918.327574000001</v>
      </c>
      <c r="J3325">
        <f>(1/(1-91/360*VLOOKUP($A3325,Tbills!$B$4:$C$974,2,1)/100))^((1)/91)-1</f>
        <v>2.6699467805313404E-5</v>
      </c>
      <c r="K3325">
        <f>K3324*$E3325/$E3324*(1-(K$1+K$5+IF(AND(WEEKDAY(A3325)&lt;&gt;1,WEEKDAY(A3325)&lt;&gt;7),IF(A3325&lt;L$2,L$1,L$3),0)))^($A3325-$A3324)</f>
        <v>175.31468623045734</v>
      </c>
      <c r="L3325">
        <f>VLOOKUP(A3325,'VIXY-IV'!A$1:E$2000,4,0)</f>
        <v>174.9776</v>
      </c>
      <c r="M3325">
        <f>ROW()</f>
        <v>3325</v>
      </c>
      <c r="N3325">
        <f>B3325/C3325</f>
        <v>0.79629629629629639</v>
      </c>
      <c r="P3325" s="47" t="e">
        <f>#REF!/#REF!-1</f>
        <v>#REF!</v>
      </c>
    </row>
    <row r="3326" spans="1:16" x14ac:dyDescent="0.25">
      <c r="A3326" s="1">
        <v>42888</v>
      </c>
      <c r="B3326" s="11">
        <v>9.75</v>
      </c>
      <c r="C3326" s="11">
        <v>12.46</v>
      </c>
      <c r="D3326">
        <v>88.373900000000006</v>
      </c>
      <c r="E3326">
        <v>78.261700000000005</v>
      </c>
      <c r="F3326" s="48">
        <f>IFERROR(VLOOKUP(A3326,SHORTVOL!$A$2:$E$10000,5,0),"")</f>
        <v>1611.55</v>
      </c>
      <c r="G3326" s="48">
        <f>IFERROR(VLOOKUP($A3326,LONGVOL!$A$2:$E$10000,5,0),"")</f>
        <v>883.78</v>
      </c>
      <c r="H3326">
        <v>14637.084231999999</v>
      </c>
      <c r="I3326">
        <v>12963.983595</v>
      </c>
      <c r="J3326">
        <f>(1/(1-91/360*VLOOKUP($A3326,Tbills!$B$4:$C$974,2,1)/100))^((1)/91)-1</f>
        <v>2.6699467805313404E-5</v>
      </c>
      <c r="K3326">
        <f>K3325*$E3326/$E3325*(1-(K$1+K$5+IF(AND(WEEKDAY(A3326)&lt;&gt;1,WEEKDAY(A3326)&lt;&gt;7),IF(A3326&lt;L$2,L$1,L$3),0)))^($A3326-$A3325)</f>
        <v>175.98647761823773</v>
      </c>
      <c r="L3326">
        <f>VLOOKUP(A3326,'VIXY-IV'!A$1:E$2000,4,0)</f>
        <v>175.6448</v>
      </c>
      <c r="M3326">
        <f>ROW()</f>
        <v>3326</v>
      </c>
      <c r="N3326">
        <f>B3326/C3326</f>
        <v>0.78250401284109139</v>
      </c>
      <c r="P3326" s="47" t="e">
        <f>#REF!/#REF!-1</f>
        <v>#REF!</v>
      </c>
    </row>
    <row r="3327" spans="1:16" x14ac:dyDescent="0.25">
      <c r="A3327" s="1">
        <v>42891</v>
      </c>
      <c r="B3327" s="11">
        <v>10.07</v>
      </c>
      <c r="C3327" s="11">
        <v>12.85</v>
      </c>
      <c r="D3327">
        <v>89.2958</v>
      </c>
      <c r="E3327">
        <v>79.071899999999999</v>
      </c>
      <c r="F3327" s="48">
        <f>IFERROR(VLOOKUP(A3327,SHORTVOL!$A$2:$E$10000,5,0),"")</f>
        <v>1610.89</v>
      </c>
      <c r="G3327" s="48">
        <f>IFERROR(VLOOKUP($A3327,LONGVOL!$A$2:$E$10000,5,0),"")</f>
        <v>884.14</v>
      </c>
      <c r="H3327">
        <v>14646.126071000001</v>
      </c>
      <c r="I3327">
        <v>12970.953479</v>
      </c>
      <c r="J3327">
        <f>(1/(1-91/360*VLOOKUP($A3327,Tbills!$B$4:$C$974,2,1)/100))^((1)/91)-1</f>
        <v>2.6699467805313404E-5</v>
      </c>
      <c r="K3327">
        <f>K3326*$E3327/$E3326*(1-(K$1+K$5+IF(AND(WEEKDAY(A3327)&lt;&gt;1,WEEKDAY(A3327)&lt;&gt;7),IF(A3327&lt;L$2,L$1,L$3),0)))^($A3327-$A3326)</f>
        <v>177.81348315681933</v>
      </c>
      <c r="L3327">
        <f>VLOOKUP(A3327,'VIXY-IV'!A$1:E$2000,4,0)</f>
        <v>177.46559999999999</v>
      </c>
      <c r="M3327">
        <f>ROW()</f>
        <v>3327</v>
      </c>
      <c r="N3327">
        <f>B3327/C3327</f>
        <v>0.78365758754863812</v>
      </c>
      <c r="P3327" s="47" t="e">
        <f>#REF!/#REF!-1</f>
        <v>#REF!</v>
      </c>
    </row>
    <row r="3328" spans="1:16" x14ac:dyDescent="0.25">
      <c r="A3328" s="1">
        <v>42892</v>
      </c>
      <c r="B3328" s="11">
        <v>10.45</v>
      </c>
      <c r="C3328" s="11">
        <v>13.08</v>
      </c>
      <c r="D3328">
        <v>90.757800000000003</v>
      </c>
      <c r="E3328">
        <v>80.364400000000003</v>
      </c>
      <c r="F3328" s="48">
        <f>IFERROR(VLOOKUP(A3328,SHORTVOL!$A$2:$E$10000,5,0),"")</f>
        <v>1562.08</v>
      </c>
      <c r="G3328" s="48">
        <f>IFERROR(VLOOKUP($A3328,LONGVOL!$A$2:$E$10000,5,0),"")</f>
        <v>910.93</v>
      </c>
      <c r="H3328">
        <v>14756.559565</v>
      </c>
      <c r="I3328">
        <v>13068.409659000001</v>
      </c>
      <c r="J3328">
        <f>(1/(1-91/360*VLOOKUP($A3328,Tbills!$B$4:$C$974,2,1)/100))^((1)/91)-1</f>
        <v>2.6699467805313404E-5</v>
      </c>
      <c r="K3328">
        <f>K3327*$E3328/$E3327*(1-(K$1+K$5+IF(AND(WEEKDAY(A3328)&lt;&gt;1,WEEKDAY(A3328)&lt;&gt;7),IF(A3328&lt;L$2,L$1,L$3),0)))^($A3328-$A3327)</f>
        <v>180.72173442140431</v>
      </c>
      <c r="L3328">
        <f>VLOOKUP(A3328,'VIXY-IV'!A$1:E$2000,4,0)</f>
        <v>180.36320000000001</v>
      </c>
      <c r="M3328">
        <f>ROW()</f>
        <v>3328</v>
      </c>
      <c r="N3328">
        <f>B3328/C3328</f>
        <v>0.79892966360856266</v>
      </c>
      <c r="P3328" s="47" t="e">
        <f>#REF!/#REF!-1</f>
        <v>#REF!</v>
      </c>
    </row>
    <row r="3329" spans="1:16" x14ac:dyDescent="0.25">
      <c r="A3329" s="1">
        <v>42893</v>
      </c>
      <c r="B3329" s="11">
        <v>10.39</v>
      </c>
      <c r="C3329" s="11">
        <v>13.09</v>
      </c>
      <c r="D3329">
        <v>90.032499999999999</v>
      </c>
      <c r="E3329">
        <v>79.72</v>
      </c>
      <c r="F3329" s="48">
        <f>IFERROR(VLOOKUP(A3329,SHORTVOL!$A$2:$E$10000,5,0),"")</f>
        <v>1581.72</v>
      </c>
      <c r="G3329" s="48">
        <f>IFERROR(VLOOKUP($A3329,LONGVOL!$A$2:$E$10000,5,0),"")</f>
        <v>899.48</v>
      </c>
      <c r="H3329">
        <v>14750.411368999999</v>
      </c>
      <c r="I3329">
        <v>13062.615897</v>
      </c>
      <c r="J3329">
        <f>(1/(1-91/360*VLOOKUP($A3329,Tbills!$B$4:$C$974,2,1)/100))^((1)/91)-1</f>
        <v>2.6699467805313404E-5</v>
      </c>
      <c r="K3329">
        <f>K3328*$E3329/$E3328*(1-(K$1+K$5+IF(AND(WEEKDAY(A3329)&lt;&gt;1,WEEKDAY(A3329)&lt;&gt;7),IF(A3329&lt;L$2,L$1,L$3),0)))^($A3329-$A3328)</f>
        <v>179.27434061226032</v>
      </c>
      <c r="L3329">
        <f>VLOOKUP(A3329,'VIXY-IV'!A$1:E$2000,4,0)</f>
        <v>178.9152</v>
      </c>
      <c r="M3329">
        <f>ROW()</f>
        <v>3329</v>
      </c>
      <c r="N3329">
        <f>B3329/C3329</f>
        <v>0.79373567608861728</v>
      </c>
      <c r="P3329" s="47" t="e">
        <f>#REF!/#REF!-1</f>
        <v>#REF!</v>
      </c>
    </row>
    <row r="3330" spans="1:16" x14ac:dyDescent="0.25">
      <c r="A3330" s="1">
        <v>42894</v>
      </c>
      <c r="B3330" s="11">
        <v>10.16</v>
      </c>
      <c r="C3330" s="11">
        <v>12.76</v>
      </c>
      <c r="D3330">
        <v>88.447400000000002</v>
      </c>
      <c r="E3330">
        <v>78.314400000000006</v>
      </c>
      <c r="F3330" s="48">
        <f>IFERROR(VLOOKUP(A3330,SHORTVOL!$A$2:$E$10000,5,0),"")</f>
        <v>1618.05</v>
      </c>
      <c r="G3330" s="48">
        <f>IFERROR(VLOOKUP($A3330,LONGVOL!$A$2:$E$10000,5,0),"")</f>
        <v>878.82</v>
      </c>
      <c r="H3330">
        <v>14588.109630000001</v>
      </c>
      <c r="I3330">
        <v>12918.536545999999</v>
      </c>
      <c r="J3330">
        <f>(1/(1-91/360*VLOOKUP($A3330,Tbills!$B$4:$C$974,2,1)/100))^((1)/91)-1</f>
        <v>2.72563427237138E-5</v>
      </c>
      <c r="K3330">
        <f>K3329*$E3330/$E3329*(1-(K$1+K$5+IF(AND(WEEKDAY(A3330)&lt;&gt;1,WEEKDAY(A3330)&lt;&gt;7),IF(A3330&lt;L$2,L$1,L$3),0)))^($A3330-$A3329)</f>
        <v>176.11511600982973</v>
      </c>
      <c r="L3330">
        <f>VLOOKUP(A3330,'VIXY-IV'!A$1:E$2000,4,0)</f>
        <v>175.76</v>
      </c>
      <c r="M3330">
        <f>ROW()</f>
        <v>3330</v>
      </c>
      <c r="N3330">
        <f>B3330/C3330</f>
        <v>0.79623824451410663</v>
      </c>
      <c r="P3330" s="47" t="e">
        <f>#REF!/#REF!-1</f>
        <v>#REF!</v>
      </c>
    </row>
    <row r="3331" spans="1:16" x14ac:dyDescent="0.25">
      <c r="A3331" s="1">
        <v>42895</v>
      </c>
      <c r="B3331" s="11">
        <v>10.7</v>
      </c>
      <c r="C3331" s="11">
        <v>12.96</v>
      </c>
      <c r="D3331">
        <v>88.932100000000005</v>
      </c>
      <c r="E3331">
        <v>78.741500000000002</v>
      </c>
      <c r="F3331" s="48">
        <f>IFERROR(VLOOKUP(A3331,SHORTVOL!$A$2:$E$10000,5,0),"")</f>
        <v>1581.23</v>
      </c>
      <c r="G3331" s="48">
        <f>IFERROR(VLOOKUP($A3331,LONGVOL!$A$2:$E$10000,5,0),"")</f>
        <v>898.81</v>
      </c>
      <c r="H3331">
        <v>14562.405782</v>
      </c>
      <c r="I3331">
        <v>12895.422328000001</v>
      </c>
      <c r="J3331">
        <f>(1/(1-91/360*VLOOKUP($A3331,Tbills!$B$4:$C$974,2,1)/100))^((1)/91)-1</f>
        <v>2.72563427237138E-5</v>
      </c>
      <c r="K3331">
        <f>K3330*$E3331/$E3330*(1-(K$1+K$5+IF(AND(WEEKDAY(A3331)&lt;&gt;1,WEEKDAY(A3331)&lt;&gt;7),IF(A3331&lt;L$2,L$1,L$3),0)))^($A3331-$A3330)</f>
        <v>177.07728570954211</v>
      </c>
      <c r="L3331">
        <f>VLOOKUP(A3331,'VIXY-IV'!A$1:E$2000,4,0)</f>
        <v>176.71520000000001</v>
      </c>
      <c r="M3331">
        <f>ROW()</f>
        <v>3331</v>
      </c>
      <c r="N3331">
        <f>B3331/C3331</f>
        <v>0.82561728395061718</v>
      </c>
      <c r="P3331" s="47" t="e">
        <f>#REF!/#REF!-1</f>
        <v>#REF!</v>
      </c>
    </row>
    <row r="3332" spans="1:16" x14ac:dyDescent="0.25">
      <c r="A3332" s="1">
        <v>42898</v>
      </c>
      <c r="B3332" s="11">
        <v>11.46</v>
      </c>
      <c r="C3332" s="11">
        <v>13.3</v>
      </c>
      <c r="D3332">
        <v>89.766000000000005</v>
      </c>
      <c r="E3332">
        <v>79.473399999999998</v>
      </c>
      <c r="F3332" s="48">
        <f>IFERROR(VLOOKUP(A3332,SHORTVOL!$A$2:$E$10000,5,0),"")</f>
        <v>1571.09</v>
      </c>
      <c r="G3332" s="48">
        <f>IFERROR(VLOOKUP($A3332,LONGVOL!$A$2:$E$10000,5,0),"")</f>
        <v>904.58</v>
      </c>
      <c r="H3332">
        <v>14589.337289999999</v>
      </c>
      <c r="I3332">
        <v>12918.216465</v>
      </c>
      <c r="J3332">
        <f>(1/(1-91/360*VLOOKUP($A3332,Tbills!$B$4:$C$974,2,1)/100))^((1)/91)-1</f>
        <v>2.72563427237138E-5</v>
      </c>
      <c r="K3332">
        <f>K3331*$E3332/$E3331*(1-(K$1+K$5+IF(AND(WEEKDAY(A3332)&lt;&gt;1,WEEKDAY(A3332)&lt;&gt;7),IF(A3332&lt;L$2,L$1,L$3),0)))^($A3332-$A3331)</f>
        <v>178.72835543921479</v>
      </c>
      <c r="L3332">
        <f>VLOOKUP(A3332,'VIXY-IV'!A$1:E$2000,4,0)</f>
        <v>178.35839999999999</v>
      </c>
      <c r="M3332">
        <f>ROW()</f>
        <v>3332</v>
      </c>
      <c r="N3332">
        <f>B3332/C3332</f>
        <v>0.86165413533834589</v>
      </c>
      <c r="P3332" s="47" t="e">
        <f>#REF!/#REF!-1</f>
        <v>#REF!</v>
      </c>
    </row>
    <row r="3333" spans="1:16" x14ac:dyDescent="0.25">
      <c r="A3333" s="1">
        <v>42899</v>
      </c>
      <c r="B3333" s="11">
        <v>10.42</v>
      </c>
      <c r="C3333" s="11">
        <v>12.73</v>
      </c>
      <c r="D3333">
        <v>86.800200000000004</v>
      </c>
      <c r="E3333">
        <v>76.845500000000001</v>
      </c>
      <c r="F3333" s="48">
        <f>IFERROR(VLOOKUP(A3333,SHORTVOL!$A$2:$E$10000,5,0),"")</f>
        <v>1626.64</v>
      </c>
      <c r="G3333" s="48">
        <f>IFERROR(VLOOKUP($A3333,LONGVOL!$A$2:$E$10000,5,0),"")</f>
        <v>872.59</v>
      </c>
      <c r="H3333">
        <v>14429.627118</v>
      </c>
      <c r="I3333">
        <v>12776.448028999999</v>
      </c>
      <c r="J3333">
        <f>(1/(1-91/360*VLOOKUP($A3333,Tbills!$B$4:$C$974,2,1)/100))^((1)/91)-1</f>
        <v>2.72563427237138E-5</v>
      </c>
      <c r="K3333">
        <f>K3332*$E3333/$E3332*(1-(K$1+K$5+IF(AND(WEEKDAY(A3333)&lt;&gt;1,WEEKDAY(A3333)&lt;&gt;7),IF(A3333&lt;L$2,L$1,L$3),0)))^($A3333-$A3332)</f>
        <v>172.8201075869396</v>
      </c>
      <c r="L3333">
        <f>VLOOKUP(A3333,'VIXY-IV'!A$1:E$2000,4,0)</f>
        <v>172.44800000000001</v>
      </c>
      <c r="M3333">
        <f>ROW()</f>
        <v>3333</v>
      </c>
      <c r="N3333">
        <f>B3333/C3333</f>
        <v>0.81853888452474466</v>
      </c>
      <c r="P3333" s="47" t="e">
        <f>#REF!/#REF!-1</f>
        <v>#REF!</v>
      </c>
    </row>
    <row r="3334" spans="1:16" x14ac:dyDescent="0.25">
      <c r="A3334" s="1">
        <v>42900</v>
      </c>
      <c r="B3334" s="11">
        <v>10.64</v>
      </c>
      <c r="C3334" s="11">
        <v>12.77</v>
      </c>
      <c r="D3334">
        <v>86.877300000000005</v>
      </c>
      <c r="E3334">
        <v>76.911699999999996</v>
      </c>
      <c r="F3334" s="48">
        <f>IFERROR(VLOOKUP(A3334,SHORTVOL!$A$2:$E$10000,5,0),"")</f>
        <v>1636.38</v>
      </c>
      <c r="G3334" s="48">
        <f>IFERROR(VLOOKUP($A3334,LONGVOL!$A$2:$E$10000,5,0),"")</f>
        <v>867.37</v>
      </c>
      <c r="H3334">
        <v>14364.37507</v>
      </c>
      <c r="I3334">
        <v>12718.323564</v>
      </c>
      <c r="J3334">
        <f>(1/(1-91/360*VLOOKUP($A3334,Tbills!$B$4:$C$974,2,1)/100))^((1)/91)-1</f>
        <v>2.72563427237138E-5</v>
      </c>
      <c r="K3334">
        <f>K3333*$E3334/$E3333*(1-(K$1+K$5+IF(AND(WEEKDAY(A3334)&lt;&gt;1,WEEKDAY(A3334)&lt;&gt;7),IF(A3334&lt;L$2,L$1,L$3),0)))^($A3334-$A3333)</f>
        <v>172.97064532285262</v>
      </c>
      <c r="L3334">
        <f>VLOOKUP(A3334,'VIXY-IV'!A$1:E$2000,4,0)</f>
        <v>172.6</v>
      </c>
      <c r="M3334">
        <f>ROW()</f>
        <v>3334</v>
      </c>
      <c r="N3334">
        <f>B3334/C3334</f>
        <v>0.83320281910728278</v>
      </c>
      <c r="P3334" s="47" t="e">
        <f>#REF!/#REF!-1</f>
        <v>#REF!</v>
      </c>
    </row>
    <row r="3335" spans="1:16" x14ac:dyDescent="0.25">
      <c r="A3335" s="1">
        <v>42901</v>
      </c>
      <c r="B3335" s="11">
        <v>10.9</v>
      </c>
      <c r="C3335" s="11">
        <v>12.91</v>
      </c>
      <c r="D3335">
        <v>87.833699999999993</v>
      </c>
      <c r="E3335">
        <v>77.756299999999996</v>
      </c>
      <c r="F3335" s="48">
        <f>IFERROR(VLOOKUP(A3335,SHORTVOL!$A$2:$E$10000,5,0),"")</f>
        <v>1618.86</v>
      </c>
      <c r="G3335" s="48">
        <f>IFERROR(VLOOKUP($A3335,LONGVOL!$A$2:$E$10000,5,0),"")</f>
        <v>876.66</v>
      </c>
      <c r="H3335">
        <v>14432.265912999999</v>
      </c>
      <c r="I3335">
        <v>12778.087962</v>
      </c>
      <c r="J3335">
        <f>(1/(1-91/360*VLOOKUP($A3335,Tbills!$B$4:$C$974,2,1)/100))^((1)/91)-1</f>
        <v>2.753484596618172E-5</v>
      </c>
      <c r="K3335">
        <f>K3334*$E3335/$E3334*(1-(K$1+K$5+IF(AND(WEEKDAY(A3335)&lt;&gt;1,WEEKDAY(A3335)&lt;&gt;7),IF(A3335&lt;L$2,L$1,L$3),0)))^($A3335-$A3334)</f>
        <v>174.87178618176233</v>
      </c>
      <c r="L3335">
        <f>VLOOKUP(A3335,'VIXY-IV'!A$1:E$2000,4,0)</f>
        <v>174.48159999999999</v>
      </c>
      <c r="M3335">
        <f>ROW()</f>
        <v>3335</v>
      </c>
      <c r="N3335">
        <f>B3335/C3335</f>
        <v>0.84430673896204489</v>
      </c>
      <c r="P3335" s="47" t="e">
        <f>#REF!/#REF!-1</f>
        <v>#REF!</v>
      </c>
    </row>
    <row r="3336" spans="1:16" x14ac:dyDescent="0.25">
      <c r="A3336" s="1">
        <v>42902</v>
      </c>
      <c r="B3336" s="11">
        <v>10.38</v>
      </c>
      <c r="C3336" s="11">
        <v>12.71</v>
      </c>
      <c r="D3336">
        <v>87.033600000000007</v>
      </c>
      <c r="E3336">
        <v>77.0458</v>
      </c>
      <c r="F3336" s="48">
        <f>IFERROR(VLOOKUP(A3336,SHORTVOL!$A$2:$E$10000,5,0),"")</f>
        <v>1633.5</v>
      </c>
      <c r="G3336" s="48">
        <f>IFERROR(VLOOKUP($A3336,LONGVOL!$A$2:$E$10000,5,0),"")</f>
        <v>868.73</v>
      </c>
      <c r="H3336">
        <v>14275.156763000001</v>
      </c>
      <c r="I3336">
        <v>12638.634293999999</v>
      </c>
      <c r="J3336">
        <f>(1/(1-91/360*VLOOKUP($A3336,Tbills!$B$4:$C$974,2,1)/100))^((1)/91)-1</f>
        <v>2.753484596618172E-5</v>
      </c>
      <c r="K3336">
        <f>K3335*$E3336/$E3335*(1-(K$1+K$5+IF(AND(WEEKDAY(A3336)&lt;&gt;1,WEEKDAY(A3336)&lt;&gt;7),IF(A3336&lt;L$2,L$1,L$3),0)))^($A3336-$A3335)</f>
        <v>173.2755526981606</v>
      </c>
      <c r="L3336">
        <f>VLOOKUP(A3336,'VIXY-IV'!A$1:E$2000,4,0)</f>
        <v>172.86879999999999</v>
      </c>
      <c r="M3336">
        <f>ROW()</f>
        <v>3336</v>
      </c>
      <c r="N3336">
        <f>B3336/C3336</f>
        <v>0.81667977970102279</v>
      </c>
      <c r="P3336" s="47" t="e">
        <f>#REF!/#REF!-1</f>
        <v>#REF!</v>
      </c>
    </row>
    <row r="3337" spans="1:16" x14ac:dyDescent="0.25">
      <c r="A3337" s="1">
        <v>42905</v>
      </c>
      <c r="B3337" s="11">
        <v>10.37</v>
      </c>
      <c r="C3337" s="11">
        <v>12.4</v>
      </c>
      <c r="D3337">
        <v>85.470699999999994</v>
      </c>
      <c r="E3337">
        <v>75.655900000000003</v>
      </c>
      <c r="F3337" s="48">
        <f>IFERROR(VLOOKUP(A3337,SHORTVOL!$A$2:$E$10000,5,0),"")</f>
        <v>1689.48</v>
      </c>
      <c r="G3337" s="48">
        <f>IFERROR(VLOOKUP($A3337,LONGVOL!$A$2:$E$10000,5,0),"")</f>
        <v>838.95</v>
      </c>
      <c r="H3337">
        <v>14164.356206</v>
      </c>
      <c r="I3337">
        <v>12539.492018999999</v>
      </c>
      <c r="J3337">
        <f>(1/(1-91/360*VLOOKUP($A3337,Tbills!$B$4:$C$974,2,1)/100))^((1)/91)-1</f>
        <v>2.753484596618172E-5</v>
      </c>
      <c r="K3337">
        <f>K3336*$E3337/$E3336*(1-(K$1+K$5+IF(AND(WEEKDAY(A3337)&lt;&gt;1,WEEKDAY(A3337)&lt;&gt;7),IF(A3337&lt;L$2,L$1,L$3),0)))^($A3337-$A3336)</f>
        <v>170.15457050685248</v>
      </c>
      <c r="L3337">
        <f>VLOOKUP(A3337,'VIXY-IV'!A$1:E$2000,4,0)</f>
        <v>169.7424</v>
      </c>
      <c r="M3337">
        <f>ROW()</f>
        <v>3337</v>
      </c>
      <c r="N3337">
        <f>B3337/C3337</f>
        <v>0.83629032258064506</v>
      </c>
      <c r="P3337" s="47" t="e">
        <f>#REF!/#REF!-1</f>
        <v>#REF!</v>
      </c>
    </row>
    <row r="3338" spans="1:16" x14ac:dyDescent="0.25">
      <c r="A3338" s="1">
        <v>42906</v>
      </c>
      <c r="B3338" s="11">
        <v>10.86</v>
      </c>
      <c r="C3338" s="11">
        <v>12.69</v>
      </c>
      <c r="D3338">
        <v>85.207599999999999</v>
      </c>
      <c r="E3338">
        <v>75.420900000000003</v>
      </c>
      <c r="F3338" s="48">
        <f>IFERROR(VLOOKUP(A3338,SHORTVOL!$A$2:$E$10000,5,0),"")</f>
        <v>1638.91</v>
      </c>
      <c r="G3338" s="48">
        <f>IFERROR(VLOOKUP($A3338,LONGVOL!$A$2:$E$10000,5,0),"")</f>
        <v>864.06</v>
      </c>
      <c r="H3338">
        <v>14071.995524</v>
      </c>
      <c r="I3338">
        <v>12457.381219999999</v>
      </c>
      <c r="J3338">
        <f>(1/(1-91/360*VLOOKUP($A3338,Tbills!$B$4:$C$974,2,1)/100))^((1)/91)-1</f>
        <v>2.753484596618172E-5</v>
      </c>
      <c r="K3338">
        <f>K3337*$E3338/$E3337*(1-(K$1+K$5+IF(AND(WEEKDAY(A3338)&lt;&gt;1,WEEKDAY(A3338)&lt;&gt;7),IF(A3338&lt;L$2,L$1,L$3),0)))^($A3338-$A3337)</f>
        <v>169.62766823111576</v>
      </c>
      <c r="L3338">
        <f>VLOOKUP(A3338,'VIXY-IV'!A$1:E$2000,4,0)</f>
        <v>169.20160000000001</v>
      </c>
      <c r="M3338">
        <f>ROW()</f>
        <v>3338</v>
      </c>
      <c r="N3338">
        <f>B3338/C3338</f>
        <v>0.85579196217494091</v>
      </c>
      <c r="P3338" s="47" t="e">
        <f>#REF!/#REF!-1</f>
        <v>#REF!</v>
      </c>
    </row>
    <row r="3339" spans="1:16" x14ac:dyDescent="0.25">
      <c r="A3339" s="1">
        <v>42907</v>
      </c>
      <c r="B3339" s="11">
        <v>10.75</v>
      </c>
      <c r="C3339" s="11">
        <v>12.76</v>
      </c>
      <c r="D3339">
        <v>85.915599999999998</v>
      </c>
      <c r="E3339">
        <v>76.045500000000004</v>
      </c>
      <c r="F3339" s="48">
        <f>IFERROR(VLOOKUP(A3339,SHORTVOL!$A$2:$E$10000,5,0),"")</f>
        <v>1650.95</v>
      </c>
      <c r="G3339" s="48">
        <f>IFERROR(VLOOKUP($A3339,LONGVOL!$A$2:$E$10000,5,0),"")</f>
        <v>857.72</v>
      </c>
      <c r="H3339">
        <v>14025.915204999999</v>
      </c>
      <c r="I3339">
        <v>12416.245123999999</v>
      </c>
      <c r="J3339">
        <f>(1/(1-91/360*VLOOKUP($A3339,Tbills!$B$4:$C$974,2,1)/100))^((1)/91)-1</f>
        <v>2.753484596618172E-5</v>
      </c>
      <c r="K3339">
        <f>K3338*$E3339/$E3338*(1-(K$1+K$5+IF(AND(WEEKDAY(A3339)&lt;&gt;1,WEEKDAY(A3339)&lt;&gt;7),IF(A3339&lt;L$2,L$1,L$3),0)))^($A3339-$A3338)</f>
        <v>171.03408388849647</v>
      </c>
      <c r="L3339">
        <f>VLOOKUP(A3339,'VIXY-IV'!A$1:E$2000,4,0)</f>
        <v>170.60319999999999</v>
      </c>
      <c r="M3339">
        <f>ROW()</f>
        <v>3339</v>
      </c>
      <c r="N3339">
        <f>B3339/C3339</f>
        <v>0.84247648902821315</v>
      </c>
      <c r="P3339" s="47" t="e">
        <f>#REF!/#REF!-1</f>
        <v>#REF!</v>
      </c>
    </row>
    <row r="3340" spans="1:16" x14ac:dyDescent="0.25">
      <c r="A3340" s="1">
        <v>42908</v>
      </c>
      <c r="B3340" s="11">
        <v>10.48</v>
      </c>
      <c r="C3340" s="11">
        <v>12.62</v>
      </c>
      <c r="D3340">
        <v>84.547600000000003</v>
      </c>
      <c r="E3340">
        <v>74.832599999999999</v>
      </c>
      <c r="F3340" s="48">
        <f>IFERROR(VLOOKUP(A3340,SHORTVOL!$A$2:$E$10000,5,0),"")</f>
        <v>1670.89</v>
      </c>
      <c r="G3340" s="48">
        <f>IFERROR(VLOOKUP($A3340,LONGVOL!$A$2:$E$10000,5,0),"")</f>
        <v>847.36</v>
      </c>
      <c r="H3340">
        <v>14010.847645</v>
      </c>
      <c r="I3340">
        <v>12402.564898000001</v>
      </c>
      <c r="J3340">
        <f>(1/(1-91/360*VLOOKUP($A3340,Tbills!$B$4:$C$974,2,1)/100))^((1)/91)-1</f>
        <v>2.8091873859104055E-5</v>
      </c>
      <c r="K3340">
        <f>K3339*$E3340/$E3339*(1-(K$1+K$5+IF(AND(WEEKDAY(A3340)&lt;&gt;1,WEEKDAY(A3340)&lt;&gt;7),IF(A3340&lt;L$2,L$1,L$3),0)))^($A3340-$A3339)</f>
        <v>168.30776200319403</v>
      </c>
      <c r="L3340">
        <f>VLOOKUP(A3340,'VIXY-IV'!A$1:E$2000,4,0)</f>
        <v>167.88319999999999</v>
      </c>
      <c r="M3340">
        <f>ROW()</f>
        <v>3340</v>
      </c>
      <c r="N3340">
        <f>B3340/C3340</f>
        <v>0.83042789223454838</v>
      </c>
      <c r="P3340" s="47" t="e">
        <f>#REF!/#REF!-1</f>
        <v>#REF!</v>
      </c>
    </row>
    <row r="3341" spans="1:16" x14ac:dyDescent="0.25">
      <c r="A3341" s="1">
        <v>42909</v>
      </c>
      <c r="B3341" s="11">
        <v>10.02</v>
      </c>
      <c r="C3341" s="11">
        <v>12.36</v>
      </c>
      <c r="D3341">
        <v>83.848600000000005</v>
      </c>
      <c r="E3341">
        <v>74.211799999999997</v>
      </c>
      <c r="F3341" s="48">
        <f>IFERROR(VLOOKUP(A3341,SHORTVOL!$A$2:$E$10000,5,0),"")</f>
        <v>1685.44</v>
      </c>
      <c r="G3341" s="48">
        <f>IFERROR(VLOOKUP($A3341,LONGVOL!$A$2:$E$10000,5,0),"")</f>
        <v>839.98</v>
      </c>
      <c r="H3341">
        <v>13950.379195</v>
      </c>
      <c r="I3341">
        <v>12348.689113</v>
      </c>
      <c r="J3341">
        <f>(1/(1-91/360*VLOOKUP($A3341,Tbills!$B$4:$C$974,2,1)/100))^((1)/91)-1</f>
        <v>2.8091873859104055E-5</v>
      </c>
      <c r="K3341">
        <f>K3340*$E3341/$E3340*(1-(K$1+K$5+IF(AND(WEEKDAY(A3341)&lt;&gt;1,WEEKDAY(A3341)&lt;&gt;7),IF(A3341&lt;L$2,L$1,L$3),0)))^($A3341-$A3340)</f>
        <v>166.91310663264713</v>
      </c>
      <c r="L3341">
        <f>VLOOKUP(A3341,'VIXY-IV'!A$1:E$2000,4,0)</f>
        <v>166.4864</v>
      </c>
      <c r="M3341">
        <f>ROW()</f>
        <v>3341</v>
      </c>
      <c r="N3341">
        <f>B3341/C3341</f>
        <v>0.81067961165048541</v>
      </c>
      <c r="P3341" s="47" t="e">
        <f>#REF!/#REF!-1</f>
        <v>#REF!</v>
      </c>
    </row>
    <row r="3342" spans="1:16" x14ac:dyDescent="0.25">
      <c r="A3342" s="1">
        <v>42912</v>
      </c>
      <c r="B3342" s="11">
        <v>9.9</v>
      </c>
      <c r="C3342" s="11">
        <v>12.27</v>
      </c>
      <c r="D3342">
        <v>82.107900000000001</v>
      </c>
      <c r="E3342">
        <v>72.664900000000003</v>
      </c>
      <c r="F3342" s="48">
        <f>IFERROR(VLOOKUP(A3342,SHORTVOL!$A$2:$E$10000,5,0),"")</f>
        <v>1723.28</v>
      </c>
      <c r="G3342" s="48">
        <f>IFERROR(VLOOKUP($A3342,LONGVOL!$A$2:$E$10000,5,0),"")</f>
        <v>821.12</v>
      </c>
      <c r="H3342">
        <v>13706.648068</v>
      </c>
      <c r="I3342">
        <v>12131.900856</v>
      </c>
      <c r="J3342">
        <f>(1/(1-91/360*VLOOKUP($A3342,Tbills!$B$4:$C$974,2,1)/100))^((1)/91)-1</f>
        <v>2.8091873859104055E-5</v>
      </c>
      <c r="K3342">
        <f>K3341*$E3342/$E3341*(1-(K$1+K$5+IF(AND(WEEKDAY(A3342)&lt;&gt;1,WEEKDAY(A3342)&lt;&gt;7),IF(A3342&lt;L$2,L$1,L$3),0)))^($A3342-$A3341)</f>
        <v>163.4386056395451</v>
      </c>
      <c r="L3342">
        <f>VLOOKUP(A3342,'VIXY-IV'!A$1:E$2000,4,0)</f>
        <v>163.0128</v>
      </c>
      <c r="M3342">
        <f>ROW()</f>
        <v>3342</v>
      </c>
      <c r="N3342">
        <f>B3342/C3342</f>
        <v>0.8068459657701712</v>
      </c>
      <c r="P3342" s="47" t="e">
        <f>#REF!/#REF!-1</f>
        <v>#REF!</v>
      </c>
    </row>
    <row r="3343" spans="1:16" x14ac:dyDescent="0.25">
      <c r="A3343" s="1">
        <v>42913</v>
      </c>
      <c r="B3343" s="11">
        <v>11.06</v>
      </c>
      <c r="C3343" s="11">
        <v>12.96</v>
      </c>
      <c r="D3343">
        <v>84.750900000000001</v>
      </c>
      <c r="E3343">
        <v>75.001900000000006</v>
      </c>
      <c r="F3343" s="48">
        <f>IFERROR(VLOOKUP(A3343,SHORTVOL!$A$2:$E$10000,5,0),"")</f>
        <v>1668.21</v>
      </c>
      <c r="G3343" s="48">
        <f>IFERROR(VLOOKUP($A3343,LONGVOL!$A$2:$E$10000,5,0),"")</f>
        <v>847.36</v>
      </c>
      <c r="H3343">
        <v>13755.496467000001</v>
      </c>
      <c r="I3343">
        <v>12174.796289</v>
      </c>
      <c r="J3343">
        <f>(1/(1-91/360*VLOOKUP($A3343,Tbills!$B$4:$C$974,2,1)/100))^((1)/91)-1</f>
        <v>2.8091873859104055E-5</v>
      </c>
      <c r="K3343">
        <f>K3342*$E3343/$E3342*(1-(K$1+K$5+IF(AND(WEEKDAY(A3343)&lt;&gt;1,WEEKDAY(A3343)&lt;&gt;7),IF(A3343&lt;L$2,L$1,L$3),0)))^($A3343-$A3342)</f>
        <v>168.69662657978299</v>
      </c>
      <c r="L3343">
        <f>VLOOKUP(A3343,'VIXY-IV'!A$1:E$2000,4,0)</f>
        <v>168.24959999999999</v>
      </c>
      <c r="M3343">
        <f>ROW()</f>
        <v>3343</v>
      </c>
      <c r="N3343">
        <f>B3343/C3343</f>
        <v>0.85339506172839508</v>
      </c>
      <c r="P3343" s="47" t="e">
        <f>#REF!/#REF!-1</f>
        <v>#REF!</v>
      </c>
    </row>
    <row r="3344" spans="1:16" x14ac:dyDescent="0.25">
      <c r="A3344" s="1">
        <v>42914</v>
      </c>
      <c r="B3344" s="11">
        <v>10.029999999999999</v>
      </c>
      <c r="C3344" s="11">
        <v>12.4</v>
      </c>
      <c r="D3344">
        <v>82.595399999999998</v>
      </c>
      <c r="E3344">
        <v>73.092299999999994</v>
      </c>
      <c r="F3344" s="48">
        <f>IFERROR(VLOOKUP(A3344,SHORTVOL!$A$2:$E$10000,5,0),"")</f>
        <v>1711.02</v>
      </c>
      <c r="G3344" s="48">
        <f>IFERROR(VLOOKUP($A3344,LONGVOL!$A$2:$E$10000,5,0),"")</f>
        <v>825.62</v>
      </c>
      <c r="H3344">
        <v>13698.657311000001</v>
      </c>
      <c r="I3344">
        <v>12124.14674</v>
      </c>
      <c r="J3344">
        <f>(1/(1-91/360*VLOOKUP($A3344,Tbills!$B$4:$C$974,2,1)/100))^((1)/91)-1</f>
        <v>2.8091873859104055E-5</v>
      </c>
      <c r="K3344">
        <f>K3343*$E3344/$E3343*(1-(K$1+K$5+IF(AND(WEEKDAY(A3344)&lt;&gt;1,WEEKDAY(A3344)&lt;&gt;7),IF(A3344&lt;L$2,L$1,L$3),0)))^($A3344-$A3343)</f>
        <v>164.4030708009283</v>
      </c>
      <c r="L3344">
        <f>VLOOKUP(A3344,'VIXY-IV'!A$1:E$2000,4,0)</f>
        <v>163.9632</v>
      </c>
      <c r="M3344">
        <f>ROW()</f>
        <v>3344</v>
      </c>
      <c r="N3344">
        <f>B3344/C3344</f>
        <v>0.80887096774193545</v>
      </c>
      <c r="P3344" s="47" t="e">
        <f>#REF!/#REF!-1</f>
        <v>#REF!</v>
      </c>
    </row>
    <row r="3345" spans="1:16" x14ac:dyDescent="0.25">
      <c r="A3345" s="1">
        <v>42915</v>
      </c>
      <c r="B3345" s="11">
        <v>11.44</v>
      </c>
      <c r="C3345" s="11">
        <v>13.15</v>
      </c>
      <c r="D3345">
        <v>84.584000000000003</v>
      </c>
      <c r="E3345">
        <v>74.850099999999998</v>
      </c>
      <c r="F3345" s="48">
        <f>IFERROR(VLOOKUP(A3345,SHORTVOL!$A$2:$E$10000,5,0),"")</f>
        <v>1629.05</v>
      </c>
      <c r="G3345" s="48">
        <f>IFERROR(VLOOKUP($A3345,LONGVOL!$A$2:$E$10000,5,0),"")</f>
        <v>865.17</v>
      </c>
      <c r="H3345">
        <v>13740.057280000001</v>
      </c>
      <c r="I3345">
        <v>12160.447646000001</v>
      </c>
      <c r="J3345">
        <f>(1/(1-91/360*VLOOKUP($A3345,Tbills!$B$4:$C$974,2,1)/100))^((1)/91)-1</f>
        <v>2.7813356344497109E-5</v>
      </c>
      <c r="K3345">
        <f>K3344*$E3345/$E3344*(1-(K$1+K$5+IF(AND(WEEKDAY(A3345)&lt;&gt;1,WEEKDAY(A3345)&lt;&gt;7),IF(A3345&lt;L$2,L$1,L$3),0)))^($A3345-$A3344)</f>
        <v>168.35842200244358</v>
      </c>
      <c r="L3345">
        <f>VLOOKUP(A3345,'VIXY-IV'!A$1:E$2000,4,0)</f>
        <v>167.904</v>
      </c>
      <c r="M3345">
        <f>ROW()</f>
        <v>3345</v>
      </c>
      <c r="N3345">
        <f>B3345/C3345</f>
        <v>0.86996197718631174</v>
      </c>
      <c r="P3345" s="47" t="e">
        <f>#REF!/#REF!-1</f>
        <v>#REF!</v>
      </c>
    </row>
    <row r="3346" spans="1:16" x14ac:dyDescent="0.25">
      <c r="A3346" s="1">
        <v>42916</v>
      </c>
      <c r="B3346" s="11">
        <v>11.18</v>
      </c>
      <c r="C3346" s="11">
        <v>13.14</v>
      </c>
      <c r="D3346">
        <v>86.022300000000001</v>
      </c>
      <c r="E3346">
        <v>76.120800000000003</v>
      </c>
      <c r="F3346" s="48">
        <f>IFERROR(VLOOKUP(A3346,SHORTVOL!$A$2:$E$10000,5,0),"")</f>
        <v>1657.25</v>
      </c>
      <c r="G3346" s="48">
        <f>IFERROR(VLOOKUP($A3346,LONGVOL!$A$2:$E$10000,5,0),"")</f>
        <v>850.2</v>
      </c>
      <c r="H3346">
        <v>13780.564592999999</v>
      </c>
      <c r="I3346">
        <v>12195.959860999999</v>
      </c>
      <c r="J3346">
        <f>(1/(1-91/360*VLOOKUP($A3346,Tbills!$B$4:$C$974,2,1)/100))^((1)/91)-1</f>
        <v>2.7813356344497109E-5</v>
      </c>
      <c r="K3346">
        <f>K3345*$E3346/$E3345*(1-(K$1+K$5+IF(AND(WEEKDAY(A3346)&lt;&gt;1,WEEKDAY(A3346)&lt;&gt;7),IF(A3346&lt;L$2,L$1,L$3),0)))^($A3346-$A3345)</f>
        <v>171.21821692510107</v>
      </c>
      <c r="L3346">
        <f>VLOOKUP(A3346,'VIXY-IV'!A$1:E$2000,4,0)</f>
        <v>170.7552</v>
      </c>
      <c r="M3346">
        <f>ROW()</f>
        <v>3346</v>
      </c>
      <c r="N3346">
        <f>B3346/C3346</f>
        <v>0.85083713850837128</v>
      </c>
      <c r="P3346" s="47" t="e">
        <f>#REF!/#REF!-1</f>
        <v>#REF!</v>
      </c>
    </row>
    <row r="3347" spans="1:16" x14ac:dyDescent="0.25">
      <c r="A3347" s="1">
        <v>42919</v>
      </c>
      <c r="B3347" s="11">
        <v>11.22</v>
      </c>
      <c r="C3347" s="11">
        <v>13.31</v>
      </c>
      <c r="D3347">
        <v>87.898899999999998</v>
      </c>
      <c r="E3347">
        <v>77.775099999999995</v>
      </c>
      <c r="F3347" s="48">
        <f>IFERROR(VLOOKUP(A3347,SHORTVOL!$A$2:$E$10000,5,0),"")</f>
        <v>1606.64</v>
      </c>
      <c r="G3347" s="48">
        <f>IFERROR(VLOOKUP($A3347,LONGVOL!$A$2:$E$10000,5,0),"")</f>
        <v>876.16</v>
      </c>
      <c r="H3347">
        <v>13921.862598</v>
      </c>
      <c r="I3347">
        <v>12319.992577999999</v>
      </c>
      <c r="J3347">
        <f>(1/(1-91/360*VLOOKUP($A3347,Tbills!$B$4:$C$974,2,1)/100))^((1)/91)-1</f>
        <v>2.7813356344497109E-5</v>
      </c>
      <c r="K3347">
        <f>K3346*$E3347/$E3346*(1-(K$1+K$5+IF(AND(WEEKDAY(A3347)&lt;&gt;1,WEEKDAY(A3347)&lt;&gt;7),IF(A3347&lt;L$2,L$1,L$3),0)))^($A3347-$A3346)</f>
        <v>174.94425997418773</v>
      </c>
      <c r="L3347">
        <f>VLOOKUP(A3347,'VIXY-IV'!A$1:E$2000,4,0)</f>
        <v>174.46559999999999</v>
      </c>
      <c r="M3347">
        <f>ROW()</f>
        <v>3347</v>
      </c>
      <c r="N3347">
        <f>B3347/C3347</f>
        <v>0.84297520661157022</v>
      </c>
      <c r="P3347" s="47" t="e">
        <f>#REF!/#REF!-1</f>
        <v>#REF!</v>
      </c>
    </row>
    <row r="3348" spans="1:16" x14ac:dyDescent="0.25">
      <c r="A3348" s="1">
        <v>42921</v>
      </c>
      <c r="B3348" s="11">
        <v>11.07</v>
      </c>
      <c r="C3348" s="11">
        <v>13.31</v>
      </c>
      <c r="D3348">
        <v>86.834599999999995</v>
      </c>
      <c r="E3348">
        <v>76.829099999999997</v>
      </c>
      <c r="F3348" s="48">
        <f>IFERROR(VLOOKUP(A3348,SHORTVOL!$A$2:$E$10000,5,0),"")</f>
        <v>1634.38</v>
      </c>
      <c r="G3348" s="48">
        <f>IFERROR(VLOOKUP($A3348,LONGVOL!$A$2:$E$10000,5,0),"")</f>
        <v>861.03</v>
      </c>
      <c r="H3348">
        <v>13896.661921000001</v>
      </c>
      <c r="I3348">
        <v>12297.006197999999</v>
      </c>
      <c r="J3348">
        <f>(1/(1-91/360*VLOOKUP($A3348,Tbills!$B$4:$C$974,2,1)/100))^((1)/91)-1</f>
        <v>2.7813356344497109E-5</v>
      </c>
      <c r="K3348">
        <f>K3347*$E3348/$E3347*(1-(K$1+K$5+IF(AND(WEEKDAY(A3348)&lt;&gt;1,WEEKDAY(A3348)&lt;&gt;7),IF(A3348&lt;L$2,L$1,L$3),0)))^($A3348-$A3347)</f>
        <v>172.81967897409959</v>
      </c>
      <c r="L3348">
        <f>VLOOKUP(A3348,'VIXY-IV'!A$1:E$2000,4,0)</f>
        <v>172.34399999999999</v>
      </c>
      <c r="M3348">
        <f>ROW()</f>
        <v>3348</v>
      </c>
      <c r="N3348">
        <f>B3348/C3348</f>
        <v>0.83170548459804661</v>
      </c>
      <c r="P3348" s="47" t="e">
        <f>#REF!/#REF!-1</f>
        <v>#REF!</v>
      </c>
    </row>
    <row r="3349" spans="1:16" x14ac:dyDescent="0.25">
      <c r="A3349" s="1">
        <v>42922</v>
      </c>
      <c r="B3349" s="11">
        <v>12.54</v>
      </c>
      <c r="C3349" s="11">
        <v>14.11</v>
      </c>
      <c r="D3349">
        <v>90.922499999999999</v>
      </c>
      <c r="E3349">
        <v>80.443799999999996</v>
      </c>
      <c r="F3349" s="48">
        <f>IFERROR(VLOOKUP(A3349,SHORTVOL!$A$2:$E$10000,5,0),"")</f>
        <v>1542.13</v>
      </c>
      <c r="G3349" s="48">
        <f>IFERROR(VLOOKUP($A3349,LONGVOL!$A$2:$E$10000,5,0),"")</f>
        <v>909.63</v>
      </c>
      <c r="H3349">
        <v>14116.408536000001</v>
      </c>
      <c r="I3349">
        <v>12491.115586</v>
      </c>
      <c r="J3349">
        <f>(1/(1-91/360*VLOOKUP($A3349,Tbills!$B$4:$C$974,2,1)/100))^((1)/91)-1</f>
        <v>2.9066631178853441E-5</v>
      </c>
      <c r="K3349">
        <f>K3348*$E3349/$E3348*(1-(K$1+K$5+IF(AND(WEEKDAY(A3349)&lt;&gt;1,WEEKDAY(A3349)&lt;&gt;7),IF(A3349&lt;L$2,L$1,L$3),0)))^($A3349-$A3348)</f>
        <v>180.95233447887904</v>
      </c>
      <c r="L3349">
        <f>VLOOKUP(A3349,'VIXY-IV'!A$1:E$2000,4,0)</f>
        <v>180.45599999999999</v>
      </c>
      <c r="M3349">
        <f>ROW()</f>
        <v>3349</v>
      </c>
      <c r="N3349">
        <f>B3349/C3349</f>
        <v>0.88873139617292696</v>
      </c>
      <c r="P3349" s="47" t="e">
        <f>#REF!/#REF!-1</f>
        <v>#REF!</v>
      </c>
    </row>
    <row r="3350" spans="1:16" x14ac:dyDescent="0.25">
      <c r="A3350" s="1">
        <v>42923</v>
      </c>
      <c r="B3350" s="11">
        <v>11.19</v>
      </c>
      <c r="C3350" s="11">
        <v>13.52</v>
      </c>
      <c r="D3350">
        <v>88.235799999999998</v>
      </c>
      <c r="E3350">
        <v>78.064400000000006</v>
      </c>
      <c r="F3350" s="48">
        <f>IFERROR(VLOOKUP(A3350,SHORTVOL!$A$2:$E$10000,5,0),"")</f>
        <v>1595.86</v>
      </c>
      <c r="G3350" s="48">
        <f>IFERROR(VLOOKUP($A3350,LONGVOL!$A$2:$E$10000,5,0),"")</f>
        <v>877.93</v>
      </c>
      <c r="H3350">
        <v>14080.195249</v>
      </c>
      <c r="I3350">
        <v>12458.708642</v>
      </c>
      <c r="J3350">
        <f>(1/(1-91/360*VLOOKUP($A3350,Tbills!$B$4:$C$974,2,1)/100))^((1)/91)-1</f>
        <v>2.9066631178853441E-5</v>
      </c>
      <c r="K3350">
        <f>K3349*$E3350/$E3349*(1-(K$1+K$5+IF(AND(WEEKDAY(A3350)&lt;&gt;1,WEEKDAY(A3350)&lt;&gt;7),IF(A3350&lt;L$2,L$1,L$3),0)))^($A3350-$A3349)</f>
        <v>175.60173529679432</v>
      </c>
      <c r="L3350">
        <f>VLOOKUP(A3350,'VIXY-IV'!A$1:E$2000,4,0)</f>
        <v>175.1232</v>
      </c>
      <c r="M3350">
        <f>ROW()</f>
        <v>3350</v>
      </c>
      <c r="N3350">
        <f>B3350/C3350</f>
        <v>0.8276627218934911</v>
      </c>
      <c r="P3350" s="47" t="e">
        <f>#REF!/#REF!-1</f>
        <v>#REF!</v>
      </c>
    </row>
    <row r="3351" spans="1:16" x14ac:dyDescent="0.25">
      <c r="A3351" s="1">
        <v>42926</v>
      </c>
      <c r="B3351" s="11">
        <v>11.11</v>
      </c>
      <c r="C3351" s="11">
        <v>13.35</v>
      </c>
      <c r="D3351">
        <v>86.280100000000004</v>
      </c>
      <c r="E3351">
        <v>76.327299999999994</v>
      </c>
      <c r="F3351" s="48">
        <f>IFERROR(VLOOKUP(A3351,SHORTVOL!$A$2:$E$10000,5,0),"")</f>
        <v>1638.36</v>
      </c>
      <c r="G3351" s="48">
        <f>IFERROR(VLOOKUP($A3351,LONGVOL!$A$2:$E$10000,5,0),"")</f>
        <v>854.55</v>
      </c>
      <c r="H3351">
        <v>13819.199850999999</v>
      </c>
      <c r="I3351">
        <v>12226.683255</v>
      </c>
      <c r="J3351">
        <f>(1/(1-91/360*VLOOKUP($A3351,Tbills!$B$4:$C$974,2,1)/100))^((1)/91)-1</f>
        <v>2.9066631178853441E-5</v>
      </c>
      <c r="K3351">
        <f>K3350*$E3351/$E3350*(1-(K$1+K$5+IF(AND(WEEKDAY(A3351)&lt;&gt;1,WEEKDAY(A3351)&lt;&gt;7),IF(A3351&lt;L$2,L$1,L$3),0)))^($A3351-$A3350)</f>
        <v>171.69916000001587</v>
      </c>
      <c r="L3351">
        <f>VLOOKUP(A3351,'VIXY-IV'!A$1:E$2000,4,0)</f>
        <v>171.24</v>
      </c>
      <c r="M3351">
        <f>ROW()</f>
        <v>3351</v>
      </c>
      <c r="N3351">
        <f>B3351/C3351</f>
        <v>0.83220973782771535</v>
      </c>
      <c r="P3351" s="47" t="e">
        <f>#REF!/#REF!-1</f>
        <v>#REF!</v>
      </c>
    </row>
    <row r="3352" spans="1:16" x14ac:dyDescent="0.25">
      <c r="A3352" s="1">
        <v>42927</v>
      </c>
      <c r="B3352" s="11">
        <v>10.89</v>
      </c>
      <c r="C3352" s="11">
        <v>13.16</v>
      </c>
      <c r="D3352">
        <v>85.366200000000006</v>
      </c>
      <c r="E3352">
        <v>75.516599999999997</v>
      </c>
      <c r="F3352" s="48">
        <f>IFERROR(VLOOKUP(A3352,SHORTVOL!$A$2:$E$10000,5,0),"")</f>
        <v>1641.25</v>
      </c>
      <c r="G3352" s="48">
        <f>IFERROR(VLOOKUP($A3352,LONGVOL!$A$2:$E$10000,5,0),"")</f>
        <v>853.05</v>
      </c>
      <c r="H3352">
        <v>13683.990889999999</v>
      </c>
      <c r="I3352">
        <v>12106.700307999999</v>
      </c>
      <c r="J3352">
        <f>(1/(1-91/360*VLOOKUP($A3352,Tbills!$B$4:$C$974,2,1)/100))^((1)/91)-1</f>
        <v>2.9066631178853441E-5</v>
      </c>
      <c r="K3352">
        <f>K3351*$E3352/$E3351*(1-(K$1+K$5+IF(AND(WEEKDAY(A3352)&lt;&gt;1,WEEKDAY(A3352)&lt;&gt;7),IF(A3352&lt;L$2,L$1,L$3),0)))^($A3352-$A3351)</f>
        <v>169.877109748094</v>
      </c>
      <c r="L3352">
        <f>VLOOKUP(A3352,'VIXY-IV'!A$1:E$2000,4,0)</f>
        <v>169.42240000000001</v>
      </c>
      <c r="M3352">
        <f>ROW()</f>
        <v>3352</v>
      </c>
      <c r="N3352">
        <f>B3352/C3352</f>
        <v>0.82750759878419455</v>
      </c>
      <c r="P3352" s="47" t="e">
        <f>#REF!/#REF!-1</f>
        <v>#REF!</v>
      </c>
    </row>
    <row r="3353" spans="1:16" x14ac:dyDescent="0.25">
      <c r="A3353" s="1">
        <v>42928</v>
      </c>
      <c r="B3353" s="11">
        <v>10.3</v>
      </c>
      <c r="C3353" s="11">
        <v>12.78</v>
      </c>
      <c r="D3353">
        <v>83.037999999999997</v>
      </c>
      <c r="E3353">
        <v>73.454800000000006</v>
      </c>
      <c r="F3353" s="48">
        <f>IFERROR(VLOOKUP(A3353,SHORTVOL!$A$2:$E$10000,5,0),"")</f>
        <v>1688.7</v>
      </c>
      <c r="G3353" s="48">
        <f>IFERROR(VLOOKUP($A3353,LONGVOL!$A$2:$E$10000,5,0),"")</f>
        <v>828.39</v>
      </c>
      <c r="H3353">
        <v>13503.945624</v>
      </c>
      <c r="I3353">
        <v>11947.056129000001</v>
      </c>
      <c r="J3353">
        <f>(1/(1-91/360*VLOOKUP($A3353,Tbills!$B$4:$C$974,2,1)/100))^((1)/91)-1</f>
        <v>2.9066631178853441E-5</v>
      </c>
      <c r="K3353">
        <f>K3352*$E3353/$E3352*(1-(K$1+K$5+IF(AND(WEEKDAY(A3353)&lt;&gt;1,WEEKDAY(A3353)&lt;&gt;7),IF(A3353&lt;L$2,L$1,L$3),0)))^($A3353-$A3352)</f>
        <v>165.24060638258985</v>
      </c>
      <c r="L3353">
        <f>VLOOKUP(A3353,'VIXY-IV'!A$1:E$2000,4,0)</f>
        <v>164.78880000000001</v>
      </c>
      <c r="M3353">
        <f>ROW()</f>
        <v>3353</v>
      </c>
      <c r="N3353">
        <f>B3353/C3353</f>
        <v>0.80594679186228491</v>
      </c>
      <c r="P3353" s="47" t="e">
        <f>#REF!/#REF!-1</f>
        <v>#REF!</v>
      </c>
    </row>
    <row r="3354" spans="1:16" x14ac:dyDescent="0.25">
      <c r="A3354" s="1">
        <v>42929</v>
      </c>
      <c r="B3354" s="11">
        <v>9.9</v>
      </c>
      <c r="C3354" s="11">
        <v>12.55</v>
      </c>
      <c r="D3354">
        <v>82.129599999999996</v>
      </c>
      <c r="E3354">
        <v>72.649100000000004</v>
      </c>
      <c r="F3354" s="48">
        <f>IFERROR(VLOOKUP(A3354,SHORTVOL!$A$2:$E$10000,5,0),"")</f>
        <v>1708.4</v>
      </c>
      <c r="G3354" s="48">
        <f>IFERROR(VLOOKUP($A3354,LONGVOL!$A$2:$E$10000,5,0),"")</f>
        <v>818.72</v>
      </c>
      <c r="H3354">
        <v>13456.161942000001</v>
      </c>
      <c r="I3354">
        <v>11904.434236999999</v>
      </c>
      <c r="J3354">
        <f>(1/(1-91/360*VLOOKUP($A3354,Tbills!$B$4:$C$974,2,1)/100))^((1)/91)-1</f>
        <v>2.8927359041031053E-5</v>
      </c>
      <c r="K3354">
        <f>K3353*$E3354/$E3353*(1-(K$1+K$5+IF(AND(WEEKDAY(A3354)&lt;&gt;1,WEEKDAY(A3354)&lt;&gt;7),IF(A3354&lt;L$2,L$1,L$3),0)))^($A3354-$A3353)</f>
        <v>163.42970710659054</v>
      </c>
      <c r="L3354">
        <f>VLOOKUP(A3354,'VIXY-IV'!A$1:E$2000,4,0)</f>
        <v>162.98079999999999</v>
      </c>
      <c r="M3354">
        <f>ROW()</f>
        <v>3354</v>
      </c>
      <c r="N3354">
        <f>B3354/C3354</f>
        <v>0.78884462151394419</v>
      </c>
      <c r="P3354" s="47" t="e">
        <f>#REF!/#REF!-1</f>
        <v>#REF!</v>
      </c>
    </row>
    <row r="3355" spans="1:16" x14ac:dyDescent="0.25">
      <c r="A3355" s="1">
        <v>42930</v>
      </c>
      <c r="B3355" s="11">
        <v>9.51</v>
      </c>
      <c r="C3355" s="11">
        <v>12.23</v>
      </c>
      <c r="D3355">
        <v>79.610100000000003</v>
      </c>
      <c r="E3355">
        <v>70.418300000000002</v>
      </c>
      <c r="F3355" s="48">
        <f>IFERROR(VLOOKUP(A3355,SHORTVOL!$A$2:$E$10000,5,0),"")</f>
        <v>1743.63</v>
      </c>
      <c r="G3355" s="48">
        <f>IFERROR(VLOOKUP($A3355,LONGVOL!$A$2:$E$10000,5,0),"")</f>
        <v>801.84</v>
      </c>
      <c r="H3355">
        <v>13149.591981</v>
      </c>
      <c r="I3355">
        <v>11632.872719000001</v>
      </c>
      <c r="J3355">
        <f>(1/(1-91/360*VLOOKUP($A3355,Tbills!$B$4:$C$974,2,1)/100))^((1)/91)-1</f>
        <v>2.8927359041031053E-5</v>
      </c>
      <c r="K3355">
        <f>K3354*$E3355/$E3354*(1-(K$1+K$5+IF(AND(WEEKDAY(A3355)&lt;&gt;1,WEEKDAY(A3355)&lt;&gt;7),IF(A3355&lt;L$2,L$1,L$3),0)))^($A3355-$A3354)</f>
        <v>158.41287089404673</v>
      </c>
      <c r="L3355">
        <f>VLOOKUP(A3355,'VIXY-IV'!A$1:E$2000,4,0)</f>
        <v>157.96799999999999</v>
      </c>
      <c r="M3355">
        <f>ROW()</f>
        <v>3355</v>
      </c>
      <c r="N3355">
        <f>B3355/C3355</f>
        <v>0.77759607522485685</v>
      </c>
      <c r="P3355" s="47" t="e">
        <f>#REF!/#REF!-1</f>
        <v>#REF!</v>
      </c>
    </row>
    <row r="3356" spans="1:16" x14ac:dyDescent="0.25">
      <c r="A3356" s="1">
        <v>42933</v>
      </c>
      <c r="B3356" s="11">
        <v>9.82</v>
      </c>
      <c r="C3356" s="11">
        <v>12.28</v>
      </c>
      <c r="D3356">
        <v>78.805300000000003</v>
      </c>
      <c r="E3356">
        <v>69.700299999999999</v>
      </c>
      <c r="F3356" s="48">
        <f>IFERROR(VLOOKUP(A3356,SHORTVOL!$A$2:$E$10000,5,0),"")</f>
        <v>1776.54</v>
      </c>
      <c r="G3356" s="48">
        <f>IFERROR(VLOOKUP($A3356,LONGVOL!$A$2:$E$10000,5,0),"")</f>
        <v>786.71</v>
      </c>
      <c r="H3356">
        <v>13128.321765999999</v>
      </c>
      <c r="I3356">
        <v>11613.046329999999</v>
      </c>
      <c r="J3356">
        <f>(1/(1-91/360*VLOOKUP($A3356,Tbills!$B$4:$C$974,2,1)/100))^((1)/91)-1</f>
        <v>2.8927359041031053E-5</v>
      </c>
      <c r="K3356">
        <f>K3355*$E3356/$E3355*(1-(K$1+K$5+IF(AND(WEEKDAY(A3356)&lt;&gt;1,WEEKDAY(A3356)&lt;&gt;7),IF(A3356&lt;L$2,L$1,L$3),0)))^($A3356-$A3355)</f>
        <v>156.80217014959979</v>
      </c>
      <c r="L3356">
        <f>VLOOKUP(A3356,'VIXY-IV'!A$1:E$2000,4,0)</f>
        <v>156.34280000000001</v>
      </c>
      <c r="M3356">
        <f>ROW()</f>
        <v>3356</v>
      </c>
      <c r="N3356">
        <f>B3356/C3356</f>
        <v>0.79967426710097722</v>
      </c>
      <c r="P3356" s="47" t="e">
        <f>#REF!/#REF!-1</f>
        <v>#REF!</v>
      </c>
    </row>
    <row r="3357" spans="1:16" x14ac:dyDescent="0.25">
      <c r="A3357" s="1">
        <v>42934</v>
      </c>
      <c r="B3357" s="11">
        <v>9.89</v>
      </c>
      <c r="C3357" s="11">
        <v>12.25</v>
      </c>
      <c r="D3357">
        <v>77.808999999999997</v>
      </c>
      <c r="E3357">
        <v>68.817099999999996</v>
      </c>
      <c r="F3357" s="48">
        <f>IFERROR(VLOOKUP(A3357,SHORTVOL!$A$2:$E$10000,5,0),"")</f>
        <v>1801.39</v>
      </c>
      <c r="G3357" s="48">
        <f>IFERROR(VLOOKUP($A3357,LONGVOL!$A$2:$E$10000,5,0),"")</f>
        <v>775.7</v>
      </c>
      <c r="H3357">
        <v>13187.553577999999</v>
      </c>
      <c r="I3357">
        <v>11665.105651</v>
      </c>
      <c r="J3357">
        <f>(1/(1-91/360*VLOOKUP($A3357,Tbills!$B$4:$C$974,2,1)/100))^((1)/91)-1</f>
        <v>2.8927359041031053E-5</v>
      </c>
      <c r="K3357">
        <f>K3356*$E3357/$E3356*(1-(K$1+K$5+IF(AND(WEEKDAY(A3357)&lt;&gt;1,WEEKDAY(A3357)&lt;&gt;7),IF(A3357&lt;L$2,L$1,L$3),0)))^($A3357-$A3356)</f>
        <v>154.81675251879955</v>
      </c>
      <c r="L3357">
        <f>VLOOKUP(A3357,'VIXY-IV'!A$1:E$2000,4,0)</f>
        <v>154.34719999999999</v>
      </c>
      <c r="M3357">
        <f>ROW()</f>
        <v>3357</v>
      </c>
      <c r="N3357">
        <f>B3357/C3357</f>
        <v>0.80734693877551023</v>
      </c>
      <c r="P3357" s="47" t="e">
        <f>#REF!/#REF!-1</f>
        <v>#REF!</v>
      </c>
    </row>
    <row r="3358" spans="1:16" x14ac:dyDescent="0.25">
      <c r="A3358" s="1">
        <v>42935</v>
      </c>
      <c r="B3358" s="11">
        <v>9.7899999999999991</v>
      </c>
      <c r="C3358" s="11">
        <v>12</v>
      </c>
      <c r="D3358">
        <v>76.159300000000002</v>
      </c>
      <c r="E3358">
        <v>67.355999999999995</v>
      </c>
      <c r="F3358" s="48">
        <f>IFERROR(VLOOKUP(A3358,SHORTVOL!$A$2:$E$10000,5,0),"")</f>
        <v>1825.96</v>
      </c>
      <c r="G3358" s="48">
        <f>IFERROR(VLOOKUP($A3358,LONGVOL!$A$2:$E$10000,5,0),"")</f>
        <v>765.12</v>
      </c>
      <c r="H3358">
        <v>13158.183105</v>
      </c>
      <c r="I3358">
        <v>11638.788436000001</v>
      </c>
      <c r="J3358">
        <f>(1/(1-91/360*VLOOKUP($A3358,Tbills!$B$4:$C$974,2,1)/100))^((1)/91)-1</f>
        <v>2.8927359041031053E-5</v>
      </c>
      <c r="K3358">
        <f>K3357*$E3358/$E3357*(1-(K$1+K$5+IF(AND(WEEKDAY(A3358)&lt;&gt;1,WEEKDAY(A3358)&lt;&gt;7),IF(A3358&lt;L$2,L$1,L$3),0)))^($A3358-$A3357)</f>
        <v>151.53119174762591</v>
      </c>
      <c r="L3358">
        <f>VLOOKUP(A3358,'VIXY-IV'!A$1:E$2000,4,0)</f>
        <v>151.06880000000001</v>
      </c>
      <c r="M3358">
        <f>ROW()</f>
        <v>3358</v>
      </c>
      <c r="N3358">
        <f>B3358/C3358</f>
        <v>0.8158333333333333</v>
      </c>
      <c r="P3358" s="47" t="e">
        <f>#REF!/#REF!-1</f>
        <v>#REF!</v>
      </c>
    </row>
    <row r="3359" spans="1:16" x14ac:dyDescent="0.25">
      <c r="A3359" s="1">
        <v>42936</v>
      </c>
      <c r="B3359" s="11">
        <v>9.58</v>
      </c>
      <c r="C3359" s="11">
        <v>12.04</v>
      </c>
      <c r="D3359">
        <v>75.849199999999996</v>
      </c>
      <c r="E3359">
        <v>67.079800000000006</v>
      </c>
      <c r="F3359" s="48">
        <f>IFERROR(VLOOKUP(A3359,SHORTVOL!$A$2:$E$10000,5,0),"")</f>
        <v>1835.15</v>
      </c>
      <c r="G3359" s="48">
        <f>IFERROR(VLOOKUP($A3359,LONGVOL!$A$2:$E$10000,5,0),"")</f>
        <v>761.27</v>
      </c>
      <c r="H3359">
        <v>13114.032686</v>
      </c>
      <c r="I3359">
        <v>11599.399452</v>
      </c>
      <c r="J3359">
        <f>(1/(1-91/360*VLOOKUP($A3359,Tbills!$B$4:$C$974,2,1)/100))^((1)/91)-1</f>
        <v>2.920590510124832E-5</v>
      </c>
      <c r="K3359">
        <f>K3358*$E3359/$E3358*(1-(K$1+K$5+IF(AND(WEEKDAY(A3359)&lt;&gt;1,WEEKDAY(A3359)&lt;&gt;7),IF(A3359&lt;L$2,L$1,L$3),0)))^($A3359-$A3358)</f>
        <v>150.91127005383589</v>
      </c>
      <c r="L3359">
        <f>VLOOKUP(A3359,'VIXY-IV'!A$1:E$2000,4,0)</f>
        <v>150.44720000000001</v>
      </c>
      <c r="M3359">
        <f>ROW()</f>
        <v>3359</v>
      </c>
      <c r="N3359">
        <f>B3359/C3359</f>
        <v>0.79568106312292364</v>
      </c>
      <c r="P3359" s="47" t="e">
        <f>#REF!/#REF!-1</f>
        <v>#REF!</v>
      </c>
    </row>
    <row r="3360" spans="1:16" x14ac:dyDescent="0.25">
      <c r="A3360" s="1">
        <v>42937</v>
      </c>
      <c r="B3360" s="11">
        <v>9.36</v>
      </c>
      <c r="C3360" s="11">
        <v>12.06</v>
      </c>
      <c r="D3360">
        <v>75.230199999999996</v>
      </c>
      <c r="E3360">
        <v>66.5304</v>
      </c>
      <c r="F3360" s="48">
        <f>IFERROR(VLOOKUP(A3360,SHORTVOL!$A$2:$E$10000,5,0),"")</f>
        <v>1849.82</v>
      </c>
      <c r="G3360" s="48">
        <f>IFERROR(VLOOKUP($A3360,LONGVOL!$A$2:$E$10000,5,0),"")</f>
        <v>755.18</v>
      </c>
      <c r="H3360">
        <v>13061.094574999999</v>
      </c>
      <c r="I3360">
        <v>11552.236771</v>
      </c>
      <c r="J3360">
        <f>(1/(1-91/360*VLOOKUP($A3360,Tbills!$B$4:$C$974,2,1)/100))^((1)/91)-1</f>
        <v>2.920590510124832E-5</v>
      </c>
      <c r="K3360">
        <f>K3359*$E3360/$E3359*(1-(K$1+K$5+IF(AND(WEEKDAY(A3360)&lt;&gt;1,WEEKDAY(A3360)&lt;&gt;7),IF(A3360&lt;L$2,L$1,L$3),0)))^($A3360-$A3359)</f>
        <v>149.67670501338736</v>
      </c>
      <c r="L3360">
        <f>VLOOKUP(A3360,'VIXY-IV'!A$1:E$2000,4,0)</f>
        <v>149.21799999999999</v>
      </c>
      <c r="M3360">
        <f>ROW()</f>
        <v>3360</v>
      </c>
      <c r="N3360">
        <f>B3360/C3360</f>
        <v>0.77611940298507454</v>
      </c>
      <c r="P3360" s="47" t="e">
        <f>#REF!/#REF!-1</f>
        <v>#REF!</v>
      </c>
    </row>
    <row r="3361" spans="1:16" x14ac:dyDescent="0.25">
      <c r="A3361" s="1">
        <v>42940</v>
      </c>
      <c r="B3361" s="11">
        <v>9.43</v>
      </c>
      <c r="C3361" s="11">
        <v>12.04</v>
      </c>
      <c r="D3361">
        <v>74.8142</v>
      </c>
      <c r="E3361">
        <v>66.156599999999997</v>
      </c>
      <c r="F3361" s="48">
        <f>IFERROR(VLOOKUP(A3361,SHORTVOL!$A$2:$E$10000,5,0),"")</f>
        <v>1888.74</v>
      </c>
      <c r="G3361" s="48">
        <f>IFERROR(VLOOKUP($A3361,LONGVOL!$A$2:$E$10000,5,0),"")</f>
        <v>739.29</v>
      </c>
      <c r="H3361">
        <v>12912.221893</v>
      </c>
      <c r="I3361">
        <v>11419.550109</v>
      </c>
      <c r="J3361">
        <f>(1/(1-91/360*VLOOKUP($A3361,Tbills!$B$4:$C$974,2,1)/100))^((1)/91)-1</f>
        <v>2.920590510124832E-5</v>
      </c>
      <c r="K3361">
        <f>K3360*$E3361/$E3360*(1-(K$1+K$5+IF(AND(WEEKDAY(A3361)&lt;&gt;1,WEEKDAY(A3361)&lt;&gt;7),IF(A3361&lt;L$2,L$1,L$3),0)))^($A3361-$A3360)</f>
        <v>148.84003043129761</v>
      </c>
      <c r="L3361">
        <f>VLOOKUP(A3361,'VIXY-IV'!A$1:E$2000,4,0)</f>
        <v>148.3784</v>
      </c>
      <c r="M3361">
        <f>ROW()</f>
        <v>3361</v>
      </c>
      <c r="N3361">
        <f>B3361/C3361</f>
        <v>0.78322259136212624</v>
      </c>
      <c r="P3361" s="47" t="e">
        <f>#REF!/#REF!-1</f>
        <v>#REF!</v>
      </c>
    </row>
    <row r="3362" spans="1:16" x14ac:dyDescent="0.25">
      <c r="A3362" s="1">
        <v>42941</v>
      </c>
      <c r="B3362" s="11">
        <v>9.43</v>
      </c>
      <c r="C3362" s="11">
        <v>12.05</v>
      </c>
      <c r="D3362">
        <v>74.104799999999997</v>
      </c>
      <c r="E3362">
        <v>65.5274</v>
      </c>
      <c r="F3362" s="48">
        <f>IFERROR(VLOOKUP(A3362,SHORTVOL!$A$2:$E$10000,5,0),"")</f>
        <v>1876.17</v>
      </c>
      <c r="G3362" s="48">
        <f>IFERROR(VLOOKUP($A3362,LONGVOL!$A$2:$E$10000,5,0),"")</f>
        <v>744.21</v>
      </c>
      <c r="H3362">
        <v>12914.074014</v>
      </c>
      <c r="I3362">
        <v>11420.854604</v>
      </c>
      <c r="J3362">
        <f>(1/(1-91/360*VLOOKUP($A3362,Tbills!$B$4:$C$974,2,1)/100))^((1)/91)-1</f>
        <v>2.920590510124832E-5</v>
      </c>
      <c r="K3362">
        <f>K3361*$E3362/$E3361*(1-(K$1+K$5+IF(AND(WEEKDAY(A3362)&lt;&gt;1,WEEKDAY(A3362)&lt;&gt;7),IF(A3362&lt;L$2,L$1,L$3),0)))^($A3362-$A3361)</f>
        <v>147.42586125893013</v>
      </c>
      <c r="L3362">
        <f>VLOOKUP(A3362,'VIXY-IV'!A$1:E$2000,4,0)</f>
        <v>146.96879999999999</v>
      </c>
      <c r="M3362">
        <f>ROW()</f>
        <v>3362</v>
      </c>
      <c r="N3362">
        <f>B3362/C3362</f>
        <v>0.7825726141078837</v>
      </c>
      <c r="P3362" s="47" t="e">
        <f>#REF!/#REF!-1</f>
        <v>#REF!</v>
      </c>
    </row>
    <row r="3363" spans="1:16" x14ac:dyDescent="0.25">
      <c r="A3363" s="1">
        <v>42942</v>
      </c>
      <c r="B3363" s="11">
        <v>9.6</v>
      </c>
      <c r="C3363" s="11">
        <v>12.11</v>
      </c>
      <c r="D3363">
        <v>74.669600000000003</v>
      </c>
      <c r="E3363">
        <v>66.024900000000002</v>
      </c>
      <c r="F3363" s="48">
        <f>IFERROR(VLOOKUP(A3363,SHORTVOL!$A$2:$E$10000,5,0),"")</f>
        <v>1872.93</v>
      </c>
      <c r="G3363" s="48">
        <f>IFERROR(VLOOKUP($A3363,LONGVOL!$A$2:$E$10000,5,0),"")</f>
        <v>745.5</v>
      </c>
      <c r="H3363">
        <v>12862.927374999999</v>
      </c>
      <c r="I3363">
        <v>11375.288355999999</v>
      </c>
      <c r="J3363">
        <f>(1/(1-91/360*VLOOKUP($A3363,Tbills!$B$4:$C$974,2,1)/100))^((1)/91)-1</f>
        <v>2.920590510124832E-5</v>
      </c>
      <c r="K3363">
        <f>K3362*$E3363/$E3362*(1-(K$1+K$5+IF(AND(WEEKDAY(A3363)&lt;&gt;1,WEEKDAY(A3363)&lt;&gt;7),IF(A3363&lt;L$2,L$1,L$3),0)))^($A3363-$A3362)</f>
        <v>148.54657875376665</v>
      </c>
      <c r="L3363">
        <f>VLOOKUP(A3363,'VIXY-IV'!A$1:E$2000,4,0)</f>
        <v>148.07400000000001</v>
      </c>
      <c r="M3363">
        <f>ROW()</f>
        <v>3363</v>
      </c>
      <c r="N3363">
        <f>B3363/C3363</f>
        <v>0.79273327828241125</v>
      </c>
      <c r="P3363" s="47" t="e">
        <f>#REF!/#REF!-1</f>
        <v>#REF!</v>
      </c>
    </row>
    <row r="3364" spans="1:16" x14ac:dyDescent="0.25">
      <c r="A3364" s="1">
        <v>42943</v>
      </c>
      <c r="B3364" s="11">
        <v>10.11</v>
      </c>
      <c r="C3364" s="11">
        <v>12.42</v>
      </c>
      <c r="D3364">
        <v>75.343000000000004</v>
      </c>
      <c r="E3364">
        <v>66.618399999999994</v>
      </c>
      <c r="F3364" s="48">
        <f>IFERROR(VLOOKUP(A3364,SHORTVOL!$A$2:$E$10000,5,0),"")</f>
        <v>1851.05</v>
      </c>
      <c r="G3364" s="48">
        <f>IFERROR(VLOOKUP($A3364,LONGVOL!$A$2:$E$10000,5,0),"")</f>
        <v>754.21</v>
      </c>
      <c r="H3364">
        <v>12763.385404000001</v>
      </c>
      <c r="I3364">
        <v>11286.926509000001</v>
      </c>
      <c r="J3364">
        <f>(1/(1-91/360*VLOOKUP($A3364,Tbills!$B$4:$C$974,2,1)/100))^((1)/91)-1</f>
        <v>3.2827322914652513E-5</v>
      </c>
      <c r="K3364">
        <f>K3363*$E3364/$E3363*(1-(K$1+K$5+IF(AND(WEEKDAY(A3364)&lt;&gt;1,WEEKDAY(A3364)&lt;&gt;7),IF(A3364&lt;L$2,L$1,L$3),0)))^($A3364-$A3363)</f>
        <v>149.88330606454807</v>
      </c>
      <c r="L3364">
        <f>VLOOKUP(A3364,'VIXY-IV'!A$1:E$2000,4,0)</f>
        <v>149.40119999999999</v>
      </c>
      <c r="M3364">
        <f>ROW()</f>
        <v>3364</v>
      </c>
      <c r="N3364">
        <f>B3364/C3364</f>
        <v>0.81400966183574874</v>
      </c>
      <c r="P3364" s="47" t="e">
        <f>#REF!/#REF!-1</f>
        <v>#REF!</v>
      </c>
    </row>
    <row r="3365" spans="1:16" x14ac:dyDescent="0.25">
      <c r="A3365" s="1">
        <v>42944</v>
      </c>
      <c r="B3365" s="11">
        <v>10.29</v>
      </c>
      <c r="C3365" s="11">
        <v>12.58</v>
      </c>
      <c r="D3365">
        <v>75.1387</v>
      </c>
      <c r="E3365">
        <v>66.435599999999994</v>
      </c>
      <c r="F3365" s="48">
        <f>IFERROR(VLOOKUP(A3365,SHORTVOL!$A$2:$E$10000,5,0),"")</f>
        <v>1842.85</v>
      </c>
      <c r="G3365" s="48">
        <f>IFERROR(VLOOKUP($A3365,LONGVOL!$A$2:$E$10000,5,0),"")</f>
        <v>757.55</v>
      </c>
      <c r="H3365">
        <v>12771.137984999999</v>
      </c>
      <c r="I3365">
        <v>11293.411758</v>
      </c>
      <c r="J3365">
        <f>(1/(1-91/360*VLOOKUP($A3365,Tbills!$B$4:$C$974,2,1)/100))^((1)/91)-1</f>
        <v>3.2827322914652513E-5</v>
      </c>
      <c r="K3365">
        <f>K3364*$E3365/$E3364*(1-(K$1+K$5+IF(AND(WEEKDAY(A3365)&lt;&gt;1,WEEKDAY(A3365)&lt;&gt;7),IF(A3365&lt;L$2,L$1,L$3),0)))^($A3365-$A3364)</f>
        <v>149.47346156762066</v>
      </c>
      <c r="L3365">
        <f>VLOOKUP(A3365,'VIXY-IV'!A$1:E$2000,4,0)</f>
        <v>148.99039999999999</v>
      </c>
      <c r="M3365">
        <f>ROW()</f>
        <v>3365</v>
      </c>
      <c r="N3365">
        <f>B3365/C3365</f>
        <v>0.81796502384737668</v>
      </c>
      <c r="P3365" s="47" t="e">
        <f>#REF!/#REF!-1</f>
        <v>#REF!</v>
      </c>
    </row>
    <row r="3366" spans="1:16" x14ac:dyDescent="0.25">
      <c r="A3366" s="1">
        <v>42947</v>
      </c>
      <c r="B3366" s="11">
        <v>10.26</v>
      </c>
      <c r="C3366" s="11">
        <v>12.47</v>
      </c>
      <c r="D3366">
        <v>74.386799999999994</v>
      </c>
      <c r="E3366">
        <v>65.764300000000006</v>
      </c>
      <c r="F3366" s="48">
        <f>IFERROR(VLOOKUP(A3366,SHORTVOL!$A$2:$E$10000,5,0),"")</f>
        <v>1857.03</v>
      </c>
      <c r="G3366" s="48">
        <f>IFERROR(VLOOKUP($A3366,LONGVOL!$A$2:$E$10000,5,0),"")</f>
        <v>751.72</v>
      </c>
      <c r="H3366">
        <v>12666.982255999999</v>
      </c>
      <c r="I3366">
        <v>11200.195474</v>
      </c>
      <c r="J3366">
        <f>(1/(1-91/360*VLOOKUP($A3366,Tbills!$B$4:$C$974,2,1)/100))^((1)/91)-1</f>
        <v>3.2827322914652513E-5</v>
      </c>
      <c r="K3366">
        <f>K3365*$E3366/$E3365*(1-(K$1+K$5+IF(AND(WEEKDAY(A3366)&lt;&gt;1,WEEKDAY(A3366)&lt;&gt;7),IF(A3366&lt;L$2,L$1,L$3),0)))^($A3366-$A3365)</f>
        <v>147.96736015946874</v>
      </c>
      <c r="L3366">
        <f>VLOOKUP(A3366,'VIXY-IV'!A$1:E$2000,4,0)</f>
        <v>147.4812</v>
      </c>
      <c r="M3366">
        <f>ROW()</f>
        <v>3366</v>
      </c>
      <c r="N3366">
        <f>B3366/C3366</f>
        <v>0.82277465918203685</v>
      </c>
      <c r="P3366" s="47" t="e">
        <f>#REF!/#REF!-1</f>
        <v>#REF!</v>
      </c>
    </row>
    <row r="3367" spans="1:16" x14ac:dyDescent="0.25">
      <c r="A3367" s="1">
        <v>42948</v>
      </c>
      <c r="B3367" s="11">
        <v>10.09</v>
      </c>
      <c r="C3367" s="11">
        <v>12.4</v>
      </c>
      <c r="D3367">
        <v>74.074399999999997</v>
      </c>
      <c r="E3367">
        <v>65.486000000000004</v>
      </c>
      <c r="F3367" s="48">
        <f>IFERROR(VLOOKUP(A3367,SHORTVOL!$A$2:$E$10000,5,0),"")</f>
        <v>1880.08</v>
      </c>
      <c r="G3367" s="48">
        <f>IFERROR(VLOOKUP($A3367,LONGVOL!$A$2:$E$10000,5,0),"")</f>
        <v>742.39</v>
      </c>
      <c r="H3367">
        <v>12514.686999</v>
      </c>
      <c r="I3367">
        <v>11065.167737</v>
      </c>
      <c r="J3367">
        <f>(1/(1-91/360*VLOOKUP($A3367,Tbills!$B$4:$C$974,2,1)/100))^((1)/91)-1</f>
        <v>3.2827322914652513E-5</v>
      </c>
      <c r="K3367">
        <f>K3366*$E3367/$E3366*(1-(K$1+K$5+IF(AND(WEEKDAY(A3367)&lt;&gt;1,WEEKDAY(A3367)&lt;&gt;7),IF(A3367&lt;L$2,L$1,L$3),0)))^($A3367-$A3366)</f>
        <v>147.34260781613639</v>
      </c>
      <c r="L3367">
        <f>VLOOKUP(A3367,'VIXY-IV'!A$1:E$2000,4,0)</f>
        <v>146.8484</v>
      </c>
      <c r="M3367">
        <f>ROW()</f>
        <v>3367</v>
      </c>
      <c r="N3367">
        <f>B3367/C3367</f>
        <v>0.81370967741935485</v>
      </c>
      <c r="P3367" s="47" t="e">
        <f>#REF!/#REF!-1</f>
        <v>#REF!</v>
      </c>
    </row>
    <row r="3368" spans="1:16" x14ac:dyDescent="0.25">
      <c r="A3368" s="1">
        <v>42949</v>
      </c>
      <c r="B3368" s="11">
        <v>10.28</v>
      </c>
      <c r="C3368" s="11">
        <v>12.56</v>
      </c>
      <c r="D3368">
        <v>74.859899999999996</v>
      </c>
      <c r="E3368">
        <v>66.178200000000004</v>
      </c>
      <c r="F3368" s="48">
        <f>IFERROR(VLOOKUP(A3368,SHORTVOL!$A$2:$E$10000,5,0),"")</f>
        <v>1868.96</v>
      </c>
      <c r="G3368" s="48">
        <f>IFERROR(VLOOKUP($A3368,LONGVOL!$A$2:$E$10000,5,0),"")</f>
        <v>746.78</v>
      </c>
      <c r="H3368">
        <v>12653.663704000001</v>
      </c>
      <c r="I3368">
        <v>11187.684163</v>
      </c>
      <c r="J3368">
        <f>(1/(1-91/360*VLOOKUP($A3368,Tbills!$B$4:$C$974,2,1)/100))^((1)/91)-1</f>
        <v>3.2827322914652513E-5</v>
      </c>
      <c r="K3368">
        <f>K3367*$E3368/$E3367*(1-(K$1+K$5+IF(AND(WEEKDAY(A3368)&lt;&gt;1,WEEKDAY(A3368)&lt;&gt;7),IF(A3368&lt;L$2,L$1,L$3),0)))^($A3368-$A3367)</f>
        <v>148.90147619425926</v>
      </c>
      <c r="L3368">
        <f>VLOOKUP(A3368,'VIXY-IV'!A$1:E$2000,4,0)</f>
        <v>148.4068</v>
      </c>
      <c r="M3368">
        <f>ROW()</f>
        <v>3368</v>
      </c>
      <c r="N3368">
        <f>B3368/C3368</f>
        <v>0.81847133757961776</v>
      </c>
      <c r="P3368" s="47" t="e">
        <f>#REF!/#REF!-1</f>
        <v>#REF!</v>
      </c>
    </row>
    <row r="3369" spans="1:16" x14ac:dyDescent="0.25">
      <c r="A3369" s="1">
        <v>42950</v>
      </c>
      <c r="B3369" s="11">
        <v>10.44</v>
      </c>
      <c r="C3369" s="11">
        <v>12.74</v>
      </c>
      <c r="D3369">
        <v>75.345100000000002</v>
      </c>
      <c r="E3369">
        <v>66.605000000000004</v>
      </c>
      <c r="F3369" s="48">
        <f>IFERROR(VLOOKUP(A3369,SHORTVOL!$A$2:$E$10000,5,0),"")</f>
        <v>1845</v>
      </c>
      <c r="G3369" s="48">
        <f>IFERROR(VLOOKUP($A3369,LONGVOL!$A$2:$E$10000,5,0),"")</f>
        <v>756.36</v>
      </c>
      <c r="H3369">
        <v>12777.106887</v>
      </c>
      <c r="I3369">
        <v>11296.458678000001</v>
      </c>
      <c r="J3369">
        <f>(1/(1-91/360*VLOOKUP($A3369,Tbills!$B$4:$C$974,2,1)/100))^((1)/91)-1</f>
        <v>2.9762908445141179E-5</v>
      </c>
      <c r="K3369">
        <f>K3368*$E3369/$E3368*(1-(K$1+K$5+IF(AND(WEEKDAY(A3369)&lt;&gt;1,WEEKDAY(A3369)&lt;&gt;7),IF(A3369&lt;L$2,L$1,L$3),0)))^($A3369-$A3368)</f>
        <v>149.86321661858267</v>
      </c>
      <c r="L3369">
        <f>VLOOKUP(A3369,'VIXY-IV'!A$1:E$2000,4,0)</f>
        <v>149.36519999999999</v>
      </c>
      <c r="M3369">
        <f>ROW()</f>
        <v>3369</v>
      </c>
      <c r="N3369">
        <f>B3369/C3369</f>
        <v>0.81946624803767654</v>
      </c>
      <c r="P3369" s="47" t="e">
        <f>#REF!/#REF!-1</f>
        <v>#REF!</v>
      </c>
    </row>
    <row r="3370" spans="1:16" x14ac:dyDescent="0.25">
      <c r="A3370" s="1">
        <v>42951</v>
      </c>
      <c r="B3370" s="11">
        <v>10.029999999999999</v>
      </c>
      <c r="C3370" s="11">
        <v>12.75</v>
      </c>
      <c r="D3370">
        <v>75.409300000000002</v>
      </c>
      <c r="E3370">
        <v>66.659800000000004</v>
      </c>
      <c r="F3370" s="48">
        <f>IFERROR(VLOOKUP(A3370,SHORTVOL!$A$2:$E$10000,5,0),"")</f>
        <v>1851.05</v>
      </c>
      <c r="G3370" s="48">
        <f>IFERROR(VLOOKUP($A3370,LONGVOL!$A$2:$E$10000,5,0),"")</f>
        <v>753.88</v>
      </c>
      <c r="H3370">
        <v>12899.575327</v>
      </c>
      <c r="I3370">
        <v>11404.398904</v>
      </c>
      <c r="J3370">
        <f>(1/(1-91/360*VLOOKUP($A3370,Tbills!$B$4:$C$974,2,1)/100))^((1)/91)-1</f>
        <v>2.9762908445141179E-5</v>
      </c>
      <c r="K3370">
        <f>K3369*$E3370/$E3369*(1-(K$1+K$5+IF(AND(WEEKDAY(A3370)&lt;&gt;1,WEEKDAY(A3370)&lt;&gt;7),IF(A3370&lt;L$2,L$1,L$3),0)))^($A3370-$A3369)</f>
        <v>149.98795646352704</v>
      </c>
      <c r="L3370">
        <f>VLOOKUP(A3370,'VIXY-IV'!A$1:E$2000,4,0)</f>
        <v>149.488</v>
      </c>
      <c r="M3370">
        <f>ROW()</f>
        <v>3370</v>
      </c>
      <c r="N3370">
        <f>B3370/C3370</f>
        <v>0.78666666666666663</v>
      </c>
      <c r="P3370" s="47" t="e">
        <f>#REF!/#REF!-1</f>
        <v>#REF!</v>
      </c>
    </row>
    <row r="3371" spans="1:16" x14ac:dyDescent="0.25">
      <c r="A3371" s="1">
        <v>42954</v>
      </c>
      <c r="B3371" s="11">
        <v>9.93</v>
      </c>
      <c r="C3371" s="11">
        <v>12.66</v>
      </c>
      <c r="D3371">
        <v>74.292599999999993</v>
      </c>
      <c r="E3371">
        <v>65.666700000000006</v>
      </c>
      <c r="F3371" s="48">
        <f>IFERROR(VLOOKUP(A3371,SHORTVOL!$A$2:$E$10000,5,0),"")</f>
        <v>1873.23</v>
      </c>
      <c r="G3371" s="48">
        <f>IFERROR(VLOOKUP($A3371,LONGVOL!$A$2:$E$10000,5,0),"")</f>
        <v>744.84</v>
      </c>
      <c r="H3371">
        <v>12825.647376000001</v>
      </c>
      <c r="I3371">
        <v>11338.021551</v>
      </c>
      <c r="J3371">
        <f>(1/(1-91/360*VLOOKUP($A3371,Tbills!$B$4:$C$974,2,1)/100))^((1)/91)-1</f>
        <v>2.9762908445141179E-5</v>
      </c>
      <c r="K3371">
        <f>K3370*$E3371/$E3370*(1-(K$1+K$5+IF(AND(WEEKDAY(A3371)&lt;&gt;1,WEEKDAY(A3371)&lt;&gt;7),IF(A3371&lt;L$2,L$1,L$3),0)))^($A3371-$A3370)</f>
        <v>147.7576811958312</v>
      </c>
      <c r="L3371">
        <f>VLOOKUP(A3371,'VIXY-IV'!A$1:E$2000,4,0)</f>
        <v>147.26</v>
      </c>
      <c r="M3371">
        <f>ROW()</f>
        <v>3371</v>
      </c>
      <c r="N3371">
        <f>B3371/C3371</f>
        <v>0.78436018957345965</v>
      </c>
      <c r="P3371" s="47" t="e">
        <f>#REF!/#REF!-1</f>
        <v>#REF!</v>
      </c>
    </row>
    <row r="3372" spans="1:16" x14ac:dyDescent="0.25">
      <c r="A3372" s="1">
        <v>42955</v>
      </c>
      <c r="B3372" s="11">
        <v>10.96</v>
      </c>
      <c r="C3372" s="11">
        <v>13.2</v>
      </c>
      <c r="D3372">
        <v>76.528499999999994</v>
      </c>
      <c r="E3372">
        <v>67.641000000000005</v>
      </c>
      <c r="F3372" s="48">
        <f>IFERROR(VLOOKUP(A3372,SHORTVOL!$A$2:$E$10000,5,0),"")</f>
        <v>1819.89</v>
      </c>
      <c r="G3372" s="48">
        <f>IFERROR(VLOOKUP($A3372,LONGVOL!$A$2:$E$10000,5,0),"")</f>
        <v>766.05</v>
      </c>
      <c r="H3372">
        <v>13076.575288</v>
      </c>
      <c r="I3372">
        <v>11559.507293000001</v>
      </c>
      <c r="J3372">
        <f>(1/(1-91/360*VLOOKUP($A3372,Tbills!$B$4:$C$974,2,1)/100))^((1)/91)-1</f>
        <v>2.9762908445141179E-5</v>
      </c>
      <c r="K3372">
        <f>K3371*$E3372/$E3371*(1-(K$1+K$5+IF(AND(WEEKDAY(A3372)&lt;&gt;1,WEEKDAY(A3372)&lt;&gt;7),IF(A3372&lt;L$2,L$1,L$3),0)))^($A3372-$A3371)</f>
        <v>152.20154433252941</v>
      </c>
      <c r="L3372">
        <f>VLOOKUP(A3372,'VIXY-IV'!A$1:E$2000,4,0)</f>
        <v>151.67080000000001</v>
      </c>
      <c r="M3372">
        <f>ROW()</f>
        <v>3372</v>
      </c>
      <c r="N3372">
        <f>B3372/C3372</f>
        <v>0.83030303030303043</v>
      </c>
      <c r="P3372" s="47" t="e">
        <f>#REF!/#REF!-1</f>
        <v>#REF!</v>
      </c>
    </row>
    <row r="3373" spans="1:16" x14ac:dyDescent="0.25">
      <c r="A3373" s="1">
        <v>42956</v>
      </c>
      <c r="B3373" s="11">
        <v>11.11</v>
      </c>
      <c r="C3373" s="11">
        <v>13.49</v>
      </c>
      <c r="D3373">
        <v>77.5197</v>
      </c>
      <c r="E3373">
        <v>68.515100000000004</v>
      </c>
      <c r="F3373" s="48">
        <f>IFERROR(VLOOKUP(A3373,SHORTVOL!$A$2:$E$10000,5,0),"")</f>
        <v>1766.65</v>
      </c>
      <c r="G3373" s="48">
        <f>IFERROR(VLOOKUP($A3373,LONGVOL!$A$2:$E$10000,5,0),"")</f>
        <v>788.46</v>
      </c>
      <c r="H3373">
        <v>13181.779489</v>
      </c>
      <c r="I3373">
        <v>11652.162270999999</v>
      </c>
      <c r="J3373">
        <f>(1/(1-91/360*VLOOKUP($A3373,Tbills!$B$4:$C$974,2,1)/100))^((1)/91)-1</f>
        <v>2.9762908445141179E-5</v>
      </c>
      <c r="K3373">
        <f>K3372*$E3373/$E3372*(1-(K$1+K$5+IF(AND(WEEKDAY(A3373)&lt;&gt;1,WEEKDAY(A3373)&lt;&gt;7),IF(A3373&lt;L$2,L$1,L$3),0)))^($A3373-$A3372)</f>
        <v>154.16986776682458</v>
      </c>
      <c r="L3373">
        <f>VLOOKUP(A3373,'VIXY-IV'!A$1:E$2000,4,0)</f>
        <v>153.6284</v>
      </c>
      <c r="M3373">
        <f>ROW()</f>
        <v>3373</v>
      </c>
      <c r="N3373">
        <f>B3373/C3373</f>
        <v>0.82357301704966634</v>
      </c>
      <c r="P3373" s="47" t="e">
        <f>#REF!/#REF!-1</f>
        <v>#REF!</v>
      </c>
    </row>
    <row r="3374" spans="1:16" x14ac:dyDescent="0.25">
      <c r="A3374" s="1">
        <v>42957</v>
      </c>
      <c r="B3374" s="11">
        <v>16.04</v>
      </c>
      <c r="C3374" s="11">
        <v>16.21</v>
      </c>
      <c r="D3374">
        <v>92.293400000000005</v>
      </c>
      <c r="E3374">
        <v>81.570700000000002</v>
      </c>
      <c r="F3374" s="48">
        <f>IFERROR(VLOOKUP(A3374,SHORTVOL!$A$2:$E$10000,5,0),"")</f>
        <v>1539.76</v>
      </c>
      <c r="G3374" s="48">
        <f>IFERROR(VLOOKUP($A3374,LONGVOL!$A$2:$E$10000,5,0),"")</f>
        <v>889.72</v>
      </c>
      <c r="H3374">
        <v>13971.664139</v>
      </c>
      <c r="I3374">
        <v>12350.041692999999</v>
      </c>
      <c r="J3374">
        <f>(1/(1-91/360*VLOOKUP($A3374,Tbills!$B$4:$C$974,2,1)/100))^((1)/91)-1</f>
        <v>2.8927359041031053E-5</v>
      </c>
      <c r="K3374">
        <f>K3373*$E3374/$E3373*(1-(K$1+K$5+IF(AND(WEEKDAY(A3374)&lt;&gt;1,WEEKDAY(A3374)&lt;&gt;7),IF(A3374&lt;L$2,L$1,L$3),0)))^($A3374-$A3373)</f>
        <v>183.54880343126783</v>
      </c>
      <c r="L3374">
        <f>VLOOKUP(A3374,'VIXY-IV'!A$1:E$2000,4,0)</f>
        <v>182.864</v>
      </c>
      <c r="M3374">
        <f>ROW()</f>
        <v>3374</v>
      </c>
      <c r="N3374">
        <f>B3374/C3374</f>
        <v>0.98951264651449711</v>
      </c>
      <c r="P3374" s="47" t="e">
        <f>#REF!/#REF!-1</f>
        <v>#REF!</v>
      </c>
    </row>
    <row r="3375" spans="1:16" x14ac:dyDescent="0.25">
      <c r="A3375" s="1">
        <v>42958</v>
      </c>
      <c r="B3375" s="11">
        <v>15.51</v>
      </c>
      <c r="C3375" s="11">
        <v>16.39</v>
      </c>
      <c r="D3375">
        <v>92.720299999999995</v>
      </c>
      <c r="E3375">
        <v>81.945700000000002</v>
      </c>
      <c r="F3375" s="48">
        <f>IFERROR(VLOOKUP(A3375,SHORTVOL!$A$2:$E$10000,5,0),"")</f>
        <v>1484.55</v>
      </c>
      <c r="G3375" s="48">
        <f>IFERROR(VLOOKUP($A3375,LONGVOL!$A$2:$E$10000,5,0),"")</f>
        <v>921.62</v>
      </c>
      <c r="H3375">
        <v>14183.246924999999</v>
      </c>
      <c r="I3375">
        <v>12536.709849999999</v>
      </c>
      <c r="J3375">
        <f>(1/(1-91/360*VLOOKUP($A3375,Tbills!$B$4:$C$974,2,1)/100))^((1)/91)-1</f>
        <v>2.8927359041031053E-5</v>
      </c>
      <c r="K3375">
        <f>K3374*$E3375/$E3374*(1-(K$1+K$5+IF(AND(WEEKDAY(A3375)&lt;&gt;1,WEEKDAY(A3375)&lt;&gt;7),IF(A3375&lt;L$2,L$1,L$3),0)))^($A3375-$A3374)</f>
        <v>184.39438928980775</v>
      </c>
      <c r="L3375">
        <f>VLOOKUP(A3375,'VIXY-IV'!A$1:E$2000,4,0)</f>
        <v>183.68719999999999</v>
      </c>
      <c r="M3375">
        <f>ROW()</f>
        <v>3375</v>
      </c>
      <c r="N3375">
        <f>B3375/C3375</f>
        <v>0.94630872483221473</v>
      </c>
      <c r="P3375" s="47" t="e">
        <f>#REF!/#REF!-1</f>
        <v>#REF!</v>
      </c>
    </row>
    <row r="3376" spans="1:16" x14ac:dyDescent="0.25">
      <c r="A3376" s="1">
        <v>42961</v>
      </c>
      <c r="B3376" s="11">
        <v>12.33</v>
      </c>
      <c r="C3376" s="11">
        <v>13.92</v>
      </c>
      <c r="D3376">
        <v>79.463099999999997</v>
      </c>
      <c r="E3376">
        <v>70.221900000000005</v>
      </c>
      <c r="F3376" s="48">
        <f>IFERROR(VLOOKUP(A3376,SHORTVOL!$A$2:$E$10000,5,0),"")</f>
        <v>1673.94</v>
      </c>
      <c r="G3376" s="48">
        <f>IFERROR(VLOOKUP($A3376,LONGVOL!$A$2:$E$10000,5,0),"")</f>
        <v>804.05</v>
      </c>
      <c r="H3376">
        <v>13182.392759</v>
      </c>
      <c r="I3376">
        <v>11650.957129</v>
      </c>
      <c r="J3376">
        <f>(1/(1-91/360*VLOOKUP($A3376,Tbills!$B$4:$C$974,2,1)/100))^((1)/91)-1</f>
        <v>2.8927359041031053E-5</v>
      </c>
      <c r="K3376">
        <f>K3375*$E3376/$E3375*(1-(K$1+K$5+IF(AND(WEEKDAY(A3376)&lt;&gt;1,WEEKDAY(A3376)&lt;&gt;7),IF(A3376&lt;L$2,L$1,L$3),0)))^($A3376-$A3375)</f>
        <v>158.01801510803628</v>
      </c>
      <c r="L3376">
        <f>VLOOKUP(A3376,'VIXY-IV'!A$1:E$2000,4,0)</f>
        <v>157.40039999999999</v>
      </c>
      <c r="M3376">
        <f>ROW()</f>
        <v>3376</v>
      </c>
      <c r="N3376">
        <f>B3376/C3376</f>
        <v>0.88577586206896552</v>
      </c>
      <c r="P3376" s="47" t="e">
        <f>#REF!/#REF!-1</f>
        <v>#REF!</v>
      </c>
    </row>
    <row r="3377" spans="1:16" x14ac:dyDescent="0.25">
      <c r="A3377" s="1">
        <v>42962</v>
      </c>
      <c r="B3377" s="11">
        <v>12.04</v>
      </c>
      <c r="C3377" s="11">
        <v>13.9</v>
      </c>
      <c r="D3377">
        <v>79.427599999999998</v>
      </c>
      <c r="E3377">
        <v>70.188500000000005</v>
      </c>
      <c r="F3377" s="48">
        <f>IFERROR(VLOOKUP(A3377,SHORTVOL!$A$2:$E$10000,5,0),"")</f>
        <v>1698.01</v>
      </c>
      <c r="G3377" s="48">
        <f>IFERROR(VLOOKUP($A3377,LONGVOL!$A$2:$E$10000,5,0),"")</f>
        <v>792.49</v>
      </c>
      <c r="H3377">
        <v>13269.027479</v>
      </c>
      <c r="I3377">
        <v>11727.190218</v>
      </c>
      <c r="J3377">
        <f>(1/(1-91/360*VLOOKUP($A3377,Tbills!$B$4:$C$974,2,1)/100))^((1)/91)-1</f>
        <v>2.8927359041031053E-5</v>
      </c>
      <c r="K3377">
        <f>K3376*$E3377/$E3376*(1-(K$1+K$5+IF(AND(WEEKDAY(A3377)&lt;&gt;1,WEEKDAY(A3377)&lt;&gt;7),IF(A3377&lt;L$2,L$1,L$3),0)))^($A3377-$A3376)</f>
        <v>157.94437071512209</v>
      </c>
      <c r="L3377">
        <f>VLOOKUP(A3377,'VIXY-IV'!A$1:E$2000,4,0)</f>
        <v>157.32560000000001</v>
      </c>
      <c r="M3377">
        <f>ROW()</f>
        <v>3377</v>
      </c>
      <c r="N3377">
        <f>B3377/C3377</f>
        <v>0.86618705035971211</v>
      </c>
      <c r="P3377" s="47" t="e">
        <f>#REF!/#REF!-1</f>
        <v>#REF!</v>
      </c>
    </row>
    <row r="3378" spans="1:16" x14ac:dyDescent="0.25">
      <c r="A3378" s="1">
        <v>42963</v>
      </c>
      <c r="B3378" s="11">
        <v>11.74</v>
      </c>
      <c r="C3378" s="11">
        <v>13.58</v>
      </c>
      <c r="D3378">
        <v>78.826999999999998</v>
      </c>
      <c r="E3378">
        <v>69.655799999999999</v>
      </c>
      <c r="F3378" s="48">
        <f>IFERROR(VLOOKUP(A3378,SHORTVOL!$A$2:$E$10000,5,0),"")</f>
        <v>1703.18</v>
      </c>
      <c r="G3378" s="48">
        <f>IFERROR(VLOOKUP($A3378,LONGVOL!$A$2:$E$10000,5,0),"")</f>
        <v>790.08</v>
      </c>
      <c r="H3378">
        <v>13140.237442</v>
      </c>
      <c r="I3378">
        <v>11613.026115999999</v>
      </c>
      <c r="J3378">
        <f>(1/(1-91/360*VLOOKUP($A3378,Tbills!$B$4:$C$974,2,1)/100))^((1)/91)-1</f>
        <v>2.8927359041031053E-5</v>
      </c>
      <c r="K3378">
        <f>K3377*$E3378/$E3377*(1-(K$1+K$5+IF(AND(WEEKDAY(A3378)&lt;&gt;1,WEEKDAY(A3378)&lt;&gt;7),IF(A3378&lt;L$2,L$1,L$3),0)))^($A3378-$A3377)</f>
        <v>156.74714509940725</v>
      </c>
      <c r="L3378">
        <f>VLOOKUP(A3378,'VIXY-IV'!A$1:E$2000,4,0)</f>
        <v>156.13159999999999</v>
      </c>
      <c r="M3378">
        <f>ROW()</f>
        <v>3378</v>
      </c>
      <c r="N3378">
        <f>B3378/C3378</f>
        <v>0.86450662739322537</v>
      </c>
      <c r="P3378" s="47" t="e">
        <f>#REF!/#REF!-1</f>
        <v>#REF!</v>
      </c>
    </row>
    <row r="3379" spans="1:16" x14ac:dyDescent="0.25">
      <c r="A3379" s="1">
        <v>42964</v>
      </c>
      <c r="B3379" s="11">
        <v>15.55</v>
      </c>
      <c r="C3379" s="11">
        <v>16.14</v>
      </c>
      <c r="D3379">
        <v>89.807400000000001</v>
      </c>
      <c r="E3379">
        <v>79.356700000000004</v>
      </c>
      <c r="F3379" s="48">
        <f>IFERROR(VLOOKUP(A3379,SHORTVOL!$A$2:$E$10000,5,0),"")</f>
        <v>1429.35</v>
      </c>
      <c r="G3379" s="48">
        <f>IFERROR(VLOOKUP($A3379,LONGVOL!$A$2:$E$10000,5,0),"")</f>
        <v>917.1</v>
      </c>
      <c r="H3379">
        <v>13682.729218</v>
      </c>
      <c r="I3379">
        <v>12092.131378</v>
      </c>
      <c r="J3379">
        <f>(1/(1-91/360*VLOOKUP($A3379,Tbills!$B$4:$C$974,2,1)/100))^((1)/91)-1</f>
        <v>2.8231025116731701E-5</v>
      </c>
      <c r="K3379">
        <f>K3378*$E3379/$E3378*(1-(K$1+K$5+IF(AND(WEEKDAY(A3379)&lt;&gt;1,WEEKDAY(A3379)&lt;&gt;7),IF(A3379&lt;L$2,L$1,L$3),0)))^($A3379-$A3378)</f>
        <v>178.5788900131827</v>
      </c>
      <c r="L3379">
        <f>VLOOKUP(A3379,'VIXY-IV'!A$1:E$2000,4,0)</f>
        <v>177.84399999999999</v>
      </c>
      <c r="M3379">
        <f>ROW()</f>
        <v>3379</v>
      </c>
      <c r="N3379">
        <f>B3379/C3379</f>
        <v>0.96344485749690212</v>
      </c>
      <c r="P3379" s="47" t="e">
        <f>#REF!/#REF!-1</f>
        <v>#REF!</v>
      </c>
    </row>
    <row r="3380" spans="1:16" x14ac:dyDescent="0.25">
      <c r="A3380" s="1">
        <v>42965</v>
      </c>
      <c r="B3380" s="11">
        <v>14.26</v>
      </c>
      <c r="C3380" s="11">
        <v>15.65</v>
      </c>
      <c r="D3380">
        <v>90.1357</v>
      </c>
      <c r="E3380">
        <v>79.644499999999994</v>
      </c>
      <c r="F3380" s="48">
        <f>IFERROR(VLOOKUP(A3380,SHORTVOL!$A$2:$E$10000,5,0),"")</f>
        <v>1466.63</v>
      </c>
      <c r="G3380" s="48">
        <f>IFERROR(VLOOKUP($A3380,LONGVOL!$A$2:$E$10000,5,0),"")</f>
        <v>893.18</v>
      </c>
      <c r="H3380">
        <v>13810.701729</v>
      </c>
      <c r="I3380">
        <v>12204.885893000001</v>
      </c>
      <c r="J3380">
        <f>(1/(1-91/360*VLOOKUP($A3380,Tbills!$B$4:$C$974,2,1)/100))^((1)/91)-1</f>
        <v>2.8231025116731701E-5</v>
      </c>
      <c r="K3380">
        <f>K3379*$E3380/$E3379*(1-(K$1+K$5+IF(AND(WEEKDAY(A3380)&lt;&gt;1,WEEKDAY(A3380)&lt;&gt;7),IF(A3380&lt;L$2,L$1,L$3),0)))^($A3380-$A3379)</f>
        <v>179.22825405947867</v>
      </c>
      <c r="L3380">
        <f>VLOOKUP(A3380,'VIXY-IV'!A$1:E$2000,4,0)</f>
        <v>178.48679999999999</v>
      </c>
      <c r="M3380">
        <f>ROW()</f>
        <v>3380</v>
      </c>
      <c r="N3380">
        <f>B3380/C3380</f>
        <v>0.91118210862619808</v>
      </c>
      <c r="P3380" s="47" t="e">
        <f>#REF!/#REF!-1</f>
        <v>#REF!</v>
      </c>
    </row>
    <row r="3381" spans="1:16" x14ac:dyDescent="0.25">
      <c r="A3381" s="1">
        <v>42968</v>
      </c>
      <c r="B3381" s="11">
        <v>13.19</v>
      </c>
      <c r="C3381" s="11">
        <v>14.99</v>
      </c>
      <c r="D3381">
        <v>85.296499999999995</v>
      </c>
      <c r="E3381">
        <v>75.361800000000002</v>
      </c>
      <c r="F3381" s="48">
        <f>IFERROR(VLOOKUP(A3381,SHORTVOL!$A$2:$E$10000,5,0),"")</f>
        <v>1524.54</v>
      </c>
      <c r="G3381" s="48">
        <f>IFERROR(VLOOKUP($A3381,LONGVOL!$A$2:$E$10000,5,0),"")</f>
        <v>857.92</v>
      </c>
      <c r="H3381">
        <v>13543.945248</v>
      </c>
      <c r="I3381">
        <v>11968.112369</v>
      </c>
      <c r="J3381">
        <f>(1/(1-91/360*VLOOKUP($A3381,Tbills!$B$4:$C$974,2,1)/100))^((1)/91)-1</f>
        <v>2.8231025116731701E-5</v>
      </c>
      <c r="K3381">
        <f>K3380*$E3381/$E3380*(1-(K$1+K$5+IF(AND(WEEKDAY(A3381)&lt;&gt;1,WEEKDAY(A3381)&lt;&gt;7),IF(A3381&lt;L$2,L$1,L$3),0)))^($A3381-$A3380)</f>
        <v>169.59554516632596</v>
      </c>
      <c r="L3381">
        <f>VLOOKUP(A3381,'VIXY-IV'!A$1:E$2000,4,0)</f>
        <v>168.8716</v>
      </c>
      <c r="M3381">
        <f>ROW()</f>
        <v>3381</v>
      </c>
      <c r="N3381">
        <f>B3381/C3381</f>
        <v>0.8799199466310873</v>
      </c>
      <c r="P3381" s="47" t="e">
        <f>#REF!/#REF!-1</f>
        <v>#REF!</v>
      </c>
    </row>
    <row r="3382" spans="1:16" x14ac:dyDescent="0.25">
      <c r="A3382" s="1">
        <v>42969</v>
      </c>
      <c r="B3382" s="11">
        <v>11.35</v>
      </c>
      <c r="C3382" s="11">
        <v>13.63</v>
      </c>
      <c r="D3382">
        <v>78.595299999999995</v>
      </c>
      <c r="E3382">
        <v>69.438900000000004</v>
      </c>
      <c r="F3382" s="48">
        <f>IFERROR(VLOOKUP(A3382,SHORTVOL!$A$2:$E$10000,5,0),"")</f>
        <v>1638.21</v>
      </c>
      <c r="G3382" s="48">
        <f>IFERROR(VLOOKUP($A3382,LONGVOL!$A$2:$E$10000,5,0),"")</f>
        <v>793.95</v>
      </c>
      <c r="H3382">
        <v>13063.927793999999</v>
      </c>
      <c r="I3382">
        <v>11543.606890999999</v>
      </c>
      <c r="J3382">
        <f>(1/(1-91/360*VLOOKUP($A3382,Tbills!$B$4:$C$974,2,1)/100))^((1)/91)-1</f>
        <v>2.8231025116731701E-5</v>
      </c>
      <c r="K3382">
        <f>K3381*$E3382/$E3381*(1-(K$1+K$5+IF(AND(WEEKDAY(A3382)&lt;&gt;1,WEEKDAY(A3382)&lt;&gt;7),IF(A3382&lt;L$2,L$1,L$3),0)))^($A3382-$A3381)</f>
        <v>156.2680433171968</v>
      </c>
      <c r="L3382">
        <f>VLOOKUP(A3382,'VIXY-IV'!A$1:E$2000,4,0)</f>
        <v>155.5668</v>
      </c>
      <c r="M3382">
        <f>ROW()</f>
        <v>3382</v>
      </c>
      <c r="N3382">
        <f>B3382/C3382</f>
        <v>0.8327219369038884</v>
      </c>
      <c r="P3382" s="47" t="e">
        <f>#REF!/#REF!-1</f>
        <v>#REF!</v>
      </c>
    </row>
    <row r="3383" spans="1:16" x14ac:dyDescent="0.25">
      <c r="A3383" s="1">
        <v>42970</v>
      </c>
      <c r="B3383" s="11">
        <v>12.25</v>
      </c>
      <c r="C3383" s="11">
        <v>14.33</v>
      </c>
      <c r="D3383">
        <v>82.366299999999995</v>
      </c>
      <c r="E3383">
        <v>72.768600000000006</v>
      </c>
      <c r="F3383" s="48">
        <f>IFERROR(VLOOKUP(A3383,SHORTVOL!$A$2:$E$10000,5,0),"")</f>
        <v>1620.95</v>
      </c>
      <c r="G3383" s="48">
        <f>IFERROR(VLOOKUP($A3383,LONGVOL!$A$2:$E$10000,5,0),"")</f>
        <v>802.31</v>
      </c>
      <c r="H3383">
        <v>13368.812911999999</v>
      </c>
      <c r="I3383">
        <v>11812.684969</v>
      </c>
      <c r="J3383">
        <f>(1/(1-91/360*VLOOKUP($A3383,Tbills!$B$4:$C$974,2,1)/100))^((1)/91)-1</f>
        <v>2.8231025116731701E-5</v>
      </c>
      <c r="K3383">
        <f>K3382*$E3383/$E3382*(1-(K$1+K$5+IF(AND(WEEKDAY(A3383)&lt;&gt;1,WEEKDAY(A3383)&lt;&gt;7),IF(A3383&lt;L$2,L$1,L$3),0)))^($A3383-$A3382)</f>
        <v>163.76290203068143</v>
      </c>
      <c r="L3383">
        <f>VLOOKUP(A3383,'VIXY-IV'!A$1:E$2000,4,0)</f>
        <v>163.024</v>
      </c>
      <c r="M3383">
        <f>ROW()</f>
        <v>3383</v>
      </c>
      <c r="N3383">
        <f>B3383/C3383</f>
        <v>0.85484996510816469</v>
      </c>
      <c r="P3383" s="47" t="e">
        <f>#REF!/#REF!-1</f>
        <v>#REF!</v>
      </c>
    </row>
    <row r="3384" spans="1:16" x14ac:dyDescent="0.25">
      <c r="A3384" s="1">
        <v>42971</v>
      </c>
      <c r="B3384" s="11">
        <v>12.23</v>
      </c>
      <c r="C3384" s="11">
        <v>14.39</v>
      </c>
      <c r="D3384">
        <v>81.322199999999995</v>
      </c>
      <c r="E3384">
        <v>71.844099999999997</v>
      </c>
      <c r="F3384" s="48">
        <f>IFERROR(VLOOKUP(A3384,SHORTVOL!$A$2:$E$10000,5,0),"")</f>
        <v>1574.15</v>
      </c>
      <c r="G3384" s="48">
        <f>IFERROR(VLOOKUP($A3384,LONGVOL!$A$2:$E$10000,5,0),"")</f>
        <v>825.48</v>
      </c>
      <c r="H3384">
        <v>13319.399590000001</v>
      </c>
      <c r="I3384">
        <v>11768.689866999999</v>
      </c>
      <c r="J3384">
        <f>(1/(1-91/360*VLOOKUP($A3384,Tbills!$B$4:$C$974,2,1)/100))^((1)/91)-1</f>
        <v>2.8119417513794431E-5</v>
      </c>
      <c r="K3384">
        <f>K3383*$E3384/$E3383*(1-(K$1+K$5+IF(AND(WEEKDAY(A3384)&lt;&gt;1,WEEKDAY(A3384)&lt;&gt;7),IF(A3384&lt;L$2,L$1,L$3),0)))^($A3384-$A3383)</f>
        <v>161.68390114239355</v>
      </c>
      <c r="L3384">
        <f>VLOOKUP(A3384,'VIXY-IV'!A$1:E$2000,4,0)</f>
        <v>160.95760000000001</v>
      </c>
      <c r="M3384">
        <f>ROW()</f>
        <v>3384</v>
      </c>
      <c r="N3384">
        <f>B3384/C3384</f>
        <v>0.84989576094510078</v>
      </c>
      <c r="P3384" s="47" t="e">
        <f>#REF!/#REF!-1</f>
        <v>#REF!</v>
      </c>
    </row>
    <row r="3385" spans="1:16" x14ac:dyDescent="0.25">
      <c r="A3385" s="1">
        <v>42972</v>
      </c>
      <c r="B3385" s="11">
        <v>11.28</v>
      </c>
      <c r="C3385" s="11">
        <v>13.99</v>
      </c>
      <c r="D3385">
        <v>79.671199999999999</v>
      </c>
      <c r="E3385">
        <v>70.383499999999998</v>
      </c>
      <c r="F3385" s="48">
        <f>IFERROR(VLOOKUP(A3385,SHORTVOL!$A$2:$E$10000,5,0),"")</f>
        <v>1623.4</v>
      </c>
      <c r="G3385" s="48">
        <f>IFERROR(VLOOKUP($A3385,LONGVOL!$A$2:$E$10000,5,0),"")</f>
        <v>799.65</v>
      </c>
      <c r="H3385">
        <v>13274.202305999999</v>
      </c>
      <c r="I3385">
        <v>11728.423742999999</v>
      </c>
      <c r="J3385">
        <f>(1/(1-91/360*VLOOKUP($A3385,Tbills!$B$4:$C$974,2,1)/100))^((1)/91)-1</f>
        <v>2.8119417513794431E-5</v>
      </c>
      <c r="K3385">
        <f>K3384*$E3385/$E3384*(1-(K$1+K$5+IF(AND(WEEKDAY(A3385)&lt;&gt;1,WEEKDAY(A3385)&lt;&gt;7),IF(A3385&lt;L$2,L$1,L$3),0)))^($A3385-$A3384)</f>
        <v>158.39836504572642</v>
      </c>
      <c r="L3385">
        <f>VLOOKUP(A3385,'VIXY-IV'!A$1:E$2000,4,0)</f>
        <v>157.67840000000001</v>
      </c>
      <c r="M3385">
        <f>ROW()</f>
        <v>3385</v>
      </c>
      <c r="N3385">
        <f>B3385/C3385</f>
        <v>0.80629020729092205</v>
      </c>
      <c r="P3385" s="47" t="e">
        <f>#REF!/#REF!-1</f>
        <v>#REF!</v>
      </c>
    </row>
    <row r="3386" spans="1:16" x14ac:dyDescent="0.25">
      <c r="A3386" s="1">
        <v>42975</v>
      </c>
      <c r="B3386" s="11">
        <v>11.32</v>
      </c>
      <c r="C3386" s="11">
        <v>13.99</v>
      </c>
      <c r="D3386">
        <v>79.281300000000002</v>
      </c>
      <c r="E3386">
        <v>70.033100000000005</v>
      </c>
      <c r="F3386" s="48">
        <f>IFERROR(VLOOKUP(A3386,SHORTVOL!$A$2:$E$10000,5,0),"")</f>
        <v>1633.06</v>
      </c>
      <c r="G3386" s="48">
        <f>IFERROR(VLOOKUP($A3386,LONGVOL!$A$2:$E$10000,5,0),"")</f>
        <v>794.89</v>
      </c>
      <c r="H3386">
        <v>13211.503846</v>
      </c>
      <c r="I3386">
        <v>11672.03709</v>
      </c>
      <c r="J3386">
        <f>(1/(1-91/360*VLOOKUP($A3386,Tbills!$B$4:$C$974,2,1)/100))^((1)/91)-1</f>
        <v>2.8119417513794431E-5</v>
      </c>
      <c r="K3386">
        <f>K3385*$E3386/$E3385*(1-(K$1+K$5+IF(AND(WEEKDAY(A3386)&lt;&gt;1,WEEKDAY(A3386)&lt;&gt;7),IF(A3386&lt;L$2,L$1,L$3),0)))^($A3386-$A3385)</f>
        <v>157.61432238436896</v>
      </c>
      <c r="L3386">
        <f>VLOOKUP(A3386,'VIXY-IV'!A$1:E$2000,4,0)</f>
        <v>156.88200000000001</v>
      </c>
      <c r="M3386">
        <f>ROW()</f>
        <v>3386</v>
      </c>
      <c r="N3386">
        <f>B3386/C3386</f>
        <v>0.80914939242315942</v>
      </c>
      <c r="P3386" s="47" t="e">
        <f>#REF!/#REF!-1</f>
        <v>#REF!</v>
      </c>
    </row>
    <row r="3387" spans="1:16" x14ac:dyDescent="0.25">
      <c r="A3387" s="1">
        <v>42976</v>
      </c>
      <c r="B3387" s="11">
        <v>11.7</v>
      </c>
      <c r="C3387" s="11">
        <v>14.12</v>
      </c>
      <c r="D3387">
        <v>80.062299999999993</v>
      </c>
      <c r="E3387">
        <v>70.721000000000004</v>
      </c>
      <c r="F3387" s="48">
        <f>IFERROR(VLOOKUP(A3387,SHORTVOL!$A$2:$E$10000,5,0),"")</f>
        <v>1613.26</v>
      </c>
      <c r="G3387" s="48">
        <f>IFERROR(VLOOKUP($A3387,LONGVOL!$A$2:$E$10000,5,0),"")</f>
        <v>804.53</v>
      </c>
      <c r="H3387">
        <v>13287.986634999999</v>
      </c>
      <c r="I3387">
        <v>11739.279533000001</v>
      </c>
      <c r="J3387">
        <f>(1/(1-91/360*VLOOKUP($A3387,Tbills!$B$4:$C$974,2,1)/100))^((1)/91)-1</f>
        <v>2.8119417513794431E-5</v>
      </c>
      <c r="K3387">
        <f>K3386*$E3387/$E3386*(1-(K$1+K$5+IF(AND(WEEKDAY(A3387)&lt;&gt;1,WEEKDAY(A3387)&lt;&gt;7),IF(A3387&lt;L$2,L$1,L$3),0)))^($A3387-$A3386)</f>
        <v>159.16401500087682</v>
      </c>
      <c r="L3387">
        <f>VLOOKUP(A3387,'VIXY-IV'!A$1:E$2000,4,0)</f>
        <v>158.42320000000001</v>
      </c>
      <c r="M3387">
        <f>ROW()</f>
        <v>3387</v>
      </c>
      <c r="N3387">
        <f>B3387/C3387</f>
        <v>0.82861189801699719</v>
      </c>
      <c r="P3387" s="47" t="e">
        <f>#REF!/#REF!-1</f>
        <v>#REF!</v>
      </c>
    </row>
    <row r="3388" spans="1:16" x14ac:dyDescent="0.25">
      <c r="A3388" s="1">
        <v>42977</v>
      </c>
      <c r="B3388" s="11">
        <v>11.22</v>
      </c>
      <c r="C3388" s="11">
        <v>14.14</v>
      </c>
      <c r="D3388">
        <v>80.187799999999996</v>
      </c>
      <c r="E3388">
        <v>70.829899999999995</v>
      </c>
      <c r="F3388" s="48">
        <f>IFERROR(VLOOKUP(A3388,SHORTVOL!$A$2:$E$10000,5,0),"")</f>
        <v>1619.09</v>
      </c>
      <c r="G3388" s="48">
        <f>IFERROR(VLOOKUP($A3388,LONGVOL!$A$2:$E$10000,5,0),"")</f>
        <v>801.62</v>
      </c>
      <c r="H3388">
        <v>13330.772513</v>
      </c>
      <c r="I3388">
        <v>11776.74864</v>
      </c>
      <c r="J3388">
        <f>(1/(1-91/360*VLOOKUP($A3388,Tbills!$B$4:$C$974,2,1)/100))^((1)/91)-1</f>
        <v>2.8119417513794431E-5</v>
      </c>
      <c r="K3388">
        <f>K3387*$E3388/$E3387*(1-(K$1+K$5+IF(AND(WEEKDAY(A3388)&lt;&gt;1,WEEKDAY(A3388)&lt;&gt;7),IF(A3388&lt;L$2,L$1,L$3),0)))^($A3388-$A3387)</f>
        <v>159.41063289332408</v>
      </c>
      <c r="L3388">
        <f>VLOOKUP(A3388,'VIXY-IV'!A$1:E$2000,4,0)</f>
        <v>158.66679999999999</v>
      </c>
      <c r="M3388">
        <f>ROW()</f>
        <v>3388</v>
      </c>
      <c r="N3388">
        <f>B3388/C3388</f>
        <v>0.79349363507779347</v>
      </c>
      <c r="P3388" s="47" t="e">
        <f>#REF!/#REF!-1</f>
        <v>#REF!</v>
      </c>
    </row>
    <row r="3389" spans="1:16" x14ac:dyDescent="0.25">
      <c r="A3389" s="1">
        <v>42978</v>
      </c>
      <c r="B3389" s="11">
        <v>10.59</v>
      </c>
      <c r="C3389" s="11">
        <v>13.8</v>
      </c>
      <c r="D3389">
        <v>77.485200000000006</v>
      </c>
      <c r="E3389">
        <v>68.440700000000007</v>
      </c>
      <c r="F3389" s="48">
        <f>IFERROR(VLOOKUP(A3389,SHORTVOL!$A$2:$E$10000,5,0),"")</f>
        <v>1668.6</v>
      </c>
      <c r="G3389" s="48">
        <f>IFERROR(VLOOKUP($A3389,LONGVOL!$A$2:$E$10000,5,0),"")</f>
        <v>777.11</v>
      </c>
      <c r="H3389">
        <v>13168.239881</v>
      </c>
      <c r="I3389">
        <v>11632.831961</v>
      </c>
      <c r="J3389">
        <f>(1/(1-91/360*VLOOKUP($A3389,Tbills!$B$4:$C$974,2,1)/100))^((1)/91)-1</f>
        <v>2.8370288333023908E-5</v>
      </c>
      <c r="K3389">
        <f>K3388*$E3389/$E3388*(1-(K$1+K$5+IF(AND(WEEKDAY(A3389)&lt;&gt;1,WEEKDAY(A3389)&lt;&gt;7),IF(A3389&lt;L$2,L$1,L$3),0)))^($A3389-$A3388)</f>
        <v>154.03494739907111</v>
      </c>
      <c r="L3389">
        <f>VLOOKUP(A3389,'VIXY-IV'!A$1:E$2000,4,0)</f>
        <v>153.3064</v>
      </c>
      <c r="M3389">
        <f>ROW()</f>
        <v>3389</v>
      </c>
      <c r="N3389">
        <f>B3389/C3389</f>
        <v>0.76739130434782599</v>
      </c>
      <c r="P3389" s="47" t="e">
        <f>#REF!/#REF!-1</f>
        <v>#REF!</v>
      </c>
    </row>
    <row r="3390" spans="1:16" x14ac:dyDescent="0.25">
      <c r="A3390" s="1">
        <v>42979</v>
      </c>
      <c r="B3390" s="11">
        <v>10.130000000000001</v>
      </c>
      <c r="C3390" s="11">
        <v>13.59</v>
      </c>
      <c r="D3390">
        <v>77.634399999999999</v>
      </c>
      <c r="E3390">
        <v>68.570599999999999</v>
      </c>
      <c r="F3390" s="48">
        <f>IFERROR(VLOOKUP(A3390,SHORTVOL!$A$2:$E$10000,5,0),"")</f>
        <v>1678.07</v>
      </c>
      <c r="G3390" s="48">
        <f>IFERROR(VLOOKUP($A3390,LONGVOL!$A$2:$E$10000,5,0),"")</f>
        <v>772.7</v>
      </c>
      <c r="H3390">
        <v>13168.613468</v>
      </c>
      <c r="I3390">
        <v>11632.831961</v>
      </c>
      <c r="J3390">
        <f>(1/(1-91/360*VLOOKUP($A3390,Tbills!$B$4:$C$974,2,1)/100))^((1)/91)-1</f>
        <v>2.8370288333023908E-5</v>
      </c>
      <c r="K3390">
        <f>K3389*$E3390/$E3389*(1-(K$1+K$5+IF(AND(WEEKDAY(A3390)&lt;&gt;1,WEEKDAY(A3390)&lt;&gt;7),IF(A3390&lt;L$2,L$1,L$3),0)))^($A3390-$A3389)</f>
        <v>154.32878457046741</v>
      </c>
      <c r="L3390">
        <f>VLOOKUP(A3390,'VIXY-IV'!A$1:E$2000,4,0)</f>
        <v>153.5916</v>
      </c>
      <c r="M3390">
        <f>ROW()</f>
        <v>3390</v>
      </c>
      <c r="N3390">
        <f>B3390/C3390</f>
        <v>0.7454010301692422</v>
      </c>
      <c r="P3390" s="47" t="e">
        <f>#REF!/#REF!-1</f>
        <v>#REF!</v>
      </c>
    </row>
    <row r="3391" spans="1:16" x14ac:dyDescent="0.25">
      <c r="A3391" s="1">
        <v>42983</v>
      </c>
      <c r="B3391" s="11">
        <v>12.23</v>
      </c>
      <c r="C3391" s="11">
        <v>14.58</v>
      </c>
      <c r="D3391">
        <v>79.914000000000001</v>
      </c>
      <c r="E3391">
        <v>70.576300000000003</v>
      </c>
      <c r="F3391" s="48">
        <f>IFERROR(VLOOKUP(A3391,SHORTVOL!$A$2:$E$10000,5,0),"")</f>
        <v>1573.26</v>
      </c>
      <c r="G3391" s="48">
        <f>IFERROR(VLOOKUP($A3391,LONGVOL!$A$2:$E$10000,5,0),"")</f>
        <v>820.96</v>
      </c>
      <c r="H3391">
        <v>13245.722233</v>
      </c>
      <c r="I3391">
        <v>11699.6278</v>
      </c>
      <c r="J3391">
        <f>(1/(1-91/360*VLOOKUP($A3391,Tbills!$B$4:$C$974,2,1)/100))^((1)/91)-1</f>
        <v>2.8370288333023908E-5</v>
      </c>
      <c r="K3391">
        <f>K3390*$E3391/$E3390*(1-(K$1+K$5+IF(AND(WEEKDAY(A3391)&lt;&gt;1,WEEKDAY(A3391)&lt;&gt;7),IF(A3391&lt;L$2,L$1,L$3),0)))^($A3391-$A3390)</f>
        <v>158.84901660610853</v>
      </c>
      <c r="L3391">
        <f>VLOOKUP(A3391,'VIXY-IV'!A$1:E$2000,4,0)</f>
        <v>158.08000000000001</v>
      </c>
      <c r="M3391">
        <f>ROW()</f>
        <v>3391</v>
      </c>
      <c r="N3391">
        <f>B3391/C3391</f>
        <v>0.83882030178326472</v>
      </c>
      <c r="P3391" s="47" t="e">
        <f>#REF!/#REF!-1</f>
        <v>#REF!</v>
      </c>
    </row>
    <row r="3392" spans="1:16" x14ac:dyDescent="0.25">
      <c r="A3392" s="1">
        <v>42984</v>
      </c>
      <c r="B3392" s="11">
        <v>11.63</v>
      </c>
      <c r="C3392" s="11">
        <v>14.4</v>
      </c>
      <c r="D3392">
        <v>80.427800000000005</v>
      </c>
      <c r="E3392">
        <v>71.028000000000006</v>
      </c>
      <c r="F3392" s="48">
        <f>IFERROR(VLOOKUP(A3392,SHORTVOL!$A$2:$E$10000,5,0),"")</f>
        <v>1613.98</v>
      </c>
      <c r="G3392" s="48">
        <f>IFERROR(VLOOKUP($A3392,LONGVOL!$A$2:$E$10000,5,0),"")</f>
        <v>799.71</v>
      </c>
      <c r="H3392">
        <v>13504.808102999999</v>
      </c>
      <c r="I3392">
        <v>11928.140195</v>
      </c>
      <c r="J3392">
        <f>(1/(1-91/360*VLOOKUP($A3392,Tbills!$B$4:$C$974,2,1)/100))^((1)/91)-1</f>
        <v>2.8370288333023908E-5</v>
      </c>
      <c r="K3392">
        <f>K3391*$E3392/$E3391*(1-(K$1+K$5+IF(AND(WEEKDAY(A3392)&lt;&gt;1,WEEKDAY(A3392)&lt;&gt;7),IF(A3392&lt;L$2,L$1,L$3),0)))^($A3392-$A3391)</f>
        <v>159.86720955959262</v>
      </c>
      <c r="L3392">
        <f>VLOOKUP(A3392,'VIXY-IV'!A$1:E$2000,4,0)</f>
        <v>159.0932</v>
      </c>
      <c r="M3392">
        <f>ROW()</f>
        <v>3392</v>
      </c>
      <c r="N3392">
        <f>B3392/C3392</f>
        <v>0.80763888888888891</v>
      </c>
      <c r="P3392" s="47" t="e">
        <f>#REF!/#REF!-1</f>
        <v>#REF!</v>
      </c>
    </row>
    <row r="3393" spans="1:16" x14ac:dyDescent="0.25">
      <c r="A3393" s="1">
        <v>42985</v>
      </c>
      <c r="B3393" s="11">
        <v>11.55</v>
      </c>
      <c r="C3393" s="11">
        <v>14.32</v>
      </c>
      <c r="D3393">
        <v>79.300899999999999</v>
      </c>
      <c r="E3393">
        <v>70.030799999999999</v>
      </c>
      <c r="F3393" s="48">
        <f>IFERROR(VLOOKUP(A3393,SHORTVOL!$A$2:$E$10000,5,0),"")</f>
        <v>1620.6</v>
      </c>
      <c r="G3393" s="48">
        <f>IFERROR(VLOOKUP($A3393,LONGVOL!$A$2:$E$10000,5,0),"")</f>
        <v>796.43</v>
      </c>
      <c r="H3393">
        <v>13505.191237999999</v>
      </c>
      <c r="I3393">
        <v>11928.140195</v>
      </c>
      <c r="J3393">
        <f>(1/(1-91/360*VLOOKUP($A3393,Tbills!$B$4:$C$974,2,1)/100))^((1)/91)-1</f>
        <v>2.8370288333023908E-5</v>
      </c>
      <c r="K3393">
        <f>K3392*$E3393/$E3392*(1-(K$1+K$5+IF(AND(WEEKDAY(A3393)&lt;&gt;1,WEEKDAY(A3393)&lt;&gt;7),IF(A3393&lt;L$2,L$1,L$3),0)))^($A3393-$A3392)</f>
        <v>157.62425993366642</v>
      </c>
      <c r="L3393">
        <f>VLOOKUP(A3393,'VIXY-IV'!A$1:E$2000,4,0)</f>
        <v>156.85599999999999</v>
      </c>
      <c r="M3393">
        <f>ROW()</f>
        <v>3393</v>
      </c>
      <c r="N3393">
        <f>B3393/C3393</f>
        <v>0.80656424581005592</v>
      </c>
      <c r="P3393" s="47" t="e">
        <f>#REF!/#REF!-1</f>
        <v>#REF!</v>
      </c>
    </row>
    <row r="3394" spans="1:16" x14ac:dyDescent="0.25">
      <c r="A3394" s="1">
        <v>42986</v>
      </c>
      <c r="B3394" s="11">
        <v>12.12</v>
      </c>
      <c r="C3394" s="11">
        <v>14.69</v>
      </c>
      <c r="D3394">
        <v>81.1417</v>
      </c>
      <c r="E3394">
        <v>71.654499999999999</v>
      </c>
      <c r="F3394" s="48">
        <f>IFERROR(VLOOKUP(A3394,SHORTVOL!$A$2:$E$10000,5,0),"")</f>
        <v>1588.28</v>
      </c>
      <c r="G3394" s="48">
        <f>IFERROR(VLOOKUP($A3394,LONGVOL!$A$2:$E$10000,5,0),"")</f>
        <v>812.32</v>
      </c>
      <c r="H3394">
        <v>13622.300324</v>
      </c>
      <c r="I3394">
        <v>12031.235616</v>
      </c>
      <c r="J3394">
        <f>(1/(1-91/360*VLOOKUP($A3394,Tbills!$B$4:$C$974,2,1)/100))^((1)/91)-1</f>
        <v>2.8370288333023908E-5</v>
      </c>
      <c r="K3394">
        <f>K3393*$E3394/$E3393*(1-(K$1+K$5+IF(AND(WEEKDAY(A3394)&lt;&gt;1,WEEKDAY(A3394)&lt;&gt;7),IF(A3394&lt;L$2,L$1,L$3),0)))^($A3394-$A3393)</f>
        <v>161.28040571751308</v>
      </c>
      <c r="L3394">
        <f>VLOOKUP(A3394,'VIXY-IV'!A$1:E$2000,4,0)</f>
        <v>160.50200000000001</v>
      </c>
      <c r="M3394">
        <f>ROW()</f>
        <v>3394</v>
      </c>
      <c r="N3394">
        <f>B3394/C3394</f>
        <v>0.82505105513955068</v>
      </c>
      <c r="P3394" s="47" t="e">
        <f>#REF!/#REF!-1</f>
        <v>#REF!</v>
      </c>
    </row>
    <row r="3395" spans="1:16" x14ac:dyDescent="0.25">
      <c r="A3395" s="1">
        <v>42989</v>
      </c>
      <c r="B3395" s="11">
        <v>10.73</v>
      </c>
      <c r="C3395" s="11">
        <v>13.86</v>
      </c>
      <c r="D3395">
        <v>76.457800000000006</v>
      </c>
      <c r="E3395">
        <v>67.512200000000007</v>
      </c>
      <c r="F3395" s="48">
        <f>IFERROR(VLOOKUP(A3395,SHORTVOL!$A$2:$E$10000,5,0),"")</f>
        <v>1676.09</v>
      </c>
      <c r="G3395" s="48">
        <f>IFERROR(VLOOKUP($A3395,LONGVOL!$A$2:$E$10000,5,0),"")</f>
        <v>767.41</v>
      </c>
      <c r="H3395">
        <v>13381.588602</v>
      </c>
      <c r="I3395">
        <v>11817.614652</v>
      </c>
      <c r="J3395">
        <f>(1/(1-91/360*VLOOKUP($A3395,Tbills!$B$4:$C$974,2,1)/100))^((1)/91)-1</f>
        <v>2.8370288333023908E-5</v>
      </c>
      <c r="K3395">
        <f>K3394*$E3395/$E3394*(1-(K$1+K$5+IF(AND(WEEKDAY(A3395)&lt;&gt;1,WEEKDAY(A3395)&lt;&gt;7),IF(A3395&lt;L$2,L$1,L$3),0)))^($A3395-$A3394)</f>
        <v>151.96126185636655</v>
      </c>
      <c r="L3395">
        <f>VLOOKUP(A3395,'VIXY-IV'!A$1:E$2000,4,0)</f>
        <v>151.22200000000001</v>
      </c>
      <c r="M3395">
        <f>ROW()</f>
        <v>3395</v>
      </c>
      <c r="N3395">
        <f>B3395/C3395</f>
        <v>0.77417027417027429</v>
      </c>
      <c r="P3395" s="47" t="e">
        <f>#REF!/#REF!-1</f>
        <v>#REF!</v>
      </c>
    </row>
    <row r="3396" spans="1:16" x14ac:dyDescent="0.25">
      <c r="A3396" s="1">
        <v>42990</v>
      </c>
      <c r="B3396" s="11">
        <v>10.58</v>
      </c>
      <c r="C3396" s="11">
        <v>13.56</v>
      </c>
      <c r="D3396">
        <v>74.876099999999994</v>
      </c>
      <c r="E3396">
        <v>66.113600000000005</v>
      </c>
      <c r="F3396" s="48">
        <f>IFERROR(VLOOKUP(A3396,SHORTVOL!$A$2:$E$10000,5,0),"")</f>
        <v>1714.81</v>
      </c>
      <c r="G3396" s="48">
        <f>IFERROR(VLOOKUP($A3396,LONGVOL!$A$2:$E$10000,5,0),"")</f>
        <v>749.68</v>
      </c>
      <c r="H3396">
        <v>13196.888858</v>
      </c>
      <c r="I3396">
        <v>11654.166433</v>
      </c>
      <c r="J3396">
        <f>(1/(1-91/360*VLOOKUP($A3396,Tbills!$B$4:$C$974,2,1)/100))^((1)/91)-1</f>
        <v>2.8370288333023908E-5</v>
      </c>
      <c r="K3396">
        <f>K3395*$E3396/$E3395*(1-(K$1+K$5+IF(AND(WEEKDAY(A3396)&lt;&gt;1,WEEKDAY(A3396)&lt;&gt;7),IF(A3396&lt;L$2,L$1,L$3),0)))^($A3396-$A3395)</f>
        <v>148.81462047073819</v>
      </c>
      <c r="L3396">
        <f>VLOOKUP(A3396,'VIXY-IV'!A$1:E$2000,4,0)</f>
        <v>148.08959999999999</v>
      </c>
      <c r="M3396">
        <f>ROW()</f>
        <v>3396</v>
      </c>
      <c r="N3396">
        <f>B3396/C3396</f>
        <v>0.78023598820058992</v>
      </c>
      <c r="P3396" s="47" t="e">
        <f>#REF!/#REF!-1</f>
        <v>#REF!</v>
      </c>
    </row>
    <row r="3397" spans="1:16" x14ac:dyDescent="0.25">
      <c r="A3397" s="1">
        <v>42991</v>
      </c>
      <c r="B3397" s="11">
        <v>10.5</v>
      </c>
      <c r="C3397" s="11">
        <v>13.23</v>
      </c>
      <c r="D3397">
        <v>72.418199999999999</v>
      </c>
      <c r="E3397">
        <v>63.941400000000002</v>
      </c>
      <c r="F3397" s="48">
        <f>IFERROR(VLOOKUP(A3397,SHORTVOL!$A$2:$E$10000,5,0),"")</f>
        <v>1775.62</v>
      </c>
      <c r="G3397" s="48">
        <f>IFERROR(VLOOKUP($A3397,LONGVOL!$A$2:$E$10000,5,0),"")</f>
        <v>723.09</v>
      </c>
      <c r="H3397">
        <v>13010.139289000001</v>
      </c>
      <c r="I3397">
        <v>11488.917342999999</v>
      </c>
      <c r="J3397">
        <f>(1/(1-91/360*VLOOKUP($A3397,Tbills!$B$4:$C$974,2,1)/100))^((1)/91)-1</f>
        <v>2.8370288333023908E-5</v>
      </c>
      <c r="K3397">
        <f>K3396*$E3397/$E3396*(1-(K$1+K$5+IF(AND(WEEKDAY(A3397)&lt;&gt;1,WEEKDAY(A3397)&lt;&gt;7),IF(A3397&lt;L$2,L$1,L$3),0)))^($A3397-$A3396)</f>
        <v>143.92661142449964</v>
      </c>
      <c r="L3397">
        <f>VLOOKUP(A3397,'VIXY-IV'!A$1:E$2000,4,0)</f>
        <v>143.2244</v>
      </c>
      <c r="M3397">
        <f>ROW()</f>
        <v>3397</v>
      </c>
      <c r="N3397">
        <f>B3397/C3397</f>
        <v>0.79365079365079361</v>
      </c>
      <c r="P3397" s="47" t="e">
        <f>#REF!/#REF!-1</f>
        <v>#REF!</v>
      </c>
    </row>
    <row r="3398" spans="1:16" x14ac:dyDescent="0.25">
      <c r="A3398" s="1">
        <v>42992</v>
      </c>
      <c r="B3398" s="11">
        <v>10.44</v>
      </c>
      <c r="C3398" s="11">
        <v>13.16</v>
      </c>
      <c r="D3398">
        <v>72.848200000000006</v>
      </c>
      <c r="E3398">
        <v>64.319299999999998</v>
      </c>
      <c r="F3398" s="48">
        <f>IFERROR(VLOOKUP(A3398,SHORTVOL!$A$2:$E$10000,5,0),"")</f>
        <v>1760.19</v>
      </c>
      <c r="G3398" s="48">
        <f>IFERROR(VLOOKUP($A3398,LONGVOL!$A$2:$E$10000,5,0),"")</f>
        <v>729.38</v>
      </c>
      <c r="H3398">
        <v>13077.810217</v>
      </c>
      <c r="I3398">
        <v>11548.349844</v>
      </c>
      <c r="J3398">
        <f>(1/(1-91/360*VLOOKUP($A3398,Tbills!$B$4:$C$974,2,1)/100))^((1)/91)-1</f>
        <v>2.878808868755911E-5</v>
      </c>
      <c r="K3398">
        <f>K3397*$E3398/$E3397*(1-(K$1+K$5+IF(AND(WEEKDAY(A3398)&lt;&gt;1,WEEKDAY(A3398)&lt;&gt;7),IF(A3398&lt;L$2,L$1,L$3),0)))^($A3398-$A3397)</f>
        <v>144.77862021212906</v>
      </c>
      <c r="L3398">
        <f>VLOOKUP(A3398,'VIXY-IV'!A$1:E$2000,4,0)</f>
        <v>144.0712</v>
      </c>
      <c r="M3398">
        <f>ROW()</f>
        <v>3398</v>
      </c>
      <c r="N3398">
        <f>B3398/C3398</f>
        <v>0.79331306990881456</v>
      </c>
      <c r="P3398" s="47" t="e">
        <f>#REF!/#REF!-1</f>
        <v>#REF!</v>
      </c>
    </row>
    <row r="3399" spans="1:16" x14ac:dyDescent="0.25">
      <c r="A3399" s="1">
        <v>42993</v>
      </c>
      <c r="B3399" s="11">
        <v>10.17</v>
      </c>
      <c r="C3399" s="11">
        <v>12.96</v>
      </c>
      <c r="D3399">
        <v>72.105099999999993</v>
      </c>
      <c r="E3399">
        <v>63.6614</v>
      </c>
      <c r="F3399" s="48">
        <f>IFERROR(VLOOKUP(A3399,SHORTVOL!$A$2:$E$10000,5,0),"")</f>
        <v>1782.14</v>
      </c>
      <c r="G3399" s="48">
        <f>IFERROR(VLOOKUP($A3399,LONGVOL!$A$2:$E$10000,5,0),"")</f>
        <v>720.28</v>
      </c>
      <c r="H3399">
        <v>13027.793863999999</v>
      </c>
      <c r="I3399">
        <v>11503.850489</v>
      </c>
      <c r="J3399">
        <f>(1/(1-91/360*VLOOKUP($A3399,Tbills!$B$4:$C$974,2,1)/100))^((1)/91)-1</f>
        <v>2.878808868755911E-5</v>
      </c>
      <c r="K3399">
        <f>K3398*$E3399/$E3398*(1-(K$1+K$5+IF(AND(WEEKDAY(A3399)&lt;&gt;1,WEEKDAY(A3399)&lt;&gt;7),IF(A3399&lt;L$2,L$1,L$3),0)))^($A3399-$A3398)</f>
        <v>143.29910358382267</v>
      </c>
      <c r="L3399">
        <f>VLOOKUP(A3399,'VIXY-IV'!A$1:E$2000,4,0)</f>
        <v>142.596</v>
      </c>
      <c r="M3399">
        <f>ROW()</f>
        <v>3399</v>
      </c>
      <c r="N3399">
        <f>B3399/C3399</f>
        <v>0.78472222222222221</v>
      </c>
      <c r="P3399" s="47" t="e">
        <f>#REF!/#REF!-1</f>
        <v>#REF!</v>
      </c>
    </row>
    <row r="3400" spans="1:16" x14ac:dyDescent="0.25">
      <c r="A3400" s="1">
        <v>42996</v>
      </c>
      <c r="B3400" s="11">
        <v>10.15</v>
      </c>
      <c r="C3400" s="11">
        <v>12.69</v>
      </c>
      <c r="D3400">
        <v>69.312700000000007</v>
      </c>
      <c r="E3400">
        <v>61.1905</v>
      </c>
      <c r="F3400" s="48">
        <f>IFERROR(VLOOKUP(A3400,SHORTVOL!$A$2:$E$10000,5,0),"")</f>
        <v>1866.86</v>
      </c>
      <c r="G3400" s="48">
        <f>IFERROR(VLOOKUP($A3400,LONGVOL!$A$2:$E$10000,5,0),"")</f>
        <v>686.04</v>
      </c>
      <c r="H3400">
        <v>12755.988775</v>
      </c>
      <c r="I3400">
        <v>11262.846608</v>
      </c>
      <c r="J3400">
        <f>(1/(1-91/360*VLOOKUP($A3400,Tbills!$B$4:$C$974,2,1)/100))^((1)/91)-1</f>
        <v>2.878808868755911E-5</v>
      </c>
      <c r="K3400">
        <f>K3399*$E3400/$E3399*(1-(K$1+K$5+IF(AND(WEEKDAY(A3400)&lt;&gt;1,WEEKDAY(A3400)&lt;&gt;7),IF(A3400&lt;L$2,L$1,L$3),0)))^($A3400-$A3399)</f>
        <v>137.74117512409697</v>
      </c>
      <c r="L3400">
        <f>VLOOKUP(A3400,'VIXY-IV'!A$1:E$2000,4,0)</f>
        <v>137.06200000000001</v>
      </c>
      <c r="M3400">
        <f>ROW()</f>
        <v>3400</v>
      </c>
      <c r="N3400">
        <f>B3400/C3400</f>
        <v>0.79984239558707648</v>
      </c>
      <c r="P3400" s="47" t="e">
        <f>#REF!/#REF!-1</f>
        <v>#REF!</v>
      </c>
    </row>
    <row r="3401" spans="1:16" x14ac:dyDescent="0.25">
      <c r="A3401" s="1">
        <v>42997</v>
      </c>
      <c r="B3401" s="11">
        <v>10.18</v>
      </c>
      <c r="C3401" s="11">
        <v>12.73</v>
      </c>
      <c r="D3401">
        <v>69.349800000000002</v>
      </c>
      <c r="E3401">
        <v>61.221499999999999</v>
      </c>
      <c r="F3401" s="48">
        <f>IFERROR(VLOOKUP(A3401,SHORTVOL!$A$2:$E$10000,5,0),"")</f>
        <v>1854.76</v>
      </c>
      <c r="G3401" s="48">
        <f>IFERROR(VLOOKUP($A3401,LONGVOL!$A$2:$E$10000,5,0),"")</f>
        <v>690.49</v>
      </c>
      <c r="H3401">
        <v>12881.035555</v>
      </c>
      <c r="I3401">
        <v>11372.9319</v>
      </c>
      <c r="J3401">
        <f>(1/(1-91/360*VLOOKUP($A3401,Tbills!$B$4:$C$974,2,1)/100))^((1)/91)-1</f>
        <v>2.878808868755911E-5</v>
      </c>
      <c r="K3401">
        <f>K3400*$E3401/$E3400*(1-(K$1+K$5+IF(AND(WEEKDAY(A3401)&lt;&gt;1,WEEKDAY(A3401)&lt;&gt;7),IF(A3401&lt;L$2,L$1,L$3),0)))^($A3401-$A3400)</f>
        <v>137.81227828783071</v>
      </c>
      <c r="L3401">
        <f>VLOOKUP(A3401,'VIXY-IV'!A$1:E$2000,4,0)</f>
        <v>137.13079999999999</v>
      </c>
      <c r="M3401">
        <f>ROW()</f>
        <v>3401</v>
      </c>
      <c r="N3401">
        <f>B3401/C3401</f>
        <v>0.79968578161822457</v>
      </c>
      <c r="P3401" s="47" t="e">
        <f>#REF!/#REF!-1</f>
        <v>#REF!</v>
      </c>
    </row>
    <row r="3402" spans="1:16" x14ac:dyDescent="0.25">
      <c r="A3402" s="1">
        <v>42998</v>
      </c>
      <c r="B3402" s="11">
        <v>9.7799999999999994</v>
      </c>
      <c r="C3402" s="11">
        <v>12.66</v>
      </c>
      <c r="D3402">
        <v>68.514600000000002</v>
      </c>
      <c r="E3402">
        <v>60.482399999999998</v>
      </c>
      <c r="F3402" s="48">
        <f>IFERROR(VLOOKUP(A3402,SHORTVOL!$A$2:$E$10000,5,0),"")</f>
        <v>1859.26</v>
      </c>
      <c r="G3402" s="48">
        <f>IFERROR(VLOOKUP($A3402,LONGVOL!$A$2:$E$10000,5,0),"")</f>
        <v>688.81</v>
      </c>
      <c r="H3402">
        <v>12756.951926</v>
      </c>
      <c r="I3402">
        <v>11263.048500000001</v>
      </c>
      <c r="J3402">
        <f>(1/(1-91/360*VLOOKUP($A3402,Tbills!$B$4:$C$974,2,1)/100))^((1)/91)-1</f>
        <v>2.878808868755911E-5</v>
      </c>
      <c r="K3402">
        <f>K3401*$E3402/$E3401*(1-(K$1+K$5+IF(AND(WEEKDAY(A3402)&lt;&gt;1,WEEKDAY(A3402)&lt;&gt;7),IF(A3402&lt;L$2,L$1,L$3),0)))^($A3402-$A3401)</f>
        <v>136.14983734566306</v>
      </c>
      <c r="L3402">
        <f>VLOOKUP(A3402,'VIXY-IV'!A$1:E$2000,4,0)</f>
        <v>135.4648</v>
      </c>
      <c r="M3402">
        <f>ROW()</f>
        <v>3402</v>
      </c>
      <c r="N3402">
        <f>B3402/C3402</f>
        <v>0.77251184834123221</v>
      </c>
      <c r="P3402" s="47" t="e">
        <f>#REF!/#REF!-1</f>
        <v>#REF!</v>
      </c>
    </row>
    <row r="3403" spans="1:16" x14ac:dyDescent="0.25">
      <c r="A3403" s="1">
        <v>42999</v>
      </c>
      <c r="B3403" s="11">
        <v>9.67</v>
      </c>
      <c r="C3403" s="11">
        <v>12.66</v>
      </c>
      <c r="D3403">
        <v>68.808499999999995</v>
      </c>
      <c r="E3403">
        <v>60.740099999999998</v>
      </c>
      <c r="F3403" s="48">
        <f>IFERROR(VLOOKUP(A3403,SHORTVOL!$A$2:$E$10000,5,0),"")</f>
        <v>1853.02</v>
      </c>
      <c r="G3403" s="48">
        <f>IFERROR(VLOOKUP($A3403,LONGVOL!$A$2:$E$10000,5,0),"")</f>
        <v>691.12</v>
      </c>
      <c r="H3403">
        <v>12813.246491</v>
      </c>
      <c r="I3403">
        <v>11312.426445999999</v>
      </c>
      <c r="J3403">
        <f>(1/(1-91/360*VLOOKUP($A3403,Tbills!$B$4:$C$974,2,1)/100))^((1)/91)-1</f>
        <v>2.9066631178853441E-5</v>
      </c>
      <c r="K3403">
        <f>K3402*$E3403/$E3402*(1-(K$1+K$5+IF(AND(WEEKDAY(A3403)&lt;&gt;1,WEEKDAY(A3403)&lt;&gt;7),IF(A3403&lt;L$2,L$1,L$3),0)))^($A3403-$A3402)</f>
        <v>136.73124800565651</v>
      </c>
      <c r="L3403">
        <f>VLOOKUP(A3403,'VIXY-IV'!A$1:E$2000,4,0)</f>
        <v>136.04400000000001</v>
      </c>
      <c r="M3403">
        <f>ROW()</f>
        <v>3403</v>
      </c>
      <c r="N3403">
        <f>B3403/C3403</f>
        <v>0.76382306477093209</v>
      </c>
      <c r="P3403" s="47" t="e">
        <f>#REF!/#REF!-1</f>
        <v>#REF!</v>
      </c>
    </row>
    <row r="3404" spans="1:16" x14ac:dyDescent="0.25">
      <c r="A3404" s="1">
        <v>43000</v>
      </c>
      <c r="B3404" s="11">
        <v>9.59</v>
      </c>
      <c r="C3404" s="11">
        <v>12.85</v>
      </c>
      <c r="D3404">
        <v>69.392200000000003</v>
      </c>
      <c r="E3404">
        <v>61.253599999999999</v>
      </c>
      <c r="F3404" s="48">
        <f>IFERROR(VLOOKUP(A3404,SHORTVOL!$A$2:$E$10000,5,0),"")</f>
        <v>1851.54</v>
      </c>
      <c r="G3404" s="48">
        <f>IFERROR(VLOOKUP($A3404,LONGVOL!$A$2:$E$10000,5,0),"")</f>
        <v>691.68</v>
      </c>
      <c r="H3404">
        <v>12951.514392999999</v>
      </c>
      <c r="I3404">
        <v>11434.170166</v>
      </c>
      <c r="J3404">
        <f>(1/(1-91/360*VLOOKUP($A3404,Tbills!$B$4:$C$974,2,1)/100))^((1)/91)-1</f>
        <v>2.9066631178853441E-5</v>
      </c>
      <c r="K3404">
        <f>K3403*$E3404/$E3403*(1-(K$1+K$5+IF(AND(WEEKDAY(A3404)&lt;&gt;1,WEEKDAY(A3404)&lt;&gt;7),IF(A3404&lt;L$2,L$1,L$3),0)))^($A3404-$A3403)</f>
        <v>137.88850337346557</v>
      </c>
      <c r="L3404">
        <f>VLOOKUP(A3404,'VIXY-IV'!A$1:E$2000,4,0)</f>
        <v>137.19319999999999</v>
      </c>
      <c r="M3404">
        <f>ROW()</f>
        <v>3404</v>
      </c>
      <c r="N3404">
        <f>B3404/C3404</f>
        <v>0.7463035019455253</v>
      </c>
      <c r="P3404" s="47" t="e">
        <f>#REF!/#REF!-1</f>
        <v>#REF!</v>
      </c>
    </row>
    <row r="3405" spans="1:16" x14ac:dyDescent="0.25">
      <c r="A3405" s="1">
        <v>43003</v>
      </c>
      <c r="B3405" s="11">
        <v>10.210000000000001</v>
      </c>
      <c r="C3405" s="11">
        <v>13.06</v>
      </c>
      <c r="D3405">
        <v>69.122299999999996</v>
      </c>
      <c r="E3405">
        <v>61.01</v>
      </c>
      <c r="F3405" s="48">
        <f>IFERROR(VLOOKUP(A3405,SHORTVOL!$A$2:$E$10000,5,0),"")</f>
        <v>1840.74</v>
      </c>
      <c r="G3405" s="48">
        <f>IFERROR(VLOOKUP($A3405,LONGVOL!$A$2:$E$10000,5,0),"")</f>
        <v>695.71</v>
      </c>
      <c r="H3405">
        <v>12897.563196999999</v>
      </c>
      <c r="I3405">
        <v>11385.542574999999</v>
      </c>
      <c r="J3405">
        <f>(1/(1-91/360*VLOOKUP($A3405,Tbills!$B$4:$C$974,2,1)/100))^((1)/91)-1</f>
        <v>2.9066631178853441E-5</v>
      </c>
      <c r="K3405">
        <f>K3404*$E3405/$E3404*(1-(K$1+K$5+IF(AND(WEEKDAY(A3405)&lt;&gt;1,WEEKDAY(A3405)&lt;&gt;7),IF(A3405&lt;L$2,L$1,L$3),0)))^($A3405-$A3404)</f>
        <v>137.34408424635393</v>
      </c>
      <c r="L3405">
        <f>VLOOKUP(A3405,'VIXY-IV'!A$1:E$2000,4,0)</f>
        <v>136.6464</v>
      </c>
      <c r="M3405">
        <f>ROW()</f>
        <v>3405</v>
      </c>
      <c r="N3405">
        <f>B3405/C3405</f>
        <v>0.78177641653905061</v>
      </c>
      <c r="P3405" s="47" t="e">
        <f>#REF!/#REF!-1</f>
        <v>#REF!</v>
      </c>
    </row>
    <row r="3406" spans="1:16" x14ac:dyDescent="0.25">
      <c r="A3406" s="1">
        <v>43004</v>
      </c>
      <c r="B3406" s="11">
        <v>10.17</v>
      </c>
      <c r="C3406" s="11">
        <v>13.02</v>
      </c>
      <c r="D3406">
        <v>68.574600000000004</v>
      </c>
      <c r="E3406">
        <v>60.524799999999999</v>
      </c>
      <c r="F3406" s="48">
        <f>IFERROR(VLOOKUP(A3406,SHORTVOL!$A$2:$E$10000,5,0),"")</f>
        <v>1864.92</v>
      </c>
      <c r="G3406" s="48">
        <f>IFERROR(VLOOKUP($A3406,LONGVOL!$A$2:$E$10000,5,0),"")</f>
        <v>686.57</v>
      </c>
      <c r="H3406">
        <v>12807.177965000001</v>
      </c>
      <c r="I3406">
        <v>11305.42254</v>
      </c>
      <c r="J3406">
        <f>(1/(1-91/360*VLOOKUP($A3406,Tbills!$B$4:$C$974,2,1)/100))^((1)/91)-1</f>
        <v>2.9066631178853441E-5</v>
      </c>
      <c r="K3406">
        <f>K3405*$E3406/$E3405*(1-(K$1+K$5+IF(AND(WEEKDAY(A3406)&lt;&gt;1,WEEKDAY(A3406)&lt;&gt;7),IF(A3406&lt;L$2,L$1,L$3),0)))^($A3406-$A3405)</f>
        <v>136.25312147579731</v>
      </c>
      <c r="L3406">
        <f>VLOOKUP(A3406,'VIXY-IV'!A$1:E$2000,4,0)</f>
        <v>135.56039999999999</v>
      </c>
      <c r="M3406">
        <f>ROW()</f>
        <v>3406</v>
      </c>
      <c r="N3406">
        <f>B3406/C3406</f>
        <v>0.78110599078341014</v>
      </c>
      <c r="P3406" s="47" t="e">
        <f>#REF!/#REF!-1</f>
        <v>#REF!</v>
      </c>
    </row>
    <row r="3407" spans="1:16" x14ac:dyDescent="0.25">
      <c r="A3407" s="1">
        <v>43005</v>
      </c>
      <c r="B3407" s="11">
        <v>9.8699999999999992</v>
      </c>
      <c r="C3407" s="11">
        <v>12.91</v>
      </c>
      <c r="D3407">
        <v>68.165999999999997</v>
      </c>
      <c r="E3407">
        <v>60.162399999999998</v>
      </c>
      <c r="F3407" s="48">
        <f>IFERROR(VLOOKUP(A3407,SHORTVOL!$A$2:$E$10000,5,0),"")</f>
        <v>1880.56</v>
      </c>
      <c r="G3407" s="48">
        <f>IFERROR(VLOOKUP($A3407,LONGVOL!$A$2:$E$10000,5,0),"")</f>
        <v>680.81</v>
      </c>
      <c r="H3407">
        <v>12807.550227</v>
      </c>
      <c r="I3407">
        <v>11305.42254</v>
      </c>
      <c r="J3407">
        <f>(1/(1-91/360*VLOOKUP($A3407,Tbills!$B$4:$C$974,2,1)/100))^((1)/91)-1</f>
        <v>2.9066631178853441E-5</v>
      </c>
      <c r="K3407">
        <f>K3406*$E3407/$E3406*(1-(K$1+K$5+IF(AND(WEEKDAY(A3407)&lt;&gt;1,WEEKDAY(A3407)&lt;&gt;7),IF(A3407&lt;L$2,L$1,L$3),0)))^($A3407-$A3406)</f>
        <v>135.43858715541327</v>
      </c>
      <c r="L3407">
        <f>VLOOKUP(A3407,'VIXY-IV'!A$1:E$2000,4,0)</f>
        <v>134.74119999999999</v>
      </c>
      <c r="M3407">
        <f>ROW()</f>
        <v>3407</v>
      </c>
      <c r="N3407">
        <f>B3407/C3407</f>
        <v>0.76452362509682414</v>
      </c>
      <c r="P3407" s="47" t="e">
        <f>#REF!/#REF!-1</f>
        <v>#REF!</v>
      </c>
    </row>
    <row r="3408" spans="1:16" x14ac:dyDescent="0.25">
      <c r="A3408" s="1">
        <v>43006</v>
      </c>
      <c r="B3408" s="11">
        <v>9.5500000000000007</v>
      </c>
      <c r="C3408" s="11">
        <v>12.76</v>
      </c>
      <c r="D3408">
        <v>66.968699999999998</v>
      </c>
      <c r="E3408">
        <v>59.103999999999999</v>
      </c>
      <c r="F3408" s="48">
        <f>IFERROR(VLOOKUP(A3408,SHORTVOL!$A$2:$E$10000,5,0),"")</f>
        <v>1905.16</v>
      </c>
      <c r="G3408" s="48">
        <f>IFERROR(VLOOKUP($A3408,LONGVOL!$A$2:$E$10000,5,0),"")</f>
        <v>671.91</v>
      </c>
      <c r="H3408">
        <v>12757.196813</v>
      </c>
      <c r="I3408">
        <v>11260.646193</v>
      </c>
      <c r="J3408">
        <f>(1/(1-91/360*VLOOKUP($A3408,Tbills!$B$4:$C$974,2,1)/100))^((1)/91)-1</f>
        <v>2.920590510124832E-5</v>
      </c>
      <c r="K3408">
        <f>K3407*$E3408/$E3407*(1-(K$1+K$5+IF(AND(WEEKDAY(A3408)&lt;&gt;1,WEEKDAY(A3408)&lt;&gt;7),IF(A3408&lt;L$2,L$1,L$3),0)))^($A3408-$A3407)</f>
        <v>133.05717549741337</v>
      </c>
      <c r="L3408">
        <f>VLOOKUP(A3408,'VIXY-IV'!A$1:E$2000,4,0)</f>
        <v>132.37479999999999</v>
      </c>
      <c r="M3408">
        <f>ROW()</f>
        <v>3408</v>
      </c>
      <c r="N3408">
        <f>B3408/C3408</f>
        <v>0.74843260188087779</v>
      </c>
      <c r="P3408" s="47" t="e">
        <f>#REF!/#REF!-1</f>
        <v>#REF!</v>
      </c>
    </row>
    <row r="3409" spans="1:16" x14ac:dyDescent="0.25">
      <c r="A3409" s="1">
        <v>43007</v>
      </c>
      <c r="B3409" s="11">
        <v>9.51</v>
      </c>
      <c r="C3409" s="11">
        <v>12.49</v>
      </c>
      <c r="D3409">
        <v>65.899299999999997</v>
      </c>
      <c r="E3409">
        <v>58.1584</v>
      </c>
      <c r="F3409" s="48">
        <f>IFERROR(VLOOKUP(A3409,SHORTVOL!$A$2:$E$10000,5,0),"")</f>
        <v>1941.32</v>
      </c>
      <c r="G3409" s="48">
        <f>IFERROR(VLOOKUP($A3409,LONGVOL!$A$2:$E$10000,5,0),"")</f>
        <v>659.16</v>
      </c>
      <c r="H3409">
        <v>12682.285512</v>
      </c>
      <c r="I3409">
        <v>11194.193882</v>
      </c>
      <c r="J3409">
        <f>(1/(1-91/360*VLOOKUP($A3409,Tbills!$B$4:$C$974,2,1)/100))^((1)/91)-1</f>
        <v>2.920590510124832E-5</v>
      </c>
      <c r="K3409">
        <f>K3408*$E3409/$E3408*(1-(K$1+K$5+IF(AND(WEEKDAY(A3409)&lt;&gt;1,WEEKDAY(A3409)&lt;&gt;7),IF(A3409&lt;L$2,L$1,L$3),0)))^($A3409-$A3408)</f>
        <v>130.92966024654581</v>
      </c>
      <c r="L3409">
        <f>VLOOKUP(A3409,'VIXY-IV'!A$1:E$2000,4,0)</f>
        <v>130.25919999999999</v>
      </c>
      <c r="M3409">
        <f>ROW()</f>
        <v>3409</v>
      </c>
      <c r="N3409">
        <f>B3409/C3409</f>
        <v>0.7614091273018414</v>
      </c>
      <c r="P3409" s="47" t="e">
        <f>#REF!/#REF!-1</f>
        <v>#REF!</v>
      </c>
    </row>
    <row r="3410" spans="1:16" x14ac:dyDescent="0.25">
      <c r="A3410" s="1">
        <v>43010</v>
      </c>
      <c r="B3410" s="11">
        <v>9.4499999999999993</v>
      </c>
      <c r="C3410" s="11">
        <v>12.36</v>
      </c>
      <c r="D3410">
        <v>64.178700000000006</v>
      </c>
      <c r="E3410">
        <v>56.634799999999998</v>
      </c>
      <c r="F3410" s="48">
        <f>IFERROR(VLOOKUP(A3410,SHORTVOL!$A$2:$E$10000,5,0),"")</f>
        <v>1981.48</v>
      </c>
      <c r="G3410" s="48">
        <f>IFERROR(VLOOKUP($A3410,LONGVOL!$A$2:$E$10000,5,0),"")</f>
        <v>645.52</v>
      </c>
      <c r="H3410">
        <v>12457.903514</v>
      </c>
      <c r="I3410">
        <v>10995.159185</v>
      </c>
      <c r="J3410">
        <f>(1/(1-91/360*VLOOKUP($A3410,Tbills!$B$4:$C$974,2,1)/100))^((1)/91)-1</f>
        <v>2.920590510124832E-5</v>
      </c>
      <c r="K3410">
        <f>K3409*$E3410/$E3409*(1-(K$1+K$5+IF(AND(WEEKDAY(A3410)&lt;&gt;1,WEEKDAY(A3410)&lt;&gt;7),IF(A3410&lt;L$2,L$1,L$3),0)))^($A3410-$A3409)</f>
        <v>127.50330885020023</v>
      </c>
      <c r="L3410">
        <f>VLOOKUP(A3410,'VIXY-IV'!A$1:E$2000,4,0)</f>
        <v>126.85680000000001</v>
      </c>
      <c r="M3410">
        <f>ROW()</f>
        <v>3410</v>
      </c>
      <c r="N3410">
        <f>B3410/C3410</f>
        <v>0.7645631067961165</v>
      </c>
      <c r="P3410" s="47" t="e">
        <f>#REF!/#REF!-1</f>
        <v>#REF!</v>
      </c>
    </row>
    <row r="3411" spans="1:16" x14ac:dyDescent="0.25">
      <c r="A3411" s="1">
        <v>43011</v>
      </c>
      <c r="B3411" s="11">
        <v>9.51</v>
      </c>
      <c r="C3411" s="11">
        <v>12.31</v>
      </c>
      <c r="D3411">
        <v>64.421999999999997</v>
      </c>
      <c r="E3411">
        <v>56.847900000000003</v>
      </c>
      <c r="F3411" s="48">
        <f>IFERROR(VLOOKUP(A3411,SHORTVOL!$A$2:$E$10000,5,0),"")</f>
        <v>1980.32</v>
      </c>
      <c r="G3411" s="48">
        <f>IFERROR(VLOOKUP($A3411,LONGVOL!$A$2:$E$10000,5,0),"")</f>
        <v>645.9</v>
      </c>
      <c r="H3411">
        <v>12417.332297999999</v>
      </c>
      <c r="I3411">
        <v>10959.030513</v>
      </c>
      <c r="J3411">
        <f>(1/(1-91/360*VLOOKUP($A3411,Tbills!$B$4:$C$974,2,1)/100))^((1)/91)-1</f>
        <v>2.920590510124832E-5</v>
      </c>
      <c r="K3411">
        <f>K3410*$E3411/$E3410*(1-(K$1+K$5+IF(AND(WEEKDAY(A3411)&lt;&gt;1,WEEKDAY(A3411)&lt;&gt;7),IF(A3411&lt;L$2,L$1,L$3),0)))^($A3411-$A3410)</f>
        <v>127.98429332119642</v>
      </c>
      <c r="L3411">
        <f>VLOOKUP(A3411,'VIXY-IV'!A$1:E$2000,4,0)</f>
        <v>127.33199999999999</v>
      </c>
      <c r="M3411">
        <f>ROW()</f>
        <v>3411</v>
      </c>
      <c r="N3411">
        <f>B3411/C3411</f>
        <v>0.77254264825345242</v>
      </c>
      <c r="P3411" s="47" t="e">
        <f>#REF!/#REF!-1</f>
        <v>#REF!</v>
      </c>
    </row>
    <row r="3412" spans="1:16" x14ac:dyDescent="0.25">
      <c r="A3412" s="1">
        <v>43012</v>
      </c>
      <c r="B3412" s="11">
        <v>9.6300000000000008</v>
      </c>
      <c r="C3412" s="11">
        <v>12.38</v>
      </c>
      <c r="D3412">
        <v>64.290499999999994</v>
      </c>
      <c r="E3412">
        <v>56.730200000000004</v>
      </c>
      <c r="F3412" s="48">
        <f>IFERROR(VLOOKUP(A3412,SHORTVOL!$A$2:$E$10000,5,0),"")</f>
        <v>1978.68</v>
      </c>
      <c r="G3412" s="48">
        <f>IFERROR(VLOOKUP($A3412,LONGVOL!$A$2:$E$10000,5,0),"")</f>
        <v>646.42999999999995</v>
      </c>
      <c r="H3412">
        <v>12417.694957</v>
      </c>
      <c r="I3412">
        <v>10959.030513</v>
      </c>
      <c r="J3412">
        <f>(1/(1-91/360*VLOOKUP($A3412,Tbills!$B$4:$C$974,2,1)/100))^((1)/91)-1</f>
        <v>2.920590510124832E-5</v>
      </c>
      <c r="K3412">
        <f>K3411*$E3412/$E3411*(1-(K$1+K$5+IF(AND(WEEKDAY(A3412)&lt;&gt;1,WEEKDAY(A3412)&lt;&gt;7),IF(A3412&lt;L$2,L$1,L$3),0)))^($A3412-$A3411)</f>
        <v>127.72053460053833</v>
      </c>
      <c r="L3412">
        <f>VLOOKUP(A3412,'VIXY-IV'!A$1:E$2000,4,0)</f>
        <v>127.0712</v>
      </c>
      <c r="M3412">
        <f>ROW()</f>
        <v>3412</v>
      </c>
      <c r="N3412">
        <f>B3412/C3412</f>
        <v>0.77786752827140548</v>
      </c>
      <c r="P3412" s="47" t="e">
        <f>#REF!/#REF!-1</f>
        <v>#REF!</v>
      </c>
    </row>
    <row r="3413" spans="1:16" x14ac:dyDescent="0.25">
      <c r="A3413" s="1">
        <v>43013</v>
      </c>
      <c r="B3413" s="11">
        <v>9.19</v>
      </c>
      <c r="C3413" s="11">
        <v>12.18</v>
      </c>
      <c r="D3413">
        <v>62.2241</v>
      </c>
      <c r="E3413">
        <v>54.905099999999997</v>
      </c>
      <c r="F3413" s="48">
        <f>IFERROR(VLOOKUP(A3413,SHORTVOL!$A$2:$E$10000,5,0),"")</f>
        <v>2045.8</v>
      </c>
      <c r="G3413" s="48">
        <f>IFERROR(VLOOKUP($A3413,LONGVOL!$A$2:$E$10000,5,0),"")</f>
        <v>624.5</v>
      </c>
      <c r="H3413">
        <v>12248.725423</v>
      </c>
      <c r="I3413">
        <v>10809.589188</v>
      </c>
      <c r="J3413">
        <f>(1/(1-91/360*VLOOKUP($A3413,Tbills!$B$4:$C$974,2,1)/100))^((1)/91)-1</f>
        <v>2.920590510124832E-5</v>
      </c>
      <c r="K3413">
        <f>K3412*$E3413/$E3412*(1-(K$1+K$5+IF(AND(WEEKDAY(A3413)&lt;&gt;1,WEEKDAY(A3413)&lt;&gt;7),IF(A3413&lt;L$2,L$1,L$3),0)))^($A3413-$A3412)</f>
        <v>123.6127488979478</v>
      </c>
      <c r="L3413">
        <f>VLOOKUP(A3413,'VIXY-IV'!A$1:E$2000,4,0)</f>
        <v>122.9836</v>
      </c>
      <c r="M3413">
        <f>ROW()</f>
        <v>3413</v>
      </c>
      <c r="N3413">
        <f>B3413/C3413</f>
        <v>0.75451559934318557</v>
      </c>
      <c r="P3413" s="47" t="e">
        <f>#REF!/#REF!-1</f>
        <v>#REF!</v>
      </c>
    </row>
    <row r="3414" spans="1:16" x14ac:dyDescent="0.25">
      <c r="A3414" s="1">
        <v>43014</v>
      </c>
      <c r="B3414" s="11">
        <v>9.65</v>
      </c>
      <c r="C3414" s="11">
        <v>12.44</v>
      </c>
      <c r="D3414">
        <v>62.383899999999997</v>
      </c>
      <c r="E3414">
        <v>55.044499999999999</v>
      </c>
      <c r="F3414" s="48">
        <f>IFERROR(VLOOKUP(A3414,SHORTVOL!$A$2:$E$10000,5,0),"")</f>
        <v>2034.71</v>
      </c>
      <c r="G3414" s="48">
        <f>IFERROR(VLOOKUP($A3414,LONGVOL!$A$2:$E$10000,5,0),"")</f>
        <v>627.89</v>
      </c>
      <c r="H3414">
        <v>12295.248401999999</v>
      </c>
      <c r="I3414">
        <v>10850.330351000001</v>
      </c>
      <c r="J3414">
        <f>(1/(1-91/360*VLOOKUP($A3414,Tbills!$B$4:$C$974,2,1)/100))^((1)/91)-1</f>
        <v>2.920590510124832E-5</v>
      </c>
      <c r="K3414">
        <f>K3413*$E3414/$E3413*(1-(K$1+K$5+IF(AND(WEEKDAY(A3414)&lt;&gt;1,WEEKDAY(A3414)&lt;&gt;7),IF(A3414&lt;L$2,L$1,L$3),0)))^($A3414-$A3413)</f>
        <v>123.92778088893883</v>
      </c>
      <c r="L3414">
        <f>VLOOKUP(A3414,'VIXY-IV'!A$1:E$2000,4,0)</f>
        <v>123.29640000000001</v>
      </c>
      <c r="M3414">
        <f>ROW()</f>
        <v>3414</v>
      </c>
      <c r="N3414">
        <f>B3414/C3414</f>
        <v>0.77572347266881037</v>
      </c>
      <c r="P3414" s="47" t="e">
        <f>#REF!/#REF!-1</f>
        <v>#REF!</v>
      </c>
    </row>
    <row r="3415" spans="1:16" x14ac:dyDescent="0.25">
      <c r="A3415" s="1">
        <v>43017</v>
      </c>
      <c r="B3415" s="11">
        <v>10.33</v>
      </c>
      <c r="C3415" s="11">
        <v>12.73</v>
      </c>
      <c r="D3415">
        <v>63.278300000000002</v>
      </c>
      <c r="E3415">
        <v>55.828899999999997</v>
      </c>
      <c r="F3415" s="48">
        <f>IFERROR(VLOOKUP(A3415,SHORTVOL!$A$2:$E$10000,5,0),"")</f>
        <v>1991.91</v>
      </c>
      <c r="G3415" s="48">
        <f>IFERROR(VLOOKUP($A3415,LONGVOL!$A$2:$E$10000,5,0),"")</f>
        <v>641.1</v>
      </c>
      <c r="H3415">
        <v>12409.179015</v>
      </c>
      <c r="I3415">
        <v>10949.92131</v>
      </c>
      <c r="J3415">
        <f>(1/(1-91/360*VLOOKUP($A3415,Tbills!$B$4:$C$974,2,1)/100))^((1)/91)-1</f>
        <v>2.920590510124832E-5</v>
      </c>
      <c r="K3415">
        <f>K3414*$E3415/$E3414*(1-(K$1+K$5+IF(AND(WEEKDAY(A3415)&lt;&gt;1,WEEKDAY(A3415)&lt;&gt;7),IF(A3415&lt;L$2,L$1,L$3),0)))^($A3415-$A3414)</f>
        <v>125.69740339110673</v>
      </c>
      <c r="L3415">
        <f>VLOOKUP(A3415,'VIXY-IV'!A$1:E$2000,4,0)</f>
        <v>125.0564</v>
      </c>
      <c r="M3415">
        <f>ROW()</f>
        <v>3415</v>
      </c>
      <c r="N3415">
        <f>B3415/C3415</f>
        <v>0.81146897093479964</v>
      </c>
      <c r="P3415" s="47" t="e">
        <f>#REF!/#REF!-1</f>
        <v>#REF!</v>
      </c>
    </row>
    <row r="3416" spans="1:16" x14ac:dyDescent="0.25">
      <c r="A3416" s="1">
        <v>43018</v>
      </c>
      <c r="B3416" s="11">
        <v>10.08</v>
      </c>
      <c r="C3416" s="11">
        <v>12.47</v>
      </c>
      <c r="D3416">
        <v>61.876899999999999</v>
      </c>
      <c r="E3416">
        <v>54.590800000000002</v>
      </c>
      <c r="F3416" s="48">
        <f>IFERROR(VLOOKUP(A3416,SHORTVOL!$A$2:$E$10000,5,0),"")</f>
        <v>2045.44</v>
      </c>
      <c r="G3416" s="48">
        <f>IFERROR(VLOOKUP($A3416,LONGVOL!$A$2:$E$10000,5,0),"")</f>
        <v>623.87</v>
      </c>
      <c r="H3416">
        <v>12292.467326</v>
      </c>
      <c r="I3416">
        <v>10846.614532</v>
      </c>
      <c r="J3416">
        <f>(1/(1-91/360*VLOOKUP($A3416,Tbills!$B$4:$C$974,2,1)/100))^((1)/91)-1</f>
        <v>2.920590510124832E-5</v>
      </c>
      <c r="K3416">
        <f>K3415*$E3416/$E3415*(1-(K$1+K$5+IF(AND(WEEKDAY(A3416)&lt;&gt;1,WEEKDAY(A3416)&lt;&gt;7),IF(A3416&lt;L$2,L$1,L$3),0)))^($A3416-$A3415)</f>
        <v>122.9110300989891</v>
      </c>
      <c r="L3416">
        <f>VLOOKUP(A3416,'VIXY-IV'!A$1:E$2000,4,0)</f>
        <v>122.2856</v>
      </c>
      <c r="M3416">
        <f>ROW()</f>
        <v>3416</v>
      </c>
      <c r="N3416">
        <f>B3416/C3416</f>
        <v>0.80834001603849237</v>
      </c>
      <c r="P3416" s="47" t="e">
        <f>#REF!/#REF!-1</f>
        <v>#REF!</v>
      </c>
    </row>
    <row r="3417" spans="1:16" x14ac:dyDescent="0.25">
      <c r="A3417" s="1">
        <v>43019</v>
      </c>
      <c r="B3417" s="11">
        <v>9.85</v>
      </c>
      <c r="C3417" s="11">
        <v>12.24</v>
      </c>
      <c r="D3417">
        <v>61.1036</v>
      </c>
      <c r="E3417">
        <v>53.906999999999996</v>
      </c>
      <c r="F3417" s="48">
        <f>IFERROR(VLOOKUP(A3417,SHORTVOL!$A$2:$E$10000,5,0),"")</f>
        <v>2088.84</v>
      </c>
      <c r="G3417" s="48">
        <f>IFERROR(VLOOKUP($A3417,LONGVOL!$A$2:$E$10000,5,0),"")</f>
        <v>610.63</v>
      </c>
      <c r="H3417">
        <v>12228.644729</v>
      </c>
      <c r="I3417">
        <v>10789.982029999999</v>
      </c>
      <c r="J3417">
        <f>(1/(1-91/360*VLOOKUP($A3417,Tbills!$B$4:$C$974,2,1)/100))^((1)/91)-1</f>
        <v>2.920590510124832E-5</v>
      </c>
      <c r="K3417">
        <f>K3416*$E3417/$E3416*(1-(K$1+K$5+IF(AND(WEEKDAY(A3417)&lt;&gt;1,WEEKDAY(A3417)&lt;&gt;7),IF(A3417&lt;L$2,L$1,L$3),0)))^($A3417-$A3416)</f>
        <v>121.37262019018071</v>
      </c>
      <c r="L3417">
        <f>VLOOKUP(A3417,'VIXY-IV'!A$1:E$2000,4,0)</f>
        <v>120.758</v>
      </c>
      <c r="M3417">
        <f>ROW()</f>
        <v>3417</v>
      </c>
      <c r="N3417">
        <f>B3417/C3417</f>
        <v>0.80473856209150318</v>
      </c>
      <c r="P3417" s="47" t="e">
        <f>#REF!/#REF!-1</f>
        <v>#REF!</v>
      </c>
    </row>
    <row r="3418" spans="1:16" x14ac:dyDescent="0.25">
      <c r="A3418" s="1">
        <v>43020</v>
      </c>
      <c r="B3418" s="11">
        <v>9.91</v>
      </c>
      <c r="C3418" s="11">
        <v>12.26</v>
      </c>
      <c r="D3418">
        <v>60.488999999999997</v>
      </c>
      <c r="E3418">
        <v>53.363199999999999</v>
      </c>
      <c r="F3418" s="48">
        <f>IFERROR(VLOOKUP(A3418,SHORTVOL!$A$2:$E$10000,5,0),"")</f>
        <v>2096.61</v>
      </c>
      <c r="G3418" s="48">
        <f>IFERROR(VLOOKUP($A3418,LONGVOL!$A$2:$E$10000,5,0),"")</f>
        <v>608.36</v>
      </c>
      <c r="H3418">
        <v>12229.001877999999</v>
      </c>
      <c r="I3418">
        <v>10789.982029999999</v>
      </c>
      <c r="J3418">
        <f>(1/(1-91/360*VLOOKUP($A3418,Tbills!$B$4:$C$974,2,1)/100))^((1)/91)-1</f>
        <v>3.0180762331522004E-5</v>
      </c>
      <c r="K3418">
        <f>K3417*$E3418/$E3417*(1-(K$1+K$5+IF(AND(WEEKDAY(A3418)&lt;&gt;1,WEEKDAY(A3418)&lt;&gt;7),IF(A3418&lt;L$2,L$1,L$3),0)))^($A3418-$A3417)</f>
        <v>120.14939641113718</v>
      </c>
      <c r="L3418">
        <f>VLOOKUP(A3418,'VIXY-IV'!A$1:E$2000,4,0)</f>
        <v>119.5412</v>
      </c>
      <c r="M3418">
        <f>ROW()</f>
        <v>3418</v>
      </c>
      <c r="N3418">
        <f>B3418/C3418</f>
        <v>0.80831973898858078</v>
      </c>
      <c r="P3418" s="47" t="e">
        <f>#REF!/#REF!-1</f>
        <v>#REF!</v>
      </c>
    </row>
    <row r="3419" spans="1:16" x14ac:dyDescent="0.25">
      <c r="A3419" s="1">
        <v>43021</v>
      </c>
      <c r="B3419" s="11">
        <v>9.61</v>
      </c>
      <c r="C3419" s="11">
        <v>11.98</v>
      </c>
      <c r="D3419">
        <v>59.393300000000004</v>
      </c>
      <c r="E3419">
        <v>52.395000000000003</v>
      </c>
      <c r="F3419" s="48">
        <f>IFERROR(VLOOKUP(A3419,SHORTVOL!$A$2:$E$10000,5,0),"")</f>
        <v>2134.46</v>
      </c>
      <c r="G3419" s="48">
        <f>IFERROR(VLOOKUP($A3419,LONGVOL!$A$2:$E$10000,5,0),"")</f>
        <v>597.38</v>
      </c>
      <c r="H3419">
        <v>12054.363225999999</v>
      </c>
      <c r="I3419">
        <v>10635.567932</v>
      </c>
      <c r="J3419">
        <f>(1/(1-91/360*VLOOKUP($A3419,Tbills!$B$4:$C$974,2,1)/100))^((1)/91)-1</f>
        <v>3.0180762331522004E-5</v>
      </c>
      <c r="K3419">
        <f>K3418*$E3419/$E3418*(1-(K$1+K$5+IF(AND(WEEKDAY(A3419)&lt;&gt;1,WEEKDAY(A3419)&lt;&gt;7),IF(A3419&lt;L$2,L$1,L$3),0)))^($A3419-$A3418)</f>
        <v>117.97058628714049</v>
      </c>
      <c r="L3419">
        <f>VLOOKUP(A3419,'VIXY-IV'!A$1:E$2000,4,0)</f>
        <v>117.3724</v>
      </c>
      <c r="M3419">
        <f>ROW()</f>
        <v>3419</v>
      </c>
      <c r="N3419">
        <f>B3419/C3419</f>
        <v>0.80217028380634381</v>
      </c>
      <c r="P3419" s="47" t="e">
        <f>#REF!/#REF!-1</f>
        <v>#REF!</v>
      </c>
    </row>
    <row r="3420" spans="1:16" x14ac:dyDescent="0.25">
      <c r="A3420" s="1">
        <v>43024</v>
      </c>
      <c r="B3420" s="11">
        <v>9.91</v>
      </c>
      <c r="C3420" s="11">
        <v>11.94</v>
      </c>
      <c r="D3420">
        <v>58.4861</v>
      </c>
      <c r="E3420">
        <v>51.59</v>
      </c>
      <c r="F3420" s="48">
        <f>IFERROR(VLOOKUP(A3420,SHORTVOL!$A$2:$E$10000,5,0),"")</f>
        <v>2174.73</v>
      </c>
      <c r="G3420" s="48">
        <f>IFERROR(VLOOKUP($A3420,LONGVOL!$A$2:$E$10000,5,0),"")</f>
        <v>586.11</v>
      </c>
      <c r="H3420">
        <v>11918.396941000001</v>
      </c>
      <c r="I3420">
        <v>10514.641845</v>
      </c>
      <c r="J3420">
        <f>(1/(1-91/360*VLOOKUP($A3420,Tbills!$B$4:$C$974,2,1)/100))^((1)/91)-1</f>
        <v>3.0320050530052711E-5</v>
      </c>
      <c r="K3420">
        <f>K3419*$E3420/$E3419*(1-(K$1+K$5+IF(AND(WEEKDAY(A3420)&lt;&gt;1,WEEKDAY(A3420)&lt;&gt;7),IF(A3420&lt;L$2,L$1,L$3),0)))^($A3420-$A3419)</f>
        <v>116.1614205152157</v>
      </c>
      <c r="L3420">
        <f>VLOOKUP(A3420,'VIXY-IV'!A$1:E$2000,4,0)</f>
        <v>115.57080000000001</v>
      </c>
      <c r="M3420">
        <f>ROW()</f>
        <v>3420</v>
      </c>
      <c r="N3420">
        <f>B3420/C3420</f>
        <v>0.82998324958123959</v>
      </c>
      <c r="P3420" s="47" t="e">
        <f>#REF!/#REF!-1</f>
        <v>#REF!</v>
      </c>
    </row>
    <row r="3421" spans="1:16" x14ac:dyDescent="0.25">
      <c r="A3421" s="1">
        <v>43025</v>
      </c>
      <c r="B3421" s="11">
        <v>10.31</v>
      </c>
      <c r="C3421" s="11">
        <v>12.05</v>
      </c>
      <c r="D3421">
        <v>58.752499999999998</v>
      </c>
      <c r="E3421">
        <v>51.823399999999999</v>
      </c>
      <c r="F3421" s="48">
        <f>IFERROR(VLOOKUP(A3421,SHORTVOL!$A$2:$E$10000,5,0),"")</f>
        <v>2165.6999999999998</v>
      </c>
      <c r="G3421" s="48">
        <f>IFERROR(VLOOKUP($A3421,LONGVOL!$A$2:$E$10000,5,0),"")</f>
        <v>588.54</v>
      </c>
      <c r="H3421">
        <v>11905.347261000001</v>
      </c>
      <c r="I3421">
        <v>10502.810358999999</v>
      </c>
      <c r="J3421">
        <f>(1/(1-91/360*VLOOKUP($A3421,Tbills!$B$4:$C$974,2,1)/100))^((1)/91)-1</f>
        <v>3.0320050530052711E-5</v>
      </c>
      <c r="K3421">
        <f>K3420*$E3421/$E3420*(1-(K$1+K$5+IF(AND(WEEKDAY(A3421)&lt;&gt;1,WEEKDAY(A3421)&lt;&gt;7),IF(A3421&lt;L$2,L$1,L$3),0)))^($A3421-$A3420)</f>
        <v>116.68806909871367</v>
      </c>
      <c r="L3421">
        <f>VLOOKUP(A3421,'VIXY-IV'!A$1:E$2000,4,0)</f>
        <v>116.08240000000001</v>
      </c>
      <c r="M3421">
        <f>ROW()</f>
        <v>3421</v>
      </c>
      <c r="N3421">
        <f>B3421/C3421</f>
        <v>0.8556016597510373</v>
      </c>
      <c r="P3421" s="47" t="e">
        <f>#REF!/#REF!-1</f>
        <v>#REF!</v>
      </c>
    </row>
    <row r="3422" spans="1:16" x14ac:dyDescent="0.25">
      <c r="A3422" s="1">
        <v>43026</v>
      </c>
      <c r="B3422" s="11">
        <v>10.07</v>
      </c>
      <c r="C3422" s="11">
        <v>11.92</v>
      </c>
      <c r="D3422">
        <v>58.002699999999997</v>
      </c>
      <c r="E3422">
        <v>51.160400000000003</v>
      </c>
      <c r="F3422" s="48">
        <f>IFERROR(VLOOKUP(A3422,SHORTVOL!$A$2:$E$10000,5,0),"")</f>
        <v>2173.12</v>
      </c>
      <c r="G3422" s="48">
        <f>IFERROR(VLOOKUP($A3422,LONGVOL!$A$2:$E$10000,5,0),"")</f>
        <v>586.52</v>
      </c>
      <c r="H3422">
        <v>11932.476860000001</v>
      </c>
      <c r="I3422">
        <v>10526.425447</v>
      </c>
      <c r="J3422">
        <f>(1/(1-91/360*VLOOKUP($A3422,Tbills!$B$4:$C$974,2,1)/100))^((1)/91)-1</f>
        <v>3.0320050530052711E-5</v>
      </c>
      <c r="K3422">
        <f>K3421*$E3422/$E3421*(1-(K$1+K$5+IF(AND(WEEKDAY(A3422)&lt;&gt;1,WEEKDAY(A3422)&lt;&gt;7),IF(A3422&lt;L$2,L$1,L$3),0)))^($A3422-$A3421)</f>
        <v>115.19633090563069</v>
      </c>
      <c r="L3422">
        <f>VLOOKUP(A3422,'VIXY-IV'!A$1:E$2000,4,0)</f>
        <v>114.59399999999999</v>
      </c>
      <c r="M3422">
        <f>ROW()</f>
        <v>3422</v>
      </c>
      <c r="N3422">
        <f>B3422/C3422</f>
        <v>0.84479865771812079</v>
      </c>
      <c r="P3422" s="47" t="e">
        <f>#REF!/#REF!-1</f>
        <v>#REF!</v>
      </c>
    </row>
    <row r="3423" spans="1:16" x14ac:dyDescent="0.25">
      <c r="A3423" s="1">
        <v>43027</v>
      </c>
      <c r="B3423" s="11">
        <v>10.050000000000001</v>
      </c>
      <c r="C3423" s="11">
        <v>11.96</v>
      </c>
      <c r="D3423">
        <v>57.505000000000003</v>
      </c>
      <c r="E3423">
        <v>50.719799999999999</v>
      </c>
      <c r="F3423" s="48">
        <f>IFERROR(VLOOKUP(A3423,SHORTVOL!$A$2:$E$10000,5,0),"")</f>
        <v>2188.0300000000002</v>
      </c>
      <c r="G3423" s="48">
        <f>IFERROR(VLOOKUP($A3423,LONGVOL!$A$2:$E$10000,5,0),"")</f>
        <v>582.5</v>
      </c>
      <c r="H3423">
        <v>11813.273418000001</v>
      </c>
      <c r="I3423">
        <v>10420.949060999999</v>
      </c>
      <c r="J3423">
        <f>(1/(1-91/360*VLOOKUP($A3423,Tbills!$B$4:$C$974,2,1)/100))^((1)/91)-1</f>
        <v>3.0320050530052711E-5</v>
      </c>
      <c r="K3423">
        <f>K3422*$E3423/$E3422*(1-(K$1+K$5+IF(AND(WEEKDAY(A3423)&lt;&gt;1,WEEKDAY(A3423)&lt;&gt;7),IF(A3423&lt;L$2,L$1,L$3),0)))^($A3423-$A3422)</f>
        <v>114.20534027279169</v>
      </c>
      <c r="L3423">
        <f>VLOOKUP(A3423,'VIXY-IV'!A$1:E$2000,4,0)</f>
        <v>113.5932</v>
      </c>
      <c r="M3423">
        <f>ROW()</f>
        <v>3423</v>
      </c>
      <c r="N3423">
        <f>B3423/C3423</f>
        <v>0.84030100334448166</v>
      </c>
      <c r="P3423" s="47" t="e">
        <f>#REF!/#REF!-1</f>
        <v>#REF!</v>
      </c>
    </row>
    <row r="3424" spans="1:16" x14ac:dyDescent="0.25">
      <c r="A3424" s="1">
        <v>43028</v>
      </c>
      <c r="B3424" s="11">
        <v>9.9700000000000006</v>
      </c>
      <c r="C3424" s="11">
        <v>11.85</v>
      </c>
      <c r="D3424">
        <v>56.784799999999997</v>
      </c>
      <c r="E3424">
        <v>50.083100000000002</v>
      </c>
      <c r="F3424" s="48">
        <f>IFERROR(VLOOKUP(A3424,SHORTVOL!$A$2:$E$10000,5,0),"")</f>
        <v>2223.2399999999998</v>
      </c>
      <c r="G3424" s="48">
        <f>IFERROR(VLOOKUP($A3424,LONGVOL!$A$2:$E$10000,5,0),"")</f>
        <v>573.13</v>
      </c>
      <c r="H3424">
        <v>11738.298645999999</v>
      </c>
      <c r="I3424">
        <v>10354.494928</v>
      </c>
      <c r="J3424">
        <f>(1/(1-91/360*VLOOKUP($A3424,Tbills!$B$4:$C$974,2,1)/100))^((1)/91)-1</f>
        <v>3.0320050530052711E-5</v>
      </c>
      <c r="K3424">
        <f>K3423*$E3424/$E3423*(1-(K$1+K$5+IF(AND(WEEKDAY(A3424)&lt;&gt;1,WEEKDAY(A3424)&lt;&gt;7),IF(A3424&lt;L$2,L$1,L$3),0)))^($A3424-$A3423)</f>
        <v>112.77276969557774</v>
      </c>
      <c r="L3424">
        <f>VLOOKUP(A3424,'VIXY-IV'!A$1:E$2000,4,0)</f>
        <v>112.16759999999999</v>
      </c>
      <c r="M3424">
        <f>ROW()</f>
        <v>3424</v>
      </c>
      <c r="N3424">
        <f>B3424/C3424</f>
        <v>0.84135021097046425</v>
      </c>
      <c r="P3424" s="47" t="e">
        <f>#REF!/#REF!-1</f>
        <v>#REF!</v>
      </c>
    </row>
    <row r="3425" spans="1:16" x14ac:dyDescent="0.25">
      <c r="A3425" s="1">
        <v>43031</v>
      </c>
      <c r="B3425" s="11">
        <v>11.07</v>
      </c>
      <c r="C3425" s="11">
        <v>12.55</v>
      </c>
      <c r="D3425">
        <v>58.985399999999998</v>
      </c>
      <c r="E3425">
        <v>52.019500000000001</v>
      </c>
      <c r="F3425" s="48">
        <f>IFERROR(VLOOKUP(A3425,SHORTVOL!$A$2:$E$10000,5,0),"")</f>
        <v>2159.27</v>
      </c>
      <c r="G3425" s="48">
        <f>IFERROR(VLOOKUP($A3425,LONGVOL!$A$2:$E$10000,5,0),"")</f>
        <v>589.62</v>
      </c>
      <c r="H3425">
        <v>11929.343112</v>
      </c>
      <c r="I3425">
        <v>10522.075682999999</v>
      </c>
      <c r="J3425">
        <f>(1/(1-91/360*VLOOKUP($A3425,Tbills!$B$4:$C$974,2,1)/100))^((1)/91)-1</f>
        <v>3.073781563345257E-5</v>
      </c>
      <c r="K3425">
        <f>K3424*$E3425/$E3424*(1-(K$1+K$5+IF(AND(WEEKDAY(A3425)&lt;&gt;1,WEEKDAY(A3425)&lt;&gt;7),IF(A3425&lt;L$2,L$1,L$3),0)))^($A3425-$A3424)</f>
        <v>117.13635645083951</v>
      </c>
      <c r="L3425">
        <f>VLOOKUP(A3425,'VIXY-IV'!A$1:E$2000,4,0)</f>
        <v>116.4988</v>
      </c>
      <c r="M3425">
        <f>ROW()</f>
        <v>3425</v>
      </c>
      <c r="N3425">
        <f>B3425/C3425</f>
        <v>0.88207171314741029</v>
      </c>
      <c r="P3425" s="47" t="e">
        <f>#REF!/#REF!-1</f>
        <v>#REF!</v>
      </c>
    </row>
    <row r="3426" spans="1:16" x14ac:dyDescent="0.25">
      <c r="A3426" s="1">
        <v>43032</v>
      </c>
      <c r="B3426" s="11">
        <v>11.16</v>
      </c>
      <c r="C3426" s="11">
        <v>12.67</v>
      </c>
      <c r="D3426">
        <v>59.580800000000004</v>
      </c>
      <c r="E3426">
        <v>52.542999999999999</v>
      </c>
      <c r="F3426" s="48">
        <f>IFERROR(VLOOKUP(A3426,SHORTVOL!$A$2:$E$10000,5,0),"")</f>
        <v>2128.61</v>
      </c>
      <c r="G3426" s="48">
        <f>IFERROR(VLOOKUP($A3426,LONGVOL!$A$2:$E$10000,5,0),"")</f>
        <v>597.99</v>
      </c>
      <c r="H3426">
        <v>11935.024124</v>
      </c>
      <c r="I3426">
        <v>10526.763097999999</v>
      </c>
      <c r="J3426">
        <f>(1/(1-91/360*VLOOKUP($A3426,Tbills!$B$4:$C$974,2,1)/100))^((1)/91)-1</f>
        <v>3.073781563345257E-5</v>
      </c>
      <c r="K3426">
        <f>K3425*$E3426/$E3425*(1-(K$1+K$5+IF(AND(WEEKDAY(A3426)&lt;&gt;1,WEEKDAY(A3426)&lt;&gt;7),IF(A3426&lt;L$2,L$1,L$3),0)))^($A3426-$A3425)</f>
        <v>118.31629667000415</v>
      </c>
      <c r="L3426">
        <f>VLOOKUP(A3426,'VIXY-IV'!A$1:E$2000,4,0)</f>
        <v>117.6716</v>
      </c>
      <c r="M3426">
        <f>ROW()</f>
        <v>3426</v>
      </c>
      <c r="N3426">
        <f>B3426/C3426</f>
        <v>0.88082083662194166</v>
      </c>
      <c r="P3426" s="47" t="e">
        <f>#REF!/#REF!-1</f>
        <v>#REF!</v>
      </c>
    </row>
    <row r="3427" spans="1:16" x14ac:dyDescent="0.25">
      <c r="A3427" s="1">
        <v>43033</v>
      </c>
      <c r="B3427" s="11">
        <v>11.23</v>
      </c>
      <c r="C3427" s="11">
        <v>12.95</v>
      </c>
      <c r="D3427">
        <v>60.014400000000002</v>
      </c>
      <c r="E3427">
        <v>52.923699999999997</v>
      </c>
      <c r="F3427" s="48">
        <f>IFERROR(VLOOKUP(A3427,SHORTVOL!$A$2:$E$10000,5,0),"")</f>
        <v>2036.62</v>
      </c>
      <c r="G3427" s="48">
        <f>IFERROR(VLOOKUP($A3427,LONGVOL!$A$2:$E$10000,5,0),"")</f>
        <v>623.83000000000004</v>
      </c>
      <c r="H3427">
        <v>11958.597972</v>
      </c>
      <c r="I3427">
        <v>10547.231803999999</v>
      </c>
      <c r="J3427">
        <f>(1/(1-91/360*VLOOKUP($A3427,Tbills!$B$4:$C$974,2,1)/100))^((1)/91)-1</f>
        <v>3.073781563345257E-5</v>
      </c>
      <c r="K3427">
        <f>K3426*$E3427/$E3426*(1-(K$1+K$5+IF(AND(WEEKDAY(A3427)&lt;&gt;1,WEEKDAY(A3427)&lt;&gt;7),IF(A3427&lt;L$2,L$1,L$3),0)))^($A3427-$A3426)</f>
        <v>119.17469946748294</v>
      </c>
      <c r="L3427">
        <f>VLOOKUP(A3427,'VIXY-IV'!A$1:E$2000,4,0)</f>
        <v>118.5244</v>
      </c>
      <c r="M3427">
        <f>ROW()</f>
        <v>3427</v>
      </c>
      <c r="N3427">
        <f>B3427/C3427</f>
        <v>0.86718146718146727</v>
      </c>
      <c r="P3427" s="47" t="e">
        <f>#REF!/#REF!-1</f>
        <v>#REF!</v>
      </c>
    </row>
    <row r="3428" spans="1:16" x14ac:dyDescent="0.25">
      <c r="A3428" s="1">
        <v>43034</v>
      </c>
      <c r="B3428" s="11">
        <v>11.3</v>
      </c>
      <c r="C3428" s="11">
        <v>12.93</v>
      </c>
      <c r="D3428">
        <v>60.336300000000001</v>
      </c>
      <c r="E3428">
        <v>53.2059</v>
      </c>
      <c r="F3428" s="48">
        <f>IFERROR(VLOOKUP(A3428,SHORTVOL!$A$2:$E$10000,5,0),"")</f>
        <v>2073.5500000000002</v>
      </c>
      <c r="G3428" s="48">
        <f>IFERROR(VLOOKUP($A3428,LONGVOL!$A$2:$E$10000,5,0),"")</f>
        <v>612.52</v>
      </c>
      <c r="H3428">
        <v>11996.691924999999</v>
      </c>
      <c r="I3428">
        <v>10580.50567</v>
      </c>
      <c r="J3428">
        <f>(1/(1-91/360*VLOOKUP($A3428,Tbills!$B$4:$C$974,2,1)/100))^((1)/91)-1</f>
        <v>3.073781563345257E-5</v>
      </c>
      <c r="K3428">
        <f>K3427*$E3428/$E3427*(1-(K$1+K$5+IF(AND(WEEKDAY(A3428)&lt;&gt;1,WEEKDAY(A3428)&lt;&gt;7),IF(A3428&lt;L$2,L$1,L$3),0)))^($A3428-$A3427)</f>
        <v>119.8113122204481</v>
      </c>
      <c r="L3428">
        <f>VLOOKUP(A3428,'VIXY-IV'!A$1:E$2000,4,0)</f>
        <v>119.1576</v>
      </c>
      <c r="M3428">
        <f>ROW()</f>
        <v>3428</v>
      </c>
      <c r="N3428">
        <f>B3428/C3428</f>
        <v>0.87393658159319421</v>
      </c>
      <c r="P3428" s="47" t="e">
        <f>#REF!/#REF!-1</f>
        <v>#REF!</v>
      </c>
    </row>
    <row r="3429" spans="1:16" x14ac:dyDescent="0.25">
      <c r="A3429" s="1">
        <v>43035</v>
      </c>
      <c r="B3429" s="11">
        <v>9.8000000000000007</v>
      </c>
      <c r="C3429" s="11">
        <v>12.23</v>
      </c>
      <c r="D3429">
        <v>57.489600000000003</v>
      </c>
      <c r="E3429">
        <v>50.693899999999999</v>
      </c>
      <c r="F3429" s="48">
        <f>IFERROR(VLOOKUP(A3429,SHORTVOL!$A$2:$E$10000,5,0),"")</f>
        <v>2179.73</v>
      </c>
      <c r="G3429" s="48">
        <f>IFERROR(VLOOKUP($A3429,LONGVOL!$A$2:$E$10000,5,0),"")</f>
        <v>581.15</v>
      </c>
      <c r="H3429">
        <v>11700.075242999999</v>
      </c>
      <c r="I3429">
        <v>10318.578791</v>
      </c>
      <c r="J3429">
        <f>(1/(1-91/360*VLOOKUP($A3429,Tbills!$B$4:$C$974,2,1)/100))^((1)/91)-1</f>
        <v>3.073781563345257E-5</v>
      </c>
      <c r="K3429">
        <f>K3428*$E3429/$E3428*(1-(K$1+K$5+IF(AND(WEEKDAY(A3429)&lt;&gt;1,WEEKDAY(A3429)&lt;&gt;7),IF(A3429&lt;L$2,L$1,L$3),0)))^($A3429-$A3428)</f>
        <v>114.15577824182623</v>
      </c>
      <c r="L3429">
        <f>VLOOKUP(A3429,'VIXY-IV'!A$1:E$2000,4,0)</f>
        <v>113.53440000000001</v>
      </c>
      <c r="M3429">
        <f>ROW()</f>
        <v>3429</v>
      </c>
      <c r="N3429">
        <f>B3429/C3429</f>
        <v>0.80130825838103026</v>
      </c>
      <c r="P3429" s="47" t="e">
        <f>#REF!/#REF!-1</f>
        <v>#REF!</v>
      </c>
    </row>
    <row r="3430" spans="1:16" x14ac:dyDescent="0.25">
      <c r="A3430" s="1">
        <v>43038</v>
      </c>
      <c r="B3430" s="11">
        <v>10.5</v>
      </c>
      <c r="C3430" s="11">
        <v>12.57</v>
      </c>
      <c r="D3430">
        <v>58.1312</v>
      </c>
      <c r="E3430">
        <v>51.255000000000003</v>
      </c>
      <c r="F3430" s="48">
        <f>IFERROR(VLOOKUP(A3430,SHORTVOL!$A$2:$E$10000,5,0),"")</f>
        <v>2166.02</v>
      </c>
      <c r="G3430" s="48">
        <f>IFERROR(VLOOKUP($A3430,LONGVOL!$A$2:$E$10000,5,0),"")</f>
        <v>584.80999999999995</v>
      </c>
      <c r="H3430">
        <v>11709.067657</v>
      </c>
      <c r="I3430">
        <v>10325.557876999999</v>
      </c>
      <c r="J3430">
        <f>(1/(1-91/360*VLOOKUP($A3430,Tbills!$B$4:$C$974,2,1)/100))^((1)/91)-1</f>
        <v>3.1434310168387825E-5</v>
      </c>
      <c r="K3430">
        <f>K3429*$E3430/$E3429*(1-(K$1+K$5+IF(AND(WEEKDAY(A3430)&lt;&gt;1,WEEKDAY(A3430)&lt;&gt;7),IF(A3430&lt;L$2,L$1,L$3),0)))^($A3430-$A3429)</f>
        <v>115.42261955388125</v>
      </c>
      <c r="L3430">
        <f>VLOOKUP(A3430,'VIXY-IV'!A$1:E$2000,4,0)</f>
        <v>114.78279999999999</v>
      </c>
      <c r="M3430">
        <f>ROW()</f>
        <v>3430</v>
      </c>
      <c r="N3430">
        <f>B3430/C3430</f>
        <v>0.8353221957040573</v>
      </c>
      <c r="P3430" s="47" t="e">
        <f>#REF!/#REF!-1</f>
        <v>#REF!</v>
      </c>
    </row>
    <row r="3431" spans="1:16" x14ac:dyDescent="0.25">
      <c r="A3431" s="1">
        <v>43039</v>
      </c>
      <c r="B3431" s="11">
        <v>10.18</v>
      </c>
      <c r="C3431" s="11">
        <v>12.38</v>
      </c>
      <c r="D3431">
        <v>56.9985</v>
      </c>
      <c r="E3431">
        <v>50.254600000000003</v>
      </c>
      <c r="F3431" s="48">
        <f>IFERROR(VLOOKUP(A3431,SHORTVOL!$A$2:$E$10000,5,0),"")</f>
        <v>2201.11</v>
      </c>
      <c r="G3431" s="48">
        <f>IFERROR(VLOOKUP($A3431,LONGVOL!$A$2:$E$10000,5,0),"")</f>
        <v>575.33000000000004</v>
      </c>
      <c r="H3431">
        <v>11623.199266</v>
      </c>
      <c r="I3431">
        <v>10249.510872000001</v>
      </c>
      <c r="J3431">
        <f>(1/(1-91/360*VLOOKUP($A3431,Tbills!$B$4:$C$974,2,1)/100))^((1)/91)-1</f>
        <v>3.1434310168387825E-5</v>
      </c>
      <c r="K3431">
        <f>K3430*$E3431/$E3430*(1-(K$1+K$5+IF(AND(WEEKDAY(A3431)&lt;&gt;1,WEEKDAY(A3431)&lt;&gt;7),IF(A3431&lt;L$2,L$1,L$3),0)))^($A3431-$A3430)</f>
        <v>113.17087499822262</v>
      </c>
      <c r="L3431">
        <f>VLOOKUP(A3431,'VIXY-IV'!A$1:E$2000,4,0)</f>
        <v>112.5364</v>
      </c>
      <c r="M3431">
        <f>ROW()</f>
        <v>3431</v>
      </c>
      <c r="N3431">
        <f>B3431/C3431</f>
        <v>0.82229402261712436</v>
      </c>
      <c r="P3431" s="47" t="e">
        <f>#REF!/#REF!-1</f>
        <v>#REF!</v>
      </c>
    </row>
    <row r="3432" spans="1:16" x14ac:dyDescent="0.25">
      <c r="A3432" s="1">
        <v>43040</v>
      </c>
      <c r="B3432" s="11">
        <v>10.199999999999999</v>
      </c>
      <c r="C3432" s="11">
        <v>12.57</v>
      </c>
      <c r="D3432">
        <v>57.486400000000003</v>
      </c>
      <c r="E3432">
        <v>50.683199999999999</v>
      </c>
      <c r="F3432" s="48">
        <f>IFERROR(VLOOKUP(A3432,SHORTVOL!$A$2:$E$10000,5,0),"")</f>
        <v>2192.67</v>
      </c>
      <c r="G3432" s="48">
        <f>IFERROR(VLOOKUP($A3432,LONGVOL!$A$2:$E$10000,5,0),"")</f>
        <v>577.54</v>
      </c>
      <c r="H3432">
        <v>11689.269547</v>
      </c>
      <c r="I3432">
        <v>10307.450446999999</v>
      </c>
      <c r="J3432">
        <f>(1/(1-91/360*VLOOKUP($A3432,Tbills!$B$4:$C$974,2,1)/100))^((1)/91)-1</f>
        <v>3.1434310168387825E-5</v>
      </c>
      <c r="K3432">
        <f>K3431*$E3432/$E3431*(1-(K$1+K$5+IF(AND(WEEKDAY(A3432)&lt;&gt;1,WEEKDAY(A3432)&lt;&gt;7),IF(A3432&lt;L$2,L$1,L$3),0)))^($A3432-$A3431)</f>
        <v>114.13715546690717</v>
      </c>
      <c r="L3432">
        <f>VLOOKUP(A3432,'VIXY-IV'!A$1:E$2000,4,0)</f>
        <v>113.496</v>
      </c>
      <c r="M3432">
        <f>ROW()</f>
        <v>3432</v>
      </c>
      <c r="N3432">
        <f>B3432/C3432</f>
        <v>0.8114558472553699</v>
      </c>
      <c r="P3432" s="47" t="e">
        <f>#REF!/#REF!-1</f>
        <v>#REF!</v>
      </c>
    </row>
    <row r="3433" spans="1:16" x14ac:dyDescent="0.25">
      <c r="A3433" s="1">
        <v>43041</v>
      </c>
      <c r="B3433" s="11">
        <v>9.93</v>
      </c>
      <c r="C3433" s="11">
        <v>12.68</v>
      </c>
      <c r="D3433">
        <v>56.943399999999997</v>
      </c>
      <c r="E3433">
        <v>50.202800000000003</v>
      </c>
      <c r="F3433" s="48">
        <f>IFERROR(VLOOKUP(A3433,SHORTVOL!$A$2:$E$10000,5,0),"")</f>
        <v>2211.2199999999998</v>
      </c>
      <c r="G3433" s="48">
        <f>IFERROR(VLOOKUP($A3433,LONGVOL!$A$2:$E$10000,5,0),"")</f>
        <v>572.66</v>
      </c>
      <c r="H3433">
        <v>11761.120967000001</v>
      </c>
      <c r="I3433">
        <v>10370.484114999999</v>
      </c>
      <c r="J3433">
        <f>(1/(1-91/360*VLOOKUP($A3433,Tbills!$B$4:$C$974,2,1)/100))^((1)/91)-1</f>
        <v>3.1434310168387825E-5</v>
      </c>
      <c r="K3433">
        <f>K3432*$E3433/$E3432*(1-(K$1+K$5+IF(AND(WEEKDAY(A3433)&lt;&gt;1,WEEKDAY(A3433)&lt;&gt;7),IF(A3433&lt;L$2,L$1,L$3),0)))^($A3433-$A3432)</f>
        <v>113.0563921324116</v>
      </c>
      <c r="L3433">
        <f>VLOOKUP(A3433,'VIXY-IV'!A$1:E$2000,4,0)</f>
        <v>112.4208</v>
      </c>
      <c r="M3433">
        <f>ROW()</f>
        <v>3433</v>
      </c>
      <c r="N3433">
        <f>B3433/C3433</f>
        <v>0.78312302839116721</v>
      </c>
      <c r="P3433" s="47" t="e">
        <f>#REF!/#REF!-1</f>
        <v>#REF!</v>
      </c>
    </row>
    <row r="3434" spans="1:16" x14ac:dyDescent="0.25">
      <c r="A3434" s="1">
        <v>43042</v>
      </c>
      <c r="B3434" s="11">
        <v>9.14</v>
      </c>
      <c r="C3434" s="11">
        <v>12.42</v>
      </c>
      <c r="D3434">
        <v>56.800600000000003</v>
      </c>
      <c r="E3434">
        <v>50.075299999999999</v>
      </c>
      <c r="F3434" s="48">
        <f>IFERROR(VLOOKUP(A3434,SHORTVOL!$A$2:$E$10000,5,0),"")</f>
        <v>2226.9899999999998</v>
      </c>
      <c r="G3434" s="48">
        <f>IFERROR(VLOOKUP($A3434,LONGVOL!$A$2:$E$10000,5,0),"")</f>
        <v>568.57000000000005</v>
      </c>
      <c r="H3434">
        <v>11806.005655000001</v>
      </c>
      <c r="I3434">
        <v>10409.735640999999</v>
      </c>
      <c r="J3434">
        <f>(1/(1-91/360*VLOOKUP($A3434,Tbills!$B$4:$C$974,2,1)/100))^((1)/91)-1</f>
        <v>3.1434310168387825E-5</v>
      </c>
      <c r="K3434">
        <f>K3433*$E3434/$E3433*(1-(K$1+K$5+IF(AND(WEEKDAY(A3434)&lt;&gt;1,WEEKDAY(A3434)&lt;&gt;7),IF(A3434&lt;L$2,L$1,L$3),0)))^($A3434-$A3433)</f>
        <v>112.77034427762146</v>
      </c>
      <c r="L3434">
        <f>VLOOKUP(A3434,'VIXY-IV'!A$1:E$2000,4,0)</f>
        <v>112.1356</v>
      </c>
      <c r="M3434">
        <f>ROW()</f>
        <v>3434</v>
      </c>
      <c r="N3434">
        <f>B3434/C3434</f>
        <v>0.73590982286634465</v>
      </c>
      <c r="P3434" s="47" t="e">
        <f>#REF!/#REF!-1</f>
        <v>#REF!</v>
      </c>
    </row>
    <row r="3435" spans="1:16" x14ac:dyDescent="0.25">
      <c r="A3435" s="1">
        <v>43045</v>
      </c>
      <c r="B3435" s="11">
        <v>9.4</v>
      </c>
      <c r="C3435" s="11">
        <v>12.57</v>
      </c>
      <c r="D3435">
        <v>55.919400000000003</v>
      </c>
      <c r="E3435">
        <v>49.293700000000001</v>
      </c>
      <c r="F3435" s="48">
        <f>IFERROR(VLOOKUP(A3435,SHORTVOL!$A$2:$E$10000,5,0),"")</f>
        <v>2240.2399999999998</v>
      </c>
      <c r="G3435" s="48">
        <f>IFERROR(VLOOKUP($A3435,LONGVOL!$A$2:$E$10000,5,0),"")</f>
        <v>565.19000000000005</v>
      </c>
      <c r="H3435">
        <v>11784.900267000001</v>
      </c>
      <c r="I3435">
        <v>10390.144641000001</v>
      </c>
      <c r="J3435">
        <f>(1/(1-91/360*VLOOKUP($A3435,Tbills!$B$4:$C$974,2,1)/100))^((1)/91)-1</f>
        <v>3.2966645030718666E-5</v>
      </c>
      <c r="K3435">
        <f>K3434*$E3435/$E3434*(1-(K$1+K$5+IF(AND(WEEKDAY(A3435)&lt;&gt;1,WEEKDAY(A3435)&lt;&gt;7),IF(A3435&lt;L$2,L$1,L$3),0)))^($A3435-$A3434)</f>
        <v>111.01336255356395</v>
      </c>
      <c r="L3435">
        <f>VLOOKUP(A3435,'VIXY-IV'!A$1:E$2000,4,0)</f>
        <v>110.39</v>
      </c>
      <c r="M3435">
        <f>ROW()</f>
        <v>3435</v>
      </c>
      <c r="N3435">
        <f>B3435/C3435</f>
        <v>0.74781225139220364</v>
      </c>
      <c r="P3435" s="47" t="e">
        <f>#REF!/#REF!-1</f>
        <v>#REF!</v>
      </c>
    </row>
    <row r="3436" spans="1:16" x14ac:dyDescent="0.25">
      <c r="A3436" s="1">
        <v>43046</v>
      </c>
      <c r="B3436" s="11">
        <v>9.89</v>
      </c>
      <c r="C3436" s="11">
        <v>12.76</v>
      </c>
      <c r="D3436">
        <v>56.469000000000001</v>
      </c>
      <c r="E3436">
        <v>49.776600000000002</v>
      </c>
      <c r="F3436" s="48">
        <f>IFERROR(VLOOKUP(A3436,SHORTVOL!$A$2:$E$10000,5,0),"")</f>
        <v>2210.5300000000002</v>
      </c>
      <c r="G3436" s="48">
        <f>IFERROR(VLOOKUP($A3436,LONGVOL!$A$2:$E$10000,5,0),"")</f>
        <v>572.67999999999995</v>
      </c>
      <c r="H3436">
        <v>11887.703772999999</v>
      </c>
      <c r="I3436">
        <v>10480.438713</v>
      </c>
      <c r="J3436">
        <f>(1/(1-91/360*VLOOKUP($A3436,Tbills!$B$4:$C$974,2,1)/100))^((1)/91)-1</f>
        <v>3.2966645030718666E-5</v>
      </c>
      <c r="K3436">
        <f>K3435*$E3436/$E3435*(1-(K$1+K$5+IF(AND(WEEKDAY(A3436)&lt;&gt;1,WEEKDAY(A3436)&lt;&gt;7),IF(A3436&lt;L$2,L$1,L$3),0)))^($A3436-$A3435)</f>
        <v>112.10196699084474</v>
      </c>
      <c r="L3436">
        <f>VLOOKUP(A3436,'VIXY-IV'!A$1:E$2000,4,0)</f>
        <v>111.4716</v>
      </c>
      <c r="M3436">
        <f>ROW()</f>
        <v>3436</v>
      </c>
      <c r="N3436">
        <f>B3436/C3436</f>
        <v>0.77507836990595613</v>
      </c>
      <c r="P3436" s="47" t="e">
        <f>#REF!/#REF!-1</f>
        <v>#REF!</v>
      </c>
    </row>
    <row r="3437" spans="1:16" x14ac:dyDescent="0.25">
      <c r="A3437" s="1">
        <v>43047</v>
      </c>
      <c r="B3437" s="11">
        <v>9.7799999999999994</v>
      </c>
      <c r="C3437" s="11">
        <v>12.88</v>
      </c>
      <c r="D3437">
        <v>56.4709</v>
      </c>
      <c r="E3437">
        <v>49.776600000000002</v>
      </c>
      <c r="F3437" s="48">
        <f>IFERROR(VLOOKUP(A3437,SHORTVOL!$A$2:$E$10000,5,0),"")</f>
        <v>2224.36</v>
      </c>
      <c r="G3437" s="48">
        <f>IFERROR(VLOOKUP($A3437,LONGVOL!$A$2:$E$10000,5,0),"")</f>
        <v>569.1</v>
      </c>
      <c r="H3437">
        <v>11940.184746999999</v>
      </c>
      <c r="I3437">
        <v>10526.361489999999</v>
      </c>
      <c r="J3437">
        <f>(1/(1-91/360*VLOOKUP($A3437,Tbills!$B$4:$C$974,2,1)/100))^((1)/91)-1</f>
        <v>3.2966645030718666E-5</v>
      </c>
      <c r="K3437">
        <f>K3436*$E3437/$E3436*(1-(K$1+K$5+IF(AND(WEEKDAY(A3437)&lt;&gt;1,WEEKDAY(A3437)&lt;&gt;7),IF(A3437&lt;L$2,L$1,L$3),0)))^($A3437-$A3436)</f>
        <v>112.10304194121314</v>
      </c>
      <c r="L3437">
        <f>VLOOKUP(A3437,'VIXY-IV'!A$1:E$2000,4,0)</f>
        <v>111.4744</v>
      </c>
      <c r="M3437">
        <f>ROW()</f>
        <v>3437</v>
      </c>
      <c r="N3437">
        <f>B3437/C3437</f>
        <v>0.75931677018633525</v>
      </c>
      <c r="P3437" s="47" t="e">
        <f>#REF!/#REF!-1</f>
        <v>#REF!</v>
      </c>
    </row>
    <row r="3438" spans="1:16" x14ac:dyDescent="0.25">
      <c r="A3438" s="1">
        <v>43048</v>
      </c>
      <c r="B3438" s="11">
        <v>10.5</v>
      </c>
      <c r="C3438" s="11">
        <v>13.14</v>
      </c>
      <c r="D3438">
        <v>56.896500000000003</v>
      </c>
      <c r="E3438">
        <v>50.150100000000002</v>
      </c>
      <c r="F3438" s="48">
        <f>IFERROR(VLOOKUP(A3438,SHORTVOL!$A$2:$E$10000,5,0),"")</f>
        <v>2187.2399999999998</v>
      </c>
      <c r="G3438" s="48">
        <f>IFERROR(VLOOKUP($A3438,LONGVOL!$A$2:$E$10000,5,0),"")</f>
        <v>578.6</v>
      </c>
      <c r="H3438">
        <v>11993.871165</v>
      </c>
      <c r="I3438">
        <v>10573.343944</v>
      </c>
      <c r="J3438">
        <f>(1/(1-91/360*VLOOKUP($A3438,Tbills!$B$4:$C$974,2,1)/100))^((1)/91)-1</f>
        <v>3.2966645030718666E-5</v>
      </c>
      <c r="K3438">
        <f>K3437*$E3438/$E3437*(1-(K$1+K$5+IF(AND(WEEKDAY(A3438)&lt;&gt;1,WEEKDAY(A3438)&lt;&gt;7),IF(A3438&lt;L$2,L$1,L$3),0)))^($A3438-$A3437)</f>
        <v>112.94529303008717</v>
      </c>
      <c r="L3438">
        <f>VLOOKUP(A3438,'VIXY-IV'!A$1:E$2000,4,0)</f>
        <v>112.3028</v>
      </c>
      <c r="M3438">
        <f>ROW()</f>
        <v>3438</v>
      </c>
      <c r="N3438">
        <f>B3438/C3438</f>
        <v>0.79908675799086759</v>
      </c>
      <c r="P3438" s="47" t="e">
        <f>#REF!/#REF!-1</f>
        <v>#REF!</v>
      </c>
    </row>
    <row r="3439" spans="1:16" x14ac:dyDescent="0.25">
      <c r="A3439" s="1">
        <v>43049</v>
      </c>
      <c r="B3439" s="11">
        <v>11.29</v>
      </c>
      <c r="C3439" s="11">
        <v>13.61</v>
      </c>
      <c r="D3439">
        <v>58.227699999999999</v>
      </c>
      <c r="E3439">
        <v>51.321800000000003</v>
      </c>
      <c r="F3439" s="48">
        <f>IFERROR(VLOOKUP(A3439,SHORTVOL!$A$2:$E$10000,5,0),"")</f>
        <v>2145.08</v>
      </c>
      <c r="G3439" s="48">
        <f>IFERROR(VLOOKUP($A3439,LONGVOL!$A$2:$E$10000,5,0),"")</f>
        <v>589.75</v>
      </c>
      <c r="H3439">
        <v>12166.830914</v>
      </c>
      <c r="I3439">
        <v>10725.470160000001</v>
      </c>
      <c r="J3439">
        <f>(1/(1-91/360*VLOOKUP($A3439,Tbills!$B$4:$C$974,2,1)/100))^((1)/91)-1</f>
        <v>3.2966645030718666E-5</v>
      </c>
      <c r="K3439">
        <f>K3438*$E3439/$E3438*(1-(K$1+K$5+IF(AND(WEEKDAY(A3439)&lt;&gt;1,WEEKDAY(A3439)&lt;&gt;7),IF(A3439&lt;L$2,L$1,L$3),0)))^($A3439-$A3438)</f>
        <v>115.58523957564852</v>
      </c>
      <c r="L3439">
        <f>VLOOKUP(A3439,'VIXY-IV'!A$1:E$2000,4,0)</f>
        <v>114.9308</v>
      </c>
      <c r="M3439">
        <f>ROW()</f>
        <v>3439</v>
      </c>
      <c r="N3439">
        <f>B3439/C3439</f>
        <v>0.82953710506980161</v>
      </c>
      <c r="P3439" s="47" t="e">
        <f>#REF!/#REF!-1</f>
        <v>#REF!</v>
      </c>
    </row>
    <row r="3440" spans="1:16" x14ac:dyDescent="0.25">
      <c r="A3440" s="1">
        <v>43052</v>
      </c>
      <c r="B3440" s="11">
        <v>11.5</v>
      </c>
      <c r="C3440" s="11">
        <v>13.75</v>
      </c>
      <c r="D3440">
        <v>59.085099999999997</v>
      </c>
      <c r="E3440">
        <v>52.072400000000002</v>
      </c>
      <c r="F3440" s="48">
        <f>IFERROR(VLOOKUP(A3440,SHORTVOL!$A$2:$E$10000,5,0),"")</f>
        <v>2135.83</v>
      </c>
      <c r="G3440" s="48">
        <f>IFERROR(VLOOKUP($A3440,LONGVOL!$A$2:$E$10000,5,0),"")</f>
        <v>592.29</v>
      </c>
      <c r="H3440">
        <v>12309.222857999999</v>
      </c>
      <c r="I3440">
        <v>10849.932658</v>
      </c>
      <c r="J3440">
        <f>(1/(1-91/360*VLOOKUP($A3440,Tbills!$B$4:$C$974,2,1)/100))^((1)/91)-1</f>
        <v>3.4499085697747844E-5</v>
      </c>
      <c r="K3440">
        <f>K3439*$E3440/$E3439*(1-(K$1+K$5+IF(AND(WEEKDAY(A3440)&lt;&gt;1,WEEKDAY(A3440)&lt;&gt;7),IF(A3440&lt;L$2,L$1,L$3),0)))^($A3440-$A3439)</f>
        <v>117.27908948097659</v>
      </c>
      <c r="L3440">
        <f>VLOOKUP(A3440,'VIXY-IV'!A$1:E$2000,4,0)</f>
        <v>116.6168</v>
      </c>
      <c r="M3440">
        <f>ROW()</f>
        <v>3440</v>
      </c>
      <c r="N3440">
        <f>B3440/C3440</f>
        <v>0.83636363636363631</v>
      </c>
      <c r="P3440" s="47" t="e">
        <f>#REF!/#REF!-1</f>
        <v>#REF!</v>
      </c>
    </row>
    <row r="3441" spans="1:16" x14ac:dyDescent="0.25">
      <c r="A3441" s="1">
        <v>43053</v>
      </c>
      <c r="B3441" s="11">
        <v>11.59</v>
      </c>
      <c r="C3441" s="11">
        <v>13.93</v>
      </c>
      <c r="D3441">
        <v>58.744500000000002</v>
      </c>
      <c r="E3441">
        <v>51.770400000000002</v>
      </c>
      <c r="F3441" s="48">
        <f>IFERROR(VLOOKUP(A3441,SHORTVOL!$A$2:$E$10000,5,0),"")</f>
        <v>2107.1</v>
      </c>
      <c r="G3441" s="48">
        <f>IFERROR(VLOOKUP($A3441,LONGVOL!$A$2:$E$10000,5,0),"")</f>
        <v>600.26</v>
      </c>
      <c r="H3441">
        <v>12412.456069</v>
      </c>
      <c r="I3441">
        <v>10940.552992000001</v>
      </c>
      <c r="J3441">
        <f>(1/(1-91/360*VLOOKUP($A3441,Tbills!$B$4:$C$974,2,1)/100))^((1)/91)-1</f>
        <v>3.4499085697747844E-5</v>
      </c>
      <c r="K3441">
        <f>K3440*$E3441/$E3440*(1-(K$1+K$5+IF(AND(WEEKDAY(A3441)&lt;&gt;1,WEEKDAY(A3441)&lt;&gt;7),IF(A3441&lt;L$2,L$1,L$3),0)))^($A3441-$A3440)</f>
        <v>116.60003369822823</v>
      </c>
      <c r="L3441">
        <f>VLOOKUP(A3441,'VIXY-IV'!A$1:E$2000,4,0)</f>
        <v>115.93600000000001</v>
      </c>
      <c r="M3441">
        <f>ROW()</f>
        <v>3441</v>
      </c>
      <c r="N3441">
        <f>B3441/C3441</f>
        <v>0.83201722900215358</v>
      </c>
      <c r="P3441" s="47" t="e">
        <f>#REF!/#REF!-1</f>
        <v>#REF!</v>
      </c>
    </row>
    <row r="3442" spans="1:16" x14ac:dyDescent="0.25">
      <c r="A3442" s="1">
        <v>43054</v>
      </c>
      <c r="B3442" s="11">
        <v>13.13</v>
      </c>
      <c r="C3442" s="11">
        <v>14.66</v>
      </c>
      <c r="D3442">
        <v>61.063899999999997</v>
      </c>
      <c r="E3442">
        <v>53.812600000000003</v>
      </c>
      <c r="F3442" s="48">
        <f>IFERROR(VLOOKUP(A3442,SHORTVOL!$A$2:$E$10000,5,0),"")</f>
        <v>2046.43</v>
      </c>
      <c r="G3442" s="48">
        <f>IFERROR(VLOOKUP($A3442,LONGVOL!$A$2:$E$10000,5,0),"")</f>
        <v>617.54</v>
      </c>
      <c r="H3442">
        <v>12593.616877</v>
      </c>
      <c r="I3442">
        <v>11099.853816000001</v>
      </c>
      <c r="J3442">
        <f>(1/(1-91/360*VLOOKUP($A3442,Tbills!$B$4:$C$974,2,1)/100))^((1)/91)-1</f>
        <v>3.4499085697747844E-5</v>
      </c>
      <c r="K3442">
        <f>K3441*$E3442/$E3441*(1-(K$1+K$5+IF(AND(WEEKDAY(A3442)&lt;&gt;1,WEEKDAY(A3442)&lt;&gt;7),IF(A3442&lt;L$2,L$1,L$3),0)))^($A3442-$A3441)</f>
        <v>121.20074676487758</v>
      </c>
      <c r="L3442">
        <f>VLOOKUP(A3442,'VIXY-IV'!A$1:E$2000,4,0)</f>
        <v>120.50920000000001</v>
      </c>
      <c r="M3442">
        <f>ROW()</f>
        <v>3442</v>
      </c>
      <c r="N3442">
        <f>B3442/C3442</f>
        <v>0.89563437926330158</v>
      </c>
      <c r="P3442" s="47" t="e">
        <f>#REF!/#REF!-1</f>
        <v>#REF!</v>
      </c>
    </row>
    <row r="3443" spans="1:16" x14ac:dyDescent="0.25">
      <c r="A3443" s="1">
        <v>43055</v>
      </c>
      <c r="B3443" s="11">
        <v>11.76</v>
      </c>
      <c r="C3443" s="11">
        <v>13.96</v>
      </c>
      <c r="D3443">
        <v>58.785899999999998</v>
      </c>
      <c r="E3443">
        <v>51.803199999999997</v>
      </c>
      <c r="F3443" s="48">
        <f>IFERROR(VLOOKUP(A3443,SHORTVOL!$A$2:$E$10000,5,0),"")</f>
        <v>2119.56</v>
      </c>
      <c r="G3443" s="48">
        <f>IFERROR(VLOOKUP($A3443,LONGVOL!$A$2:$E$10000,5,0),"")</f>
        <v>595.47</v>
      </c>
      <c r="H3443">
        <v>12362.487827000001</v>
      </c>
      <c r="I3443">
        <v>10895.756675000001</v>
      </c>
      <c r="J3443">
        <f>(1/(1-91/360*VLOOKUP($A3443,Tbills!$B$4:$C$974,2,1)/100))^((1)/91)-1</f>
        <v>3.4499085697747844E-5</v>
      </c>
      <c r="K3443">
        <f>K3442*$E3443/$E3442*(1-(K$1+K$5+IF(AND(WEEKDAY(A3443)&lt;&gt;1,WEEKDAY(A3443)&lt;&gt;7),IF(A3443&lt;L$2,L$1,L$3),0)))^($A3443-$A3442)</f>
        <v>116.67614518596973</v>
      </c>
      <c r="L3443">
        <f>VLOOKUP(A3443,'VIXY-IV'!A$1:E$2000,4,0)</f>
        <v>116.0056</v>
      </c>
      <c r="M3443">
        <f>ROW()</f>
        <v>3443</v>
      </c>
      <c r="N3443">
        <f>B3443/C3443</f>
        <v>0.84240687679083093</v>
      </c>
      <c r="P3443" s="47" t="e">
        <f>#REF!/#REF!-1</f>
        <v>#REF!</v>
      </c>
    </row>
    <row r="3444" spans="1:16" x14ac:dyDescent="0.25">
      <c r="A3444" s="1">
        <v>43056</v>
      </c>
      <c r="B3444" s="11">
        <v>11.43</v>
      </c>
      <c r="C3444" s="11">
        <v>13.8</v>
      </c>
      <c r="D3444">
        <v>58.538800000000002</v>
      </c>
      <c r="E3444">
        <v>51.5837</v>
      </c>
      <c r="F3444" s="48">
        <f>IFERROR(VLOOKUP(A3444,SHORTVOL!$A$2:$E$10000,5,0),"")</f>
        <v>2160.5300000000002</v>
      </c>
      <c r="G3444" s="48">
        <f>IFERROR(VLOOKUP($A3444,LONGVOL!$A$2:$E$10000,5,0),"")</f>
        <v>583.96</v>
      </c>
      <c r="H3444">
        <v>12298.520774000001</v>
      </c>
      <c r="I3444">
        <v>10839.003016000001</v>
      </c>
      <c r="J3444">
        <f>(1/(1-91/360*VLOOKUP($A3444,Tbills!$B$4:$C$974,2,1)/100))^((1)/91)-1</f>
        <v>3.4499085697747844E-5</v>
      </c>
      <c r="K3444">
        <f>K3443*$E3444/$E3443*(1-(K$1+K$5+IF(AND(WEEKDAY(A3444)&lt;&gt;1,WEEKDAY(A3444)&lt;&gt;7),IF(A3444&lt;L$2,L$1,L$3),0)))^($A3444-$A3443)</f>
        <v>116.18288026435013</v>
      </c>
      <c r="L3444">
        <f>VLOOKUP(A3444,'VIXY-IV'!A$1:E$2000,4,0)</f>
        <v>115.5136</v>
      </c>
      <c r="M3444">
        <f>ROW()</f>
        <v>3444</v>
      </c>
      <c r="N3444">
        <f>B3444/C3444</f>
        <v>0.82826086956521738</v>
      </c>
      <c r="P3444" s="47" t="e">
        <f>#REF!/#REF!-1</f>
        <v>#REF!</v>
      </c>
    </row>
    <row r="3445" spans="1:16" x14ac:dyDescent="0.25">
      <c r="A3445" s="1">
        <v>43059</v>
      </c>
      <c r="B3445" s="11">
        <v>10.65</v>
      </c>
      <c r="C3445" s="11">
        <v>13.28</v>
      </c>
      <c r="D3445">
        <v>56.083100000000002</v>
      </c>
      <c r="E3445">
        <v>49.414400000000001</v>
      </c>
      <c r="F3445" s="48">
        <f>IFERROR(VLOOKUP(A3445,SHORTVOL!$A$2:$E$10000,5,0),"")</f>
        <v>2221.36</v>
      </c>
      <c r="G3445" s="48">
        <f>IFERROR(VLOOKUP($A3445,LONGVOL!$A$2:$E$10000,5,0),"")</f>
        <v>567.52</v>
      </c>
      <c r="H3445">
        <v>12044.143948999999</v>
      </c>
      <c r="I3445">
        <v>10613.692324</v>
      </c>
      <c r="J3445">
        <f>(1/(1-91/360*VLOOKUP($A3445,Tbills!$B$4:$C$974,2,1)/100))^((1)/91)-1</f>
        <v>3.5359648829835777E-5</v>
      </c>
      <c r="K3445">
        <f>K3444*$E3445/$E3444*(1-(K$1+K$5+IF(AND(WEEKDAY(A3445)&lt;&gt;1,WEEKDAY(A3445)&lt;&gt;7),IF(A3445&lt;L$2,L$1,L$3),0)))^($A3445-$A3444)</f>
        <v>111.30012921253082</v>
      </c>
      <c r="L3445">
        <f>VLOOKUP(A3445,'VIXY-IV'!A$1:E$2000,4,0)</f>
        <v>110.6588</v>
      </c>
      <c r="M3445">
        <f>ROW()</f>
        <v>3445</v>
      </c>
      <c r="N3445">
        <f>B3445/C3445</f>
        <v>0.8019578313253013</v>
      </c>
      <c r="P3445" s="47" t="e">
        <f>#REF!/#REF!-1</f>
        <v>#REF!</v>
      </c>
    </row>
    <row r="3446" spans="1:16" x14ac:dyDescent="0.25">
      <c r="A3446" s="1">
        <v>43060</v>
      </c>
      <c r="B3446" s="11">
        <v>9.73</v>
      </c>
      <c r="C3446" s="11">
        <v>12.55</v>
      </c>
      <c r="D3446">
        <v>54.033299999999997</v>
      </c>
      <c r="E3446">
        <v>47.6066</v>
      </c>
      <c r="F3446" s="48">
        <f>IFERROR(VLOOKUP(A3446,SHORTVOL!$A$2:$E$10000,5,0),"")</f>
        <v>2322.06</v>
      </c>
      <c r="G3446" s="48">
        <f>IFERROR(VLOOKUP($A3446,LONGVOL!$A$2:$E$10000,5,0),"")</f>
        <v>541.79999999999995</v>
      </c>
      <c r="H3446">
        <v>11828.310530000001</v>
      </c>
      <c r="I3446">
        <v>10423.117582000001</v>
      </c>
      <c r="J3446">
        <f>(1/(1-91/360*VLOOKUP($A3446,Tbills!$B$4:$C$974,2,1)/100))^((1)/91)-1</f>
        <v>3.5359648829835777E-5</v>
      </c>
      <c r="K3446">
        <f>K3445*$E3446/$E3445*(1-(K$1+K$5+IF(AND(WEEKDAY(A3446)&lt;&gt;1,WEEKDAY(A3446)&lt;&gt;7),IF(A3446&lt;L$2,L$1,L$3),0)))^($A3446-$A3445)</f>
        <v>107.22930036712403</v>
      </c>
      <c r="L3446">
        <f>VLOOKUP(A3446,'VIXY-IV'!A$1:E$2000,4,0)</f>
        <v>106.6036</v>
      </c>
      <c r="M3446">
        <f>ROW()</f>
        <v>3446</v>
      </c>
      <c r="N3446">
        <f>B3446/C3446</f>
        <v>0.77529880478087654</v>
      </c>
      <c r="P3446" s="47" t="e">
        <f>#REF!/#REF!-1</f>
        <v>#REF!</v>
      </c>
    </row>
    <row r="3447" spans="1:16" x14ac:dyDescent="0.25">
      <c r="A3447" s="1">
        <v>43061</v>
      </c>
      <c r="B3447" s="11">
        <v>9.8800000000000008</v>
      </c>
      <c r="C3447" s="11">
        <v>12.44</v>
      </c>
      <c r="D3447">
        <v>53.401699999999998</v>
      </c>
      <c r="E3447">
        <v>47.048499999999997</v>
      </c>
      <c r="F3447" s="48">
        <f>IFERROR(VLOOKUP(A3447,SHORTVOL!$A$2:$E$10000,5,0),"")</f>
        <v>2338.4699999999998</v>
      </c>
      <c r="G3447" s="48">
        <f>IFERROR(VLOOKUP($A3447,LONGVOL!$A$2:$E$10000,5,0),"")</f>
        <v>537.97</v>
      </c>
      <c r="H3447">
        <v>11738.921925000001</v>
      </c>
      <c r="I3447">
        <v>10343.979707</v>
      </c>
      <c r="J3447">
        <f>(1/(1-91/360*VLOOKUP($A3447,Tbills!$B$4:$C$974,2,1)/100))^((1)/91)-1</f>
        <v>3.5359648829835777E-5</v>
      </c>
      <c r="K3447">
        <f>K3446*$E3447/$E3446*(1-(K$1+K$5+IF(AND(WEEKDAY(A3447)&lt;&gt;1,WEEKDAY(A3447)&lt;&gt;7),IF(A3447&lt;L$2,L$1,L$3),0)))^($A3447-$A3446)</f>
        <v>105.97324981875401</v>
      </c>
      <c r="L3447">
        <f>VLOOKUP(A3447,'VIXY-IV'!A$1:E$2000,4,0)</f>
        <v>105.352</v>
      </c>
      <c r="M3447">
        <f>ROW()</f>
        <v>3447</v>
      </c>
      <c r="N3447">
        <f>B3447/C3447</f>
        <v>0.79421221864951774</v>
      </c>
      <c r="P3447" s="47" t="e">
        <f>#REF!/#REF!-1</f>
        <v>#REF!</v>
      </c>
    </row>
    <row r="3448" spans="1:16" x14ac:dyDescent="0.25">
      <c r="A3448" s="1">
        <v>43063</v>
      </c>
      <c r="B3448" s="11">
        <v>9.67</v>
      </c>
      <c r="C3448" s="11">
        <v>12.42</v>
      </c>
      <c r="D3448">
        <v>53.179699999999997</v>
      </c>
      <c r="E3448">
        <v>46.849600000000002</v>
      </c>
      <c r="F3448" s="48">
        <f>IFERROR(VLOOKUP(A3448,SHORTVOL!$A$2:$E$10000,5,0),"")</f>
        <v>2352.8000000000002</v>
      </c>
      <c r="G3448" s="48">
        <f>IFERROR(VLOOKUP($A3448,LONGVOL!$A$2:$E$10000,5,0),"")</f>
        <v>534.66999999999996</v>
      </c>
      <c r="H3448">
        <v>11698.113367</v>
      </c>
      <c r="I3448">
        <v>10307.288919000001</v>
      </c>
      <c r="J3448">
        <f>(1/(1-91/360*VLOOKUP($A3448,Tbills!$B$4:$C$974,2,1)/100))^((1)/91)-1</f>
        <v>3.5359648829835777E-5</v>
      </c>
      <c r="K3448">
        <f>K3447*$E3448/$E3447*(1-(K$1+K$5+IF(AND(WEEKDAY(A3448)&lt;&gt;1,WEEKDAY(A3448)&lt;&gt;7),IF(A3448&lt;L$2,L$1,L$3),0)))^($A3448-$A3447)</f>
        <v>105.52726613157449</v>
      </c>
      <c r="L3448">
        <f>VLOOKUP(A3448,'VIXY-IV'!A$1:E$2000,4,0)</f>
        <v>104.9076</v>
      </c>
      <c r="M3448">
        <f>ROW()</f>
        <v>3448</v>
      </c>
      <c r="N3448">
        <f>B3448/C3448</f>
        <v>0.77858293075684382</v>
      </c>
      <c r="P3448" s="47" t="e">
        <f>#REF!/#REF!-1</f>
        <v>#REF!</v>
      </c>
    </row>
    <row r="3449" spans="1:16" x14ac:dyDescent="0.25">
      <c r="A3449" s="1">
        <v>43066</v>
      </c>
      <c r="B3449" s="11">
        <v>9.8699999999999992</v>
      </c>
      <c r="C3449" s="11">
        <v>12.57</v>
      </c>
      <c r="D3449">
        <v>52.932600000000001</v>
      </c>
      <c r="E3449">
        <v>46.626899999999999</v>
      </c>
      <c r="F3449" s="48">
        <f>IFERROR(VLOOKUP(A3449,SHORTVOL!$A$2:$E$10000,5,0),"")</f>
        <v>2356.6999999999998</v>
      </c>
      <c r="G3449" s="48">
        <f>IFERROR(VLOOKUP($A3449,LONGVOL!$A$2:$E$10000,5,0),"")</f>
        <v>533.78</v>
      </c>
      <c r="H3449">
        <v>11767.062857000001</v>
      </c>
      <c r="I3449">
        <v>10366.947367999999</v>
      </c>
      <c r="J3449">
        <f>(1/(1-91/360*VLOOKUP($A3449,Tbills!$B$4:$C$974,2,1)/100))^((1)/91)-1</f>
        <v>3.5753131662596971E-5</v>
      </c>
      <c r="K3449">
        <f>K3448*$E3449/$E3448*(1-(K$1+K$5+IF(AND(WEEKDAY(A3449)&lt;&gt;1,WEEKDAY(A3449)&lt;&gt;7),IF(A3449&lt;L$2,L$1,L$3),0)))^($A3449-$A3448)</f>
        <v>105.02866262610858</v>
      </c>
      <c r="L3449">
        <f>VLOOKUP(A3449,'VIXY-IV'!A$1:E$2000,4,0)</f>
        <v>104.41</v>
      </c>
      <c r="M3449">
        <f>ROW()</f>
        <v>3449</v>
      </c>
      <c r="N3449">
        <f>B3449/C3449</f>
        <v>0.78520286396181371</v>
      </c>
      <c r="P3449" s="47" t="e">
        <f>#REF!/#REF!-1</f>
        <v>#REF!</v>
      </c>
    </row>
    <row r="3450" spans="1:16" x14ac:dyDescent="0.25">
      <c r="A3450" s="1">
        <v>43067</v>
      </c>
      <c r="B3450" s="11">
        <v>10.029999999999999</v>
      </c>
      <c r="C3450" s="11">
        <v>12.27</v>
      </c>
      <c r="D3450">
        <v>52.561999999999998</v>
      </c>
      <c r="E3450">
        <v>46.2988</v>
      </c>
      <c r="F3450" s="48">
        <f>IFERROR(VLOOKUP(A3450,SHORTVOL!$A$2:$E$10000,5,0),"")</f>
        <v>2381.89</v>
      </c>
      <c r="G3450" s="48">
        <f>IFERROR(VLOOKUP($A3450,LONGVOL!$A$2:$E$10000,5,0),"")</f>
        <v>528.08000000000004</v>
      </c>
      <c r="H3450">
        <v>11690.811302</v>
      </c>
      <c r="I3450">
        <v>10299.398028</v>
      </c>
      <c r="J3450">
        <f>(1/(1-91/360*VLOOKUP($A3450,Tbills!$B$4:$C$974,2,1)/100))^((1)/91)-1</f>
        <v>3.5753131662596971E-5</v>
      </c>
      <c r="K3450">
        <f>K3449*$E3450/$E3449*(1-(K$1+K$5+IF(AND(WEEKDAY(A3450)&lt;&gt;1,WEEKDAY(A3450)&lt;&gt;7),IF(A3450&lt;L$2,L$1,L$3),0)))^($A3450-$A3449)</f>
        <v>104.29060636314735</v>
      </c>
      <c r="L3450">
        <f>VLOOKUP(A3450,'VIXY-IV'!A$1:E$2000,4,0)</f>
        <v>103.6728</v>
      </c>
      <c r="M3450">
        <f>ROW()</f>
        <v>3450</v>
      </c>
      <c r="N3450">
        <f>B3450/C3450</f>
        <v>0.81744091279543596</v>
      </c>
      <c r="P3450" s="47" t="e">
        <f>#REF!/#REF!-1</f>
        <v>#REF!</v>
      </c>
    </row>
    <row r="3451" spans="1:16" x14ac:dyDescent="0.25">
      <c r="A3451" s="1">
        <v>43068</v>
      </c>
      <c r="B3451" s="11">
        <v>10.7</v>
      </c>
      <c r="C3451" s="11">
        <v>12.82</v>
      </c>
      <c r="D3451">
        <v>53.453299999999999</v>
      </c>
      <c r="E3451">
        <v>47.082299999999996</v>
      </c>
      <c r="F3451" s="48">
        <f>IFERROR(VLOOKUP(A3451,SHORTVOL!$A$2:$E$10000,5,0),"")</f>
        <v>2327.59</v>
      </c>
      <c r="G3451" s="48">
        <f>IFERROR(VLOOKUP($A3451,LONGVOL!$A$2:$E$10000,5,0),"")</f>
        <v>540.12</v>
      </c>
      <c r="H3451">
        <v>11852.338841999999</v>
      </c>
      <c r="I3451">
        <v>10441.332699000001</v>
      </c>
      <c r="J3451">
        <f>(1/(1-91/360*VLOOKUP($A3451,Tbills!$B$4:$C$974,2,1)/100))^((1)/91)-1</f>
        <v>3.5753131662596971E-5</v>
      </c>
      <c r="K3451">
        <f>K3450*$E3451/$E3450*(1-(K$1+K$5+IF(AND(WEEKDAY(A3451)&lt;&gt;1,WEEKDAY(A3451)&lt;&gt;7),IF(A3451&lt;L$2,L$1,L$3),0)))^($A3451-$A3450)</f>
        <v>106.05650039483221</v>
      </c>
      <c r="L3451">
        <f>VLOOKUP(A3451,'VIXY-IV'!A$1:E$2000,4,0)</f>
        <v>105.4268</v>
      </c>
      <c r="M3451">
        <f>ROW()</f>
        <v>3451</v>
      </c>
      <c r="N3451">
        <f>B3451/C3451</f>
        <v>0.83463338533541331</v>
      </c>
      <c r="P3451" s="47" t="e">
        <f>#REF!/#REF!-1</f>
        <v>#REF!</v>
      </c>
    </row>
    <row r="3452" spans="1:16" x14ac:dyDescent="0.25">
      <c r="A3452" s="1">
        <v>43069</v>
      </c>
      <c r="B3452" s="11">
        <v>11.28</v>
      </c>
      <c r="C3452" s="11">
        <v>13.04</v>
      </c>
      <c r="D3452">
        <v>54.155900000000003</v>
      </c>
      <c r="E3452">
        <v>47.6995</v>
      </c>
      <c r="F3452" s="48">
        <f>IFERROR(VLOOKUP(A3452,SHORTVOL!$A$2:$E$10000,5,0),"")</f>
        <v>2325.83</v>
      </c>
      <c r="G3452" s="48">
        <f>IFERROR(VLOOKUP($A3452,LONGVOL!$A$2:$E$10000,5,0),"")</f>
        <v>540.53</v>
      </c>
      <c r="H3452">
        <v>11827.273698999999</v>
      </c>
      <c r="I3452">
        <v>10418.878220000001</v>
      </c>
      <c r="J3452">
        <f>(1/(1-91/360*VLOOKUP($A3452,Tbills!$B$4:$C$974,2,1)/100))^((1)/91)-1</f>
        <v>3.5753131662596971E-5</v>
      </c>
      <c r="K3452">
        <f>K3451*$E3452/$E3451*(1-(K$1+K$5+IF(AND(WEEKDAY(A3452)&lt;&gt;1,WEEKDAY(A3452)&lt;&gt;7),IF(A3452&lt;L$2,L$1,L$3),0)))^($A3452-$A3451)</f>
        <v>107.44782115630554</v>
      </c>
      <c r="L3452">
        <f>VLOOKUP(A3452,'VIXY-IV'!A$1:E$2000,4,0)</f>
        <v>106.8128</v>
      </c>
      <c r="M3452">
        <f>ROW()</f>
        <v>3452</v>
      </c>
      <c r="N3452">
        <f>B3452/C3452</f>
        <v>0.86503067484662577</v>
      </c>
      <c r="P3452" s="47" t="e">
        <f>#REF!/#REF!-1</f>
        <v>#REF!</v>
      </c>
    </row>
    <row r="3453" spans="1:16" x14ac:dyDescent="0.25">
      <c r="A3453" s="1">
        <v>43070</v>
      </c>
      <c r="B3453" s="11">
        <v>11.43</v>
      </c>
      <c r="C3453" s="11">
        <v>13.28</v>
      </c>
      <c r="D3453">
        <v>55.139800000000001</v>
      </c>
      <c r="E3453">
        <v>48.564399999999999</v>
      </c>
      <c r="F3453" s="48">
        <f>IFERROR(VLOOKUP(A3453,SHORTVOL!$A$2:$E$10000,5,0),"")</f>
        <v>2254.88</v>
      </c>
      <c r="G3453" s="48">
        <f>IFERROR(VLOOKUP($A3453,LONGVOL!$A$2:$E$10000,5,0),"")</f>
        <v>557.02</v>
      </c>
      <c r="H3453">
        <v>11949.140632000001</v>
      </c>
      <c r="I3453">
        <v>10525.860693000001</v>
      </c>
      <c r="J3453">
        <f>(1/(1-91/360*VLOOKUP($A3453,Tbills!$B$4:$C$974,2,1)/100))^((1)/91)-1</f>
        <v>3.5753131662596971E-5</v>
      </c>
      <c r="K3453">
        <f>K3452*$E3453/$E3452*(1-(K$1+K$5+IF(AND(WEEKDAY(A3453)&lt;&gt;1,WEEKDAY(A3453)&lt;&gt;7),IF(A3453&lt;L$2,L$1,L$3),0)))^($A3453-$A3452)</f>
        <v>109.39714258456107</v>
      </c>
      <c r="L3453">
        <f>VLOOKUP(A3453,'VIXY-IV'!A$1:E$2000,4,0)</f>
        <v>108.7436</v>
      </c>
      <c r="M3453">
        <f>ROW()</f>
        <v>3453</v>
      </c>
      <c r="N3453">
        <f>B3453/C3453</f>
        <v>0.86069277108433739</v>
      </c>
      <c r="P3453" s="47" t="e">
        <f>#REF!/#REF!-1</f>
        <v>#REF!</v>
      </c>
    </row>
    <row r="3454" spans="1:16" x14ac:dyDescent="0.25">
      <c r="A3454" s="1">
        <v>43073</v>
      </c>
      <c r="B3454" s="11">
        <v>11.68</v>
      </c>
      <c r="C3454" s="11">
        <v>13.55</v>
      </c>
      <c r="D3454">
        <v>55.145699999999998</v>
      </c>
      <c r="E3454">
        <v>48.564399999999999</v>
      </c>
      <c r="F3454" s="48">
        <f>IFERROR(VLOOKUP(A3454,SHORTVOL!$A$2:$E$10000,5,0),"")</f>
        <v>2287.96</v>
      </c>
      <c r="G3454" s="48">
        <f>IFERROR(VLOOKUP($A3454,LONGVOL!$A$2:$E$10000,5,0),"")</f>
        <v>548.84</v>
      </c>
      <c r="H3454">
        <v>11905.930854</v>
      </c>
      <c r="I3454">
        <v>10486.668659000001</v>
      </c>
      <c r="J3454">
        <f>(1/(1-91/360*VLOOKUP($A3454,Tbills!$B$4:$C$974,2,1)/100))^((1)/91)-1</f>
        <v>3.5892491284439387E-5</v>
      </c>
      <c r="K3454">
        <f>K3453*$E3454/$E3453*(1-(K$1+K$5+IF(AND(WEEKDAY(A3454)&lt;&gt;1,WEEKDAY(A3454)&lt;&gt;7),IF(A3454&lt;L$2,L$1,L$3),0)))^($A3454-$A3453)</f>
        <v>109.4002896558263</v>
      </c>
      <c r="L3454">
        <f>VLOOKUP(A3454,'VIXY-IV'!A$1:E$2000,4,0)</f>
        <v>108.7436</v>
      </c>
      <c r="M3454">
        <f>ROW()</f>
        <v>3454</v>
      </c>
      <c r="N3454">
        <f>B3454/C3454</f>
        <v>0.86199261992619924</v>
      </c>
      <c r="P3454" s="47" t="e">
        <f>#REF!/#REF!-1</f>
        <v>#REF!</v>
      </c>
    </row>
    <row r="3455" spans="1:16" x14ac:dyDescent="0.25">
      <c r="A3455" s="1">
        <v>43074</v>
      </c>
      <c r="B3455" s="11">
        <v>11.33</v>
      </c>
      <c r="C3455" s="11">
        <v>13.54</v>
      </c>
      <c r="D3455">
        <v>54.929400000000001</v>
      </c>
      <c r="E3455">
        <v>48.372100000000003</v>
      </c>
      <c r="F3455" s="48">
        <f>IFERROR(VLOOKUP(A3455,SHORTVOL!$A$2:$E$10000,5,0),"")</f>
        <v>2268.25</v>
      </c>
      <c r="G3455" s="48">
        <f>IFERROR(VLOOKUP($A3455,LONGVOL!$A$2:$E$10000,5,0),"")</f>
        <v>553.57000000000005</v>
      </c>
      <c r="H3455">
        <v>11817.476371999999</v>
      </c>
      <c r="I3455">
        <v>10408.382116999999</v>
      </c>
      <c r="J3455">
        <f>(1/(1-91/360*VLOOKUP($A3455,Tbills!$B$4:$C$974,2,1)/100))^((1)/91)-1</f>
        <v>3.5892491284439387E-5</v>
      </c>
      <c r="K3455">
        <f>K3454*$E3455/$E3454*(1-(K$1+K$5+IF(AND(WEEKDAY(A3455)&lt;&gt;1,WEEKDAY(A3455)&lt;&gt;7),IF(A3455&lt;L$2,L$1,L$3),0)))^($A3455-$A3454)</f>
        <v>108.96814324311109</v>
      </c>
      <c r="L3455">
        <f>VLOOKUP(A3455,'VIXY-IV'!A$1:E$2000,4,0)</f>
        <v>108.31359999999999</v>
      </c>
      <c r="M3455">
        <f>ROW()</f>
        <v>3455</v>
      </c>
      <c r="N3455">
        <f>B3455/C3455</f>
        <v>0.83677991137370755</v>
      </c>
      <c r="P3455" s="47" t="e">
        <f>#REF!/#REF!-1</f>
        <v>#REF!</v>
      </c>
    </row>
    <row r="3456" spans="1:16" x14ac:dyDescent="0.25">
      <c r="A3456" s="1">
        <v>43075</v>
      </c>
      <c r="B3456" s="11">
        <v>11.02</v>
      </c>
      <c r="C3456" s="11">
        <v>13.45</v>
      </c>
      <c r="D3456">
        <v>54.405999999999999</v>
      </c>
      <c r="E3456">
        <v>47.909399999999998</v>
      </c>
      <c r="F3456" s="48">
        <f>IFERROR(VLOOKUP(A3456,SHORTVOL!$A$2:$E$10000,5,0),"")</f>
        <v>2288.59</v>
      </c>
      <c r="G3456" s="48">
        <f>IFERROR(VLOOKUP($A3456,LONGVOL!$A$2:$E$10000,5,0),"")</f>
        <v>548.61</v>
      </c>
      <c r="H3456">
        <v>11779.85464</v>
      </c>
      <c r="I3456">
        <v>10374.872749</v>
      </c>
      <c r="J3456">
        <f>(1/(1-91/360*VLOOKUP($A3456,Tbills!$B$4:$C$974,2,1)/100))^((1)/91)-1</f>
        <v>3.5892491284439387E-5</v>
      </c>
      <c r="K3456">
        <f>K3455*$E3456/$E3455*(1-(K$1+K$5+IF(AND(WEEKDAY(A3456)&lt;&gt;1,WEEKDAY(A3456)&lt;&gt;7),IF(A3456&lt;L$2,L$1,L$3),0)))^($A3456-$A3455)</f>
        <v>107.9268508587335</v>
      </c>
      <c r="L3456">
        <f>VLOOKUP(A3456,'VIXY-IV'!A$1:E$2000,4,0)</f>
        <v>107.2784</v>
      </c>
      <c r="M3456">
        <f>ROW()</f>
        <v>3456</v>
      </c>
      <c r="N3456">
        <f>B3456/C3456</f>
        <v>0.81933085501858738</v>
      </c>
      <c r="P3456" s="47" t="e">
        <f>#REF!/#REF!-1</f>
        <v>#REF!</v>
      </c>
    </row>
    <row r="3457" spans="1:16" x14ac:dyDescent="0.25">
      <c r="A3457" s="1">
        <v>43076</v>
      </c>
      <c r="B3457" s="11">
        <v>10.16</v>
      </c>
      <c r="C3457" s="11">
        <v>12.93</v>
      </c>
      <c r="D3457">
        <v>52.433</v>
      </c>
      <c r="E3457">
        <v>46.170299999999997</v>
      </c>
      <c r="F3457" s="48">
        <f>IFERROR(VLOOKUP(A3457,SHORTVOL!$A$2:$E$10000,5,0),"")</f>
        <v>2354.11</v>
      </c>
      <c r="G3457" s="48">
        <f>IFERROR(VLOOKUP($A3457,LONGVOL!$A$2:$E$10000,5,0),"")</f>
        <v>532.9</v>
      </c>
      <c r="H3457">
        <v>11560.196830999999</v>
      </c>
      <c r="I3457">
        <v>10181.041121</v>
      </c>
      <c r="J3457">
        <f>(1/(1-91/360*VLOOKUP($A3457,Tbills!$B$4:$C$974,2,1)/100))^((1)/91)-1</f>
        <v>3.5892491284439387E-5</v>
      </c>
      <c r="K3457">
        <f>K3456*$E3457/$E3456*(1-(K$1+K$5+IF(AND(WEEKDAY(A3457)&lt;&gt;1,WEEKDAY(A3457)&lt;&gt;7),IF(A3457&lt;L$2,L$1,L$3),0)))^($A3457-$A3456)</f>
        <v>104.01012879600636</v>
      </c>
      <c r="L3457">
        <f>VLOOKUP(A3457,'VIXY-IV'!A$1:E$2000,4,0)</f>
        <v>103.3828</v>
      </c>
      <c r="M3457">
        <f>ROW()</f>
        <v>3457</v>
      </c>
      <c r="N3457">
        <f>B3457/C3457</f>
        <v>0.78576952822892498</v>
      </c>
      <c r="P3457" s="47" t="e">
        <f>#REF!/#REF!-1</f>
        <v>#REF!</v>
      </c>
    </row>
    <row r="3458" spans="1:16" x14ac:dyDescent="0.25">
      <c r="A3458" s="1">
        <v>43077</v>
      </c>
      <c r="B3458" s="11">
        <v>9.58</v>
      </c>
      <c r="C3458" s="11">
        <v>12.46</v>
      </c>
      <c r="D3458">
        <v>50.999299999999998</v>
      </c>
      <c r="E3458">
        <v>44.906199999999998</v>
      </c>
      <c r="F3458" s="48">
        <f>IFERROR(VLOOKUP(A3458,SHORTVOL!$A$2:$E$10000,5,0),"")</f>
        <v>2428.25</v>
      </c>
      <c r="G3458" s="48">
        <f>IFERROR(VLOOKUP($A3458,LONGVOL!$A$2:$E$10000,5,0),"")</f>
        <v>516.12</v>
      </c>
      <c r="H3458">
        <v>11499.469003</v>
      </c>
      <c r="I3458">
        <v>10127.192827999999</v>
      </c>
      <c r="J3458">
        <f>(1/(1-91/360*VLOOKUP($A3458,Tbills!$B$4:$C$974,2,1)/100))^((1)/91)-1</f>
        <v>3.5892491284439387E-5</v>
      </c>
      <c r="K3458">
        <f>K3457*$E3458/$E3457*(1-(K$1+K$5+IF(AND(WEEKDAY(A3458)&lt;&gt;1,WEEKDAY(A3458)&lt;&gt;7),IF(A3458&lt;L$2,L$1,L$3),0)))^($A3458-$A3457)</f>
        <v>101.1633979694754</v>
      </c>
      <c r="L3458">
        <f>VLOOKUP(A3458,'VIXY-IV'!A$1:E$2000,4,0)</f>
        <v>100.55200000000001</v>
      </c>
      <c r="M3458">
        <f>ROW()</f>
        <v>3458</v>
      </c>
      <c r="N3458">
        <f>B3458/C3458</f>
        <v>0.76886035313001599</v>
      </c>
      <c r="P3458" s="47" t="e">
        <f>#REF!/#REF!-1</f>
        <v>#REF!</v>
      </c>
    </row>
    <row r="3459" spans="1:16" x14ac:dyDescent="0.25">
      <c r="A3459" s="1">
        <v>43080</v>
      </c>
      <c r="B3459" s="11">
        <v>9.34</v>
      </c>
      <c r="C3459" s="11">
        <v>12.28</v>
      </c>
      <c r="D3459">
        <v>49.255099999999999</v>
      </c>
      <c r="E3459">
        <v>43.365600000000001</v>
      </c>
      <c r="F3459" s="48">
        <f>IFERROR(VLOOKUP(A3459,SHORTVOL!$A$2:$E$10000,5,0),"")</f>
        <v>2514.33</v>
      </c>
      <c r="G3459" s="48">
        <f>IFERROR(VLOOKUP($A3459,LONGVOL!$A$2:$E$10000,5,0),"")</f>
        <v>497.82</v>
      </c>
      <c r="H3459">
        <v>11411.221346</v>
      </c>
      <c r="I3459">
        <v>10048.385596</v>
      </c>
      <c r="J3459">
        <f>(1/(1-91/360*VLOOKUP($A3459,Tbills!$B$4:$C$974,2,1)/100))^((1)/91)-1</f>
        <v>3.6728686538811672E-5</v>
      </c>
      <c r="K3459">
        <f>K3458*$E3459/$E3458*(1-(K$1+K$5+IF(AND(WEEKDAY(A3459)&lt;&gt;1,WEEKDAY(A3459)&lt;&gt;7),IF(A3459&lt;L$2,L$1,L$3),0)))^($A3459-$A3458)</f>
        <v>97.695588891834859</v>
      </c>
      <c r="L3459">
        <f>VLOOKUP(A3459,'VIXY-IV'!A$1:E$2000,4,0)</f>
        <v>97.102800000000002</v>
      </c>
      <c r="M3459">
        <f>ROW()</f>
        <v>3459</v>
      </c>
      <c r="N3459">
        <f>B3459/C3459</f>
        <v>0.76058631921824105</v>
      </c>
      <c r="P3459" s="47" t="e">
        <f>#REF!/#REF!-1</f>
        <v>#REF!</v>
      </c>
    </row>
    <row r="3460" spans="1:16" x14ac:dyDescent="0.25">
      <c r="A3460" s="1">
        <v>43081</v>
      </c>
      <c r="B3460" s="11">
        <v>9.92</v>
      </c>
      <c r="C3460" s="11">
        <v>12.48</v>
      </c>
      <c r="D3460">
        <v>49.310200000000002</v>
      </c>
      <c r="E3460">
        <v>43.412500000000001</v>
      </c>
      <c r="F3460" s="48">
        <f>IFERROR(VLOOKUP(A3460,SHORTVOL!$A$2:$E$10000,5,0),"")</f>
        <v>2511.08</v>
      </c>
      <c r="G3460" s="48">
        <f>IFERROR(VLOOKUP($A3460,LONGVOL!$A$2:$E$10000,5,0),"")</f>
        <v>498.47</v>
      </c>
      <c r="H3460">
        <v>11446.334615</v>
      </c>
      <c r="I3460">
        <v>10078.936243</v>
      </c>
      <c r="J3460">
        <f>(1/(1-91/360*VLOOKUP($A3460,Tbills!$B$4:$C$974,2,1)/100))^((1)/91)-1</f>
        <v>3.6728686538811672E-5</v>
      </c>
      <c r="K3460">
        <f>K3459*$E3460/$E3459*(1-(K$1+K$5+IF(AND(WEEKDAY(A3460)&lt;&gt;1,WEEKDAY(A3460)&lt;&gt;7),IF(A3460&lt;L$2,L$1,L$3),0)))^($A3460-$A3459)</f>
        <v>97.80218472479099</v>
      </c>
      <c r="L3460">
        <f>VLOOKUP(A3460,'VIXY-IV'!A$1:E$2000,4,0)</f>
        <v>97.208799999999997</v>
      </c>
      <c r="M3460">
        <f>ROW()</f>
        <v>3460</v>
      </c>
      <c r="N3460">
        <f>B3460/C3460</f>
        <v>0.79487179487179482</v>
      </c>
      <c r="P3460" s="47" t="e">
        <f>#REF!/#REF!-1</f>
        <v>#REF!</v>
      </c>
    </row>
    <row r="3461" spans="1:16" x14ac:dyDescent="0.25">
      <c r="A3461" s="1">
        <v>43082</v>
      </c>
      <c r="B3461" s="11">
        <v>10.18</v>
      </c>
      <c r="C3461" s="11">
        <v>12.5</v>
      </c>
      <c r="D3461">
        <v>49.444400000000002</v>
      </c>
      <c r="E3461">
        <v>43.529000000000003</v>
      </c>
      <c r="F3461" s="48">
        <f>IFERROR(VLOOKUP(A3461,SHORTVOL!$A$2:$E$10000,5,0),"")</f>
        <v>2519.14</v>
      </c>
      <c r="G3461" s="48">
        <f>IFERROR(VLOOKUP($A3461,LONGVOL!$A$2:$E$10000,5,0),"")</f>
        <v>496.87</v>
      </c>
      <c r="H3461">
        <v>11355.948591</v>
      </c>
      <c r="I3461">
        <v>9998.9776989999991</v>
      </c>
      <c r="J3461">
        <f>(1/(1-91/360*VLOOKUP($A3461,Tbills!$B$4:$C$974,2,1)/100))^((1)/91)-1</f>
        <v>3.6728686538811672E-5</v>
      </c>
      <c r="K3461">
        <f>K3460*$E3461/$E3460*(1-(K$1+K$5+IF(AND(WEEKDAY(A3461)&lt;&gt;1,WEEKDAY(A3461)&lt;&gt;7),IF(A3461&lt;L$2,L$1,L$3),0)))^($A3461-$A3460)</f>
        <v>98.065582992255841</v>
      </c>
      <c r="L3461">
        <f>VLOOKUP(A3461,'VIXY-IV'!A$1:E$2000,4,0)</f>
        <v>97.47</v>
      </c>
      <c r="M3461">
        <f>ROW()</f>
        <v>3461</v>
      </c>
      <c r="N3461">
        <f>B3461/C3461</f>
        <v>0.81440000000000001</v>
      </c>
      <c r="P3461" s="47" t="e">
        <f>#REF!/#REF!-1</f>
        <v>#REF!</v>
      </c>
    </row>
    <row r="3462" spans="1:16" x14ac:dyDescent="0.25">
      <c r="A3462" s="1">
        <v>43083</v>
      </c>
      <c r="B3462" s="11">
        <v>10.49</v>
      </c>
      <c r="C3462" s="11">
        <v>12.8</v>
      </c>
      <c r="D3462">
        <v>48.989699999999999</v>
      </c>
      <c r="E3462">
        <v>43.127099999999999</v>
      </c>
      <c r="F3462" s="48">
        <f>IFERROR(VLOOKUP(A3462,SHORTVOL!$A$2:$E$10000,5,0),"")</f>
        <v>2530.98</v>
      </c>
      <c r="G3462" s="48">
        <f>IFERROR(VLOOKUP($A3462,LONGVOL!$A$2:$E$10000,5,0),"")</f>
        <v>494.53</v>
      </c>
      <c r="H3462">
        <v>11343.787557</v>
      </c>
      <c r="I3462">
        <v>9987.9025899999997</v>
      </c>
      <c r="J3462">
        <f>(1/(1-91/360*VLOOKUP($A3462,Tbills!$B$4:$C$974,2,1)/100))^((1)/91)-1</f>
        <v>3.6728686538811672E-5</v>
      </c>
      <c r="K3462">
        <f>K3461*$E3462/$E3461*(1-(K$1+K$5+IF(AND(WEEKDAY(A3462)&lt;&gt;1,WEEKDAY(A3462)&lt;&gt;7),IF(A3462&lt;L$2,L$1,L$3),0)))^($A3462-$A3461)</f>
        <v>97.161082474795123</v>
      </c>
      <c r="L3462">
        <f>VLOOKUP(A3462,'VIXY-IV'!A$1:E$2000,4,0)</f>
        <v>96.570800000000006</v>
      </c>
      <c r="M3462">
        <f>ROW()</f>
        <v>3462</v>
      </c>
      <c r="N3462">
        <f>B3462/C3462</f>
        <v>0.81953124999999993</v>
      </c>
      <c r="P3462" s="47" t="e">
        <f>#REF!/#REF!-1</f>
        <v>#REF!</v>
      </c>
    </row>
    <row r="3463" spans="1:16" x14ac:dyDescent="0.25">
      <c r="A3463" s="1">
        <v>43084</v>
      </c>
      <c r="B3463" s="11">
        <v>9.42</v>
      </c>
      <c r="C3463" s="11">
        <v>12.08</v>
      </c>
      <c r="D3463">
        <v>47.288600000000002</v>
      </c>
      <c r="E3463">
        <v>41.628</v>
      </c>
      <c r="F3463" s="48">
        <f>IFERROR(VLOOKUP(A3463,SHORTVOL!$A$2:$E$10000,5,0),"")</f>
        <v>2620.42</v>
      </c>
      <c r="G3463" s="48">
        <f>IFERROR(VLOOKUP($A3463,LONGVOL!$A$2:$E$10000,5,0),"")</f>
        <v>477.06</v>
      </c>
      <c r="H3463">
        <v>11152.681630999999</v>
      </c>
      <c r="I3463">
        <v>9819.2720730000001</v>
      </c>
      <c r="J3463">
        <f>(1/(1-91/360*VLOOKUP($A3463,Tbills!$B$4:$C$974,2,1)/100))^((1)/91)-1</f>
        <v>3.6728686538811672E-5</v>
      </c>
      <c r="K3463">
        <f>K3462*$E3463/$E3462*(1-(K$1+K$5+IF(AND(WEEKDAY(A3463)&lt;&gt;1,WEEKDAY(A3463)&lt;&gt;7),IF(A3463&lt;L$2,L$1,L$3),0)))^($A3463-$A3462)</f>
        <v>93.784658029474457</v>
      </c>
      <c r="L3463">
        <f>VLOOKUP(A3463,'VIXY-IV'!A$1:E$2000,4,0)</f>
        <v>93.214399999999998</v>
      </c>
      <c r="M3463">
        <f>ROW()</f>
        <v>3463</v>
      </c>
      <c r="N3463">
        <f>B3463/C3463</f>
        <v>0.7798013245033113</v>
      </c>
      <c r="P3463" s="47" t="e">
        <f>#REF!/#REF!-1</f>
        <v>#REF!</v>
      </c>
    </row>
    <row r="3464" spans="1:16" x14ac:dyDescent="0.25">
      <c r="A3464" s="1">
        <v>43087</v>
      </c>
      <c r="B3464" s="11">
        <v>9.5299999999999994</v>
      </c>
      <c r="C3464" s="11">
        <v>12.07</v>
      </c>
      <c r="D3464">
        <v>46.703400000000002</v>
      </c>
      <c r="E3464">
        <v>41.108199999999997</v>
      </c>
      <c r="F3464" s="48">
        <f>IFERROR(VLOOKUP(A3464,SHORTVOL!$A$2:$E$10000,5,0),"")</f>
        <v>2655.79</v>
      </c>
      <c r="G3464" s="48">
        <f>IFERROR(VLOOKUP($A3464,LONGVOL!$A$2:$E$10000,5,0),"")</f>
        <v>470.62</v>
      </c>
      <c r="H3464">
        <v>10953.300196</v>
      </c>
      <c r="I3464">
        <v>9642.6466060000002</v>
      </c>
      <c r="J3464">
        <f>(1/(1-91/360*VLOOKUP($A3464,Tbills!$B$4:$C$974,2,1)/100))^((1)/91)-1</f>
        <v>3.7704218704970316E-5</v>
      </c>
      <c r="K3464">
        <f>K3463*$E3464/$E3463*(1-(K$1+K$5+IF(AND(WEEKDAY(A3464)&lt;&gt;1,WEEKDAY(A3464)&lt;&gt;7),IF(A3464&lt;L$2,L$1,L$3),0)))^($A3464-$A3463)</f>
        <v>92.616253163561439</v>
      </c>
      <c r="L3464">
        <f>VLOOKUP(A3464,'VIXY-IV'!A$1:E$2000,4,0)</f>
        <v>92.053200000000004</v>
      </c>
      <c r="M3464">
        <f>ROW()</f>
        <v>3464</v>
      </c>
      <c r="N3464">
        <f>B3464/C3464</f>
        <v>0.78956089478044733</v>
      </c>
      <c r="P3464" s="47" t="e">
        <f>#REF!/#REF!-1</f>
        <v>#REF!</v>
      </c>
    </row>
    <row r="3465" spans="1:16" x14ac:dyDescent="0.25">
      <c r="A3465" s="1">
        <v>43088</v>
      </c>
      <c r="B3465" s="11">
        <v>10.029999999999999</v>
      </c>
      <c r="C3465" s="11">
        <v>12.51</v>
      </c>
      <c r="D3465">
        <v>46.739699999999999</v>
      </c>
      <c r="E3465">
        <v>41.138599999999997</v>
      </c>
      <c r="F3465" s="48">
        <f>IFERROR(VLOOKUP(A3465,SHORTVOL!$A$2:$E$10000,5,0),"")</f>
        <v>2642.52</v>
      </c>
      <c r="G3465" s="48">
        <f>IFERROR(VLOOKUP($A3465,LONGVOL!$A$2:$E$10000,5,0),"")</f>
        <v>472.97</v>
      </c>
      <c r="H3465">
        <v>10928.155481</v>
      </c>
      <c r="I3465">
        <v>9620.1470969999991</v>
      </c>
      <c r="J3465">
        <f>(1/(1-91/360*VLOOKUP($A3465,Tbills!$B$4:$C$974,2,1)/100))^((1)/91)-1</f>
        <v>3.7704218704970316E-5</v>
      </c>
      <c r="K3465">
        <f>K3464*$E3465/$E3464*(1-(K$1+K$5+IF(AND(WEEKDAY(A3465)&lt;&gt;1,WEEKDAY(A3465)&lt;&gt;7),IF(A3465&lt;L$2,L$1,L$3),0)))^($A3465-$A3464)</f>
        <v>92.685632735771989</v>
      </c>
      <c r="L3465">
        <f>VLOOKUP(A3465,'VIXY-IV'!A$1:E$2000,4,0)</f>
        <v>92.114800000000002</v>
      </c>
      <c r="M3465">
        <f>ROW()</f>
        <v>3465</v>
      </c>
      <c r="N3465">
        <f>B3465/C3465</f>
        <v>0.80175859312549957</v>
      </c>
      <c r="P3465" s="47" t="e">
        <f>#REF!/#REF!-1</f>
        <v>#REF!</v>
      </c>
    </row>
    <row r="3466" spans="1:16" x14ac:dyDescent="0.25">
      <c r="A3466" s="1">
        <v>43089</v>
      </c>
      <c r="B3466" s="11">
        <v>9.7200000000000006</v>
      </c>
      <c r="C3466" s="11">
        <v>12.37</v>
      </c>
      <c r="D3466">
        <v>47.154200000000003</v>
      </c>
      <c r="E3466">
        <v>41.501899999999999</v>
      </c>
      <c r="F3466" s="48">
        <f>IFERROR(VLOOKUP(A3466,SHORTVOL!$A$2:$E$10000,5,0),"")</f>
        <v>2654.13</v>
      </c>
      <c r="G3466" s="48">
        <f>IFERROR(VLOOKUP($A3466,LONGVOL!$A$2:$E$10000,5,0),"")</f>
        <v>470.89</v>
      </c>
      <c r="H3466">
        <v>10953.560441</v>
      </c>
      <c r="I3466">
        <v>9642.1485769999999</v>
      </c>
      <c r="J3466">
        <f>(1/(1-91/360*VLOOKUP($A3466,Tbills!$B$4:$C$974,2,1)/100))^((1)/91)-1</f>
        <v>3.7704218704970316E-5</v>
      </c>
      <c r="K3466">
        <f>K3465*$E3466/$E3465*(1-(K$1+K$5+IF(AND(WEEKDAY(A3466)&lt;&gt;1,WEEKDAY(A3466)&lt;&gt;7),IF(A3466&lt;L$2,L$1,L$3),0)))^($A3466-$A3465)</f>
        <v>93.505047491371982</v>
      </c>
      <c r="L3466">
        <f>VLOOKUP(A3466,'VIXY-IV'!A$1:E$2000,4,0)</f>
        <v>92.930400000000006</v>
      </c>
      <c r="M3466">
        <f>ROW()</f>
        <v>3466</v>
      </c>
      <c r="N3466">
        <f>B3466/C3466</f>
        <v>0.78577202910266786</v>
      </c>
      <c r="P3466" s="47" t="e">
        <f>#REF!/#REF!-1</f>
        <v>#REF!</v>
      </c>
    </row>
    <row r="3467" spans="1:16" x14ac:dyDescent="0.25">
      <c r="A3467" s="1">
        <v>43090</v>
      </c>
      <c r="B3467" s="11">
        <v>9.6199999999999992</v>
      </c>
      <c r="C3467" s="11">
        <v>12.35</v>
      </c>
      <c r="D3467">
        <v>46.358499999999999</v>
      </c>
      <c r="E3467">
        <v>40.799999999999997</v>
      </c>
      <c r="F3467" s="48">
        <f>IFERROR(VLOOKUP(A3467,SHORTVOL!$A$2:$E$10000,5,0),"")</f>
        <v>2668.67</v>
      </c>
      <c r="G3467" s="48">
        <f>IFERROR(VLOOKUP($A3467,LONGVOL!$A$2:$E$10000,5,0),"")</f>
        <v>468.31</v>
      </c>
      <c r="H3467">
        <v>10830.046962</v>
      </c>
      <c r="I3467">
        <v>9533.0591640000002</v>
      </c>
      <c r="J3467">
        <f>(1/(1-91/360*VLOOKUP($A3467,Tbills!$B$4:$C$974,2,1)/100))^((1)/91)-1</f>
        <v>3.7704218704970316E-5</v>
      </c>
      <c r="K3467">
        <f>K3466*$E3467/$E3466*(1-(K$1+K$5+IF(AND(WEEKDAY(A3467)&lt;&gt;1,WEEKDAY(A3467)&lt;&gt;7),IF(A3467&lt;L$2,L$1,L$3),0)))^($A3467-$A3466)</f>
        <v>91.924526826402968</v>
      </c>
      <c r="L3467">
        <f>VLOOKUP(A3467,'VIXY-IV'!A$1:E$2000,4,0)</f>
        <v>91.360399999999998</v>
      </c>
      <c r="M3467">
        <f>ROW()</f>
        <v>3467</v>
      </c>
      <c r="N3467">
        <f>B3467/C3467</f>
        <v>0.77894736842105261</v>
      </c>
      <c r="P3467" s="47" t="e">
        <f>#REF!/#REF!-1</f>
        <v>#REF!</v>
      </c>
    </row>
    <row r="3468" spans="1:16" x14ac:dyDescent="0.25">
      <c r="A3468" s="1">
        <v>43091</v>
      </c>
      <c r="B3468" s="11">
        <v>9.9</v>
      </c>
      <c r="C3468" s="11">
        <v>12.49</v>
      </c>
      <c r="D3468">
        <v>47.129600000000003</v>
      </c>
      <c r="E3468">
        <v>41.4771</v>
      </c>
      <c r="F3468" s="48">
        <f>IFERROR(VLOOKUP(A3468,SHORTVOL!$A$2:$E$10000,5,0),"")</f>
        <v>2652.53</v>
      </c>
      <c r="G3468" s="48">
        <f>IFERROR(VLOOKUP($A3468,LONGVOL!$A$2:$E$10000,5,0),"")</f>
        <v>471.14</v>
      </c>
      <c r="H3468">
        <v>10810.340736</v>
      </c>
      <c r="I3468">
        <v>9515.353486</v>
      </c>
      <c r="J3468">
        <f>(1/(1-91/360*VLOOKUP($A3468,Tbills!$B$4:$C$974,2,1)/100))^((1)/91)-1</f>
        <v>3.7704218704970316E-5</v>
      </c>
      <c r="K3468">
        <f>K3467*$E3468/$E3467*(1-(K$1+K$5+IF(AND(WEEKDAY(A3468)&lt;&gt;1,WEEKDAY(A3468)&lt;&gt;7),IF(A3468&lt;L$2,L$1,L$3),0)))^($A3468-$A3467)</f>
        <v>93.450964518884717</v>
      </c>
      <c r="L3468">
        <f>VLOOKUP(A3468,'VIXY-IV'!A$1:E$2000,4,0)</f>
        <v>92.877200000000002</v>
      </c>
      <c r="M3468">
        <f>ROW()</f>
        <v>3468</v>
      </c>
      <c r="N3468">
        <f>B3468/C3468</f>
        <v>0.79263410728582873</v>
      </c>
      <c r="P3468" s="47" t="e">
        <f>#REF!/#REF!-1</f>
        <v>#REF!</v>
      </c>
    </row>
    <row r="3469" spans="1:16" x14ac:dyDescent="0.25">
      <c r="A3469" s="1">
        <v>43095</v>
      </c>
      <c r="B3469" s="11">
        <v>10.25</v>
      </c>
      <c r="C3469" s="11">
        <v>12.62</v>
      </c>
      <c r="D3469">
        <v>46.801600000000001</v>
      </c>
      <c r="E3469">
        <v>41.182200000000002</v>
      </c>
      <c r="F3469" s="48">
        <f>IFERROR(VLOOKUP(A3469,SHORTVOL!$A$2:$E$10000,5,0),"")</f>
        <v>2659.72</v>
      </c>
      <c r="G3469" s="48">
        <f>IFERROR(VLOOKUP($A3469,LONGVOL!$A$2:$E$10000,5,0),"")</f>
        <v>469.87</v>
      </c>
      <c r="H3469">
        <v>10741.560986</v>
      </c>
      <c r="I3469">
        <v>9453.37781</v>
      </c>
      <c r="J3469">
        <f>(1/(1-91/360*VLOOKUP($A3469,Tbills!$B$4:$C$974,2,1)/100))^((1)/91)-1</f>
        <v>4.0213195104277233E-5</v>
      </c>
      <c r="K3469">
        <f>K3468*$E3469/$E3468*(1-(K$1+K$5+IF(AND(WEEKDAY(A3469)&lt;&gt;1,WEEKDAY(A3469)&lt;&gt;7),IF(A3469&lt;L$2,L$1,L$3),0)))^($A3469-$A3468)</f>
        <v>92.79009206181496</v>
      </c>
      <c r="L3469">
        <f>VLOOKUP(A3469,'VIXY-IV'!A$1:E$2000,4,0)</f>
        <v>92.22</v>
      </c>
      <c r="M3469">
        <f>ROW()</f>
        <v>3469</v>
      </c>
      <c r="N3469">
        <f>B3469/C3469</f>
        <v>0.812202852614897</v>
      </c>
      <c r="P3469" s="47" t="e">
        <f>#REF!/#REF!-1</f>
        <v>#REF!</v>
      </c>
    </row>
    <row r="3470" spans="1:16" x14ac:dyDescent="0.25">
      <c r="A3470" s="1">
        <v>43096</v>
      </c>
      <c r="B3470" s="11">
        <v>10.47</v>
      </c>
      <c r="C3470" s="11">
        <v>12.65</v>
      </c>
      <c r="D3470">
        <v>46.8035</v>
      </c>
      <c r="E3470">
        <v>41.182200000000002</v>
      </c>
      <c r="F3470" s="48">
        <f>IFERROR(VLOOKUP(A3470,SHORTVOL!$A$2:$E$10000,5,0),"")</f>
        <v>2629.71</v>
      </c>
      <c r="G3470" s="48">
        <f>IFERROR(VLOOKUP($A3470,LONGVOL!$A$2:$E$10000,5,0),"")</f>
        <v>475.17</v>
      </c>
      <c r="H3470">
        <v>10686.667219999999</v>
      </c>
      <c r="I3470">
        <v>9404.6870359999994</v>
      </c>
      <c r="J3470">
        <f>(1/(1-91/360*VLOOKUP($A3470,Tbills!$B$4:$C$974,2,1)/100))^((1)/91)-1</f>
        <v>4.0213195104277233E-5</v>
      </c>
      <c r="K3470">
        <f>K3469*$E3470/$E3469*(1-(K$1+K$5+IF(AND(WEEKDAY(A3470)&lt;&gt;1,WEEKDAY(A3470)&lt;&gt;7),IF(A3470&lt;L$2,L$1,L$3),0)))^($A3470-$A3469)</f>
        <v>92.790981829821021</v>
      </c>
      <c r="L3470">
        <f>VLOOKUP(A3470,'VIXY-IV'!A$1:E$2000,4,0)</f>
        <v>92.220799999999997</v>
      </c>
      <c r="M3470">
        <f>ROW()</f>
        <v>3470</v>
      </c>
      <c r="N3470">
        <f>B3470/C3470</f>
        <v>0.82766798418972332</v>
      </c>
      <c r="P3470" s="47" t="e">
        <f>#REF!/#REF!-1</f>
        <v>#REF!</v>
      </c>
    </row>
    <row r="3471" spans="1:16" x14ac:dyDescent="0.25">
      <c r="A3471" s="1">
        <v>43097</v>
      </c>
      <c r="B3471" s="11">
        <v>10.18</v>
      </c>
      <c r="C3471" s="11">
        <v>12.76</v>
      </c>
      <c r="D3471">
        <v>46.461799999999997</v>
      </c>
      <c r="E3471">
        <v>40.879899999999999</v>
      </c>
      <c r="F3471" s="48">
        <f>IFERROR(VLOOKUP(A3471,SHORTVOL!$A$2:$E$10000,5,0),"")</f>
        <v>2672.25</v>
      </c>
      <c r="G3471" s="48">
        <f>IFERROR(VLOOKUP($A3471,LONGVOL!$A$2:$E$10000,5,0),"")</f>
        <v>467.48</v>
      </c>
      <c r="H3471">
        <v>10687.096965000001</v>
      </c>
      <c r="I3471">
        <v>9404.6870359999994</v>
      </c>
      <c r="J3471">
        <f>(1/(1-91/360*VLOOKUP($A3471,Tbills!$B$4:$C$974,2,1)/100))^((1)/91)-1</f>
        <v>4.0213195104277233E-5</v>
      </c>
      <c r="K3471">
        <f>K3470*$E3471/$E3470*(1-(K$1+K$5+IF(AND(WEEKDAY(A3471)&lt;&gt;1,WEEKDAY(A3471)&lt;&gt;7),IF(A3471&lt;L$2,L$1,L$3),0)))^($A3471-$A3470)</f>
        <v>92.110728229205819</v>
      </c>
      <c r="L3471">
        <f>VLOOKUP(A3471,'VIXY-IV'!A$1:E$2000,4,0)</f>
        <v>91.54</v>
      </c>
      <c r="M3471">
        <f>ROW()</f>
        <v>3471</v>
      </c>
      <c r="N3471">
        <f>B3471/C3471</f>
        <v>0.79780564263322884</v>
      </c>
      <c r="P3471" s="47" t="e">
        <f>#REF!/#REF!-1</f>
        <v>#REF!</v>
      </c>
    </row>
    <row r="3472" spans="1:16" x14ac:dyDescent="0.25">
      <c r="A3472" s="1">
        <v>43098</v>
      </c>
      <c r="B3472" s="11">
        <v>11.04</v>
      </c>
      <c r="C3472" s="11">
        <v>13.09</v>
      </c>
      <c r="D3472">
        <v>47.3947</v>
      </c>
      <c r="E3472">
        <v>41.699100000000001</v>
      </c>
      <c r="F3472" s="48">
        <f>IFERROR(VLOOKUP(A3472,SHORTVOL!$A$2:$E$10000,5,0),"")</f>
        <v>2639.26</v>
      </c>
      <c r="G3472" s="48">
        <f>IFERROR(VLOOKUP($A3472,LONGVOL!$A$2:$E$10000,5,0),"")</f>
        <v>473.25</v>
      </c>
      <c r="H3472">
        <v>10748.399155999999</v>
      </c>
      <c r="I3472">
        <v>9458.2550109999993</v>
      </c>
      <c r="J3472">
        <f>(1/(1-91/360*VLOOKUP($A3472,Tbills!$B$4:$C$974,2,1)/100))^((1)/91)-1</f>
        <v>4.0213195104277233E-5</v>
      </c>
      <c r="K3472">
        <f>K3471*$E3472/$E3471*(1-(K$1+K$5+IF(AND(WEEKDAY(A3472)&lt;&gt;1,WEEKDAY(A3472)&lt;&gt;7),IF(A3472&lt;L$2,L$1,L$3),0)))^($A3472-$A3471)</f>
        <v>93.957453378822649</v>
      </c>
      <c r="L3472">
        <f>VLOOKUP(A3472,'VIXY-IV'!A$1:E$2000,4,0)</f>
        <v>93.375200000000007</v>
      </c>
      <c r="M3472">
        <f>ROW()</f>
        <v>3472</v>
      </c>
      <c r="N3472">
        <f>B3472/C3472</f>
        <v>0.84339190221543159</v>
      </c>
      <c r="P3472" s="47" t="e">
        <f>#REF!/#REF!-1</f>
        <v>#REF!</v>
      </c>
    </row>
    <row r="3473" spans="1:16" x14ac:dyDescent="0.25">
      <c r="A3473" s="1">
        <v>43102</v>
      </c>
      <c r="B3473" s="11">
        <v>9.77</v>
      </c>
      <c r="C3473" s="11">
        <v>12.61</v>
      </c>
      <c r="D3473">
        <v>45.174199999999999</v>
      </c>
      <c r="E3473">
        <v>39.738700000000001</v>
      </c>
      <c r="F3473" s="48">
        <f>IFERROR(VLOOKUP(A3473,SHORTVOL!$A$2:$E$10000,5,0),"")</f>
        <v>2730.32</v>
      </c>
      <c r="G3473" s="48">
        <f>IFERROR(VLOOKUP($A3473,LONGVOL!$A$2:$E$10000,5,0),"")</f>
        <v>456.92</v>
      </c>
      <c r="H3473">
        <v>10509.306173999999</v>
      </c>
      <c r="I3473">
        <v>9246.3391879999999</v>
      </c>
      <c r="J3473">
        <f>(1/(1-91/360*VLOOKUP($A3473,Tbills!$B$4:$C$974,2,1)/100))^((1)/91)-1</f>
        <v>3.9934366838911828E-5</v>
      </c>
      <c r="K3473">
        <f>K3472*$E3473/$E3472*(1-(K$1+K$5+IF(AND(WEEKDAY(A3473)&lt;&gt;1,WEEKDAY(A3473)&lt;&gt;7),IF(A3473&lt;L$2,L$1,L$3),0)))^($A3473-$A3472)</f>
        <v>89.543665615340629</v>
      </c>
      <c r="L3473">
        <f>VLOOKUP(A3473,'VIXY-IV'!A$1:E$2000,4,0)</f>
        <v>88.976399999999998</v>
      </c>
      <c r="M3473">
        <f>ROW()</f>
        <v>3473</v>
      </c>
      <c r="N3473">
        <f>B3473/C3473</f>
        <v>0.77478191911181604</v>
      </c>
      <c r="P3473" s="47" t="e">
        <f>#REF!/#REF!-1</f>
        <v>#REF!</v>
      </c>
    </row>
    <row r="3474" spans="1:16" x14ac:dyDescent="0.25">
      <c r="A3474" s="1">
        <v>43103</v>
      </c>
      <c r="B3474" s="11">
        <v>9.15</v>
      </c>
      <c r="C3474" s="11">
        <v>12.32</v>
      </c>
      <c r="D3474">
        <v>44.476300000000002</v>
      </c>
      <c r="E3474">
        <v>39.123199999999997</v>
      </c>
      <c r="F3474" s="48">
        <f>IFERROR(VLOOKUP(A3474,SHORTVOL!$A$2:$E$10000,5,0),"")</f>
        <v>2789.98</v>
      </c>
      <c r="G3474" s="48">
        <f>IFERROR(VLOOKUP($A3474,LONGVOL!$A$2:$E$10000,5,0),"")</f>
        <v>446.94</v>
      </c>
      <c r="H3474">
        <v>10362.495251</v>
      </c>
      <c r="I3474">
        <v>9116.8021759999992</v>
      </c>
      <c r="J3474">
        <f>(1/(1-91/360*VLOOKUP($A3474,Tbills!$B$4:$C$974,2,1)/100))^((1)/91)-1</f>
        <v>3.9934366838911828E-5</v>
      </c>
      <c r="K3474">
        <f>K3473*$E3474/$E3473*(1-(K$1+K$5+IF(AND(WEEKDAY(A3474)&lt;&gt;1,WEEKDAY(A3474)&lt;&gt;7),IF(A3474&lt;L$2,L$1,L$3),0)))^($A3474-$A3473)</f>
        <v>88.157597789156938</v>
      </c>
      <c r="L3474">
        <f>VLOOKUP(A3474,'VIXY-IV'!A$1:E$2000,4,0)</f>
        <v>87.597200000000001</v>
      </c>
      <c r="M3474">
        <f>ROW()</f>
        <v>3474</v>
      </c>
      <c r="N3474">
        <f>B3474/C3474</f>
        <v>0.74269480519480524</v>
      </c>
      <c r="P3474" s="47" t="e">
        <f>#REF!/#REF!-1</f>
        <v>#REF!</v>
      </c>
    </row>
    <row r="3475" spans="1:16" x14ac:dyDescent="0.25">
      <c r="A3475" s="1">
        <v>43104</v>
      </c>
      <c r="B3475" s="11">
        <v>9.2200000000000006</v>
      </c>
      <c r="C3475" s="11">
        <v>12.24</v>
      </c>
      <c r="D3475">
        <v>44.2926</v>
      </c>
      <c r="E3475">
        <v>38.96</v>
      </c>
      <c r="F3475" s="48">
        <f>IFERROR(VLOOKUP(A3475,SHORTVOL!$A$2:$E$10000,5,0),"")</f>
        <v>2803.1</v>
      </c>
      <c r="G3475" s="48">
        <f>IFERROR(VLOOKUP($A3475,LONGVOL!$A$2:$E$10000,5,0),"")</f>
        <v>444.84</v>
      </c>
      <c r="H3475">
        <v>10411.878783</v>
      </c>
      <c r="I3475">
        <v>9159.8851570000006</v>
      </c>
      <c r="J3475">
        <f>(1/(1-91/360*VLOOKUP($A3475,Tbills!$B$4:$C$974,2,1)/100))^((1)/91)-1</f>
        <v>3.9934366838911828E-5</v>
      </c>
      <c r="K3475">
        <f>K3474*$E3475/$E3474*(1-(K$1+K$5+IF(AND(WEEKDAY(A3475)&lt;&gt;1,WEEKDAY(A3475)&lt;&gt;7),IF(A3475&lt;L$2,L$1,L$3),0)))^($A3475-$A3474)</f>
        <v>87.790695663390977</v>
      </c>
      <c r="L3475">
        <f>VLOOKUP(A3475,'VIXY-IV'!A$1:E$2000,4,0)</f>
        <v>87.232399999999998</v>
      </c>
      <c r="M3475">
        <f>ROW()</f>
        <v>3475</v>
      </c>
      <c r="N3475">
        <f>B3475/C3475</f>
        <v>0.75326797385620914</v>
      </c>
      <c r="P3475" s="47" t="e">
        <f>#REF!/#REF!-1</f>
        <v>#REF!</v>
      </c>
    </row>
    <row r="3476" spans="1:16" x14ac:dyDescent="0.25">
      <c r="A3476" s="1">
        <v>43105</v>
      </c>
      <c r="B3476" s="11">
        <v>9.2200000000000006</v>
      </c>
      <c r="C3476" s="11">
        <v>12.06</v>
      </c>
      <c r="D3476">
        <v>43.902799999999999</v>
      </c>
      <c r="E3476">
        <v>38.615499999999997</v>
      </c>
      <c r="F3476" s="48">
        <f>IFERROR(VLOOKUP(A3476,SHORTVOL!$A$2:$E$10000,5,0),"")</f>
        <v>2799.59</v>
      </c>
      <c r="G3476" s="48">
        <f>IFERROR(VLOOKUP($A3476,LONGVOL!$A$2:$E$10000,5,0),"")</f>
        <v>445.39</v>
      </c>
      <c r="H3476">
        <v>10325.705569</v>
      </c>
      <c r="I3476">
        <v>9083.7081899999994</v>
      </c>
      <c r="J3476">
        <f>(1/(1-91/360*VLOOKUP($A3476,Tbills!$B$4:$C$974,2,1)/100))^((1)/91)-1</f>
        <v>3.9934366838911828E-5</v>
      </c>
      <c r="K3476">
        <f>K3475*$E3476/$E3475*(1-(K$1+K$5+IF(AND(WEEKDAY(A3476)&lt;&gt;1,WEEKDAY(A3476)&lt;&gt;7),IF(A3476&lt;L$2,L$1,L$3),0)))^($A3476-$A3475)</f>
        <v>87.015249384536318</v>
      </c>
      <c r="L3476">
        <f>VLOOKUP(A3476,'VIXY-IV'!A$1:E$2000,4,0)</f>
        <v>86.462000000000003</v>
      </c>
      <c r="M3476">
        <f>ROW()</f>
        <v>3476</v>
      </c>
      <c r="N3476">
        <f>B3476/C3476</f>
        <v>0.76451077943615264</v>
      </c>
      <c r="P3476" s="47" t="e">
        <f>#REF!/#REF!-1</f>
        <v>#REF!</v>
      </c>
    </row>
    <row r="3477" spans="1:16" x14ac:dyDescent="0.25">
      <c r="A3477" s="1">
        <v>43108</v>
      </c>
      <c r="B3477" s="11">
        <v>9.52</v>
      </c>
      <c r="C3477" s="11">
        <v>12.15</v>
      </c>
      <c r="D3477">
        <v>43.782200000000003</v>
      </c>
      <c r="E3477">
        <v>38.504800000000003</v>
      </c>
      <c r="F3477" s="48">
        <f>IFERROR(VLOOKUP(A3477,SHORTVOL!$A$2:$E$10000,5,0),"")</f>
        <v>2833.07</v>
      </c>
      <c r="G3477" s="48">
        <f>IFERROR(VLOOKUP($A3477,LONGVOL!$A$2:$E$10000,5,0),"")</f>
        <v>440.07</v>
      </c>
      <c r="H3477">
        <v>10304.355189</v>
      </c>
      <c r="I3477">
        <v>9063.8375780000006</v>
      </c>
      <c r="J3477">
        <f>(1/(1-91/360*VLOOKUP($A3477,Tbills!$B$4:$C$974,2,1)/100))^((1)/91)-1</f>
        <v>3.9794955388305908E-5</v>
      </c>
      <c r="K3477">
        <f>K3476*$E3477/$E3476*(1-(K$1+K$5+IF(AND(WEEKDAY(A3477)&lt;&gt;1,WEEKDAY(A3477)&lt;&gt;7),IF(A3477&lt;L$2,L$1,L$3),0)))^($A3477-$A3476)</f>
        <v>86.768296663512174</v>
      </c>
      <c r="L3477">
        <f>VLOOKUP(A3477,'VIXY-IV'!A$1:E$2000,4,0)</f>
        <v>86.214799999999997</v>
      </c>
      <c r="M3477">
        <f>ROW()</f>
        <v>3477</v>
      </c>
      <c r="N3477">
        <f>B3477/C3477</f>
        <v>0.78353909465020566</v>
      </c>
      <c r="P3477" s="47" t="e">
        <f>#REF!/#REF!-1</f>
        <v>#REF!</v>
      </c>
    </row>
    <row r="3478" spans="1:16" x14ac:dyDescent="0.25">
      <c r="A3478" s="1">
        <v>43109</v>
      </c>
      <c r="B3478" s="11">
        <v>10.08</v>
      </c>
      <c r="C3478" s="11">
        <v>12.41</v>
      </c>
      <c r="D3478">
        <v>44.284399999999998</v>
      </c>
      <c r="E3478">
        <v>38.944899999999997</v>
      </c>
      <c r="F3478" s="48">
        <f>IFERROR(VLOOKUP(A3478,SHORTVOL!$A$2:$E$10000,5,0),"")</f>
        <v>2802.82</v>
      </c>
      <c r="G3478" s="48">
        <f>IFERROR(VLOOKUP($A3478,LONGVOL!$A$2:$E$10000,5,0),"")</f>
        <v>444.77</v>
      </c>
      <c r="H3478">
        <v>10284.014144000001</v>
      </c>
      <c r="I3478">
        <v>9045.5846500000007</v>
      </c>
      <c r="J3478">
        <f>(1/(1-91/360*VLOOKUP($A3478,Tbills!$B$4:$C$974,2,1)/100))^((1)/91)-1</f>
        <v>3.9794955388305908E-5</v>
      </c>
      <c r="K3478">
        <f>K3477*$E3478/$E3477*(1-(K$1+K$5+IF(AND(WEEKDAY(A3478)&lt;&gt;1,WEEKDAY(A3478)&lt;&gt;7),IF(A3478&lt;L$2,L$1,L$3),0)))^($A3478-$A3477)</f>
        <v>87.760877601026067</v>
      </c>
      <c r="L3478">
        <f>VLOOKUP(A3478,'VIXY-IV'!A$1:E$2000,4,0)</f>
        <v>87.200800000000001</v>
      </c>
      <c r="M3478">
        <f>ROW()</f>
        <v>3478</v>
      </c>
      <c r="N3478">
        <f>B3478/C3478</f>
        <v>0.81224818694601131</v>
      </c>
      <c r="P3478" s="47" t="e">
        <f>#REF!/#REF!-1</f>
        <v>#REF!</v>
      </c>
    </row>
    <row r="3479" spans="1:16" x14ac:dyDescent="0.25">
      <c r="A3479" s="1">
        <v>43110</v>
      </c>
      <c r="B3479" s="11">
        <v>9.82</v>
      </c>
      <c r="C3479" s="11">
        <v>12.36</v>
      </c>
      <c r="D3479">
        <v>43.607599999999998</v>
      </c>
      <c r="E3479">
        <v>38.348100000000002</v>
      </c>
      <c r="F3479" s="48">
        <f>IFERROR(VLOOKUP(A3479,SHORTVOL!$A$2:$E$10000,5,0),"")</f>
        <v>2819.48</v>
      </c>
      <c r="G3479" s="48">
        <f>IFERROR(VLOOKUP($A3479,LONGVOL!$A$2:$E$10000,5,0),"")</f>
        <v>442.12</v>
      </c>
      <c r="H3479">
        <v>10184.457280000001</v>
      </c>
      <c r="I3479">
        <v>8957.6567309999991</v>
      </c>
      <c r="J3479">
        <f>(1/(1-91/360*VLOOKUP($A3479,Tbills!$B$4:$C$974,2,1)/100))^((1)/91)-1</f>
        <v>3.9794955388305908E-5</v>
      </c>
      <c r="K3479">
        <f>K3478*$E3479/$E3478*(1-(K$1+K$5+IF(AND(WEEKDAY(A3479)&lt;&gt;1,WEEKDAY(A3479)&lt;&gt;7),IF(A3479&lt;L$2,L$1,L$3),0)))^($A3479-$A3478)</f>
        <v>86.416839737528193</v>
      </c>
      <c r="L3479">
        <f>VLOOKUP(A3479,'VIXY-IV'!A$1:E$2000,4,0)</f>
        <v>85.862399999999994</v>
      </c>
      <c r="M3479">
        <f>ROW()</f>
        <v>3479</v>
      </c>
      <c r="N3479">
        <f>B3479/C3479</f>
        <v>0.79449838187702271</v>
      </c>
      <c r="P3479" s="47" t="e">
        <f>#REF!/#REF!-1</f>
        <v>#REF!</v>
      </c>
    </row>
    <row r="3480" spans="1:16" x14ac:dyDescent="0.25">
      <c r="A3480" s="1">
        <v>43111</v>
      </c>
      <c r="B3480" s="11">
        <v>9.8800000000000008</v>
      </c>
      <c r="C3480" s="11">
        <v>12.16</v>
      </c>
      <c r="D3480">
        <v>43.541800000000002</v>
      </c>
      <c r="E3480">
        <v>38.288699999999999</v>
      </c>
      <c r="F3480" s="48">
        <f>IFERROR(VLOOKUP(A3480,SHORTVOL!$A$2:$E$10000,5,0),"")</f>
        <v>2834.96</v>
      </c>
      <c r="G3480" s="48">
        <f>IFERROR(VLOOKUP($A3480,LONGVOL!$A$2:$E$10000,5,0),"")</f>
        <v>439.7</v>
      </c>
      <c r="H3480">
        <v>10102.215604999999</v>
      </c>
      <c r="I3480">
        <v>8884.9652640000004</v>
      </c>
      <c r="J3480">
        <f>(1/(1-91/360*VLOOKUP($A3480,Tbills!$B$4:$C$974,2,1)/100))^((1)/91)-1</f>
        <v>3.9794955388305908E-5</v>
      </c>
      <c r="K3480">
        <f>K3479*$E3480/$E3479*(1-(K$1+K$5+IF(AND(WEEKDAY(A3480)&lt;&gt;1,WEEKDAY(A3480)&lt;&gt;7),IF(A3480&lt;L$2,L$1,L$3),0)))^($A3480-$A3479)</f>
        <v>86.28381014357258</v>
      </c>
      <c r="L3480">
        <f>VLOOKUP(A3480,'VIXY-IV'!A$1:E$2000,4,0)</f>
        <v>85.73</v>
      </c>
      <c r="M3480">
        <f>ROW()</f>
        <v>3480</v>
      </c>
      <c r="N3480">
        <f>B3480/C3480</f>
        <v>0.8125</v>
      </c>
      <c r="P3480" s="47" t="e">
        <f>#REF!/#REF!-1</f>
        <v>#REF!</v>
      </c>
    </row>
    <row r="3481" spans="1:16" x14ac:dyDescent="0.25">
      <c r="A3481" s="1">
        <v>43112</v>
      </c>
      <c r="B3481" s="11">
        <v>10.16</v>
      </c>
      <c r="C3481" s="11">
        <v>12.2</v>
      </c>
      <c r="D3481">
        <v>43.923999999999999</v>
      </c>
      <c r="E3481">
        <v>38.623199999999997</v>
      </c>
      <c r="F3481" s="48">
        <f>IFERROR(VLOOKUP(A3481,SHORTVOL!$A$2:$E$10000,5,0),"")</f>
        <v>2833.21</v>
      </c>
      <c r="G3481" s="48">
        <f>IFERROR(VLOOKUP($A3481,LONGVOL!$A$2:$E$10000,5,0),"")</f>
        <v>439.97</v>
      </c>
      <c r="H3481">
        <v>10090.531505999999</v>
      </c>
      <c r="I3481">
        <v>8874.3354450000006</v>
      </c>
      <c r="J3481">
        <f>(1/(1-91/360*VLOOKUP($A3481,Tbills!$B$4:$C$974,2,1)/100))^((1)/91)-1</f>
        <v>3.9794955388305908E-5</v>
      </c>
      <c r="K3481">
        <f>K3480*$E3481/$E3480*(1-(K$1+K$5+IF(AND(WEEKDAY(A3481)&lt;&gt;1,WEEKDAY(A3481)&lt;&gt;7),IF(A3481&lt;L$2,L$1,L$3),0)))^($A3481-$A3480)</f>
        <v>87.038442463752432</v>
      </c>
      <c r="L3481">
        <f>VLOOKUP(A3481,'VIXY-IV'!A$1:E$2000,4,0)</f>
        <v>86.4816</v>
      </c>
      <c r="M3481">
        <f>ROW()</f>
        <v>3481</v>
      </c>
      <c r="N3481">
        <f>B3481/C3481</f>
        <v>0.83278688524590172</v>
      </c>
      <c r="P3481" s="47" t="e">
        <f>#REF!/#REF!-1</f>
        <v>#REF!</v>
      </c>
    </row>
    <row r="3482" spans="1:16" x14ac:dyDescent="0.25">
      <c r="A3482" s="1">
        <v>43116</v>
      </c>
      <c r="B3482" s="11">
        <v>11.66</v>
      </c>
      <c r="C3482" s="11">
        <v>13.23</v>
      </c>
      <c r="D3482">
        <v>45.622300000000003</v>
      </c>
      <c r="E3482">
        <v>40.110399999999998</v>
      </c>
      <c r="F3482" s="48">
        <f>IFERROR(VLOOKUP(A3482,SHORTVOL!$A$2:$E$10000,5,0),"")</f>
        <v>2687.89</v>
      </c>
      <c r="G3482" s="48">
        <f>IFERROR(VLOOKUP($A3482,LONGVOL!$A$2:$E$10000,5,0),"")</f>
        <v>462.53</v>
      </c>
      <c r="H3482">
        <v>10368.814247</v>
      </c>
      <c r="I3482">
        <v>9117.6645009999993</v>
      </c>
      <c r="J3482">
        <f>(1/(1-91/360*VLOOKUP($A3482,Tbills!$B$4:$C$974,2,1)/100))^((1)/91)-1</f>
        <v>3.9794955388305908E-5</v>
      </c>
      <c r="K3482">
        <f>K3481*$E3482/$E3481*(1-(K$1+K$5+IF(AND(WEEKDAY(A3482)&lt;&gt;1,WEEKDAY(A3482)&lt;&gt;7),IF(A3482&lt;L$2,L$1,L$3),0)))^($A3482-$A3481)</f>
        <v>90.393355587380483</v>
      </c>
      <c r="L3482">
        <f>VLOOKUP(A3482,'VIXY-IV'!A$1:E$2000,4,0)</f>
        <v>89.806799999999996</v>
      </c>
      <c r="M3482">
        <f>ROW()</f>
        <v>3482</v>
      </c>
      <c r="N3482">
        <f>B3482/C3482</f>
        <v>0.88133030990173844</v>
      </c>
      <c r="P3482" s="47" t="e">
        <f>#REF!/#REF!-1</f>
        <v>#REF!</v>
      </c>
    </row>
    <row r="3483" spans="1:16" x14ac:dyDescent="0.25">
      <c r="A3483" s="1">
        <v>43117</v>
      </c>
      <c r="B3483" s="11">
        <v>11.91</v>
      </c>
      <c r="C3483" s="11">
        <v>13.25</v>
      </c>
      <c r="D3483">
        <v>45.813000000000002</v>
      </c>
      <c r="E3483">
        <v>40.276499999999999</v>
      </c>
      <c r="F3483" s="48">
        <f>IFERROR(VLOOKUP(A3483,SHORTVOL!$A$2:$E$10000,5,0),"")</f>
        <v>2734.38</v>
      </c>
      <c r="G3483" s="48">
        <f>IFERROR(VLOOKUP($A3483,LONGVOL!$A$2:$E$10000,5,0),"")</f>
        <v>454.53</v>
      </c>
      <c r="H3483">
        <v>10297.012264999999</v>
      </c>
      <c r="I3483">
        <v>9054.1636460000009</v>
      </c>
      <c r="J3483">
        <f>(1/(1-91/360*VLOOKUP($A3483,Tbills!$B$4:$C$974,2,1)/100))^((1)/91)-1</f>
        <v>3.9794955388305908E-5</v>
      </c>
      <c r="K3483">
        <f>K3482*$E3483/$E3482*(1-(K$1+K$5+IF(AND(WEEKDAY(A3483)&lt;&gt;1,WEEKDAY(A3483)&lt;&gt;7),IF(A3483&lt;L$2,L$1,L$3),0)))^($A3483-$A3482)</f>
        <v>90.76855123373015</v>
      </c>
      <c r="L3483">
        <f>VLOOKUP(A3483,'VIXY-IV'!A$1:E$2000,4,0)</f>
        <v>90.180800000000005</v>
      </c>
      <c r="M3483">
        <f>ROW()</f>
        <v>3483</v>
      </c>
      <c r="N3483">
        <f>B3483/C3483</f>
        <v>0.89886792452830189</v>
      </c>
      <c r="P3483" s="47" t="e">
        <f>#REF!/#REF!-1</f>
        <v>#REF!</v>
      </c>
    </row>
    <row r="3484" spans="1:16" x14ac:dyDescent="0.25">
      <c r="A3484" s="1">
        <v>43118</v>
      </c>
      <c r="B3484" s="11">
        <v>12.22</v>
      </c>
      <c r="C3484" s="11">
        <v>13.58</v>
      </c>
      <c r="D3484">
        <v>45.673400000000001</v>
      </c>
      <c r="E3484">
        <v>40.152200000000001</v>
      </c>
      <c r="F3484" s="48">
        <f>IFERROR(VLOOKUP(A3484,SHORTVOL!$A$2:$E$10000,5,0),"")</f>
        <v>2714.04</v>
      </c>
      <c r="G3484" s="48">
        <f>IFERROR(VLOOKUP($A3484,LONGVOL!$A$2:$E$10000,5,0),"")</f>
        <v>457.91</v>
      </c>
      <c r="H3484">
        <v>10344.283984</v>
      </c>
      <c r="I3484">
        <v>9095.3693619999995</v>
      </c>
      <c r="J3484">
        <f>(1/(1-91/360*VLOOKUP($A3484,Tbills!$B$4:$C$974,2,1)/100))^((1)/91)-1</f>
        <v>3.9794955388305908E-5</v>
      </c>
      <c r="K3484">
        <f>K3483*$E3484/$E3483*(1-(K$1+K$5+IF(AND(WEEKDAY(A3484)&lt;&gt;1,WEEKDAY(A3484)&lt;&gt;7),IF(A3484&lt;L$2,L$1,L$3),0)))^($A3484-$A3483)</f>
        <v>90.489292035158172</v>
      </c>
      <c r="L3484">
        <f>VLOOKUP(A3484,'VIXY-IV'!A$1:E$2000,4,0)</f>
        <v>89.895200000000003</v>
      </c>
      <c r="M3484">
        <f>ROW()</f>
        <v>3484</v>
      </c>
      <c r="N3484">
        <f>B3484/C3484</f>
        <v>0.89985272459499266</v>
      </c>
      <c r="P3484" s="47" t="e">
        <f>#REF!/#REF!-1</f>
        <v>#REF!</v>
      </c>
    </row>
    <row r="3485" spans="1:16" x14ac:dyDescent="0.25">
      <c r="A3485" s="1">
        <v>43119</v>
      </c>
      <c r="B3485" s="11">
        <v>11.27</v>
      </c>
      <c r="C3485" s="11">
        <v>13.04</v>
      </c>
      <c r="D3485">
        <v>45.073500000000003</v>
      </c>
      <c r="E3485">
        <v>39.623199999999997</v>
      </c>
      <c r="F3485" s="48">
        <f>IFERROR(VLOOKUP(A3485,SHORTVOL!$A$2:$E$10000,5,0),"")</f>
        <v>2724.59</v>
      </c>
      <c r="G3485" s="48">
        <f>IFERROR(VLOOKUP($A3485,LONGVOL!$A$2:$E$10000,5,0),"")</f>
        <v>456.13</v>
      </c>
      <c r="H3485">
        <v>10297.905205999999</v>
      </c>
      <c r="I3485">
        <v>9054.2281640000001</v>
      </c>
      <c r="J3485">
        <f>(1/(1-91/360*VLOOKUP($A3485,Tbills!$B$4:$C$974,2,1)/100))^((1)/91)-1</f>
        <v>3.9794955388305908E-5</v>
      </c>
      <c r="K3485">
        <f>K3484*$E3485/$E3484*(1-(K$1+K$5+IF(AND(WEEKDAY(A3485)&lt;&gt;1,WEEKDAY(A3485)&lt;&gt;7),IF(A3485&lt;L$2,L$1,L$3),0)))^($A3485-$A3484)</f>
        <v>89.297963684122749</v>
      </c>
      <c r="L3485">
        <f>VLOOKUP(A3485,'VIXY-IV'!A$1:E$2000,4,0)</f>
        <v>88.708399999999997</v>
      </c>
      <c r="M3485">
        <f>ROW()</f>
        <v>3485</v>
      </c>
      <c r="N3485">
        <f>B3485/C3485</f>
        <v>0.86426380368098166</v>
      </c>
      <c r="P3485" s="47" t="e">
        <f>#REF!/#REF!-1</f>
        <v>#REF!</v>
      </c>
    </row>
    <row r="3486" spans="1:16" x14ac:dyDescent="0.25">
      <c r="A3486" s="1">
        <v>43122</v>
      </c>
      <c r="B3486" s="11">
        <v>11.03</v>
      </c>
      <c r="C3486" s="11">
        <v>12.99</v>
      </c>
      <c r="D3486">
        <v>44.731900000000003</v>
      </c>
      <c r="E3486">
        <v>39.318199999999997</v>
      </c>
      <c r="F3486" s="48">
        <f>IFERROR(VLOOKUP(A3486,SHORTVOL!$A$2:$E$10000,5,0),"")</f>
        <v>2784.41</v>
      </c>
      <c r="G3486" s="48">
        <f>IFERROR(VLOOKUP($A3486,LONGVOL!$A$2:$E$10000,5,0),"")</f>
        <v>446.12</v>
      </c>
      <c r="H3486">
        <v>10203.306774000001</v>
      </c>
      <c r="I3486">
        <v>8969.9733950000009</v>
      </c>
      <c r="J3486">
        <f>(1/(1-91/360*VLOOKUP($A3486,Tbills!$B$4:$C$974,2,1)/100))^((1)/91)-1</f>
        <v>3.9794955388305908E-5</v>
      </c>
      <c r="K3486">
        <f>K3485*$E3486/$E3485*(1-(K$1+K$5+IF(AND(WEEKDAY(A3486)&lt;&gt;1,WEEKDAY(A3486)&lt;&gt;7),IF(A3486&lt;L$2,L$1,L$3),0)))^($A3486-$A3485)</f>
        <v>88.613140762884782</v>
      </c>
      <c r="L3486">
        <f>VLOOKUP(A3486,'VIXY-IV'!A$1:E$2000,4,0)</f>
        <v>88.024000000000001</v>
      </c>
      <c r="M3486">
        <f>ROW()</f>
        <v>3486</v>
      </c>
      <c r="N3486">
        <f>B3486/C3486</f>
        <v>0.84911470361816777</v>
      </c>
      <c r="P3486" s="47" t="e">
        <f>#REF!/#REF!-1</f>
        <v>#REF!</v>
      </c>
    </row>
    <row r="3487" spans="1:16" x14ac:dyDescent="0.25">
      <c r="A3487" s="1">
        <v>43123</v>
      </c>
      <c r="B3487" s="11">
        <v>11.1</v>
      </c>
      <c r="C3487" s="11">
        <v>13.22</v>
      </c>
      <c r="D3487">
        <v>45.369799999999998</v>
      </c>
      <c r="E3487">
        <v>39.877299999999998</v>
      </c>
      <c r="F3487" s="48">
        <f>IFERROR(VLOOKUP(A3487,SHORTVOL!$A$2:$E$10000,5,0),"")</f>
        <v>2751.97</v>
      </c>
      <c r="G3487" s="48">
        <f>IFERROR(VLOOKUP($A3487,LONGVOL!$A$2:$E$10000,5,0),"")</f>
        <v>451.32</v>
      </c>
      <c r="H3487">
        <v>10366.372493000001</v>
      </c>
      <c r="I3487">
        <v>9112.9714469999999</v>
      </c>
      <c r="J3487">
        <f>(1/(1-91/360*VLOOKUP($A3487,Tbills!$B$4:$C$974,2,1)/100))^((1)/91)-1</f>
        <v>3.9794955388305908E-5</v>
      </c>
      <c r="K3487">
        <f>K3486*$E3487/$E3486*(1-(K$1+K$5+IF(AND(WEEKDAY(A3487)&lt;&gt;1,WEEKDAY(A3487)&lt;&gt;7),IF(A3487&lt;L$2,L$1,L$3),0)))^($A3487-$A3486)</f>
        <v>89.874070595441424</v>
      </c>
      <c r="L3487">
        <f>VLOOKUP(A3487,'VIXY-IV'!A$1:E$2000,4,0)</f>
        <v>89.276399999999995</v>
      </c>
      <c r="M3487">
        <f>ROW()</f>
        <v>3487</v>
      </c>
      <c r="N3487">
        <f>B3487/C3487</f>
        <v>0.83963691376701965</v>
      </c>
      <c r="P3487" s="47" t="e">
        <f>#REF!/#REF!-1</f>
        <v>#REF!</v>
      </c>
    </row>
    <row r="3488" spans="1:16" x14ac:dyDescent="0.25">
      <c r="A3488" s="1">
        <v>43124</v>
      </c>
      <c r="B3488" s="11">
        <v>11.47</v>
      </c>
      <c r="C3488" s="11">
        <v>13.53</v>
      </c>
      <c r="D3488">
        <v>46.257599999999996</v>
      </c>
      <c r="E3488">
        <v>40.655999999999999</v>
      </c>
      <c r="F3488" s="48">
        <f>IFERROR(VLOOKUP(A3488,SHORTVOL!$A$2:$E$10000,5,0),"")</f>
        <v>2691.31</v>
      </c>
      <c r="G3488" s="48">
        <f>IFERROR(VLOOKUP($A3488,LONGVOL!$A$2:$E$10000,5,0),"")</f>
        <v>461.27</v>
      </c>
      <c r="H3488">
        <v>10513.084634000001</v>
      </c>
      <c r="I3488">
        <v>9241.5819310000006</v>
      </c>
      <c r="J3488">
        <f>(1/(1-91/360*VLOOKUP($A3488,Tbills!$B$4:$C$974,2,1)/100))^((1)/91)-1</f>
        <v>3.9794955388305908E-5</v>
      </c>
      <c r="K3488">
        <f>K3487*$E3488/$E3487*(1-(K$1+K$5+IF(AND(WEEKDAY(A3488)&lt;&gt;1,WEEKDAY(A3488)&lt;&gt;7),IF(A3488&lt;L$2,L$1,L$3),0)))^($A3488-$A3487)</f>
        <v>91.629956183577136</v>
      </c>
      <c r="L3488">
        <f>VLOOKUP(A3488,'VIXY-IV'!A$1:E$2000,4,0)</f>
        <v>91.020399999999995</v>
      </c>
      <c r="M3488">
        <f>ROW()</f>
        <v>3488</v>
      </c>
      <c r="N3488">
        <f>B3488/C3488</f>
        <v>0.84774575018477472</v>
      </c>
      <c r="P3488" s="47" t="e">
        <f>#REF!/#REF!-1</f>
        <v>#REF!</v>
      </c>
    </row>
    <row r="3489" spans="1:16" x14ac:dyDescent="0.25">
      <c r="A3489" s="1">
        <v>43125</v>
      </c>
      <c r="B3489" s="11">
        <v>11.58</v>
      </c>
      <c r="C3489" s="11">
        <v>13.68</v>
      </c>
      <c r="D3489">
        <v>46.891800000000003</v>
      </c>
      <c r="E3489">
        <v>41.211799999999997</v>
      </c>
      <c r="F3489" s="48">
        <f>IFERROR(VLOOKUP(A3489,SHORTVOL!$A$2:$E$10000,5,0),"")</f>
        <v>2632.36</v>
      </c>
      <c r="G3489" s="48">
        <f>IFERROR(VLOOKUP($A3489,LONGVOL!$A$2:$E$10000,5,0),"")</f>
        <v>471.37</v>
      </c>
      <c r="H3489">
        <v>10601.768064</v>
      </c>
      <c r="I3489">
        <v>9319.1717950000002</v>
      </c>
      <c r="J3489">
        <f>(1/(1-91/360*VLOOKUP($A3489,Tbills!$B$4:$C$974,2,1)/100))^((1)/91)-1</f>
        <v>3.9794955388305908E-5</v>
      </c>
      <c r="K3489">
        <f>K3488*$E3489/$E3488*(1-(K$1+K$5+IF(AND(WEEKDAY(A3489)&lt;&gt;1,WEEKDAY(A3489)&lt;&gt;7),IF(A3489&lt;L$2,L$1,L$3),0)))^($A3489-$A3488)</f>
        <v>92.883501542774823</v>
      </c>
      <c r="L3489">
        <f>VLOOKUP(A3489,'VIXY-IV'!A$1:E$2000,4,0)</f>
        <v>92.266000000000005</v>
      </c>
      <c r="M3489">
        <f>ROW()</f>
        <v>3489</v>
      </c>
      <c r="N3489">
        <f>B3489/C3489</f>
        <v>0.84649122807017552</v>
      </c>
      <c r="P3489" s="47" t="e">
        <f>#REF!/#REF!-1</f>
        <v>#REF!</v>
      </c>
    </row>
    <row r="3490" spans="1:16" x14ac:dyDescent="0.25">
      <c r="A3490" s="1">
        <v>43126</v>
      </c>
      <c r="B3490" s="11">
        <v>11.08</v>
      </c>
      <c r="C3490" s="11">
        <v>13.46</v>
      </c>
      <c r="D3490">
        <v>46.717399999999998</v>
      </c>
      <c r="E3490">
        <v>41.056899999999999</v>
      </c>
      <c r="F3490" s="48">
        <f>IFERROR(VLOOKUP(A3490,SHORTVOL!$A$2:$E$10000,5,0),"")</f>
        <v>2650.28</v>
      </c>
      <c r="G3490" s="48">
        <f>IFERROR(VLOOKUP($A3490,LONGVOL!$A$2:$E$10000,5,0),"")</f>
        <v>468.16</v>
      </c>
      <c r="H3490">
        <v>10542.619425999999</v>
      </c>
      <c r="I3490">
        <v>9266.8080719999998</v>
      </c>
      <c r="J3490">
        <f>(1/(1-91/360*VLOOKUP($A3490,Tbills!$B$4:$C$974,2,1)/100))^((1)/91)-1</f>
        <v>3.9794955388305908E-5</v>
      </c>
      <c r="K3490">
        <f>K3489*$E3490/$E3489*(1-(K$1+K$5+IF(AND(WEEKDAY(A3490)&lt;&gt;1,WEEKDAY(A3490)&lt;&gt;7),IF(A3490&lt;L$2,L$1,L$3),0)))^($A3490-$A3489)</f>
        <v>92.535273935682682</v>
      </c>
      <c r="L3490">
        <f>VLOOKUP(A3490,'VIXY-IV'!A$1:E$2000,4,0)</f>
        <v>91.919200000000004</v>
      </c>
      <c r="M3490">
        <f>ROW()</f>
        <v>3490</v>
      </c>
      <c r="N3490">
        <f>B3490/C3490</f>
        <v>0.82317979197622582</v>
      </c>
      <c r="P3490" s="47" t="e">
        <f>#REF!/#REF!-1</f>
        <v>#REF!</v>
      </c>
    </row>
    <row r="3491" spans="1:16" x14ac:dyDescent="0.25">
      <c r="A3491" s="1">
        <v>43129</v>
      </c>
      <c r="B3491" s="11">
        <v>13.84</v>
      </c>
      <c r="C3491" s="11">
        <v>14.99</v>
      </c>
      <c r="D3491">
        <v>50.497399999999999</v>
      </c>
      <c r="E3491">
        <v>44.374000000000002</v>
      </c>
      <c r="F3491" s="48">
        <f>IFERROR(VLOOKUP(A3491,SHORTVOL!$A$2:$E$10000,5,0),"")</f>
        <v>2462.39</v>
      </c>
      <c r="G3491" s="48">
        <f>IFERROR(VLOOKUP($A3491,LONGVOL!$A$2:$E$10000,5,0),"")</f>
        <v>501.35</v>
      </c>
      <c r="H3491">
        <v>10803.30818</v>
      </c>
      <c r="I3491">
        <v>9494.8433079999995</v>
      </c>
      <c r="J3491">
        <f>(1/(1-91/360*VLOOKUP($A3491,Tbills!$B$4:$C$974,2,1)/100))^((1)/91)-1</f>
        <v>3.9655545725603147E-5</v>
      </c>
      <c r="K3491">
        <f>K3490*$E3491/$E3490*(1-(K$1+K$5+IF(AND(WEEKDAY(A3491)&lt;&gt;1,WEEKDAY(A3491)&lt;&gt;7),IF(A3491&lt;L$2,L$1,L$3),0)))^($A3491-$A3490)</f>
        <v>100.01433057957838</v>
      </c>
      <c r="L3491">
        <f>VLOOKUP(A3491,'VIXY-IV'!A$1:E$2000,4,0)</f>
        <v>99.342799999999997</v>
      </c>
      <c r="M3491">
        <f>ROW()</f>
        <v>3491</v>
      </c>
      <c r="N3491">
        <f>B3491/C3491</f>
        <v>0.92328218812541696</v>
      </c>
      <c r="P3491" s="47" t="e">
        <f>#REF!/#REF!-1</f>
        <v>#REF!</v>
      </c>
    </row>
    <row r="3492" spans="1:16" x14ac:dyDescent="0.25">
      <c r="A3492" s="1">
        <v>43130</v>
      </c>
      <c r="B3492" s="11">
        <v>14.79</v>
      </c>
      <c r="C3492" s="11">
        <v>15.83</v>
      </c>
      <c r="D3492">
        <v>51.830199999999998</v>
      </c>
      <c r="E3492">
        <v>45.543399999999998</v>
      </c>
      <c r="F3492" s="48">
        <f>IFERROR(VLOOKUP(A3492,SHORTVOL!$A$2:$E$10000,5,0),"")</f>
        <v>2386.38</v>
      </c>
      <c r="G3492" s="48">
        <f>IFERROR(VLOOKUP($A3492,LONGVOL!$A$2:$E$10000,5,0),"")</f>
        <v>516.83000000000004</v>
      </c>
      <c r="H3492">
        <v>10929.176719999999</v>
      </c>
      <c r="I3492">
        <v>9605.0904979999996</v>
      </c>
      <c r="J3492">
        <f>(1/(1-91/360*VLOOKUP($A3492,Tbills!$B$4:$C$974,2,1)/100))^((1)/91)-1</f>
        <v>3.9655545725603147E-5</v>
      </c>
      <c r="K3492">
        <f>K3491*$E3492/$E3491*(1-(K$1+K$5+IF(AND(WEEKDAY(A3492)&lt;&gt;1,WEEKDAY(A3492)&lt;&gt;7),IF(A3492&lt;L$2,L$1,L$3),0)))^($A3492-$A3491)</f>
        <v>102.65101954590098</v>
      </c>
      <c r="L3492">
        <f>VLOOKUP(A3492,'VIXY-IV'!A$1:E$2000,4,0)</f>
        <v>101.9584</v>
      </c>
      <c r="M3492">
        <f>ROW()</f>
        <v>3492</v>
      </c>
      <c r="N3492">
        <f>B3492/C3492</f>
        <v>0.9343019583070119</v>
      </c>
      <c r="P3492" s="47" t="e">
        <f>#REF!/#REF!-1</f>
        <v>#REF!</v>
      </c>
    </row>
    <row r="3493" spans="1:16" x14ac:dyDescent="0.25">
      <c r="A3493" s="1">
        <v>43131</v>
      </c>
      <c r="B3493" s="11">
        <v>13.54</v>
      </c>
      <c r="C3493" s="11">
        <v>14.9</v>
      </c>
      <c r="D3493">
        <v>50.1693</v>
      </c>
      <c r="E3493">
        <v>44.082099999999997</v>
      </c>
      <c r="F3493" s="48">
        <f>IFERROR(VLOOKUP(A3493,SHORTVOL!$A$2:$E$10000,5,0),"")</f>
        <v>2424.96</v>
      </c>
      <c r="G3493" s="48">
        <f>IFERROR(VLOOKUP($A3493,LONGVOL!$A$2:$E$10000,5,0),"")</f>
        <v>508.47</v>
      </c>
      <c r="H3493">
        <v>10745.477253999999</v>
      </c>
      <c r="I3493">
        <v>9443.2656040000002</v>
      </c>
      <c r="J3493">
        <f>(1/(1-91/360*VLOOKUP($A3493,Tbills!$B$4:$C$974,2,1)/100))^((1)/91)-1</f>
        <v>3.9655545725603147E-5</v>
      </c>
      <c r="K3493">
        <f>K3492*$E3493/$E3492*(1-(K$1+K$5+IF(AND(WEEKDAY(A3493)&lt;&gt;1,WEEKDAY(A3493)&lt;&gt;7),IF(A3493&lt;L$2,L$1,L$3),0)))^($A3493-$A3492)</f>
        <v>99.358324144236235</v>
      </c>
      <c r="L3493">
        <f>VLOOKUP(A3493,'VIXY-IV'!A$1:E$2000,4,0)</f>
        <v>98.696799999999996</v>
      </c>
      <c r="M3493">
        <f>ROW()</f>
        <v>3493</v>
      </c>
      <c r="N3493">
        <f>B3493/C3493</f>
        <v>0.90872483221476508</v>
      </c>
      <c r="P3493" s="47" t="e">
        <f>#REF!/#REF!-1</f>
        <v>#REF!</v>
      </c>
    </row>
    <row r="3494" spans="1:16" x14ac:dyDescent="0.25">
      <c r="A3494" s="1">
        <v>43132</v>
      </c>
      <c r="B3494" s="11">
        <v>13.47</v>
      </c>
      <c r="C3494" s="11">
        <v>14.72</v>
      </c>
      <c r="D3494">
        <v>49.331099999999999</v>
      </c>
      <c r="E3494">
        <v>43.343899999999998</v>
      </c>
      <c r="F3494" s="48">
        <f>IFERROR(VLOOKUP(A3494,SHORTVOL!$A$2:$E$10000,5,0),"")</f>
        <v>2502.4899999999998</v>
      </c>
      <c r="G3494" s="48">
        <f>IFERROR(VLOOKUP($A3494,LONGVOL!$A$2:$E$10000,5,0),"")</f>
        <v>492.21</v>
      </c>
      <c r="H3494">
        <v>10652.144512999999</v>
      </c>
      <c r="I3494">
        <v>9360.8690960000004</v>
      </c>
      <c r="J3494">
        <f>(1/(1-91/360*VLOOKUP($A3494,Tbills!$B$4:$C$974,2,1)/100))^((1)/91)-1</f>
        <v>3.9655545725603147E-5</v>
      </c>
      <c r="K3494">
        <f>K3493*$E3494/$E3493*(1-(K$1+K$5+IF(AND(WEEKDAY(A3494)&lt;&gt;1,WEEKDAY(A3494)&lt;&gt;7),IF(A3494&lt;L$2,L$1,L$3),0)))^($A3494-$A3493)</f>
        <v>97.695403844684023</v>
      </c>
      <c r="L3494">
        <f>VLOOKUP(A3494,'VIXY-IV'!A$1:E$2000,4,0)</f>
        <v>97.046000000000006</v>
      </c>
      <c r="M3494">
        <f>ROW()</f>
        <v>3494</v>
      </c>
      <c r="N3494">
        <f>B3494/C3494</f>
        <v>0.91508152173913049</v>
      </c>
      <c r="P3494" s="47" t="e">
        <f>#REF!/#REF!-1</f>
        <v>#REF!</v>
      </c>
    </row>
    <row r="3495" spans="1:16" x14ac:dyDescent="0.25">
      <c r="A3495" s="1">
        <v>43133</v>
      </c>
      <c r="B3495" s="11">
        <v>17.309999999999999</v>
      </c>
      <c r="C3495" s="11">
        <v>17.03</v>
      </c>
      <c r="D3495">
        <v>56.235399999999998</v>
      </c>
      <c r="E3495">
        <v>49.408499999999997</v>
      </c>
      <c r="F3495" s="48">
        <f>IFERROR(VLOOKUP(A3495,SHORTVOL!$A$2:$E$10000,5,0),"")</f>
        <v>2160.5500000000002</v>
      </c>
      <c r="G3495" s="48">
        <f>IFERROR(VLOOKUP($A3495,LONGVOL!$A$2:$E$10000,5,0),"")</f>
        <v>559.47</v>
      </c>
      <c r="H3495">
        <v>11124.414844999999</v>
      </c>
      <c r="I3495">
        <v>9775.5186119999998</v>
      </c>
      <c r="J3495">
        <f>(1/(1-91/360*VLOOKUP($A3495,Tbills!$B$4:$C$974,2,1)/100))^((1)/91)-1</f>
        <v>3.9655545725603147E-5</v>
      </c>
      <c r="K3495">
        <f>K3494*$E3495/$E3494*(1-(K$1+K$5+IF(AND(WEEKDAY(A3495)&lt;&gt;1,WEEKDAY(A3495)&lt;&gt;7),IF(A3495&lt;L$2,L$1,L$3),0)))^($A3495-$A3494)</f>
        <v>111.36583572317873</v>
      </c>
      <c r="L3495">
        <f>VLOOKUP(A3495,'VIXY-IV'!A$1:E$2000,4,0)</f>
        <v>110.61279999999999</v>
      </c>
      <c r="M3495">
        <f>ROW()</f>
        <v>3495</v>
      </c>
      <c r="N3495">
        <f>B3495/C3495</f>
        <v>1.016441573693482</v>
      </c>
      <c r="P3495" s="47" t="e">
        <f>#REF!/#REF!-1</f>
        <v>#REF!</v>
      </c>
    </row>
    <row r="3496" spans="1:16" x14ac:dyDescent="0.25">
      <c r="A3496" s="1">
        <v>43136</v>
      </c>
      <c r="B3496" s="11">
        <v>37.32</v>
      </c>
      <c r="C3496" s="11">
        <v>28.13</v>
      </c>
      <c r="D3496">
        <v>110.28579999999999</v>
      </c>
      <c r="E3496">
        <v>96.891400000000004</v>
      </c>
      <c r="F3496" s="48">
        <f>IFERROR(VLOOKUP(A3496,SHORTVOL!$A$2:$E$10000,5,0),"")</f>
        <v>1509.8</v>
      </c>
      <c r="G3496" s="48">
        <f>IFERROR(VLOOKUP($A3496,LONGVOL!$A$2:$E$10000,5,0),"")</f>
        <v>727.98</v>
      </c>
      <c r="H3496">
        <v>14078.485858</v>
      </c>
      <c r="I3496">
        <v>12370.229326999999</v>
      </c>
      <c r="J3496">
        <f>(1/(1-91/360*VLOOKUP($A3496,Tbills!$B$4:$C$974,2,1)/100))^((1)/91)-1</f>
        <v>4.1746768110195731E-5</v>
      </c>
      <c r="K3496">
        <f>K3495*$E3496/$E3495*(1-(K$1+K$5+IF(AND(WEEKDAY(A3496)&lt;&gt;1,WEEKDAY(A3496)&lt;&gt;7),IF(A3496&lt;L$2,L$1,L$3),0)))^($A3496-$A3495)</f>
        <v>218.397687581989</v>
      </c>
      <c r="L3496">
        <f>VLOOKUP(A3496,'VIXY-IV'!A$1:E$2000,4,0)</f>
        <v>216.81440000000001</v>
      </c>
      <c r="M3496">
        <f>ROW()</f>
        <v>3496</v>
      </c>
      <c r="N3496">
        <f>B3496/C3496</f>
        <v>1.326697476004266</v>
      </c>
      <c r="P3496" s="47" t="e">
        <f>#REF!/#REF!-1</f>
        <v>#REF!</v>
      </c>
    </row>
    <row r="3497" spans="1:16" x14ac:dyDescent="0.25">
      <c r="A3497" s="1">
        <v>43137</v>
      </c>
      <c r="B3497" s="11">
        <v>29.98</v>
      </c>
      <c r="C3497" s="11">
        <v>23.75</v>
      </c>
      <c r="D3497">
        <v>81.664599999999993</v>
      </c>
      <c r="E3497">
        <v>71.7423</v>
      </c>
      <c r="F3497" s="48">
        <f>IFERROR(VLOOKUP(A3497,SHORTVOL!$A$2:$E$10000,5,0),"")</f>
        <v>1498.59</v>
      </c>
      <c r="G3497" s="48">
        <f>IFERROR(VLOOKUP($A3497,LONGVOL!$A$2:$E$10000,5,0),"")</f>
        <v>733.39</v>
      </c>
      <c r="H3497">
        <v>13294.334176</v>
      </c>
      <c r="I3497">
        <v>11680.708693</v>
      </c>
      <c r="J3497">
        <f>(1/(1-91/360*VLOOKUP($A3497,Tbills!$B$4:$C$974,2,1)/100))^((1)/91)-1</f>
        <v>4.1746768110195731E-5</v>
      </c>
      <c r="K3497">
        <f>K3496*$E3497/$E3496*(1-(K$1+K$5+IF(AND(WEEKDAY(A3497)&lt;&gt;1,WEEKDAY(A3497)&lt;&gt;7),IF(A3497&lt;L$2,L$1,L$3),0)))^($A3497-$A3496)</f>
        <v>161.71200608401369</v>
      </c>
      <c r="L3497">
        <f>VLOOKUP(A3497,'VIXY-IV'!A$1:E$2000,4,0)</f>
        <v>160.5976</v>
      </c>
      <c r="M3497">
        <f>ROW()</f>
        <v>3497</v>
      </c>
      <c r="N3497">
        <f>B3497/C3497</f>
        <v>1.2623157894736843</v>
      </c>
      <c r="P3497" s="47" t="e">
        <f>#REF!/#REF!-1</f>
        <v>#REF!</v>
      </c>
    </row>
    <row r="3498" spans="1:16" x14ac:dyDescent="0.25">
      <c r="A3498" s="1">
        <v>43138</v>
      </c>
      <c r="B3498" s="11">
        <v>27.73</v>
      </c>
      <c r="C3498" s="11">
        <v>23.03</v>
      </c>
      <c r="D3498">
        <v>78.005099999999999</v>
      </c>
      <c r="E3498">
        <v>68.5244</v>
      </c>
      <c r="F3498" s="48">
        <f>IFERROR(VLOOKUP(A3498,SHORTVOL!$A$2:$E$10000,5,0),"")</f>
        <v>1493.37</v>
      </c>
      <c r="G3498" s="48">
        <f>IFERROR(VLOOKUP($A3498,LONGVOL!$A$2:$E$10000,5,0),"")</f>
        <v>735.94</v>
      </c>
      <c r="H3498">
        <v>12907.761957000001</v>
      </c>
      <c r="I3498">
        <v>11340.569792</v>
      </c>
      <c r="J3498">
        <f>(1/(1-91/360*VLOOKUP($A3498,Tbills!$B$4:$C$974,2,1)/100))^((1)/91)-1</f>
        <v>4.1746768110195731E-5</v>
      </c>
      <c r="K3498">
        <f>K3497*$E3498/$E3497*(1-(K$1+K$5+IF(AND(WEEKDAY(A3498)&lt;&gt;1,WEEKDAY(A3498)&lt;&gt;7),IF(A3498&lt;L$2,L$1,L$3),0)))^($A3498-$A3497)</f>
        <v>154.46012252130194</v>
      </c>
      <c r="L3498">
        <f>VLOOKUP(A3498,'VIXY-IV'!A$1:E$2000,4,0)</f>
        <v>153.46080000000001</v>
      </c>
      <c r="M3498">
        <f>ROW()</f>
        <v>3498</v>
      </c>
      <c r="N3498">
        <f>B3498/C3498</f>
        <v>1.2040816326530612</v>
      </c>
      <c r="P3498" s="47" t="e">
        <f>#REF!/#REF!-1</f>
        <v>#REF!</v>
      </c>
    </row>
    <row r="3499" spans="1:16" x14ac:dyDescent="0.25">
      <c r="A3499" s="1">
        <v>43139</v>
      </c>
      <c r="B3499" s="11">
        <v>33.46</v>
      </c>
      <c r="C3499" s="11">
        <v>27.33</v>
      </c>
      <c r="D3499">
        <v>86.932400000000001</v>
      </c>
      <c r="E3499">
        <v>76.363799999999998</v>
      </c>
      <c r="F3499" s="48">
        <f>IFERROR(VLOOKUP(A3499,SHORTVOL!$A$2:$E$10000,5,0),"")</f>
        <v>1114.6600000000001</v>
      </c>
      <c r="G3499" s="48">
        <f>IFERROR(VLOOKUP($A3499,LONGVOL!$A$2:$E$10000,5,0),"")</f>
        <v>922.57</v>
      </c>
      <c r="H3499">
        <v>13563.661797000001</v>
      </c>
      <c r="I3499">
        <v>11916.360311</v>
      </c>
      <c r="J3499">
        <f>(1/(1-91/360*VLOOKUP($A3499,Tbills!$B$4:$C$974,2,1)/100))^((1)/91)-1</f>
        <v>4.1746768110195731E-5</v>
      </c>
      <c r="K3499">
        <f>K3498*$E3499/$E3498*(1-(K$1+K$5+IF(AND(WEEKDAY(A3499)&lt;&gt;1,WEEKDAY(A3499)&lt;&gt;7),IF(A3499&lt;L$2,L$1,L$3),0)))^($A3499-$A3498)</f>
        <v>172.13248140055845</v>
      </c>
      <c r="L3499">
        <f>VLOOKUP(A3499,'VIXY-IV'!A$1:E$2000,4,0)</f>
        <v>171.07</v>
      </c>
      <c r="M3499">
        <f>ROW()</f>
        <v>3499</v>
      </c>
      <c r="N3499">
        <f>B3499/C3499</f>
        <v>1.2242956458104648</v>
      </c>
      <c r="P3499" s="47" t="e">
        <f>#REF!/#REF!-1</f>
        <v>#REF!</v>
      </c>
    </row>
    <row r="3500" spans="1:16" x14ac:dyDescent="0.25">
      <c r="A3500" s="1">
        <v>43140</v>
      </c>
      <c r="B3500" s="11">
        <v>29.06</v>
      </c>
      <c r="C3500" s="11">
        <v>24.92</v>
      </c>
      <c r="D3500">
        <v>82.400599999999997</v>
      </c>
      <c r="E3500">
        <v>72.3797</v>
      </c>
      <c r="F3500" s="48">
        <f>IFERROR(VLOOKUP(A3500,SHORTVOL!$A$2:$E$10000,5,0),"")</f>
        <v>1218.46</v>
      </c>
      <c r="G3500" s="48">
        <f>IFERROR(VLOOKUP($A3500,LONGVOL!$A$2:$E$10000,5,0),"")</f>
        <v>836.66</v>
      </c>
      <c r="H3500">
        <v>12698.746856</v>
      </c>
      <c r="I3500">
        <v>11155.991486000001</v>
      </c>
      <c r="J3500">
        <f>(1/(1-91/360*VLOOKUP($A3500,Tbills!$B$4:$C$974,2,1)/100))^((1)/91)-1</f>
        <v>4.1746768110195731E-5</v>
      </c>
      <c r="K3500">
        <f>K3499*$E3500/$E3499*(1-(K$1+K$5+IF(AND(WEEKDAY(A3500)&lt;&gt;1,WEEKDAY(A3500)&lt;&gt;7),IF(A3500&lt;L$2,L$1,L$3),0)))^($A3500-$A3499)</f>
        <v>163.15344224497517</v>
      </c>
      <c r="L3500">
        <f>VLOOKUP(A3500,'VIXY-IV'!A$1:E$2000,4,0)</f>
        <v>162.12119999999999</v>
      </c>
      <c r="M3500">
        <f>ROW()</f>
        <v>3500</v>
      </c>
      <c r="N3500">
        <f>B3500/C3500</f>
        <v>1.1661316211878008</v>
      </c>
      <c r="P3500" s="47" t="e">
        <f>#REF!/#REF!-1</f>
        <v>#REF!</v>
      </c>
    </row>
    <row r="3501" spans="1:16" x14ac:dyDescent="0.25">
      <c r="A3501" s="1">
        <v>43143</v>
      </c>
      <c r="B3501" s="11">
        <v>25.61</v>
      </c>
      <c r="C3501" s="11">
        <v>22.86</v>
      </c>
      <c r="D3501">
        <v>79.774900000000002</v>
      </c>
      <c r="E3501">
        <v>70.0642</v>
      </c>
      <c r="F3501" s="48">
        <f>IFERROR(VLOOKUP(A3501,SHORTVOL!$A$2:$E$10000,5,0),"")</f>
        <v>1256.5</v>
      </c>
      <c r="G3501" s="48">
        <f>IFERROR(VLOOKUP($A3501,LONGVOL!$A$2:$E$10000,5,0),"")</f>
        <v>810.54</v>
      </c>
      <c r="H3501">
        <v>12866.260156</v>
      </c>
      <c r="I3501">
        <v>11301.75656</v>
      </c>
      <c r="J3501">
        <f>(1/(1-91/360*VLOOKUP($A3501,Tbills!$B$4:$C$974,2,1)/100))^((1)/91)-1</f>
        <v>4.3698821028392842E-5</v>
      </c>
      <c r="K3501">
        <f>K3500*$E3501/$E3500*(1-(K$1+K$5+IF(AND(WEEKDAY(A3501)&lt;&gt;1,WEEKDAY(A3501)&lt;&gt;7),IF(A3501&lt;L$2,L$1,L$3),0)))^($A3501-$A3500)</f>
        <v>157.93854153135013</v>
      </c>
      <c r="L3501">
        <f>VLOOKUP(A3501,'VIXY-IV'!A$1:E$2000,4,0)</f>
        <v>156.9024</v>
      </c>
      <c r="M3501">
        <f>ROW()</f>
        <v>3501</v>
      </c>
      <c r="N3501">
        <f>B3501/C3501</f>
        <v>1.1202974628171478</v>
      </c>
      <c r="P3501" s="47" t="e">
        <f>#REF!/#REF!-1</f>
        <v>#REF!</v>
      </c>
    </row>
    <row r="3502" spans="1:16" x14ac:dyDescent="0.25">
      <c r="A3502" s="1">
        <v>43144</v>
      </c>
      <c r="B3502" s="11">
        <v>24.97</v>
      </c>
      <c r="C3502" s="11">
        <v>22.65</v>
      </c>
      <c r="D3502">
        <v>79.659499999999994</v>
      </c>
      <c r="E3502">
        <v>69.959800000000001</v>
      </c>
      <c r="F3502" s="48">
        <f>IFERROR(VLOOKUP(A3502,SHORTVOL!$A$2:$E$10000,5,0),"")</f>
        <v>1266.44</v>
      </c>
      <c r="G3502" s="48">
        <f>IFERROR(VLOOKUP($A3502,LONGVOL!$A$2:$E$10000,5,0),"")</f>
        <v>804.13</v>
      </c>
      <c r="H3502">
        <v>12996.847734999999</v>
      </c>
      <c r="I3502">
        <v>11415.971157</v>
      </c>
      <c r="J3502">
        <f>(1/(1-91/360*VLOOKUP($A3502,Tbills!$B$4:$C$974,2,1)/100))^((1)/91)-1</f>
        <v>4.3698821028392842E-5</v>
      </c>
      <c r="K3502">
        <f>K3501*$E3502/$E3501*(1-(K$1+K$5+IF(AND(WEEKDAY(A3502)&lt;&gt;1,WEEKDAY(A3502)&lt;&gt;7),IF(A3502&lt;L$2,L$1,L$3),0)))^($A3502-$A3501)</f>
        <v>157.70471553924062</v>
      </c>
      <c r="L3502">
        <f>VLOOKUP(A3502,'VIXY-IV'!A$1:E$2000,4,0)</f>
        <v>156.6584</v>
      </c>
      <c r="M3502">
        <f>ROW()</f>
        <v>3502</v>
      </c>
      <c r="N3502">
        <f>B3502/C3502</f>
        <v>1.1024282560706402</v>
      </c>
      <c r="P3502" s="47" t="e">
        <f>#REF!/#REF!-1</f>
        <v>#REF!</v>
      </c>
    </row>
    <row r="3503" spans="1:16" x14ac:dyDescent="0.25">
      <c r="A3503" s="1">
        <v>43145</v>
      </c>
      <c r="B3503" s="11">
        <v>19.260000000000002</v>
      </c>
      <c r="C3503" s="11">
        <v>19.34</v>
      </c>
      <c r="D3503">
        <v>71.827600000000004</v>
      </c>
      <c r="E3503">
        <v>63.078499999999998</v>
      </c>
      <c r="F3503" s="48">
        <f>IFERROR(VLOOKUP(A3503,SHORTVOL!$A$2:$E$10000,5,0),"")</f>
        <v>1402.38</v>
      </c>
      <c r="G3503" s="48">
        <f>IFERROR(VLOOKUP($A3503,LONGVOL!$A$2:$E$10000,5,0),"")</f>
        <v>717.81</v>
      </c>
      <c r="H3503">
        <v>12664.010517999999</v>
      </c>
      <c r="I3503">
        <v>11123.119858</v>
      </c>
      <c r="J3503">
        <f>(1/(1-91/360*VLOOKUP($A3503,Tbills!$B$4:$C$974,2,1)/100))^((1)/91)-1</f>
        <v>4.3698821028392842E-5</v>
      </c>
      <c r="K3503">
        <f>K3502*$E3503/$E3502*(1-(K$1+K$5+IF(AND(WEEKDAY(A3503)&lt;&gt;1,WEEKDAY(A3503)&lt;&gt;7),IF(A3503&lt;L$2,L$1,L$3),0)))^($A3503-$A3502)</f>
        <v>142.19412132086552</v>
      </c>
      <c r="L3503">
        <f>VLOOKUP(A3503,'VIXY-IV'!A$1:E$2000,4,0)</f>
        <v>141.23079999999999</v>
      </c>
      <c r="M3503">
        <f>ROW()</f>
        <v>3503</v>
      </c>
      <c r="N3503">
        <f>B3503/C3503</f>
        <v>0.99586349534643237</v>
      </c>
      <c r="P3503" s="47" t="e">
        <f>#REF!/#REF!-1</f>
        <v>#REF!</v>
      </c>
    </row>
    <row r="3504" spans="1:16" x14ac:dyDescent="0.25">
      <c r="A3504" s="1">
        <v>43146</v>
      </c>
      <c r="B3504" s="11">
        <v>19.13</v>
      </c>
      <c r="C3504" s="11">
        <v>19.079999999999998</v>
      </c>
      <c r="D3504">
        <v>70.407200000000003</v>
      </c>
      <c r="E3504">
        <v>61.828400000000002</v>
      </c>
      <c r="F3504" s="48">
        <f>IFERROR(VLOOKUP(A3504,SHORTVOL!$A$2:$E$10000,5,0),"")</f>
        <v>1427.31</v>
      </c>
      <c r="G3504" s="48">
        <f>IFERROR(VLOOKUP($A3504,LONGVOL!$A$2:$E$10000,5,0),"")</f>
        <v>705.05</v>
      </c>
      <c r="H3504">
        <v>12367.681418</v>
      </c>
      <c r="I3504">
        <v>10862.360468000001</v>
      </c>
      <c r="J3504">
        <f>(1/(1-91/360*VLOOKUP($A3504,Tbills!$B$4:$C$974,2,1)/100))^((1)/91)-1</f>
        <v>4.3698821028392842E-5</v>
      </c>
      <c r="K3504">
        <f>K3503*$E3504/$E3503*(1-(K$1+K$5+IF(AND(WEEKDAY(A3504)&lt;&gt;1,WEEKDAY(A3504)&lt;&gt;7),IF(A3504&lt;L$2,L$1,L$3),0)))^($A3504-$A3503)</f>
        <v>139.37743151825771</v>
      </c>
      <c r="L3504">
        <f>VLOOKUP(A3504,'VIXY-IV'!A$1:E$2000,4,0)</f>
        <v>138.43680000000001</v>
      </c>
      <c r="M3504">
        <f>ROW()</f>
        <v>3504</v>
      </c>
      <c r="N3504">
        <f>B3504/C3504</f>
        <v>1.0026205450733754</v>
      </c>
      <c r="P3504" s="47" t="e">
        <f>#REF!/#REF!-1</f>
        <v>#REF!</v>
      </c>
    </row>
    <row r="3505" spans="1:16" x14ac:dyDescent="0.25">
      <c r="A3505" s="1">
        <v>43147</v>
      </c>
      <c r="B3505" s="11">
        <v>19.46</v>
      </c>
      <c r="C3505" s="11">
        <v>19.170000000000002</v>
      </c>
      <c r="D3505">
        <v>71.348600000000005</v>
      </c>
      <c r="E3505">
        <v>62.6524</v>
      </c>
      <c r="F3505" s="48">
        <f>IFERROR(VLOOKUP(A3505,SHORTVOL!$A$2:$E$10000,5,0),"")</f>
        <v>1425.55</v>
      </c>
      <c r="G3505" s="48">
        <f>IFERROR(VLOOKUP($A3505,LONGVOL!$A$2:$E$10000,5,0),"")</f>
        <v>705.92</v>
      </c>
      <c r="H3505">
        <v>12391.529984000001</v>
      </c>
      <c r="I3505">
        <v>10882.831655</v>
      </c>
      <c r="J3505">
        <f>(1/(1-91/360*VLOOKUP($A3505,Tbills!$B$4:$C$974,2,1)/100))^((1)/91)-1</f>
        <v>4.3698821028392842E-5</v>
      </c>
      <c r="K3505">
        <f>K3504*$E3505/$E3504*(1-(K$1+K$5+IF(AND(WEEKDAY(A3505)&lt;&gt;1,WEEKDAY(A3505)&lt;&gt;7),IF(A3505&lt;L$2,L$1,L$3),0)))^($A3505-$A3504)</f>
        <v>141.23629796552041</v>
      </c>
      <c r="L3505">
        <f>VLOOKUP(A3505,'VIXY-IV'!A$1:E$2000,4,0)</f>
        <v>140.28200000000001</v>
      </c>
      <c r="M3505">
        <f>ROW()</f>
        <v>3505</v>
      </c>
      <c r="N3505">
        <f>B3505/C3505</f>
        <v>1.0151278038601981</v>
      </c>
      <c r="P3505" s="47" t="e">
        <f>#REF!/#REF!-1</f>
        <v>#REF!</v>
      </c>
    </row>
    <row r="3506" spans="1:16" x14ac:dyDescent="0.25">
      <c r="A3506" s="1">
        <v>43151</v>
      </c>
      <c r="B3506" s="11">
        <v>20.6</v>
      </c>
      <c r="C3506" s="11">
        <v>20.010000000000002</v>
      </c>
      <c r="D3506">
        <v>73.700800000000001</v>
      </c>
      <c r="E3506">
        <v>64.706900000000005</v>
      </c>
      <c r="F3506" s="48">
        <f>IFERROR(VLOOKUP(A3506,SHORTVOL!$A$2:$E$10000,5,0),"")</f>
        <v>1356.28</v>
      </c>
      <c r="G3506" s="48">
        <f>IFERROR(VLOOKUP($A3506,LONGVOL!$A$2:$E$10000,5,0),"")</f>
        <v>740.22</v>
      </c>
      <c r="H3506">
        <v>12532.024314</v>
      </c>
      <c r="I3506">
        <v>11004.318072</v>
      </c>
      <c r="J3506">
        <f>(1/(1-91/360*VLOOKUP($A3506,Tbills!$B$4:$C$974,2,1)/100))^((1)/91)-1</f>
        <v>4.5372367120988244E-5</v>
      </c>
      <c r="K3506">
        <f>K3505*$E3506/$E3505*(1-(K$1+K$5+IF(AND(WEEKDAY(A3506)&lt;&gt;1,WEEKDAY(A3506)&lt;&gt;7),IF(A3506&lt;L$2,L$1,L$3),0)))^($A3506-$A3505)</f>
        <v>145.87331928919843</v>
      </c>
      <c r="L3506">
        <f>VLOOKUP(A3506,'VIXY-IV'!A$1:E$2000,4,0)</f>
        <v>144.87440000000001</v>
      </c>
      <c r="M3506">
        <f>ROW()</f>
        <v>3506</v>
      </c>
      <c r="N3506">
        <f>B3506/C3506</f>
        <v>1.0294852573713142</v>
      </c>
      <c r="P3506" s="47" t="e">
        <f>#REF!/#REF!-1</f>
        <v>#REF!</v>
      </c>
    </row>
    <row r="3507" spans="1:16" x14ac:dyDescent="0.25">
      <c r="A3507" s="1">
        <v>43152</v>
      </c>
      <c r="B3507" s="11">
        <v>20.02</v>
      </c>
      <c r="C3507" s="11">
        <v>20.03</v>
      </c>
      <c r="D3507">
        <v>74.543899999999994</v>
      </c>
      <c r="E3507">
        <v>65.444199999999995</v>
      </c>
      <c r="F3507" s="48">
        <f>IFERROR(VLOOKUP(A3507,SHORTVOL!$A$2:$E$10000,5,0),"")</f>
        <v>1362.67</v>
      </c>
      <c r="G3507" s="48">
        <f>IFERROR(VLOOKUP($A3507,LONGVOL!$A$2:$E$10000,5,0),"")</f>
        <v>736.74</v>
      </c>
      <c r="H3507">
        <v>12724.966139</v>
      </c>
      <c r="I3507">
        <v>11173.240188</v>
      </c>
      <c r="J3507">
        <f>(1/(1-91/360*VLOOKUP($A3507,Tbills!$B$4:$C$974,2,1)/100))^((1)/91)-1</f>
        <v>4.5372367120988244E-5</v>
      </c>
      <c r="K3507">
        <f>K3506*$E3507/$E3506*(1-(K$1+K$5+IF(AND(WEEKDAY(A3507)&lt;&gt;1,WEEKDAY(A3507)&lt;&gt;7),IF(A3507&lt;L$2,L$1,L$3),0)))^($A3507-$A3506)</f>
        <v>147.53688130026384</v>
      </c>
      <c r="L3507">
        <f>VLOOKUP(A3507,'VIXY-IV'!A$1:E$2000,4,0)</f>
        <v>146.5232</v>
      </c>
      <c r="M3507">
        <f>ROW()</f>
        <v>3507</v>
      </c>
      <c r="N3507">
        <f>B3507/C3507</f>
        <v>0.99950074887668494</v>
      </c>
      <c r="P3507" s="47" t="e">
        <f>#REF!/#REF!-1</f>
        <v>#REF!</v>
      </c>
    </row>
    <row r="3508" spans="1:16" x14ac:dyDescent="0.25">
      <c r="A3508" s="1">
        <v>43153</v>
      </c>
      <c r="B3508" s="11">
        <v>18.72</v>
      </c>
      <c r="C3508" s="11">
        <v>19.059999999999999</v>
      </c>
      <c r="D3508">
        <v>72.571399999999997</v>
      </c>
      <c r="E3508">
        <v>63.709600000000002</v>
      </c>
      <c r="F3508" s="48">
        <f>IFERROR(VLOOKUP(A3508,SHORTVOL!$A$2:$E$10000,5,0),"")</f>
        <v>1351.43</v>
      </c>
      <c r="G3508" s="48">
        <f>IFERROR(VLOOKUP($A3508,LONGVOL!$A$2:$E$10000,5,0),"")</f>
        <v>742.81</v>
      </c>
      <c r="H3508">
        <v>12473.43389</v>
      </c>
      <c r="I3508">
        <v>10951.873686000001</v>
      </c>
      <c r="J3508">
        <f>(1/(1-91/360*VLOOKUP($A3508,Tbills!$B$4:$C$974,2,1)/100))^((1)/91)-1</f>
        <v>4.5372367120988244E-5</v>
      </c>
      <c r="K3508">
        <f>K3507*$E3508/$E3507*(1-(K$1+K$5+IF(AND(WEEKDAY(A3508)&lt;&gt;1,WEEKDAY(A3508)&lt;&gt;7),IF(A3508&lt;L$2,L$1,L$3),0)))^($A3508-$A3507)</f>
        <v>143.62779016673059</v>
      </c>
      <c r="L3508">
        <f>VLOOKUP(A3508,'VIXY-IV'!A$1:E$2000,4,0)</f>
        <v>142.61519999999999</v>
      </c>
      <c r="M3508">
        <f>ROW()</f>
        <v>3508</v>
      </c>
      <c r="N3508">
        <f>B3508/C3508</f>
        <v>0.98216159496327393</v>
      </c>
      <c r="P3508" s="47" t="e">
        <f>#REF!/#REF!-1</f>
        <v>#REF!</v>
      </c>
    </row>
    <row r="3509" spans="1:16" x14ac:dyDescent="0.25">
      <c r="A3509" s="1">
        <v>43154</v>
      </c>
      <c r="B3509" s="11">
        <v>16.489999999999998</v>
      </c>
      <c r="C3509" s="11">
        <v>17.5</v>
      </c>
      <c r="D3509">
        <v>67.903300000000002</v>
      </c>
      <c r="E3509">
        <v>59.608600000000003</v>
      </c>
      <c r="F3509" s="48">
        <f>IFERROR(VLOOKUP(A3509,SHORTVOL!$A$2:$E$10000,5,0),"")</f>
        <v>1462.19</v>
      </c>
      <c r="G3509" s="48">
        <f>IFERROR(VLOOKUP($A3509,LONGVOL!$A$2:$E$10000,5,0),"")</f>
        <v>681.94</v>
      </c>
      <c r="H3509">
        <v>12076.908287</v>
      </c>
      <c r="I3509">
        <v>10603.220977000001</v>
      </c>
      <c r="J3509">
        <f>(1/(1-91/360*VLOOKUP($A3509,Tbills!$B$4:$C$974,2,1)/100))^((1)/91)-1</f>
        <v>4.5372367120988244E-5</v>
      </c>
      <c r="K3509">
        <f>K3508*$E3509/$E3508*(1-(K$1+K$5+IF(AND(WEEKDAY(A3509)&lt;&gt;1,WEEKDAY(A3509)&lt;&gt;7),IF(A3509&lt;L$2,L$1,L$3),0)))^($A3509-$A3508)</f>
        <v>134.38372849684794</v>
      </c>
      <c r="L3509">
        <f>VLOOKUP(A3509,'VIXY-IV'!A$1:E$2000,4,0)</f>
        <v>133.41720000000001</v>
      </c>
      <c r="M3509">
        <f>ROW()</f>
        <v>3509</v>
      </c>
      <c r="N3509">
        <f>B3509/C3509</f>
        <v>0.94228571428571417</v>
      </c>
      <c r="P3509" s="47" t="e">
        <f>#REF!/#REF!-1</f>
        <v>#REF!</v>
      </c>
    </row>
    <row r="3510" spans="1:16" x14ac:dyDescent="0.25">
      <c r="A3510" s="1">
        <v>43157</v>
      </c>
      <c r="B3510" s="11">
        <v>15.8</v>
      </c>
      <c r="C3510" s="11">
        <v>16.920000000000002</v>
      </c>
      <c r="D3510">
        <v>65.341800000000006</v>
      </c>
      <c r="E3510">
        <v>57.351900000000001</v>
      </c>
      <c r="F3510" s="48">
        <f>IFERROR(VLOOKUP(A3510,SHORTVOL!$A$2:$E$10000,5,0),"")</f>
        <v>1507.32</v>
      </c>
      <c r="G3510" s="48">
        <f>IFERROR(VLOOKUP($A3510,LONGVOL!$A$2:$E$10000,5,0),"")</f>
        <v>660.89</v>
      </c>
      <c r="H3510">
        <v>11821.312007</v>
      </c>
      <c r="I3510">
        <v>10377.370542000001</v>
      </c>
      <c r="J3510">
        <f>(1/(1-91/360*VLOOKUP($A3510,Tbills!$B$4:$C$974,2,1)/100))^((1)/91)-1</f>
        <v>4.5372367120988244E-5</v>
      </c>
      <c r="K3510">
        <f>K3509*$E3510/$E3509*(1-(K$1+K$5+IF(AND(WEEKDAY(A3510)&lt;&gt;1,WEEKDAY(A3510)&lt;&gt;7),IF(A3510&lt;L$2,L$1,L$3),0)))^($A3510-$A3509)</f>
        <v>129.29986400265065</v>
      </c>
      <c r="L3510">
        <f>VLOOKUP(A3510,'VIXY-IV'!A$1:E$2000,4,0)</f>
        <v>128.3408</v>
      </c>
      <c r="M3510">
        <f>ROW()</f>
        <v>3510</v>
      </c>
      <c r="N3510">
        <f>B3510/C3510</f>
        <v>0.93380614657210392</v>
      </c>
      <c r="P3510" s="47" t="e">
        <f>#REF!/#REF!-1</f>
        <v>#REF!</v>
      </c>
    </row>
    <row r="3511" spans="1:16" x14ac:dyDescent="0.25">
      <c r="A3511" s="1">
        <v>43158</v>
      </c>
      <c r="B3511" s="11">
        <v>18.59</v>
      </c>
      <c r="C3511" s="11">
        <v>19.02</v>
      </c>
      <c r="D3511">
        <v>70.326999999999998</v>
      </c>
      <c r="E3511">
        <v>61.724899999999998</v>
      </c>
      <c r="F3511" s="48">
        <f>IFERROR(VLOOKUP(A3511,SHORTVOL!$A$2:$E$10000,5,0),"")</f>
        <v>1392.74</v>
      </c>
      <c r="G3511" s="48">
        <f>IFERROR(VLOOKUP($A3511,LONGVOL!$A$2:$E$10000,5,0),"")</f>
        <v>711.13</v>
      </c>
      <c r="H3511">
        <v>12212.324301000001</v>
      </c>
      <c r="I3511">
        <v>10720.150890000001</v>
      </c>
      <c r="J3511">
        <f>(1/(1-91/360*VLOOKUP($A3511,Tbills!$B$4:$C$974,2,1)/100))^((1)/91)-1</f>
        <v>4.5372367120988244E-5</v>
      </c>
      <c r="K3511">
        <f>K3510*$E3511/$E3510*(1-(K$1+K$5+IF(AND(WEEKDAY(A3511)&lt;&gt;1,WEEKDAY(A3511)&lt;&gt;7),IF(A3511&lt;L$2,L$1,L$3),0)))^($A3511-$A3510)</f>
        <v>139.16012731779156</v>
      </c>
      <c r="L3511">
        <f>VLOOKUP(A3511,'VIXY-IV'!A$1:E$2000,4,0)</f>
        <v>138.12559999999999</v>
      </c>
      <c r="M3511">
        <f>ROW()</f>
        <v>3511</v>
      </c>
      <c r="N3511">
        <f>B3511/C3511</f>
        <v>0.97739221871713988</v>
      </c>
      <c r="P3511" s="47" t="e">
        <f>#REF!/#REF!-1</f>
        <v>#REF!</v>
      </c>
    </row>
    <row r="3512" spans="1:16" x14ac:dyDescent="0.25">
      <c r="A3512" s="1">
        <v>43159</v>
      </c>
      <c r="B3512" s="11">
        <v>19.850000000000001</v>
      </c>
      <c r="C3512" s="11">
        <v>19.89</v>
      </c>
      <c r="D3512">
        <v>74.044899999999998</v>
      </c>
      <c r="E3512">
        <v>64.985299999999995</v>
      </c>
      <c r="F3512" s="48">
        <f>IFERROR(VLOOKUP(A3512,SHORTVOL!$A$2:$E$10000,5,0),"")</f>
        <v>1334.58</v>
      </c>
      <c r="G3512" s="48">
        <f>IFERROR(VLOOKUP($A3512,LONGVOL!$A$2:$E$10000,5,0),"")</f>
        <v>740.82</v>
      </c>
      <c r="H3512">
        <v>12522.756658</v>
      </c>
      <c r="I3512">
        <v>10992.166402000001</v>
      </c>
      <c r="J3512">
        <f>(1/(1-91/360*VLOOKUP($A3512,Tbills!$B$4:$C$974,2,1)/100))^((1)/91)-1</f>
        <v>4.5372367120988244E-5</v>
      </c>
      <c r="K3512">
        <f>K3511*$E3512/$E3511*(1-(K$1+K$5+IF(AND(WEEKDAY(A3512)&lt;&gt;1,WEEKDAY(A3512)&lt;&gt;7),IF(A3512&lt;L$2,L$1,L$3),0)))^($A3512-$A3511)</f>
        <v>146.51217481050116</v>
      </c>
      <c r="L3512">
        <f>VLOOKUP(A3512,'VIXY-IV'!A$1:E$2000,4,0)</f>
        <v>145.41480000000001</v>
      </c>
      <c r="M3512">
        <f>ROW()</f>
        <v>3512</v>
      </c>
      <c r="N3512">
        <f>B3512/C3512</f>
        <v>0.99798893916540976</v>
      </c>
      <c r="P3512" s="47" t="e">
        <f>#REF!/#REF!-1</f>
        <v>#REF!</v>
      </c>
    </row>
    <row r="3513" spans="1:16" x14ac:dyDescent="0.25">
      <c r="A3513" s="1">
        <v>43160</v>
      </c>
      <c r="B3513" s="11">
        <v>22.47</v>
      </c>
      <c r="C3513" s="11">
        <v>21.42</v>
      </c>
      <c r="D3513">
        <v>78.705600000000004</v>
      </c>
      <c r="E3513">
        <v>69.072800000000001</v>
      </c>
      <c r="F3513" s="48">
        <f>IFERROR(VLOOKUP(A3513,SHORTVOL!$A$2:$E$10000,5,0),"")</f>
        <v>1247.02</v>
      </c>
      <c r="G3513" s="48">
        <f>IFERROR(VLOOKUP($A3513,LONGVOL!$A$2:$E$10000,5,0),"")</f>
        <v>789.42</v>
      </c>
      <c r="H3513">
        <v>12974.581968</v>
      </c>
      <c r="I3513">
        <v>11388.268754999999</v>
      </c>
      <c r="J3513">
        <f>(1/(1-91/360*VLOOKUP($A3513,Tbills!$B$4:$C$974,2,1)/100))^((1)/91)-1</f>
        <v>4.579071114085842E-5</v>
      </c>
      <c r="K3513">
        <f>K3512*$E3513/$E3512*(1-(K$1+K$5+IF(AND(WEEKDAY(A3513)&lt;&gt;1,WEEKDAY(A3513)&lt;&gt;7),IF(A3513&lt;L$2,L$1,L$3),0)))^($A3513-$A3512)</f>
        <v>155.72911395970522</v>
      </c>
      <c r="L3513">
        <f>VLOOKUP(A3513,'VIXY-IV'!A$1:E$2000,4,0)</f>
        <v>154.56</v>
      </c>
      <c r="M3513">
        <f>ROW()</f>
        <v>3513</v>
      </c>
      <c r="N3513">
        <f>B3513/C3513</f>
        <v>1.0490196078431371</v>
      </c>
      <c r="P3513" s="47" t="e">
        <f>#REF!/#REF!-1</f>
        <v>#REF!</v>
      </c>
    </row>
    <row r="3514" spans="1:16" x14ac:dyDescent="0.25">
      <c r="A3514" s="1">
        <v>43161</v>
      </c>
      <c r="B3514" s="11">
        <v>19.59</v>
      </c>
      <c r="C3514" s="11">
        <v>19.86</v>
      </c>
      <c r="D3514">
        <v>75.874700000000004</v>
      </c>
      <c r="E3514">
        <v>66.5852</v>
      </c>
      <c r="F3514" s="48">
        <f>IFERROR(VLOOKUP(A3514,SHORTVOL!$A$2:$E$10000,5,0),"")</f>
        <v>1292.44</v>
      </c>
      <c r="G3514" s="48">
        <f>IFERROR(VLOOKUP($A3514,LONGVOL!$A$2:$E$10000,5,0),"")</f>
        <v>760.67</v>
      </c>
      <c r="H3514">
        <v>12872.643501</v>
      </c>
      <c r="I3514">
        <v>11298.272129000001</v>
      </c>
      <c r="J3514">
        <f>(1/(1-91/360*VLOOKUP($A3514,Tbills!$B$4:$C$974,2,1)/100))^((1)/91)-1</f>
        <v>4.579071114085842E-5</v>
      </c>
      <c r="K3514">
        <f>K3513*$E3514/$E3513*(1-(K$1+K$5+IF(AND(WEEKDAY(A3514)&lt;&gt;1,WEEKDAY(A3514)&lt;&gt;7),IF(A3514&lt;L$2,L$1,L$3),0)))^($A3514-$A3513)</f>
        <v>150.12209770031632</v>
      </c>
      <c r="L3514">
        <f>VLOOKUP(A3514,'VIXY-IV'!A$1:E$2000,4,0)</f>
        <v>148.99</v>
      </c>
      <c r="M3514">
        <f>ROW()</f>
        <v>3514</v>
      </c>
      <c r="N3514">
        <f>B3514/C3514</f>
        <v>0.98640483383685806</v>
      </c>
      <c r="P3514" s="47" t="e">
        <f>#REF!/#REF!-1</f>
        <v>#REF!</v>
      </c>
    </row>
    <row r="3515" spans="1:16" x14ac:dyDescent="0.25">
      <c r="A3515" s="1">
        <v>43164</v>
      </c>
      <c r="B3515" s="11">
        <v>18.73</v>
      </c>
      <c r="C3515" s="11">
        <v>19.21</v>
      </c>
      <c r="D3515">
        <v>73.444100000000006</v>
      </c>
      <c r="E3515">
        <v>64.442999999999998</v>
      </c>
      <c r="F3515" s="48">
        <f>IFERROR(VLOOKUP(A3515,SHORTVOL!$A$2:$E$10000,5,0),"")</f>
        <v>1345.86</v>
      </c>
      <c r="G3515" s="48">
        <f>IFERROR(VLOOKUP($A3515,LONGVOL!$A$2:$E$10000,5,0),"")</f>
        <v>729.23</v>
      </c>
      <c r="H3515">
        <v>12612.917781</v>
      </c>
      <c r="I3515">
        <v>11068.759676</v>
      </c>
      <c r="J3515">
        <f>(1/(1-91/360*VLOOKUP($A3515,Tbills!$B$4:$C$974,2,1)/100))^((1)/91)-1</f>
        <v>4.6209181619794037E-5</v>
      </c>
      <c r="K3515">
        <f>K3514*$E3515/$E3514*(1-(K$1+K$5+IF(AND(WEEKDAY(A3515)&lt;&gt;1,WEEKDAY(A3515)&lt;&gt;7),IF(A3515&lt;L$2,L$1,L$3),0)))^($A3515-$A3514)</f>
        <v>145.29650203166187</v>
      </c>
      <c r="L3515">
        <f>VLOOKUP(A3515,'VIXY-IV'!A$1:E$2000,4,0)</f>
        <v>144.19479999999999</v>
      </c>
      <c r="M3515">
        <f>ROW()</f>
        <v>3515</v>
      </c>
      <c r="N3515">
        <f>B3515/C3515</f>
        <v>0.97501301405517959</v>
      </c>
      <c r="P3515" s="47" t="e">
        <f>#REF!/#REF!-1</f>
        <v>#REF!</v>
      </c>
    </row>
    <row r="3516" spans="1:16" x14ac:dyDescent="0.25">
      <c r="A3516" s="1">
        <v>43165</v>
      </c>
      <c r="B3516" s="11">
        <v>18.36</v>
      </c>
      <c r="C3516" s="11">
        <v>19.239999999999998</v>
      </c>
      <c r="D3516">
        <v>73.871799999999993</v>
      </c>
      <c r="E3516">
        <v>64.815299999999993</v>
      </c>
      <c r="F3516" s="48">
        <f>IFERROR(VLOOKUP(A3516,SHORTVOL!$A$2:$E$10000,5,0),"")</f>
        <v>1334.5</v>
      </c>
      <c r="G3516" s="48">
        <f>IFERROR(VLOOKUP($A3516,LONGVOL!$A$2:$E$10000,5,0),"")</f>
        <v>735.39</v>
      </c>
      <c r="H3516">
        <v>12773.960224</v>
      </c>
      <c r="I3516">
        <v>11209.574742999999</v>
      </c>
      <c r="J3516">
        <f>(1/(1-91/360*VLOOKUP($A3516,Tbills!$B$4:$C$974,2,1)/100))^((1)/91)-1</f>
        <v>4.6209181619794037E-5</v>
      </c>
      <c r="K3516">
        <f>K3515*$E3516/$E3515*(1-(K$1+K$5+IF(AND(WEEKDAY(A3516)&lt;&gt;1,WEEKDAY(A3516)&lt;&gt;7),IF(A3516&lt;L$2,L$1,L$3),0)))^($A3516-$A3515)</f>
        <v>146.13731006187055</v>
      </c>
      <c r="L3516">
        <f>VLOOKUP(A3516,'VIXY-IV'!A$1:E$2000,4,0)</f>
        <v>145.02520000000001</v>
      </c>
      <c r="M3516">
        <f>ROW()</f>
        <v>3516</v>
      </c>
      <c r="N3516">
        <f>B3516/C3516</f>
        <v>0.95426195426195426</v>
      </c>
      <c r="P3516" s="47" t="e">
        <f>#REF!/#REF!-1</f>
        <v>#REF!</v>
      </c>
    </row>
    <row r="3517" spans="1:16" x14ac:dyDescent="0.25">
      <c r="A3517" s="1">
        <v>43166</v>
      </c>
      <c r="B3517" s="11">
        <v>17.760000000000002</v>
      </c>
      <c r="C3517" s="11">
        <v>18.84</v>
      </c>
      <c r="D3517">
        <v>72.635199999999998</v>
      </c>
      <c r="E3517">
        <v>63.7273</v>
      </c>
      <c r="F3517" s="48">
        <f>IFERROR(VLOOKUP(A3517,SHORTVOL!$A$2:$E$10000,5,0),"")</f>
        <v>1351.58</v>
      </c>
      <c r="G3517" s="48">
        <f>IFERROR(VLOOKUP($A3517,LONGVOL!$A$2:$E$10000,5,0),"")</f>
        <v>725.98</v>
      </c>
      <c r="H3517">
        <v>12794.358158999999</v>
      </c>
      <c r="I3517">
        <v>11226.956624</v>
      </c>
      <c r="J3517">
        <f>(1/(1-91/360*VLOOKUP($A3517,Tbills!$B$4:$C$974,2,1)/100))^((1)/91)-1</f>
        <v>4.6209181619794037E-5</v>
      </c>
      <c r="K3517">
        <f>K3516*$E3517/$E3516*(1-(K$1+K$5+IF(AND(WEEKDAY(A3517)&lt;&gt;1,WEEKDAY(A3517)&lt;&gt;7),IF(A3517&lt;L$2,L$1,L$3),0)))^($A3517-$A3516)</f>
        <v>143.68560357868873</v>
      </c>
      <c r="L3517">
        <f>VLOOKUP(A3517,'VIXY-IV'!A$1:E$2000,4,0)</f>
        <v>142.58959999999999</v>
      </c>
      <c r="P3517" s="47" t="e">
        <f>#REF!/#REF!-1</f>
        <v>#REF!</v>
      </c>
    </row>
    <row r="3518" spans="1:16" x14ac:dyDescent="0.25">
      <c r="A3518" s="1">
        <v>43167</v>
      </c>
      <c r="B3518" s="11">
        <v>16.54</v>
      </c>
      <c r="C3518" s="11">
        <v>18.18</v>
      </c>
      <c r="D3518">
        <v>70.3703</v>
      </c>
      <c r="E3518">
        <v>61.737200000000001</v>
      </c>
      <c r="F3518" s="48">
        <f>IFERROR(VLOOKUP(A3518,SHORTVOL!$A$2:$E$10000,5,0),"")</f>
        <v>1384.85</v>
      </c>
      <c r="G3518" s="48">
        <f>IFERROR(VLOOKUP($A3518,LONGVOL!$A$2:$E$10000,5,0),"")</f>
        <v>708.1</v>
      </c>
      <c r="H3518">
        <v>12687.265261</v>
      </c>
      <c r="I3518">
        <v>11132.464593000001</v>
      </c>
      <c r="J3518">
        <f>(1/(1-91/360*VLOOKUP($A3518,Tbills!$B$4:$C$974,2,1)/100))^((1)/91)-1</f>
        <v>4.6209181619794037E-5</v>
      </c>
      <c r="K3518">
        <f>K3517*$E3518/$E3517*(1-(K$1+K$5+IF(AND(WEEKDAY(A3518)&lt;&gt;1,WEEKDAY(A3518)&lt;&gt;7),IF(A3518&lt;L$2,L$1,L$3),0)))^($A3518-$A3517)</f>
        <v>139.19987049842487</v>
      </c>
      <c r="L3518">
        <f>VLOOKUP(A3518,'VIXY-IV'!A$1:E$2000,4,0)</f>
        <v>138.13679999999999</v>
      </c>
      <c r="M3518">
        <f>ROW()</f>
        <v>3518</v>
      </c>
      <c r="N3518">
        <f>B3518/C3518</f>
        <v>0.90979097909790974</v>
      </c>
      <c r="P3518" s="47" t="e">
        <f>#REF!/#REF!-1</f>
        <v>#REF!</v>
      </c>
    </row>
    <row r="3519" spans="1:16" x14ac:dyDescent="0.25">
      <c r="A3519" s="1">
        <v>43168</v>
      </c>
      <c r="B3519" s="11">
        <v>14.64</v>
      </c>
      <c r="C3519" s="11">
        <v>17.010000000000002</v>
      </c>
      <c r="D3519">
        <v>65.548500000000004</v>
      </c>
      <c r="E3519">
        <v>57.504100000000001</v>
      </c>
      <c r="F3519" s="48">
        <f>IFERROR(VLOOKUP(A3519,SHORTVOL!$A$2:$E$10000,5,0),"")</f>
        <v>1510.87</v>
      </c>
      <c r="G3519" s="48">
        <f>IFERROR(VLOOKUP($A3519,LONGVOL!$A$2:$E$10000,5,0),"")</f>
        <v>643.66999999999996</v>
      </c>
      <c r="H3519">
        <v>12222.572606</v>
      </c>
      <c r="I3519">
        <v>10724.204734000001</v>
      </c>
      <c r="J3519">
        <f>(1/(1-91/360*VLOOKUP($A3519,Tbills!$B$4:$C$974,2,1)/100))^((1)/91)-1</f>
        <v>4.6209181619794037E-5</v>
      </c>
      <c r="K3519">
        <f>K3518*$E3519/$E3518*(1-(K$1+K$5+IF(AND(WEEKDAY(A3519)&lt;&gt;1,WEEKDAY(A3519)&lt;&gt;7),IF(A3519&lt;L$2,L$1,L$3),0)))^($A3519-$A3518)</f>
        <v>129.65667424526305</v>
      </c>
      <c r="L3519">
        <f>VLOOKUP(A3519,'VIXY-IV'!A$1:E$2000,4,0)</f>
        <v>128.65799999999999</v>
      </c>
      <c r="M3519">
        <f>ROW()</f>
        <v>3519</v>
      </c>
      <c r="N3519">
        <f>B3519/C3519</f>
        <v>0.86067019400352729</v>
      </c>
      <c r="P3519" s="47" t="e">
        <f>#REF!/#REF!-1</f>
        <v>#REF!</v>
      </c>
    </row>
    <row r="3520" spans="1:16" x14ac:dyDescent="0.25">
      <c r="A3520" s="1">
        <v>43171</v>
      </c>
      <c r="B3520" s="11">
        <v>15.78</v>
      </c>
      <c r="C3520" s="11">
        <v>17.8</v>
      </c>
      <c r="D3520">
        <v>67.042500000000004</v>
      </c>
      <c r="E3520">
        <v>58.806800000000003</v>
      </c>
      <c r="F3520" s="48">
        <f>IFERROR(VLOOKUP(A3520,SHORTVOL!$A$2:$E$10000,5,0),"")</f>
        <v>1462.26</v>
      </c>
      <c r="G3520" s="48">
        <f>IFERROR(VLOOKUP($A3520,LONGVOL!$A$2:$E$10000,5,0),"")</f>
        <v>664.38</v>
      </c>
      <c r="H3520">
        <v>12370.227435000001</v>
      </c>
      <c r="I3520">
        <v>10852.271785999999</v>
      </c>
      <c r="J3520">
        <f>(1/(1-91/360*VLOOKUP($A3520,Tbills!$B$4:$C$974,2,1)/100))^((1)/91)-1</f>
        <v>4.6488170889480429E-5</v>
      </c>
      <c r="K3520">
        <f>K3519*$E3520/$E3519*(1-(K$1+K$5+IF(AND(WEEKDAY(A3520)&lt;&gt;1,WEEKDAY(A3520)&lt;&gt;7),IF(A3520&lt;L$2,L$1,L$3),0)))^($A3520-$A3519)</f>
        <v>132.59773570276082</v>
      </c>
      <c r="L3520">
        <f>VLOOKUP(A3520,'VIXY-IV'!A$1:E$2000,4,0)</f>
        <v>131.58000000000001</v>
      </c>
      <c r="M3520">
        <f>ROW()</f>
        <v>3520</v>
      </c>
      <c r="N3520">
        <f>B3520/C3520</f>
        <v>0.88651685393258417</v>
      </c>
      <c r="P3520" s="47" t="e">
        <f>#REF!/#REF!-1</f>
        <v>#REF!</v>
      </c>
    </row>
    <row r="3521" spans="1:16" x14ac:dyDescent="0.25">
      <c r="A3521" s="1">
        <v>43172</v>
      </c>
      <c r="B3521" s="11">
        <v>16.350000000000001</v>
      </c>
      <c r="C3521" s="11">
        <v>18.05</v>
      </c>
      <c r="D3521">
        <v>68.724199999999996</v>
      </c>
      <c r="E3521">
        <v>60.279200000000003</v>
      </c>
      <c r="F3521" s="48">
        <f>IFERROR(VLOOKUP(A3521,SHORTVOL!$A$2:$E$10000,5,0),"")</f>
        <v>1413.69</v>
      </c>
      <c r="G3521" s="48">
        <f>IFERROR(VLOOKUP($A3521,LONGVOL!$A$2:$E$10000,5,0),"")</f>
        <v>686.44</v>
      </c>
      <c r="H3521">
        <v>12517.713795</v>
      </c>
      <c r="I3521">
        <v>10981.155532000001</v>
      </c>
      <c r="J3521">
        <f>(1/(1-91/360*VLOOKUP($A3521,Tbills!$B$4:$C$974,2,1)/100))^((1)/91)-1</f>
        <v>4.6488170889480429E-5</v>
      </c>
      <c r="K3521">
        <f>K3520*$E3521/$E3520*(1-(K$1+K$5+IF(AND(WEEKDAY(A3521)&lt;&gt;1,WEEKDAY(A3521)&lt;&gt;7),IF(A3521&lt;L$2,L$1,L$3),0)))^($A3521-$A3520)</f>
        <v>135.91901062599433</v>
      </c>
      <c r="L3521">
        <f>VLOOKUP(A3521,'VIXY-IV'!A$1:E$2000,4,0)</f>
        <v>134.8724</v>
      </c>
      <c r="M3521">
        <f>ROW()</f>
        <v>3521</v>
      </c>
      <c r="N3521">
        <f>B3521/C3521</f>
        <v>0.90581717451523547</v>
      </c>
      <c r="P3521" s="47" t="e">
        <f>#REF!/#REF!-1</f>
        <v>#REF!</v>
      </c>
    </row>
    <row r="3522" spans="1:16" x14ac:dyDescent="0.25">
      <c r="A3522" s="1">
        <v>43173</v>
      </c>
      <c r="B3522" s="11">
        <v>17.23</v>
      </c>
      <c r="C3522" s="11">
        <v>18.78</v>
      </c>
      <c r="D3522">
        <v>70.363100000000003</v>
      </c>
      <c r="E3522">
        <v>61.713900000000002</v>
      </c>
      <c r="F3522" s="48">
        <f>IFERROR(VLOOKUP(A3522,SHORTVOL!$A$2:$E$10000,5,0),"")</f>
        <v>1386.15</v>
      </c>
      <c r="G3522" s="48">
        <f>IFERROR(VLOOKUP($A3522,LONGVOL!$A$2:$E$10000,5,0),"")</f>
        <v>699.82</v>
      </c>
      <c r="H3522">
        <v>12691.606881</v>
      </c>
      <c r="I3522">
        <v>11133.192623999999</v>
      </c>
      <c r="J3522">
        <f>(1/(1-91/360*VLOOKUP($A3522,Tbills!$B$4:$C$974,2,1)/100))^((1)/91)-1</f>
        <v>4.6488170889480429E-5</v>
      </c>
      <c r="K3522">
        <f>K3521*$E3522/$E3521*(1-(K$1+K$5+IF(AND(WEEKDAY(A3522)&lt;&gt;1,WEEKDAY(A3522)&lt;&gt;7),IF(A3522&lt;L$2,L$1,L$3),0)))^($A3522-$A3521)</f>
        <v>139.1553415379212</v>
      </c>
      <c r="L3522">
        <f>VLOOKUP(A3522,'VIXY-IV'!A$1:E$2000,4,0)</f>
        <v>138.0728</v>
      </c>
      <c r="M3522">
        <f>ROW()</f>
        <v>3522</v>
      </c>
      <c r="N3522">
        <f>B3522/C3522</f>
        <v>0.91746538871139505</v>
      </c>
      <c r="P3522" s="47" t="e">
        <f>#REF!/#REF!-1</f>
        <v>#REF!</v>
      </c>
    </row>
    <row r="3523" spans="1:16" x14ac:dyDescent="0.25">
      <c r="A3523" s="1">
        <v>43174</v>
      </c>
      <c r="B3523" s="11">
        <v>16.59</v>
      </c>
      <c r="C3523" s="11">
        <v>18.21</v>
      </c>
      <c r="D3523">
        <v>68.094399999999993</v>
      </c>
      <c r="E3523">
        <v>59.721200000000003</v>
      </c>
      <c r="F3523" s="48">
        <f>IFERROR(VLOOKUP(A3523,SHORTVOL!$A$2:$E$10000,5,0),"")</f>
        <v>1437.33</v>
      </c>
      <c r="G3523" s="48">
        <f>IFERROR(VLOOKUP($A3523,LONGVOL!$A$2:$E$10000,5,0),"")</f>
        <v>673.98</v>
      </c>
      <c r="H3523">
        <v>12508.317869</v>
      </c>
      <c r="I3523">
        <v>10971.892279</v>
      </c>
      <c r="J3523">
        <f>(1/(1-91/360*VLOOKUP($A3523,Tbills!$B$4:$C$974,2,1)/100))^((1)/91)-1</f>
        <v>4.6488170889480429E-5</v>
      </c>
      <c r="K3523">
        <f>K3522*$E3523/$E3522*(1-(K$1+K$5+IF(AND(WEEKDAY(A3523)&lt;&gt;1,WEEKDAY(A3523)&lt;&gt;7),IF(A3523&lt;L$2,L$1,L$3),0)))^($A3523-$A3522)</f>
        <v>134.66340116263112</v>
      </c>
      <c r="L3523">
        <f>VLOOKUP(A3523,'VIXY-IV'!A$1:E$2000,4,0)</f>
        <v>133.61240000000001</v>
      </c>
      <c r="M3523">
        <f>ROW()</f>
        <v>3523</v>
      </c>
      <c r="N3523">
        <f>B3523/C3523</f>
        <v>0.91103789126853374</v>
      </c>
      <c r="P3523" s="47" t="e">
        <f>#REF!/#REF!-1</f>
        <v>#REF!</v>
      </c>
    </row>
    <row r="3524" spans="1:16" x14ac:dyDescent="0.25">
      <c r="A3524" s="1">
        <v>43175</v>
      </c>
      <c r="B3524" s="11">
        <v>15.8</v>
      </c>
      <c r="C3524" s="11">
        <v>17.739999999999998</v>
      </c>
      <c r="D3524">
        <v>66.9529</v>
      </c>
      <c r="E3524">
        <v>58.717300000000002</v>
      </c>
      <c r="F3524" s="48">
        <f>IFERROR(VLOOKUP(A3524,SHORTVOL!$A$2:$E$10000,5,0),"")</f>
        <v>1475.1</v>
      </c>
      <c r="G3524" s="48">
        <f>IFERROR(VLOOKUP($A3524,LONGVOL!$A$2:$E$10000,5,0),"")</f>
        <v>656.27</v>
      </c>
      <c r="H3524">
        <v>12356.214274</v>
      </c>
      <c r="I3524">
        <v>10837.961857</v>
      </c>
      <c r="J3524">
        <f>(1/(1-91/360*VLOOKUP($A3524,Tbills!$B$4:$C$974,2,1)/100))^((1)/91)-1</f>
        <v>4.6488170889480429E-5</v>
      </c>
      <c r="K3524">
        <f>K3523*$E3524/$E3523*(1-(K$1+K$5+IF(AND(WEEKDAY(A3524)&lt;&gt;1,WEEKDAY(A3524)&lt;&gt;7),IF(A3524&lt;L$2,L$1,L$3),0)))^($A3524-$A3523)</f>
        <v>132.40100912772087</v>
      </c>
      <c r="L3524">
        <f>VLOOKUP(A3524,'VIXY-IV'!A$1:E$2000,4,0)</f>
        <v>131.36680000000001</v>
      </c>
      <c r="M3524">
        <f>ROW()</f>
        <v>3524</v>
      </c>
      <c r="N3524">
        <f>B3524/C3524</f>
        <v>0.89064261555806101</v>
      </c>
      <c r="P3524" s="47" t="e">
        <f>#REF!/#REF!-1</f>
        <v>#REF!</v>
      </c>
    </row>
    <row r="3525" spans="1:16" x14ac:dyDescent="0.25">
      <c r="A3525" s="1">
        <v>43178</v>
      </c>
      <c r="B3525" s="11">
        <v>19.02</v>
      </c>
      <c r="C3525" s="11">
        <v>19.38</v>
      </c>
      <c r="D3525">
        <v>71.335400000000007</v>
      </c>
      <c r="E3525">
        <v>62.552500000000002</v>
      </c>
      <c r="F3525" s="48">
        <f>IFERROR(VLOOKUP(A3525,SHORTVOL!$A$2:$E$10000,5,0),"")</f>
        <v>1322.97</v>
      </c>
      <c r="G3525" s="48">
        <f>IFERROR(VLOOKUP($A3525,LONGVOL!$A$2:$E$10000,5,0),"")</f>
        <v>723.95</v>
      </c>
      <c r="H3525">
        <v>12539.69022</v>
      </c>
      <c r="I3525">
        <v>10997.381873</v>
      </c>
      <c r="J3525">
        <f>(1/(1-91/360*VLOOKUP($A3525,Tbills!$B$4:$C$974,2,1)/100))^((1)/91)-1</f>
        <v>4.9557194363947232E-5</v>
      </c>
      <c r="K3525">
        <f>K3524*$E3525/$E3524*(1-(K$1+K$5+IF(AND(WEEKDAY(A3525)&lt;&gt;1,WEEKDAY(A3525)&lt;&gt;7),IF(A3525&lt;L$2,L$1,L$3),0)))^($A3525-$A3524)</f>
        <v>141.05301802820827</v>
      </c>
      <c r="L3525">
        <f>VLOOKUP(A3525,'VIXY-IV'!A$1:E$2000,4,0)</f>
        <v>139.94720000000001</v>
      </c>
      <c r="M3525">
        <f>ROW()</f>
        <v>3525</v>
      </c>
      <c r="N3525">
        <f>B3525/C3525</f>
        <v>0.98142414860681115</v>
      </c>
      <c r="P3525" s="47" t="e">
        <f>#REF!/#REF!-1</f>
        <v>#REF!</v>
      </c>
    </row>
    <row r="3526" spans="1:16" x14ac:dyDescent="0.25">
      <c r="A3526" s="1">
        <v>43179</v>
      </c>
      <c r="B3526" s="11">
        <v>18.2</v>
      </c>
      <c r="C3526" s="11">
        <v>18.88</v>
      </c>
      <c r="D3526">
        <v>70.982299999999995</v>
      </c>
      <c r="E3526">
        <v>62.239800000000002</v>
      </c>
      <c r="F3526" s="48">
        <f>IFERROR(VLOOKUP(A3526,SHORTVOL!$A$2:$E$10000,5,0),"")</f>
        <v>1338.84</v>
      </c>
      <c r="G3526" s="48">
        <f>IFERROR(VLOOKUP($A3526,LONGVOL!$A$2:$E$10000,5,0),"")</f>
        <v>715.27</v>
      </c>
      <c r="H3526">
        <v>12646.475597000001</v>
      </c>
      <c r="I3526">
        <v>11090.488276</v>
      </c>
      <c r="J3526">
        <f>(1/(1-91/360*VLOOKUP($A3526,Tbills!$B$4:$C$974,2,1)/100))^((1)/91)-1</f>
        <v>4.9557194363947232E-5</v>
      </c>
      <c r="K3526">
        <f>K3525*$E3526/$E3525*(1-(K$1+K$5+IF(AND(WEEKDAY(A3526)&lt;&gt;1,WEEKDAY(A3526)&lt;&gt;7),IF(A3526&lt;L$2,L$1,L$3),0)))^($A3526-$A3525)</f>
        <v>140.34923967442222</v>
      </c>
      <c r="L3526">
        <f>VLOOKUP(A3526,'VIXY-IV'!A$1:E$2000,4,0)</f>
        <v>139.24440000000001</v>
      </c>
      <c r="M3526">
        <f>ROW()</f>
        <v>3526</v>
      </c>
      <c r="N3526">
        <f>B3526/C3526</f>
        <v>0.96398305084745761</v>
      </c>
      <c r="P3526" s="47" t="e">
        <f>#REF!/#REF!-1</f>
        <v>#REF!</v>
      </c>
    </row>
    <row r="3527" spans="1:16" x14ac:dyDescent="0.25">
      <c r="A3527" s="1">
        <v>43180</v>
      </c>
      <c r="B3527" s="11">
        <v>17.86</v>
      </c>
      <c r="C3527" s="11">
        <v>18.71</v>
      </c>
      <c r="D3527">
        <v>70.781599999999997</v>
      </c>
      <c r="E3527">
        <v>62.060699999999997</v>
      </c>
      <c r="F3527" s="48">
        <f>IFERROR(VLOOKUP(A3527,SHORTVOL!$A$2:$E$10000,5,0),"")</f>
        <v>1376.87</v>
      </c>
      <c r="G3527" s="48">
        <f>IFERROR(VLOOKUP($A3527,LONGVOL!$A$2:$E$10000,5,0),"")</f>
        <v>694.95</v>
      </c>
      <c r="H3527">
        <v>12617.485282</v>
      </c>
      <c r="I3527">
        <v>11064.515235999999</v>
      </c>
      <c r="J3527">
        <f>(1/(1-91/360*VLOOKUP($A3527,Tbills!$B$4:$C$974,2,1)/100))^((1)/91)-1</f>
        <v>4.9557194363947232E-5</v>
      </c>
      <c r="K3527">
        <f>K3526*$E3527/$E3526*(1-(K$1+K$5+IF(AND(WEEKDAY(A3527)&lt;&gt;1,WEEKDAY(A3527)&lt;&gt;7),IF(A3527&lt;L$2,L$1,L$3),0)))^($A3527-$A3526)</f>
        <v>139.94671545956504</v>
      </c>
      <c r="L3527">
        <f>VLOOKUP(A3527,'VIXY-IV'!A$1:E$2000,4,0)</f>
        <v>138.8424</v>
      </c>
      <c r="M3527">
        <f>ROW()</f>
        <v>3527</v>
      </c>
      <c r="N3527">
        <f>B3527/C3527</f>
        <v>0.9545697487974345</v>
      </c>
      <c r="P3527" s="47" t="e">
        <f>#REF!/#REF!-1</f>
        <v>#REF!</v>
      </c>
    </row>
    <row r="3528" spans="1:16" x14ac:dyDescent="0.25">
      <c r="A3528" s="1">
        <v>43181</v>
      </c>
      <c r="B3528" s="11">
        <v>23.34</v>
      </c>
      <c r="C3528" s="11">
        <v>21.66</v>
      </c>
      <c r="D3528">
        <v>78.956100000000006</v>
      </c>
      <c r="E3528">
        <v>69.224999999999994</v>
      </c>
      <c r="F3528" s="48">
        <f>IFERROR(VLOOKUP(A3528,SHORTVOL!$A$2:$E$10000,5,0),"")</f>
        <v>1180.31</v>
      </c>
      <c r="G3528" s="48">
        <f>IFERROR(VLOOKUP($A3528,LONGVOL!$A$2:$E$10000,5,0),"")</f>
        <v>794.16</v>
      </c>
      <c r="H3528">
        <v>12942.187147000001</v>
      </c>
      <c r="I3528">
        <v>11348.704212000001</v>
      </c>
      <c r="J3528">
        <f>(1/(1-91/360*VLOOKUP($A3528,Tbills!$B$4:$C$974,2,1)/100))^((1)/91)-1</f>
        <v>4.9557194363947232E-5</v>
      </c>
      <c r="K3528">
        <f>K3527*$E3528/$E3527*(1-(K$1+K$5+IF(AND(WEEKDAY(A3528)&lt;&gt;1,WEEKDAY(A3528)&lt;&gt;7),IF(A3528&lt;L$2,L$1,L$3),0)))^($A3528-$A3527)</f>
        <v>156.1036900084888</v>
      </c>
      <c r="L3528">
        <f>VLOOKUP(A3528,'VIXY-IV'!A$1:E$2000,4,0)</f>
        <v>154.86840000000001</v>
      </c>
      <c r="M3528">
        <f>ROW()</f>
        <v>3528</v>
      </c>
      <c r="N3528">
        <f>B3528/C3528</f>
        <v>1.077562326869806</v>
      </c>
      <c r="P3528" s="47" t="e">
        <f>#REF!/#REF!-1</f>
        <v>#REF!</v>
      </c>
    </row>
    <row r="3529" spans="1:16" x14ac:dyDescent="0.25">
      <c r="A3529" s="1">
        <v>43182</v>
      </c>
      <c r="B3529" s="11">
        <v>24.87</v>
      </c>
      <c r="C3529" s="11">
        <v>22.79</v>
      </c>
      <c r="D3529">
        <v>83.196399999999997</v>
      </c>
      <c r="E3529">
        <v>72.939300000000003</v>
      </c>
      <c r="F3529" s="48">
        <f>IFERROR(VLOOKUP(A3529,SHORTVOL!$A$2:$E$10000,5,0),"")</f>
        <v>1118.53</v>
      </c>
      <c r="G3529" s="48">
        <f>IFERROR(VLOOKUP($A3529,LONGVOL!$A$2:$E$10000,5,0),"")</f>
        <v>835.72</v>
      </c>
      <c r="H3529">
        <v>13363.986179</v>
      </c>
      <c r="I3529">
        <v>11718.007605999999</v>
      </c>
      <c r="J3529">
        <f>(1/(1-91/360*VLOOKUP($A3529,Tbills!$B$4:$C$974,2,1)/100))^((1)/91)-1</f>
        <v>4.9557194363947232E-5</v>
      </c>
      <c r="K3529">
        <f>K3528*$E3529/$E3528*(1-(K$1+K$5+IF(AND(WEEKDAY(A3529)&lt;&gt;1,WEEKDAY(A3529)&lt;&gt;7),IF(A3529&lt;L$2,L$1,L$3),0)))^($A3529-$A3528)</f>
        <v>164.48108426664172</v>
      </c>
      <c r="L3529">
        <f>VLOOKUP(A3529,'VIXY-IV'!A$1:E$2000,4,0)</f>
        <v>163.1712</v>
      </c>
      <c r="M3529">
        <f>ROW()</f>
        <v>3529</v>
      </c>
      <c r="N3529">
        <f>B3529/C3529</f>
        <v>1.0912681000438791</v>
      </c>
      <c r="P3529" s="47" t="e">
        <f>#REF!/#REF!-1</f>
        <v>#REF!</v>
      </c>
    </row>
    <row r="3530" spans="1:16" x14ac:dyDescent="0.25">
      <c r="A3530" s="1">
        <v>43185</v>
      </c>
      <c r="B3530" s="11">
        <v>21.03</v>
      </c>
      <c r="C3530" s="11">
        <v>20.7</v>
      </c>
      <c r="D3530">
        <v>78.949200000000005</v>
      </c>
      <c r="E3530">
        <v>69.204899999999995</v>
      </c>
      <c r="F3530" s="48">
        <f>IFERROR(VLOOKUP(A3530,SHORTVOL!$A$2:$E$10000,5,0),"")</f>
        <v>1192.57</v>
      </c>
      <c r="G3530" s="48">
        <f>IFERROR(VLOOKUP($A3530,LONGVOL!$A$2:$E$10000,5,0),"")</f>
        <v>780.4</v>
      </c>
      <c r="H3530">
        <v>13084.721122999999</v>
      </c>
      <c r="I3530">
        <v>11471.396076999999</v>
      </c>
      <c r="J3530">
        <f>(1/(1-91/360*VLOOKUP($A3530,Tbills!$B$4:$C$974,2,1)/100))^((1)/91)-1</f>
        <v>4.8999175817465712E-5</v>
      </c>
      <c r="K3530">
        <f>K3529*$E3530/$E3529*(1-(K$1+K$5+IF(AND(WEEKDAY(A3530)&lt;&gt;1,WEEKDAY(A3530)&lt;&gt;7),IF(A3530&lt;L$2,L$1,L$3),0)))^($A3530-$A3529)</f>
        <v>156.06435001303169</v>
      </c>
      <c r="L3530">
        <f>VLOOKUP(A3530,'VIXY-IV'!A$1:E$2000,4,0)</f>
        <v>154.80959999999999</v>
      </c>
      <c r="M3530">
        <f>ROW()</f>
        <v>3530</v>
      </c>
      <c r="N3530">
        <f>B3530/C3530</f>
        <v>1.0159420289855072</v>
      </c>
      <c r="P3530" s="47" t="e">
        <f>#REF!/#REF!-1</f>
        <v>#REF!</v>
      </c>
    </row>
    <row r="3531" spans="1:16" x14ac:dyDescent="0.25">
      <c r="A3531" s="1">
        <v>43186</v>
      </c>
      <c r="B3531" s="11">
        <v>22.5</v>
      </c>
      <c r="C3531" s="11">
        <v>21.94</v>
      </c>
      <c r="D3531">
        <v>83.308099999999996</v>
      </c>
      <c r="E3531">
        <v>73.022400000000005</v>
      </c>
      <c r="F3531" s="48">
        <f>IFERROR(VLOOKUP(A3531,SHORTVOL!$A$2:$E$10000,5,0),"")</f>
        <v>1103.7</v>
      </c>
      <c r="G3531" s="48">
        <f>IFERROR(VLOOKUP($A3531,LONGVOL!$A$2:$E$10000,5,0),"")</f>
        <v>838.56</v>
      </c>
      <c r="H3531">
        <v>13589.255606000001</v>
      </c>
      <c r="I3531">
        <v>11913.160182</v>
      </c>
      <c r="J3531">
        <f>(1/(1-91/360*VLOOKUP($A3531,Tbills!$B$4:$C$974,2,1)/100))^((1)/91)-1</f>
        <v>4.8999175817465712E-5</v>
      </c>
      <c r="K3531">
        <f>K3530*$E3531/$E3530*(1-(K$1+K$5+IF(AND(WEEKDAY(A3531)&lt;&gt;1,WEEKDAY(A3531)&lt;&gt;7),IF(A3531&lt;L$2,L$1,L$3),0)))^($A3531-$A3530)</f>
        <v>164.67479428419637</v>
      </c>
      <c r="L3531">
        <f>VLOOKUP(A3531,'VIXY-IV'!A$1:E$2000,4,0)</f>
        <v>163.3484</v>
      </c>
      <c r="M3531">
        <f>ROW()</f>
        <v>3531</v>
      </c>
      <c r="N3531">
        <f>B3531/C3531</f>
        <v>1.0255241567912488</v>
      </c>
      <c r="P3531" s="47" t="e">
        <f>#REF!/#REF!-1</f>
        <v>#REF!</v>
      </c>
    </row>
    <row r="3532" spans="1:16" x14ac:dyDescent="0.25">
      <c r="A3532" s="1">
        <v>43187</v>
      </c>
      <c r="B3532" s="11">
        <v>22.87</v>
      </c>
      <c r="C3532" s="11">
        <v>22.31</v>
      </c>
      <c r="D3532">
        <v>85.516599999999997</v>
      </c>
      <c r="E3532">
        <v>74.954700000000003</v>
      </c>
      <c r="F3532" s="48">
        <f>IFERROR(VLOOKUP(A3532,SHORTVOL!$A$2:$E$10000,5,0),"")</f>
        <v>1094.01</v>
      </c>
      <c r="G3532" s="48">
        <f>IFERROR(VLOOKUP($A3532,LONGVOL!$A$2:$E$10000,5,0),"")</f>
        <v>845.92</v>
      </c>
      <c r="H3532">
        <v>13849.001684999999</v>
      </c>
      <c r="I3532">
        <v>12140.285508999999</v>
      </c>
      <c r="J3532">
        <f>(1/(1-91/360*VLOOKUP($A3532,Tbills!$B$4:$C$974,2,1)/100))^((1)/91)-1</f>
        <v>4.8999175817465712E-5</v>
      </c>
      <c r="K3532">
        <f>K3531*$E3532/$E3531*(1-(K$1+K$5+IF(AND(WEEKDAY(A3532)&lt;&gt;1,WEEKDAY(A3532)&lt;&gt;7),IF(A3532&lt;L$2,L$1,L$3),0)))^($A3532-$A3531)</f>
        <v>169.03399726802144</v>
      </c>
      <c r="L3532">
        <f>VLOOKUP(A3532,'VIXY-IV'!A$1:E$2000,4,0)</f>
        <v>167.6688</v>
      </c>
      <c r="M3532">
        <f>ROW()</f>
        <v>3532</v>
      </c>
      <c r="N3532">
        <f>B3532/C3532</f>
        <v>1.0251008516360378</v>
      </c>
      <c r="P3532" s="47" t="e">
        <f>#REF!/#REF!-1</f>
        <v>#REF!</v>
      </c>
    </row>
    <row r="3533" spans="1:16" x14ac:dyDescent="0.25">
      <c r="A3533" s="1">
        <v>43188</v>
      </c>
      <c r="B3533" s="11">
        <v>19.97</v>
      </c>
      <c r="C3533" s="11">
        <v>20.55</v>
      </c>
      <c r="D3533">
        <v>81.131399999999999</v>
      </c>
      <c r="E3533">
        <v>71.107399999999998</v>
      </c>
      <c r="F3533" s="48">
        <f>IFERROR(VLOOKUP(A3533,SHORTVOL!$A$2:$E$10000,5,0),"")</f>
        <v>1161.3399999999999</v>
      </c>
      <c r="G3533" s="48">
        <f>IFERROR(VLOOKUP($A3533,LONGVOL!$A$2:$E$10000,5,0),"")</f>
        <v>793.86</v>
      </c>
      <c r="H3533">
        <v>13486.658469</v>
      </c>
      <c r="I3533">
        <v>11822.054023999999</v>
      </c>
      <c r="J3533">
        <f>(1/(1-91/360*VLOOKUP($A3533,Tbills!$B$4:$C$974,2,1)/100))^((1)/91)-1</f>
        <v>4.8999175817465712E-5</v>
      </c>
      <c r="K3533">
        <f>K3532*$E3533/$E3532*(1-(K$1+K$5+IF(AND(WEEKDAY(A3533)&lt;&gt;1,WEEKDAY(A3533)&lt;&gt;7),IF(A3533&lt;L$2,L$1,L$3),0)))^($A3533-$A3532)</f>
        <v>160.35930119749881</v>
      </c>
      <c r="L3533">
        <f>VLOOKUP(A3533,'VIXY-IV'!A$1:E$2000,4,0)</f>
        <v>159.05840000000001</v>
      </c>
      <c r="M3533">
        <f>ROW()</f>
        <v>3533</v>
      </c>
      <c r="N3533">
        <f>B3533/C3533</f>
        <v>0.97177615571776144</v>
      </c>
      <c r="P3533" s="47" t="e">
        <f>#REF!/#REF!-1</f>
        <v>#REF!</v>
      </c>
    </row>
    <row r="3534" spans="1:16" x14ac:dyDescent="0.25">
      <c r="A3534" s="1">
        <v>43192</v>
      </c>
      <c r="B3534">
        <v>23.62</v>
      </c>
      <c r="C3534">
        <v>22.57</v>
      </c>
      <c r="D3534">
        <v>86.688800000000001</v>
      </c>
      <c r="E3534">
        <v>75.964200000000005</v>
      </c>
      <c r="F3534" s="48">
        <f>IFERROR(VLOOKUP(A3534,SHORTVOL!$A$2:$E$10000,5,0),"")</f>
        <v>1046.49</v>
      </c>
      <c r="G3534" s="48">
        <f>IFERROR(VLOOKUP($A3534,LONGVOL!$A$2:$E$10000,5,0),"")</f>
        <v>872.37</v>
      </c>
      <c r="H3534">
        <v>13808.975154</v>
      </c>
      <c r="I3534">
        <v>12102.271193</v>
      </c>
      <c r="J3534">
        <f>(1/(1-91/360*VLOOKUP($A3534,Tbills!$B$4:$C$974,2,1)/100))^((1)/91)-1</f>
        <v>4.8441075534588762E-5</v>
      </c>
      <c r="K3534">
        <f>K3533*$E3534/$E3533*(1-(K$1+K$5+IF(AND(WEEKDAY(A3534)&lt;&gt;1,WEEKDAY(A3534)&lt;&gt;7),IF(A3534&lt;L$2,L$1,L$3),0)))^($A3534-$A3533)</f>
        <v>171.31878359912824</v>
      </c>
      <c r="L3534">
        <f>VLOOKUP(A3534,'VIXY-IV'!A$1:E$2000,4,0)</f>
        <v>169.92</v>
      </c>
      <c r="M3534">
        <f>ROW()</f>
        <v>3534</v>
      </c>
      <c r="N3534">
        <f>B3534/C3534</f>
        <v>1.0465219317678334</v>
      </c>
      <c r="P3534" s="47" t="e">
        <f>#REF!/#REF!-1</f>
        <v>#REF!</v>
      </c>
    </row>
    <row r="3535" spans="1:16" x14ac:dyDescent="0.25">
      <c r="A3535" s="1">
        <v>43193</v>
      </c>
      <c r="B3535">
        <v>21.1</v>
      </c>
      <c r="C3535">
        <v>21.02</v>
      </c>
      <c r="D3535">
        <v>83.791499999999999</v>
      </c>
      <c r="E3535">
        <v>73.421700000000001</v>
      </c>
      <c r="F3535" s="48">
        <f>IFERROR(VLOOKUP(A3535,SHORTVOL!$A$2:$E$10000,5,0),"")</f>
        <v>1092.78</v>
      </c>
      <c r="G3535" s="48">
        <f>IFERROR(VLOOKUP($A3535,LONGVOL!$A$2:$E$10000,5,0),"")</f>
        <v>833.78</v>
      </c>
      <c r="H3535">
        <v>13670.181489000001</v>
      </c>
      <c r="I3535">
        <v>11980.045319999999</v>
      </c>
      <c r="J3535">
        <f>(1/(1-91/360*VLOOKUP($A3535,Tbills!$B$4:$C$974,2,1)/100))^((1)/91)-1</f>
        <v>4.8441075534588762E-5</v>
      </c>
      <c r="K3535">
        <f>K3534*$E3535/$E3534*(1-(K$1+K$5+IF(AND(WEEKDAY(A3535)&lt;&gt;1,WEEKDAY(A3535)&lt;&gt;7),IF(A3535&lt;L$2,L$1,L$3),0)))^($A3535-$A3534)</f>
        <v>165.5863808174135</v>
      </c>
      <c r="L3535">
        <f>VLOOKUP(A3535,'VIXY-IV'!A$1:E$2000,4,0)</f>
        <v>164.23079999999999</v>
      </c>
      <c r="M3535">
        <f>ROW()</f>
        <v>3535</v>
      </c>
      <c r="N3535">
        <f>B3535/C3535</f>
        <v>1.0038058991436727</v>
      </c>
      <c r="P3535" s="47" t="e">
        <f>#REF!/#REF!-1</f>
        <v>#REF!</v>
      </c>
    </row>
    <row r="3536" spans="1:16" x14ac:dyDescent="0.25">
      <c r="A3536" s="1">
        <v>43194</v>
      </c>
      <c r="B3536">
        <v>20.059999999999999</v>
      </c>
      <c r="C3536">
        <v>20.420000000000002</v>
      </c>
      <c r="D3536">
        <v>81.8095</v>
      </c>
      <c r="E3536">
        <v>71.6815</v>
      </c>
      <c r="F3536" s="48">
        <f>IFERROR(VLOOKUP(A3536,SHORTVOL!$A$2:$E$10000,5,0),"")</f>
        <v>1118.69</v>
      </c>
      <c r="G3536" s="48">
        <f>IFERROR(VLOOKUP($A3536,LONGVOL!$A$2:$E$10000,5,0),"")</f>
        <v>814.01</v>
      </c>
      <c r="H3536">
        <v>13524.853271</v>
      </c>
      <c r="I3536">
        <v>11852.104678</v>
      </c>
      <c r="J3536">
        <f>(1/(1-91/360*VLOOKUP($A3536,Tbills!$B$4:$C$974,2,1)/100))^((1)/91)-1</f>
        <v>4.8441075534588762E-5</v>
      </c>
      <c r="K3536">
        <f>K3535*$E3536/$E3535*(1-(K$1+K$5+IF(AND(WEEKDAY(A3536)&lt;&gt;1,WEEKDAY(A3536)&lt;&gt;7),IF(A3536&lt;L$2,L$1,L$3),0)))^($A3536-$A3535)</f>
        <v>161.66329536766966</v>
      </c>
      <c r="L3536">
        <f>VLOOKUP(A3536,'VIXY-IV'!A$1:E$2000,4,0)</f>
        <v>160.3588</v>
      </c>
      <c r="M3536">
        <f>ROW()</f>
        <v>3536</v>
      </c>
      <c r="N3536">
        <f>B3536/C3536</f>
        <v>0.98237022526934359</v>
      </c>
      <c r="P3536" s="47" t="e">
        <f>#REF!/#REF!-1</f>
        <v>#REF!</v>
      </c>
    </row>
    <row r="3537" spans="1:16" x14ac:dyDescent="0.25">
      <c r="A3537" s="1">
        <v>43195</v>
      </c>
      <c r="B3537">
        <v>18.940000000000001</v>
      </c>
      <c r="C3537">
        <v>19.61</v>
      </c>
      <c r="D3537">
        <v>78.822800000000001</v>
      </c>
      <c r="E3537">
        <v>69.061099999999996</v>
      </c>
      <c r="F3537" s="48">
        <f>IFERROR(VLOOKUP(A3537,SHORTVOL!$A$2:$E$10000,5,0),"")</f>
        <v>1157.76</v>
      </c>
      <c r="G3537" s="48">
        <f>IFERROR(VLOOKUP($A3537,LONGVOL!$A$2:$E$10000,5,0),"")</f>
        <v>785.59</v>
      </c>
      <c r="H3537">
        <v>13372.39336</v>
      </c>
      <c r="I3537">
        <v>11717.926820999999</v>
      </c>
      <c r="J3537">
        <f>(1/(1-91/360*VLOOKUP($A3537,Tbills!$B$4:$C$974,2,1)/100))^((1)/91)-1</f>
        <v>4.8441075534588762E-5</v>
      </c>
      <c r="K3537">
        <f>K3536*$E3537/$E3536*(1-(K$1+K$5+IF(AND(WEEKDAY(A3537)&lt;&gt;1,WEEKDAY(A3537)&lt;&gt;7),IF(A3537&lt;L$2,L$1,L$3),0)))^($A3537-$A3536)</f>
        <v>155.75500046673088</v>
      </c>
      <c r="L3537">
        <f>VLOOKUP(A3537,'VIXY-IV'!A$1:E$2000,4,0)</f>
        <v>154.5128</v>
      </c>
      <c r="M3537">
        <f>ROW()</f>
        <v>3537</v>
      </c>
      <c r="N3537">
        <f>B3537/C3537</f>
        <v>0.96583375828658857</v>
      </c>
      <c r="P3537" s="47" t="e">
        <f>#REF!/#REF!-1</f>
        <v>#REF!</v>
      </c>
    </row>
    <row r="3538" spans="1:16" x14ac:dyDescent="0.25">
      <c r="A3538" s="1">
        <v>43196</v>
      </c>
      <c r="B3538">
        <v>21.49</v>
      </c>
      <c r="C3538">
        <v>21.2</v>
      </c>
      <c r="D3538">
        <v>83.615099999999998</v>
      </c>
      <c r="E3538">
        <v>73.256600000000006</v>
      </c>
      <c r="F3538" s="48">
        <f>IFERROR(VLOOKUP(A3538,SHORTVOL!$A$2:$E$10000,5,0),"")</f>
        <v>1080.53</v>
      </c>
      <c r="G3538" s="48">
        <f>IFERROR(VLOOKUP($A3538,LONGVOL!$A$2:$E$10000,5,0),"")</f>
        <v>837.98</v>
      </c>
      <c r="H3538">
        <v>13778.104906</v>
      </c>
      <c r="I3538">
        <v>12072.875072999999</v>
      </c>
      <c r="J3538">
        <f>(1/(1-91/360*VLOOKUP($A3538,Tbills!$B$4:$C$974,2,1)/100))^((1)/91)-1</f>
        <v>4.8441075534588762E-5</v>
      </c>
      <c r="K3538">
        <f>K3537*$E3538/$E3537*(1-(K$1+K$5+IF(AND(WEEKDAY(A3538)&lt;&gt;1,WEEKDAY(A3538)&lt;&gt;7),IF(A3538&lt;L$2,L$1,L$3),0)))^($A3538-$A3537)</f>
        <v>165.21878711654014</v>
      </c>
      <c r="L3538">
        <f>VLOOKUP(A3538,'VIXY-IV'!A$1:E$2000,4,0)</f>
        <v>163.8948</v>
      </c>
      <c r="M3538">
        <f>ROW()</f>
        <v>3538</v>
      </c>
      <c r="N3538">
        <f>B3538/C3538</f>
        <v>1.0136792452830188</v>
      </c>
      <c r="P3538" s="47" t="e">
        <f>#REF!/#REF!-1</f>
        <v>#REF!</v>
      </c>
    </row>
    <row r="3539" spans="1:16" x14ac:dyDescent="0.25">
      <c r="A3539" s="1">
        <v>43199</v>
      </c>
      <c r="B3539">
        <v>21.77</v>
      </c>
      <c r="C3539">
        <v>21.23</v>
      </c>
      <c r="D3539">
        <v>84.731300000000005</v>
      </c>
      <c r="E3539">
        <v>74.2239</v>
      </c>
      <c r="F3539" s="48">
        <f>IFERROR(VLOOKUP(A3539,SHORTVOL!$A$2:$E$10000,5,0),"")</f>
        <v>1090.25</v>
      </c>
      <c r="G3539" s="48">
        <f>IFERROR(VLOOKUP($A3539,LONGVOL!$A$2:$E$10000,5,0),"")</f>
        <v>830.45</v>
      </c>
      <c r="H3539">
        <v>13845.117416999999</v>
      </c>
      <c r="I3539">
        <v>12129.839309999999</v>
      </c>
      <c r="J3539">
        <f>(1/(1-91/360*VLOOKUP($A3539,Tbills!$B$4:$C$974,2,1)/100))^((1)/91)-1</f>
        <v>4.7743600847693912E-5</v>
      </c>
      <c r="K3539">
        <f>K3538*$E3539/$E3538*(1-(K$1+K$5+IF(AND(WEEKDAY(A3539)&lt;&gt;1,WEEKDAY(A3539)&lt;&gt;7),IF(A3539&lt;L$2,L$1,L$3),0)))^($A3539-$A3538)</f>
        <v>167.40519643188111</v>
      </c>
      <c r="L3539">
        <f>VLOOKUP(A3539,'VIXY-IV'!A$1:E$2000,4,0)</f>
        <v>166.04839999999999</v>
      </c>
      <c r="M3539">
        <f>ROW()</f>
        <v>3539</v>
      </c>
      <c r="N3539">
        <f>B3539/C3539</f>
        <v>1.0254357041921809</v>
      </c>
      <c r="P3539" s="47" t="e">
        <f>#REF!/#REF!-1</f>
        <v>#REF!</v>
      </c>
    </row>
    <row r="3540" spans="1:16" x14ac:dyDescent="0.25">
      <c r="A3540" s="1">
        <v>43200</v>
      </c>
      <c r="B3540">
        <v>20.47</v>
      </c>
      <c r="C3540">
        <v>20.399999999999999</v>
      </c>
      <c r="D3540">
        <v>82.720399999999998</v>
      </c>
      <c r="E3540">
        <v>72.4589</v>
      </c>
      <c r="F3540" s="48">
        <f>IFERROR(VLOOKUP(A3540,SHORTVOL!$A$2:$E$10000,5,0),"")</f>
        <v>1111.3499999999999</v>
      </c>
      <c r="G3540" s="48">
        <f>IFERROR(VLOOKUP($A3540,LONGVOL!$A$2:$E$10000,5,0),"")</f>
        <v>814.37</v>
      </c>
      <c r="H3540">
        <v>13702.394348</v>
      </c>
      <c r="I3540">
        <v>12004.219147</v>
      </c>
      <c r="J3540">
        <f>(1/(1-91/360*VLOOKUP($A3540,Tbills!$B$4:$C$974,2,1)/100))^((1)/91)-1</f>
        <v>4.7743600847693912E-5</v>
      </c>
      <c r="K3540">
        <f>K3539*$E3540/$E3539*(1-(K$1+K$5+IF(AND(WEEKDAY(A3540)&lt;&gt;1,WEEKDAY(A3540)&lt;&gt;7),IF(A3540&lt;L$2,L$1,L$3),0)))^($A3540-$A3539)</f>
        <v>163.42596795333964</v>
      </c>
      <c r="L3540">
        <f>VLOOKUP(A3540,'VIXY-IV'!A$1:E$2000,4,0)</f>
        <v>162.10079999999999</v>
      </c>
      <c r="M3540">
        <f>ROW()</f>
        <v>3540</v>
      </c>
      <c r="N3540">
        <f>B3540/C3540</f>
        <v>1.0034313725490196</v>
      </c>
      <c r="P3540" s="47" t="e">
        <f>#REF!/#REF!-1</f>
        <v>#REF!</v>
      </c>
    </row>
    <row r="3541" spans="1:16" x14ac:dyDescent="0.25">
      <c r="A3541" s="1">
        <v>43201</v>
      </c>
      <c r="B3541">
        <v>20.239999999999998</v>
      </c>
      <c r="C3541">
        <v>20.37</v>
      </c>
      <c r="D3541">
        <v>82.768699999999995</v>
      </c>
      <c r="E3541">
        <v>72.497799999999998</v>
      </c>
      <c r="F3541" s="48">
        <f>IFERROR(VLOOKUP(A3541,SHORTVOL!$A$2:$E$10000,5,0),"")</f>
        <v>1104.75</v>
      </c>
      <c r="G3541" s="48">
        <f>IFERROR(VLOOKUP($A3541,LONGVOL!$A$2:$E$10000,5,0),"")</f>
        <v>819.21</v>
      </c>
      <c r="H3541">
        <v>13868.471061</v>
      </c>
      <c r="I3541">
        <v>12149.140394</v>
      </c>
      <c r="J3541">
        <f>(1/(1-91/360*VLOOKUP($A3541,Tbills!$B$4:$C$974,2,1)/100))^((1)/91)-1</f>
        <v>4.7743600847693912E-5</v>
      </c>
      <c r="K3541">
        <f>K3540*$E3541/$E3540*(1-(K$1+K$5+IF(AND(WEEKDAY(A3541)&lt;&gt;1,WEEKDAY(A3541)&lt;&gt;7),IF(A3541&lt;L$2,L$1,L$3),0)))^($A3541-$A3540)</f>
        <v>163.51527211520482</v>
      </c>
      <c r="L3541">
        <f>VLOOKUP(A3541,'VIXY-IV'!A$1:E$2000,4,0)</f>
        <v>162.18719999999999</v>
      </c>
      <c r="M3541">
        <f>ROW()</f>
        <v>3541</v>
      </c>
      <c r="N3541">
        <f>B3541/C3541</f>
        <v>0.99361806578301415</v>
      </c>
      <c r="P3541" s="47" t="e">
        <f>#REF!/#REF!-1</f>
        <v>#REF!</v>
      </c>
    </row>
    <row r="3542" spans="1:16" x14ac:dyDescent="0.25">
      <c r="A3542" s="1">
        <v>43202</v>
      </c>
      <c r="B3542">
        <v>18.489999999999998</v>
      </c>
      <c r="C3542">
        <v>19.28</v>
      </c>
      <c r="D3542">
        <v>79.161199999999994</v>
      </c>
      <c r="E3542">
        <v>69.334500000000006</v>
      </c>
      <c r="F3542" s="48">
        <f>IFERROR(VLOOKUP(A3542,SHORTVOL!$A$2:$E$10000,5,0),"")</f>
        <v>1148.27</v>
      </c>
      <c r="G3542" s="48">
        <f>IFERROR(VLOOKUP($A3542,LONGVOL!$A$2:$E$10000,5,0),"")</f>
        <v>786.94</v>
      </c>
      <c r="H3542">
        <v>13488.638525</v>
      </c>
      <c r="I3542">
        <v>11815.817196</v>
      </c>
      <c r="J3542">
        <f>(1/(1-91/360*VLOOKUP($A3542,Tbills!$B$4:$C$974,2,1)/100))^((1)/91)-1</f>
        <v>4.7743600847693912E-5</v>
      </c>
      <c r="K3542">
        <f>K3541*$E3542/$E3541*(1-(K$1+K$5+IF(AND(WEEKDAY(A3542)&lt;&gt;1,WEEKDAY(A3542)&lt;&gt;7),IF(A3542&lt;L$2,L$1,L$3),0)))^($A3542-$A3541)</f>
        <v>156.38210190963488</v>
      </c>
      <c r="L3542">
        <f>VLOOKUP(A3542,'VIXY-IV'!A$1:E$2000,4,0)</f>
        <v>155.1148</v>
      </c>
      <c r="M3542">
        <f>ROW()</f>
        <v>3542</v>
      </c>
      <c r="N3542">
        <f>B3542/C3542</f>
        <v>0.95902489626555998</v>
      </c>
      <c r="P3542" s="47" t="e">
        <f>#REF!/#REF!-1</f>
        <v>#REF!</v>
      </c>
    </row>
    <row r="3543" spans="1:16" x14ac:dyDescent="0.25">
      <c r="A3543" s="1">
        <v>43203</v>
      </c>
      <c r="B3543">
        <v>17.41</v>
      </c>
      <c r="C3543">
        <v>18.55</v>
      </c>
      <c r="D3543">
        <v>76.430499999999995</v>
      </c>
      <c r="E3543">
        <v>66.939499999999995</v>
      </c>
      <c r="F3543" s="48">
        <f>IFERROR(VLOOKUP(A3543,SHORTVOL!$A$2:$E$10000,5,0),"")</f>
        <v>1186.31</v>
      </c>
      <c r="G3543" s="48">
        <f>IFERROR(VLOOKUP($A3543,LONGVOL!$A$2:$E$10000,5,0),"")</f>
        <v>760.87</v>
      </c>
      <c r="H3543">
        <v>13282.93634</v>
      </c>
      <c r="I3543">
        <v>11635.061462</v>
      </c>
      <c r="J3543">
        <f>(1/(1-91/360*VLOOKUP($A3543,Tbills!$B$4:$C$974,2,1)/100))^((1)/91)-1</f>
        <v>4.7743600847693912E-5</v>
      </c>
      <c r="K3543">
        <f>K3542*$E3543/$E3542*(1-(K$1+K$5+IF(AND(WEEKDAY(A3543)&lt;&gt;1,WEEKDAY(A3543)&lt;&gt;7),IF(A3543&lt;L$2,L$1,L$3),0)))^($A3543-$A3542)</f>
        <v>150.98169151291043</v>
      </c>
      <c r="L3543">
        <f>VLOOKUP(A3543,'VIXY-IV'!A$1:E$2000,4,0)</f>
        <v>149.7544</v>
      </c>
      <c r="M3543">
        <f>ROW()</f>
        <v>3543</v>
      </c>
      <c r="N3543">
        <f>B3543/C3543</f>
        <v>0.93854447439353095</v>
      </c>
      <c r="P3543" s="47" t="e">
        <f>#REF!/#REF!-1</f>
        <v>#REF!</v>
      </c>
    </row>
    <row r="3544" spans="1:16" x14ac:dyDescent="0.25">
      <c r="A3544" s="1">
        <v>43206</v>
      </c>
      <c r="B3544">
        <v>16.559999999999999</v>
      </c>
      <c r="C3544">
        <v>17.82</v>
      </c>
      <c r="D3544">
        <v>72.741900000000001</v>
      </c>
      <c r="E3544">
        <v>63.699300000000001</v>
      </c>
      <c r="F3544" s="48">
        <f>IFERROR(VLOOKUP(A3544,SHORTVOL!$A$2:$E$10000,5,0),"")</f>
        <v>1254.5899999999999</v>
      </c>
      <c r="G3544" s="48">
        <f>IFERROR(VLOOKUP($A3544,LONGVOL!$A$2:$E$10000,5,0),"")</f>
        <v>717.08</v>
      </c>
      <c r="H3544">
        <v>13013.669875</v>
      </c>
      <c r="I3544">
        <v>11397.53349</v>
      </c>
      <c r="J3544">
        <f>(1/(1-91/360*VLOOKUP($A3544,Tbills!$B$4:$C$974,2,1)/100))^((1)/91)-1</f>
        <v>4.8999175817465712E-5</v>
      </c>
      <c r="K3544">
        <f>K3543*$E3544/$E3543*(1-(K$1+K$5+IF(AND(WEEKDAY(A3544)&lt;&gt;1,WEEKDAY(A3544)&lt;&gt;7),IF(A3544&lt;L$2,L$1,L$3),0)))^($A3544-$A3543)</f>
        <v>143.6775705014241</v>
      </c>
      <c r="L3544">
        <f>VLOOKUP(A3544,'VIXY-IV'!A$1:E$2000,4,0)</f>
        <v>142.5052</v>
      </c>
      <c r="M3544">
        <f>ROW()</f>
        <v>3544</v>
      </c>
      <c r="N3544">
        <f>B3544/C3544</f>
        <v>0.92929292929292917</v>
      </c>
      <c r="P3544" s="47" t="e">
        <f>#REF!/#REF!-1</f>
        <v>#REF!</v>
      </c>
    </row>
    <row r="3545" spans="1:16" x14ac:dyDescent="0.25">
      <c r="A3545" s="1">
        <v>43207</v>
      </c>
      <c r="B3545">
        <v>15.25</v>
      </c>
      <c r="C3545">
        <v>16.8</v>
      </c>
      <c r="D3545">
        <v>68.817400000000006</v>
      </c>
      <c r="E3545">
        <v>60.259500000000003</v>
      </c>
      <c r="F3545" s="48">
        <f>IFERROR(VLOOKUP(A3545,SHORTVOL!$A$2:$E$10000,5,0),"")</f>
        <v>1335.66</v>
      </c>
      <c r="G3545" s="48">
        <f>IFERROR(VLOOKUP($A3545,LONGVOL!$A$2:$E$10000,5,0),"")</f>
        <v>670.74</v>
      </c>
      <c r="H3545">
        <v>12722.500333</v>
      </c>
      <c r="I3545">
        <v>11141.965124</v>
      </c>
      <c r="J3545">
        <f>(1/(1-91/360*VLOOKUP($A3545,Tbills!$B$4:$C$974,2,1)/100))^((1)/91)-1</f>
        <v>4.8999175817465712E-5</v>
      </c>
      <c r="K3545">
        <f>K3544*$E3545/$E3544*(1-(K$1+K$5+IF(AND(WEEKDAY(A3545)&lt;&gt;1,WEEKDAY(A3545)&lt;&gt;7),IF(A3545&lt;L$2,L$1,L$3),0)))^($A3545-$A3544)</f>
        <v>135.92019976607622</v>
      </c>
      <c r="L3545">
        <f>VLOOKUP(A3545,'VIXY-IV'!A$1:E$2000,4,0)</f>
        <v>134.81319999999999</v>
      </c>
      <c r="M3545">
        <f>ROW()</f>
        <v>3545</v>
      </c>
      <c r="N3545">
        <f>B3545/C3545</f>
        <v>0.90773809523809523</v>
      </c>
      <c r="P3545" s="47" t="e">
        <f>#REF!/#REF!-1</f>
        <v>#REF!</v>
      </c>
    </row>
    <row r="3546" spans="1:16" x14ac:dyDescent="0.25">
      <c r="A3546" s="1">
        <v>43208</v>
      </c>
      <c r="B3546">
        <v>15.6</v>
      </c>
      <c r="C3546">
        <v>16.8</v>
      </c>
      <c r="D3546">
        <v>69.030900000000003</v>
      </c>
      <c r="E3546">
        <v>60.4435</v>
      </c>
      <c r="F3546" s="48">
        <f>IFERROR(VLOOKUP(A3546,SHORTVOL!$A$2:$E$10000,5,0),"")</f>
        <v>1323.23</v>
      </c>
      <c r="G3546" s="48">
        <f>IFERROR(VLOOKUP($A3546,LONGVOL!$A$2:$E$10000,5,0),"")</f>
        <v>676.98</v>
      </c>
      <c r="H3546">
        <v>12528.662163999999</v>
      </c>
      <c r="I3546">
        <v>10971.661813000001</v>
      </c>
      <c r="J3546">
        <f>(1/(1-91/360*VLOOKUP($A3546,Tbills!$B$4:$C$974,2,1)/100))^((1)/91)-1</f>
        <v>4.8999175817465712E-5</v>
      </c>
      <c r="K3546">
        <f>K3545*$E3546/$E3545*(1-(K$1+K$5+IF(AND(WEEKDAY(A3546)&lt;&gt;1,WEEKDAY(A3546)&lt;&gt;7),IF(A3546&lt;L$2,L$1,L$3),0)))^($A3546-$A3545)</f>
        <v>136.33653404453969</v>
      </c>
      <c r="L3546">
        <f>VLOOKUP(A3546,'VIXY-IV'!A$1:E$2000,4,0)</f>
        <v>135.2216</v>
      </c>
      <c r="M3546">
        <f>ROW()</f>
        <v>3546</v>
      </c>
      <c r="N3546">
        <f>B3546/C3546</f>
        <v>0.92857142857142849</v>
      </c>
      <c r="P3546" s="47" t="e">
        <f>#REF!/#REF!-1</f>
        <v>#REF!</v>
      </c>
    </row>
    <row r="3547" spans="1:16" x14ac:dyDescent="0.25">
      <c r="A3547" s="1">
        <v>43209</v>
      </c>
      <c r="B3547">
        <v>15.96</v>
      </c>
      <c r="C3547">
        <v>17.12</v>
      </c>
      <c r="D3547">
        <v>69.664199999999994</v>
      </c>
      <c r="E3547">
        <v>60.995100000000001</v>
      </c>
      <c r="F3547" s="48">
        <f>IFERROR(VLOOKUP(A3547,SHORTVOL!$A$2:$E$10000,5,0),"")</f>
        <v>1298.3599999999999</v>
      </c>
      <c r="G3547" s="48">
        <f>IFERROR(VLOOKUP($A3547,LONGVOL!$A$2:$E$10000,5,0),"")</f>
        <v>689.71</v>
      </c>
      <c r="H3547">
        <v>12558.130375000001</v>
      </c>
      <c r="I3547">
        <v>10996.930258</v>
      </c>
      <c r="J3547">
        <f>(1/(1-91/360*VLOOKUP($A3547,Tbills!$B$4:$C$974,2,1)/100))^((1)/91)-1</f>
        <v>4.8999175817465712E-5</v>
      </c>
      <c r="K3547">
        <f>K3546*$E3547/$E3546*(1-(K$1+K$5+IF(AND(WEEKDAY(A3547)&lt;&gt;1,WEEKDAY(A3547)&lt;&gt;7),IF(A3547&lt;L$2,L$1,L$3),0)))^($A3547-$A3546)</f>
        <v>137.58204387284738</v>
      </c>
      <c r="L3547">
        <f>VLOOKUP(A3547,'VIXY-IV'!A$1:E$2000,4,0)</f>
        <v>136.45359999999999</v>
      </c>
      <c r="M3547">
        <f>ROW()</f>
        <v>3547</v>
      </c>
      <c r="N3547">
        <f>B3547/C3547</f>
        <v>0.93224299065420557</v>
      </c>
      <c r="P3547" s="47" t="e">
        <f>#REF!/#REF!-1</f>
        <v>#REF!</v>
      </c>
    </row>
    <row r="3548" spans="1:16" x14ac:dyDescent="0.25">
      <c r="A3548" s="1">
        <v>43210</v>
      </c>
      <c r="B3548">
        <v>16.88</v>
      </c>
      <c r="C3548">
        <v>17.72</v>
      </c>
      <c r="D3548">
        <v>71.472200000000001</v>
      </c>
      <c r="E3548">
        <v>62.575099999999999</v>
      </c>
      <c r="F3548" s="48">
        <f>IFERROR(VLOOKUP(A3548,SHORTVOL!$A$2:$E$10000,5,0),"")</f>
        <v>1257.77</v>
      </c>
      <c r="G3548" s="48">
        <f>IFERROR(VLOOKUP($A3548,LONGVOL!$A$2:$E$10000,5,0),"")</f>
        <v>711.27</v>
      </c>
      <c r="H3548">
        <v>12662.317922</v>
      </c>
      <c r="I3548">
        <v>11087.62659</v>
      </c>
      <c r="J3548">
        <f>(1/(1-91/360*VLOOKUP($A3548,Tbills!$B$4:$C$974,2,1)/100))^((1)/91)-1</f>
        <v>4.8999175817465712E-5</v>
      </c>
      <c r="K3548">
        <f>K3547*$E3548/$E3547*(1-(K$1+K$5+IF(AND(WEEKDAY(A3548)&lt;&gt;1,WEEKDAY(A3548)&lt;&gt;7),IF(A3548&lt;L$2,L$1,L$3),0)))^($A3548-$A3547)</f>
        <v>141.14728408704596</v>
      </c>
      <c r="L3548">
        <f>VLOOKUP(A3548,'VIXY-IV'!A$1:E$2000,4,0)</f>
        <v>139.98679999999999</v>
      </c>
      <c r="M3548">
        <f>ROW()</f>
        <v>3548</v>
      </c>
      <c r="N3548">
        <f>B3548/C3548</f>
        <v>0.95259593679458243</v>
      </c>
      <c r="P3548" s="47" t="e">
        <f>#REF!/#REF!-1</f>
        <v>#REF!</v>
      </c>
    </row>
    <row r="3549" spans="1:16" x14ac:dyDescent="0.25">
      <c r="A3549" s="1">
        <v>43213</v>
      </c>
      <c r="B3549">
        <v>16.34</v>
      </c>
      <c r="C3549">
        <v>17.350000000000001</v>
      </c>
      <c r="D3549">
        <v>70.737899999999996</v>
      </c>
      <c r="E3549">
        <v>61.923000000000002</v>
      </c>
      <c r="F3549" s="48">
        <f>IFERROR(VLOOKUP(A3549,SHORTVOL!$A$2:$E$10000,5,0),"")</f>
        <v>1274.71</v>
      </c>
      <c r="G3549" s="48">
        <f>IFERROR(VLOOKUP($A3549,LONGVOL!$A$2:$E$10000,5,0),"")</f>
        <v>701.69</v>
      </c>
      <c r="H3549">
        <v>12608.893083000001</v>
      </c>
      <c r="I3549">
        <v>11039.215753</v>
      </c>
      <c r="J3549">
        <f>(1/(1-91/360*VLOOKUP($A3549,Tbills!$B$4:$C$974,2,1)/100))^((1)/91)-1</f>
        <v>5.0952531678527535E-5</v>
      </c>
      <c r="K3549">
        <f>K3548*$E3549/$E3548*(1-(K$1+K$5+IF(AND(WEEKDAY(A3549)&lt;&gt;1,WEEKDAY(A3549)&lt;&gt;7),IF(A3549&lt;L$2,L$1,L$3),0)))^($A3549-$A3548)</f>
        <v>139.68039535157394</v>
      </c>
      <c r="L3549">
        <f>VLOOKUP(A3549,'VIXY-IV'!A$1:E$2000,4,0)</f>
        <v>138.5196</v>
      </c>
      <c r="M3549">
        <f>ROW()</f>
        <v>3549</v>
      </c>
      <c r="N3549">
        <f>B3549/C3549</f>
        <v>0.94178674351585001</v>
      </c>
      <c r="P3549" s="47" t="e">
        <f>#REF!/#REF!-1</f>
        <v>#REF!</v>
      </c>
    </row>
    <row r="3550" spans="1:16" x14ac:dyDescent="0.25">
      <c r="A3550" s="1">
        <v>43214</v>
      </c>
      <c r="B3550">
        <v>18.02</v>
      </c>
      <c r="C3550">
        <v>18.23</v>
      </c>
      <c r="D3550">
        <v>73.971199999999996</v>
      </c>
      <c r="E3550">
        <v>64.750200000000007</v>
      </c>
      <c r="F3550" s="48">
        <f>IFERROR(VLOOKUP(A3550,SHORTVOL!$A$2:$E$10000,5,0),"")</f>
        <v>1209.3699999999999</v>
      </c>
      <c r="G3550" s="48">
        <f>IFERROR(VLOOKUP($A3550,LONGVOL!$A$2:$E$10000,5,0),"")</f>
        <v>737.66</v>
      </c>
      <c r="H3550">
        <v>12671.845219000001</v>
      </c>
      <c r="I3550">
        <v>11093.768521</v>
      </c>
      <c r="J3550">
        <f>(1/(1-91/360*VLOOKUP($A3550,Tbills!$B$4:$C$974,2,1)/100))^((1)/91)-1</f>
        <v>5.0952531678527535E-5</v>
      </c>
      <c r="K3550">
        <f>K3549*$E3550/$E3549*(1-(K$1+K$5+IF(AND(WEEKDAY(A3550)&lt;&gt;1,WEEKDAY(A3550)&lt;&gt;7),IF(A3550&lt;L$2,L$1,L$3),0)))^($A3550-$A3549)</f>
        <v>146.05914218593148</v>
      </c>
      <c r="L3550">
        <f>VLOOKUP(A3550,'VIXY-IV'!A$1:E$2000,4,0)</f>
        <v>144.83799999999999</v>
      </c>
      <c r="M3550">
        <f>ROW()</f>
        <v>3550</v>
      </c>
      <c r="N3550">
        <f>B3550/C3550</f>
        <v>0.98848052660449803</v>
      </c>
      <c r="P3550" s="47" t="e">
        <f>#REF!/#REF!-1</f>
        <v>#REF!</v>
      </c>
    </row>
    <row r="3551" spans="1:16" x14ac:dyDescent="0.25">
      <c r="A3551" s="1">
        <v>43215</v>
      </c>
      <c r="B3551">
        <v>17.84</v>
      </c>
      <c r="C3551">
        <v>18.23</v>
      </c>
      <c r="D3551">
        <v>74.342200000000005</v>
      </c>
      <c r="E3551">
        <v>65.071700000000007</v>
      </c>
      <c r="F3551" s="48">
        <f>IFERROR(VLOOKUP(A3551,SHORTVOL!$A$2:$E$10000,5,0),"")</f>
        <v>1187.4000000000001</v>
      </c>
      <c r="G3551" s="48">
        <f>IFERROR(VLOOKUP($A3551,LONGVOL!$A$2:$E$10000,5,0),"")</f>
        <v>751.06</v>
      </c>
      <c r="H3551">
        <v>12856.098237</v>
      </c>
      <c r="I3551">
        <v>11254.510501000001</v>
      </c>
      <c r="J3551">
        <f>(1/(1-91/360*VLOOKUP($A3551,Tbills!$B$4:$C$974,2,1)/100))^((1)/91)-1</f>
        <v>5.0952531678527535E-5</v>
      </c>
      <c r="K3551">
        <f>K3550*$E3551/$E3550*(1-(K$1+K$5+IF(AND(WEEKDAY(A3551)&lt;&gt;1,WEEKDAY(A3551)&lt;&gt;7),IF(A3551&lt;L$2,L$1,L$3),0)))^($A3551-$A3550)</f>
        <v>146.78576776386072</v>
      </c>
      <c r="L3551">
        <f>VLOOKUP(A3551,'VIXY-IV'!A$1:E$2000,4,0)</f>
        <v>145.5564</v>
      </c>
      <c r="M3551">
        <f>ROW()</f>
        <v>3551</v>
      </c>
      <c r="N3551">
        <f>B3551/C3551</f>
        <v>0.97860669226549646</v>
      </c>
      <c r="P3551" s="47" t="e">
        <f>#REF!/#REF!-1</f>
        <v>#REF!</v>
      </c>
    </row>
    <row r="3552" spans="1:16" x14ac:dyDescent="0.25">
      <c r="A3552" s="1">
        <v>43216</v>
      </c>
      <c r="B3552">
        <v>16.239999999999998</v>
      </c>
      <c r="C3552">
        <v>17.29</v>
      </c>
      <c r="D3552">
        <v>71.029799999999994</v>
      </c>
      <c r="E3552">
        <v>62.168999999999997</v>
      </c>
      <c r="F3552" s="48">
        <f>IFERROR(VLOOKUP(A3552,SHORTVOL!$A$2:$E$10000,5,0),"")</f>
        <v>1253.6600000000001</v>
      </c>
      <c r="G3552" s="48">
        <f>IFERROR(VLOOKUP($A3552,LONGVOL!$A$2:$E$10000,5,0),"")</f>
        <v>709.15</v>
      </c>
      <c r="H3552">
        <v>12557.255293</v>
      </c>
      <c r="I3552">
        <v>10992.323383999999</v>
      </c>
      <c r="J3552">
        <f>(1/(1-91/360*VLOOKUP($A3552,Tbills!$B$4:$C$974,2,1)/100))^((1)/91)-1</f>
        <v>5.0952531678527535E-5</v>
      </c>
      <c r="K3552">
        <f>K3551*$E3552/$E3551*(1-(K$1+K$5+IF(AND(WEEKDAY(A3552)&lt;&gt;1,WEEKDAY(A3552)&lt;&gt;7),IF(A3552&lt;L$2,L$1,L$3),0)))^($A3552-$A3551)</f>
        <v>140.23933447473956</v>
      </c>
      <c r="L3552">
        <f>VLOOKUP(A3552,'VIXY-IV'!A$1:E$2000,4,0)</f>
        <v>139.05680000000001</v>
      </c>
      <c r="M3552">
        <f>ROW()</f>
        <v>3552</v>
      </c>
      <c r="N3552">
        <f>B3552/C3552</f>
        <v>0.93927125506072873</v>
      </c>
      <c r="P3552" s="47" t="e">
        <f>#REF!/#REF!-1</f>
        <v>#REF!</v>
      </c>
    </row>
    <row r="3553" spans="1:16" x14ac:dyDescent="0.25">
      <c r="A3553" s="1">
        <v>43217</v>
      </c>
      <c r="B3553">
        <v>15.41</v>
      </c>
      <c r="C3553">
        <v>17.079999999999998</v>
      </c>
      <c r="D3553">
        <v>69.512299999999996</v>
      </c>
      <c r="E3553">
        <v>60.837699999999998</v>
      </c>
      <c r="F3553" s="48">
        <f>IFERROR(VLOOKUP(A3553,SHORTVOL!$A$2:$E$10000,5,0),"")</f>
        <v>1284.23</v>
      </c>
      <c r="G3553" s="48">
        <f>IFERROR(VLOOKUP($A3553,LONGVOL!$A$2:$E$10000,5,0),"")</f>
        <v>691.86</v>
      </c>
      <c r="H3553">
        <v>12526.786651</v>
      </c>
      <c r="I3553">
        <v>10965.091770000001</v>
      </c>
      <c r="J3553">
        <f>(1/(1-91/360*VLOOKUP($A3553,Tbills!$B$4:$C$974,2,1)/100))^((1)/91)-1</f>
        <v>5.0952531678527535E-5</v>
      </c>
      <c r="K3553">
        <f>K3552*$E3553/$E3552*(1-(K$1+K$5+IF(AND(WEEKDAY(A3553)&lt;&gt;1,WEEKDAY(A3553)&lt;&gt;7),IF(A3553&lt;L$2,L$1,L$3),0)))^($A3553-$A3552)</f>
        <v>137.23753592826696</v>
      </c>
      <c r="L3553">
        <f>VLOOKUP(A3553,'VIXY-IV'!A$1:E$2000,4,0)</f>
        <v>136.078</v>
      </c>
      <c r="M3553">
        <f>ROW()</f>
        <v>3553</v>
      </c>
      <c r="N3553">
        <f>B3553/C3553</f>
        <v>0.90222482435597195</v>
      </c>
      <c r="P3553" s="47" t="e">
        <f>#REF!/#REF!-1</f>
        <v>#REF!</v>
      </c>
    </row>
    <row r="3554" spans="1:16" x14ac:dyDescent="0.25">
      <c r="A3554" s="1">
        <v>43220</v>
      </c>
      <c r="B3554">
        <v>15.93</v>
      </c>
      <c r="C3554">
        <v>17.34</v>
      </c>
      <c r="D3554">
        <v>70.1935</v>
      </c>
      <c r="E3554">
        <v>61.424599999999998</v>
      </c>
      <c r="F3554" s="48">
        <f>IFERROR(VLOOKUP(A3554,SHORTVOL!$A$2:$E$10000,5,0),"")</f>
        <v>1287.46</v>
      </c>
      <c r="G3554" s="48">
        <f>IFERROR(VLOOKUP($A3554,LONGVOL!$A$2:$E$10000,5,0),"")</f>
        <v>690.11</v>
      </c>
      <c r="H3554">
        <v>12563.899052999999</v>
      </c>
      <c r="I3554">
        <v>10995.901244000001</v>
      </c>
      <c r="J3554">
        <f>(1/(1-91/360*VLOOKUP($A3554,Tbills!$B$4:$C$974,2,1)/100))^((1)/91)-1</f>
        <v>5.1092086302606532E-5</v>
      </c>
      <c r="K3554">
        <f>K3553*$E3554/$E3553*(1-(K$1+K$5+IF(AND(WEEKDAY(A3554)&lt;&gt;1,WEEKDAY(A3554)&lt;&gt;7),IF(A3554&lt;L$2,L$1,L$3),0)))^($A3554-$A3553)</f>
        <v>138.56544957602833</v>
      </c>
      <c r="L3554">
        <f>VLOOKUP(A3554,'VIXY-IV'!A$1:E$2000,4,0)</f>
        <v>137.38759999999999</v>
      </c>
      <c r="M3554">
        <f>ROW()</f>
        <v>3554</v>
      </c>
      <c r="N3554">
        <f>B3554/C3554</f>
        <v>0.91868512110726641</v>
      </c>
      <c r="P3554" s="47" t="e">
        <f>#REF!/#REF!-1</f>
        <v>#REF!</v>
      </c>
    </row>
    <row r="3555" spans="1:16" x14ac:dyDescent="0.25">
      <c r="A3555" s="1">
        <v>43221</v>
      </c>
      <c r="B3555">
        <v>15.49</v>
      </c>
      <c r="C3555">
        <v>16.91</v>
      </c>
      <c r="D3555">
        <v>68.5428</v>
      </c>
      <c r="E3555">
        <v>59.976900000000001</v>
      </c>
      <c r="F3555" s="48">
        <f>IFERROR(VLOOKUP(A3555,SHORTVOL!$A$2:$E$10000,5,0),"")</f>
        <v>1298.45</v>
      </c>
      <c r="G3555" s="48">
        <f>IFERROR(VLOOKUP($A3555,LONGVOL!$A$2:$E$10000,5,0),"")</f>
        <v>684.22</v>
      </c>
      <c r="H3555">
        <v>12320.322742</v>
      </c>
      <c r="I3555">
        <v>10782.161903</v>
      </c>
      <c r="J3555">
        <f>(1/(1-91/360*VLOOKUP($A3555,Tbills!$B$4:$C$974,2,1)/100))^((1)/91)-1</f>
        <v>5.1092086302606532E-5</v>
      </c>
      <c r="K3555">
        <f>K3554*$E3555/$E3554*(1-(K$1+K$5+IF(AND(WEEKDAY(A3555)&lt;&gt;1,WEEKDAY(A3555)&lt;&gt;7),IF(A3555&lt;L$2,L$1,L$3),0)))^($A3555-$A3554)</f>
        <v>135.3009348790342</v>
      </c>
      <c r="L3555">
        <f>VLOOKUP(A3555,'VIXY-IV'!A$1:E$2000,4,0)</f>
        <v>134.15039999999999</v>
      </c>
      <c r="M3555">
        <f>ROW()</f>
        <v>3555</v>
      </c>
      <c r="N3555">
        <f>B3555/C3555</f>
        <v>0.91602602010644585</v>
      </c>
      <c r="P3555" s="47" t="e">
        <f>#REF!/#REF!-1</f>
        <v>#REF!</v>
      </c>
    </row>
    <row r="3556" spans="1:16" x14ac:dyDescent="0.25">
      <c r="A3556" s="1">
        <v>43222</v>
      </c>
      <c r="B3556">
        <v>15.97</v>
      </c>
      <c r="C3556">
        <v>17.260000000000002</v>
      </c>
      <c r="D3556">
        <v>69.906700000000001</v>
      </c>
      <c r="E3556">
        <v>61.167299999999997</v>
      </c>
      <c r="F3556" s="48">
        <f>IFERROR(VLOOKUP(A3556,SHORTVOL!$A$2:$E$10000,5,0),"")</f>
        <v>1304.74</v>
      </c>
      <c r="G3556" s="48">
        <f>IFERROR(VLOOKUP($A3556,LONGVOL!$A$2:$E$10000,5,0),"")</f>
        <v>680.91</v>
      </c>
      <c r="H3556">
        <v>12482.097932999999</v>
      </c>
      <c r="I3556">
        <v>10923.188991000001</v>
      </c>
      <c r="J3556">
        <f>(1/(1-91/360*VLOOKUP($A3556,Tbills!$B$4:$C$974,2,1)/100))^((1)/91)-1</f>
        <v>5.1092086302606532E-5</v>
      </c>
      <c r="K3556">
        <f>K3555*$E3556/$E3555*(1-(K$1+K$5+IF(AND(WEEKDAY(A3556)&lt;&gt;1,WEEKDAY(A3556)&lt;&gt;7),IF(A3556&lt;L$2,L$1,L$3),0)))^($A3556-$A3555)</f>
        <v>137.98766246441758</v>
      </c>
      <c r="L3556">
        <f>VLOOKUP(A3556,'VIXY-IV'!A$1:E$2000,4,0)</f>
        <v>136.81280000000001</v>
      </c>
      <c r="M3556">
        <f>ROW()</f>
        <v>3556</v>
      </c>
      <c r="N3556">
        <f>B3556/C3556</f>
        <v>0.92526071842410196</v>
      </c>
      <c r="P3556" s="47" t="e">
        <f>#REF!/#REF!-1</f>
        <v>#REF!</v>
      </c>
    </row>
    <row r="3557" spans="1:16" x14ac:dyDescent="0.25">
      <c r="A3557" s="1">
        <v>43223</v>
      </c>
      <c r="B3557">
        <v>15.9</v>
      </c>
      <c r="C3557">
        <v>17.03</v>
      </c>
      <c r="D3557">
        <v>69.146699999999996</v>
      </c>
      <c r="E3557">
        <v>60.499200000000002</v>
      </c>
      <c r="F3557" s="48">
        <f>IFERROR(VLOOKUP(A3557,SHORTVOL!$A$2:$E$10000,5,0),"")</f>
        <v>1277.8399999999999</v>
      </c>
      <c r="G3557" s="48">
        <f>IFERROR(VLOOKUP($A3557,LONGVOL!$A$2:$E$10000,5,0),"")</f>
        <v>694.95</v>
      </c>
      <c r="H3557">
        <v>12368.830816</v>
      </c>
      <c r="I3557">
        <v>10823.509894999999</v>
      </c>
      <c r="J3557">
        <f>(1/(1-91/360*VLOOKUP($A3557,Tbills!$B$4:$C$974,2,1)/100))^((1)/91)-1</f>
        <v>5.1092086302606532E-5</v>
      </c>
      <c r="K3557">
        <f>K3556*$E3557/$E3556*(1-(K$1+K$5+IF(AND(WEEKDAY(A3557)&lt;&gt;1,WEEKDAY(A3557)&lt;&gt;7),IF(A3557&lt;L$2,L$1,L$3),0)))^($A3557-$A3556)</f>
        <v>136.48180056427873</v>
      </c>
      <c r="L3557">
        <f>VLOOKUP(A3557,'VIXY-IV'!A$1:E$2000,4,0)</f>
        <v>135.32040000000001</v>
      </c>
      <c r="M3557">
        <f>ROW()</f>
        <v>3557</v>
      </c>
      <c r="N3557">
        <f>B3557/C3557</f>
        <v>0.93364650616559008</v>
      </c>
      <c r="P3557" s="47" t="e">
        <f>#REF!/#REF!-1</f>
        <v>#REF!</v>
      </c>
    </row>
    <row r="3558" spans="1:16" x14ac:dyDescent="0.25">
      <c r="A3558" s="1">
        <v>43224</v>
      </c>
      <c r="B3558">
        <v>14.77</v>
      </c>
      <c r="C3558">
        <v>16.649999999999999</v>
      </c>
      <c r="D3558">
        <v>67.685699999999997</v>
      </c>
      <c r="E3558">
        <v>59.217799999999997</v>
      </c>
      <c r="F3558" s="48">
        <f>IFERROR(VLOOKUP(A3558,SHORTVOL!$A$2:$E$10000,5,0),"")</f>
        <v>1315.76</v>
      </c>
      <c r="G3558" s="48">
        <f>IFERROR(VLOOKUP($A3558,LONGVOL!$A$2:$E$10000,5,0),"")</f>
        <v>674.33</v>
      </c>
      <c r="H3558">
        <v>12246.558702</v>
      </c>
      <c r="I3558">
        <v>10715.96106</v>
      </c>
      <c r="J3558">
        <f>(1/(1-91/360*VLOOKUP($A3558,Tbills!$B$4:$C$974,2,1)/100))^((1)/91)-1</f>
        <v>5.1092086302606532E-5</v>
      </c>
      <c r="K3558">
        <f>K3557*$E3558/$E3557*(1-(K$1+K$5+IF(AND(WEEKDAY(A3558)&lt;&gt;1,WEEKDAY(A3558)&lt;&gt;7),IF(A3558&lt;L$2,L$1,L$3),0)))^($A3558-$A3557)</f>
        <v>133.59233625473928</v>
      </c>
      <c r="L3558">
        <f>VLOOKUP(A3558,'VIXY-IV'!A$1:E$2000,4,0)</f>
        <v>132.44999999999999</v>
      </c>
      <c r="M3558">
        <f>ROW()</f>
        <v>3558</v>
      </c>
      <c r="N3558">
        <f>B3558/C3558</f>
        <v>0.88708708708708717</v>
      </c>
      <c r="P3558" s="47" t="e">
        <f>#REF!/#REF!-1</f>
        <v>#REF!</v>
      </c>
    </row>
    <row r="3559" spans="1:16" x14ac:dyDescent="0.25">
      <c r="A3559" s="1">
        <v>43227</v>
      </c>
      <c r="B3559">
        <v>14.75</v>
      </c>
      <c r="C3559">
        <v>16.649999999999999</v>
      </c>
      <c r="D3559">
        <v>67.340900000000005</v>
      </c>
      <c r="E3559">
        <v>58.9071</v>
      </c>
      <c r="F3559" s="48">
        <f>IFERROR(VLOOKUP(A3559,SHORTVOL!$A$2:$E$10000,5,0),"")</f>
        <v>1329.32</v>
      </c>
      <c r="G3559" s="48">
        <f>IFERROR(VLOOKUP($A3559,LONGVOL!$A$2:$E$10000,5,0),"")</f>
        <v>667.38</v>
      </c>
      <c r="H3559">
        <v>12271.831198</v>
      </c>
      <c r="I3559">
        <v>10736.432365999999</v>
      </c>
      <c r="J3559">
        <f>(1/(1-91/360*VLOOKUP($A3559,Tbills!$B$4:$C$974,2,1)/100))^((1)/91)-1</f>
        <v>5.1231642718141401E-5</v>
      </c>
      <c r="K3559">
        <f>K3558*$E3559/$E3558*(1-(K$1+K$5+IF(AND(WEEKDAY(A3559)&lt;&gt;1,WEEKDAY(A3559)&lt;&gt;7),IF(A3559&lt;L$2,L$1,L$3),0)))^($A3559-$A3558)</f>
        <v>132.89523584305144</v>
      </c>
      <c r="L3559">
        <f>VLOOKUP(A3559,'VIXY-IV'!A$1:E$2000,4,0)</f>
        <v>131.76759999999999</v>
      </c>
      <c r="M3559">
        <f>ROW()</f>
        <v>3559</v>
      </c>
      <c r="N3559">
        <f>B3559/C3559</f>
        <v>0.88588588588588602</v>
      </c>
      <c r="P3559" s="47" t="e">
        <f>#REF!/#REF!-1</f>
        <v>#REF!</v>
      </c>
    </row>
    <row r="3560" spans="1:16" x14ac:dyDescent="0.25">
      <c r="A3560" s="1">
        <v>43228</v>
      </c>
      <c r="B3560">
        <v>14.71</v>
      </c>
      <c r="C3560">
        <v>16.48</v>
      </c>
      <c r="D3560">
        <v>67.114900000000006</v>
      </c>
      <c r="E3560">
        <v>58.706400000000002</v>
      </c>
      <c r="F3560" s="48">
        <f>IFERROR(VLOOKUP(A3560,SHORTVOL!$A$2:$E$10000,5,0),"")</f>
        <v>1332.61</v>
      </c>
      <c r="G3560" s="48">
        <f>IFERROR(VLOOKUP($A3560,LONGVOL!$A$2:$E$10000,5,0),"")</f>
        <v>665.72</v>
      </c>
      <c r="H3560">
        <v>12237.970406</v>
      </c>
      <c r="I3560">
        <v>10706.258046000001</v>
      </c>
      <c r="J3560">
        <f>(1/(1-91/360*VLOOKUP($A3560,Tbills!$B$4:$C$974,2,1)/100))^((1)/91)-1</f>
        <v>5.1231642718141401E-5</v>
      </c>
      <c r="K3560">
        <f>K3559*$E3560/$E3559*(1-(K$1+K$5+IF(AND(WEEKDAY(A3560)&lt;&gt;1,WEEKDAY(A3560)&lt;&gt;7),IF(A3560&lt;L$2,L$1,L$3),0)))^($A3560-$A3559)</f>
        <v>132.44372385138146</v>
      </c>
      <c r="L3560">
        <f>VLOOKUP(A3560,'VIXY-IV'!A$1:E$2000,4,0)</f>
        <v>131.31800000000001</v>
      </c>
      <c r="M3560">
        <f>ROW()</f>
        <v>3560</v>
      </c>
      <c r="N3560">
        <f>B3560/C3560</f>
        <v>0.89259708737864085</v>
      </c>
      <c r="P3560" s="47" t="e">
        <f>#REF!/#REF!-1</f>
        <v>#REF!</v>
      </c>
    </row>
    <row r="3561" spans="1:16" x14ac:dyDescent="0.25">
      <c r="A3561" s="1">
        <v>43229</v>
      </c>
      <c r="B3561">
        <v>13.42</v>
      </c>
      <c r="C3561">
        <v>15.78</v>
      </c>
      <c r="D3561">
        <v>64.254599999999996</v>
      </c>
      <c r="E3561">
        <v>56.201500000000003</v>
      </c>
      <c r="F3561" s="48">
        <f>IFERROR(VLOOKUP(A3561,SHORTVOL!$A$2:$E$10000,5,0),"")</f>
        <v>1388.54</v>
      </c>
      <c r="G3561" s="48">
        <f>IFERROR(VLOOKUP($A3561,LONGVOL!$A$2:$E$10000,5,0),"")</f>
        <v>637.78</v>
      </c>
      <c r="H3561">
        <v>12002.016088</v>
      </c>
      <c r="I3561">
        <v>10499.287425</v>
      </c>
      <c r="J3561">
        <f>(1/(1-91/360*VLOOKUP($A3561,Tbills!$B$4:$C$974,2,1)/100))^((1)/91)-1</f>
        <v>5.1231642718141401E-5</v>
      </c>
      <c r="K3561">
        <f>K3560*$E3561/$E3560*(1-(K$1+K$5+IF(AND(WEEKDAY(A3561)&lt;&gt;1,WEEKDAY(A3561)&lt;&gt;7),IF(A3561&lt;L$2,L$1,L$3),0)))^($A3561-$A3560)</f>
        <v>126.7937962880623</v>
      </c>
      <c r="L3561">
        <f>VLOOKUP(A3561,'VIXY-IV'!A$1:E$2000,4,0)</f>
        <v>125.71559999999999</v>
      </c>
      <c r="M3561">
        <f>ROW()</f>
        <v>3561</v>
      </c>
      <c r="N3561">
        <f>B3561/C3561</f>
        <v>0.85044359949302917</v>
      </c>
      <c r="P3561" s="47" t="e">
        <f>#REF!/#REF!-1</f>
        <v>#REF!</v>
      </c>
    </row>
    <row r="3562" spans="1:16" x14ac:dyDescent="0.25">
      <c r="A3562" s="1">
        <v>43230</v>
      </c>
      <c r="B3562">
        <v>13.23</v>
      </c>
      <c r="C3562">
        <v>15.24</v>
      </c>
      <c r="D3562">
        <v>61.889600000000002</v>
      </c>
      <c r="E3562">
        <v>54.130099999999999</v>
      </c>
      <c r="F3562" s="48">
        <f>IFERROR(VLOOKUP(A3562,SHORTVOL!$A$2:$E$10000,5,0),"")</f>
        <v>1455.87</v>
      </c>
      <c r="G3562" s="48">
        <f>IFERROR(VLOOKUP($A3562,LONGVOL!$A$2:$E$10000,5,0),"")</f>
        <v>606.86</v>
      </c>
      <c r="H3562">
        <v>11694.437970000001</v>
      </c>
      <c r="I3562">
        <v>10229.682145000001</v>
      </c>
      <c r="J3562">
        <f>(1/(1-91/360*VLOOKUP($A3562,Tbills!$B$4:$C$974,2,1)/100))^((1)/91)-1</f>
        <v>5.1231642718141401E-5</v>
      </c>
      <c r="K3562">
        <f>K3561*$E3562/$E3561*(1-(K$1+K$5+IF(AND(WEEKDAY(A3562)&lt;&gt;1,WEEKDAY(A3562)&lt;&gt;7),IF(A3562&lt;L$2,L$1,L$3),0)))^($A3562-$A3561)</f>
        <v>122.12177051327637</v>
      </c>
      <c r="L3562">
        <f>VLOOKUP(A3562,'VIXY-IV'!A$1:E$2000,4,0)</f>
        <v>121.08199999999999</v>
      </c>
      <c r="M3562">
        <f>ROW()</f>
        <v>3562</v>
      </c>
      <c r="N3562">
        <f>B3562/C3562</f>
        <v>0.86811023622047245</v>
      </c>
      <c r="P3562" s="47" t="e">
        <f>#REF!/#REF!-1</f>
        <v>#REF!</v>
      </c>
    </row>
    <row r="3563" spans="1:16" x14ac:dyDescent="0.25">
      <c r="A3563" s="1">
        <v>43231</v>
      </c>
      <c r="B3563">
        <v>12.65</v>
      </c>
      <c r="C3563">
        <v>14.82</v>
      </c>
      <c r="D3563">
        <v>60.261600000000001</v>
      </c>
      <c r="E3563">
        <v>52.703499999999998</v>
      </c>
      <c r="F3563" s="48">
        <f>IFERROR(VLOOKUP(A3563,SHORTVOL!$A$2:$E$10000,5,0),"")</f>
        <v>1472.49</v>
      </c>
      <c r="G3563" s="48">
        <f>IFERROR(VLOOKUP($A3563,LONGVOL!$A$2:$E$10000,5,0),"")</f>
        <v>599.92999999999995</v>
      </c>
      <c r="H3563">
        <v>11526.499092</v>
      </c>
      <c r="I3563">
        <v>10082.253923</v>
      </c>
      <c r="J3563">
        <f>(1/(1-91/360*VLOOKUP($A3563,Tbills!$B$4:$C$974,2,1)/100))^((1)/91)-1</f>
        <v>5.1231642718141401E-5</v>
      </c>
      <c r="K3563">
        <f>K3562*$E3563/$E3562*(1-(K$1+K$5+IF(AND(WEEKDAY(A3563)&lt;&gt;1,WEEKDAY(A3563)&lt;&gt;7),IF(A3563&lt;L$2,L$1,L$3),0)))^($A3563-$A3562)</f>
        <v>118.90438867952768</v>
      </c>
      <c r="L3563">
        <f>VLOOKUP(A3563,'VIXY-IV'!A$1:E$2000,4,0)</f>
        <v>117.8908</v>
      </c>
      <c r="M3563">
        <f>ROW()</f>
        <v>3563</v>
      </c>
      <c r="N3563">
        <f>B3563/C3563</f>
        <v>0.85357624831309042</v>
      </c>
      <c r="P3563" s="47" t="e">
        <f>#REF!/#REF!-1</f>
        <v>#REF!</v>
      </c>
    </row>
    <row r="3564" spans="1:16" x14ac:dyDescent="0.25">
      <c r="A3564" s="1">
        <v>43234</v>
      </c>
      <c r="B3564">
        <v>12.93</v>
      </c>
      <c r="C3564">
        <v>14.53</v>
      </c>
      <c r="D3564">
        <v>59.311100000000003</v>
      </c>
      <c r="E3564">
        <v>51.864100000000001</v>
      </c>
      <c r="F3564" s="48">
        <f>IFERROR(VLOOKUP(A3564,SHORTVOL!$A$2:$E$10000,5,0),"")</f>
        <v>1521.22</v>
      </c>
      <c r="G3564" s="48">
        <f>IFERROR(VLOOKUP($A3564,LONGVOL!$A$2:$E$10000,5,0),"")</f>
        <v>580.08000000000004</v>
      </c>
      <c r="H3564">
        <v>11362.824182</v>
      </c>
      <c r="I3564">
        <v>9937.5374510000001</v>
      </c>
      <c r="J3564">
        <f>(1/(1-91/360*VLOOKUP($A3564,Tbills!$B$4:$C$974,2,1)/100))^((1)/91)-1</f>
        <v>5.2627195002763472E-5</v>
      </c>
      <c r="K3564">
        <f>K3563*$E3564/$E3563*(1-(K$1+K$5+IF(AND(WEEKDAY(A3564)&lt;&gt;1,WEEKDAY(A3564)&lt;&gt;7),IF(A3564&lt;L$2,L$1,L$3),0)))^($A3564-$A3563)</f>
        <v>117.01398407503983</v>
      </c>
      <c r="L3564">
        <f>VLOOKUP(A3564,'VIXY-IV'!A$1:E$2000,4,0)</f>
        <v>116.0128</v>
      </c>
      <c r="M3564">
        <f>ROW()</f>
        <v>3564</v>
      </c>
      <c r="N3564">
        <f>B3564/C3564</f>
        <v>0.88988300068823123</v>
      </c>
      <c r="P3564" s="47" t="e">
        <f>#REF!/#REF!-1</f>
        <v>#REF!</v>
      </c>
    </row>
    <row r="3565" spans="1:16" x14ac:dyDescent="0.25">
      <c r="A3565" s="1">
        <v>43235</v>
      </c>
      <c r="B3565">
        <v>14.63</v>
      </c>
      <c r="C3565">
        <v>15.79</v>
      </c>
      <c r="D3565">
        <v>62.944000000000003</v>
      </c>
      <c r="E3565">
        <v>55.038200000000003</v>
      </c>
      <c r="F3565" s="48">
        <f>IFERROR(VLOOKUP(A3565,SHORTVOL!$A$2:$E$10000,5,0),"")</f>
        <v>1404.17</v>
      </c>
      <c r="G3565" s="48">
        <f>IFERROR(VLOOKUP($A3565,LONGVOL!$A$2:$E$10000,5,0),"")</f>
        <v>624.71</v>
      </c>
      <c r="H3565">
        <v>11749.825702</v>
      </c>
      <c r="I3565">
        <v>10275.472761000001</v>
      </c>
      <c r="J3565">
        <f>(1/(1-91/360*VLOOKUP($A3565,Tbills!$B$4:$C$974,2,1)/100))^((1)/91)-1</f>
        <v>5.2627195002763472E-5</v>
      </c>
      <c r="K3565">
        <f>K3564*$E3565/$E3564*(1-(K$1+K$5+IF(AND(WEEKDAY(A3565)&lt;&gt;1,WEEKDAY(A3565)&lt;&gt;7),IF(A3565&lt;L$2,L$1,L$3),0)))^($A3565-$A3564)</f>
        <v>124.17646915758404</v>
      </c>
      <c r="L3565">
        <f>VLOOKUP(A3565,'VIXY-IV'!A$1:E$2000,4,0)</f>
        <v>123.11279999999999</v>
      </c>
      <c r="M3565">
        <f>ROW()</f>
        <v>3565</v>
      </c>
      <c r="N3565">
        <f>B3565/C3565</f>
        <v>0.9265357821405954</v>
      </c>
      <c r="P3565" s="47" t="e">
        <f>#REF!/#REF!-1</f>
        <v>#REF!</v>
      </c>
    </row>
    <row r="3566" spans="1:16" x14ac:dyDescent="0.25">
      <c r="A3566" s="1">
        <v>43236</v>
      </c>
      <c r="B3566">
        <v>13.42</v>
      </c>
      <c r="C3566">
        <v>15.14</v>
      </c>
      <c r="D3566">
        <v>60.2776</v>
      </c>
      <c r="E3566">
        <v>52.703800000000001</v>
      </c>
      <c r="F3566" s="48">
        <f>IFERROR(VLOOKUP(A3566,SHORTVOL!$A$2:$E$10000,5,0),"")</f>
        <v>1461.73</v>
      </c>
      <c r="G3566" s="48">
        <f>IFERROR(VLOOKUP($A3566,LONGVOL!$A$2:$E$10000,5,0),"")</f>
        <v>599.1</v>
      </c>
      <c r="H3566">
        <v>11541.144842</v>
      </c>
      <c r="I3566">
        <v>10092.436136</v>
      </c>
      <c r="J3566">
        <f>(1/(1-91/360*VLOOKUP($A3566,Tbills!$B$4:$C$974,2,1)/100))^((1)/91)-1</f>
        <v>5.2627195002763472E-5</v>
      </c>
      <c r="K3566">
        <f>K3565*$E3566/$E3565*(1-(K$1+K$5+IF(AND(WEEKDAY(A3566)&lt;&gt;1,WEEKDAY(A3566)&lt;&gt;7),IF(A3566&lt;L$2,L$1,L$3),0)))^($A3566-$A3565)</f>
        <v>118.91076654678706</v>
      </c>
      <c r="L3566">
        <f>VLOOKUP(A3566,'VIXY-IV'!A$1:E$2000,4,0)</f>
        <v>117.8908</v>
      </c>
      <c r="M3566">
        <f>ROW()</f>
        <v>3566</v>
      </c>
      <c r="N3566">
        <f>B3566/C3566</f>
        <v>0.88639365918097746</v>
      </c>
      <c r="P3566" s="47" t="e">
        <f>#REF!/#REF!-1</f>
        <v>#REF!</v>
      </c>
    </row>
    <row r="3567" spans="1:16" x14ac:dyDescent="0.25">
      <c r="A3567" s="1">
        <v>43237</v>
      </c>
      <c r="B3567">
        <v>13.43</v>
      </c>
      <c r="C3567">
        <v>15.02</v>
      </c>
      <c r="D3567">
        <v>59.0593</v>
      </c>
      <c r="E3567">
        <v>51.635800000000003</v>
      </c>
      <c r="F3567" s="48">
        <f>IFERROR(VLOOKUP(A3567,SHORTVOL!$A$2:$E$10000,5,0),"")</f>
        <v>1498.97</v>
      </c>
      <c r="G3567" s="48">
        <f>IFERROR(VLOOKUP($A3567,LONGVOL!$A$2:$E$10000,5,0),"")</f>
        <v>583.84</v>
      </c>
      <c r="H3567">
        <v>11449.260353</v>
      </c>
      <c r="I3567">
        <v>10011.554362999999</v>
      </c>
      <c r="J3567">
        <f>(1/(1-91/360*VLOOKUP($A3567,Tbills!$B$4:$C$974,2,1)/100))^((1)/91)-1</f>
        <v>5.2627195002763472E-5</v>
      </c>
      <c r="K3567">
        <f>K3566*$E3567/$E3566*(1-(K$1+K$5+IF(AND(WEEKDAY(A3567)&lt;&gt;1,WEEKDAY(A3567)&lt;&gt;7),IF(A3567&lt;L$2,L$1,L$3),0)))^($A3567-$A3566)</f>
        <v>116.50225290155375</v>
      </c>
      <c r="L3567">
        <f>VLOOKUP(A3567,'VIXY-IV'!A$1:E$2000,4,0)</f>
        <v>115.4944</v>
      </c>
      <c r="M3567">
        <f>ROW()</f>
        <v>3567</v>
      </c>
      <c r="N3567">
        <f>B3567/C3567</f>
        <v>0.89414114513981358</v>
      </c>
      <c r="P3567" s="47" t="e">
        <f>#REF!/#REF!-1</f>
        <v>#REF!</v>
      </c>
    </row>
    <row r="3568" spans="1:16" x14ac:dyDescent="0.25">
      <c r="A3568" s="1">
        <v>43238</v>
      </c>
      <c r="B3568">
        <v>13.42</v>
      </c>
      <c r="C3568">
        <v>15.19</v>
      </c>
      <c r="D3568">
        <v>59.710299999999997</v>
      </c>
      <c r="E3568">
        <v>52.202199999999998</v>
      </c>
      <c r="F3568" s="48">
        <f>IFERROR(VLOOKUP(A3568,SHORTVOL!$A$2:$E$10000,5,0),"")</f>
        <v>1475.93</v>
      </c>
      <c r="G3568" s="48">
        <f>IFERROR(VLOOKUP($A3568,LONGVOL!$A$2:$E$10000,5,0),"")</f>
        <v>592.80999999999995</v>
      </c>
      <c r="H3568">
        <v>11559.244568</v>
      </c>
      <c r="I3568">
        <v>10107.200765</v>
      </c>
      <c r="J3568">
        <f>(1/(1-91/360*VLOOKUP($A3568,Tbills!$B$4:$C$974,2,1)/100))^((1)/91)-1</f>
        <v>5.2627195002763472E-5</v>
      </c>
      <c r="K3568">
        <f>K3567*$E3568/$E3567*(1-(K$1+K$5+IF(AND(WEEKDAY(A3568)&lt;&gt;1,WEEKDAY(A3568)&lt;&gt;7),IF(A3568&lt;L$2,L$1,L$3),0)))^($A3568-$A3567)</f>
        <v>117.78131110273316</v>
      </c>
      <c r="L3568">
        <f>VLOOKUP(A3568,'VIXY-IV'!A$1:E$2000,4,0)</f>
        <v>116.7608</v>
      </c>
      <c r="M3568">
        <f>ROW()</f>
        <v>3568</v>
      </c>
      <c r="N3568">
        <f>B3568/C3568</f>
        <v>0.88347597103357478</v>
      </c>
      <c r="P3568" s="47" t="e">
        <f>#REF!/#REF!-1</f>
        <v>#REF!</v>
      </c>
    </row>
    <row r="3569" spans="1:16" x14ac:dyDescent="0.25">
      <c r="A3569" s="1">
        <v>43241</v>
      </c>
      <c r="B3569">
        <v>13.08</v>
      </c>
      <c r="C3569">
        <v>14.69</v>
      </c>
      <c r="D3569">
        <v>57.831499999999998</v>
      </c>
      <c r="E3569">
        <v>50.551400000000001</v>
      </c>
      <c r="F3569" s="48">
        <f>IFERROR(VLOOKUP(A3569,SHORTVOL!$A$2:$E$10000,5,0),"")</f>
        <v>1526.87</v>
      </c>
      <c r="G3569" s="48">
        <f>IFERROR(VLOOKUP($A3569,LONGVOL!$A$2:$E$10000,5,0),"")</f>
        <v>572.35</v>
      </c>
      <c r="H3569">
        <v>11267.916184</v>
      </c>
      <c r="I3569">
        <v>9850.8725099999992</v>
      </c>
      <c r="J3569">
        <f>(1/(1-91/360*VLOOKUP($A3569,Tbills!$B$4:$C$974,2,1)/100))^((1)/91)-1</f>
        <v>5.2766771128531786E-5</v>
      </c>
      <c r="K3569">
        <f>K3568*$E3569/$E3568*(1-(K$1+K$5+IF(AND(WEEKDAY(A3569)&lt;&gt;1,WEEKDAY(A3569)&lt;&gt;7),IF(A3569&lt;L$2,L$1,L$3),0)))^($A3569-$A3568)</f>
        <v>114.05997163846997</v>
      </c>
      <c r="L3569">
        <f>VLOOKUP(A3569,'VIXY-IV'!A$1:E$2000,4,0)</f>
        <v>113.06399999999999</v>
      </c>
      <c r="M3569">
        <f>ROW()</f>
        <v>3569</v>
      </c>
      <c r="N3569">
        <f>B3569/C3569</f>
        <v>0.89040163376446568</v>
      </c>
      <c r="P3569" s="47" t="e">
        <f>#REF!/#REF!-1</f>
        <v>#REF!</v>
      </c>
    </row>
    <row r="3570" spans="1:16" x14ac:dyDescent="0.25">
      <c r="A3570" s="1">
        <v>43242</v>
      </c>
      <c r="B3570">
        <v>13.22</v>
      </c>
      <c r="C3570">
        <v>14.88</v>
      </c>
      <c r="D3570">
        <v>58.479799999999997</v>
      </c>
      <c r="E3570">
        <v>51.115400000000001</v>
      </c>
      <c r="F3570" s="48">
        <f>IFERROR(VLOOKUP(A3570,SHORTVOL!$A$2:$E$10000,5,0),"")</f>
        <v>1509.3</v>
      </c>
      <c r="G3570" s="48">
        <f>IFERROR(VLOOKUP($A3570,LONGVOL!$A$2:$E$10000,5,0),"")</f>
        <v>578.94000000000005</v>
      </c>
      <c r="H3570">
        <v>11407.764096999999</v>
      </c>
      <c r="I3570">
        <v>9972.6134679999996</v>
      </c>
      <c r="J3570">
        <f>(1/(1-91/360*VLOOKUP($A3570,Tbills!$B$4:$C$974,2,1)/100))^((1)/91)-1</f>
        <v>5.2766771128531786E-5</v>
      </c>
      <c r="K3570">
        <f>K3569*$E3570/$E3569*(1-(K$1+K$5+IF(AND(WEEKDAY(A3570)&lt;&gt;1,WEEKDAY(A3570)&lt;&gt;7),IF(A3570&lt;L$2,L$1,L$3),0)))^($A3570-$A3569)</f>
        <v>115.33364022595867</v>
      </c>
      <c r="L3570">
        <f>VLOOKUP(A3570,'VIXY-IV'!A$1:E$2000,4,0)</f>
        <v>114.3244</v>
      </c>
      <c r="M3570">
        <f>ROW()</f>
        <v>3570</v>
      </c>
      <c r="N3570">
        <f>B3570/C3570</f>
        <v>0.88844086021505375</v>
      </c>
      <c r="P3570" s="47" t="e">
        <f>#REF!/#REF!-1</f>
        <v>#REF!</v>
      </c>
    </row>
    <row r="3571" spans="1:16" x14ac:dyDescent="0.25">
      <c r="A3571" s="1">
        <v>43243</v>
      </c>
      <c r="B3571">
        <v>12.58</v>
      </c>
      <c r="C3571">
        <v>14.48</v>
      </c>
      <c r="D3571">
        <v>57.144399999999997</v>
      </c>
      <c r="E3571">
        <v>49.945399999999999</v>
      </c>
      <c r="F3571" s="48">
        <f>IFERROR(VLOOKUP(A3571,SHORTVOL!$A$2:$E$10000,5,0),"")</f>
        <v>1531.25</v>
      </c>
      <c r="G3571" s="48">
        <f>IFERROR(VLOOKUP($A3571,LONGVOL!$A$2:$E$10000,5,0),"")</f>
        <v>570.52</v>
      </c>
      <c r="H3571">
        <v>11269.193934999999</v>
      </c>
      <c r="I3571">
        <v>9850.9498650000005</v>
      </c>
      <c r="J3571">
        <f>(1/(1-91/360*VLOOKUP($A3571,Tbills!$B$4:$C$974,2,1)/100))^((1)/91)-1</f>
        <v>5.2766771128531786E-5</v>
      </c>
      <c r="K3571">
        <f>K3570*$E3571/$E3570*(1-(K$1+K$5+IF(AND(WEEKDAY(A3571)&lt;&gt;1,WEEKDAY(A3571)&lt;&gt;7),IF(A3571&lt;L$2,L$1,L$3),0)))^($A3571-$A3570)</f>
        <v>112.69480491413779</v>
      </c>
      <c r="L3571">
        <f>VLOOKUP(A3571,'VIXY-IV'!A$1:E$2000,4,0)</f>
        <v>111.7064</v>
      </c>
      <c r="M3571">
        <f>ROW()</f>
        <v>3571</v>
      </c>
      <c r="N3571">
        <f>B3571/C3571</f>
        <v>0.86878453038674031</v>
      </c>
      <c r="P3571" s="47" t="e">
        <f>#REF!/#REF!-1</f>
        <v>#REF!</v>
      </c>
    </row>
    <row r="3572" spans="1:16" x14ac:dyDescent="0.25">
      <c r="A3572" s="1">
        <v>43244</v>
      </c>
      <c r="B3572">
        <v>12.53</v>
      </c>
      <c r="C3572">
        <v>14.43</v>
      </c>
      <c r="D3572">
        <v>56.868499999999997</v>
      </c>
      <c r="E3572">
        <v>49.701700000000002</v>
      </c>
      <c r="F3572" s="48">
        <f>IFERROR(VLOOKUP(A3572,SHORTVOL!$A$2:$E$10000,5,0),"")</f>
        <v>1541.76</v>
      </c>
      <c r="G3572" s="48">
        <f>IFERROR(VLOOKUP($A3572,LONGVOL!$A$2:$E$10000,5,0),"")</f>
        <v>566.6</v>
      </c>
      <c r="H3572">
        <v>11263.993154</v>
      </c>
      <c r="I3572">
        <v>9845.8838070000002</v>
      </c>
      <c r="J3572">
        <f>(1/(1-91/360*VLOOKUP($A3572,Tbills!$B$4:$C$974,2,1)/100))^((1)/91)-1</f>
        <v>5.2766771128531786E-5</v>
      </c>
      <c r="K3572">
        <f>K3571*$E3572/$E3571*(1-(K$1+K$5+IF(AND(WEEKDAY(A3572)&lt;&gt;1,WEEKDAY(A3572)&lt;&gt;7),IF(A3572&lt;L$2,L$1,L$3),0)))^($A3572-$A3571)</f>
        <v>112.14600533389117</v>
      </c>
      <c r="L3572">
        <f>VLOOKUP(A3572,'VIXY-IV'!A$1:E$2000,4,0)</f>
        <v>111.1604</v>
      </c>
      <c r="M3572">
        <f>ROW()</f>
        <v>3572</v>
      </c>
      <c r="N3572">
        <f>B3572/C3572</f>
        <v>0.86832986832986825</v>
      </c>
      <c r="P3572" s="47" t="e">
        <f>#REF!/#REF!-1</f>
        <v>#REF!</v>
      </c>
    </row>
    <row r="3573" spans="1:16" x14ac:dyDescent="0.25">
      <c r="A3573" s="1">
        <v>43245</v>
      </c>
      <c r="B3573">
        <v>13.22</v>
      </c>
      <c r="C3573">
        <v>14.83</v>
      </c>
      <c r="D3573">
        <v>57.997199999999999</v>
      </c>
      <c r="E3573">
        <v>50.685499999999998</v>
      </c>
      <c r="F3573" s="48">
        <f>IFERROR(VLOOKUP(A3573,SHORTVOL!$A$2:$E$10000,5,0),"")</f>
        <v>1522.09</v>
      </c>
      <c r="G3573" s="48">
        <f>IFERROR(VLOOKUP($A3573,LONGVOL!$A$2:$E$10000,5,0),"")</f>
        <v>573.83000000000004</v>
      </c>
      <c r="H3573">
        <v>11342.290201</v>
      </c>
      <c r="I3573">
        <v>9913.8039100000005</v>
      </c>
      <c r="J3573">
        <f>(1/(1-91/360*VLOOKUP($A3573,Tbills!$B$4:$C$974,2,1)/100))^((1)/91)-1</f>
        <v>5.2766771128531786E-5</v>
      </c>
      <c r="K3573">
        <f>K3572*$E3573/$E3572*(1-(K$1+K$5+IF(AND(WEEKDAY(A3573)&lt;&gt;1,WEEKDAY(A3573)&lt;&gt;7),IF(A3573&lt;L$2,L$1,L$3),0)))^($A3573-$A3572)</f>
        <v>114.36693028913675</v>
      </c>
      <c r="L3573">
        <f>VLOOKUP(A3573,'VIXY-IV'!A$1:E$2000,4,0)</f>
        <v>113.3612</v>
      </c>
      <c r="M3573">
        <f>ROW()</f>
        <v>3573</v>
      </c>
      <c r="N3573">
        <f>B3573/C3573</f>
        <v>0.89143627781523938</v>
      </c>
      <c r="P3573" s="47" t="e">
        <f>#REF!/#REF!-1</f>
        <v>#REF!</v>
      </c>
    </row>
    <row r="3574" spans="1:16" x14ac:dyDescent="0.25">
      <c r="A3574" s="1">
        <v>43249</v>
      </c>
      <c r="B3574">
        <v>17.02</v>
      </c>
      <c r="C3574">
        <v>17.13</v>
      </c>
      <c r="D3574">
        <v>64.606899999999996</v>
      </c>
      <c r="E3574">
        <v>56.4512</v>
      </c>
      <c r="F3574" s="48">
        <f>IFERROR(VLOOKUP(A3574,SHORTVOL!$A$2:$E$10000,5,0),"")</f>
        <v>1342.79</v>
      </c>
      <c r="G3574" s="48">
        <f>IFERROR(VLOOKUP($A3574,LONGVOL!$A$2:$E$10000,5,0),"")</f>
        <v>641.42999999999995</v>
      </c>
      <c r="H3574">
        <v>11589.704081</v>
      </c>
      <c r="I3574">
        <v>10127.965007999999</v>
      </c>
      <c r="J3574">
        <f>(1/(1-91/360*VLOOKUP($A3574,Tbills!$B$4:$C$974,2,1)/100))^((1)/91)-1</f>
        <v>5.2766771128531786E-5</v>
      </c>
      <c r="K3574">
        <f>K3573*$E3574/$E3573*(1-(K$1+K$5+IF(AND(WEEKDAY(A3574)&lt;&gt;1,WEEKDAY(A3574)&lt;&gt;7),IF(A3574&lt;L$2,L$1,L$3),0)))^($A3574-$A3573)</f>
        <v>127.38156064097481</v>
      </c>
      <c r="L3574">
        <f>VLOOKUP(A3574,'VIXY-IV'!A$1:E$2000,4,0)</f>
        <v>126.25320000000001</v>
      </c>
      <c r="M3574">
        <f>ROW()</f>
        <v>3574</v>
      </c>
      <c r="N3574">
        <f>B3574/C3574</f>
        <v>0.99357851722124935</v>
      </c>
      <c r="P3574" s="47" t="e">
        <f>#REF!/#REF!-1</f>
        <v>#REF!</v>
      </c>
    </row>
    <row r="3575" spans="1:16" x14ac:dyDescent="0.25">
      <c r="A3575" s="1">
        <v>43250</v>
      </c>
      <c r="B3575">
        <v>14.94</v>
      </c>
      <c r="C3575">
        <v>16</v>
      </c>
      <c r="D3575">
        <v>62.036099999999998</v>
      </c>
      <c r="E3575">
        <v>54.201999999999998</v>
      </c>
      <c r="F3575" s="48">
        <f>IFERROR(VLOOKUP(A3575,SHORTVOL!$A$2:$E$10000,5,0),"")</f>
        <v>1396.7</v>
      </c>
      <c r="G3575" s="48">
        <f>IFERROR(VLOOKUP($A3575,LONGVOL!$A$2:$E$10000,5,0),"")</f>
        <v>615.67999999999995</v>
      </c>
      <c r="H3575">
        <v>11672.055525</v>
      </c>
      <c r="I3575">
        <v>10199.395544000001</v>
      </c>
      <c r="J3575">
        <f>(1/(1-91/360*VLOOKUP($A3575,Tbills!$B$4:$C$974,2,1)/100))^((1)/91)-1</f>
        <v>5.2766771128531786E-5</v>
      </c>
      <c r="K3575">
        <f>K3574*$E3575/$E3574*(1-(K$1+K$5+IF(AND(WEEKDAY(A3575)&lt;&gt;1,WEEKDAY(A3575)&lt;&gt;7),IF(A3575&lt;L$2,L$1,L$3),0)))^($A3575-$A3574)</f>
        <v>122.30743643744553</v>
      </c>
      <c r="L3575">
        <f>VLOOKUP(A3575,'VIXY-IV'!A$1:E$2000,4,0)</f>
        <v>121.2252</v>
      </c>
      <c r="M3575">
        <f>ROW()</f>
        <v>3575</v>
      </c>
      <c r="N3575">
        <f>B3575/C3575</f>
        <v>0.93374999999999997</v>
      </c>
      <c r="P3575" s="47" t="e">
        <f>#REF!/#REF!-1</f>
        <v>#REF!</v>
      </c>
    </row>
    <row r="3576" spans="1:16" x14ac:dyDescent="0.25">
      <c r="A3576" s="1">
        <v>43251</v>
      </c>
      <c r="B3576">
        <v>15.43</v>
      </c>
      <c r="C3576">
        <v>16.329999999999998</v>
      </c>
      <c r="D3576">
        <v>62.963500000000003</v>
      </c>
      <c r="E3576">
        <v>55.009500000000003</v>
      </c>
      <c r="F3576" s="48">
        <f>IFERROR(VLOOKUP(A3576,SHORTVOL!$A$2:$E$10000,5,0),"")</f>
        <v>1388.24</v>
      </c>
      <c r="G3576" s="48">
        <f>IFERROR(VLOOKUP($A3576,LONGVOL!$A$2:$E$10000,5,0),"")</f>
        <v>619.4</v>
      </c>
      <c r="H3576">
        <v>11774.38553</v>
      </c>
      <c r="I3576">
        <v>10288.276411999999</v>
      </c>
      <c r="J3576">
        <f>(1/(1-91/360*VLOOKUP($A3576,Tbills!$B$4:$C$974,2,1)/100))^((1)/91)-1</f>
        <v>5.2766771128531786E-5</v>
      </c>
      <c r="K3576">
        <f>K3575*$E3576/$E3575*(1-(K$1+K$5+IF(AND(WEEKDAY(A3576)&lt;&gt;1,WEEKDAY(A3576)&lt;&gt;7),IF(A3576&lt;L$2,L$1,L$3),0)))^($A3576-$A3575)</f>
        <v>124.13075975894346</v>
      </c>
      <c r="L3576">
        <f>VLOOKUP(A3576,'VIXY-IV'!A$1:E$2000,4,0)</f>
        <v>123.03279999999999</v>
      </c>
      <c r="M3576">
        <f>ROW()</f>
        <v>3576</v>
      </c>
      <c r="N3576">
        <f>B3576/C3576</f>
        <v>0.94488671157379067</v>
      </c>
      <c r="P3576" s="47" t="e">
        <f>#REF!/#REF!-1</f>
        <v>#REF!</v>
      </c>
    </row>
    <row r="3577" spans="1:16" x14ac:dyDescent="0.25">
      <c r="A3577" s="1">
        <v>43252</v>
      </c>
      <c r="B3577">
        <v>13.46</v>
      </c>
      <c r="C3577">
        <v>15.27</v>
      </c>
      <c r="D3577">
        <v>59.492600000000003</v>
      </c>
      <c r="E3577">
        <v>51.974200000000003</v>
      </c>
      <c r="F3577" s="48">
        <f>IFERROR(VLOOKUP(A3577,SHORTVOL!$A$2:$E$10000,5,0),"")</f>
        <v>1447.59</v>
      </c>
      <c r="G3577" s="48">
        <f>IFERROR(VLOOKUP($A3577,LONGVOL!$A$2:$E$10000,5,0),"")</f>
        <v>592.92999999999995</v>
      </c>
      <c r="H3577">
        <v>11467.082117</v>
      </c>
      <c r="I3577">
        <v>10019.216552</v>
      </c>
      <c r="J3577">
        <f>(1/(1-91/360*VLOOKUP($A3577,Tbills!$B$4:$C$974,2,1)/100))^((1)/91)-1</f>
        <v>5.2766771128531786E-5</v>
      </c>
      <c r="K3577">
        <f>K3576*$E3577/$E3576*(1-(K$1+K$5+IF(AND(WEEKDAY(A3577)&lt;&gt;1,WEEKDAY(A3577)&lt;&gt;7),IF(A3577&lt;L$2,L$1,L$3),0)))^($A3577-$A3576)</f>
        <v>117.28262933659479</v>
      </c>
      <c r="L3577">
        <f>VLOOKUP(A3577,'VIXY-IV'!A$1:E$2000,4,0)</f>
        <v>116.2432</v>
      </c>
      <c r="M3577">
        <f>ROW()</f>
        <v>3577</v>
      </c>
      <c r="N3577">
        <f>B3577/C3577</f>
        <v>0.88146692861820575</v>
      </c>
      <c r="P3577" s="47" t="e">
        <f>#REF!/#REF!-1</f>
        <v>#REF!</v>
      </c>
    </row>
    <row r="3578" spans="1:16" x14ac:dyDescent="0.25">
      <c r="A3578" s="1">
        <v>43255</v>
      </c>
      <c r="B3578">
        <v>12.74</v>
      </c>
      <c r="C3578">
        <v>14.9</v>
      </c>
      <c r="D3578">
        <v>57.492100000000001</v>
      </c>
      <c r="E3578">
        <v>50.218299999999999</v>
      </c>
      <c r="F3578" s="48">
        <f>IFERROR(VLOOKUP(A3578,SHORTVOL!$A$2:$E$10000,5,0),"")</f>
        <v>1507.38</v>
      </c>
      <c r="G3578" s="48">
        <f>IFERROR(VLOOKUP($A3578,LONGVOL!$A$2:$E$10000,5,0),"")</f>
        <v>568.44000000000005</v>
      </c>
      <c r="H3578">
        <v>11217.477056</v>
      </c>
      <c r="I3578">
        <v>9799.5411889999996</v>
      </c>
      <c r="J3578">
        <f>(1/(1-91/360*VLOOKUP($A3578,Tbills!$B$4:$C$974,2,1)/100))^((1)/91)-1</f>
        <v>5.3185510258790814E-5</v>
      </c>
      <c r="K3578">
        <f>K3577*$E3578/$E3577*(1-(K$1+K$5+IF(AND(WEEKDAY(A3578)&lt;&gt;1,WEEKDAY(A3578)&lt;&gt;7),IF(A3578&lt;L$2,L$1,L$3),0)))^($A3578-$A3577)</f>
        <v>113.3236047337011</v>
      </c>
      <c r="L3578">
        <f>VLOOKUP(A3578,'VIXY-IV'!A$1:E$2000,4,0)</f>
        <v>112.31399999999999</v>
      </c>
      <c r="M3578">
        <f>ROW()</f>
        <v>3578</v>
      </c>
      <c r="N3578">
        <f>B3578/C3578</f>
        <v>0.85503355704697981</v>
      </c>
      <c r="P3578" s="47" t="e">
        <f>#REF!/#REF!-1</f>
        <v>#REF!</v>
      </c>
    </row>
    <row r="3579" spans="1:16" x14ac:dyDescent="0.25">
      <c r="A3579" s="1">
        <v>43256</v>
      </c>
      <c r="B3579">
        <v>12.4</v>
      </c>
      <c r="C3579">
        <v>14.72</v>
      </c>
      <c r="D3579">
        <v>56.617600000000003</v>
      </c>
      <c r="E3579">
        <v>49.451799999999999</v>
      </c>
      <c r="F3579" s="48">
        <f>IFERROR(VLOOKUP(A3579,SHORTVOL!$A$2:$E$10000,5,0),"")</f>
        <v>1526.56</v>
      </c>
      <c r="G3579" s="48">
        <f>IFERROR(VLOOKUP($A3579,LONGVOL!$A$2:$E$10000,5,0),"")</f>
        <v>561.20000000000005</v>
      </c>
      <c r="H3579">
        <v>11087.371991</v>
      </c>
      <c r="I3579">
        <v>9685.3607530000008</v>
      </c>
      <c r="J3579">
        <f>(1/(1-91/360*VLOOKUP($A3579,Tbills!$B$4:$C$974,2,1)/100))^((1)/91)-1</f>
        <v>5.3185510258790814E-5</v>
      </c>
      <c r="K3579">
        <f>K3578*$E3579/$E3578*(1-(K$1+K$5+IF(AND(WEEKDAY(A3579)&lt;&gt;1,WEEKDAY(A3579)&lt;&gt;7),IF(A3579&lt;L$2,L$1,L$3),0)))^($A3579-$A3578)</f>
        <v>111.59497581749274</v>
      </c>
      <c r="L3579">
        <f>VLOOKUP(A3579,'VIXY-IV'!A$1:E$2000,4,0)</f>
        <v>110.5992</v>
      </c>
      <c r="M3579">
        <f>ROW()</f>
        <v>3579</v>
      </c>
      <c r="N3579">
        <f>B3579/C3579</f>
        <v>0.84239130434782605</v>
      </c>
      <c r="P3579" s="47" t="e">
        <f>#REF!/#REF!-1</f>
        <v>#REF!</v>
      </c>
    </row>
    <row r="3580" spans="1:16" x14ac:dyDescent="0.25">
      <c r="A3580" s="1">
        <v>43257</v>
      </c>
      <c r="B3580">
        <v>11.64</v>
      </c>
      <c r="C3580">
        <v>14.19</v>
      </c>
      <c r="D3580">
        <v>54.653300000000002</v>
      </c>
      <c r="E3580">
        <v>47.733499999999999</v>
      </c>
      <c r="F3580" s="48">
        <f>IFERROR(VLOOKUP(A3580,SHORTVOL!$A$2:$E$10000,5,0),"")</f>
        <v>1583.16</v>
      </c>
      <c r="G3580" s="48">
        <f>IFERROR(VLOOKUP($A3580,LONGVOL!$A$2:$E$10000,5,0),"")</f>
        <v>540.39</v>
      </c>
      <c r="H3580">
        <v>10904.166499999999</v>
      </c>
      <c r="I3580">
        <v>9524.8066909999998</v>
      </c>
      <c r="J3580">
        <f>(1/(1-91/360*VLOOKUP($A3580,Tbills!$B$4:$C$974,2,1)/100))^((1)/91)-1</f>
        <v>5.3185510258790814E-5</v>
      </c>
      <c r="K3580">
        <f>K3579*$E3580/$E3579*(1-(K$1+K$5+IF(AND(WEEKDAY(A3580)&lt;&gt;1,WEEKDAY(A3580)&lt;&gt;7),IF(A3580&lt;L$2,L$1,L$3),0)))^($A3580-$A3579)</f>
        <v>107.71842192333675</v>
      </c>
      <c r="L3580">
        <f>VLOOKUP(A3580,'VIXY-IV'!A$1:E$2000,4,0)</f>
        <v>106.7552</v>
      </c>
      <c r="M3580">
        <f>ROW()</f>
        <v>3580</v>
      </c>
      <c r="N3580">
        <f>B3580/C3580</f>
        <v>0.82029598308668084</v>
      </c>
      <c r="P3580" s="47" t="e">
        <f>#REF!/#REF!-1</f>
        <v>#REF!</v>
      </c>
    </row>
    <row r="3581" spans="1:16" x14ac:dyDescent="0.25">
      <c r="A3581" s="1">
        <v>43258</v>
      </c>
      <c r="B3581">
        <v>12.13</v>
      </c>
      <c r="C3581">
        <v>14.43</v>
      </c>
      <c r="D3581">
        <v>55.055100000000003</v>
      </c>
      <c r="E3581">
        <v>48.081899999999997</v>
      </c>
      <c r="F3581" s="48">
        <f>IFERROR(VLOOKUP(A3581,SHORTVOL!$A$2:$E$10000,5,0),"")</f>
        <v>1559</v>
      </c>
      <c r="G3581" s="48">
        <f>IFERROR(VLOOKUP($A3581,LONGVOL!$A$2:$E$10000,5,0),"")</f>
        <v>548.64</v>
      </c>
      <c r="H3581">
        <v>10968.218242000001</v>
      </c>
      <c r="I3581">
        <v>9580.2494079999997</v>
      </c>
      <c r="J3581">
        <f>(1/(1-91/360*VLOOKUP($A3581,Tbills!$B$4:$C$974,2,1)/100))^((1)/91)-1</f>
        <v>5.3185510258790814E-5</v>
      </c>
      <c r="K3581">
        <f>K3580*$E3581/$E3580*(1-(K$1+K$5+IF(AND(WEEKDAY(A3581)&lt;&gt;1,WEEKDAY(A3581)&lt;&gt;7),IF(A3581&lt;L$2,L$1,L$3),0)))^($A3581-$A3580)</f>
        <v>108.50568375789575</v>
      </c>
      <c r="L3581">
        <f>VLOOKUP(A3581,'VIXY-IV'!A$1:E$2000,4,0)</f>
        <v>107.54600000000001</v>
      </c>
      <c r="M3581">
        <f>ROW()</f>
        <v>3581</v>
      </c>
      <c r="N3581">
        <f>B3581/C3581</f>
        <v>0.84060984060984068</v>
      </c>
      <c r="P3581" s="47" t="e">
        <f>#REF!/#REF!-1</f>
        <v>#REF!</v>
      </c>
    </row>
    <row r="3582" spans="1:16" x14ac:dyDescent="0.25">
      <c r="A3582" s="1">
        <v>43259</v>
      </c>
      <c r="B3582">
        <v>12.18</v>
      </c>
      <c r="C3582">
        <v>14.6</v>
      </c>
      <c r="D3582">
        <v>55.389499999999998</v>
      </c>
      <c r="E3582">
        <v>48.371400000000001</v>
      </c>
      <c r="F3582" s="48">
        <f>IFERROR(VLOOKUP(A3582,SHORTVOL!$A$2:$E$10000,5,0),"")</f>
        <v>1572.43</v>
      </c>
      <c r="G3582" s="48">
        <f>IFERROR(VLOOKUP($A3582,LONGVOL!$A$2:$E$10000,5,0),"")</f>
        <v>543.91999999999996</v>
      </c>
      <c r="H3582">
        <v>10978.412719</v>
      </c>
      <c r="I3582">
        <v>9588.6442989999996</v>
      </c>
      <c r="J3582">
        <f>(1/(1-91/360*VLOOKUP($A3582,Tbills!$B$4:$C$974,2,1)/100))^((1)/91)-1</f>
        <v>5.3185510258790814E-5</v>
      </c>
      <c r="K3582">
        <f>K3581*$E3582/$E3581*(1-(K$1+K$5+IF(AND(WEEKDAY(A3582)&lt;&gt;1,WEEKDAY(A3582)&lt;&gt;7),IF(A3582&lt;L$2,L$1,L$3),0)))^($A3582-$A3581)</f>
        <v>109.16004068261995</v>
      </c>
      <c r="L3582">
        <f>VLOOKUP(A3582,'VIXY-IV'!A$1:E$2000,4,0)</f>
        <v>108.1932</v>
      </c>
      <c r="M3582">
        <f>ROW()</f>
        <v>3582</v>
      </c>
      <c r="N3582">
        <f>B3582/C3582</f>
        <v>0.83424657534246571</v>
      </c>
      <c r="P3582" s="47" t="e">
        <f>#REF!/#REF!-1</f>
        <v>#REF!</v>
      </c>
    </row>
    <row r="3583" spans="1:16" x14ac:dyDescent="0.25">
      <c r="A3583" s="1">
        <v>43262</v>
      </c>
      <c r="B3583">
        <v>12.35</v>
      </c>
      <c r="C3583">
        <v>14.55</v>
      </c>
      <c r="D3583">
        <v>54.175199999999997</v>
      </c>
      <c r="E3583">
        <v>47.303199999999997</v>
      </c>
      <c r="F3583" s="48">
        <f>IFERROR(VLOOKUP(A3583,SHORTVOL!$A$2:$E$10000,5,0),"")</f>
        <v>1596.56</v>
      </c>
      <c r="G3583" s="48">
        <f>IFERROR(VLOOKUP($A3583,LONGVOL!$A$2:$E$10000,5,0),"")</f>
        <v>535.57000000000005</v>
      </c>
      <c r="H3583">
        <v>10947.985224</v>
      </c>
      <c r="I3583">
        <v>9560.5386390000003</v>
      </c>
      <c r="J3583">
        <f>(1/(1-91/360*VLOOKUP($A3583,Tbills!$B$4:$C$974,2,1)/100))^((1)/91)-1</f>
        <v>5.3185510258790814E-5</v>
      </c>
      <c r="K3583">
        <f>K3582*$E3583/$E3582*(1-(K$1+K$5+IF(AND(WEEKDAY(A3583)&lt;&gt;1,WEEKDAY(A3583)&lt;&gt;7),IF(A3583&lt;L$2,L$1,L$3),0)))^($A3583-$A3582)</f>
        <v>106.75249797015748</v>
      </c>
      <c r="L3583">
        <f>VLOOKUP(A3583,'VIXY-IV'!A$1:E$2000,4,0)</f>
        <v>105.8028</v>
      </c>
      <c r="M3583">
        <f>ROW()</f>
        <v>3583</v>
      </c>
      <c r="N3583">
        <f>B3583/C3583</f>
        <v>0.84879725085910651</v>
      </c>
      <c r="P3583" s="47" t="e">
        <f>#REF!/#REF!-1</f>
        <v>#REF!</v>
      </c>
    </row>
    <row r="3584" spans="1:16" x14ac:dyDescent="0.25">
      <c r="A3584" s="1">
        <v>43263</v>
      </c>
      <c r="B3584">
        <v>12.34</v>
      </c>
      <c r="C3584">
        <v>14.59</v>
      </c>
      <c r="D3584">
        <v>53.930900000000001</v>
      </c>
      <c r="E3584">
        <v>47.087400000000002</v>
      </c>
      <c r="F3584" s="48">
        <f>IFERROR(VLOOKUP(A3584,SHORTVOL!$A$2:$E$10000,5,0),"")</f>
        <v>1602.4</v>
      </c>
      <c r="G3584" s="48">
        <f>IFERROR(VLOOKUP($A3584,LONGVOL!$A$2:$E$10000,5,0),"")</f>
        <v>533.61</v>
      </c>
      <c r="H3584">
        <v>10957.20837</v>
      </c>
      <c r="I3584">
        <v>9568.0844469999993</v>
      </c>
      <c r="J3584">
        <f>(1/(1-91/360*VLOOKUP($A3584,Tbills!$B$4:$C$974,2,1)/100))^((1)/91)-1</f>
        <v>5.3185510258790814E-5</v>
      </c>
      <c r="K3584">
        <f>K3583*$E3584/$E3583*(1-(K$1+K$5+IF(AND(WEEKDAY(A3584)&lt;&gt;1,WEEKDAY(A3584)&lt;&gt;7),IF(A3584&lt;L$2,L$1,L$3),0)))^($A3584-$A3583)</f>
        <v>106.26650573596704</v>
      </c>
      <c r="L3584">
        <f>VLOOKUP(A3584,'VIXY-IV'!A$1:E$2000,4,0)</f>
        <v>105.32</v>
      </c>
      <c r="M3584">
        <f>ROW()</f>
        <v>3584</v>
      </c>
      <c r="N3584">
        <f>B3584/C3584</f>
        <v>0.84578478409869773</v>
      </c>
      <c r="P3584" s="47" t="e">
        <f>#REF!/#REF!-1</f>
        <v>#REF!</v>
      </c>
    </row>
    <row r="3585" spans="1:16" x14ac:dyDescent="0.25">
      <c r="A3585" s="1">
        <v>43264</v>
      </c>
      <c r="B3585">
        <v>12.94</v>
      </c>
      <c r="C3585">
        <v>14.92</v>
      </c>
      <c r="D3585">
        <v>55.083199999999998</v>
      </c>
      <c r="E3585">
        <v>48.090899999999998</v>
      </c>
      <c r="F3585" s="48">
        <f>IFERROR(VLOOKUP(A3585,SHORTVOL!$A$2:$E$10000,5,0),"")</f>
        <v>1587.95</v>
      </c>
      <c r="G3585" s="48">
        <f>IFERROR(VLOOKUP($A3585,LONGVOL!$A$2:$E$10000,5,0),"")</f>
        <v>538.41999999999996</v>
      </c>
      <c r="H3585">
        <v>11070.539360000001</v>
      </c>
      <c r="I3585">
        <v>9666.5387709999995</v>
      </c>
      <c r="J3585">
        <f>(1/(1-91/360*VLOOKUP($A3585,Tbills!$B$4:$C$974,2,1)/100))^((1)/91)-1</f>
        <v>5.3185510258790814E-5</v>
      </c>
      <c r="K3585">
        <f>K3584*$E3585/$E3584*(1-(K$1+K$5+IF(AND(WEEKDAY(A3585)&lt;&gt;1,WEEKDAY(A3585)&lt;&gt;7),IF(A3585&lt;L$2,L$1,L$3),0)))^($A3585-$A3584)</f>
        <v>108.53223803036717</v>
      </c>
      <c r="L3585">
        <f>VLOOKUP(A3585,'VIXY-IV'!A$1:E$2000,4,0)</f>
        <v>107.56399999999999</v>
      </c>
      <c r="M3585">
        <f>ROW()</f>
        <v>3585</v>
      </c>
      <c r="N3585">
        <f>B3585/C3585</f>
        <v>0.86729222520107241</v>
      </c>
      <c r="P3585" s="47" t="e">
        <f>#REF!/#REF!-1</f>
        <v>#REF!</v>
      </c>
    </row>
    <row r="3586" spans="1:16" x14ac:dyDescent="0.25">
      <c r="A3586" s="1">
        <v>43265</v>
      </c>
      <c r="B3586">
        <v>12.12</v>
      </c>
      <c r="C3586">
        <v>14.4</v>
      </c>
      <c r="D3586">
        <v>53.088500000000003</v>
      </c>
      <c r="E3586">
        <v>46.346800000000002</v>
      </c>
      <c r="F3586" s="48">
        <f>IFERROR(VLOOKUP(A3586,SHORTVOL!$A$2:$E$10000,5,0),"")</f>
        <v>1627.53</v>
      </c>
      <c r="G3586" s="48">
        <f>IFERROR(VLOOKUP($A3586,LONGVOL!$A$2:$E$10000,5,0),"")</f>
        <v>525</v>
      </c>
      <c r="H3586">
        <v>10905.2235</v>
      </c>
      <c r="I3586">
        <v>9521.6746679999997</v>
      </c>
      <c r="J3586">
        <f>(1/(1-91/360*VLOOKUP($A3586,Tbills!$B$4:$C$974,2,1)/100))^((1)/91)-1</f>
        <v>5.3185510258790814E-5</v>
      </c>
      <c r="K3586">
        <f>K3585*$E3586/$E3585*(1-(K$1+K$5+IF(AND(WEEKDAY(A3586)&lt;&gt;1,WEEKDAY(A3586)&lt;&gt;7),IF(A3586&lt;L$2,L$1,L$3),0)))^($A3586-$A3585)</f>
        <v>104.59713092480533</v>
      </c>
      <c r="L3586">
        <f>VLOOKUP(A3586,'VIXY-IV'!A$1:E$2000,4,0)</f>
        <v>103.6632</v>
      </c>
      <c r="M3586">
        <f>ROW()</f>
        <v>3586</v>
      </c>
      <c r="N3586">
        <f>B3586/C3586</f>
        <v>0.84166666666666656</v>
      </c>
      <c r="P3586" s="47" t="e">
        <f>#REF!/#REF!-1</f>
        <v>#REF!</v>
      </c>
    </row>
    <row r="3587" spans="1:16" x14ac:dyDescent="0.25">
      <c r="A3587" s="1">
        <v>43266</v>
      </c>
      <c r="B3587">
        <v>11.98</v>
      </c>
      <c r="C3587">
        <v>14.42</v>
      </c>
      <c r="D3587">
        <v>53.213799999999999</v>
      </c>
      <c r="E3587">
        <v>46.453699999999998</v>
      </c>
      <c r="F3587" s="48">
        <f>IFERROR(VLOOKUP(A3587,SHORTVOL!$A$2:$E$10000,5,0),"")</f>
        <v>1612.96</v>
      </c>
      <c r="G3587" s="48">
        <f>IFERROR(VLOOKUP($A3587,LONGVOL!$A$2:$E$10000,5,0),"")</f>
        <v>529.70000000000005</v>
      </c>
      <c r="H3587">
        <v>10884.960458</v>
      </c>
      <c r="I3587">
        <v>9503.4759880000001</v>
      </c>
      <c r="J3587">
        <f>(1/(1-91/360*VLOOKUP($A3587,Tbills!$B$4:$C$974,2,1)/100))^((1)/91)-1</f>
        <v>5.3185510258790814E-5</v>
      </c>
      <c r="K3587">
        <f>K3586*$E3587/$E3586*(1-(K$1+K$5+IF(AND(WEEKDAY(A3587)&lt;&gt;1,WEEKDAY(A3587)&lt;&gt;7),IF(A3587&lt;L$2,L$1,L$3),0)))^($A3587-$A3586)</f>
        <v>104.83939200249125</v>
      </c>
      <c r="L3587">
        <f>VLOOKUP(A3587,'VIXY-IV'!A$1:E$2000,4,0)</f>
        <v>103.9016</v>
      </c>
      <c r="M3587">
        <f>ROW()</f>
        <v>3587</v>
      </c>
      <c r="N3587">
        <f>B3587/C3587</f>
        <v>0.8307905686546464</v>
      </c>
      <c r="P3587" s="47" t="e">
        <f>#REF!/#REF!-1</f>
        <v>#REF!</v>
      </c>
    </row>
    <row r="3588" spans="1:16" x14ac:dyDescent="0.25">
      <c r="A3588" s="1">
        <v>43269</v>
      </c>
      <c r="B3588">
        <v>12.31</v>
      </c>
      <c r="C3588">
        <v>14.48</v>
      </c>
      <c r="D3588">
        <v>53.075899999999997</v>
      </c>
      <c r="E3588">
        <v>46.325899999999997</v>
      </c>
      <c r="F3588" s="48">
        <f>IFERROR(VLOOKUP(A3588,SHORTVOL!$A$2:$E$10000,5,0),"")</f>
        <v>1631.79</v>
      </c>
      <c r="G3588" s="48">
        <f>IFERROR(VLOOKUP($A3588,LONGVOL!$A$2:$E$10000,5,0),"")</f>
        <v>523.52</v>
      </c>
      <c r="H3588">
        <v>10799.564012999999</v>
      </c>
      <c r="I3588">
        <v>9427.4013649999997</v>
      </c>
      <c r="J3588">
        <f>(1/(1-91/360*VLOOKUP($A3588,Tbills!$B$4:$C$974,2,1)/100))^((1)/91)-1</f>
        <v>5.2906349046200063E-5</v>
      </c>
      <c r="K3588">
        <f>K3587*$E3588/$E3587*(1-(K$1+K$5+IF(AND(WEEKDAY(A3588)&lt;&gt;1,WEEKDAY(A3588)&lt;&gt;7),IF(A3588&lt;L$2,L$1,L$3),0)))^($A3588-$A3587)</f>
        <v>104.55397324376077</v>
      </c>
      <c r="L3588">
        <f>VLOOKUP(A3588,'VIXY-IV'!A$1:E$2000,4,0)</f>
        <v>103.6144</v>
      </c>
      <c r="M3588">
        <f>ROW()</f>
        <v>3588</v>
      </c>
      <c r="N3588">
        <f>B3588/C3588</f>
        <v>0.85013812154696133</v>
      </c>
      <c r="P3588" s="47" t="e">
        <f>#REF!/#REF!-1</f>
        <v>#REF!</v>
      </c>
    </row>
    <row r="3589" spans="1:16" x14ac:dyDescent="0.25">
      <c r="A3589" s="1">
        <v>43270</v>
      </c>
      <c r="B3589">
        <v>13.35</v>
      </c>
      <c r="C3589">
        <v>15.17</v>
      </c>
      <c r="D3589">
        <v>55.276699999999998</v>
      </c>
      <c r="E3589">
        <v>48.244300000000003</v>
      </c>
      <c r="F3589" s="48">
        <f>IFERROR(VLOOKUP(A3589,SHORTVOL!$A$2:$E$10000,5,0),"")</f>
        <v>1548.59</v>
      </c>
      <c r="G3589" s="48">
        <f>IFERROR(VLOOKUP($A3589,LONGVOL!$A$2:$E$10000,5,0),"")</f>
        <v>550.21</v>
      </c>
      <c r="H3589">
        <v>11019.714554</v>
      </c>
      <c r="I3589">
        <v>9619.0814190000001</v>
      </c>
      <c r="J3589">
        <f>(1/(1-91/360*VLOOKUP($A3589,Tbills!$B$4:$C$974,2,1)/100))^((1)/91)-1</f>
        <v>5.2906349046200063E-5</v>
      </c>
      <c r="K3589">
        <f>K3588*$E3589/$E3588*(1-(K$1+K$5+IF(AND(WEEKDAY(A3589)&lt;&gt;1,WEEKDAY(A3589)&lt;&gt;7),IF(A3589&lt;L$2,L$1,L$3),0)))^($A3589-$A3588)</f>
        <v>108.88469775579122</v>
      </c>
      <c r="L3589">
        <f>VLOOKUP(A3589,'VIXY-IV'!A$1:E$2000,4,0)</f>
        <v>107.90479999999999</v>
      </c>
      <c r="M3589">
        <f>ROW()</f>
        <v>3589</v>
      </c>
      <c r="N3589">
        <f>B3589/C3589</f>
        <v>0.88002636783124588</v>
      </c>
      <c r="P3589" s="47" t="e">
        <f>#REF!/#REF!-1</f>
        <v>#REF!</v>
      </c>
    </row>
    <row r="3590" spans="1:16" x14ac:dyDescent="0.25">
      <c r="A3590" s="1">
        <v>43271</v>
      </c>
      <c r="B3590">
        <v>12.79</v>
      </c>
      <c r="C3590">
        <v>14.79</v>
      </c>
      <c r="D3590">
        <v>54.113900000000001</v>
      </c>
      <c r="E3590">
        <v>47.226799999999997</v>
      </c>
      <c r="F3590" s="48">
        <f>IFERROR(VLOOKUP(A3590,SHORTVOL!$A$2:$E$10000,5,0),"")</f>
        <v>1590.82</v>
      </c>
      <c r="G3590" s="48">
        <f>IFERROR(VLOOKUP($A3590,LONGVOL!$A$2:$E$10000,5,0),"")</f>
        <v>535.20000000000005</v>
      </c>
      <c r="H3590">
        <v>10985.878885</v>
      </c>
      <c r="I3590">
        <v>9589.0374370000009</v>
      </c>
      <c r="J3590">
        <f>(1/(1-91/360*VLOOKUP($A3590,Tbills!$B$4:$C$974,2,1)/100))^((1)/91)-1</f>
        <v>5.2906349046200063E-5</v>
      </c>
      <c r="K3590">
        <f>K3589*$E3590/$E3589*(1-(K$1+K$5+IF(AND(WEEKDAY(A3590)&lt;&gt;1,WEEKDAY(A3590)&lt;&gt;7),IF(A3590&lt;L$2,L$1,L$3),0)))^($A3590-$A3589)</f>
        <v>106.58927901260033</v>
      </c>
      <c r="L3590">
        <f>VLOOKUP(A3590,'VIXY-IV'!A$1:E$2000,4,0)</f>
        <v>105.6276</v>
      </c>
      <c r="M3590">
        <f>ROW()</f>
        <v>3590</v>
      </c>
      <c r="N3590">
        <f>B3590/C3590</f>
        <v>0.86477349560513861</v>
      </c>
      <c r="P3590" s="47" t="e">
        <f>#REF!/#REF!-1</f>
        <v>#REF!</v>
      </c>
    </row>
    <row r="3591" spans="1:16" x14ac:dyDescent="0.25">
      <c r="A3591" s="1">
        <v>43272</v>
      </c>
      <c r="B3591">
        <v>14.64</v>
      </c>
      <c r="C3591">
        <v>15.87</v>
      </c>
      <c r="D3591">
        <v>57.7376</v>
      </c>
      <c r="E3591">
        <v>50.386800000000001</v>
      </c>
      <c r="F3591" s="48">
        <f>IFERROR(VLOOKUP(A3591,SHORTVOL!$A$2:$E$10000,5,0),"")</f>
        <v>1473.53</v>
      </c>
      <c r="G3591" s="48">
        <f>IFERROR(VLOOKUP($A3591,LONGVOL!$A$2:$E$10000,5,0),"")</f>
        <v>574.66999999999996</v>
      </c>
      <c r="H3591">
        <v>11225.945813</v>
      </c>
      <c r="I3591">
        <v>9798.0728190000009</v>
      </c>
      <c r="J3591">
        <f>(1/(1-91/360*VLOOKUP($A3591,Tbills!$B$4:$C$974,2,1)/100))^((1)/91)-1</f>
        <v>5.2906349046200063E-5</v>
      </c>
      <c r="K3591">
        <f>K3590*$E3591/$E3590*(1-(K$1+K$5+IF(AND(WEEKDAY(A3591)&lt;&gt;1,WEEKDAY(A3591)&lt;&gt;7),IF(A3591&lt;L$2,L$1,L$3),0)))^($A3591-$A3590)</f>
        <v>113.72238185828699</v>
      </c>
      <c r="L3591">
        <f>VLOOKUP(A3591,'VIXY-IV'!A$1:E$2000,4,0)</f>
        <v>112.69240000000001</v>
      </c>
      <c r="M3591">
        <f>ROW()</f>
        <v>3591</v>
      </c>
      <c r="N3591">
        <f>B3591/C3591</f>
        <v>0.92249527410207943</v>
      </c>
      <c r="P3591" s="47" t="e">
        <f>#REF!/#REF!-1</f>
        <v>#REF!</v>
      </c>
    </row>
    <row r="3592" spans="1:16" x14ac:dyDescent="0.25">
      <c r="A3592" s="1">
        <v>43273</v>
      </c>
      <c r="B3592">
        <v>13.77</v>
      </c>
      <c r="C3592">
        <v>15.5</v>
      </c>
      <c r="D3592">
        <v>56.1008</v>
      </c>
      <c r="E3592">
        <v>48.9557</v>
      </c>
      <c r="F3592" s="48">
        <f>IFERROR(VLOOKUP(A3592,SHORTVOL!$A$2:$E$10000,5,0),"")</f>
        <v>1528.1</v>
      </c>
      <c r="G3592" s="48">
        <f>IFERROR(VLOOKUP($A3592,LONGVOL!$A$2:$E$10000,5,0),"")</f>
        <v>553.38</v>
      </c>
      <c r="H3592">
        <v>11141.857694</v>
      </c>
      <c r="I3592">
        <v>9724.1618240000007</v>
      </c>
      <c r="J3592">
        <f>(1/(1-91/360*VLOOKUP($A3592,Tbills!$B$4:$C$974,2,1)/100))^((1)/91)-1</f>
        <v>5.2906349046200063E-5</v>
      </c>
      <c r="K3592">
        <f>K3591*$E3592/$E3591*(1-(K$1+K$5+IF(AND(WEEKDAY(A3592)&lt;&gt;1,WEEKDAY(A3592)&lt;&gt;7),IF(A3592&lt;L$2,L$1,L$3),0)))^($A3592-$A3591)</f>
        <v>110.49346644700915</v>
      </c>
      <c r="L3592">
        <f>VLOOKUP(A3592,'VIXY-IV'!A$1:E$2000,4,0)</f>
        <v>109.49120000000001</v>
      </c>
      <c r="M3592">
        <f>ROW()</f>
        <v>3592</v>
      </c>
      <c r="N3592">
        <f>B3592/C3592</f>
        <v>0.88838709677419347</v>
      </c>
      <c r="P3592" s="47" t="e">
        <f>#REF!/#REF!-1</f>
        <v>#REF!</v>
      </c>
    </row>
    <row r="3593" spans="1:16" x14ac:dyDescent="0.25">
      <c r="A3593" s="1">
        <v>43276</v>
      </c>
      <c r="B3593">
        <v>17.329999999999998</v>
      </c>
      <c r="C3593">
        <v>17.52</v>
      </c>
      <c r="D3593">
        <v>63.02</v>
      </c>
      <c r="E3593">
        <v>54.985900000000001</v>
      </c>
      <c r="F3593" s="48">
        <f>IFERROR(VLOOKUP(A3593,SHORTVOL!$A$2:$E$10000,5,0),"")</f>
        <v>1292.6500000000001</v>
      </c>
      <c r="G3593" s="48">
        <f>IFERROR(VLOOKUP($A3593,LONGVOL!$A$2:$E$10000,5,0),"")</f>
        <v>638.65</v>
      </c>
      <c r="H3593">
        <v>11572.367643</v>
      </c>
      <c r="I3593">
        <v>10098.349967</v>
      </c>
      <c r="J3593">
        <f>(1/(1-91/360*VLOOKUP($A3593,Tbills!$B$4:$C$974,2,1)/100))^((1)/91)-1</f>
        <v>5.2906349046200063E-5</v>
      </c>
      <c r="K3593">
        <f>K3592*$E3593/$E3592*(1-(K$1+K$5+IF(AND(WEEKDAY(A3593)&lt;&gt;1,WEEKDAY(A3593)&lt;&gt;7),IF(A3593&lt;L$2,L$1,L$3),0)))^($A3593-$A3592)</f>
        <v>124.10725360726185</v>
      </c>
      <c r="L3593">
        <f>VLOOKUP(A3593,'VIXY-IV'!A$1:E$2000,4,0)</f>
        <v>122.9748</v>
      </c>
      <c r="M3593">
        <f>ROW()</f>
        <v>3593</v>
      </c>
      <c r="N3593">
        <f>B3593/C3593</f>
        <v>0.98915525114155245</v>
      </c>
      <c r="P3593" s="47" t="e">
        <f>#REF!/#REF!-1</f>
        <v>#REF!</v>
      </c>
    </row>
    <row r="3594" spans="1:16" x14ac:dyDescent="0.25">
      <c r="A3594" s="1">
        <v>43277</v>
      </c>
      <c r="B3594">
        <v>15.92</v>
      </c>
      <c r="C3594">
        <v>16.87</v>
      </c>
      <c r="D3594">
        <v>61.529000000000003</v>
      </c>
      <c r="E3594">
        <v>53.682099999999998</v>
      </c>
      <c r="F3594" s="48">
        <f>IFERROR(VLOOKUP(A3594,SHORTVOL!$A$2:$E$10000,5,0),"")</f>
        <v>1348.3</v>
      </c>
      <c r="G3594" s="48">
        <f>IFERROR(VLOOKUP($A3594,LONGVOL!$A$2:$E$10000,5,0),"")</f>
        <v>611.16</v>
      </c>
      <c r="H3594">
        <v>11574.183687999999</v>
      </c>
      <c r="I3594">
        <v>10099.400428999999</v>
      </c>
      <c r="J3594">
        <f>(1/(1-91/360*VLOOKUP($A3594,Tbills!$B$4:$C$974,2,1)/100))^((1)/91)-1</f>
        <v>5.2906349046200063E-5</v>
      </c>
      <c r="K3594">
        <f>K3593*$E3594/$E3593*(1-(K$1+K$5+IF(AND(WEEKDAY(A3594)&lt;&gt;1,WEEKDAY(A3594)&lt;&gt;7),IF(A3594&lt;L$2,L$1,L$3),0)))^($A3594-$A3593)</f>
        <v>121.16564217923607</v>
      </c>
      <c r="L3594">
        <f>VLOOKUP(A3594,'VIXY-IV'!A$1:E$2000,4,0)</f>
        <v>120.0604</v>
      </c>
      <c r="M3594">
        <f>ROW()</f>
        <v>3594</v>
      </c>
      <c r="N3594">
        <f>B3594/C3594</f>
        <v>0.94368701837581503</v>
      </c>
      <c r="P3594" s="47" t="e">
        <f>#REF!/#REF!-1</f>
        <v>#REF!</v>
      </c>
    </row>
    <row r="3595" spans="1:16" x14ac:dyDescent="0.25">
      <c r="A3595" s="1">
        <v>43278</v>
      </c>
      <c r="B3595">
        <v>17.91</v>
      </c>
      <c r="C3595">
        <v>18.05</v>
      </c>
      <c r="D3595">
        <v>65.2804</v>
      </c>
      <c r="E3595">
        <v>56.952199999999998</v>
      </c>
      <c r="F3595" s="48">
        <f>IFERROR(VLOOKUP(A3595,SHORTVOL!$A$2:$E$10000,5,0),"")</f>
        <v>1264.5899999999999</v>
      </c>
      <c r="G3595" s="48">
        <f>IFERROR(VLOOKUP($A3595,LONGVOL!$A$2:$E$10000,5,0),"")</f>
        <v>649.1</v>
      </c>
      <c r="H3595">
        <v>11908.658042999999</v>
      </c>
      <c r="I3595">
        <v>10390.721717</v>
      </c>
      <c r="J3595">
        <f>(1/(1-91/360*VLOOKUP($A3595,Tbills!$B$4:$C$974,2,1)/100))^((1)/91)-1</f>
        <v>5.2906349046200063E-5</v>
      </c>
      <c r="K3595">
        <f>K3594*$E3595/$E3594*(1-(K$1+K$5+IF(AND(WEEKDAY(A3595)&lt;&gt;1,WEEKDAY(A3595)&lt;&gt;7),IF(A3595&lt;L$2,L$1,L$3),0)))^($A3595-$A3594)</f>
        <v>128.5478037769692</v>
      </c>
      <c r="L3595">
        <f>VLOOKUP(A3595,'VIXY-IV'!A$1:E$2000,4,0)</f>
        <v>127.3728</v>
      </c>
      <c r="M3595">
        <f>ROW()</f>
        <v>3595</v>
      </c>
      <c r="N3595">
        <f>B3595/C3595</f>
        <v>0.99224376731301933</v>
      </c>
      <c r="P3595" s="47" t="e">
        <f>#REF!/#REF!-1</f>
        <v>#REF!</v>
      </c>
    </row>
    <row r="3596" spans="1:16" x14ac:dyDescent="0.25">
      <c r="A3596" s="1">
        <v>43279</v>
      </c>
      <c r="B3596">
        <v>16.850000000000001</v>
      </c>
      <c r="C3596">
        <v>17.52</v>
      </c>
      <c r="D3596">
        <v>63.861499999999999</v>
      </c>
      <c r="E3596">
        <v>55.711300000000001</v>
      </c>
      <c r="F3596" s="48">
        <f>IFERROR(VLOOKUP(A3596,SHORTVOL!$A$2:$E$10000,5,0),"")</f>
        <v>1286.02</v>
      </c>
      <c r="G3596" s="48">
        <f>IFERROR(VLOOKUP($A3596,LONGVOL!$A$2:$E$10000,5,0),"")</f>
        <v>638.1</v>
      </c>
      <c r="H3596">
        <v>11751.444024</v>
      </c>
      <c r="I3596">
        <v>10252.997238</v>
      </c>
      <c r="J3596">
        <f>(1/(1-91/360*VLOOKUP($A3596,Tbills!$B$4:$C$974,2,1)/100))^((1)/91)-1</f>
        <v>5.2906349046200063E-5</v>
      </c>
      <c r="K3596">
        <f>K3595*$E3596/$E3595*(1-(K$1+K$5+IF(AND(WEEKDAY(A3596)&lt;&gt;1,WEEKDAY(A3596)&lt;&gt;7),IF(A3596&lt;L$2,L$1,L$3),0)))^($A3596-$A3595)</f>
        <v>125.7481525402611</v>
      </c>
      <c r="L3596">
        <f>VLOOKUP(A3596,'VIXY-IV'!A$1:E$2000,4,0)</f>
        <v>124.5964</v>
      </c>
      <c r="M3596">
        <f>ROW()</f>
        <v>3596</v>
      </c>
      <c r="N3596">
        <f>B3596/C3596</f>
        <v>0.96175799086757996</v>
      </c>
      <c r="P3596" s="47" t="e">
        <f>#REF!/#REF!-1</f>
        <v>#REF!</v>
      </c>
    </row>
    <row r="3597" spans="1:16" x14ac:dyDescent="0.25">
      <c r="A3597" s="1">
        <v>43280</v>
      </c>
      <c r="B3597">
        <v>16.09</v>
      </c>
      <c r="C3597">
        <v>17.14</v>
      </c>
      <c r="D3597">
        <v>62.361400000000003</v>
      </c>
      <c r="E3597">
        <v>54.399700000000003</v>
      </c>
      <c r="F3597" s="48">
        <f>IFERROR(VLOOKUP(A3597,SHORTVOL!$A$2:$E$10000,5,0),"")</f>
        <v>1326.56</v>
      </c>
      <c r="G3597" s="48">
        <f>IFERROR(VLOOKUP($A3597,LONGVOL!$A$2:$E$10000,5,0),"")</f>
        <v>617.98</v>
      </c>
      <c r="H3597">
        <v>11727.721326000001</v>
      </c>
      <c r="I3597">
        <v>10231.757014000001</v>
      </c>
      <c r="J3597">
        <f>(1/(1-91/360*VLOOKUP($A3597,Tbills!$B$4:$C$974,2,1)/100))^((1)/91)-1</f>
        <v>5.2906349046200063E-5</v>
      </c>
      <c r="K3597">
        <f>K3596*$E3597/$E3596*(1-(K$1+K$5+IF(AND(WEEKDAY(A3597)&lt;&gt;1,WEEKDAY(A3597)&lt;&gt;7),IF(A3597&lt;L$2,L$1,L$3),0)))^($A3597-$A3596)</f>
        <v>122.78886633647596</v>
      </c>
      <c r="L3597">
        <f>VLOOKUP(A3597,'VIXY-IV'!A$1:E$2000,4,0)</f>
        <v>121.66240000000001</v>
      </c>
      <c r="M3597">
        <f>ROW()</f>
        <v>3597</v>
      </c>
      <c r="N3597">
        <f>B3597/C3597</f>
        <v>0.93873978996499408</v>
      </c>
      <c r="P3597" s="47" t="e">
        <f>#REF!/#REF!-1</f>
        <v>#REF!</v>
      </c>
    </row>
    <row r="3598" spans="1:16" x14ac:dyDescent="0.25">
      <c r="A3598" s="1">
        <v>43283</v>
      </c>
      <c r="B3598">
        <v>15.6</v>
      </c>
      <c r="C3598">
        <v>16.95</v>
      </c>
      <c r="D3598">
        <v>62.290100000000002</v>
      </c>
      <c r="E3598">
        <v>54.328899999999997</v>
      </c>
      <c r="F3598" s="48">
        <f>IFERROR(VLOOKUP(A3598,SHORTVOL!$A$2:$E$10000,5,0),"")</f>
        <v>1315.81</v>
      </c>
      <c r="G3598" s="48">
        <f>IFERROR(VLOOKUP($A3598,LONGVOL!$A$2:$E$10000,5,0),"")</f>
        <v>622.99</v>
      </c>
      <c r="H3598">
        <v>11757.222008999999</v>
      </c>
      <c r="I3598">
        <v>10255.870589</v>
      </c>
      <c r="J3598">
        <f>(1/(1-91/360*VLOOKUP($A3598,Tbills!$B$4:$C$974,2,1)/100))^((1)/91)-1</f>
        <v>5.4022926477159672E-5</v>
      </c>
      <c r="K3598">
        <f>K3597*$E3598/$E3597*(1-(K$1+K$5+IF(AND(WEEKDAY(A3598)&lt;&gt;1,WEEKDAY(A3598)&lt;&gt;7),IF(A3598&lt;L$2,L$1,L$3),0)))^($A3598-$A3597)</f>
        <v>122.63258707618417</v>
      </c>
      <c r="L3598">
        <f>VLOOKUP(A3598,'VIXY-IV'!A$1:E$2000,4,0)</f>
        <v>121.50360000000001</v>
      </c>
      <c r="M3598">
        <f>ROW()</f>
        <v>3598</v>
      </c>
      <c r="N3598">
        <f>B3598/C3598</f>
        <v>0.92035398230088494</v>
      </c>
      <c r="P3598" s="47" t="e">
        <f>#REF!/#REF!-1</f>
        <v>#REF!</v>
      </c>
    </row>
    <row r="3599" spans="1:16" x14ac:dyDescent="0.25">
      <c r="A3599" s="1">
        <v>43284</v>
      </c>
      <c r="B3599">
        <v>16.14</v>
      </c>
      <c r="C3599">
        <v>17.350000000000001</v>
      </c>
      <c r="D3599">
        <v>63.733199999999997</v>
      </c>
      <c r="E3599">
        <v>55.584699999999998</v>
      </c>
      <c r="F3599" s="48">
        <f>IFERROR(VLOOKUP(A3599,SHORTVOL!$A$2:$E$10000,5,0),"")</f>
        <v>1343.91</v>
      </c>
      <c r="G3599" s="48">
        <f>IFERROR(VLOOKUP($A3599,LONGVOL!$A$2:$E$10000,5,0),"")</f>
        <v>609.69000000000005</v>
      </c>
      <c r="H3599">
        <v>11909.218376000001</v>
      </c>
      <c r="I3599">
        <v>10387.903560000001</v>
      </c>
      <c r="J3599">
        <f>(1/(1-91/360*VLOOKUP($A3599,Tbills!$B$4:$C$974,2,1)/100))^((1)/91)-1</f>
        <v>5.4022926477159672E-5</v>
      </c>
      <c r="K3599">
        <f>K3598*$E3599/$E3598*(1-(K$1+K$5+IF(AND(WEEKDAY(A3599)&lt;&gt;1,WEEKDAY(A3599)&lt;&gt;7),IF(A3599&lt;L$2,L$1,L$3),0)))^($A3599-$A3598)</f>
        <v>125.46841416832764</v>
      </c>
      <c r="L3599">
        <f>VLOOKUP(A3599,'VIXY-IV'!A$1:E$2000,4,0)</f>
        <v>124.3112</v>
      </c>
      <c r="M3599">
        <f>ROW()</f>
        <v>3599</v>
      </c>
      <c r="N3599">
        <f>B3599/C3599</f>
        <v>0.93025936599423631</v>
      </c>
      <c r="P3599" s="47" t="e">
        <f>#REF!/#REF!-1</f>
        <v>#REF!</v>
      </c>
    </row>
    <row r="3600" spans="1:16" x14ac:dyDescent="0.25">
      <c r="A3600" s="1">
        <v>43286</v>
      </c>
      <c r="B3600">
        <v>14.97</v>
      </c>
      <c r="C3600">
        <v>16.53</v>
      </c>
      <c r="D3600">
        <v>60.782600000000002</v>
      </c>
      <c r="E3600">
        <v>53.005299999999998</v>
      </c>
      <c r="F3600" s="48">
        <f>IFERROR(VLOOKUP(A3600,SHORTVOL!$A$2:$E$10000,5,0),"")</f>
        <v>1350.77</v>
      </c>
      <c r="G3600" s="48">
        <f>IFERROR(VLOOKUP($A3600,LONGVOL!$A$2:$E$10000,5,0),"")</f>
        <v>606.58000000000004</v>
      </c>
      <c r="H3600">
        <v>11708.475913</v>
      </c>
      <c r="I3600">
        <v>10211.682065999999</v>
      </c>
      <c r="J3600">
        <f>(1/(1-91/360*VLOOKUP($A3600,Tbills!$B$4:$C$974,2,1)/100))^((1)/91)-1</f>
        <v>5.4022926477159672E-5</v>
      </c>
      <c r="K3600">
        <f>K3599*$E3600/$E3599*(1-(K$1+K$5+IF(AND(WEEKDAY(A3600)&lt;&gt;1,WEEKDAY(A3600)&lt;&gt;7),IF(A3600&lt;L$2,L$1,L$3),0)))^($A3600-$A3599)</f>
        <v>119.64836506790009</v>
      </c>
      <c r="L3600">
        <f>VLOOKUP(A3600,'VIXY-IV'!A$1:E$2000,4,0)</f>
        <v>118.5424</v>
      </c>
      <c r="M3600">
        <f>ROW()</f>
        <v>3600</v>
      </c>
      <c r="N3600">
        <f>B3600/C3600</f>
        <v>0.90562613430127037</v>
      </c>
      <c r="P3600" s="47" t="e">
        <f>#REF!/#REF!-1</f>
        <v>#REF!</v>
      </c>
    </row>
    <row r="3601" spans="1:16" x14ac:dyDescent="0.25">
      <c r="A3601" s="1">
        <v>43287</v>
      </c>
      <c r="B3601">
        <v>13.37</v>
      </c>
      <c r="C3601">
        <v>15.71</v>
      </c>
      <c r="D3601">
        <v>58.106900000000003</v>
      </c>
      <c r="E3601">
        <v>50.6691</v>
      </c>
      <c r="F3601" s="48">
        <f>IFERROR(VLOOKUP(A3601,SHORTVOL!$A$2:$E$10000,5,0),"")</f>
        <v>1416.42</v>
      </c>
      <c r="G3601" s="48">
        <f>IFERROR(VLOOKUP($A3601,LONGVOL!$A$2:$E$10000,5,0),"")</f>
        <v>577.09</v>
      </c>
      <c r="H3601">
        <v>11464.863047999999</v>
      </c>
      <c r="I3601">
        <v>9998.6606360000005</v>
      </c>
      <c r="J3601">
        <f>(1/(1-91/360*VLOOKUP($A3601,Tbills!$B$4:$C$974,2,1)/100))^((1)/91)-1</f>
        <v>5.4022926477159672E-5</v>
      </c>
      <c r="K3601">
        <f>K3600*$E3601/$E3600*(1-(K$1+K$5+IF(AND(WEEKDAY(A3601)&lt;&gt;1,WEEKDAY(A3601)&lt;&gt;7),IF(A3601&lt;L$2,L$1,L$3),0)))^($A3601-$A3600)</f>
        <v>114.37597953003963</v>
      </c>
      <c r="L3601">
        <f>VLOOKUP(A3601,'VIXY-IV'!A$1:E$2000,4,0)</f>
        <v>113.31440000000001</v>
      </c>
      <c r="M3601">
        <f>ROW()</f>
        <v>3601</v>
      </c>
      <c r="N3601">
        <f>B3601/C3601</f>
        <v>0.85105028644175673</v>
      </c>
      <c r="P3601" s="47" t="e">
        <f>#REF!/#REF!-1</f>
        <v>#REF!</v>
      </c>
    </row>
    <row r="3602" spans="1:16" x14ac:dyDescent="0.25">
      <c r="A3602" s="1">
        <v>43290</v>
      </c>
      <c r="B3602">
        <v>12.69</v>
      </c>
      <c r="C3602">
        <v>14.87</v>
      </c>
      <c r="D3602">
        <v>54.811199999999999</v>
      </c>
      <c r="E3602">
        <v>47.786999999999999</v>
      </c>
      <c r="F3602" s="48">
        <f>IFERROR(VLOOKUP(A3602,SHORTVOL!$A$2:$E$10000,5,0),"")</f>
        <v>1500.69</v>
      </c>
      <c r="G3602" s="48">
        <f>IFERROR(VLOOKUP($A3602,LONGVOL!$A$2:$E$10000,5,0),"")</f>
        <v>542.76</v>
      </c>
      <c r="H3602">
        <v>10991.105310000001</v>
      </c>
      <c r="I3602">
        <v>9583.8696089999994</v>
      </c>
      <c r="J3602">
        <f>(1/(1-91/360*VLOOKUP($A3602,Tbills!$B$4:$C$974,2,1)/100))^((1)/91)-1</f>
        <v>5.4162520525702362E-5</v>
      </c>
      <c r="K3602">
        <f>K3601*$E3602/$E3601*(1-(K$1+K$5+IF(AND(WEEKDAY(A3602)&lt;&gt;1,WEEKDAY(A3602)&lt;&gt;7),IF(A3602&lt;L$2,L$1,L$3),0)))^($A3602-$A3601)</f>
        <v>107.8732830727614</v>
      </c>
      <c r="L3602">
        <f>VLOOKUP(A3602,'VIXY-IV'!A$1:E$2000,4,0)</f>
        <v>106.8836</v>
      </c>
      <c r="M3602">
        <f>ROW()</f>
        <v>3602</v>
      </c>
      <c r="N3602">
        <f>B3602/C3602</f>
        <v>0.85339609952925355</v>
      </c>
      <c r="P3602" s="47" t="e">
        <f>#REF!/#REF!-1</f>
        <v>#REF!</v>
      </c>
    </row>
    <row r="3603" spans="1:16" x14ac:dyDescent="0.25">
      <c r="A3603" s="1">
        <v>43291</v>
      </c>
      <c r="B3603">
        <v>12.64</v>
      </c>
      <c r="C3603">
        <v>14.71</v>
      </c>
      <c r="D3603">
        <v>53.869799999999998</v>
      </c>
      <c r="E3603">
        <v>46.9636</v>
      </c>
      <c r="F3603" s="48">
        <f>IFERROR(VLOOKUP(A3603,SHORTVOL!$A$2:$E$10000,5,0),"")</f>
        <v>1525.13</v>
      </c>
      <c r="G3603" s="48">
        <f>IFERROR(VLOOKUP($A3603,LONGVOL!$A$2:$E$10000,5,0),"")</f>
        <v>533.91999999999996</v>
      </c>
      <c r="H3603">
        <v>10878.112175</v>
      </c>
      <c r="I3603">
        <v>9484.8243550000007</v>
      </c>
      <c r="J3603">
        <f>(1/(1-91/360*VLOOKUP($A3603,Tbills!$B$4:$C$974,2,1)/100))^((1)/91)-1</f>
        <v>5.4162520525702362E-5</v>
      </c>
      <c r="K3603">
        <f>K3602*$E3603/$E3602*(1-(K$1+K$5+IF(AND(WEEKDAY(A3603)&lt;&gt;1,WEEKDAY(A3603)&lt;&gt;7),IF(A3603&lt;L$2,L$1,L$3),0)))^($A3603-$A3602)</f>
        <v>106.01557528463644</v>
      </c>
      <c r="L3603">
        <f>VLOOKUP(A3603,'VIXY-IV'!A$1:E$2000,4,0)</f>
        <v>105.042</v>
      </c>
      <c r="M3603">
        <f>ROW()</f>
        <v>3603</v>
      </c>
      <c r="N3603">
        <f>B3603/C3603</f>
        <v>0.85927940176750506</v>
      </c>
      <c r="P3603" s="47" t="e">
        <f>#REF!/#REF!-1</f>
        <v>#REF!</v>
      </c>
    </row>
    <row r="3604" spans="1:16" x14ac:dyDescent="0.25">
      <c r="A3604" s="1">
        <v>43292</v>
      </c>
      <c r="B3604">
        <v>13.63</v>
      </c>
      <c r="C3604">
        <v>15.38</v>
      </c>
      <c r="D3604">
        <v>55.884799999999998</v>
      </c>
      <c r="E3604">
        <v>48.717700000000001</v>
      </c>
      <c r="F3604" s="48">
        <f>IFERROR(VLOOKUP(A3604,SHORTVOL!$A$2:$E$10000,5,0),"")</f>
        <v>1481.1</v>
      </c>
      <c r="G3604" s="48">
        <f>IFERROR(VLOOKUP($A3604,LONGVOL!$A$2:$E$10000,5,0),"")</f>
        <v>549.34</v>
      </c>
      <c r="H3604">
        <v>11073.653901</v>
      </c>
      <c r="I3604">
        <v>9654.8070299999999</v>
      </c>
      <c r="J3604">
        <f>(1/(1-91/360*VLOOKUP($A3604,Tbills!$B$4:$C$974,2,1)/100))^((1)/91)-1</f>
        <v>5.4162520525702362E-5</v>
      </c>
      <c r="K3604">
        <f>K3603*$E3604/$E3603*(1-(K$1+K$5+IF(AND(WEEKDAY(A3604)&lt;&gt;1,WEEKDAY(A3604)&lt;&gt;7),IF(A3604&lt;L$2,L$1,L$3),0)))^($A3604-$A3603)</f>
        <v>109.97633311456796</v>
      </c>
      <c r="L3604">
        <f>VLOOKUP(A3604,'VIXY-IV'!A$1:E$2000,4,0)</f>
        <v>108.9688</v>
      </c>
      <c r="M3604">
        <f>ROW()</f>
        <v>3604</v>
      </c>
      <c r="N3604">
        <f>B3604/C3604</f>
        <v>0.88621586475942782</v>
      </c>
      <c r="P3604" s="47" t="e">
        <f>#REF!/#REF!-1</f>
        <v>#REF!</v>
      </c>
    </row>
    <row r="3605" spans="1:16" x14ac:dyDescent="0.25">
      <c r="A3605" s="1">
        <v>43293</v>
      </c>
      <c r="B3605">
        <v>12.58</v>
      </c>
      <c r="C3605">
        <v>14.76</v>
      </c>
      <c r="D3605">
        <v>54.0105</v>
      </c>
      <c r="E3605">
        <v>47.081200000000003</v>
      </c>
      <c r="F3605" s="48">
        <f>IFERROR(VLOOKUP(A3605,SHORTVOL!$A$2:$E$10000,5,0),"")</f>
        <v>1525.28</v>
      </c>
      <c r="G3605" s="48">
        <f>IFERROR(VLOOKUP($A3605,LONGVOL!$A$2:$E$10000,5,0),"")</f>
        <v>532.95000000000005</v>
      </c>
      <c r="H3605">
        <v>10865.085325</v>
      </c>
      <c r="I3605">
        <v>9472.4390330000006</v>
      </c>
      <c r="J3605">
        <f>(1/(1-91/360*VLOOKUP($A3605,Tbills!$B$4:$C$974,2,1)/100))^((1)/91)-1</f>
        <v>5.4162520525702362E-5</v>
      </c>
      <c r="K3605">
        <f>K3604*$E3605/$E3604*(1-(K$1+K$5+IF(AND(WEEKDAY(A3605)&lt;&gt;1,WEEKDAY(A3605)&lt;&gt;7),IF(A3605&lt;L$2,L$1,L$3),0)))^($A3605-$A3604)</f>
        <v>106.28308366241923</v>
      </c>
      <c r="L3605">
        <f>VLOOKUP(A3605,'VIXY-IV'!A$1:E$2000,4,0)</f>
        <v>105.30880000000001</v>
      </c>
      <c r="M3605">
        <f>ROW()</f>
        <v>3605</v>
      </c>
      <c r="N3605">
        <f>B3605/C3605</f>
        <v>0.85230352303523038</v>
      </c>
      <c r="P3605" s="47" t="e">
        <f>#REF!/#REF!-1</f>
        <v>#REF!</v>
      </c>
    </row>
    <row r="3606" spans="1:16" x14ac:dyDescent="0.25">
      <c r="A3606" s="1">
        <v>43294</v>
      </c>
      <c r="B3606">
        <v>12.18</v>
      </c>
      <c r="C3606">
        <v>14.54</v>
      </c>
      <c r="D3606">
        <v>53.009099999999997</v>
      </c>
      <c r="E3606">
        <v>46.2057</v>
      </c>
      <c r="F3606" s="48">
        <f>IFERROR(VLOOKUP(A3606,SHORTVOL!$A$2:$E$10000,5,0),"")</f>
        <v>1542.09</v>
      </c>
      <c r="G3606" s="48">
        <f>IFERROR(VLOOKUP($A3606,LONGVOL!$A$2:$E$10000,5,0),"")</f>
        <v>527.07000000000005</v>
      </c>
      <c r="H3606">
        <v>10806.169403</v>
      </c>
      <c r="I3606">
        <v>9420.5616840000002</v>
      </c>
      <c r="J3606">
        <f>(1/(1-91/360*VLOOKUP($A3606,Tbills!$B$4:$C$974,2,1)/100))^((1)/91)-1</f>
        <v>5.4162520525702362E-5</v>
      </c>
      <c r="K3606">
        <f>K3605*$E3606/$E3605*(1-(K$1+K$5+IF(AND(WEEKDAY(A3606)&lt;&gt;1,WEEKDAY(A3606)&lt;&gt;7),IF(A3606&lt;L$2,L$1,L$3),0)))^($A3606-$A3605)</f>
        <v>104.30769329269029</v>
      </c>
      <c r="L3606">
        <f>VLOOKUP(A3606,'VIXY-IV'!A$1:E$2000,4,0)</f>
        <v>103.3496</v>
      </c>
      <c r="M3606">
        <f>ROW()</f>
        <v>3606</v>
      </c>
      <c r="N3606">
        <f>B3606/C3606</f>
        <v>0.83768913342503437</v>
      </c>
      <c r="P3606" s="47" t="e">
        <f>#REF!/#REF!-1</f>
        <v>#REF!</v>
      </c>
    </row>
    <row r="3607" spans="1:16" x14ac:dyDescent="0.25">
      <c r="A3607" s="1">
        <v>43297</v>
      </c>
      <c r="B3607">
        <v>12.83</v>
      </c>
      <c r="C3607">
        <v>14.85</v>
      </c>
      <c r="D3607">
        <v>53.186</v>
      </c>
      <c r="E3607">
        <v>46.352400000000003</v>
      </c>
      <c r="F3607" s="48">
        <f>IFERROR(VLOOKUP(A3607,SHORTVOL!$A$2:$E$10000,5,0),"")</f>
        <v>1553.69</v>
      </c>
      <c r="G3607" s="48">
        <f>IFERROR(VLOOKUP($A3607,LONGVOL!$A$2:$E$10000,5,0),"")</f>
        <v>523.11</v>
      </c>
      <c r="H3607">
        <v>10847.064081</v>
      </c>
      <c r="I3607">
        <v>9454.6818860000003</v>
      </c>
      <c r="J3607">
        <f>(1/(1-91/360*VLOOKUP($A3607,Tbills!$B$4:$C$974,2,1)/100))^((1)/91)-1</f>
        <v>5.5139618614141739E-5</v>
      </c>
      <c r="K3607">
        <f>K3606*$E3607/$E3606*(1-(K$1+K$5+IF(AND(WEEKDAY(A3607)&lt;&gt;1,WEEKDAY(A3607)&lt;&gt;7),IF(A3607&lt;L$2,L$1,L$3),0)))^($A3607-$A3606)</f>
        <v>104.64187341434432</v>
      </c>
      <c r="L3607">
        <f>VLOOKUP(A3607,'VIXY-IV'!A$1:E$2000,4,0)</f>
        <v>103.678</v>
      </c>
      <c r="M3607">
        <f>ROW()</f>
        <v>3607</v>
      </c>
      <c r="N3607">
        <f>B3607/C3607</f>
        <v>0.86397306397306395</v>
      </c>
      <c r="P3607" s="47" t="e">
        <f>#REF!/#REF!-1</f>
        <v>#REF!</v>
      </c>
    </row>
    <row r="3608" spans="1:16" x14ac:dyDescent="0.25">
      <c r="A3608" s="1">
        <v>43298</v>
      </c>
      <c r="B3608">
        <v>12.06</v>
      </c>
      <c r="C3608">
        <v>14.4</v>
      </c>
      <c r="D3608">
        <v>51.9574</v>
      </c>
      <c r="E3608">
        <v>45.2791</v>
      </c>
      <c r="F3608" s="48">
        <f>IFERROR(VLOOKUP(A3608,SHORTVOL!$A$2:$E$10000,5,0),"")</f>
        <v>1580.56</v>
      </c>
      <c r="G3608" s="48">
        <f>IFERROR(VLOOKUP($A3608,LONGVOL!$A$2:$E$10000,5,0),"")</f>
        <v>514.05999999999995</v>
      </c>
      <c r="H3608">
        <v>10886.473136000001</v>
      </c>
      <c r="I3608">
        <v>9488.5108749999999</v>
      </c>
      <c r="J3608">
        <f>(1/(1-91/360*VLOOKUP($A3608,Tbills!$B$4:$C$974,2,1)/100))^((1)/91)-1</f>
        <v>5.5139618614141739E-5</v>
      </c>
      <c r="K3608">
        <f>K3607*$E3608/$E3607*(1-(K$1+K$5+IF(AND(WEEKDAY(A3608)&lt;&gt;1,WEEKDAY(A3608)&lt;&gt;7),IF(A3608&lt;L$2,L$1,L$3),0)))^($A3608-$A3607)</f>
        <v>102.21984803923269</v>
      </c>
      <c r="L3608">
        <f>VLOOKUP(A3608,'VIXY-IV'!A$1:E$2000,4,0)</f>
        <v>101.27760000000001</v>
      </c>
      <c r="M3608">
        <f>ROW()</f>
        <v>3608</v>
      </c>
      <c r="N3608">
        <f>B3608/C3608</f>
        <v>0.83750000000000002</v>
      </c>
      <c r="P3608" s="47" t="e">
        <f>#REF!/#REF!-1</f>
        <v>#REF!</v>
      </c>
    </row>
    <row r="3609" spans="1:16" x14ac:dyDescent="0.25">
      <c r="A3609" s="1">
        <v>43299</v>
      </c>
      <c r="B3609">
        <v>12.1</v>
      </c>
      <c r="C3609">
        <v>14.39</v>
      </c>
      <c r="D3609">
        <v>51.7744</v>
      </c>
      <c r="E3609">
        <v>45.117100000000001</v>
      </c>
      <c r="F3609" s="48">
        <f>IFERROR(VLOOKUP(A3609,SHORTVOL!$A$2:$E$10000,5,0),"")</f>
        <v>1587.36</v>
      </c>
      <c r="G3609" s="48">
        <f>IFERROR(VLOOKUP($A3609,LONGVOL!$A$2:$E$10000,5,0),"")</f>
        <v>511.85</v>
      </c>
      <c r="H3609">
        <v>10943.744277</v>
      </c>
      <c r="I3609">
        <v>9537.904477</v>
      </c>
      <c r="J3609">
        <f>(1/(1-91/360*VLOOKUP($A3609,Tbills!$B$4:$C$974,2,1)/100))^((1)/91)-1</f>
        <v>5.5139618614141739E-5</v>
      </c>
      <c r="K3609">
        <f>K3608*$E3609/$E3608*(1-(K$1+K$5+IF(AND(WEEKDAY(A3609)&lt;&gt;1,WEEKDAY(A3609)&lt;&gt;7),IF(A3609&lt;L$2,L$1,L$3),0)))^($A3609-$A3608)</f>
        <v>101.8551015659701</v>
      </c>
      <c r="L3609">
        <f>VLOOKUP(A3609,'VIXY-IV'!A$1:E$2000,4,0)</f>
        <v>100.9156</v>
      </c>
      <c r="M3609">
        <f>ROW()</f>
        <v>3609</v>
      </c>
      <c r="N3609">
        <f>B3609/C3609</f>
        <v>0.84086170952050032</v>
      </c>
      <c r="P3609" s="47" t="e">
        <f>#REF!/#REF!-1</f>
        <v>#REF!</v>
      </c>
    </row>
    <row r="3610" spans="1:16" x14ac:dyDescent="0.25">
      <c r="A3610" s="1">
        <v>43300</v>
      </c>
      <c r="B3610">
        <v>12.87</v>
      </c>
      <c r="C3610">
        <v>14.97</v>
      </c>
      <c r="D3610">
        <v>52.689399999999999</v>
      </c>
      <c r="E3610">
        <v>45.911999999999999</v>
      </c>
      <c r="F3610" s="48">
        <f>IFERROR(VLOOKUP(A3610,SHORTVOL!$A$2:$E$10000,5,0),"")</f>
        <v>1545.68</v>
      </c>
      <c r="G3610" s="48">
        <f>IFERROR(VLOOKUP($A3610,LONGVOL!$A$2:$E$10000,5,0),"")</f>
        <v>525.29</v>
      </c>
      <c r="H3610">
        <v>10978.328163</v>
      </c>
      <c r="I3610">
        <v>9567.5197800000005</v>
      </c>
      <c r="J3610">
        <f>(1/(1-91/360*VLOOKUP($A3610,Tbills!$B$4:$C$974,2,1)/100))^((1)/91)-1</f>
        <v>5.5139618614141739E-5</v>
      </c>
      <c r="K3610">
        <f>K3609*$E3610/$E3609*(1-(K$1+K$5+IF(AND(WEEKDAY(A3610)&lt;&gt;1,WEEKDAY(A3610)&lt;&gt;7),IF(A3610&lt;L$2,L$1,L$3),0)))^($A3610-$A3609)</f>
        <v>103.65063944745062</v>
      </c>
      <c r="L3610">
        <f>VLOOKUP(A3610,'VIXY-IV'!A$1:E$2000,4,0)</f>
        <v>102.69159999999999</v>
      </c>
      <c r="M3610">
        <f>ROW()</f>
        <v>3610</v>
      </c>
      <c r="N3610">
        <f>B3610/C3610</f>
        <v>0.85971943887775537</v>
      </c>
      <c r="P3610" s="47" t="e">
        <f>#REF!/#REF!-1</f>
        <v>#REF!</v>
      </c>
    </row>
    <row r="3611" spans="1:16" x14ac:dyDescent="0.25">
      <c r="A3611" s="1">
        <v>43301</v>
      </c>
      <c r="B3611">
        <v>12.86</v>
      </c>
      <c r="C3611">
        <v>15.08</v>
      </c>
      <c r="D3611">
        <v>53.076999999999998</v>
      </c>
      <c r="E3611">
        <v>46.247199999999999</v>
      </c>
      <c r="F3611" s="48">
        <f>IFERROR(VLOOKUP(A3611,SHORTVOL!$A$2:$E$10000,5,0),"")</f>
        <v>1545.42</v>
      </c>
      <c r="G3611" s="48">
        <f>IFERROR(VLOOKUP($A3611,LONGVOL!$A$2:$E$10000,5,0),"")</f>
        <v>525.38</v>
      </c>
      <c r="H3611">
        <v>11074.696454999999</v>
      </c>
      <c r="I3611">
        <v>9650.9763789999997</v>
      </c>
      <c r="J3611">
        <f>(1/(1-91/360*VLOOKUP($A3611,Tbills!$B$4:$C$974,2,1)/100))^((1)/91)-1</f>
        <v>5.5139618614141739E-5</v>
      </c>
      <c r="K3611">
        <f>K3610*$E3611/$E3610*(1-(K$1+K$5+IF(AND(WEEKDAY(A3611)&lt;&gt;1,WEEKDAY(A3611)&lt;&gt;7),IF(A3611&lt;L$2,L$1,L$3),0)))^($A3611-$A3610)</f>
        <v>104.40838600409148</v>
      </c>
      <c r="L3611">
        <f>VLOOKUP(A3611,'VIXY-IV'!A$1:E$2000,4,0)</f>
        <v>103.44</v>
      </c>
      <c r="M3611">
        <f>ROW()</f>
        <v>3611</v>
      </c>
      <c r="N3611">
        <f>B3611/C3611</f>
        <v>0.85278514588859411</v>
      </c>
      <c r="P3611" s="47" t="e">
        <f>#REF!/#REF!-1</f>
        <v>#REF!</v>
      </c>
    </row>
    <row r="3612" spans="1:16" x14ac:dyDescent="0.25">
      <c r="A3612" s="1">
        <v>43304</v>
      </c>
      <c r="B3612">
        <v>12.62</v>
      </c>
      <c r="C3612">
        <v>14.86</v>
      </c>
      <c r="D3612">
        <v>52.369900000000001</v>
      </c>
      <c r="E3612">
        <v>45.623399999999997</v>
      </c>
      <c r="F3612" s="48">
        <f>IFERROR(VLOOKUP(A3612,SHORTVOL!$A$2:$E$10000,5,0),"")</f>
        <v>1557.44</v>
      </c>
      <c r="G3612" s="48">
        <f>IFERROR(VLOOKUP($A3612,LONGVOL!$A$2:$E$10000,5,0),"")</f>
        <v>521.29999999999995</v>
      </c>
      <c r="H3612">
        <v>11002.318619</v>
      </c>
      <c r="I3612">
        <v>9586.3066159999998</v>
      </c>
      <c r="J3612">
        <f>(1/(1-91/360*VLOOKUP($A3612,Tbills!$B$4:$C$974,2,1)/100))^((1)/91)-1</f>
        <v>5.4860407213475071E-5</v>
      </c>
      <c r="K3612">
        <f>K3611*$E3612/$E3611*(1-(K$1+K$5+IF(AND(WEEKDAY(A3612)&lt;&gt;1,WEEKDAY(A3612)&lt;&gt;7),IF(A3612&lt;L$2,L$1,L$3),0)))^($A3612-$A3611)</f>
        <v>103.00304862854514</v>
      </c>
      <c r="L3612">
        <f>VLOOKUP(A3612,'VIXY-IV'!A$1:E$2000,4,0)</f>
        <v>102.0424</v>
      </c>
      <c r="M3612">
        <f>ROW()</f>
        <v>3612</v>
      </c>
      <c r="N3612">
        <f>B3612/C3612</f>
        <v>0.84925975773889639</v>
      </c>
      <c r="P3612" s="47" t="e">
        <f>#REF!/#REF!-1</f>
        <v>#REF!</v>
      </c>
    </row>
    <row r="3613" spans="1:16" x14ac:dyDescent="0.25">
      <c r="A3613" s="1">
        <v>43305</v>
      </c>
      <c r="B3613">
        <v>12.41</v>
      </c>
      <c r="C3613">
        <v>14.7</v>
      </c>
      <c r="D3613">
        <v>52.343299999999999</v>
      </c>
      <c r="E3613">
        <v>45.597700000000003</v>
      </c>
      <c r="F3613" s="48">
        <f>IFERROR(VLOOKUP(A3613,SHORTVOL!$A$2:$E$10000,5,0),"")</f>
        <v>1574.06</v>
      </c>
      <c r="G3613" s="48">
        <f>IFERROR(VLOOKUP($A3613,LONGVOL!$A$2:$E$10000,5,0),"")</f>
        <v>515.73</v>
      </c>
      <c r="H3613">
        <v>10969.001429</v>
      </c>
      <c r="I3613">
        <v>9556.7514809999993</v>
      </c>
      <c r="J3613">
        <f>(1/(1-91/360*VLOOKUP($A3613,Tbills!$B$4:$C$974,2,1)/100))^((1)/91)-1</f>
        <v>5.4860407213475071E-5</v>
      </c>
      <c r="K3613">
        <f>K3612*$E3613/$E3612*(1-(K$1+K$5+IF(AND(WEEKDAY(A3613)&lt;&gt;1,WEEKDAY(A3613)&lt;&gt;7),IF(A3613&lt;L$2,L$1,L$3),0)))^($A3613-$A3612)</f>
        <v>102.94601339048309</v>
      </c>
      <c r="L3613">
        <f>VLOOKUP(A3613,'VIXY-IV'!A$1:E$2000,4,0)</f>
        <v>101.9832</v>
      </c>
      <c r="M3613">
        <f>ROW()</f>
        <v>3613</v>
      </c>
      <c r="N3613">
        <f>B3613/C3613</f>
        <v>0.84421768707483003</v>
      </c>
      <c r="P3613" s="47" t="e">
        <f>#REF!/#REF!-1</f>
        <v>#REF!</v>
      </c>
    </row>
    <row r="3614" spans="1:16" x14ac:dyDescent="0.25">
      <c r="A3614" s="1">
        <v>43306</v>
      </c>
      <c r="B3614">
        <v>12.29</v>
      </c>
      <c r="C3614">
        <v>14.55</v>
      </c>
      <c r="D3614">
        <v>51.5383</v>
      </c>
      <c r="E3614">
        <v>44.893999999999998</v>
      </c>
      <c r="F3614" s="48">
        <f>IFERROR(VLOOKUP(A3614,SHORTVOL!$A$2:$E$10000,5,0),"")</f>
        <v>1592.06</v>
      </c>
      <c r="G3614" s="48">
        <f>IFERROR(VLOOKUP($A3614,LONGVOL!$A$2:$E$10000,5,0),"")</f>
        <v>509.83</v>
      </c>
      <c r="H3614">
        <v>10927.792844</v>
      </c>
      <c r="I3614">
        <v>9520.324181</v>
      </c>
      <c r="J3614">
        <f>(1/(1-91/360*VLOOKUP($A3614,Tbills!$B$4:$C$974,2,1)/100))^((1)/91)-1</f>
        <v>5.4860407213475071E-5</v>
      </c>
      <c r="K3614">
        <f>K3613*$E3614/$E3613*(1-(K$1+K$5+IF(AND(WEEKDAY(A3614)&lt;&gt;1,WEEKDAY(A3614)&lt;&gt;7),IF(A3614&lt;L$2,L$1,L$3),0)))^($A3614-$A3613)</f>
        <v>101.35824049072559</v>
      </c>
      <c r="L3614">
        <f>VLOOKUP(A3614,'VIXY-IV'!A$1:E$2000,4,0)</f>
        <v>100.4088</v>
      </c>
      <c r="M3614">
        <f>ROW()</f>
        <v>3614</v>
      </c>
      <c r="N3614">
        <f>B3614/C3614</f>
        <v>0.84467353951890023</v>
      </c>
      <c r="P3614" s="47" t="e">
        <f>#REF!/#REF!-1</f>
        <v>#REF!</v>
      </c>
    </row>
    <row r="3615" spans="1:16" x14ac:dyDescent="0.25">
      <c r="A3615" s="1">
        <v>43307</v>
      </c>
      <c r="B3615">
        <v>12.14</v>
      </c>
      <c r="C3615">
        <v>14.4</v>
      </c>
      <c r="D3615">
        <v>51.654600000000002</v>
      </c>
      <c r="E3615">
        <v>44.992899999999999</v>
      </c>
      <c r="F3615" s="48">
        <f>IFERROR(VLOOKUP(A3615,SHORTVOL!$A$2:$E$10000,5,0),"")</f>
        <v>1586.35</v>
      </c>
      <c r="G3615" s="48">
        <f>IFERROR(VLOOKUP($A3615,LONGVOL!$A$2:$E$10000,5,0),"")</f>
        <v>511.66</v>
      </c>
      <c r="H3615">
        <v>10955.271375</v>
      </c>
      <c r="I3615">
        <v>9543.7412660000009</v>
      </c>
      <c r="J3615">
        <f>(1/(1-91/360*VLOOKUP($A3615,Tbills!$B$4:$C$974,2,1)/100))^((1)/91)-1</f>
        <v>5.4860407213475071E-5</v>
      </c>
      <c r="K3615">
        <f>K3614*$E3615/$E3614*(1-(K$1+K$5+IF(AND(WEEKDAY(A3615)&lt;&gt;1,WEEKDAY(A3615)&lt;&gt;7),IF(A3615&lt;L$2,L$1,L$3),0)))^($A3615-$A3614)</f>
        <v>101.58250341803988</v>
      </c>
      <c r="L3615">
        <f>VLOOKUP(A3615,'VIXY-IV'!A$1:E$2000,4,0)</f>
        <v>100.63079999999999</v>
      </c>
      <c r="M3615">
        <f>ROW()</f>
        <v>3615</v>
      </c>
      <c r="N3615">
        <f>B3615/C3615</f>
        <v>0.84305555555555556</v>
      </c>
      <c r="P3615" s="47" t="e">
        <f>#REF!/#REF!-1</f>
        <v>#REF!</v>
      </c>
    </row>
    <row r="3616" spans="1:16" x14ac:dyDescent="0.25">
      <c r="A3616" s="1">
        <v>43308</v>
      </c>
      <c r="B3616">
        <v>13.03</v>
      </c>
      <c r="C3616">
        <v>15</v>
      </c>
      <c r="D3616">
        <v>53.161299999999997</v>
      </c>
      <c r="E3616">
        <v>46.302799999999998</v>
      </c>
      <c r="F3616" s="48">
        <f>IFERROR(VLOOKUP(A3616,SHORTVOL!$A$2:$E$10000,5,0),"")</f>
        <v>1535.93</v>
      </c>
      <c r="G3616" s="48">
        <f>IFERROR(VLOOKUP($A3616,LONGVOL!$A$2:$E$10000,5,0),"")</f>
        <v>527.91999999999996</v>
      </c>
      <c r="H3616">
        <v>11054.300063000001</v>
      </c>
      <c r="I3616">
        <v>9629.4870460000002</v>
      </c>
      <c r="J3616">
        <f>(1/(1-91/360*VLOOKUP($A3616,Tbills!$B$4:$C$974,2,1)/100))^((1)/91)-1</f>
        <v>5.4860407213475071E-5</v>
      </c>
      <c r="K3616">
        <f>K3615*$E3616/$E3615*(1-(K$1+K$5+IF(AND(WEEKDAY(A3616)&lt;&gt;1,WEEKDAY(A3616)&lt;&gt;7),IF(A3616&lt;L$2,L$1,L$3),0)))^($A3616-$A3615)</f>
        <v>104.54092627593849</v>
      </c>
      <c r="L3616">
        <f>VLOOKUP(A3616,'VIXY-IV'!A$1:E$2000,4,0)</f>
        <v>103.5608</v>
      </c>
      <c r="M3616">
        <f>ROW()</f>
        <v>3616</v>
      </c>
      <c r="N3616">
        <f>B3616/C3616</f>
        <v>0.86866666666666659</v>
      </c>
      <c r="P3616" s="47" t="e">
        <f>#REF!/#REF!-1</f>
        <v>#REF!</v>
      </c>
    </row>
    <row r="3617" spans="1:16" x14ac:dyDescent="0.25">
      <c r="A3617" s="1">
        <v>43311</v>
      </c>
      <c r="B3617">
        <v>14.26</v>
      </c>
      <c r="C3617">
        <v>15.66</v>
      </c>
      <c r="D3617">
        <v>55.056600000000003</v>
      </c>
      <c r="E3617">
        <v>47.945900000000002</v>
      </c>
      <c r="F3617" s="48">
        <f>IFERROR(VLOOKUP(A3617,SHORTVOL!$A$2:$E$10000,5,0),"")</f>
        <v>1490.88</v>
      </c>
      <c r="G3617" s="48">
        <f>IFERROR(VLOOKUP($A3617,LONGVOL!$A$2:$E$10000,5,0),"")</f>
        <v>543.41</v>
      </c>
      <c r="H3617">
        <v>11212.261961</v>
      </c>
      <c r="I3617">
        <v>9765.5039680000009</v>
      </c>
      <c r="J3617">
        <f>(1/(1-91/360*VLOOKUP($A3617,Tbills!$B$4:$C$974,2,1)/100))^((1)/91)-1</f>
        <v>5.5698062932041381E-5</v>
      </c>
      <c r="K3617">
        <f>K3616*$E3617/$E3616*(1-(K$1+K$5+IF(AND(WEEKDAY(A3617)&lt;&gt;1,WEEKDAY(A3617)&lt;&gt;7),IF(A3617&lt;L$2,L$1,L$3),0)))^($A3617-$A3616)</f>
        <v>108.2537770549791</v>
      </c>
      <c r="L3617">
        <f>VLOOKUP(A3617,'VIXY-IV'!A$1:E$2000,4,0)</f>
        <v>107.23439999999999</v>
      </c>
      <c r="M3617">
        <f>ROW()</f>
        <v>3617</v>
      </c>
      <c r="N3617">
        <f>B3617/C3617</f>
        <v>0.91060025542784162</v>
      </c>
      <c r="P3617" s="47" t="e">
        <f>#REF!/#REF!-1</f>
        <v>#REF!</v>
      </c>
    </row>
    <row r="3618" spans="1:16" x14ac:dyDescent="0.25">
      <c r="A3618" s="1">
        <v>43312</v>
      </c>
      <c r="B3618">
        <v>12.83</v>
      </c>
      <c r="C3618">
        <v>14.87</v>
      </c>
      <c r="D3618">
        <v>52.413200000000003</v>
      </c>
      <c r="E3618">
        <v>45.641199999999998</v>
      </c>
      <c r="F3618" s="48">
        <f>IFERROR(VLOOKUP(A3618,SHORTVOL!$A$2:$E$10000,5,0),"")</f>
        <v>1530.32</v>
      </c>
      <c r="G3618" s="48">
        <f>IFERROR(VLOOKUP($A3618,LONGVOL!$A$2:$E$10000,5,0),"")</f>
        <v>529.03</v>
      </c>
      <c r="H3618">
        <v>10967.253815</v>
      </c>
      <c r="I3618">
        <v>9551.5661739999996</v>
      </c>
      <c r="J3618">
        <f>(1/(1-91/360*VLOOKUP($A3618,Tbills!$B$4:$C$974,2,1)/100))^((1)/91)-1</f>
        <v>5.5698062932041381E-5</v>
      </c>
      <c r="K3618">
        <f>K3617*$E3618/$E3617*(1-(K$1+K$5+IF(AND(WEEKDAY(A3618)&lt;&gt;1,WEEKDAY(A3618)&lt;&gt;7),IF(A3618&lt;L$2,L$1,L$3),0)))^($A3618-$A3617)</f>
        <v>103.05114028864995</v>
      </c>
      <c r="L3618">
        <f>VLOOKUP(A3618,'VIXY-IV'!A$1:E$2000,4,0)</f>
        <v>102.07640000000001</v>
      </c>
      <c r="M3618">
        <f>ROW()</f>
        <v>3618</v>
      </c>
      <c r="N3618">
        <f>B3618/C3618</f>
        <v>0.86281102891728312</v>
      </c>
      <c r="P3618" s="47" t="e">
        <f>#REF!/#REF!-1</f>
        <v>#REF!</v>
      </c>
    </row>
    <row r="3619" spans="1:16" x14ac:dyDescent="0.25">
      <c r="A3619" s="1">
        <v>43313</v>
      </c>
      <c r="B3619">
        <v>13.15</v>
      </c>
      <c r="C3619">
        <v>15.22</v>
      </c>
      <c r="D3619">
        <v>52.996299999999998</v>
      </c>
      <c r="E3619">
        <v>46.1464</v>
      </c>
      <c r="F3619" s="48">
        <f>IFERROR(VLOOKUP(A3619,SHORTVOL!$A$2:$E$10000,5,0),"")</f>
        <v>1554.03</v>
      </c>
      <c r="G3619" s="48">
        <f>IFERROR(VLOOKUP($A3619,LONGVOL!$A$2:$E$10000,5,0),"")</f>
        <v>520.84</v>
      </c>
      <c r="H3619">
        <v>11007.315223</v>
      </c>
      <c r="I3619">
        <v>9585.9243260000003</v>
      </c>
      <c r="J3619">
        <f>(1/(1-91/360*VLOOKUP($A3619,Tbills!$B$4:$C$974,2,1)/100))^((1)/91)-1</f>
        <v>5.5698062932041381E-5</v>
      </c>
      <c r="K3619">
        <f>K3618*$E3619/$E3618*(1-(K$1+K$5+IF(AND(WEEKDAY(A3619)&lt;&gt;1,WEEKDAY(A3619)&lt;&gt;7),IF(A3619&lt;L$2,L$1,L$3),0)))^($A3619-$A3618)</f>
        <v>104.19280694454791</v>
      </c>
      <c r="L3619">
        <f>VLOOKUP(A3619,'VIXY-IV'!A$1:E$2000,4,0)</f>
        <v>103.2072</v>
      </c>
      <c r="M3619">
        <f>ROW()</f>
        <v>3619</v>
      </c>
      <c r="N3619">
        <f>B3619/C3619</f>
        <v>0.86399474375821284</v>
      </c>
      <c r="P3619" s="47" t="e">
        <f>#REF!/#REF!-1</f>
        <v>#REF!</v>
      </c>
    </row>
    <row r="3620" spans="1:16" x14ac:dyDescent="0.25">
      <c r="A3620" s="1">
        <v>43314</v>
      </c>
      <c r="B3620">
        <v>12.19</v>
      </c>
      <c r="C3620">
        <v>14.76</v>
      </c>
      <c r="D3620">
        <v>52.051400000000001</v>
      </c>
      <c r="E3620">
        <v>45.321100000000001</v>
      </c>
      <c r="F3620" s="48">
        <f>IFERROR(VLOOKUP(A3620,SHORTVOL!$A$2:$E$10000,5,0),"")</f>
        <v>1571.46</v>
      </c>
      <c r="G3620" s="48">
        <f>IFERROR(VLOOKUP($A3620,LONGVOL!$A$2:$E$10000,5,0),"")</f>
        <v>515</v>
      </c>
      <c r="H3620">
        <v>10956.558585000001</v>
      </c>
      <c r="I3620">
        <v>9541.1880500000007</v>
      </c>
      <c r="J3620">
        <f>(1/(1-91/360*VLOOKUP($A3620,Tbills!$B$4:$C$974,2,1)/100))^((1)/91)-1</f>
        <v>5.5698062932041381E-5</v>
      </c>
      <c r="K3620">
        <f>K3619*$E3620/$E3619*(1-(K$1+K$5+IF(AND(WEEKDAY(A3620)&lt;&gt;1,WEEKDAY(A3620)&lt;&gt;7),IF(A3620&lt;L$2,L$1,L$3),0)))^($A3620-$A3619)</f>
        <v>102.33036387536906</v>
      </c>
      <c r="L3620">
        <f>VLOOKUP(A3620,'VIXY-IV'!A$1:E$2000,4,0)</f>
        <v>101.3612</v>
      </c>
      <c r="M3620">
        <f>ROW()</f>
        <v>3620</v>
      </c>
      <c r="N3620">
        <f>B3620/C3620</f>
        <v>0.82588075880758804</v>
      </c>
      <c r="P3620" s="47" t="e">
        <f>#REF!/#REF!-1</f>
        <v>#REF!</v>
      </c>
    </row>
    <row r="3621" spans="1:16" x14ac:dyDescent="0.25">
      <c r="A3621" s="1">
        <v>43315</v>
      </c>
      <c r="B3621">
        <v>11.64</v>
      </c>
      <c r="C3621">
        <v>14.49</v>
      </c>
      <c r="D3621">
        <v>51.000900000000001</v>
      </c>
      <c r="E3621">
        <v>44.4039</v>
      </c>
      <c r="F3621" s="48">
        <f>IFERROR(VLOOKUP(A3621,SHORTVOL!$A$2:$E$10000,5,0),"")</f>
        <v>1590.5</v>
      </c>
      <c r="G3621" s="48">
        <f>IFERROR(VLOOKUP($A3621,LONGVOL!$A$2:$E$10000,5,0),"")</f>
        <v>508.76</v>
      </c>
      <c r="H3621">
        <v>10884.438856999999</v>
      </c>
      <c r="I3621">
        <v>9477.8533380000008</v>
      </c>
      <c r="J3621">
        <f>(1/(1-91/360*VLOOKUP($A3621,Tbills!$B$4:$C$974,2,1)/100))^((1)/91)-1</f>
        <v>5.5698062932041381E-5</v>
      </c>
      <c r="K3621">
        <f>K3620*$E3621/$E3620*(1-(K$1+K$5+IF(AND(WEEKDAY(A3621)&lt;&gt;1,WEEKDAY(A3621)&lt;&gt;7),IF(A3621&lt;L$2,L$1,L$3),0)))^($A3621-$A3620)</f>
        <v>100.26038237852218</v>
      </c>
      <c r="L3621">
        <f>VLOOKUP(A3621,'VIXY-IV'!A$1:E$2000,4,0)</f>
        <v>99.308800000000005</v>
      </c>
      <c r="M3621">
        <f>ROW()</f>
        <v>3621</v>
      </c>
      <c r="N3621">
        <f>B3621/C3621</f>
        <v>0.80331262939958592</v>
      </c>
      <c r="P3621" s="47" t="e">
        <f>#REF!/#REF!-1</f>
        <v>#REF!</v>
      </c>
    </row>
    <row r="3622" spans="1:16" x14ac:dyDescent="0.25">
      <c r="A3622" s="1">
        <v>43318</v>
      </c>
      <c r="B3622">
        <v>11.27</v>
      </c>
      <c r="C3622">
        <v>14.23</v>
      </c>
      <c r="D3622">
        <v>49.3523</v>
      </c>
      <c r="E3622">
        <v>42.961100000000002</v>
      </c>
      <c r="F3622" s="48">
        <f>IFERROR(VLOOKUP(A3622,SHORTVOL!$A$2:$E$10000,5,0),"")</f>
        <v>1649.84</v>
      </c>
      <c r="G3622" s="48">
        <f>IFERROR(VLOOKUP($A3622,LONGVOL!$A$2:$E$10000,5,0),"")</f>
        <v>489.77</v>
      </c>
      <c r="H3622">
        <v>10734.797355999999</v>
      </c>
      <c r="I3622">
        <v>9345.9660810000005</v>
      </c>
      <c r="J3622">
        <f>(1/(1-91/360*VLOOKUP($A3622,Tbills!$B$4:$C$974,2,1)/100))^((1)/91)-1</f>
        <v>5.5977185392519502E-5</v>
      </c>
      <c r="K3622">
        <f>K3621*$E3622/$E3621*(1-(K$1+K$5+IF(AND(WEEKDAY(A3622)&lt;&gt;1,WEEKDAY(A3622)&lt;&gt;7),IF(A3622&lt;L$2,L$1,L$3),0)))^($A3622-$A3621)</f>
        <v>97.005448240226201</v>
      </c>
      <c r="L3622">
        <f>VLOOKUP(A3622,'VIXY-IV'!A$1:E$2000,4,0)</f>
        <v>96.081999999999994</v>
      </c>
      <c r="M3622">
        <f>ROW()</f>
        <v>3622</v>
      </c>
      <c r="N3622">
        <f>B3622/C3622</f>
        <v>0.79198875614898101</v>
      </c>
      <c r="P3622" s="47" t="e">
        <f>#REF!/#REF!-1</f>
        <v>#REF!</v>
      </c>
    </row>
    <row r="3623" spans="1:16" x14ac:dyDescent="0.25">
      <c r="A3623" s="1">
        <v>43319</v>
      </c>
      <c r="B3623">
        <v>10.93</v>
      </c>
      <c r="C3623">
        <v>13.93</v>
      </c>
      <c r="D3623">
        <v>48.180399999999999</v>
      </c>
      <c r="E3623">
        <v>41.938600000000001</v>
      </c>
      <c r="F3623" s="48">
        <f>IFERROR(VLOOKUP(A3623,SHORTVOL!$A$2:$E$10000,5,0),"")</f>
        <v>1684.82</v>
      </c>
      <c r="G3623" s="48">
        <f>IFERROR(VLOOKUP($A3623,LONGVOL!$A$2:$E$10000,5,0),"")</f>
        <v>479.39</v>
      </c>
      <c r="H3623">
        <v>10561.74481</v>
      </c>
      <c r="I3623">
        <v>9194.7793199999996</v>
      </c>
      <c r="J3623">
        <f>(1/(1-91/360*VLOOKUP($A3623,Tbills!$B$4:$C$974,2,1)/100))^((1)/91)-1</f>
        <v>5.5977185392519502E-5</v>
      </c>
      <c r="K3623">
        <f>K3622*$E3623/$E3622*(1-(K$1+K$5+IF(AND(WEEKDAY(A3623)&lt;&gt;1,WEEKDAY(A3623)&lt;&gt;7),IF(A3623&lt;L$2,L$1,L$3),0)))^($A3623-$A3622)</f>
        <v>94.697568321145852</v>
      </c>
      <c r="L3623">
        <f>VLOOKUP(A3623,'VIXY-IV'!A$1:E$2000,4,0)</f>
        <v>93.803600000000003</v>
      </c>
      <c r="M3623">
        <f>ROW()</f>
        <v>3623</v>
      </c>
      <c r="N3623">
        <f>B3623/C3623</f>
        <v>0.78463747307968412</v>
      </c>
      <c r="P3623" s="47" t="e">
        <f>#REF!/#REF!-1</f>
        <v>#REF!</v>
      </c>
    </row>
    <row r="3624" spans="1:16" x14ac:dyDescent="0.25">
      <c r="A3624" s="1">
        <v>43320</v>
      </c>
      <c r="B3624">
        <v>10.85</v>
      </c>
      <c r="C3624">
        <v>13.96</v>
      </c>
      <c r="D3624">
        <v>47.862000000000002</v>
      </c>
      <c r="E3624">
        <v>41.659100000000002</v>
      </c>
      <c r="F3624" s="48">
        <f>IFERROR(VLOOKUP(A3624,SHORTVOL!$A$2:$E$10000,5,0),"")</f>
        <v>1711.93</v>
      </c>
      <c r="G3624" s="48">
        <f>IFERROR(VLOOKUP($A3624,LONGVOL!$A$2:$E$10000,5,0),"")</f>
        <v>471.68</v>
      </c>
      <c r="H3624">
        <v>10562.336026999999</v>
      </c>
      <c r="I3624">
        <v>9194.7793199999996</v>
      </c>
      <c r="J3624">
        <f>(1/(1-91/360*VLOOKUP($A3624,Tbills!$B$4:$C$974,2,1)/100))^((1)/91)-1</f>
        <v>5.5977185392519502E-5</v>
      </c>
      <c r="K3624">
        <f>K3623*$E3624/$E3623*(1-(K$1+K$5+IF(AND(WEEKDAY(A3624)&lt;&gt;1,WEEKDAY(A3624)&lt;&gt;7),IF(A3624&lt;L$2,L$1,L$3),0)))^($A3624-$A3623)</f>
        <v>94.067357931902777</v>
      </c>
      <c r="L3624">
        <f>VLOOKUP(A3624,'VIXY-IV'!A$1:E$2000,4,0)</f>
        <v>93.188000000000002</v>
      </c>
      <c r="M3624">
        <f>ROW()</f>
        <v>3624</v>
      </c>
      <c r="N3624">
        <f>B3624/C3624</f>
        <v>0.77722063037249278</v>
      </c>
      <c r="P3624" s="47" t="e">
        <f>#REF!/#REF!-1</f>
        <v>#REF!</v>
      </c>
    </row>
    <row r="3625" spans="1:16" x14ac:dyDescent="0.25">
      <c r="A3625" s="1">
        <v>43321</v>
      </c>
      <c r="B3625">
        <v>11.27</v>
      </c>
      <c r="C3625">
        <v>14.13</v>
      </c>
      <c r="D3625">
        <v>48.3337</v>
      </c>
      <c r="E3625">
        <v>42.067300000000003</v>
      </c>
      <c r="F3625" s="48">
        <f>IFERROR(VLOOKUP(A3625,SHORTVOL!$A$2:$E$10000,5,0),"")</f>
        <v>1692.75</v>
      </c>
      <c r="G3625" s="48">
        <f>IFERROR(VLOOKUP($A3625,LONGVOL!$A$2:$E$10000,5,0),"")</f>
        <v>476.96</v>
      </c>
      <c r="H3625">
        <v>10620.659691000001</v>
      </c>
      <c r="I3625">
        <v>9245.0368390000003</v>
      </c>
      <c r="J3625">
        <f>(1/(1-91/360*VLOOKUP($A3625,Tbills!$B$4:$C$974,2,1)/100))^((1)/91)-1</f>
        <v>5.5977185392519502E-5</v>
      </c>
      <c r="K3625">
        <f>K3624*$E3625/$E3624*(1-(K$1+K$5+IF(AND(WEEKDAY(A3625)&lt;&gt;1,WEEKDAY(A3625)&lt;&gt;7),IF(A3625&lt;L$2,L$1,L$3),0)))^($A3625-$A3624)</f>
        <v>94.989995263852464</v>
      </c>
      <c r="L3625">
        <f>VLOOKUP(A3625,'VIXY-IV'!A$1:E$2000,4,0)</f>
        <v>94.101200000000006</v>
      </c>
      <c r="M3625">
        <f>ROW()</f>
        <v>3625</v>
      </c>
      <c r="N3625">
        <f>B3625/C3625</f>
        <v>0.79759377211606508</v>
      </c>
      <c r="P3625" s="47" t="e">
        <f>#REF!/#REF!-1</f>
        <v>#REF!</v>
      </c>
    </row>
    <row r="3626" spans="1:16" x14ac:dyDescent="0.25">
      <c r="A3626" s="1">
        <v>43322</v>
      </c>
      <c r="B3626">
        <v>13.16</v>
      </c>
      <c r="C3626">
        <v>15.22</v>
      </c>
      <c r="D3626">
        <v>51.145600000000002</v>
      </c>
      <c r="E3626">
        <v>44.512300000000003</v>
      </c>
      <c r="F3626" s="48">
        <f>IFERROR(VLOOKUP(A3626,SHORTVOL!$A$2:$E$10000,5,0),"")</f>
        <v>1595.8</v>
      </c>
      <c r="G3626" s="48">
        <f>IFERROR(VLOOKUP($A3626,LONGVOL!$A$2:$E$10000,5,0),"")</f>
        <v>504.28</v>
      </c>
      <c r="H3626">
        <v>10822.838421</v>
      </c>
      <c r="I3626">
        <v>9420.5112019999997</v>
      </c>
      <c r="J3626">
        <f>(1/(1-91/360*VLOOKUP($A3626,Tbills!$B$4:$C$974,2,1)/100))^((1)/91)-1</f>
        <v>5.5977185392519502E-5</v>
      </c>
      <c r="K3626">
        <f>K3625*$E3626/$E3625*(1-(K$1+K$5+IF(AND(WEEKDAY(A3626)&lt;&gt;1,WEEKDAY(A3626)&lt;&gt;7),IF(A3626&lt;L$2,L$1,L$3),0)))^($A3626-$A3625)</f>
        <v>100.51188716149795</v>
      </c>
      <c r="L3626">
        <f>VLOOKUP(A3626,'VIXY-IV'!A$1:E$2000,4,0)</f>
        <v>99.569599999999994</v>
      </c>
      <c r="M3626">
        <f>ROW()</f>
        <v>3626</v>
      </c>
      <c r="N3626">
        <f>B3626/C3626</f>
        <v>0.86465177398160309</v>
      </c>
      <c r="P3626" s="47" t="e">
        <f>#REF!/#REF!-1</f>
        <v>#REF!</v>
      </c>
    </row>
    <row r="3627" spans="1:16" x14ac:dyDescent="0.25">
      <c r="A3627" s="1">
        <v>43325</v>
      </c>
      <c r="B3627">
        <v>14.78</v>
      </c>
      <c r="C3627">
        <v>16.21</v>
      </c>
      <c r="D3627">
        <v>54.019300000000001</v>
      </c>
      <c r="E3627">
        <v>47.005800000000001</v>
      </c>
      <c r="F3627" s="48">
        <f>IFERROR(VLOOKUP(A3627,SHORTVOL!$A$2:$E$10000,5,0),"")</f>
        <v>1507.96</v>
      </c>
      <c r="G3627" s="48">
        <f>IFERROR(VLOOKUP($A3627,LONGVOL!$A$2:$E$10000,5,0),"")</f>
        <v>532.04</v>
      </c>
      <c r="H3627">
        <v>11080.195259</v>
      </c>
      <c r="I3627">
        <v>9642.9399389999999</v>
      </c>
      <c r="J3627">
        <f>(1/(1-91/360*VLOOKUP($A3627,Tbills!$B$4:$C$974,2,1)/100))^((1)/91)-1</f>
        <v>5.6535672742441534E-5</v>
      </c>
      <c r="K3627">
        <f>K3626*$E3627/$E3626*(1-(K$1+K$5+IF(AND(WEEKDAY(A3627)&lt;&gt;1,WEEKDAY(A3627)&lt;&gt;7),IF(A3627&lt;L$2,L$1,L$3),0)))^($A3627-$A3626)</f>
        <v>106.14543802923045</v>
      </c>
      <c r="L3627">
        <f>VLOOKUP(A3627,'VIXY-IV'!A$1:E$2000,4,0)</f>
        <v>105.14919999999999</v>
      </c>
      <c r="M3627">
        <f>ROW()</f>
        <v>3627</v>
      </c>
      <c r="N3627">
        <f>B3627/C3627</f>
        <v>0.91178285009253535</v>
      </c>
      <c r="P3627" s="47" t="e">
        <f>#REF!/#REF!-1</f>
        <v>#REF!</v>
      </c>
    </row>
    <row r="3628" spans="1:16" x14ac:dyDescent="0.25">
      <c r="A3628" s="1">
        <v>43326</v>
      </c>
      <c r="B3628">
        <v>13.31</v>
      </c>
      <c r="C3628">
        <v>15.35</v>
      </c>
      <c r="D3628">
        <v>51.041400000000003</v>
      </c>
      <c r="E3628">
        <v>44.411900000000003</v>
      </c>
      <c r="F3628" s="48">
        <f>IFERROR(VLOOKUP(A3628,SHORTVOL!$A$2:$E$10000,5,0),"")</f>
        <v>1581.37</v>
      </c>
      <c r="G3628" s="48">
        <f>IFERROR(VLOOKUP($A3628,LONGVOL!$A$2:$E$10000,5,0),"")</f>
        <v>506.14</v>
      </c>
      <c r="H3628">
        <v>10828.749318</v>
      </c>
      <c r="I3628">
        <v>9423.5648610000007</v>
      </c>
      <c r="J3628">
        <f>(1/(1-91/360*VLOOKUP($A3628,Tbills!$B$4:$C$974,2,1)/100))^((1)/91)-1</f>
        <v>5.6535672742441534E-5</v>
      </c>
      <c r="K3628">
        <f>K3627*$E3628/$E3627*(1-(K$1+K$5+IF(AND(WEEKDAY(A3628)&lt;&gt;1,WEEKDAY(A3628)&lt;&gt;7),IF(A3628&lt;L$2,L$1,L$3),0)))^($A3628-$A3627)</f>
        <v>100.28902354829287</v>
      </c>
      <c r="L3628">
        <f>VLOOKUP(A3628,'VIXY-IV'!A$1:E$2000,4,0)</f>
        <v>99.347200000000001</v>
      </c>
      <c r="M3628">
        <f>ROW()</f>
        <v>3628</v>
      </c>
      <c r="N3628">
        <f>B3628/C3628</f>
        <v>0.86710097719869716</v>
      </c>
      <c r="P3628" s="47" t="e">
        <f>#REF!/#REF!-1</f>
        <v>#REF!</v>
      </c>
    </row>
    <row r="3629" spans="1:16" x14ac:dyDescent="0.25">
      <c r="A3629" s="1">
        <v>43327</v>
      </c>
      <c r="B3629">
        <v>14.64</v>
      </c>
      <c r="C3629">
        <v>16.190000000000001</v>
      </c>
      <c r="D3629">
        <v>53.258099999999999</v>
      </c>
      <c r="E3629">
        <v>46.338200000000001</v>
      </c>
      <c r="F3629" s="48">
        <f>IFERROR(VLOOKUP(A3629,SHORTVOL!$A$2:$E$10000,5,0),"")</f>
        <v>1484.89</v>
      </c>
      <c r="G3629" s="48">
        <f>IFERROR(VLOOKUP($A3629,LONGVOL!$A$2:$E$10000,5,0),"")</f>
        <v>537.02</v>
      </c>
      <c r="H3629">
        <v>10957.114548</v>
      </c>
      <c r="I3629">
        <v>9534.7401059999993</v>
      </c>
      <c r="J3629">
        <f>(1/(1-91/360*VLOOKUP($A3629,Tbills!$B$4:$C$974,2,1)/100))^((1)/91)-1</f>
        <v>5.6535672742441534E-5</v>
      </c>
      <c r="K3629">
        <f>K3628*$E3629/$E3628*(1-(K$1+K$5+IF(AND(WEEKDAY(A3629)&lt;&gt;1,WEEKDAY(A3629)&lt;&gt;7),IF(A3629&lt;L$2,L$1,L$3),0)))^($A3629-$A3628)</f>
        <v>104.63991392622972</v>
      </c>
      <c r="L3629">
        <f>VLOOKUP(A3629,'VIXY-IV'!A$1:E$2000,4,0)</f>
        <v>103.658</v>
      </c>
      <c r="M3629">
        <f>ROW()</f>
        <v>3629</v>
      </c>
      <c r="N3629">
        <f>B3629/C3629</f>
        <v>0.90426189005558988</v>
      </c>
      <c r="P3629" s="47" t="e">
        <f>#REF!/#REF!-1</f>
        <v>#REF!</v>
      </c>
    </row>
    <row r="3630" spans="1:16" x14ac:dyDescent="0.25">
      <c r="A3630" s="1">
        <v>43328</v>
      </c>
      <c r="B3630">
        <v>13.45</v>
      </c>
      <c r="C3630">
        <v>15.51</v>
      </c>
      <c r="D3630">
        <v>51.2879</v>
      </c>
      <c r="E3630">
        <v>44.621400000000001</v>
      </c>
      <c r="F3630" s="48">
        <f>IFERROR(VLOOKUP(A3630,SHORTVOL!$A$2:$E$10000,5,0),"")</f>
        <v>1557.8</v>
      </c>
      <c r="G3630" s="48">
        <f>IFERROR(VLOOKUP($A3630,LONGVOL!$A$2:$E$10000,5,0),"")</f>
        <v>510.65</v>
      </c>
      <c r="H3630">
        <v>10830.943042999999</v>
      </c>
      <c r="I3630">
        <v>9424.4082330000001</v>
      </c>
      <c r="J3630">
        <f>(1/(1-91/360*VLOOKUP($A3630,Tbills!$B$4:$C$974,2,1)/100))^((1)/91)-1</f>
        <v>5.6535672742441534E-5</v>
      </c>
      <c r="K3630">
        <f>K3629*$E3630/$E3629*(1-(K$1+K$5+IF(AND(WEEKDAY(A3630)&lt;&gt;1,WEEKDAY(A3630)&lt;&gt;7),IF(A3630&lt;L$2,L$1,L$3),0)))^($A3630-$A3629)</f>
        <v>100.76403978189805</v>
      </c>
      <c r="L3630">
        <f>VLOOKUP(A3630,'VIXY-IV'!A$1:E$2000,4,0)</f>
        <v>99.8172</v>
      </c>
      <c r="M3630">
        <f>ROW()</f>
        <v>3630</v>
      </c>
      <c r="N3630">
        <f>B3630/C3630</f>
        <v>0.86718246292714374</v>
      </c>
      <c r="P3630" s="47" t="e">
        <f>#REF!/#REF!-1</f>
        <v>#REF!</v>
      </c>
    </row>
    <row r="3631" spans="1:16" x14ac:dyDescent="0.25">
      <c r="A3631" s="1">
        <v>43329</v>
      </c>
      <c r="B3631">
        <v>12.64</v>
      </c>
      <c r="C3631">
        <v>15.17</v>
      </c>
      <c r="D3631">
        <v>49.631300000000003</v>
      </c>
      <c r="E3631">
        <v>43.177599999999998</v>
      </c>
      <c r="F3631" s="48">
        <f>IFERROR(VLOOKUP(A3631,SHORTVOL!$A$2:$E$10000,5,0),"")</f>
        <v>1604.38</v>
      </c>
      <c r="G3631" s="48">
        <f>IFERROR(VLOOKUP($A3631,LONGVOL!$A$2:$E$10000,5,0),"")</f>
        <v>495.38</v>
      </c>
      <c r="H3631">
        <v>10695.885945</v>
      </c>
      <c r="I3631">
        <v>9306.3571900000006</v>
      </c>
      <c r="J3631">
        <f>(1/(1-91/360*VLOOKUP($A3631,Tbills!$B$4:$C$974,2,1)/100))^((1)/91)-1</f>
        <v>5.6535672742441534E-5</v>
      </c>
      <c r="K3631">
        <f>K3630*$E3631/$E3630*(1-(K$1+K$5+IF(AND(WEEKDAY(A3631)&lt;&gt;1,WEEKDAY(A3631)&lt;&gt;7),IF(A3631&lt;L$2,L$1,L$3),0)))^($A3631-$A3630)</f>
        <v>97.504585772784239</v>
      </c>
      <c r="L3631">
        <f>VLOOKUP(A3631,'VIXY-IV'!A$1:E$2000,4,0)</f>
        <v>96.594800000000006</v>
      </c>
      <c r="M3631">
        <f>ROW()</f>
        <v>3631</v>
      </c>
      <c r="N3631">
        <f>B3631/C3631</f>
        <v>0.8332234673698089</v>
      </c>
      <c r="P3631" s="47" t="e">
        <f>#REF!/#REF!-1</f>
        <v>#REF!</v>
      </c>
    </row>
    <row r="3632" spans="1:16" x14ac:dyDescent="0.25">
      <c r="A3632" s="1">
        <v>43332</v>
      </c>
      <c r="B3632">
        <v>12.49</v>
      </c>
      <c r="C3632">
        <v>15</v>
      </c>
      <c r="D3632">
        <v>49.0745</v>
      </c>
      <c r="E3632">
        <v>42.685899999999997</v>
      </c>
      <c r="F3632" s="48">
        <f>IFERROR(VLOOKUP(A3632,SHORTVOL!$A$2:$E$10000,5,0),"")</f>
        <v>1640.2</v>
      </c>
      <c r="G3632" s="48">
        <f>IFERROR(VLOOKUP($A3632,LONGVOL!$A$2:$E$10000,5,0),"")</f>
        <v>484.32</v>
      </c>
      <c r="H3632">
        <v>10607.313007000001</v>
      </c>
      <c r="I3632">
        <v>9227.7124660000009</v>
      </c>
      <c r="J3632">
        <f>(1/(1-91/360*VLOOKUP($A3632,Tbills!$B$4:$C$974,2,1)/100))^((1)/91)-1</f>
        <v>5.7299773220664818E-5</v>
      </c>
      <c r="K3632">
        <f>K3631*$E3632/$E3631*(1-(K$1+K$5+IF(AND(WEEKDAY(A3632)&lt;&gt;1,WEEKDAY(A3632)&lt;&gt;7),IF(A3632&lt;L$2,L$1,L$3),0)))^($A3632-$A3631)</f>
        <v>96.396991259266926</v>
      </c>
      <c r="L3632">
        <f>VLOOKUP(A3632,'VIXY-IV'!A$1:E$2000,4,0)</f>
        <v>95.497600000000006</v>
      </c>
      <c r="M3632">
        <f>ROW()</f>
        <v>3632</v>
      </c>
      <c r="N3632">
        <f>B3632/C3632</f>
        <v>0.83266666666666667</v>
      </c>
      <c r="P3632" s="47" t="e">
        <f>#REF!/#REF!-1</f>
        <v>#REF!</v>
      </c>
    </row>
    <row r="3633" spans="1:16" x14ac:dyDescent="0.25">
      <c r="A3633" s="1">
        <v>43333</v>
      </c>
      <c r="B3633">
        <v>12.86</v>
      </c>
      <c r="C3633">
        <v>15.19</v>
      </c>
      <c r="D3633">
        <v>50.592799999999997</v>
      </c>
      <c r="E3633">
        <v>44.004100000000001</v>
      </c>
      <c r="F3633" s="48">
        <f>IFERROR(VLOOKUP(A3633,SHORTVOL!$A$2:$E$10000,5,0),"")</f>
        <v>1609.25</v>
      </c>
      <c r="G3633" s="48">
        <f>IFERROR(VLOOKUP($A3633,LONGVOL!$A$2:$E$10000,5,0),"")</f>
        <v>493.46</v>
      </c>
      <c r="H3633">
        <v>10748.117377</v>
      </c>
      <c r="I3633">
        <v>9349.6748960000004</v>
      </c>
      <c r="J3633">
        <f>(1/(1-91/360*VLOOKUP($A3633,Tbills!$B$4:$C$974,2,1)/100))^((1)/91)-1</f>
        <v>5.7299773220664818E-5</v>
      </c>
      <c r="K3633">
        <f>K3632*$E3633/$E3632*(1-(K$1+K$5+IF(AND(WEEKDAY(A3633)&lt;&gt;1,WEEKDAY(A3633)&lt;&gt;7),IF(A3633&lt;L$2,L$1,L$3),0)))^($A3633-$A3632)</f>
        <v>99.374817409707504</v>
      </c>
      <c r="L3633">
        <f>VLOOKUP(A3633,'VIXY-IV'!A$1:E$2000,4,0)</f>
        <v>98.445999999999998</v>
      </c>
      <c r="M3633">
        <f>ROW()</f>
        <v>3633</v>
      </c>
      <c r="N3633">
        <f>B3633/C3633</f>
        <v>0.84660961158657011</v>
      </c>
      <c r="P3633" s="47" t="e">
        <f>#REF!/#REF!-1</f>
        <v>#REF!</v>
      </c>
    </row>
    <row r="3634" spans="1:16" x14ac:dyDescent="0.25">
      <c r="A3634" s="1">
        <v>43334</v>
      </c>
      <c r="B3634">
        <v>12.25</v>
      </c>
      <c r="C3634">
        <v>15.08</v>
      </c>
      <c r="D3634">
        <v>49.039000000000001</v>
      </c>
      <c r="E3634">
        <v>42.650100000000002</v>
      </c>
      <c r="F3634" s="48">
        <f>IFERROR(VLOOKUP(A3634,SHORTVOL!$A$2:$E$10000,5,0),"")</f>
        <v>1626.03</v>
      </c>
      <c r="G3634" s="48">
        <f>IFERROR(VLOOKUP($A3634,LONGVOL!$A$2:$E$10000,5,0),"")</f>
        <v>488.31</v>
      </c>
      <c r="H3634">
        <v>10698.456184999999</v>
      </c>
      <c r="I3634">
        <v>9305.9394109999994</v>
      </c>
      <c r="J3634">
        <f>(1/(1-91/360*VLOOKUP($A3634,Tbills!$B$4:$C$974,2,1)/100))^((1)/91)-1</f>
        <v>5.7299773220664818E-5</v>
      </c>
      <c r="K3634">
        <f>K3633*$E3634/$E3633*(1-(K$1+K$5+IF(AND(WEEKDAY(A3634)&lt;&gt;1,WEEKDAY(A3634)&lt;&gt;7),IF(A3634&lt;L$2,L$1,L$3),0)))^($A3634-$A3633)</f>
        <v>96.317991770739098</v>
      </c>
      <c r="L3634">
        <f>VLOOKUP(A3634,'VIXY-IV'!A$1:E$2000,4,0)</f>
        <v>95.416399999999996</v>
      </c>
      <c r="M3634">
        <f>ROW()</f>
        <v>3634</v>
      </c>
      <c r="N3634">
        <f>B3634/C3634</f>
        <v>0.81233421750663126</v>
      </c>
      <c r="P3634" s="47" t="e">
        <f>#REF!/#REF!-1</f>
        <v>#REF!</v>
      </c>
    </row>
    <row r="3635" spans="1:16" x14ac:dyDescent="0.25">
      <c r="A3635" s="1">
        <v>43335</v>
      </c>
      <c r="B3635">
        <v>12.41</v>
      </c>
      <c r="C3635">
        <v>15.06</v>
      </c>
      <c r="D3635">
        <v>49.223300000000002</v>
      </c>
      <c r="E3635">
        <v>42.807899999999997</v>
      </c>
      <c r="F3635" s="48">
        <f>IFERROR(VLOOKUP(A3635,SHORTVOL!$A$2:$E$10000,5,0),"")</f>
        <v>1625.55</v>
      </c>
      <c r="G3635" s="48">
        <f>IFERROR(VLOOKUP($A3635,LONGVOL!$A$2:$E$10000,5,0),"")</f>
        <v>488.45</v>
      </c>
      <c r="H3635">
        <v>10749.29394</v>
      </c>
      <c r="I3635">
        <v>9349.6268679999994</v>
      </c>
      <c r="J3635">
        <f>(1/(1-91/360*VLOOKUP($A3635,Tbills!$B$4:$C$974,2,1)/100))^((1)/91)-1</f>
        <v>5.7299773220664818E-5</v>
      </c>
      <c r="K3635">
        <f>K3634*$E3635/$E3634*(1-(K$1+K$5+IF(AND(WEEKDAY(A3635)&lt;&gt;1,WEEKDAY(A3635)&lt;&gt;7),IF(A3635&lt;L$2,L$1,L$3),0)))^($A3635-$A3634)</f>
        <v>96.675283227434434</v>
      </c>
      <c r="L3635">
        <f>VLOOKUP(A3635,'VIXY-IV'!A$1:E$2000,4,0)</f>
        <v>95.771199999999993</v>
      </c>
      <c r="M3635">
        <f>ROW()</f>
        <v>3635</v>
      </c>
      <c r="N3635">
        <f>B3635/C3635</f>
        <v>0.82403718459495345</v>
      </c>
      <c r="P3635" s="47" t="e">
        <f>#REF!/#REF!-1</f>
        <v>#REF!</v>
      </c>
    </row>
    <row r="3636" spans="1:16" x14ac:dyDescent="0.25">
      <c r="A3636" s="1">
        <v>43336</v>
      </c>
      <c r="B3636">
        <v>11.99</v>
      </c>
      <c r="C3636">
        <v>14.82</v>
      </c>
      <c r="D3636">
        <v>48.918700000000001</v>
      </c>
      <c r="E3636">
        <v>42.540500000000002</v>
      </c>
      <c r="F3636" s="48">
        <f>IFERROR(VLOOKUP(A3636,SHORTVOL!$A$2:$E$10000,5,0),"")</f>
        <v>1637.91</v>
      </c>
      <c r="G3636" s="48">
        <f>IFERROR(VLOOKUP($A3636,LONGVOL!$A$2:$E$10000,5,0),"")</f>
        <v>484.74</v>
      </c>
      <c r="H3636">
        <v>10733.185619</v>
      </c>
      <c r="I3636">
        <v>9335.0802820000008</v>
      </c>
      <c r="J3636">
        <f>(1/(1-91/360*VLOOKUP($A3636,Tbills!$B$4:$C$974,2,1)/100))^((1)/91)-1</f>
        <v>5.7299773220664818E-5</v>
      </c>
      <c r="K3636">
        <f>K3635*$E3636/$E3635*(1-(K$1+K$5+IF(AND(WEEKDAY(A3636)&lt;&gt;1,WEEKDAY(A3636)&lt;&gt;7),IF(A3636&lt;L$2,L$1,L$3),0)))^($A3636-$A3635)</f>
        <v>96.072321281114696</v>
      </c>
      <c r="L3636">
        <f>VLOOKUP(A3636,'VIXY-IV'!A$1:E$2000,4,0)</f>
        <v>95.170400000000001</v>
      </c>
      <c r="M3636">
        <f>ROW()</f>
        <v>3636</v>
      </c>
      <c r="N3636">
        <f>B3636/C3636</f>
        <v>0.80904183535762486</v>
      </c>
      <c r="P3636" s="47" t="e">
        <f>#REF!/#REF!-1</f>
        <v>#REF!</v>
      </c>
    </row>
    <row r="3637" spans="1:16" x14ac:dyDescent="0.25">
      <c r="A3637" s="1">
        <v>43339</v>
      </c>
      <c r="B3637">
        <v>12.16</v>
      </c>
      <c r="C3637">
        <v>14.79</v>
      </c>
      <c r="D3637">
        <v>48.954099999999997</v>
      </c>
      <c r="E3637">
        <v>42.564</v>
      </c>
      <c r="F3637" s="48">
        <f>IFERROR(VLOOKUP(A3637,SHORTVOL!$A$2:$E$10000,5,0),"")</f>
        <v>1640.69</v>
      </c>
      <c r="G3637" s="48">
        <f>IFERROR(VLOOKUP($A3637,LONGVOL!$A$2:$E$10000,5,0),"")</f>
        <v>483.92</v>
      </c>
      <c r="H3637">
        <v>10744.410089000001</v>
      </c>
      <c r="I3637">
        <v>9343.2378659999995</v>
      </c>
      <c r="J3637">
        <f>(1/(1-91/360*VLOOKUP($A3637,Tbills!$B$4:$C$974,2,1)/100))^((1)/91)-1</f>
        <v>5.7931906188635196E-5</v>
      </c>
      <c r="K3637">
        <f>K3636*$E3637/$E3636*(1-(K$1+K$5+IF(AND(WEEKDAY(A3637)&lt;&gt;1,WEEKDAY(A3637)&lt;&gt;7),IF(A3637&lt;L$2,L$1,L$3),0)))^($A3637-$A3636)</f>
        <v>96.128158326746103</v>
      </c>
      <c r="L3637">
        <f>VLOOKUP(A3637,'VIXY-IV'!A$1:E$2000,4,0)</f>
        <v>95.224000000000004</v>
      </c>
      <c r="M3637">
        <f>ROW()</f>
        <v>3637</v>
      </c>
      <c r="N3637">
        <f>B3637/C3637</f>
        <v>0.82217714672075737</v>
      </c>
      <c r="P3637" s="47" t="e">
        <f>#REF!/#REF!-1</f>
        <v>#REF!</v>
      </c>
    </row>
    <row r="3638" spans="1:16" x14ac:dyDescent="0.25">
      <c r="A3638" s="1">
        <v>43340</v>
      </c>
      <c r="B3638">
        <v>12.5</v>
      </c>
      <c r="C3638">
        <v>15.11</v>
      </c>
      <c r="D3638">
        <v>48.858199999999997</v>
      </c>
      <c r="E3638">
        <v>42.478200000000001</v>
      </c>
      <c r="F3638" s="48">
        <f>IFERROR(VLOOKUP(A3638,SHORTVOL!$A$2:$E$10000,5,0),"")</f>
        <v>1632</v>
      </c>
      <c r="G3638" s="48">
        <f>IFERROR(VLOOKUP($A3638,LONGVOL!$A$2:$E$10000,5,0),"")</f>
        <v>486.48</v>
      </c>
      <c r="H3638">
        <v>10809.459752000001</v>
      </c>
      <c r="I3638">
        <v>9399.2631689999998</v>
      </c>
      <c r="J3638">
        <f>(1/(1-91/360*VLOOKUP($A3638,Tbills!$B$4:$C$974,2,1)/100))^((1)/91)-1</f>
        <v>5.7931906188635196E-5</v>
      </c>
      <c r="K3638">
        <f>K3637*$E3638/$E3637*(1-(K$1+K$5+IF(AND(WEEKDAY(A3638)&lt;&gt;1,WEEKDAY(A3638)&lt;&gt;7),IF(A3638&lt;L$2,L$1,L$3),0)))^($A3638-$A3637)</f>
        <v>95.93530425845853</v>
      </c>
      <c r="L3638">
        <f>VLOOKUP(A3638,'VIXY-IV'!A$1:E$2000,4,0)</f>
        <v>95.031999999999996</v>
      </c>
      <c r="M3638">
        <f>ROW()</f>
        <v>3638</v>
      </c>
      <c r="N3638">
        <f>B3638/C3638</f>
        <v>0.82726671078755798</v>
      </c>
      <c r="P3638" s="47" t="e">
        <f>#REF!/#REF!-1</f>
        <v>#REF!</v>
      </c>
    </row>
    <row r="3639" spans="1:16" x14ac:dyDescent="0.25">
      <c r="A3639" s="1">
        <v>43341</v>
      </c>
      <c r="B3639">
        <v>12.25</v>
      </c>
      <c r="C3639">
        <v>14.95</v>
      </c>
      <c r="D3639">
        <v>48.441099999999999</v>
      </c>
      <c r="E3639">
        <v>42.113100000000003</v>
      </c>
      <c r="F3639" s="48">
        <f>IFERROR(VLOOKUP(A3639,SHORTVOL!$A$2:$E$10000,5,0),"")</f>
        <v>1641.87</v>
      </c>
      <c r="G3639" s="48">
        <f>IFERROR(VLOOKUP($A3639,LONGVOL!$A$2:$E$10000,5,0),"")</f>
        <v>483.54</v>
      </c>
      <c r="H3639">
        <v>10811.548876999999</v>
      </c>
      <c r="I3639">
        <v>9400.5352309999998</v>
      </c>
      <c r="J3639">
        <f>(1/(1-91/360*VLOOKUP($A3639,Tbills!$B$4:$C$974,2,1)/100))^((1)/91)-1</f>
        <v>5.7931906188635196E-5</v>
      </c>
      <c r="K3639">
        <f>K3638*$E3639/$E3638*(1-(K$1+K$5+IF(AND(WEEKDAY(A3639)&lt;&gt;1,WEEKDAY(A3639)&lt;&gt;7),IF(A3639&lt;L$2,L$1,L$3),0)))^($A3639-$A3638)</f>
        <v>95.111652630498739</v>
      </c>
      <c r="L3639">
        <f>VLOOKUP(A3639,'VIXY-IV'!A$1:E$2000,4,0)</f>
        <v>94.215199999999996</v>
      </c>
      <c r="M3639">
        <f>ROW()</f>
        <v>3639</v>
      </c>
      <c r="N3639">
        <f>B3639/C3639</f>
        <v>0.8193979933110368</v>
      </c>
      <c r="P3639" s="47" t="e">
        <f>#REF!/#REF!-1</f>
        <v>#REF!</v>
      </c>
    </row>
    <row r="3640" spans="1:16" x14ac:dyDescent="0.25">
      <c r="A3640" s="1">
        <v>43342</v>
      </c>
      <c r="B3640">
        <v>13.53</v>
      </c>
      <c r="C3640">
        <v>15.54</v>
      </c>
      <c r="D3640">
        <v>50.311300000000003</v>
      </c>
      <c r="E3640">
        <v>43.736600000000003</v>
      </c>
      <c r="F3640" s="48">
        <f>IFERROR(VLOOKUP(A3640,SHORTVOL!$A$2:$E$10000,5,0),"")</f>
        <v>1596.54</v>
      </c>
      <c r="G3640" s="48">
        <f>IFERROR(VLOOKUP($A3640,LONGVOL!$A$2:$E$10000,5,0),"")</f>
        <v>496.89</v>
      </c>
      <c r="H3640">
        <v>11006.851489999999</v>
      </c>
      <c r="I3640">
        <v>9569.8043379999999</v>
      </c>
      <c r="J3640">
        <f>(1/(1-91/360*VLOOKUP($A3640,Tbills!$B$4:$C$974,2,1)/100))^((1)/91)-1</f>
        <v>5.7931906188635196E-5</v>
      </c>
      <c r="K3640">
        <f>K3639*$E3640/$E3639*(1-(K$1+K$5+IF(AND(WEEKDAY(A3640)&lt;&gt;1,WEEKDAY(A3640)&lt;&gt;7),IF(A3640&lt;L$2,L$1,L$3),0)))^($A3640-$A3639)</f>
        <v>98.779244356518575</v>
      </c>
      <c r="L3640">
        <f>VLOOKUP(A3640,'VIXY-IV'!A$1:E$2000,4,0)</f>
        <v>97.853200000000001</v>
      </c>
      <c r="M3640">
        <f>ROW()</f>
        <v>3640</v>
      </c>
      <c r="N3640">
        <f>B3640/C3640</f>
        <v>0.87065637065637069</v>
      </c>
      <c r="P3640" s="47" t="e">
        <f>#REF!/#REF!-1</f>
        <v>#REF!</v>
      </c>
    </row>
    <row r="3641" spans="1:16" x14ac:dyDescent="0.25">
      <c r="A3641" s="1">
        <v>43343</v>
      </c>
      <c r="B3641">
        <v>12.86</v>
      </c>
      <c r="C3641">
        <v>15.15</v>
      </c>
      <c r="D3641">
        <v>48.631399999999999</v>
      </c>
      <c r="E3641">
        <v>42.273699999999998</v>
      </c>
      <c r="F3641" s="48">
        <f>IFERROR(VLOOKUP(A3641,SHORTVOL!$A$2:$E$10000,5,0),"")</f>
        <v>1621.8</v>
      </c>
      <c r="G3641" s="48">
        <f>IFERROR(VLOOKUP($A3641,LONGVOL!$A$2:$E$10000,5,0),"")</f>
        <v>489.03</v>
      </c>
      <c r="H3641">
        <v>10822.907448</v>
      </c>
      <c r="I3641">
        <v>9409.3215099999998</v>
      </c>
      <c r="J3641">
        <f>(1/(1-91/360*VLOOKUP($A3641,Tbills!$B$4:$C$974,2,1)/100))^((1)/91)-1</f>
        <v>5.7931906188635196E-5</v>
      </c>
      <c r="K3641">
        <f>K3640*$E3641/$E3640*(1-(K$1+K$5+IF(AND(WEEKDAY(A3641)&lt;&gt;1,WEEKDAY(A3641)&lt;&gt;7),IF(A3641&lt;L$2,L$1,L$3),0)))^($A3641-$A3640)</f>
        <v>95.476195765745956</v>
      </c>
      <c r="L3641">
        <f>VLOOKUP(A3641,'VIXY-IV'!A$1:E$2000,4,0)</f>
        <v>94.579599999999999</v>
      </c>
      <c r="M3641">
        <f>ROW()</f>
        <v>3641</v>
      </c>
      <c r="N3641">
        <f>B3641/C3641</f>
        <v>0.84884488448844875</v>
      </c>
      <c r="P3641" s="47" t="e">
        <f>#REF!/#REF!-1</f>
        <v>#REF!</v>
      </c>
    </row>
    <row r="3642" spans="1:16" x14ac:dyDescent="0.25">
      <c r="A3642" s="1">
        <v>43347</v>
      </c>
      <c r="B3642">
        <v>13.16</v>
      </c>
      <c r="C3642">
        <v>15.45</v>
      </c>
      <c r="D3642">
        <v>49.101300000000002</v>
      </c>
      <c r="E3642">
        <v>42.672400000000003</v>
      </c>
      <c r="F3642" s="48">
        <f>IFERROR(VLOOKUP(A3642,SHORTVOL!$A$2:$E$10000,5,0),"")</f>
        <v>1608.09</v>
      </c>
      <c r="G3642" s="48">
        <f>IFERROR(VLOOKUP($A3642,LONGVOL!$A$2:$E$10000,5,0),"")</f>
        <v>493.16</v>
      </c>
      <c r="H3642">
        <v>10836.503779999999</v>
      </c>
      <c r="I3642">
        <v>9418.9614290000009</v>
      </c>
      <c r="J3642">
        <f>(1/(1-91/360*VLOOKUP($A3642,Tbills!$B$4:$C$974,2,1)/100))^((1)/91)-1</f>
        <v>5.8350733859180437E-5</v>
      </c>
      <c r="K3642">
        <f>K3641*$E3642/$E3641*(1-(K$1+K$5+IF(AND(WEEKDAY(A3642)&lt;&gt;1,WEEKDAY(A3642)&lt;&gt;7),IF(A3642&lt;L$2,L$1,L$3),0)))^($A3642-$A3641)</f>
        <v>96.380366257652952</v>
      </c>
      <c r="L3642">
        <f>VLOOKUP(A3642,'VIXY-IV'!A$1:E$2000,4,0)</f>
        <v>95.472399999999993</v>
      </c>
      <c r="M3642">
        <f>ROW()</f>
        <v>3642</v>
      </c>
      <c r="N3642">
        <f>B3642/C3642</f>
        <v>0.851779935275081</v>
      </c>
      <c r="P3642" s="47" t="e">
        <f>#REF!/#REF!-1</f>
        <v>#REF!</v>
      </c>
    </row>
    <row r="3643" spans="1:16" x14ac:dyDescent="0.25">
      <c r="A3643" s="1">
        <v>43348</v>
      </c>
      <c r="B3643">
        <v>13.91</v>
      </c>
      <c r="C3643">
        <v>15.92</v>
      </c>
      <c r="D3643">
        <v>50.194200000000002</v>
      </c>
      <c r="E3643">
        <v>43.619700000000002</v>
      </c>
      <c r="F3643" s="48">
        <f>IFERROR(VLOOKUP(A3643,SHORTVOL!$A$2:$E$10000,5,0),"")</f>
        <v>1597.1</v>
      </c>
      <c r="G3643" s="48">
        <f>IFERROR(VLOOKUP($A3643,LONGVOL!$A$2:$E$10000,5,0),"")</f>
        <v>496.53</v>
      </c>
      <c r="H3643">
        <v>10975.927320999999</v>
      </c>
      <c r="I3643">
        <v>9539.5971250000002</v>
      </c>
      <c r="J3643">
        <f>(1/(1-91/360*VLOOKUP($A3643,Tbills!$B$4:$C$974,2,1)/100))^((1)/91)-1</f>
        <v>5.8350733859180437E-5</v>
      </c>
      <c r="K3643">
        <f>K3642*$E3643/$E3642*(1-(K$1+K$5+IF(AND(WEEKDAY(A3643)&lt;&gt;1,WEEKDAY(A3643)&lt;&gt;7),IF(A3643&lt;L$2,L$1,L$3),0)))^($A3643-$A3642)</f>
        <v>98.520893485493218</v>
      </c>
      <c r="L3643">
        <f>VLOOKUP(A3643,'VIXY-IV'!A$1:E$2000,4,0)</f>
        <v>97.605599999999995</v>
      </c>
      <c r="M3643">
        <f>ROW()</f>
        <v>3643</v>
      </c>
      <c r="N3643">
        <f>B3643/C3643</f>
        <v>0.87374371859296485</v>
      </c>
      <c r="P3643" s="47" t="e">
        <f>#REF!/#REF!-1</f>
        <v>#REF!</v>
      </c>
    </row>
    <row r="3644" spans="1:16" x14ac:dyDescent="0.25">
      <c r="A3644" s="1">
        <v>43349</v>
      </c>
      <c r="B3644">
        <v>14.65</v>
      </c>
      <c r="C3644">
        <v>16.34</v>
      </c>
      <c r="D3644">
        <v>52.0197</v>
      </c>
      <c r="E3644">
        <v>45.203499999999998</v>
      </c>
      <c r="F3644" s="48">
        <f>IFERROR(VLOOKUP(A3644,SHORTVOL!$A$2:$E$10000,5,0),"")</f>
        <v>1557.48</v>
      </c>
      <c r="G3644" s="48">
        <f>IFERROR(VLOOKUP($A3644,LONGVOL!$A$2:$E$10000,5,0),"")</f>
        <v>508.85</v>
      </c>
      <c r="H3644">
        <v>11175.256094</v>
      </c>
      <c r="I3644">
        <v>9712.2847230000007</v>
      </c>
      <c r="J3644">
        <f>(1/(1-91/360*VLOOKUP($A3644,Tbills!$B$4:$C$974,2,1)/100))^((1)/91)-1</f>
        <v>5.8350733859180437E-5</v>
      </c>
      <c r="K3644">
        <f>K3643*$E3644/$E3643*(1-(K$1+K$5+IF(AND(WEEKDAY(A3644)&lt;&gt;1,WEEKDAY(A3644)&lt;&gt;7),IF(A3644&lt;L$2,L$1,L$3),0)))^($A3644-$A3643)</f>
        <v>102.09909543996255</v>
      </c>
      <c r="L3644">
        <f>VLOOKUP(A3644,'VIXY-IV'!A$1:E$2000,4,0)</f>
        <v>101.1516</v>
      </c>
      <c r="M3644">
        <f>ROW()</f>
        <v>3644</v>
      </c>
      <c r="N3644">
        <f>B3644/C3644</f>
        <v>0.89657282741738065</v>
      </c>
      <c r="P3644" s="47" t="e">
        <f>#REF!/#REF!-1</f>
        <v>#REF!</v>
      </c>
    </row>
    <row r="3645" spans="1:16" x14ac:dyDescent="0.25">
      <c r="A3645" s="1">
        <v>43350</v>
      </c>
      <c r="B3645">
        <v>14.88</v>
      </c>
      <c r="C3645">
        <v>16.59</v>
      </c>
      <c r="D3645">
        <v>52.686799999999998</v>
      </c>
      <c r="E3645">
        <v>45.780500000000004</v>
      </c>
      <c r="F3645" s="48">
        <f>IFERROR(VLOOKUP(A3645,SHORTVOL!$A$2:$E$10000,5,0),"")</f>
        <v>1517.92</v>
      </c>
      <c r="G3645" s="48">
        <f>IFERROR(VLOOKUP($A3645,LONGVOL!$A$2:$E$10000,5,0),"")</f>
        <v>521.77</v>
      </c>
      <c r="H3645">
        <v>11245.486062</v>
      </c>
      <c r="I3645">
        <v>9772.7540499999996</v>
      </c>
      <c r="J3645">
        <f>(1/(1-91/360*VLOOKUP($A3645,Tbills!$B$4:$C$974,2,1)/100))^((1)/91)-1</f>
        <v>5.8350733859180437E-5</v>
      </c>
      <c r="K3645">
        <f>K3644*$E3645/$E3644*(1-(K$1+K$5+IF(AND(WEEKDAY(A3645)&lt;&gt;1,WEEKDAY(A3645)&lt;&gt;7),IF(A3645&lt;L$2,L$1,L$3),0)))^($A3645-$A3644)</f>
        <v>103.40333070189261</v>
      </c>
      <c r="L3645">
        <f>VLOOKUP(A3645,'VIXY-IV'!A$1:E$2000,4,0)</f>
        <v>102.452</v>
      </c>
      <c r="M3645">
        <f>ROW()</f>
        <v>3645</v>
      </c>
      <c r="N3645">
        <f>B3645/C3645</f>
        <v>0.89692585895117549</v>
      </c>
      <c r="P3645" s="47" t="e">
        <f>#REF!/#REF!-1</f>
        <v>#REF!</v>
      </c>
    </row>
    <row r="3646" spans="1:16" x14ac:dyDescent="0.25">
      <c r="A3646" s="1">
        <v>43353</v>
      </c>
      <c r="B3646">
        <v>14.16</v>
      </c>
      <c r="C3646">
        <v>16.170000000000002</v>
      </c>
      <c r="D3646">
        <v>50.813899999999997</v>
      </c>
      <c r="E3646">
        <v>44.145099999999999</v>
      </c>
      <c r="F3646" s="48">
        <f>IFERROR(VLOOKUP(A3646,SHORTVOL!$A$2:$E$10000,5,0),"")</f>
        <v>1565.35</v>
      </c>
      <c r="G3646" s="48">
        <f>IFERROR(VLOOKUP($A3646,LONGVOL!$A$2:$E$10000,5,0),"")</f>
        <v>505.47</v>
      </c>
      <c r="H3646">
        <v>11061.857805</v>
      </c>
      <c r="I3646">
        <v>9611.4632849999998</v>
      </c>
      <c r="J3646">
        <f>(1/(1-91/360*VLOOKUP($A3646,Tbills!$B$4:$C$974,2,1)/100))^((1)/91)-1</f>
        <v>5.8769688153548216E-5</v>
      </c>
      <c r="K3646">
        <f>K3645*$E3646/$E3645*(1-(K$1+K$5+IF(AND(WEEKDAY(A3646)&lt;&gt;1,WEEKDAY(A3646)&lt;&gt;7),IF(A3646&lt;L$2,L$1,L$3),0)))^($A3646-$A3645)</f>
        <v>99.712359851117739</v>
      </c>
      <c r="L3646">
        <f>VLOOKUP(A3646,'VIXY-IV'!A$1:E$2000,4,0)</f>
        <v>98.7928</v>
      </c>
      <c r="M3646">
        <f>ROW()</f>
        <v>3646</v>
      </c>
      <c r="N3646">
        <f>B3646/C3646</f>
        <v>0.87569573283858992</v>
      </c>
      <c r="P3646" s="47" t="e">
        <f>#REF!/#REF!-1</f>
        <v>#REF!</v>
      </c>
    </row>
    <row r="3647" spans="1:16" x14ac:dyDescent="0.25">
      <c r="A3647" s="1">
        <v>43354</v>
      </c>
      <c r="B3647">
        <v>13.22</v>
      </c>
      <c r="C3647">
        <v>15.54</v>
      </c>
      <c r="D3647">
        <v>49.000999999999998</v>
      </c>
      <c r="E3647">
        <v>42.567500000000003</v>
      </c>
      <c r="F3647" s="48">
        <f>IFERROR(VLOOKUP(A3647,SHORTVOL!$A$2:$E$10000,5,0),"")</f>
        <v>1612.86</v>
      </c>
      <c r="G3647" s="48">
        <f>IFERROR(VLOOKUP($A3647,LONGVOL!$A$2:$E$10000,5,0),"")</f>
        <v>490.13</v>
      </c>
      <c r="H3647">
        <v>10827.068832999999</v>
      </c>
      <c r="I3647">
        <v>9406.8942110000007</v>
      </c>
      <c r="J3647">
        <f>(1/(1-91/360*VLOOKUP($A3647,Tbills!$B$4:$C$974,2,1)/100))^((1)/91)-1</f>
        <v>5.8769688153548216E-5</v>
      </c>
      <c r="K3647">
        <f>K3646*$E3647/$E3646*(1-(K$1+K$5+IF(AND(WEEKDAY(A3647)&lt;&gt;1,WEEKDAY(A3647)&lt;&gt;7),IF(A3647&lt;L$2,L$1,L$3),0)))^($A3647-$A3646)</f>
        <v>96.149891578085658</v>
      </c>
      <c r="L3647">
        <f>VLOOKUP(A3647,'VIXY-IV'!A$1:E$2000,4,0)</f>
        <v>95.272800000000004</v>
      </c>
      <c r="M3647">
        <f>ROW()</f>
        <v>3647</v>
      </c>
      <c r="N3647">
        <f>B3647/C3647</f>
        <v>0.85070785070785082</v>
      </c>
      <c r="P3647" s="47" t="e">
        <f>#REF!/#REF!-1</f>
        <v>#REF!</v>
      </c>
    </row>
    <row r="3648" spans="1:16" x14ac:dyDescent="0.25">
      <c r="A3648" s="1">
        <v>43355</v>
      </c>
      <c r="B3648">
        <v>13.14</v>
      </c>
      <c r="C3648">
        <v>15.32</v>
      </c>
      <c r="D3648">
        <v>48.588099999999997</v>
      </c>
      <c r="E3648">
        <v>42.206299999999999</v>
      </c>
      <c r="F3648" s="48">
        <f>IFERROR(VLOOKUP(A3648,SHORTVOL!$A$2:$E$10000,5,0),"")</f>
        <v>1637.6</v>
      </c>
      <c r="G3648" s="48">
        <f>IFERROR(VLOOKUP($A3648,LONGVOL!$A$2:$E$10000,5,0),"")</f>
        <v>482.61</v>
      </c>
      <c r="H3648">
        <v>10755.693093</v>
      </c>
      <c r="I3648">
        <v>9344.3279070000008</v>
      </c>
      <c r="J3648">
        <f>(1/(1-91/360*VLOOKUP($A3648,Tbills!$B$4:$C$974,2,1)/100))^((1)/91)-1</f>
        <v>5.8769688153548216E-5</v>
      </c>
      <c r="K3648">
        <f>K3647*$E3648/$E3647*(1-(K$1+K$5+IF(AND(WEEKDAY(A3648)&lt;&gt;1,WEEKDAY(A3648)&lt;&gt;7),IF(A3648&lt;L$2,L$1,L$3),0)))^($A3648-$A3647)</f>
        <v>95.334940564954664</v>
      </c>
      <c r="L3648">
        <f>VLOOKUP(A3648,'VIXY-IV'!A$1:E$2000,4,0)</f>
        <v>94.464799999999997</v>
      </c>
      <c r="M3648">
        <f>ROW()</f>
        <v>3648</v>
      </c>
      <c r="N3648">
        <f>B3648/C3648</f>
        <v>0.85770234986945171</v>
      </c>
      <c r="P3648" s="47" t="e">
        <f>#REF!/#REF!-1</f>
        <v>#REF!</v>
      </c>
    </row>
    <row r="3649" spans="1:16" x14ac:dyDescent="0.25">
      <c r="A3649" s="1">
        <v>43356</v>
      </c>
      <c r="B3649">
        <v>12.37</v>
      </c>
      <c r="C3649">
        <v>14.77</v>
      </c>
      <c r="D3649">
        <v>47.106400000000001</v>
      </c>
      <c r="E3649">
        <v>40.916800000000002</v>
      </c>
      <c r="F3649" s="48">
        <f>IFERROR(VLOOKUP(A3649,SHORTVOL!$A$2:$E$10000,5,0),"")</f>
        <v>1678.27</v>
      </c>
      <c r="G3649" s="48">
        <f>IFERROR(VLOOKUP($A3649,LONGVOL!$A$2:$E$10000,5,0),"")</f>
        <v>470.62</v>
      </c>
      <c r="H3649">
        <v>10566.636576999999</v>
      </c>
      <c r="I3649">
        <v>9179.5302790000005</v>
      </c>
      <c r="J3649">
        <f>(1/(1-91/360*VLOOKUP($A3649,Tbills!$B$4:$C$974,2,1)/100))^((1)/91)-1</f>
        <v>5.8769688153548216E-5</v>
      </c>
      <c r="K3649">
        <f>K3648*$E3649/$E3648*(1-(K$1+K$5+IF(AND(WEEKDAY(A3649)&lt;&gt;1,WEEKDAY(A3649)&lt;&gt;7),IF(A3649&lt;L$2,L$1,L$3),0)))^($A3649-$A3648)</f>
        <v>92.423124060775748</v>
      </c>
      <c r="L3649">
        <f>VLOOKUP(A3649,'VIXY-IV'!A$1:E$2000,4,0)</f>
        <v>91.578800000000001</v>
      </c>
      <c r="M3649">
        <f>ROW()</f>
        <v>3649</v>
      </c>
      <c r="N3649">
        <f>B3649/C3649</f>
        <v>0.83750846310088012</v>
      </c>
      <c r="P3649" s="47" t="e">
        <f>#REF!/#REF!-1</f>
        <v>#REF!</v>
      </c>
    </row>
    <row r="3650" spans="1:16" x14ac:dyDescent="0.25">
      <c r="A3650" s="1">
        <v>43357</v>
      </c>
      <c r="B3650">
        <v>12.07</v>
      </c>
      <c r="C3650">
        <v>14.37</v>
      </c>
      <c r="D3650">
        <v>46.164000000000001</v>
      </c>
      <c r="E3650">
        <v>40.0959</v>
      </c>
      <c r="F3650" s="48">
        <f>IFERROR(VLOOKUP(A3650,SHORTVOL!$A$2:$E$10000,5,0),"")</f>
        <v>1717.64</v>
      </c>
      <c r="G3650" s="48">
        <f>IFERROR(VLOOKUP($A3650,LONGVOL!$A$2:$E$10000,5,0),"")</f>
        <v>459.58</v>
      </c>
      <c r="H3650">
        <v>10471.947817</v>
      </c>
      <c r="I3650">
        <v>9096.7320479999998</v>
      </c>
      <c r="J3650">
        <f>(1/(1-91/360*VLOOKUP($A3650,Tbills!$B$4:$C$974,2,1)/100))^((1)/91)-1</f>
        <v>5.8769688153548216E-5</v>
      </c>
      <c r="K3650">
        <f>K3649*$E3650/$E3649*(1-(K$1+K$5+IF(AND(WEEKDAY(A3650)&lt;&gt;1,WEEKDAY(A3650)&lt;&gt;7),IF(A3650&lt;L$2,L$1,L$3),0)))^($A3650-$A3649)</f>
        <v>90.569738468920903</v>
      </c>
      <c r="L3650">
        <f>VLOOKUP(A3650,'VIXY-IV'!A$1:E$2000,4,0)</f>
        <v>89.742000000000004</v>
      </c>
      <c r="M3650">
        <f>ROW()</f>
        <v>3650</v>
      </c>
      <c r="N3650">
        <f>B3650/C3650</f>
        <v>0.83994432846207379</v>
      </c>
      <c r="P3650" s="47" t="e">
        <f>#REF!/#REF!-1</f>
        <v>#REF!</v>
      </c>
    </row>
    <row r="3651" spans="1:16" x14ac:dyDescent="0.25">
      <c r="A3651" s="1">
        <v>43360</v>
      </c>
      <c r="B3651">
        <v>13.68</v>
      </c>
      <c r="C3651">
        <v>15.28</v>
      </c>
      <c r="D3651">
        <v>48.154600000000002</v>
      </c>
      <c r="E3651">
        <v>41.817700000000002</v>
      </c>
      <c r="F3651" s="48">
        <f>IFERROR(VLOOKUP(A3651,SHORTVOL!$A$2:$E$10000,5,0),"")</f>
        <v>1670.57</v>
      </c>
      <c r="G3651" s="48">
        <f>IFERROR(VLOOKUP($A3651,LONGVOL!$A$2:$E$10000,5,0),"")</f>
        <v>472.18</v>
      </c>
      <c r="H3651">
        <v>10635.528734</v>
      </c>
      <c r="I3651">
        <v>9237.2269699999997</v>
      </c>
      <c r="J3651">
        <f>(1/(1-91/360*VLOOKUP($A3651,Tbills!$B$4:$C$974,2,1)/100))^((1)/91)-1</f>
        <v>5.9188658595887844E-5</v>
      </c>
      <c r="K3651">
        <f>K3650*$E3651/$E3650*(1-(K$1+K$5+IF(AND(WEEKDAY(A3651)&lt;&gt;1,WEEKDAY(A3651)&lt;&gt;7),IF(A3651&lt;L$2,L$1,L$3),0)))^($A3651-$A3650)</f>
        <v>94.461705724063648</v>
      </c>
      <c r="L3651">
        <f>VLOOKUP(A3651,'VIXY-IV'!A$1:E$2000,4,0)</f>
        <v>93.597999999999999</v>
      </c>
      <c r="M3651">
        <f>ROW()</f>
        <v>3651</v>
      </c>
      <c r="N3651">
        <f>B3651/C3651</f>
        <v>0.89528795811518325</v>
      </c>
      <c r="P3651" s="47" t="e">
        <f>#REF!/#REF!-1</f>
        <v>#REF!</v>
      </c>
    </row>
    <row r="3652" spans="1:16" x14ac:dyDescent="0.25">
      <c r="A3652" s="1">
        <v>43361</v>
      </c>
      <c r="B3652">
        <v>12.79</v>
      </c>
      <c r="C3652">
        <v>15.04</v>
      </c>
      <c r="D3652">
        <v>47.0944</v>
      </c>
      <c r="E3652">
        <v>40.894599999999997</v>
      </c>
      <c r="F3652" s="48">
        <f>IFERROR(VLOOKUP(A3652,SHORTVOL!$A$2:$E$10000,5,0),"")</f>
        <v>1669.49</v>
      </c>
      <c r="G3652" s="48">
        <f>IFERROR(VLOOKUP($A3652,LONGVOL!$A$2:$E$10000,5,0),"")</f>
        <v>472.48</v>
      </c>
      <c r="H3652">
        <v>10636.158237</v>
      </c>
      <c r="I3652">
        <v>9237.2269699999997</v>
      </c>
      <c r="J3652">
        <f>(1/(1-91/360*VLOOKUP($A3652,Tbills!$B$4:$C$974,2,1)/100))^((1)/91)-1</f>
        <v>5.9188658595887844E-5</v>
      </c>
      <c r="K3652">
        <f>K3651*$E3652/$E3651*(1-(K$1+K$5+IF(AND(WEEKDAY(A3652)&lt;&gt;1,WEEKDAY(A3652)&lt;&gt;7),IF(A3652&lt;L$2,L$1,L$3),0)))^($A3652-$A3651)</f>
        <v>92.377407488134807</v>
      </c>
      <c r="L3652">
        <f>VLOOKUP(A3652,'VIXY-IV'!A$1:E$2000,4,0)</f>
        <v>91.5304</v>
      </c>
      <c r="M3652">
        <f>ROW()</f>
        <v>3652</v>
      </c>
      <c r="N3652">
        <f>B3652/C3652</f>
        <v>0.85039893617021278</v>
      </c>
      <c r="P3652" s="47" t="e">
        <f>#REF!/#REF!-1</f>
        <v>#REF!</v>
      </c>
    </row>
    <row r="3653" spans="1:16" x14ac:dyDescent="0.25">
      <c r="A3653" s="1">
        <v>43362</v>
      </c>
      <c r="B3653">
        <v>11.75</v>
      </c>
      <c r="C3653">
        <v>14.65</v>
      </c>
      <c r="D3653">
        <v>45.813499999999998</v>
      </c>
      <c r="E3653">
        <v>39.779899999999998</v>
      </c>
      <c r="F3653" s="48">
        <f>IFERROR(VLOOKUP(A3653,SHORTVOL!$A$2:$E$10000,5,0),"")</f>
        <v>1722.51</v>
      </c>
      <c r="G3653" s="48">
        <f>IFERROR(VLOOKUP($A3653,LONGVOL!$A$2:$E$10000,5,0),"")</f>
        <v>457.48</v>
      </c>
      <c r="H3653">
        <v>10581.933944</v>
      </c>
      <c r="I3653">
        <v>9189.5878420000008</v>
      </c>
      <c r="J3653">
        <f>(1/(1-91/360*VLOOKUP($A3653,Tbills!$B$4:$C$974,2,1)/100))^((1)/91)-1</f>
        <v>5.9188658595887844E-5</v>
      </c>
      <c r="K3653">
        <f>K3652*$E3653/$E3652*(1-(K$1+K$5+IF(AND(WEEKDAY(A3653)&lt;&gt;1,WEEKDAY(A3653)&lt;&gt;7),IF(A3653&lt;L$2,L$1,L$3),0)))^($A3653-$A3652)</f>
        <v>89.860257090192249</v>
      </c>
      <c r="L3653">
        <f>VLOOKUP(A3653,'VIXY-IV'!A$1:E$2000,4,0)</f>
        <v>89.034800000000004</v>
      </c>
      <c r="M3653">
        <f>ROW()</f>
        <v>3653</v>
      </c>
      <c r="N3653">
        <f>B3653/C3653</f>
        <v>0.80204778156996581</v>
      </c>
      <c r="P3653" s="47" t="e">
        <f>#REF!/#REF!-1</f>
        <v>#REF!</v>
      </c>
    </row>
    <row r="3654" spans="1:16" x14ac:dyDescent="0.25">
      <c r="A3654" s="1">
        <v>43363</v>
      </c>
      <c r="B3654">
        <v>11.8</v>
      </c>
      <c r="C3654">
        <v>14.51</v>
      </c>
      <c r="D3654">
        <v>45.024299999999997</v>
      </c>
      <c r="E3654">
        <v>39.092199999999998</v>
      </c>
      <c r="F3654" s="48">
        <f>IFERROR(VLOOKUP(A3654,SHORTVOL!$A$2:$E$10000,5,0),"")</f>
        <v>1753.5</v>
      </c>
      <c r="G3654" s="48">
        <f>IFERROR(VLOOKUP($A3654,LONGVOL!$A$2:$E$10000,5,0),"")</f>
        <v>449.25</v>
      </c>
      <c r="H3654">
        <v>10506.364211</v>
      </c>
      <c r="I3654">
        <v>9123.4174779999994</v>
      </c>
      <c r="J3654">
        <f>(1/(1-91/360*VLOOKUP($A3654,Tbills!$B$4:$C$974,2,1)/100))^((1)/91)-1</f>
        <v>5.9188658595887844E-5</v>
      </c>
      <c r="K3654">
        <f>K3653*$E3654/$E3653*(1-(K$1+K$5+IF(AND(WEEKDAY(A3654)&lt;&gt;1,WEEKDAY(A3654)&lt;&gt;7),IF(A3654&lt;L$2,L$1,L$3),0)))^($A3654-$A3653)</f>
        <v>88.307633426473046</v>
      </c>
      <c r="L3654">
        <f>VLOOKUP(A3654,'VIXY-IV'!A$1:E$2000,4,0)</f>
        <v>87.494</v>
      </c>
      <c r="M3654">
        <f>ROW()</f>
        <v>3654</v>
      </c>
      <c r="N3654">
        <f>B3654/C3654</f>
        <v>0.8132322536181944</v>
      </c>
      <c r="P3654" s="47" t="e">
        <f>#REF!/#REF!-1</f>
        <v>#REF!</v>
      </c>
    </row>
    <row r="3655" spans="1:16" x14ac:dyDescent="0.25">
      <c r="A3655" s="1">
        <v>43364</v>
      </c>
      <c r="B3655">
        <v>11.68</v>
      </c>
      <c r="C3655">
        <v>14.58</v>
      </c>
      <c r="D3655">
        <v>45.361899999999999</v>
      </c>
      <c r="E3655">
        <v>39.383000000000003</v>
      </c>
      <c r="F3655" s="48">
        <f>IFERROR(VLOOKUP(A3655,SHORTVOL!$A$2:$E$10000,5,0),"")</f>
        <v>1752.02</v>
      </c>
      <c r="G3655" s="48">
        <f>IFERROR(VLOOKUP($A3655,LONGVOL!$A$2:$E$10000,5,0),"")</f>
        <v>449.63</v>
      </c>
      <c r="H3655">
        <v>10605.585940999999</v>
      </c>
      <c r="I3655">
        <v>9209.0387059999994</v>
      </c>
      <c r="J3655">
        <f>(1/(1-91/360*VLOOKUP($A3655,Tbills!$B$4:$C$974,2,1)/100))^((1)/91)-1</f>
        <v>5.9188658595887844E-5</v>
      </c>
      <c r="K3655">
        <f>K3654*$E3655/$E3654*(1-(K$1+K$5+IF(AND(WEEKDAY(A3655)&lt;&gt;1,WEEKDAY(A3655)&lt;&gt;7),IF(A3655&lt;L$2,L$1,L$3),0)))^($A3655-$A3654)</f>
        <v>88.965391464004554</v>
      </c>
      <c r="L3655">
        <f>VLOOKUP(A3655,'VIXY-IV'!A$1:E$2000,4,0)</f>
        <v>88.143600000000006</v>
      </c>
      <c r="M3655">
        <f>ROW()</f>
        <v>3655</v>
      </c>
      <c r="N3655">
        <f>B3655/C3655</f>
        <v>0.80109739368998623</v>
      </c>
      <c r="P3655" s="47" t="e">
        <f>#REF!/#REF!-1</f>
        <v>#REF!</v>
      </c>
    </row>
    <row r="3656" spans="1:16" x14ac:dyDescent="0.25">
      <c r="A3656" s="1">
        <v>43367</v>
      </c>
      <c r="B3656">
        <v>12.2</v>
      </c>
      <c r="C3656">
        <v>14.77</v>
      </c>
      <c r="D3656">
        <v>45.028199999999998</v>
      </c>
      <c r="E3656">
        <v>39.086300000000001</v>
      </c>
      <c r="F3656" s="48">
        <f>IFERROR(VLOOKUP(A3656,SHORTVOL!$A$2:$E$10000,5,0),"")</f>
        <v>1753.07</v>
      </c>
      <c r="G3656" s="48">
        <f>IFERROR(VLOOKUP($A3656,LONGVOL!$A$2:$E$10000,5,0),"")</f>
        <v>449.36</v>
      </c>
      <c r="H3656">
        <v>10488.686680999999</v>
      </c>
      <c r="I3656">
        <v>9105.8974720000006</v>
      </c>
      <c r="J3656">
        <f>(1/(1-91/360*VLOOKUP($A3656,Tbills!$B$4:$C$974,2,1)/100))^((1)/91)-1</f>
        <v>6.072491121789092E-5</v>
      </c>
      <c r="K3656">
        <f>K3655*$E3656/$E3655*(1-(K$1+K$5+IF(AND(WEEKDAY(A3656)&lt;&gt;1,WEEKDAY(A3656)&lt;&gt;7),IF(A3656&lt;L$2,L$1,L$3),0)))^($A3656-$A3655)</f>
        <v>88.297692254563245</v>
      </c>
      <c r="L3656">
        <f>VLOOKUP(A3656,'VIXY-IV'!A$1:E$2000,4,0)</f>
        <v>87.479600000000005</v>
      </c>
      <c r="M3656">
        <f>ROW()</f>
        <v>3656</v>
      </c>
      <c r="N3656">
        <f>B3656/C3656</f>
        <v>0.82599864590385919</v>
      </c>
      <c r="P3656" s="47" t="e">
        <f>#REF!/#REF!-1</f>
        <v>#REF!</v>
      </c>
    </row>
    <row r="3657" spans="1:16" x14ac:dyDescent="0.25">
      <c r="A3657" s="1">
        <v>43368</v>
      </c>
      <c r="B3657">
        <v>12.42</v>
      </c>
      <c r="C3657">
        <v>14.92</v>
      </c>
      <c r="D3657">
        <v>45.189399999999999</v>
      </c>
      <c r="E3657">
        <v>39.2239</v>
      </c>
      <c r="F3657" s="48">
        <f>IFERROR(VLOOKUP(A3657,SHORTVOL!$A$2:$E$10000,5,0),"")</f>
        <v>1736.82</v>
      </c>
      <c r="G3657" s="48">
        <f>IFERROR(VLOOKUP($A3657,LONGVOL!$A$2:$E$10000,5,0),"")</f>
        <v>453.52</v>
      </c>
      <c r="H3657">
        <v>10530.897622</v>
      </c>
      <c r="I3657">
        <v>9141.9905259999996</v>
      </c>
      <c r="J3657">
        <f>(1/(1-91/360*VLOOKUP($A3657,Tbills!$B$4:$C$974,2,1)/100))^((1)/91)-1</f>
        <v>6.072491121789092E-5</v>
      </c>
      <c r="K3657">
        <f>K3656*$E3657/$E3656*(1-(K$1+K$5+IF(AND(WEEKDAY(A3657)&lt;&gt;1,WEEKDAY(A3657)&lt;&gt;7),IF(A3657&lt;L$2,L$1,L$3),0)))^($A3657-$A3656)</f>
        <v>88.609386452938423</v>
      </c>
      <c r="L3657">
        <f>VLOOKUP(A3657,'VIXY-IV'!A$1:E$2000,4,0)</f>
        <v>87.789199999999994</v>
      </c>
      <c r="M3657">
        <f>ROW()</f>
        <v>3657</v>
      </c>
      <c r="N3657">
        <f>B3657/C3657</f>
        <v>0.83243967828418231</v>
      </c>
      <c r="P3657" s="47" t="e">
        <f>#REF!/#REF!-1</f>
        <v>#REF!</v>
      </c>
    </row>
    <row r="3658" spans="1:16" x14ac:dyDescent="0.25">
      <c r="A3658" s="1">
        <v>43369</v>
      </c>
      <c r="B3658">
        <v>12.89</v>
      </c>
      <c r="C3658">
        <v>15.15</v>
      </c>
      <c r="D3658">
        <v>46.258699999999997</v>
      </c>
      <c r="E3658">
        <v>40.1496</v>
      </c>
      <c r="F3658" s="48">
        <f>IFERROR(VLOOKUP(A3658,SHORTVOL!$A$2:$E$10000,5,0),"")</f>
        <v>1713.33</v>
      </c>
      <c r="G3658" s="48">
        <f>IFERROR(VLOOKUP($A3658,LONGVOL!$A$2:$E$10000,5,0),"")</f>
        <v>459.65</v>
      </c>
      <c r="H3658">
        <v>10659.996021999999</v>
      </c>
      <c r="I3658">
        <v>9253.5071509999998</v>
      </c>
      <c r="J3658">
        <f>(1/(1-91/360*VLOOKUP($A3658,Tbills!$B$4:$C$974,2,1)/100))^((1)/91)-1</f>
        <v>6.072491121789092E-5</v>
      </c>
      <c r="K3658">
        <f>K3657*$E3658/$E3657*(1-(K$1+K$5+IF(AND(WEEKDAY(A3658)&lt;&gt;1,WEEKDAY(A3658)&lt;&gt;7),IF(A3658&lt;L$2,L$1,L$3),0)))^($A3658-$A3657)</f>
        <v>90.701473759743649</v>
      </c>
      <c r="L3658">
        <f>VLOOKUP(A3658,'VIXY-IV'!A$1:E$2000,4,0)</f>
        <v>89.864800000000002</v>
      </c>
      <c r="M3658">
        <f>ROW()</f>
        <v>3658</v>
      </c>
      <c r="N3658">
        <f>B3658/C3658</f>
        <v>0.85082508250825084</v>
      </c>
      <c r="P3658" s="47" t="e">
        <f>#REF!/#REF!-1</f>
        <v>#REF!</v>
      </c>
    </row>
    <row r="3659" spans="1:16" x14ac:dyDescent="0.25">
      <c r="A3659" s="1">
        <v>43370</v>
      </c>
      <c r="B3659">
        <v>12.41</v>
      </c>
      <c r="C3659">
        <v>14.89</v>
      </c>
      <c r="D3659">
        <v>45.363399999999999</v>
      </c>
      <c r="E3659">
        <v>39.370100000000001</v>
      </c>
      <c r="F3659" s="48">
        <f>IFERROR(VLOOKUP(A3659,SHORTVOL!$A$2:$E$10000,5,0),"")</f>
        <v>1742.21</v>
      </c>
      <c r="G3659" s="48">
        <f>IFERROR(VLOOKUP($A3659,LONGVOL!$A$2:$E$10000,5,0),"")</f>
        <v>451.91</v>
      </c>
      <c r="H3659">
        <v>10576.517112</v>
      </c>
      <c r="I3659">
        <v>9180.4806009999993</v>
      </c>
      <c r="J3659">
        <f>(1/(1-91/360*VLOOKUP($A3659,Tbills!$B$4:$C$974,2,1)/100))^((1)/91)-1</f>
        <v>6.072491121789092E-5</v>
      </c>
      <c r="K3659">
        <f>K3658*$E3659/$E3658*(1-(K$1+K$5+IF(AND(WEEKDAY(A3659)&lt;&gt;1,WEEKDAY(A3659)&lt;&gt;7),IF(A3659&lt;L$2,L$1,L$3),0)))^($A3659-$A3658)</f>
        <v>88.94136763069946</v>
      </c>
      <c r="L3659">
        <f>VLOOKUP(A3659,'VIXY-IV'!A$1:E$2000,4,0)</f>
        <v>88.117999999999995</v>
      </c>
      <c r="M3659">
        <f>ROW()</f>
        <v>3659</v>
      </c>
      <c r="N3659">
        <f>B3659/C3659</f>
        <v>0.83344526527871055</v>
      </c>
      <c r="P3659" s="47" t="e">
        <f>#REF!/#REF!-1</f>
        <v>#REF!</v>
      </c>
    </row>
    <row r="3660" spans="1:16" x14ac:dyDescent="0.25">
      <c r="A3660" s="1">
        <v>43371</v>
      </c>
      <c r="B3660">
        <v>12.12</v>
      </c>
      <c r="C3660">
        <v>14.77</v>
      </c>
      <c r="D3660">
        <v>45.004899999999999</v>
      </c>
      <c r="E3660">
        <v>39.056600000000003</v>
      </c>
      <c r="F3660" s="48">
        <f>IFERROR(VLOOKUP(A3660,SHORTVOL!$A$2:$E$10000,5,0),"")</f>
        <v>1743.05</v>
      </c>
      <c r="G3660" s="48">
        <f>IFERROR(VLOOKUP($A3660,LONGVOL!$A$2:$E$10000,5,0),"")</f>
        <v>451.69</v>
      </c>
      <c r="H3660">
        <v>10518.749701000001</v>
      </c>
      <c r="I3660">
        <v>9129.7806569999993</v>
      </c>
      <c r="J3660">
        <f>(1/(1-91/360*VLOOKUP($A3660,Tbills!$B$4:$C$974,2,1)/100))^((1)/91)-1</f>
        <v>6.072491121789092E-5</v>
      </c>
      <c r="K3660">
        <f>K3659*$E3660/$E3659*(1-(K$1+K$5+IF(AND(WEEKDAY(A3660)&lt;&gt;1,WEEKDAY(A3660)&lt;&gt;7),IF(A3660&lt;L$2,L$1,L$3),0)))^($A3660-$A3659)</f>
        <v>88.233982868012376</v>
      </c>
      <c r="L3660">
        <f>VLOOKUP(A3660,'VIXY-IV'!A$1:E$2000,4,0)</f>
        <v>87.41</v>
      </c>
      <c r="M3660">
        <f>ROW()</f>
        <v>3660</v>
      </c>
      <c r="N3660">
        <f>B3660/C3660</f>
        <v>0.82058226134055512</v>
      </c>
      <c r="P3660" s="47" t="e">
        <f>#REF!/#REF!-1</f>
        <v>#REF!</v>
      </c>
    </row>
    <row r="3661" spans="1:16" x14ac:dyDescent="0.25">
      <c r="A3661" s="1">
        <v>43374</v>
      </c>
      <c r="B3661">
        <v>12</v>
      </c>
      <c r="C3661">
        <v>14.74</v>
      </c>
      <c r="D3661">
        <v>44.793900000000001</v>
      </c>
      <c r="E3661">
        <v>38.866399999999999</v>
      </c>
      <c r="F3661" s="48">
        <f>IFERROR(VLOOKUP(A3661,SHORTVOL!$A$2:$E$10000,5,0),"")</f>
        <v>1761.82</v>
      </c>
      <c r="G3661" s="48">
        <f>IFERROR(VLOOKUP($A3661,LONGVOL!$A$2:$E$10000,5,0),"")</f>
        <v>446.83</v>
      </c>
      <c r="H3661">
        <v>10514.119806999999</v>
      </c>
      <c r="I3661">
        <v>9124.0988099999995</v>
      </c>
      <c r="J3661">
        <f>(1/(1-91/360*VLOOKUP($A3661,Tbills!$B$4:$C$974,2,1)/100))^((1)/91)-1</f>
        <v>6.0585232870780104E-5</v>
      </c>
      <c r="K3661">
        <f>K3660*$E3661/$E3660*(1-(K$1+K$5+IF(AND(WEEKDAY(A3661)&lt;&gt;1,WEEKDAY(A3661)&lt;&gt;7),IF(A3661&lt;L$2,L$1,L$3),0)))^($A3661-$A3660)</f>
        <v>87.806822018695669</v>
      </c>
      <c r="L3661">
        <f>VLOOKUP(A3661,'VIXY-IV'!A$1:E$2000,4,0)</f>
        <v>86.99149104</v>
      </c>
      <c r="M3661">
        <f>ROW()</f>
        <v>3661</v>
      </c>
      <c r="N3661">
        <f>B3661/C3661</f>
        <v>0.81411126187245586</v>
      </c>
      <c r="P3661" s="47" t="e">
        <f>#REF!/#REF!-1</f>
        <v>#REF!</v>
      </c>
    </row>
    <row r="3662" spans="1:16" x14ac:dyDescent="0.25">
      <c r="A3662" s="1">
        <v>43375</v>
      </c>
      <c r="B3662">
        <v>12.05</v>
      </c>
      <c r="C3662">
        <v>14.84</v>
      </c>
      <c r="D3662">
        <v>44.9527</v>
      </c>
      <c r="E3662">
        <v>39.001800000000003</v>
      </c>
      <c r="F3662" s="48">
        <f>IFERROR(VLOOKUP(A3662,SHORTVOL!$A$2:$E$10000,5,0),"")</f>
        <v>1765.86</v>
      </c>
      <c r="G3662" s="48">
        <f>IFERROR(VLOOKUP($A3662,LONGVOL!$A$2:$E$10000,5,0),"")</f>
        <v>445.8</v>
      </c>
      <c r="H3662">
        <v>10580.180420000001</v>
      </c>
      <c r="I3662">
        <v>9180.8730830000004</v>
      </c>
      <c r="J3662">
        <f>(1/(1-91/360*VLOOKUP($A3662,Tbills!$B$4:$C$974,2,1)/100))^((1)/91)-1</f>
        <v>6.0585232870780104E-5</v>
      </c>
      <c r="K3662">
        <f>K3661*$E3662/$E3661*(1-(K$1+K$5+IF(AND(WEEKDAY(A3662)&lt;&gt;1,WEEKDAY(A3662)&lt;&gt;7),IF(A3662&lt;L$2,L$1,L$3),0)))^($A3662-$A3661)</f>
        <v>88.113562096569353</v>
      </c>
      <c r="L3662">
        <f>VLOOKUP(A3662,'VIXY-IV'!A$1:E$2000,4,0)</f>
        <v>87.294669920000004</v>
      </c>
      <c r="M3662">
        <f>ROW()</f>
        <v>3662</v>
      </c>
      <c r="N3662">
        <f>B3662/C3662</f>
        <v>0.81199460916442057</v>
      </c>
      <c r="P3662" s="47" t="e">
        <f>#REF!/#REF!-1</f>
        <v>#REF!</v>
      </c>
    </row>
    <row r="3663" spans="1:16" x14ac:dyDescent="0.25">
      <c r="A3663" s="1">
        <v>43376</v>
      </c>
      <c r="B3663">
        <v>11.61</v>
      </c>
      <c r="C3663">
        <v>14.68</v>
      </c>
      <c r="D3663">
        <v>44.333199999999998</v>
      </c>
      <c r="E3663">
        <v>38.462000000000003</v>
      </c>
      <c r="F3663" s="48">
        <f>IFERROR(VLOOKUP(A3663,SHORTVOL!$A$2:$E$10000,5,0),"")</f>
        <v>1778.13</v>
      </c>
      <c r="G3663" s="48">
        <f>IFERROR(VLOOKUP($A3663,LONGVOL!$A$2:$E$10000,5,0),"")</f>
        <v>442.7</v>
      </c>
      <c r="H3663">
        <v>10518.168449000001</v>
      </c>
      <c r="I3663">
        <v>9126.5064299999995</v>
      </c>
      <c r="J3663">
        <f>(1/(1-91/360*VLOOKUP($A3663,Tbills!$B$4:$C$974,2,1)/100))^((1)/91)-1</f>
        <v>6.0585232870780104E-5</v>
      </c>
      <c r="K3663">
        <f>K3662*$E3663/$E3662*(1-(K$1+K$5+IF(AND(WEEKDAY(A3663)&lt;&gt;1,WEEKDAY(A3663)&lt;&gt;7),IF(A3663&lt;L$2,L$1,L$3),0)))^($A3663-$A3662)</f>
        <v>86.894869540559313</v>
      </c>
      <c r="L3663">
        <f>VLOOKUP(A3663,'VIXY-IV'!A$1:E$2000,4,0)</f>
        <v>86.086686760000006</v>
      </c>
      <c r="M3663">
        <f>ROW()</f>
        <v>3663</v>
      </c>
      <c r="N3663">
        <f>B3663/C3663</f>
        <v>0.79087193460490457</v>
      </c>
      <c r="P3663" s="47" t="e">
        <f>#REF!/#REF!-1</f>
        <v>#REF!</v>
      </c>
    </row>
    <row r="3664" spans="1:16" x14ac:dyDescent="0.25">
      <c r="A3664" s="1">
        <v>43377</v>
      </c>
      <c r="B3664">
        <v>14.22</v>
      </c>
      <c r="C3664">
        <v>15.84</v>
      </c>
      <c r="D3664">
        <v>46.723500000000001</v>
      </c>
      <c r="E3664">
        <v>40.5334</v>
      </c>
      <c r="F3664" s="48">
        <f>IFERROR(VLOOKUP(A3664,SHORTVOL!$A$2:$E$10000,5,0),"")</f>
        <v>1668.07</v>
      </c>
      <c r="G3664" s="48">
        <f>IFERROR(VLOOKUP($A3664,LONGVOL!$A$2:$E$10000,5,0),"")</f>
        <v>470.11</v>
      </c>
      <c r="H3664">
        <v>10662.256298</v>
      </c>
      <c r="I3664">
        <v>9250.9770410000001</v>
      </c>
      <c r="J3664">
        <f>(1/(1-91/360*VLOOKUP($A3664,Tbills!$B$4:$C$974,2,1)/100))^((1)/91)-1</f>
        <v>6.0585232870780104E-5</v>
      </c>
      <c r="K3664">
        <f>K3663*$E3664/$E3663*(1-(K$1+K$5+IF(AND(WEEKDAY(A3664)&lt;&gt;1,WEEKDAY(A3664)&lt;&gt;7),IF(A3664&lt;L$2,L$1,L$3),0)))^($A3664-$A3663)</f>
        <v>91.575536348180293</v>
      </c>
      <c r="L3664">
        <f>VLOOKUP(A3664,'VIXY-IV'!A$1:E$2000,4,0)</f>
        <v>90.725387519999998</v>
      </c>
      <c r="M3664">
        <f>ROW()</f>
        <v>3664</v>
      </c>
      <c r="N3664">
        <f>B3664/C3664</f>
        <v>0.89772727272727282</v>
      </c>
      <c r="P3664" s="47" t="e">
        <f>#REF!/#REF!-1</f>
        <v>#REF!</v>
      </c>
    </row>
    <row r="3665" spans="1:16" x14ac:dyDescent="0.25">
      <c r="A3665" s="1">
        <v>43378</v>
      </c>
      <c r="B3665">
        <v>14.82</v>
      </c>
      <c r="C3665">
        <v>16.25</v>
      </c>
      <c r="D3665">
        <v>47.624600000000001</v>
      </c>
      <c r="E3665">
        <v>41.312600000000003</v>
      </c>
      <c r="F3665" s="48">
        <f>IFERROR(VLOOKUP(A3665,SHORTVOL!$A$2:$E$10000,5,0),"")</f>
        <v>1641.37</v>
      </c>
      <c r="G3665" s="48">
        <f>IFERROR(VLOOKUP($A3665,LONGVOL!$A$2:$E$10000,5,0),"")</f>
        <v>477.63</v>
      </c>
      <c r="H3665">
        <v>10760.830946</v>
      </c>
      <c r="I3665">
        <v>9335.943663</v>
      </c>
      <c r="J3665">
        <f>(1/(1-91/360*VLOOKUP($A3665,Tbills!$B$4:$C$974,2,1)/100))^((1)/91)-1</f>
        <v>6.0585232870780104E-5</v>
      </c>
      <c r="K3665">
        <f>K3664*$E3665/$E3664*(1-(K$1+K$5+IF(AND(WEEKDAY(A3665)&lt;&gt;1,WEEKDAY(A3665)&lt;&gt;7),IF(A3665&lt;L$2,L$1,L$3),0)))^($A3665-$A3664)</f>
        <v>93.336847647211385</v>
      </c>
      <c r="L3665">
        <f>VLOOKUP(A3665,'VIXY-IV'!A$1:E$2000,4,0)</f>
        <v>92.477284600000004</v>
      </c>
      <c r="M3665">
        <f>ROW()</f>
        <v>3665</v>
      </c>
      <c r="N3665">
        <f>B3665/C3665</f>
        <v>0.91200000000000003</v>
      </c>
      <c r="P3665" s="47" t="e">
        <f>#REF!/#REF!-1</f>
        <v>#REF!</v>
      </c>
    </row>
    <row r="3666" spans="1:16" x14ac:dyDescent="0.25">
      <c r="A3666" s="1">
        <v>43381</v>
      </c>
      <c r="B3666">
        <v>15.69</v>
      </c>
      <c r="C3666">
        <v>16.510000000000002</v>
      </c>
      <c r="D3666">
        <v>48.623699999999999</v>
      </c>
      <c r="E3666">
        <v>42.171700000000001</v>
      </c>
      <c r="F3666" s="48">
        <f>IFERROR(VLOOKUP(A3666,SHORTVOL!$A$2:$E$10000,5,0),"")</f>
        <v>1623.32</v>
      </c>
      <c r="G3666" s="48">
        <f>IFERROR(VLOOKUP($A3666,LONGVOL!$A$2:$E$10000,5,0),"")</f>
        <v>482.88</v>
      </c>
      <c r="H3666">
        <v>10875.331975999999</v>
      </c>
      <c r="I3666">
        <v>9433.5861619999996</v>
      </c>
      <c r="J3666">
        <f>(1/(1-91/360*VLOOKUP($A3666,Tbills!$B$4:$C$974,2,1)/100))^((1)/91)-1</f>
        <v>6.0585232870780104E-5</v>
      </c>
      <c r="K3666">
        <f>K3665*$E3666/$E3665*(1-(K$1+K$5+IF(AND(WEEKDAY(A3666)&lt;&gt;1,WEEKDAY(A3666)&lt;&gt;7),IF(A3666&lt;L$2,L$1,L$3),0)))^($A3666-$A3665)</f>
        <v>95.280538416830311</v>
      </c>
      <c r="L3666">
        <f>VLOOKUP(A3666,'VIXY-IV'!A$1:E$2000,4,0)</f>
        <v>94.421769119999993</v>
      </c>
      <c r="M3666">
        <f>ROW()</f>
        <v>3666</v>
      </c>
      <c r="N3666">
        <f>B3666/C3666</f>
        <v>0.95033313143549347</v>
      </c>
      <c r="P3666" s="47" t="e">
        <f>#REF!/#REF!-1</f>
        <v>#REF!</v>
      </c>
    </row>
    <row r="3667" spans="1:16" x14ac:dyDescent="0.25">
      <c r="A3667" s="1">
        <v>43382</v>
      </c>
      <c r="B3667">
        <v>15.95</v>
      </c>
      <c r="C3667">
        <v>16.63</v>
      </c>
      <c r="D3667">
        <v>49.338500000000003</v>
      </c>
      <c r="E3667">
        <v>42.789099999999998</v>
      </c>
      <c r="F3667" s="48">
        <f>IFERROR(VLOOKUP(A3667,SHORTVOL!$A$2:$E$10000,5,0),"")</f>
        <v>1595.98</v>
      </c>
      <c r="G3667" s="48">
        <f>IFERROR(VLOOKUP($A3667,LONGVOL!$A$2:$E$10000,5,0),"")</f>
        <v>491.02</v>
      </c>
      <c r="H3667">
        <v>10900.989125</v>
      </c>
      <c r="I3667">
        <v>9455.2703999999994</v>
      </c>
      <c r="J3667">
        <f>(1/(1-91/360*VLOOKUP($A3667,Tbills!$B$4:$C$974,2,1)/100))^((1)/91)-1</f>
        <v>6.0585232870780104E-5</v>
      </c>
      <c r="K3667">
        <f>K3666*$E3667/$E3666*(1-(K$1+K$5+IF(AND(WEEKDAY(A3667)&lt;&gt;1,WEEKDAY(A3667)&lt;&gt;7),IF(A3667&lt;L$2,L$1,L$3),0)))^($A3667-$A3666)</f>
        <v>96.676386785212728</v>
      </c>
      <c r="L3667">
        <f>VLOOKUP(A3667,'VIXY-IV'!A$1:E$2000,4,0)</f>
        <v>95.80410732</v>
      </c>
      <c r="M3667">
        <f>ROW()</f>
        <v>3667</v>
      </c>
      <c r="N3667">
        <f>B3667/C3667</f>
        <v>0.95911004209260375</v>
      </c>
      <c r="P3667" s="47" t="e">
        <f>#REF!/#REF!-1</f>
        <v>#REF!</v>
      </c>
    </row>
    <row r="3668" spans="1:16" x14ac:dyDescent="0.25">
      <c r="A3668" s="1">
        <v>43383</v>
      </c>
      <c r="B3668">
        <v>22.96</v>
      </c>
      <c r="C3668">
        <v>20.7</v>
      </c>
      <c r="D3668">
        <v>58.59</v>
      </c>
      <c r="E3668">
        <v>50.81</v>
      </c>
      <c r="F3668" s="48">
        <f>IFERROR(VLOOKUP(A3668,SHORTVOL!$A$2:$E$10000,5,0),"")</f>
        <v>1357.11</v>
      </c>
      <c r="G3668" s="48">
        <f>IFERROR(VLOOKUP($A3668,LONGVOL!$A$2:$E$10000,5,0),"")</f>
        <v>564.51</v>
      </c>
      <c r="H3668">
        <v>11835.864874999999</v>
      </c>
      <c r="I3668">
        <v>10265.587544</v>
      </c>
      <c r="J3668">
        <f>(1/(1-91/360*VLOOKUP($A3668,Tbills!$B$4:$C$974,2,1)/100))^((1)/91)-1</f>
        <v>6.0585232870780104E-5</v>
      </c>
      <c r="K3668">
        <f>K3667*$E3668/$E3667*(1-(K$1+K$5+IF(AND(WEEKDAY(A3668)&lt;&gt;1,WEEKDAY(A3668)&lt;&gt;7),IF(A3668&lt;L$2,L$1,L$3),0)))^($A3668-$A3667)</f>
        <v>114.79966428708173</v>
      </c>
      <c r="L3668">
        <f>VLOOKUP(A3668,'VIXY-IV'!A$1:E$2000,4,0)</f>
        <v>113.76711516</v>
      </c>
      <c r="M3668">
        <f>ROW()</f>
        <v>3668</v>
      </c>
      <c r="N3668">
        <f>B3668/C3668</f>
        <v>1.1091787439613527</v>
      </c>
      <c r="P3668" s="47" t="e">
        <f>#REF!/#REF!-1</f>
        <v>#REF!</v>
      </c>
    </row>
    <row r="3669" spans="1:16" x14ac:dyDescent="0.25">
      <c r="A3669" s="1">
        <v>43384</v>
      </c>
      <c r="B3669">
        <v>24.98</v>
      </c>
      <c r="C3669">
        <v>21.56</v>
      </c>
      <c r="D3669">
        <v>59.246400000000001</v>
      </c>
      <c r="E3669">
        <v>51.376199999999997</v>
      </c>
      <c r="F3669" s="48">
        <f>IFERROR(VLOOKUP(A3669,SHORTVOL!$A$2:$E$10000,5,0),"")</f>
        <v>1222.21</v>
      </c>
      <c r="G3669" s="48">
        <f>IFERROR(VLOOKUP($A3669,LONGVOL!$A$2:$E$10000,5,0),"")</f>
        <v>620.62</v>
      </c>
      <c r="H3669">
        <v>11908.255234</v>
      </c>
      <c r="I3669">
        <v>10327.751851000001</v>
      </c>
      <c r="J3669">
        <f>(1/(1-91/360*VLOOKUP($A3669,Tbills!$B$4:$C$974,2,1)/100))^((1)/91)-1</f>
        <v>6.1842292095715123E-5</v>
      </c>
      <c r="K3669">
        <f>K3668*$E3669/$E3668*(1-(K$1+K$5+IF(AND(WEEKDAY(A3669)&lt;&gt;1,WEEKDAY(A3669)&lt;&gt;7),IF(A3669&lt;L$2,L$1,L$3),0)))^($A3669-$A3668)</f>
        <v>116.08004464136179</v>
      </c>
      <c r="L3669">
        <f>VLOOKUP(A3669,'VIXY-IV'!A$1:E$2000,4,0)</f>
        <v>115.03322512</v>
      </c>
      <c r="M3669">
        <f>ROW()</f>
        <v>3669</v>
      </c>
      <c r="N3669">
        <f>B3669/C3669</f>
        <v>1.1586270871985158</v>
      </c>
      <c r="P3669" s="47" t="e">
        <f>#REF!/#REF!-1</f>
        <v>#REF!</v>
      </c>
    </row>
    <row r="3670" spans="1:16" x14ac:dyDescent="0.25">
      <c r="A3670" s="1">
        <v>43385</v>
      </c>
      <c r="B3670">
        <v>21.31</v>
      </c>
      <c r="C3670">
        <v>19.84</v>
      </c>
      <c r="D3670">
        <v>57.598500000000001</v>
      </c>
      <c r="E3670">
        <v>49.944000000000003</v>
      </c>
      <c r="F3670" s="48">
        <f>IFERROR(VLOOKUP(A3670,SHORTVOL!$A$2:$E$10000,5,0),"")</f>
        <v>1317.1</v>
      </c>
      <c r="G3670" s="48">
        <f>IFERROR(VLOOKUP($A3670,LONGVOL!$A$2:$E$10000,5,0),"")</f>
        <v>572.44000000000005</v>
      </c>
      <c r="H3670">
        <v>11701.065441999999</v>
      </c>
      <c r="I3670">
        <v>10147.422288</v>
      </c>
      <c r="J3670">
        <f>(1/(1-91/360*VLOOKUP($A3670,Tbills!$B$4:$C$974,2,1)/100))^((1)/91)-1</f>
        <v>6.1842292095715123E-5</v>
      </c>
      <c r="K3670">
        <f>K3669*$E3670/$E3669*(1-(K$1+K$5+IF(AND(WEEKDAY(A3670)&lt;&gt;1,WEEKDAY(A3670)&lt;&gt;7),IF(A3670&lt;L$2,L$1,L$3),0)))^($A3670-$A3669)</f>
        <v>112.84519567524855</v>
      </c>
      <c r="L3670">
        <f>VLOOKUP(A3670,'VIXY-IV'!A$1:E$2000,4,0)</f>
        <v>111.82848303999999</v>
      </c>
      <c r="M3670">
        <f>ROW()</f>
        <v>3670</v>
      </c>
      <c r="N3670">
        <f>B3670/C3670</f>
        <v>1.0740927419354838</v>
      </c>
      <c r="P3670" s="47" t="e">
        <f>#REF!/#REF!-1</f>
        <v>#REF!</v>
      </c>
    </row>
    <row r="3671" spans="1:16" x14ac:dyDescent="0.25">
      <c r="A3671" s="1">
        <v>43388</v>
      </c>
      <c r="B3671">
        <v>21.3</v>
      </c>
      <c r="C3671">
        <v>20.29</v>
      </c>
      <c r="D3671">
        <v>58.804900000000004</v>
      </c>
      <c r="E3671">
        <v>50.980800000000002</v>
      </c>
      <c r="F3671" s="48">
        <f>IFERROR(VLOOKUP(A3671,SHORTVOL!$A$2:$E$10000,5,0),"")</f>
        <v>1303.5999999999999</v>
      </c>
      <c r="G3671" s="48">
        <f>IFERROR(VLOOKUP($A3671,LONGVOL!$A$2:$E$10000,5,0),"")</f>
        <v>578.29999999999995</v>
      </c>
      <c r="H3671">
        <v>12028.899267000001</v>
      </c>
      <c r="I3671">
        <v>10429.844283</v>
      </c>
      <c r="J3671">
        <f>(1/(1-91/360*VLOOKUP($A3671,Tbills!$B$4:$C$974,2,1)/100))^((1)/91)-1</f>
        <v>6.1842292095715123E-5</v>
      </c>
      <c r="K3671">
        <f>K3670*$E3671/$E3670*(1-(K$1+K$5+IF(AND(WEEKDAY(A3671)&lt;&gt;1,WEEKDAY(A3671)&lt;&gt;7),IF(A3671&lt;L$2,L$1,L$3),0)))^($A3671-$A3670)</f>
        <v>115.19109099700638</v>
      </c>
      <c r="L3671">
        <f>VLOOKUP(A3671,'VIXY-IV'!A$1:E$2000,4,0)</f>
        <v>114.1556142</v>
      </c>
      <c r="M3671">
        <f>ROW()</f>
        <v>3671</v>
      </c>
      <c r="N3671">
        <f>B3671/C3671</f>
        <v>1.0497782158698867</v>
      </c>
      <c r="P3671" s="47" t="e">
        <f>#REF!/#REF!-1</f>
        <v>#REF!</v>
      </c>
    </row>
    <row r="3672" spans="1:16" x14ac:dyDescent="0.25">
      <c r="A3672" s="1">
        <v>43389</v>
      </c>
      <c r="B3672">
        <v>17.62</v>
      </c>
      <c r="C3672">
        <v>17.96</v>
      </c>
      <c r="D3672">
        <v>54.667999999999999</v>
      </c>
      <c r="E3672">
        <v>47.391199999999998</v>
      </c>
      <c r="F3672" s="48">
        <f>IFERROR(VLOOKUP(A3672,SHORTVOL!$A$2:$E$10000,5,0),"")</f>
        <v>1386.69</v>
      </c>
      <c r="G3672" s="48">
        <f>IFERROR(VLOOKUP($A3672,LONGVOL!$A$2:$E$10000,5,0),"")</f>
        <v>541.45000000000005</v>
      </c>
      <c r="H3672">
        <v>11643.496174</v>
      </c>
      <c r="I3672">
        <v>10095.029528999999</v>
      </c>
      <c r="J3672">
        <f>(1/(1-91/360*VLOOKUP($A3672,Tbills!$B$4:$C$974,2,1)/100))^((1)/91)-1</f>
        <v>6.1842292095715123E-5</v>
      </c>
      <c r="K3672">
        <f>K3671*$E3672/$E3671*(1-(K$1+K$5+IF(AND(WEEKDAY(A3672)&lt;&gt;1,WEEKDAY(A3672)&lt;&gt;7),IF(A3672&lt;L$2,L$1,L$3),0)))^($A3672-$A3671)</f>
        <v>107.08141846842129</v>
      </c>
      <c r="L3672">
        <f>VLOOKUP(A3672,'VIXY-IV'!A$1:E$2000,4,0)</f>
        <v>106.12200932</v>
      </c>
      <c r="M3672">
        <f>ROW()</f>
        <v>3672</v>
      </c>
      <c r="N3672">
        <f>B3672/C3672</f>
        <v>0.98106904231625836</v>
      </c>
      <c r="P3672" s="47" t="e">
        <f>#REF!/#REF!-1</f>
        <v>#REF!</v>
      </c>
    </row>
    <row r="3673" spans="1:16" x14ac:dyDescent="0.25">
      <c r="A3673" s="1">
        <v>43390</v>
      </c>
      <c r="B3673">
        <v>17.399999999999999</v>
      </c>
      <c r="C3673">
        <v>18.100000000000001</v>
      </c>
      <c r="D3673">
        <v>54.1967</v>
      </c>
      <c r="E3673">
        <v>46.979700000000001</v>
      </c>
      <c r="F3673" s="48">
        <f>IFERROR(VLOOKUP(A3673,SHORTVOL!$A$2:$E$10000,5,0),"")</f>
        <v>1364.06</v>
      </c>
      <c r="G3673" s="48">
        <f>IFERROR(VLOOKUP($A3673,LONGVOL!$A$2:$E$10000,5,0),"")</f>
        <v>550.28</v>
      </c>
      <c r="H3673">
        <v>11617.087865</v>
      </c>
      <c r="I3673">
        <v>10071.508957</v>
      </c>
      <c r="J3673">
        <f>(1/(1-91/360*VLOOKUP($A3673,Tbills!$B$4:$C$974,2,1)/100))^((1)/91)-1</f>
        <v>6.1842292095715123E-5</v>
      </c>
      <c r="K3673">
        <f>K3672*$E3673/$E3672*(1-(K$1+K$5+IF(AND(WEEKDAY(A3673)&lt;&gt;1,WEEKDAY(A3673)&lt;&gt;7),IF(A3673&lt;L$2,L$1,L$3),0)))^($A3673-$A3672)</f>
        <v>106.15264340971392</v>
      </c>
      <c r="L3673">
        <f>VLOOKUP(A3673,'VIXY-IV'!A$1:E$2000,4,0)</f>
        <v>105.20315567999999</v>
      </c>
      <c r="M3673">
        <f>ROW()</f>
        <v>3673</v>
      </c>
      <c r="N3673">
        <f>B3673/C3673</f>
        <v>0.96132596685082861</v>
      </c>
      <c r="P3673" s="47" t="e">
        <f>#REF!/#REF!-1</f>
        <v>#REF!</v>
      </c>
    </row>
    <row r="3674" spans="1:16" x14ac:dyDescent="0.25">
      <c r="A3674" s="1">
        <v>43391</v>
      </c>
      <c r="B3674">
        <v>20.059999999999999</v>
      </c>
      <c r="C3674">
        <v>19.86</v>
      </c>
      <c r="D3674">
        <v>58.263100000000001</v>
      </c>
      <c r="E3674">
        <v>50.5017</v>
      </c>
      <c r="F3674" s="48">
        <f>IFERROR(VLOOKUP(A3674,SHORTVOL!$A$2:$E$10000,5,0),"")</f>
        <v>1270.56</v>
      </c>
      <c r="G3674" s="48">
        <f>IFERROR(VLOOKUP($A3674,LONGVOL!$A$2:$E$10000,5,0),"")</f>
        <v>588</v>
      </c>
      <c r="H3674">
        <v>11897.26036</v>
      </c>
      <c r="I3674">
        <v>10313.783457</v>
      </c>
      <c r="J3674">
        <f>(1/(1-91/360*VLOOKUP($A3674,Tbills!$B$4:$C$974,2,1)/100))^((1)/91)-1</f>
        <v>6.3239207364951255E-5</v>
      </c>
      <c r="K3674">
        <f>K3673*$E3674/$E3673*(1-(K$1+K$5+IF(AND(WEEKDAY(A3674)&lt;&gt;1,WEEKDAY(A3674)&lt;&gt;7),IF(A3674&lt;L$2,L$1,L$3),0)))^($A3674-$A3673)</f>
        <v>114.11184740364067</v>
      </c>
      <c r="L3674">
        <f>VLOOKUP(A3674,'VIXY-IV'!A$1:E$2000,4,0)</f>
        <v>113.10597112000001</v>
      </c>
      <c r="M3674">
        <f>ROW()</f>
        <v>3674</v>
      </c>
      <c r="N3674">
        <f>B3674/C3674</f>
        <v>1.0100704934541793</v>
      </c>
      <c r="P3674" s="47" t="e">
        <f>#REF!/#REF!-1</f>
        <v>#REF!</v>
      </c>
    </row>
    <row r="3675" spans="1:16" x14ac:dyDescent="0.25">
      <c r="A3675" s="1">
        <v>43392</v>
      </c>
      <c r="B3675">
        <v>19.89</v>
      </c>
      <c r="C3675">
        <v>19.84</v>
      </c>
      <c r="D3675">
        <v>58.292099999999998</v>
      </c>
      <c r="E3675">
        <v>50.523699999999998</v>
      </c>
      <c r="F3675" s="48">
        <f>IFERROR(VLOOKUP(A3675,SHORTVOL!$A$2:$E$10000,5,0),"")</f>
        <v>1285.8</v>
      </c>
      <c r="G3675" s="48">
        <f>IFERROR(VLOOKUP($A3675,LONGVOL!$A$2:$E$10000,5,0),"")</f>
        <v>580.95000000000005</v>
      </c>
      <c r="H3675">
        <v>11951.384108</v>
      </c>
      <c r="I3675">
        <v>10360.051319</v>
      </c>
      <c r="J3675">
        <f>(1/(1-91/360*VLOOKUP($A3675,Tbills!$B$4:$C$974,2,1)/100))^((1)/91)-1</f>
        <v>6.3239207364951255E-5</v>
      </c>
      <c r="K3675">
        <f>K3674*$E3675/$E3674*(1-(K$1+K$5+IF(AND(WEEKDAY(A3675)&lt;&gt;1,WEEKDAY(A3675)&lt;&gt;7),IF(A3675&lt;L$2,L$1,L$3),0)))^($A3675-$A3674)</f>
        <v>114.16265252202838</v>
      </c>
      <c r="L3675">
        <f>VLOOKUP(A3675,'VIXY-IV'!A$1:E$2000,4,0)</f>
        <v>113.156398</v>
      </c>
      <c r="M3675">
        <f>ROW()</f>
        <v>3675</v>
      </c>
      <c r="N3675">
        <f>B3675/C3675</f>
        <v>1.0025201612903225</v>
      </c>
      <c r="P3675" s="47" t="e">
        <f>#REF!/#REF!-1</f>
        <v>#REF!</v>
      </c>
    </row>
    <row r="3676" spans="1:16" x14ac:dyDescent="0.25">
      <c r="A3676" s="1">
        <v>43395</v>
      </c>
      <c r="B3676">
        <v>19.64</v>
      </c>
      <c r="C3676">
        <v>19.82</v>
      </c>
      <c r="D3676">
        <v>58.879899999999999</v>
      </c>
      <c r="E3676">
        <v>51.023600000000002</v>
      </c>
      <c r="F3676" s="48">
        <f>IFERROR(VLOOKUP(A3676,SHORTVOL!$A$2:$E$10000,5,0),"")</f>
        <v>1279.6400000000001</v>
      </c>
      <c r="G3676" s="48">
        <f>IFERROR(VLOOKUP($A3676,LONGVOL!$A$2:$E$10000,5,0),"")</f>
        <v>583.73</v>
      </c>
      <c r="H3676">
        <v>11994.439125000001</v>
      </c>
      <c r="I3676">
        <v>10395.407929999999</v>
      </c>
      <c r="J3676">
        <f>(1/(1-91/360*VLOOKUP($A3676,Tbills!$B$4:$C$974,2,1)/100))^((1)/91)-1</f>
        <v>6.3239207364951255E-5</v>
      </c>
      <c r="K3676">
        <f>K3675*$E3676/$E3675*(1-(K$1+K$5+IF(AND(WEEKDAY(A3676)&lt;&gt;1,WEEKDAY(A3676)&lt;&gt;7),IF(A3676&lt;L$2,L$1,L$3),0)))^($A3676-$A3675)</f>
        <v>115.29553629329169</v>
      </c>
      <c r="L3676">
        <f>VLOOKUP(A3676,'VIXY-IV'!A$1:E$2000,4,0)</f>
        <v>114.27891064000001</v>
      </c>
      <c r="M3676">
        <f>ROW()</f>
        <v>3676</v>
      </c>
      <c r="N3676">
        <f>B3676/C3676</f>
        <v>0.99091826437941477</v>
      </c>
      <c r="P3676" s="47" t="e">
        <f>#REF!/#REF!-1</f>
        <v>#REF!</v>
      </c>
    </row>
    <row r="3677" spans="1:16" x14ac:dyDescent="0.25">
      <c r="A3677" s="1">
        <v>43396</v>
      </c>
      <c r="B3677">
        <v>20.71</v>
      </c>
      <c r="C3677">
        <v>20.28</v>
      </c>
      <c r="D3677">
        <v>59.518099999999997</v>
      </c>
      <c r="E3677">
        <v>51.573399999999999</v>
      </c>
      <c r="F3677" s="48">
        <f>IFERROR(VLOOKUP(A3677,SHORTVOL!$A$2:$E$10000,5,0),"")</f>
        <v>1233.77</v>
      </c>
      <c r="G3677" s="48">
        <f>IFERROR(VLOOKUP($A3677,LONGVOL!$A$2:$E$10000,5,0),"")</f>
        <v>604.66</v>
      </c>
      <c r="H3677">
        <v>12027.747004000001</v>
      </c>
      <c r="I3677">
        <v>10423.617992</v>
      </c>
      <c r="J3677">
        <f>(1/(1-91/360*VLOOKUP($A3677,Tbills!$B$4:$C$974,2,1)/100))^((1)/91)-1</f>
        <v>6.3239207364951255E-5</v>
      </c>
      <c r="K3677">
        <f>K3676*$E3677/$E3676*(1-(K$1+K$5+IF(AND(WEEKDAY(A3677)&lt;&gt;1,WEEKDAY(A3677)&lt;&gt;7),IF(A3677&lt;L$2,L$1,L$3),0)))^($A3677-$A3676)</f>
        <v>116.53900998086752</v>
      </c>
      <c r="L3677">
        <f>VLOOKUP(A3677,'VIXY-IV'!A$1:E$2000,4,0)</f>
        <v>115.51114248</v>
      </c>
      <c r="M3677">
        <f>ROW()</f>
        <v>3677</v>
      </c>
      <c r="N3677">
        <f>B3677/C3677</f>
        <v>1.0212031558185404</v>
      </c>
      <c r="P3677" s="47" t="e">
        <f>#REF!/#REF!-1</f>
        <v>#REF!</v>
      </c>
    </row>
    <row r="3678" spans="1:16" x14ac:dyDescent="0.25">
      <c r="A3678" s="1">
        <v>43397</v>
      </c>
      <c r="B3678">
        <v>25.23</v>
      </c>
      <c r="C3678">
        <v>22.62</v>
      </c>
      <c r="D3678">
        <v>64.856099999999998</v>
      </c>
      <c r="E3678">
        <v>56.195599999999999</v>
      </c>
      <c r="F3678" s="48">
        <f>IFERROR(VLOOKUP(A3678,SHORTVOL!$A$2:$E$10000,5,0),"")</f>
        <v>1128.57</v>
      </c>
      <c r="G3678" s="48">
        <f>IFERROR(VLOOKUP($A3678,LONGVOL!$A$2:$E$10000,5,0),"")</f>
        <v>656.21</v>
      </c>
      <c r="H3678">
        <v>12538.479762000001</v>
      </c>
      <c r="I3678">
        <v>10865.575634000001</v>
      </c>
      <c r="J3678">
        <f>(1/(1-91/360*VLOOKUP($A3678,Tbills!$B$4:$C$974,2,1)/100))^((1)/91)-1</f>
        <v>6.3239207364951255E-5</v>
      </c>
      <c r="K3678">
        <f>K3677*$E3678/$E3677*(1-(K$1+K$5+IF(AND(WEEKDAY(A3678)&lt;&gt;1,WEEKDAY(A3678)&lt;&gt;7),IF(A3678&lt;L$2,L$1,L$3),0)))^($A3678-$A3677)</f>
        <v>126.98488732011572</v>
      </c>
      <c r="L3678">
        <f>VLOOKUP(A3678,'VIXY-IV'!A$1:E$2000,4,0)</f>
        <v>125.86792</v>
      </c>
      <c r="M3678">
        <f>ROW()</f>
        <v>3678</v>
      </c>
      <c r="N3678">
        <f>B3678/C3678</f>
        <v>1.1153846153846154</v>
      </c>
      <c r="P3678" s="47" t="e">
        <f>#REF!/#REF!-1</f>
        <v>#REF!</v>
      </c>
    </row>
    <row r="3679" spans="1:16" x14ac:dyDescent="0.25">
      <c r="A3679" s="1">
        <v>43398</v>
      </c>
      <c r="B3679">
        <v>24.22</v>
      </c>
      <c r="C3679">
        <v>22.44</v>
      </c>
      <c r="D3679">
        <v>65.738299999999995</v>
      </c>
      <c r="E3679">
        <v>56.956499999999998</v>
      </c>
      <c r="F3679" s="48">
        <f>IFERROR(VLOOKUP(A3679,SHORTVOL!$A$2:$E$10000,5,0),"")</f>
        <v>1158.42</v>
      </c>
      <c r="G3679" s="48">
        <f>IFERROR(VLOOKUP($A3679,LONGVOL!$A$2:$E$10000,5,0),"")</f>
        <v>638.86</v>
      </c>
      <c r="H3679">
        <v>12680.361784999999</v>
      </c>
      <c r="I3679">
        <v>10987.840399000001</v>
      </c>
      <c r="J3679">
        <f>(1/(1-91/360*VLOOKUP($A3679,Tbills!$B$4:$C$974,2,1)/100))^((1)/91)-1</f>
        <v>6.4077398485684611E-5</v>
      </c>
      <c r="K3679">
        <f>K3678*$E3679/$E3678*(1-(K$1+K$5+IF(AND(WEEKDAY(A3679)&lt;&gt;1,WEEKDAY(A3679)&lt;&gt;7),IF(A3679&lt;L$2,L$1,L$3),0)))^($A3679-$A3678)</f>
        <v>128.70552300336843</v>
      </c>
      <c r="L3679">
        <f>VLOOKUP(A3679,'VIXY-IV'!A$1:E$2000,4,0)</f>
        <v>127.57676988</v>
      </c>
      <c r="M3679">
        <f>ROW()</f>
        <v>3679</v>
      </c>
      <c r="N3679">
        <f>B3679/C3679</f>
        <v>1.0793226381461674</v>
      </c>
      <c r="P3679" s="47" t="e">
        <f>#REF!/#REF!-1</f>
        <v>#REF!</v>
      </c>
    </row>
    <row r="3680" spans="1:16" x14ac:dyDescent="0.25">
      <c r="A3680" s="1">
        <v>43399</v>
      </c>
      <c r="B3680">
        <v>24.16</v>
      </c>
      <c r="C3680">
        <v>22.48</v>
      </c>
      <c r="D3680">
        <v>66.310100000000006</v>
      </c>
      <c r="E3680">
        <v>57.4482</v>
      </c>
      <c r="F3680" s="48">
        <f>IFERROR(VLOOKUP(A3680,SHORTVOL!$A$2:$E$10000,5,0),"")</f>
        <v>1093.3699999999999</v>
      </c>
      <c r="G3680" s="48">
        <f>IFERROR(VLOOKUP($A3680,LONGVOL!$A$2:$E$10000,5,0),"")</f>
        <v>674.73</v>
      </c>
      <c r="H3680">
        <v>12775.83466</v>
      </c>
      <c r="I3680">
        <v>11069.865883</v>
      </c>
      <c r="J3680">
        <f>(1/(1-91/360*VLOOKUP($A3680,Tbills!$B$4:$C$974,2,1)/100))^((1)/91)-1</f>
        <v>6.4077398485684611E-5</v>
      </c>
      <c r="K3680">
        <f>K3679*$E3680/$E3679*(1-(K$1+K$5+IF(AND(WEEKDAY(A3680)&lt;&gt;1,WEEKDAY(A3680)&lt;&gt;7),IF(A3680&lt;L$2,L$1,L$3),0)))^($A3680-$A3679)</f>
        <v>129.81787025219381</v>
      </c>
      <c r="L3680">
        <f>VLOOKUP(A3680,'VIXY-IV'!A$1:E$2000,4,0)</f>
        <v>128.68118392</v>
      </c>
      <c r="M3680">
        <f>ROW()</f>
        <v>3680</v>
      </c>
      <c r="N3680">
        <f>B3680/C3680</f>
        <v>1.0747330960854093</v>
      </c>
      <c r="P3680" s="47" t="e">
        <f>#REF!/#REF!-1</f>
        <v>#REF!</v>
      </c>
    </row>
    <row r="3681" spans="1:16" x14ac:dyDescent="0.25">
      <c r="A3681" s="1">
        <v>43402</v>
      </c>
      <c r="B3681">
        <v>24.7</v>
      </c>
      <c r="C3681">
        <v>23.06</v>
      </c>
      <c r="D3681">
        <v>67.811700000000002</v>
      </c>
      <c r="E3681">
        <v>58.738100000000003</v>
      </c>
      <c r="F3681" s="48">
        <f>IFERROR(VLOOKUP(A3681,SHORTVOL!$A$2:$E$10000,5,0),"")</f>
        <v>1067.04</v>
      </c>
      <c r="G3681" s="48">
        <f>IFERROR(VLOOKUP($A3681,LONGVOL!$A$2:$E$10000,5,0),"")</f>
        <v>690.98</v>
      </c>
      <c r="H3681">
        <v>13028.469423</v>
      </c>
      <c r="I3681">
        <v>11286.637977</v>
      </c>
      <c r="J3681">
        <f>(1/(1-91/360*VLOOKUP($A3681,Tbills!$B$4:$C$974,2,1)/100))^((1)/91)-1</f>
        <v>6.4077398485684611E-5</v>
      </c>
      <c r="K3681">
        <f>K3680*$E3681/$E3680*(1-(K$1+K$5+IF(AND(WEEKDAY(A3681)&lt;&gt;1,WEEKDAY(A3681)&lt;&gt;7),IF(A3681&lt;L$2,L$1,L$3),0)))^($A3681-$A3680)</f>
        <v>132.7365244414234</v>
      </c>
      <c r="L3681">
        <f>VLOOKUP(A3681,'VIXY-IV'!A$1:E$2000,4,0)</f>
        <v>131.57652112</v>
      </c>
      <c r="M3681">
        <f>ROW()</f>
        <v>3681</v>
      </c>
      <c r="N3681">
        <f>B3681/C3681</f>
        <v>1.0711188204683435</v>
      </c>
      <c r="P3681" s="47" t="e">
        <f>#REF!/#REF!-1</f>
        <v>#REF!</v>
      </c>
    </row>
    <row r="3682" spans="1:16" x14ac:dyDescent="0.25">
      <c r="A3682" s="1">
        <v>43403</v>
      </c>
      <c r="B3682">
        <v>23.35</v>
      </c>
      <c r="C3682">
        <v>22.23</v>
      </c>
      <c r="D3682">
        <v>66.183400000000006</v>
      </c>
      <c r="E3682">
        <v>57.323900000000002</v>
      </c>
      <c r="F3682" s="48">
        <f>IFERROR(VLOOKUP(A3682,SHORTVOL!$A$2:$E$10000,5,0),"")</f>
        <v>1118.8599999999999</v>
      </c>
      <c r="G3682" s="48">
        <f>IFERROR(VLOOKUP($A3682,LONGVOL!$A$2:$E$10000,5,0),"")</f>
        <v>657.42</v>
      </c>
      <c r="H3682">
        <v>12936.962317</v>
      </c>
      <c r="I3682">
        <v>11206.641627000001</v>
      </c>
      <c r="J3682">
        <f>(1/(1-91/360*VLOOKUP($A3682,Tbills!$B$4:$C$974,2,1)/100))^((1)/91)-1</f>
        <v>6.4077398485684611E-5</v>
      </c>
      <c r="K3682">
        <f>K3681*$E3682/$E3681*(1-(K$1+K$5+IF(AND(WEEKDAY(A3682)&lt;&gt;1,WEEKDAY(A3682)&lt;&gt;7),IF(A3682&lt;L$2,L$1,L$3),0)))^($A3682-$A3681)</f>
        <v>129.54195345447184</v>
      </c>
      <c r="L3682">
        <f>VLOOKUP(A3682,'VIXY-IV'!A$1:E$2000,4,0)</f>
        <v>128.41197428000001</v>
      </c>
      <c r="M3682">
        <f>ROW()</f>
        <v>3682</v>
      </c>
      <c r="N3682">
        <f>B3682/C3682</f>
        <v>1.0503823661718399</v>
      </c>
      <c r="P3682" s="47" t="e">
        <f>#REF!/#REF!-1</f>
        <v>#REF!</v>
      </c>
    </row>
    <row r="3683" spans="1:16" x14ac:dyDescent="0.25">
      <c r="A3683" s="1">
        <v>43404</v>
      </c>
      <c r="B3683">
        <v>21.23</v>
      </c>
      <c r="C3683">
        <v>21.15</v>
      </c>
      <c r="D3683">
        <v>64.360299999999995</v>
      </c>
      <c r="E3683">
        <v>55.741199999999999</v>
      </c>
      <c r="F3683" s="48">
        <f>IFERROR(VLOOKUP(A3683,SHORTVOL!$A$2:$E$10000,5,0),"")</f>
        <v>1155.52</v>
      </c>
      <c r="G3683" s="48">
        <f>IFERROR(VLOOKUP($A3683,LONGVOL!$A$2:$E$10000,5,0),"")</f>
        <v>635.88</v>
      </c>
      <c r="H3683">
        <v>12778.035449000001</v>
      </c>
      <c r="I3683">
        <v>11068.253159</v>
      </c>
      <c r="J3683">
        <f>(1/(1-91/360*VLOOKUP($A3683,Tbills!$B$4:$C$974,2,1)/100))^((1)/91)-1</f>
        <v>6.4077398485684611E-5</v>
      </c>
      <c r="K3683">
        <f>K3682*$E3683/$E3682*(1-(K$1+K$5+IF(AND(WEEKDAY(A3683)&lt;&gt;1,WEEKDAY(A3683)&lt;&gt;7),IF(A3683&lt;L$2,L$1,L$3),0)))^($A3683-$A3682)</f>
        <v>125.96653711059213</v>
      </c>
      <c r="L3683">
        <f>VLOOKUP(A3683,'VIXY-IV'!A$1:E$2000,4,0)</f>
        <v>124.87085832</v>
      </c>
      <c r="M3683">
        <f>ROW()</f>
        <v>3683</v>
      </c>
      <c r="N3683">
        <f>B3683/C3683</f>
        <v>1.0037825059101655</v>
      </c>
      <c r="P3683" s="47" t="e">
        <f>#REF!/#REF!-1</f>
        <v>#REF!</v>
      </c>
    </row>
    <row r="3684" spans="1:16" x14ac:dyDescent="0.25">
      <c r="A3684" s="1">
        <v>43405</v>
      </c>
      <c r="B3684">
        <v>19.34</v>
      </c>
      <c r="C3684">
        <v>20.07</v>
      </c>
      <c r="D3684">
        <v>61.508200000000002</v>
      </c>
      <c r="E3684">
        <v>53.267499999999998</v>
      </c>
      <c r="F3684" s="48">
        <f>IFERROR(VLOOKUP(A3684,SHORTVOL!$A$2:$E$10000,5,0),"")</f>
        <v>1191.19</v>
      </c>
      <c r="G3684" s="48">
        <f>IFERROR(VLOOKUP($A3684,LONGVOL!$A$2:$E$10000,5,0),"")</f>
        <v>616.25</v>
      </c>
      <c r="H3684">
        <v>12477.943901000001</v>
      </c>
      <c r="I3684">
        <v>10807.606540999999</v>
      </c>
      <c r="J3684">
        <f>(1/(1-91/360*VLOOKUP($A3684,Tbills!$B$4:$C$974,2,1)/100))^((1)/91)-1</f>
        <v>6.4217121713339154E-5</v>
      </c>
      <c r="K3684">
        <f>K3683*$E3684/$E3683*(1-(K$1+K$5+IF(AND(WEEKDAY(A3684)&lt;&gt;1,WEEKDAY(A3684)&lt;&gt;7),IF(A3684&lt;L$2,L$1,L$3),0)))^($A3684-$A3683)</f>
        <v>120.37750994347479</v>
      </c>
      <c r="L3684">
        <f>VLOOKUP(A3684,'VIXY-IV'!A$1:E$2000,4,0)</f>
        <v>119.33298268</v>
      </c>
      <c r="M3684">
        <f>ROW()</f>
        <v>3684</v>
      </c>
      <c r="N3684">
        <f>B3684/C3684</f>
        <v>0.9636273044344793</v>
      </c>
      <c r="P3684" s="47" t="e">
        <f>#REF!/#REF!-1</f>
        <v>#REF!</v>
      </c>
    </row>
    <row r="3685" spans="1:16" x14ac:dyDescent="0.25">
      <c r="A3685" s="1">
        <v>43406</v>
      </c>
      <c r="B3685">
        <v>19.510000000000002</v>
      </c>
      <c r="C3685">
        <v>20.3</v>
      </c>
      <c r="D3685">
        <v>62.0901</v>
      </c>
      <c r="E3685">
        <v>53.768099999999997</v>
      </c>
      <c r="F3685" s="48">
        <f>IFERROR(VLOOKUP(A3685,SHORTVOL!$A$2:$E$10000,5,0),"")</f>
        <v>1181.69</v>
      </c>
      <c r="G3685" s="48">
        <f>IFERROR(VLOOKUP($A3685,LONGVOL!$A$2:$E$10000,5,0),"")</f>
        <v>621.16999999999996</v>
      </c>
      <c r="H3685">
        <v>12497.664683000001</v>
      </c>
      <c r="I3685">
        <v>10823.993403</v>
      </c>
      <c r="J3685">
        <f>(1/(1-91/360*VLOOKUP($A3685,Tbills!$B$4:$C$974,2,1)/100))^((1)/91)-1</f>
        <v>6.4217121713339154E-5</v>
      </c>
      <c r="K3685">
        <f>K3684*$E3685/$E3684*(1-(K$1+K$5+IF(AND(WEEKDAY(A3685)&lt;&gt;1,WEEKDAY(A3685)&lt;&gt;7),IF(A3685&lt;L$2,L$1,L$3),0)))^($A3685-$A3684)</f>
        <v>121.50996493495087</v>
      </c>
      <c r="L3685">
        <f>VLOOKUP(A3685,'VIXY-IV'!A$1:E$2000,4,0)</f>
        <v>120.45257536</v>
      </c>
      <c r="P3685" s="47" t="e">
        <f>#REF!/#REF!-1</f>
        <v>#REF!</v>
      </c>
    </row>
    <row r="3686" spans="1:16" x14ac:dyDescent="0.25">
      <c r="A3686" s="1">
        <v>43409</v>
      </c>
      <c r="B3686">
        <v>19.96</v>
      </c>
      <c r="C3686">
        <v>20.2</v>
      </c>
      <c r="D3686">
        <v>61.4527</v>
      </c>
      <c r="E3686">
        <v>53.205800000000004</v>
      </c>
      <c r="F3686" s="48">
        <f>IFERROR(VLOOKUP(A3686,SHORTVOL!$A$2:$E$10000,5,0),"")</f>
        <v>1195.3399999999999</v>
      </c>
      <c r="G3686" s="48">
        <f>IFERROR(VLOOKUP($A3686,LONGVOL!$A$2:$E$10000,5,0),"")</f>
        <v>613.99</v>
      </c>
      <c r="H3686">
        <v>12350.863563999999</v>
      </c>
      <c r="I3686">
        <v>10694.766310999999</v>
      </c>
      <c r="J3686">
        <f>(1/(1-91/360*VLOOKUP($A3686,Tbills!$B$4:$C$974,2,1)/100))^((1)/91)-1</f>
        <v>6.4217121713339154E-5</v>
      </c>
      <c r="K3686">
        <f>K3685*$E3686/$E3685*(1-(K$1+K$5+IF(AND(WEEKDAY(A3686)&lt;&gt;1,WEEKDAY(A3686)&lt;&gt;7),IF(A3686&lt;L$2,L$1,L$3),0)))^($A3686-$A3685)</f>
        <v>120.24268803575346</v>
      </c>
      <c r="L3686">
        <f>VLOOKUP(A3686,'VIXY-IV'!A$1:E$2000,4,0)</f>
        <v>119.21792572</v>
      </c>
      <c r="P3686" s="47" t="e">
        <f>#REF!/#REF!-1</f>
        <v>#REF!</v>
      </c>
    </row>
    <row r="3687" spans="1:16" x14ac:dyDescent="0.25">
      <c r="A3687" s="1">
        <v>43410</v>
      </c>
      <c r="B3687">
        <v>19.91</v>
      </c>
      <c r="C3687">
        <v>19.579999999999998</v>
      </c>
      <c r="D3687">
        <v>59.241799999999998</v>
      </c>
      <c r="E3687">
        <v>51.288200000000003</v>
      </c>
      <c r="F3687" s="48">
        <f>IFERROR(VLOOKUP(A3687,SHORTVOL!$A$2:$E$10000,5,0),"")</f>
        <v>1228.74</v>
      </c>
      <c r="G3687" s="48">
        <f>IFERROR(VLOOKUP($A3687,LONGVOL!$A$2:$E$10000,5,0),"")</f>
        <v>596.84</v>
      </c>
      <c r="H3687">
        <v>12053.159549</v>
      </c>
      <c r="I3687">
        <v>10436.293916000001</v>
      </c>
      <c r="J3687">
        <f>(1/(1-91/360*VLOOKUP($A3687,Tbills!$B$4:$C$974,2,1)/100))^((1)/91)-1</f>
        <v>6.4217121713339154E-5</v>
      </c>
      <c r="K3687">
        <f>K3686*$E3687/$E3686*(1-(K$1+K$5+IF(AND(WEEKDAY(A3687)&lt;&gt;1,WEEKDAY(A3687)&lt;&gt;7),IF(A3687&lt;L$2,L$1,L$3),0)))^($A3687-$A3686)</f>
        <v>115.91011071028611</v>
      </c>
      <c r="L3687">
        <f>VLOOKUP(A3687,'VIXY-IV'!A$1:E$2000,4,0)</f>
        <v>114.92491735999999</v>
      </c>
      <c r="P3687" s="47" t="e">
        <f>#REF!/#REF!-1</f>
        <v>#REF!</v>
      </c>
    </row>
    <row r="3688" spans="1:16" x14ac:dyDescent="0.25">
      <c r="A3688" s="1">
        <v>43411</v>
      </c>
      <c r="B3688">
        <v>16.36</v>
      </c>
      <c r="C3688">
        <v>17.62</v>
      </c>
      <c r="D3688">
        <v>54.7988</v>
      </c>
      <c r="E3688">
        <v>47.438400000000001</v>
      </c>
      <c r="F3688" s="48">
        <f>IFERROR(VLOOKUP(A3688,SHORTVOL!$A$2:$E$10000,5,0),"")</f>
        <v>1320.99</v>
      </c>
      <c r="G3688" s="48">
        <f>IFERROR(VLOOKUP($A3688,LONGVOL!$A$2:$E$10000,5,0),"")</f>
        <v>552.03</v>
      </c>
      <c r="H3688">
        <v>11643.784534</v>
      </c>
      <c r="I3688">
        <v>10081.164138</v>
      </c>
      <c r="J3688">
        <f>(1/(1-91/360*VLOOKUP($A3688,Tbills!$B$4:$C$974,2,1)/100))^((1)/91)-1</f>
        <v>6.4217121713339154E-5</v>
      </c>
      <c r="K3688">
        <f>K3687*$E3688/$E3687*(1-(K$1+K$5+IF(AND(WEEKDAY(A3688)&lt;&gt;1,WEEKDAY(A3688)&lt;&gt;7),IF(A3688&lt;L$2,L$1,L$3),0)))^($A3688-$A3687)</f>
        <v>107.21068242063856</v>
      </c>
      <c r="L3688">
        <f>VLOOKUP(A3688,'VIXY-IV'!A$1:E$2000,4,0)</f>
        <v>106.33121052</v>
      </c>
      <c r="P3688" s="47" t="e">
        <f>#REF!/#REF!-1</f>
        <v>#REF!</v>
      </c>
    </row>
    <row r="3689" spans="1:16" x14ac:dyDescent="0.25">
      <c r="A3689" s="1">
        <v>43412</v>
      </c>
      <c r="B3689">
        <v>16.72</v>
      </c>
      <c r="C3689">
        <v>17.68</v>
      </c>
      <c r="D3689">
        <v>55.079300000000003</v>
      </c>
      <c r="E3689">
        <v>47.678100000000001</v>
      </c>
      <c r="F3689" s="48">
        <f>IFERROR(VLOOKUP(A3689,SHORTVOL!$A$2:$E$10000,5,0),"")</f>
        <v>1328.42</v>
      </c>
      <c r="G3689" s="48">
        <f>IFERROR(VLOOKUP($A3689,LONGVOL!$A$2:$E$10000,5,0),"")</f>
        <v>548.91999999999996</v>
      </c>
      <c r="H3689">
        <v>11662.374143999999</v>
      </c>
      <c r="I3689">
        <v>10096.6116</v>
      </c>
      <c r="J3689">
        <f>(1/(1-91/360*VLOOKUP($A3689,Tbills!$B$4:$C$974,2,1)/100))^((1)/91)-1</f>
        <v>6.4636191626554762E-5</v>
      </c>
      <c r="K3689">
        <f>K3688*$E3689/$E3688*(1-(K$1+K$5+IF(AND(WEEKDAY(A3689)&lt;&gt;1,WEEKDAY(A3689)&lt;&gt;7),IF(A3689&lt;L$2,L$1,L$3),0)))^($A3689-$A3688)</f>
        <v>107.75343714960064</v>
      </c>
      <c r="L3689">
        <f>VLOOKUP(A3689,'VIXY-IV'!A$1:E$2000,4,0)</f>
        <v>106.87213916</v>
      </c>
      <c r="P3689" s="47" t="e">
        <f>#REF!/#REF!-1</f>
        <v>#REF!</v>
      </c>
    </row>
    <row r="3690" spans="1:16" x14ac:dyDescent="0.25">
      <c r="A3690" s="1">
        <v>43413</v>
      </c>
      <c r="B3690">
        <v>17.36</v>
      </c>
      <c r="C3690">
        <v>18.46</v>
      </c>
      <c r="D3690">
        <v>56.692300000000003</v>
      </c>
      <c r="E3690">
        <v>49.071300000000001</v>
      </c>
      <c r="F3690" s="48">
        <f>IFERROR(VLOOKUP(A3690,SHORTVOL!$A$2:$E$10000,5,0),"")</f>
        <v>1301.25</v>
      </c>
      <c r="G3690" s="48">
        <f>IFERROR(VLOOKUP($A3690,LONGVOL!$A$2:$E$10000,5,0),"")</f>
        <v>560.15</v>
      </c>
      <c r="H3690">
        <v>11863.948286000001</v>
      </c>
      <c r="I3690">
        <v>10270.470271</v>
      </c>
      <c r="J3690">
        <f>(1/(1-91/360*VLOOKUP($A3690,Tbills!$B$4:$C$974,2,1)/100))^((1)/91)-1</f>
        <v>6.4636191626554762E-5</v>
      </c>
      <c r="K3690">
        <f>K3689*$E3690/$E3689*(1-(K$1+K$5+IF(AND(WEEKDAY(A3690)&lt;&gt;1,WEEKDAY(A3690)&lt;&gt;7),IF(A3690&lt;L$2,L$1,L$3),0)))^($A3690-$A3689)</f>
        <v>110.90315980344835</v>
      </c>
      <c r="L3690">
        <f>VLOOKUP(A3690,'VIXY-IV'!A$1:E$2000,4,0)</f>
        <v>109.9987634</v>
      </c>
      <c r="P3690" s="47" t="e">
        <f>#REF!/#REF!-1</f>
        <v>#REF!</v>
      </c>
    </row>
    <row r="3691" spans="1:16" x14ac:dyDescent="0.25">
      <c r="A3691" s="1">
        <v>43416</v>
      </c>
      <c r="B3691">
        <v>20.45</v>
      </c>
      <c r="C3691">
        <v>20.23</v>
      </c>
      <c r="D3691">
        <v>61.027900000000002</v>
      </c>
      <c r="E3691">
        <v>52.814500000000002</v>
      </c>
      <c r="F3691" s="48">
        <f>IFERROR(VLOOKUP(A3691,SHORTVOL!$A$2:$E$10000,5,0),"")</f>
        <v>1192.71</v>
      </c>
      <c r="G3691" s="48">
        <f>IFERROR(VLOOKUP($A3691,LONGVOL!$A$2:$E$10000,5,0),"")</f>
        <v>606.87</v>
      </c>
      <c r="H3691">
        <v>12259.211644999999</v>
      </c>
      <c r="I3691">
        <v>10610.653109999999</v>
      </c>
      <c r="J3691">
        <f>(1/(1-91/360*VLOOKUP($A3691,Tbills!$B$4:$C$974,2,1)/100))^((1)/91)-1</f>
        <v>6.4636191626554762E-5</v>
      </c>
      <c r="K3691">
        <f>K3690*$E3691/$E3690*(1-(K$1+K$5+IF(AND(WEEKDAY(A3691)&lt;&gt;1,WEEKDAY(A3691)&lt;&gt;7),IF(A3691&lt;L$2,L$1,L$3),0)))^($A3691-$A3690)</f>
        <v>119.36637978982499</v>
      </c>
      <c r="L3691">
        <f>VLOOKUP(A3691,'VIXY-IV'!A$1:E$2000,4,0)</f>
        <v>118.40151204</v>
      </c>
      <c r="P3691" s="47" t="e">
        <f>#REF!/#REF!-1</f>
        <v>#REF!</v>
      </c>
    </row>
    <row r="3692" spans="1:16" x14ac:dyDescent="0.25">
      <c r="A3692" s="1">
        <v>43417</v>
      </c>
      <c r="B3692">
        <v>20.02</v>
      </c>
      <c r="C3692">
        <v>20.27</v>
      </c>
      <c r="D3692">
        <v>61.405799999999999</v>
      </c>
      <c r="E3692">
        <v>53.138199999999998</v>
      </c>
      <c r="F3692" s="48">
        <f>IFERROR(VLOOKUP(A3692,SHORTVOL!$A$2:$E$10000,5,0),"")</f>
        <v>1181.95</v>
      </c>
      <c r="G3692" s="48">
        <f>IFERROR(VLOOKUP($A3692,LONGVOL!$A$2:$E$10000,5,0),"")</f>
        <v>612.34</v>
      </c>
      <c r="H3692">
        <v>12363.174432</v>
      </c>
      <c r="I3692">
        <v>10699.94966</v>
      </c>
      <c r="J3692">
        <f>(1/(1-91/360*VLOOKUP($A3692,Tbills!$B$4:$C$974,2,1)/100))^((1)/91)-1</f>
        <v>6.4636191626554762E-5</v>
      </c>
      <c r="K3692">
        <f>K3691*$E3692/$E3691*(1-(K$1+K$5+IF(AND(WEEKDAY(A3692)&lt;&gt;1,WEEKDAY(A3692)&lt;&gt;7),IF(A3692&lt;L$2,L$1,L$3),0)))^($A3692-$A3691)</f>
        <v>120.09912779664836</v>
      </c>
      <c r="L3692">
        <f>VLOOKUP(A3692,'VIXY-IV'!A$1:E$2000,4,0)</f>
        <v>119.1281948</v>
      </c>
      <c r="P3692" s="47" t="e">
        <f>#REF!/#REF!-1</f>
        <v>#REF!</v>
      </c>
    </row>
    <row r="3693" spans="1:16" x14ac:dyDescent="0.25">
      <c r="A3693" s="1">
        <v>43418</v>
      </c>
      <c r="B3693">
        <v>21.25</v>
      </c>
      <c r="C3693">
        <v>21.22</v>
      </c>
      <c r="D3693">
        <v>63.185000000000002</v>
      </c>
      <c r="E3693">
        <v>54.674399999999999</v>
      </c>
      <c r="F3693" s="48">
        <f>IFERROR(VLOOKUP(A3693,SHORTVOL!$A$2:$E$10000,5,0),"")</f>
        <v>1149.94</v>
      </c>
      <c r="G3693" s="48">
        <f>IFERROR(VLOOKUP($A3693,LONGVOL!$A$2:$E$10000,5,0),"")</f>
        <v>628.92999999999995</v>
      </c>
      <c r="H3693">
        <v>12614.350410999999</v>
      </c>
      <c r="I3693">
        <v>10916.643190000001</v>
      </c>
      <c r="J3693">
        <f>(1/(1-91/360*VLOOKUP($A3693,Tbills!$B$4:$C$974,2,1)/100))^((1)/91)-1</f>
        <v>6.4636191626554762E-5</v>
      </c>
      <c r="K3693">
        <f>K3692*$E3693/$E3692*(1-(K$1+K$5+IF(AND(WEEKDAY(A3693)&lt;&gt;1,WEEKDAY(A3693)&lt;&gt;7),IF(A3693&lt;L$2,L$1,L$3),0)))^($A3693-$A3692)</f>
        <v>123.57232118858978</v>
      </c>
      <c r="L3693">
        <f>VLOOKUP(A3693,'VIXY-IV'!A$1:E$2000,4,0)</f>
        <v>122.57734608</v>
      </c>
      <c r="P3693" s="47" t="e">
        <f>#REF!/#REF!-1</f>
        <v>#REF!</v>
      </c>
    </row>
    <row r="3694" spans="1:16" x14ac:dyDescent="0.25">
      <c r="A3694" s="1">
        <v>43419</v>
      </c>
      <c r="B3694">
        <v>19.98</v>
      </c>
      <c r="C3694">
        <v>20.309999999999999</v>
      </c>
      <c r="D3694">
        <v>61.960599999999999</v>
      </c>
      <c r="E3694">
        <v>53.611400000000003</v>
      </c>
      <c r="F3694" s="48">
        <f>IFERROR(VLOOKUP(A3694,SHORTVOL!$A$2:$E$10000,5,0),"")</f>
        <v>1154.3399999999999</v>
      </c>
      <c r="G3694" s="48">
        <f>IFERROR(VLOOKUP($A3694,LONGVOL!$A$2:$E$10000,5,0),"")</f>
        <v>626.52</v>
      </c>
      <c r="H3694">
        <v>12554.40047</v>
      </c>
      <c r="I3694">
        <v>10864.056025</v>
      </c>
      <c r="J3694">
        <f>(1/(1-91/360*VLOOKUP($A3694,Tbills!$B$4:$C$974,2,1)/100))^((1)/91)-1</f>
        <v>6.5195124045125397E-5</v>
      </c>
      <c r="K3694">
        <f>K3693*$E3694/$E3693*(1-(K$1+K$5+IF(AND(WEEKDAY(A3694)&lt;&gt;1,WEEKDAY(A3694)&lt;&gt;7),IF(A3694&lt;L$2,L$1,L$3),0)))^($A3694-$A3693)</f>
        <v>121.170944106672</v>
      </c>
      <c r="L3694">
        <f>VLOOKUP(A3694,'VIXY-IV'!A$1:E$2000,4,0)</f>
        <v>120.19063552</v>
      </c>
      <c r="P3694" s="47" t="e">
        <f>#REF!/#REF!-1</f>
        <v>#REF!</v>
      </c>
    </row>
    <row r="3695" spans="1:16" x14ac:dyDescent="0.25">
      <c r="A3695" s="1">
        <v>43420</v>
      </c>
      <c r="B3695">
        <v>18.14</v>
      </c>
      <c r="C3695">
        <v>19.350000000000001</v>
      </c>
      <c r="D3695">
        <v>59.260399999999997</v>
      </c>
      <c r="E3695">
        <v>51.271599999999999</v>
      </c>
      <c r="F3695" s="48">
        <f>IFERROR(VLOOKUP(A3695,SHORTVOL!$A$2:$E$10000,5,0),"")</f>
        <v>1211.06</v>
      </c>
      <c r="G3695" s="48">
        <f>IFERROR(VLOOKUP($A3695,LONGVOL!$A$2:$E$10000,5,0),"")</f>
        <v>595.74</v>
      </c>
      <c r="H3695">
        <v>12234.076594</v>
      </c>
      <c r="I3695">
        <v>10586.152781999999</v>
      </c>
      <c r="J3695">
        <f>(1/(1-91/360*VLOOKUP($A3695,Tbills!$B$4:$C$974,2,1)/100))^((1)/91)-1</f>
        <v>6.5195124045125397E-5</v>
      </c>
      <c r="K3695">
        <f>K3694*$E3695/$E3694*(1-(K$1+K$5+IF(AND(WEEKDAY(A3695)&lt;&gt;1,WEEKDAY(A3695)&lt;&gt;7),IF(A3695&lt;L$2,L$1,L$3),0)))^($A3695-$A3694)</f>
        <v>115.88370665579625</v>
      </c>
      <c r="L3695">
        <f>VLOOKUP(A3695,'VIXY-IV'!A$1:E$2000,4,0)</f>
        <v>114.94774323999999</v>
      </c>
      <c r="P3695" s="47" t="e">
        <f>#REF!/#REF!-1</f>
        <v>#REF!</v>
      </c>
    </row>
    <row r="3696" spans="1:16" x14ac:dyDescent="0.25">
      <c r="A3696" s="1">
        <v>43423</v>
      </c>
      <c r="B3696">
        <v>20.100000000000001</v>
      </c>
      <c r="C3696">
        <v>20.64</v>
      </c>
      <c r="D3696">
        <v>62.823500000000003</v>
      </c>
      <c r="E3696">
        <v>54.3444</v>
      </c>
      <c r="F3696" s="48">
        <f>IFERROR(VLOOKUP(A3696,SHORTVOL!$A$2:$E$10000,5,0),"")</f>
        <v>1138.6500000000001</v>
      </c>
      <c r="G3696" s="48">
        <f>IFERROR(VLOOKUP($A3696,LONGVOL!$A$2:$E$10000,5,0),"")</f>
        <v>631.36</v>
      </c>
      <c r="H3696">
        <v>12642.230954000001</v>
      </c>
      <c r="I3696">
        <v>10937.258328</v>
      </c>
      <c r="J3696">
        <f>(1/(1-91/360*VLOOKUP($A3696,Tbills!$B$4:$C$974,2,1)/100))^((1)/91)-1</f>
        <v>6.5195124045125397E-5</v>
      </c>
      <c r="K3696">
        <f>K3695*$E3696/$E3695*(1-(K$1+K$5+IF(AND(WEEKDAY(A3696)&lt;&gt;1,WEEKDAY(A3696)&lt;&gt;7),IF(A3696&lt;L$2,L$1,L$3),0)))^($A3696-$A3695)</f>
        <v>122.83236088664479</v>
      </c>
      <c r="L3696">
        <f>VLOOKUP(A3696,'VIXY-IV'!A$1:E$2000,4,0)</f>
        <v>121.85170067999999</v>
      </c>
      <c r="P3696" s="47" t="e">
        <f>#REF!/#REF!-1</f>
        <v>#REF!</v>
      </c>
    </row>
    <row r="3697" spans="1:16" x14ac:dyDescent="0.25">
      <c r="A3697" s="1">
        <v>43424</v>
      </c>
      <c r="B3697">
        <v>22.48</v>
      </c>
      <c r="C3697">
        <v>22.27</v>
      </c>
      <c r="D3697">
        <v>66.383799999999994</v>
      </c>
      <c r="E3697">
        <v>57.420699999999997</v>
      </c>
      <c r="F3697" s="48">
        <f>IFERROR(VLOOKUP(A3697,SHORTVOL!$A$2:$E$10000,5,0),"")</f>
        <v>1077.32</v>
      </c>
      <c r="G3697" s="48">
        <f>IFERROR(VLOOKUP($A3697,LONGVOL!$A$2:$E$10000,5,0),"")</f>
        <v>665.36</v>
      </c>
      <c r="H3697">
        <v>13118.754832000001</v>
      </c>
      <c r="I3697">
        <v>11348.803581</v>
      </c>
      <c r="J3697">
        <f>(1/(1-91/360*VLOOKUP($A3697,Tbills!$B$4:$C$974,2,1)/100))^((1)/91)-1</f>
        <v>6.5195124045125397E-5</v>
      </c>
      <c r="K3697">
        <f>K3696*$E3697/$E3696*(1-(K$1+K$5+IF(AND(WEEKDAY(A3697)&lt;&gt;1,WEEKDAY(A3697)&lt;&gt;7),IF(A3697&lt;L$2,L$1,L$3),0)))^($A3697-$A3696)</f>
        <v>129.78683686677351</v>
      </c>
      <c r="L3697" s="47">
        <f>VLOOKUP(A3697,'VIXY-IV'!A$1:E$5000,4,0)</f>
        <v>128.75107696000001</v>
      </c>
      <c r="P3697" s="47" t="e">
        <f>#REF!/#REF!-1</f>
        <v>#REF!</v>
      </c>
    </row>
    <row r="3698" spans="1:16" x14ac:dyDescent="0.25">
      <c r="A3698" s="1">
        <v>43425</v>
      </c>
      <c r="B3698">
        <v>20.8</v>
      </c>
      <c r="C3698">
        <v>21.32</v>
      </c>
      <c r="D3698">
        <v>65.4131</v>
      </c>
      <c r="E3698">
        <v>56.577300000000001</v>
      </c>
      <c r="F3698" s="48">
        <f>IFERROR(VLOOKUP(A3698,SHORTVOL!$A$2:$E$10000,5,0),"")</f>
        <v>1103.51</v>
      </c>
      <c r="G3698" s="48">
        <f>IFERROR(VLOOKUP($A3698,LONGVOL!$A$2:$E$10000,5,0),"")</f>
        <v>649.19000000000005</v>
      </c>
      <c r="H3698">
        <v>13081.442494999999</v>
      </c>
      <c r="I3698">
        <v>11315.785449000001</v>
      </c>
      <c r="J3698">
        <f>(1/(1-91/360*VLOOKUP($A3698,Tbills!$B$4:$C$974,2,1)/100))^((1)/91)-1</f>
        <v>6.5195124045125397E-5</v>
      </c>
      <c r="K3698">
        <f>K3697*$E3698/$E3697*(1-(K$1+K$5+IF(AND(WEEKDAY(A3698)&lt;&gt;1,WEEKDAY(A3698)&lt;&gt;7),IF(A3698&lt;L$2,L$1,L$3),0)))^($A3698-$A3697)</f>
        <v>127.88174330309327</v>
      </c>
      <c r="L3698" s="47">
        <f>VLOOKUP(A3698,'VIXY-IV'!A$1:E$5000,4,0)</f>
        <v>126.8651622</v>
      </c>
      <c r="P3698" s="47" t="e">
        <f>#REF!/#REF!-1</f>
        <v>#REF!</v>
      </c>
    </row>
    <row r="3699" spans="1:16" x14ac:dyDescent="0.25">
      <c r="A3699" s="1">
        <v>43427</v>
      </c>
      <c r="B3699">
        <v>21.52</v>
      </c>
      <c r="C3699">
        <v>21.75</v>
      </c>
      <c r="D3699">
        <v>66.524299999999997</v>
      </c>
      <c r="E3699">
        <v>57.530999999999999</v>
      </c>
      <c r="F3699" s="48">
        <f>IFERROR(VLOOKUP(A3699,SHORTVOL!$A$2:$E$10000,5,0),"")</f>
        <v>1083.6099999999999</v>
      </c>
      <c r="G3699" s="48">
        <f>IFERROR(VLOOKUP($A3699,LONGVOL!$A$2:$E$10000,5,0),"")</f>
        <v>660.9</v>
      </c>
      <c r="H3699">
        <v>13149.464069</v>
      </c>
      <c r="I3699">
        <v>11373.15035</v>
      </c>
      <c r="J3699">
        <f>(1/(1-91/360*VLOOKUP($A3699,Tbills!$B$4:$C$974,2,1)/100))^((1)/91)-1</f>
        <v>6.461474582075688E-5</v>
      </c>
      <c r="K3699">
        <f>K3698*$E3699/$E3698*(1-(K$1+K$5+IF(AND(WEEKDAY(A3699)&lt;&gt;1,WEEKDAY(A3699)&lt;&gt;7),IF(A3699&lt;L$2,L$1,L$3),0)))^($A3699-$A3698)</f>
        <v>130.03988650843439</v>
      </c>
      <c r="L3699" s="47">
        <f>VLOOKUP(A3699,'VIXY-IV'!A$1:E$5000,4,0)</f>
        <v>129.01215764</v>
      </c>
      <c r="P3699" s="47" t="e">
        <f>#REF!/#REF!-1</f>
        <v>#REF!</v>
      </c>
    </row>
    <row r="3700" spans="1:16" x14ac:dyDescent="0.25">
      <c r="A3700" s="1">
        <v>43430</v>
      </c>
      <c r="B3700">
        <v>18.899999999999999</v>
      </c>
      <c r="C3700">
        <v>20.11</v>
      </c>
      <c r="D3700">
        <v>61.639200000000002</v>
      </c>
      <c r="E3700">
        <v>53.295200000000001</v>
      </c>
      <c r="F3700" s="48">
        <f>IFERROR(VLOOKUP(A3700,SHORTVOL!$A$2:$E$10000,5,0),"")</f>
        <v>1154.08</v>
      </c>
      <c r="G3700" s="48">
        <f>IFERROR(VLOOKUP($A3700,LONGVOL!$A$2:$E$10000,5,0),"")</f>
        <v>617.91</v>
      </c>
      <c r="H3700">
        <v>12663.79406</v>
      </c>
      <c r="I3700">
        <v>10950.88299</v>
      </c>
      <c r="J3700">
        <f>(1/(1-91/360*VLOOKUP($A3700,Tbills!$B$4:$C$974,2,1)/100))^((1)/91)-1</f>
        <v>6.461474582075688E-5</v>
      </c>
      <c r="K3700">
        <f>K3699*$E3700/$E3699*(1-(K$1+K$5+IF(AND(WEEKDAY(A3700)&lt;&gt;1,WEEKDAY(A3700)&lt;&gt;7),IF(A3700&lt;L$2,L$1,L$3),0)))^($A3700-$A3699)</f>
        <v>120.4689842337983</v>
      </c>
      <c r="L3700" s="47">
        <f>VLOOKUP(A3700,'VIXY-IV'!A$1:E$5000,4,0)</f>
        <v>119.52725468</v>
      </c>
      <c r="P3700" s="47" t="e">
        <f>#REF!/#REF!-1</f>
        <v>#REF!</v>
      </c>
    </row>
    <row r="3701" spans="1:16" x14ac:dyDescent="0.25">
      <c r="A3701" s="1">
        <v>43431</v>
      </c>
      <c r="B3701">
        <v>19.02</v>
      </c>
      <c r="C3701">
        <v>19.940000000000001</v>
      </c>
      <c r="D3701">
        <v>61.105200000000004</v>
      </c>
      <c r="E3701">
        <v>52.830100000000002</v>
      </c>
      <c r="F3701" s="48">
        <f>IFERROR(VLOOKUP(A3701,SHORTVOL!$A$2:$E$10000,5,0),"")</f>
        <v>1177.5899999999999</v>
      </c>
      <c r="G3701" s="48">
        <f>IFERROR(VLOOKUP($A3701,LONGVOL!$A$2:$E$10000,5,0),"")</f>
        <v>605.33000000000004</v>
      </c>
      <c r="H3701">
        <v>12557.167874000001</v>
      </c>
      <c r="I3701">
        <v>10857.971525999999</v>
      </c>
      <c r="J3701">
        <f>(1/(1-91/360*VLOOKUP($A3701,Tbills!$B$4:$C$974,2,1)/100))^((1)/91)-1</f>
        <v>6.461474582075688E-5</v>
      </c>
      <c r="K3701">
        <f>K3700*$E3701/$E3700*(1-(K$1+K$5+IF(AND(WEEKDAY(A3701)&lt;&gt;1,WEEKDAY(A3701)&lt;&gt;7),IF(A3701&lt;L$2,L$1,L$3),0)))^($A3701-$A3700)</f>
        <v>119.41881280777088</v>
      </c>
      <c r="L3701" s="47">
        <f>VLOOKUP(A3701,'VIXY-IV'!A$1:E$5000,4,0)</f>
        <v>118.48825152000001</v>
      </c>
      <c r="P3701" s="47" t="e">
        <f>#REF!/#REF!-1</f>
        <v>#REF!</v>
      </c>
    </row>
    <row r="3702" spans="1:16" x14ac:dyDescent="0.25">
      <c r="A3702" s="1">
        <v>43432</v>
      </c>
      <c r="B3702">
        <v>18.489999999999998</v>
      </c>
      <c r="C3702">
        <v>19.28</v>
      </c>
      <c r="D3702">
        <v>59.326099999999997</v>
      </c>
      <c r="E3702">
        <v>51.288499999999999</v>
      </c>
      <c r="F3702" s="48">
        <f>IFERROR(VLOOKUP(A3702,SHORTVOL!$A$2:$E$10000,5,0),"")</f>
        <v>1216.96</v>
      </c>
      <c r="G3702" s="48">
        <f>IFERROR(VLOOKUP($A3702,LONGVOL!$A$2:$E$10000,5,0),"")</f>
        <v>585.09</v>
      </c>
      <c r="H3702">
        <v>12300.531881999999</v>
      </c>
      <c r="I3702">
        <v>10635.361122</v>
      </c>
      <c r="J3702">
        <f>(1/(1-91/360*VLOOKUP($A3702,Tbills!$B$4:$C$974,2,1)/100))^((1)/91)-1</f>
        <v>6.461474582075688E-5</v>
      </c>
      <c r="K3702">
        <f>K3701*$E3702/$E3701*(1-(K$1+K$5+IF(AND(WEEKDAY(A3702)&lt;&gt;1,WEEKDAY(A3702)&lt;&gt;7),IF(A3702&lt;L$2,L$1,L$3),0)))^($A3702-$A3701)</f>
        <v>115.93524357824849</v>
      </c>
      <c r="L3702" s="47">
        <f>VLOOKUP(A3702,'VIXY-IV'!A$1:E$5000,4,0)</f>
        <v>115.03542711999999</v>
      </c>
      <c r="P3702" s="47" t="e">
        <f>#REF!/#REF!-1</f>
        <v>#REF!</v>
      </c>
    </row>
    <row r="3703" spans="1:16" x14ac:dyDescent="0.25">
      <c r="A3703" s="1">
        <v>43433</v>
      </c>
      <c r="B3703">
        <v>18.79</v>
      </c>
      <c r="C3703">
        <v>19.59</v>
      </c>
      <c r="D3703">
        <v>59.901000000000003</v>
      </c>
      <c r="E3703">
        <v>51.782200000000003</v>
      </c>
      <c r="F3703" s="48">
        <f>IFERROR(VLOOKUP(A3703,SHORTVOL!$A$2:$E$10000,5,0),"")</f>
        <v>1193.52</v>
      </c>
      <c r="G3703" s="48">
        <f>IFERROR(VLOOKUP($A3703,LONGVOL!$A$2:$E$10000,5,0),"")</f>
        <v>596.36</v>
      </c>
      <c r="H3703">
        <v>12385.807169</v>
      </c>
      <c r="I3703">
        <v>10708.405161000001</v>
      </c>
      <c r="J3703">
        <f>(1/(1-91/360*VLOOKUP($A3703,Tbills!$B$4:$C$974,2,1)/100))^((1)/91)-1</f>
        <v>6.6033466003423413E-5</v>
      </c>
      <c r="K3703">
        <f>K3702*$E3703/$E3702*(1-(K$1+K$5+IF(AND(WEEKDAY(A3703)&lt;&gt;1,WEEKDAY(A3703)&lt;&gt;7),IF(A3703&lt;L$2,L$1,L$3),0)))^($A3703-$A3702)</f>
        <v>117.05235163231531</v>
      </c>
      <c r="L3703" s="47">
        <f>VLOOKUP(A3703,'VIXY-IV'!A$1:E$5000,4,0)</f>
        <v>116.14634776</v>
      </c>
      <c r="P3703" s="47" t="e">
        <f>#REF!/#REF!-1</f>
        <v>#REF!</v>
      </c>
    </row>
    <row r="3704" spans="1:16" x14ac:dyDescent="0.25">
      <c r="A3704" s="1">
        <v>43434</v>
      </c>
      <c r="B3704">
        <v>18.07</v>
      </c>
      <c r="C3704">
        <v>18.89</v>
      </c>
      <c r="D3704">
        <v>57.691600000000001</v>
      </c>
      <c r="E3704">
        <v>49.8688</v>
      </c>
      <c r="F3704" s="48">
        <f>IFERROR(VLOOKUP(A3704,SHORTVOL!$A$2:$E$10000,5,0),"")</f>
        <v>1223.97</v>
      </c>
      <c r="G3704" s="48">
        <f>IFERROR(VLOOKUP($A3704,LONGVOL!$A$2:$E$10000,5,0),"")</f>
        <v>581.14</v>
      </c>
      <c r="H3704">
        <v>12138.903156</v>
      </c>
      <c r="I3704">
        <v>10494.232088999999</v>
      </c>
      <c r="J3704">
        <f>(1/(1-91/360*VLOOKUP($A3704,Tbills!$B$4:$C$974,2,1)/100))^((1)/91)-1</f>
        <v>6.6033466003423413E-5</v>
      </c>
      <c r="K3704">
        <f>K3703*$E3704/$E3703*(1-(K$1+K$5+IF(AND(WEEKDAY(A3704)&lt;&gt;1,WEEKDAY(A3704)&lt;&gt;7),IF(A3704&lt;L$2,L$1,L$3),0)))^($A3704-$A3703)</f>
        <v>112.72824033761862</v>
      </c>
      <c r="L3704" s="47">
        <f>VLOOKUP(A3704,'VIXY-IV'!A$1:E$5000,4,0)</f>
        <v>111.85657999999999</v>
      </c>
      <c r="P3704" s="47" t="e">
        <f>#REF!/#REF!-1</f>
        <v>#REF!</v>
      </c>
    </row>
    <row r="3705" spans="1:16" x14ac:dyDescent="0.25">
      <c r="A3705" s="1">
        <v>43437</v>
      </c>
      <c r="B3705">
        <v>16.440000000000001</v>
      </c>
      <c r="C3705">
        <v>17.95</v>
      </c>
      <c r="D3705">
        <v>54.914700000000003</v>
      </c>
      <c r="E3705">
        <v>47.458599999999997</v>
      </c>
      <c r="F3705" s="48">
        <f>IFERROR(VLOOKUP(A3705,SHORTVOL!$A$2:$E$10000,5,0),"")</f>
        <v>1287.95</v>
      </c>
      <c r="G3705" s="48">
        <f>IFERROR(VLOOKUP($A3705,LONGVOL!$A$2:$E$10000,5,0),"")</f>
        <v>550.77</v>
      </c>
      <c r="H3705">
        <v>11760.215971</v>
      </c>
      <c r="I3705">
        <v>10164.773278999999</v>
      </c>
      <c r="J3705">
        <f>(1/(1-91/360*VLOOKUP($A3705,Tbills!$B$4:$C$974,2,1)/100))^((1)/91)-1</f>
        <v>6.6033466003423413E-5</v>
      </c>
      <c r="K3705">
        <f>K3704*$E3705/$E3704*(1-(K$1+K$5+IF(AND(WEEKDAY(A3705)&lt;&gt;1,WEEKDAY(A3705)&lt;&gt;7),IF(A3705&lt;L$2,L$1,L$3),0)))^($A3705-$A3704)</f>
        <v>107.2830782031932</v>
      </c>
      <c r="L3705" s="47">
        <f>VLOOKUP(A3705,'VIXY-IV'!A$1:E$5000,4,0)</f>
        <v>106.45984676</v>
      </c>
      <c r="P3705" s="47" t="e">
        <f>#REF!/#REF!-1</f>
        <v>#REF!</v>
      </c>
    </row>
    <row r="3706" spans="1:16" x14ac:dyDescent="0.25">
      <c r="A3706" s="1">
        <v>43438</v>
      </c>
      <c r="B3706">
        <v>20.74</v>
      </c>
      <c r="C3706">
        <v>20.75</v>
      </c>
      <c r="D3706">
        <v>62.446199999999997</v>
      </c>
      <c r="E3706">
        <v>53.964399999999998</v>
      </c>
      <c r="F3706" s="48">
        <f>IFERROR(VLOOKUP(A3706,SHORTVOL!$A$2:$E$10000,5,0),"")</f>
        <v>1127.51</v>
      </c>
      <c r="G3706" s="48">
        <f>IFERROR(VLOOKUP($A3706,LONGVOL!$A$2:$E$10000,5,0),"")</f>
        <v>619.38</v>
      </c>
      <c r="H3706">
        <v>12460.564005</v>
      </c>
      <c r="I3706">
        <v>10769.437798999999</v>
      </c>
      <c r="J3706">
        <f>(1/(1-91/360*VLOOKUP($A3706,Tbills!$B$4:$C$974,2,1)/100))^((1)/91)-1</f>
        <v>6.6033466003423413E-5</v>
      </c>
      <c r="K3706">
        <f>K3705*$E3706/$E3705*(1-(K$1+K$5+IF(AND(WEEKDAY(A3706)&lt;&gt;1,WEEKDAY(A3706)&lt;&gt;7),IF(A3706&lt;L$2,L$1,L$3),0)))^($A3706-$A3705)</f>
        <v>121.99100818028475</v>
      </c>
      <c r="L3706" s="47">
        <f>VLOOKUP(A3706,'VIXY-IV'!A$1:E$5000,4,0)</f>
        <v>121.05641288</v>
      </c>
      <c r="P3706" s="47" t="e">
        <f>#REF!/#REF!-1</f>
        <v>#REF!</v>
      </c>
    </row>
    <row r="3707" spans="1:16" x14ac:dyDescent="0.25">
      <c r="A3707" s="1">
        <v>43440</v>
      </c>
      <c r="B3707">
        <v>21.19</v>
      </c>
      <c r="C3707">
        <v>21.06</v>
      </c>
      <c r="D3707">
        <v>63.609200000000001</v>
      </c>
      <c r="E3707">
        <v>54.962299999999999</v>
      </c>
      <c r="F3707" s="48">
        <f>IFERROR(VLOOKUP(A3707,SHORTVOL!$A$2:$E$10000,5,0),"")</f>
        <v>1099.51</v>
      </c>
      <c r="G3707" s="48">
        <f>IFERROR(VLOOKUP($A3707,LONGVOL!$A$2:$E$10000,5,0),"")</f>
        <v>634.76</v>
      </c>
      <c r="H3707">
        <v>12511.657510999999</v>
      </c>
      <c r="I3707">
        <v>10812.174649</v>
      </c>
      <c r="J3707">
        <f>(1/(1-91/360*VLOOKUP($A3707,Tbills!$B$4:$C$974,2,1)/100))^((1)/91)-1</f>
        <v>6.5893719427334574E-5</v>
      </c>
      <c r="K3707">
        <f>K3706*$E3707/$E3706*(1-(K$1+K$5+IF(AND(WEEKDAY(A3707)&lt;&gt;1,WEEKDAY(A3707)&lt;&gt;7),IF(A3707&lt;L$2,L$1,L$3),0)))^($A3707-$A3706)</f>
        <v>124.24922683787076</v>
      </c>
      <c r="L3707" s="47">
        <f>VLOOKUP(A3707,'VIXY-IV'!A$1:E$5000,4,0)</f>
        <v>123.29710564</v>
      </c>
      <c r="P3707" s="47" t="e">
        <f>#REF!/#REF!-1</f>
        <v>#REF!</v>
      </c>
    </row>
    <row r="3708" spans="1:16" x14ac:dyDescent="0.25">
      <c r="A3708" s="1">
        <v>43441</v>
      </c>
      <c r="B3708">
        <v>23.23</v>
      </c>
      <c r="C3708">
        <v>22.44</v>
      </c>
      <c r="D3708">
        <v>67.903700000000001</v>
      </c>
      <c r="E3708">
        <v>58.669400000000003</v>
      </c>
      <c r="F3708" s="48">
        <f>IFERROR(VLOOKUP(A3708,SHORTVOL!$A$2:$E$10000,5,0),"")</f>
        <v>1024.55</v>
      </c>
      <c r="G3708" s="48">
        <f>IFERROR(VLOOKUP($A3708,LONGVOL!$A$2:$E$10000,5,0),"")</f>
        <v>678.03</v>
      </c>
      <c r="H3708">
        <v>12946.269272</v>
      </c>
      <c r="I3708">
        <v>11187.039790999999</v>
      </c>
      <c r="J3708">
        <f>(1/(1-91/360*VLOOKUP($A3708,Tbills!$B$4:$C$974,2,1)/100))^((1)/91)-1</f>
        <v>6.5893719427334574E-5</v>
      </c>
      <c r="K3708">
        <f>K3707*$E3708/$E3707*(1-(K$1+K$5+IF(AND(WEEKDAY(A3708)&lt;&gt;1,WEEKDAY(A3708)&lt;&gt;7),IF(A3708&lt;L$2,L$1,L$3),0)))^($A3708-$A3707)</f>
        <v>132.63086678651186</v>
      </c>
      <c r="L3708" s="47">
        <f>VLOOKUP(A3708,'VIXY-IV'!A$1:E$5000,4,0)</f>
        <v>131.61522728</v>
      </c>
      <c r="P3708" s="47" t="e">
        <f>#REF!/#REF!-1</f>
        <v>#REF!</v>
      </c>
    </row>
    <row r="3709" spans="1:16" x14ac:dyDescent="0.25">
      <c r="A3709" s="1">
        <v>43444</v>
      </c>
      <c r="B3709">
        <v>22.64</v>
      </c>
      <c r="C3709">
        <v>22.01</v>
      </c>
      <c r="D3709">
        <v>67.490700000000004</v>
      </c>
      <c r="E3709">
        <v>58.300899999999999</v>
      </c>
      <c r="F3709" s="48">
        <f>IFERROR(VLOOKUP(A3709,SHORTVOL!$A$2:$E$10000,5,0),"")</f>
        <v>1032.1500000000001</v>
      </c>
      <c r="G3709" s="48">
        <f>IFERROR(VLOOKUP($A3709,LONGVOL!$A$2:$E$10000,5,0),"")</f>
        <v>673</v>
      </c>
      <c r="H3709">
        <v>12901.055401</v>
      </c>
      <c r="I3709">
        <v>11145.758284</v>
      </c>
      <c r="J3709">
        <f>(1/(1-91/360*VLOOKUP($A3709,Tbills!$B$4:$C$974,2,1)/100))^((1)/91)-1</f>
        <v>6.5893719427334574E-5</v>
      </c>
      <c r="K3709">
        <f>K3708*$E3709/$E3708*(1-(K$1+K$5+IF(AND(WEEKDAY(A3709)&lt;&gt;1,WEEKDAY(A3709)&lt;&gt;7),IF(A3709&lt;L$2,L$1,L$3),0)))^($A3709-$A3708)</f>
        <v>131.80160944744577</v>
      </c>
      <c r="L3709" s="47">
        <f>VLOOKUP(A3709,'VIXY-IV'!A$1:E$5000,4,0)</f>
        <v>130.80632724</v>
      </c>
      <c r="P3709" s="47" t="e">
        <f>#REF!/#REF!-1</f>
        <v>#REF!</v>
      </c>
    </row>
    <row r="3710" spans="1:16" x14ac:dyDescent="0.25">
      <c r="A3710" s="1">
        <v>43445</v>
      </c>
      <c r="B3710">
        <v>21.76</v>
      </c>
      <c r="C3710">
        <v>21.72</v>
      </c>
      <c r="D3710">
        <v>67.332700000000003</v>
      </c>
      <c r="E3710">
        <v>58.160600000000002</v>
      </c>
      <c r="F3710" s="48">
        <f>IFERROR(VLOOKUP(A3710,SHORTVOL!$A$2:$E$10000,5,0),"")</f>
        <v>1036.0999999999999</v>
      </c>
      <c r="G3710" s="48">
        <f>IFERROR(VLOOKUP($A3710,LONGVOL!$A$2:$E$10000,5,0),"")</f>
        <v>670.43</v>
      </c>
      <c r="H3710">
        <v>12963.526949999999</v>
      </c>
      <c r="I3710">
        <v>11198.995618000001</v>
      </c>
      <c r="J3710">
        <f>(1/(1-91/360*VLOOKUP($A3710,Tbills!$B$4:$C$974,2,1)/100))^((1)/91)-1</f>
        <v>6.5893719427334574E-5</v>
      </c>
      <c r="K3710">
        <f>K3709*$E3710/$E3709*(1-(K$1+K$5+IF(AND(WEEKDAY(A3710)&lt;&gt;1,WEEKDAY(A3710)&lt;&gt;7),IF(A3710&lt;L$2,L$1,L$3),0)))^($A3710-$A3709)</f>
        <v>131.48569220654335</v>
      </c>
      <c r="L3710" s="47">
        <f>VLOOKUP(A3710,'VIXY-IV'!A$1:E$5000,4,0)</f>
        <v>130.49686883999999</v>
      </c>
      <c r="P3710" s="47" t="e">
        <f>#REF!/#REF!-1</f>
        <v>#REF!</v>
      </c>
    </row>
    <row r="3711" spans="1:16" x14ac:dyDescent="0.25">
      <c r="A3711" s="1">
        <v>43446</v>
      </c>
      <c r="B3711">
        <v>21.46</v>
      </c>
      <c r="C3711">
        <v>21.59</v>
      </c>
      <c r="D3711">
        <v>67.045900000000003</v>
      </c>
      <c r="E3711">
        <v>57.908999999999999</v>
      </c>
      <c r="F3711" s="48">
        <f>IFERROR(VLOOKUP(A3711,SHORTVOL!$A$2:$E$10000,5,0),"")</f>
        <v>1047.7</v>
      </c>
      <c r="G3711" s="48">
        <f>IFERROR(VLOOKUP($A3711,LONGVOL!$A$2:$E$10000,5,0),"")</f>
        <v>662.92</v>
      </c>
      <c r="H3711">
        <v>12983.395605</v>
      </c>
      <c r="I3711">
        <v>11215.421907</v>
      </c>
      <c r="J3711">
        <f>(1/(1-91/360*VLOOKUP($A3711,Tbills!$B$4:$C$974,2,1)/100))^((1)/91)-1</f>
        <v>6.5893719427334574E-5</v>
      </c>
      <c r="K3711">
        <f>K3710*$E3711/$E3710*(1-(K$1+K$5+IF(AND(WEEKDAY(A3711)&lt;&gt;1,WEEKDAY(A3711)&lt;&gt;7),IF(A3711&lt;L$2,L$1,L$3),0)))^($A3711-$A3710)</f>
        <v>130.91814669918975</v>
      </c>
      <c r="L3711" s="47">
        <f>VLOOKUP(A3711,'VIXY-IV'!A$1:E$5000,4,0)</f>
        <v>129.93761040000001</v>
      </c>
      <c r="P3711" s="47" t="e">
        <f>#REF!/#REF!-1</f>
        <v>#REF!</v>
      </c>
    </row>
    <row r="3712" spans="1:16" x14ac:dyDescent="0.25">
      <c r="A3712" s="1">
        <v>43447</v>
      </c>
      <c r="B3712">
        <v>20.65</v>
      </c>
      <c r="C3712">
        <v>21.35</v>
      </c>
      <c r="D3712">
        <v>66.295199999999994</v>
      </c>
      <c r="E3712">
        <v>57.256799999999998</v>
      </c>
      <c r="F3712" s="48">
        <f>IFERROR(VLOOKUP(A3712,SHORTVOL!$A$2:$E$10000,5,0),"")</f>
        <v>1057.8</v>
      </c>
      <c r="G3712" s="48">
        <f>IFERROR(VLOOKUP($A3712,LONGVOL!$A$2:$E$10000,5,0),"")</f>
        <v>656.53</v>
      </c>
      <c r="H3712">
        <v>13001.545029000001</v>
      </c>
      <c r="I3712">
        <v>11230.360864</v>
      </c>
      <c r="J3712">
        <f>(1/(1-91/360*VLOOKUP($A3712,Tbills!$B$4:$C$974,2,1)/100))^((1)/91)-1</f>
        <v>6.6173214376075151E-5</v>
      </c>
      <c r="K3712">
        <f>K3711*$E3712/$E3711*(1-(K$1+K$5+IF(AND(WEEKDAY(A3712)&lt;&gt;1,WEEKDAY(A3712)&lt;&gt;7),IF(A3712&lt;L$2,L$1,L$3),0)))^($A3712-$A3711)</f>
        <v>129.44492256710504</v>
      </c>
      <c r="L3712" s="47">
        <f>VLOOKUP(A3712,'VIXY-IV'!A$1:E$5000,4,0)</f>
        <v>128.48007404000001</v>
      </c>
      <c r="P3712" s="47" t="e">
        <f>#REF!/#REF!-1</f>
        <v>#REF!</v>
      </c>
    </row>
    <row r="3713" spans="1:16" x14ac:dyDescent="0.25">
      <c r="A3713" s="1">
        <v>43448</v>
      </c>
      <c r="B3713">
        <v>21.63</v>
      </c>
      <c r="C3713">
        <v>21.96</v>
      </c>
      <c r="D3713">
        <v>68.602400000000003</v>
      </c>
      <c r="E3713">
        <v>59.245600000000003</v>
      </c>
      <c r="F3713" s="48">
        <f>IFERROR(VLOOKUP(A3713,SHORTVOL!$A$2:$E$10000,5,0),"")</f>
        <v>1016.22</v>
      </c>
      <c r="G3713" s="48">
        <f>IFERROR(VLOOKUP($A3713,LONGVOL!$A$2:$E$10000,5,0),"")</f>
        <v>682.34</v>
      </c>
      <c r="H3713">
        <v>13160.992457</v>
      </c>
      <c r="I3713">
        <v>11367.34382</v>
      </c>
      <c r="J3713">
        <f>(1/(1-91/360*VLOOKUP($A3713,Tbills!$B$4:$C$974,2,1)/100))^((1)/91)-1</f>
        <v>6.6173214376075151E-5</v>
      </c>
      <c r="K3713">
        <f>K3712*$E3713/$E3712*(1-(K$1+K$5+IF(AND(WEEKDAY(A3713)&lt;&gt;1,WEEKDAY(A3713)&lt;&gt;7),IF(A3713&lt;L$2,L$1,L$3),0)))^($A3713-$A3712)</f>
        <v>133.94244252563163</v>
      </c>
      <c r="L3713" s="47">
        <f>VLOOKUP(A3713,'VIXY-IV'!A$1:E$5000,4,0)</f>
        <v>132.94736168</v>
      </c>
      <c r="P3713" s="47" t="e">
        <f>#REF!/#REF!-1</f>
        <v>#REF!</v>
      </c>
    </row>
    <row r="3714" spans="1:16" x14ac:dyDescent="0.25">
      <c r="A3714" s="1">
        <v>43451</v>
      </c>
      <c r="B3714">
        <v>24.52</v>
      </c>
      <c r="C3714">
        <v>23.41</v>
      </c>
      <c r="D3714">
        <v>71.561099999999996</v>
      </c>
      <c r="E3714">
        <v>61.789000000000001</v>
      </c>
      <c r="F3714" s="48">
        <f>IFERROR(VLOOKUP(A3714,SHORTVOL!$A$2:$E$10000,5,0),"")</f>
        <v>956.87</v>
      </c>
      <c r="G3714" s="48">
        <f>IFERROR(VLOOKUP($A3714,LONGVOL!$A$2:$E$10000,5,0),"")</f>
        <v>722.19</v>
      </c>
      <c r="H3714">
        <v>13463.053191000001</v>
      </c>
      <c r="I3714">
        <v>11625.981352999999</v>
      </c>
      <c r="J3714">
        <f>(1/(1-91/360*VLOOKUP($A3714,Tbills!$B$4:$C$974,2,1)/100))^((1)/91)-1</f>
        <v>6.6173214376075151E-5</v>
      </c>
      <c r="K3714">
        <f>K3713*$E3714/$E3713*(1-(K$1+K$5+IF(AND(WEEKDAY(A3714)&lt;&gt;1,WEEKDAY(A3714)&lt;&gt;7),IF(A3714&lt;L$2,L$1,L$3),0)))^($A3714-$A3713)</f>
        <v>139.69657940994645</v>
      </c>
      <c r="L3714" s="47">
        <f>VLOOKUP(A3714,'VIXY-IV'!A$1:E$5000,4,0)</f>
        <v>138.66707248</v>
      </c>
      <c r="P3714" s="47" t="e">
        <f>#REF!/#REF!-1</f>
        <v>#REF!</v>
      </c>
    </row>
    <row r="3715" spans="1:16" x14ac:dyDescent="0.25">
      <c r="A3715" s="1">
        <v>43452</v>
      </c>
      <c r="B3715">
        <v>25.58</v>
      </c>
      <c r="C3715">
        <v>23.9</v>
      </c>
      <c r="D3715">
        <v>72.707700000000003</v>
      </c>
      <c r="E3715">
        <v>62.774900000000002</v>
      </c>
      <c r="F3715" s="48">
        <f>IFERROR(VLOOKUP(A3715,SHORTVOL!$A$2:$E$10000,5,0),"")</f>
        <v>961.47</v>
      </c>
      <c r="G3715" s="48">
        <f>IFERROR(VLOOKUP($A3715,LONGVOL!$A$2:$E$10000,5,0),"")</f>
        <v>718.72</v>
      </c>
      <c r="H3715">
        <v>13640.629876999999</v>
      </c>
      <c r="I3715">
        <v>11778.557867</v>
      </c>
      <c r="J3715">
        <f>(1/(1-91/360*VLOOKUP($A3715,Tbills!$B$4:$C$974,2,1)/100))^((1)/91)-1</f>
        <v>6.6173214376075151E-5</v>
      </c>
      <c r="K3715">
        <f>K3714*$E3715/$E3714*(1-(K$1+K$5+IF(AND(WEEKDAY(A3715)&lt;&gt;1,WEEKDAY(A3715)&lt;&gt;7),IF(A3715&lt;L$2,L$1,L$3),0)))^($A3715-$A3714)</f>
        <v>141.92692701468729</v>
      </c>
      <c r="L3715" s="47">
        <f>VLOOKUP(A3715,'VIXY-IV'!A$1:E$5000,4,0)</f>
        <v>140.88448652</v>
      </c>
      <c r="P3715" s="47" t="e">
        <f>#REF!/#REF!-1</f>
        <v>#REF!</v>
      </c>
    </row>
    <row r="3716" spans="1:16" x14ac:dyDescent="0.25">
      <c r="A3716" s="1">
        <v>43453</v>
      </c>
      <c r="B3716">
        <v>25.58</v>
      </c>
      <c r="C3716">
        <v>24.02</v>
      </c>
      <c r="D3716">
        <v>73.870500000000007</v>
      </c>
      <c r="E3716">
        <v>63.774700000000003</v>
      </c>
      <c r="F3716" s="48">
        <f>IFERROR(VLOOKUP(A3716,SHORTVOL!$A$2:$E$10000,5,0),"")</f>
        <v>961.47</v>
      </c>
      <c r="G3716" s="48">
        <f>IFERROR(VLOOKUP($A3716,LONGVOL!$A$2:$E$10000,5,0),"")</f>
        <v>718.72</v>
      </c>
      <c r="H3716">
        <v>13773.273010999999</v>
      </c>
      <c r="I3716">
        <v>11892.314563</v>
      </c>
      <c r="J3716">
        <f>(1/(1-91/360*VLOOKUP($A3716,Tbills!$B$4:$C$974,2,1)/100))^((1)/91)-1</f>
        <v>6.6173214376075151E-5</v>
      </c>
      <c r="K3716">
        <f>K3715*$E3716/$E3715*(1-(K$1+K$5+IF(AND(WEEKDAY(A3716)&lt;&gt;1,WEEKDAY(A3716)&lt;&gt;7),IF(A3716&lt;L$2,L$1,L$3),0)))^($A3716-$A3715)</f>
        <v>144.18874400474994</v>
      </c>
      <c r="L3716" s="47">
        <f>VLOOKUP(A3716,'VIXY-IV'!A$1:E$5000,4,0)</f>
        <v>143.13463927999999</v>
      </c>
      <c r="P3716" s="47" t="e">
        <f>#REF!/#REF!-1</f>
        <v>#REF!</v>
      </c>
    </row>
    <row r="3717" spans="1:16" x14ac:dyDescent="0.25">
      <c r="A3717" s="1">
        <v>43454</v>
      </c>
      <c r="B3717">
        <v>28.38</v>
      </c>
      <c r="C3717">
        <v>25.24</v>
      </c>
      <c r="D3717">
        <v>75.154300000000006</v>
      </c>
      <c r="E3717">
        <v>64.878799999999998</v>
      </c>
      <c r="F3717" s="48">
        <f>IFERROR(VLOOKUP(A3717,SHORTVOL!$A$2:$E$10000,5,0),"")</f>
        <v>910.68</v>
      </c>
      <c r="G3717" s="48">
        <f>IFERROR(VLOOKUP($A3717,LONGVOL!$A$2:$E$10000,5,0),"")</f>
        <v>756.68</v>
      </c>
      <c r="H3717">
        <v>13784.554495</v>
      </c>
      <c r="I3717">
        <v>11901.268429</v>
      </c>
      <c r="J3717">
        <f>(1/(1-91/360*VLOOKUP($A3717,Tbills!$B$4:$C$974,2,1)/100))^((1)/91)-1</f>
        <v>6.6173214376075151E-5</v>
      </c>
      <c r="K3717">
        <f>K3716*$E3717/$E3716*(1-(K$1+K$5+IF(AND(WEEKDAY(A3717)&lt;&gt;1,WEEKDAY(A3717)&lt;&gt;7),IF(A3717&lt;L$2,L$1,L$3),0)))^($A3717-$A3716)</f>
        <v>146.68641934853264</v>
      </c>
      <c r="L3717" s="47">
        <f>VLOOKUP(A3717,'VIXY-IV'!A$1:E$5000,4,0)</f>
        <v>145.61389832</v>
      </c>
      <c r="P3717" s="47" t="e">
        <f>#REF!/#REF!-1</f>
        <v>#REF!</v>
      </c>
    </row>
    <row r="3718" spans="1:16" x14ac:dyDescent="0.25">
      <c r="A3718" s="1">
        <v>43455</v>
      </c>
      <c r="B3718">
        <v>30.11</v>
      </c>
      <c r="C3718">
        <v>26.23</v>
      </c>
      <c r="D3718">
        <v>80.1173</v>
      </c>
      <c r="E3718">
        <v>69.159000000000006</v>
      </c>
      <c r="F3718" s="48">
        <f>IFERROR(VLOOKUP(A3718,SHORTVOL!$A$2:$E$10000,5,0),"")</f>
        <v>864.32</v>
      </c>
      <c r="G3718" s="48">
        <f>IFERROR(VLOOKUP($A3718,LONGVOL!$A$2:$E$10000,5,0),"")</f>
        <v>795.2</v>
      </c>
      <c r="H3718">
        <v>13959.352293</v>
      </c>
      <c r="I3718">
        <v>12051.397295999999</v>
      </c>
      <c r="J3718">
        <f>(1/(1-91/360*VLOOKUP($A3718,Tbills!$B$4:$C$974,2,1)/100))^((1)/91)-1</f>
        <v>6.6173214376075151E-5</v>
      </c>
      <c r="K3718">
        <f>K3717*$E3718/$E3717*(1-(K$1+K$5+IF(AND(WEEKDAY(A3718)&lt;&gt;1,WEEKDAY(A3718)&lt;&gt;7),IF(A3718&lt;L$2,L$1,L$3),0)))^($A3718-$A3717)</f>
        <v>156.36515092043709</v>
      </c>
      <c r="L3718" s="47">
        <f>VLOOKUP(A3718,'VIXY-IV'!A$1:E$5000,4,0)</f>
        <v>155.21884388000001</v>
      </c>
      <c r="P3718" s="47" t="e">
        <f>#REF!/#REF!-1</f>
        <v>#REF!</v>
      </c>
    </row>
    <row r="3719" spans="1:16" x14ac:dyDescent="0.25">
      <c r="A3719" s="1">
        <v>43458</v>
      </c>
      <c r="B3719">
        <v>36.07</v>
      </c>
      <c r="C3719">
        <v>28.84</v>
      </c>
      <c r="D3719">
        <v>84.793000000000006</v>
      </c>
      <c r="E3719">
        <v>73.181399999999996</v>
      </c>
      <c r="F3719" s="48">
        <f>IFERROR(VLOOKUP(A3719,SHORTVOL!$A$2:$E$10000,5,0),"")</f>
        <v>814.45</v>
      </c>
      <c r="G3719" s="48">
        <f>IFERROR(VLOOKUP($A3719,LONGVOL!$A$2:$E$10000,5,0),"")</f>
        <v>841.08</v>
      </c>
      <c r="H3719">
        <v>13984.093939</v>
      </c>
      <c r="I3719">
        <v>12070.364673</v>
      </c>
      <c r="J3719">
        <f>(1/(1-91/360*VLOOKUP($A3719,Tbills!$B$4:$C$974,2,1)/100))^((1)/91)-1</f>
        <v>6.6173214376075151E-5</v>
      </c>
      <c r="K3719">
        <f>K3718*$E3719/$E3718*(1-(K$1+K$5+IF(AND(WEEKDAY(A3719)&lt;&gt;1,WEEKDAY(A3719)&lt;&gt;7),IF(A3719&lt;L$2,L$1,L$3),0)))^($A3719-$A3718)</f>
        <v>165.46436243310936</v>
      </c>
      <c r="L3719" s="47">
        <f>VLOOKUP(A3719,'VIXY-IV'!A$1:E$5000,4,0)</f>
        <v>164.2616032</v>
      </c>
      <c r="P3719" s="47" t="e">
        <f>#REF!/#REF!-1</f>
        <v>#REF!</v>
      </c>
    </row>
    <row r="3720" spans="1:16" x14ac:dyDescent="0.25">
      <c r="A3720" s="1">
        <v>43460</v>
      </c>
      <c r="B3720">
        <v>30.41</v>
      </c>
      <c r="C3720">
        <v>25.69</v>
      </c>
      <c r="D3720">
        <v>81.093699999999998</v>
      </c>
      <c r="E3720">
        <v>69.978999999999999</v>
      </c>
      <c r="F3720" s="48">
        <f>IFERROR(VLOOKUP(A3720,SHORTVOL!$A$2:$E$10000,5,0),"")</f>
        <v>859.3</v>
      </c>
      <c r="G3720" s="48">
        <f>IFERROR(VLOOKUP($A3720,LONGVOL!$A$2:$E$10000,5,0),"")</f>
        <v>794.77</v>
      </c>
      <c r="H3720">
        <v>13670.344230999999</v>
      </c>
      <c r="I3720">
        <v>11797.954224999999</v>
      </c>
      <c r="J3720">
        <f>(1/(1-91/360*VLOOKUP($A3720,Tbills!$B$4:$C$974,2,1)/100))^((1)/91)-1</f>
        <v>6.6173214376075151E-5</v>
      </c>
      <c r="K3720">
        <f>K3719*$E3720/$E3719*(1-(K$1+K$5+IF(AND(WEEKDAY(A3720)&lt;&gt;1,WEEKDAY(A3720)&lt;&gt;7),IF(A3720&lt;L$2,L$1,L$3),0)))^($A3720-$A3719)</f>
        <v>158.22671721738249</v>
      </c>
      <c r="L3720" s="47">
        <f>VLOOKUP(A3720,'VIXY-IV'!A$1:E$5000,4,0)</f>
        <v>157.09244124</v>
      </c>
      <c r="P3720" s="47" t="e">
        <f>#REF!/#REF!-1</f>
        <v>#REF!</v>
      </c>
    </row>
    <row r="3721" spans="1:16" x14ac:dyDescent="0.25">
      <c r="A3721" s="1">
        <v>43461</v>
      </c>
      <c r="B3721">
        <v>29.96</v>
      </c>
      <c r="C3721">
        <v>25.89</v>
      </c>
      <c r="D3721">
        <v>82.229799999999997</v>
      </c>
      <c r="E3721">
        <v>70.954700000000003</v>
      </c>
      <c r="F3721" s="48">
        <f>IFERROR(VLOOKUP(A3721,SHORTVOL!$A$2:$E$10000,5,0),"")</f>
        <v>828.05</v>
      </c>
      <c r="G3721" s="48">
        <f>IFERROR(VLOOKUP($A3721,LONGVOL!$A$2:$E$10000,5,0),"")</f>
        <v>823.67</v>
      </c>
      <c r="H3721">
        <v>13828.477492</v>
      </c>
      <c r="I3721">
        <v>11933.647693000001</v>
      </c>
      <c r="J3721">
        <f>(1/(1-91/360*VLOOKUP($A3721,Tbills!$B$4:$C$974,2,1)/100))^((1)/91)-1</f>
        <v>6.7291155467552599E-5</v>
      </c>
      <c r="K3721">
        <f>K3720*$E3721/$E3720*(1-(K$1+K$5+IF(AND(WEEKDAY(A3721)&lt;&gt;1,WEEKDAY(A3721)&lt;&gt;7),IF(A3721&lt;L$2,L$1,L$3),0)))^($A3721-$A3720)</f>
        <v>160.43437184912887</v>
      </c>
      <c r="L3721" s="47">
        <f>VLOOKUP(A3721,'VIXY-IV'!A$1:E$5000,4,0)</f>
        <v>159.29579247999999</v>
      </c>
      <c r="P3721" s="47" t="e">
        <f>#REF!/#REF!-1</f>
        <v>#REF!</v>
      </c>
    </row>
    <row r="3722" spans="1:16" x14ac:dyDescent="0.25">
      <c r="A3722" s="1">
        <v>43462</v>
      </c>
      <c r="B3722">
        <v>28.34</v>
      </c>
      <c r="C3722">
        <v>25.32</v>
      </c>
      <c r="D3722">
        <v>82.967799999999997</v>
      </c>
      <c r="E3722">
        <v>71.586699999999993</v>
      </c>
      <c r="F3722" s="48">
        <f>IFERROR(VLOOKUP(A3722,SHORTVOL!$A$2:$E$10000,5,0),"")</f>
        <v>829.17</v>
      </c>
      <c r="G3722" s="48">
        <f>IFERROR(VLOOKUP($A3722,LONGVOL!$A$2:$E$10000,5,0),"")</f>
        <v>822.56</v>
      </c>
      <c r="H3722">
        <v>13853.228115</v>
      </c>
      <c r="I3722">
        <v>11954.203863999999</v>
      </c>
      <c r="J3722">
        <f>(1/(1-91/360*VLOOKUP($A3722,Tbills!$B$4:$C$974,2,1)/100))^((1)/91)-1</f>
        <v>6.7291155467552599E-5</v>
      </c>
      <c r="K3722">
        <f>K3721*$E3722/$E3721*(1-(K$1+K$5+IF(AND(WEEKDAY(A3722)&lt;&gt;1,WEEKDAY(A3722)&lt;&gt;7),IF(A3722&lt;L$2,L$1,L$3),0)))^($A3722-$A3721)</f>
        <v>161.86492758161123</v>
      </c>
      <c r="L3722" s="47">
        <f>VLOOKUP(A3722,'VIXY-IV'!A$1:E$5000,4,0)</f>
        <v>160.71440039999999</v>
      </c>
      <c r="P3722" s="47" t="e">
        <f>#REF!/#REF!-1</f>
        <v>#REF!</v>
      </c>
    </row>
    <row r="3723" spans="1:16" x14ac:dyDescent="0.25">
      <c r="A3723" s="1">
        <v>43465</v>
      </c>
      <c r="B3723">
        <v>25.42</v>
      </c>
      <c r="C3723">
        <v>23.73</v>
      </c>
      <c r="D3723">
        <v>79.670699999999997</v>
      </c>
      <c r="E3723">
        <v>68.727500000000006</v>
      </c>
      <c r="F3723" s="48">
        <f>IFERROR(VLOOKUP(A3723,SHORTVOL!$A$2:$E$10000,5,0),"")</f>
        <v>859.61</v>
      </c>
      <c r="G3723" s="48">
        <f>IFERROR(VLOOKUP($A3723,LONGVOL!$A$2:$E$10000,5,0),"")</f>
        <v>792.36</v>
      </c>
      <c r="H3723">
        <v>13675.470093</v>
      </c>
      <c r="I3723">
        <v>11798.399818</v>
      </c>
      <c r="J3723">
        <f>(1/(1-91/360*VLOOKUP($A3723,Tbills!$B$4:$C$974,2,1)/100))^((1)/91)-1</f>
        <v>6.7291155467552599E-5</v>
      </c>
      <c r="K3723">
        <f>K3722*$E3723/$E3722*(1-(K$1+K$5+IF(AND(WEEKDAY(A3723)&lt;&gt;1,WEEKDAY(A3723)&lt;&gt;7),IF(A3723&lt;L$2,L$1,L$3),0)))^($A3723-$A3722)</f>
        <v>155.40445132074379</v>
      </c>
      <c r="L3723" s="47">
        <f>VLOOKUP(A3723,'VIXY-IV'!A$1:E$5000,4,0)</f>
        <v>154.31370896000001</v>
      </c>
      <c r="P3723" s="47" t="e">
        <f>#REF!/#REF!-1</f>
        <v>#REF!</v>
      </c>
    </row>
    <row r="3724" spans="1:16" x14ac:dyDescent="0.25">
      <c r="A3724" s="1">
        <v>43467</v>
      </c>
      <c r="B3724">
        <v>23.22</v>
      </c>
      <c r="C3724">
        <v>22.75</v>
      </c>
      <c r="D3724">
        <v>77.082300000000004</v>
      </c>
      <c r="E3724">
        <v>66.485399999999998</v>
      </c>
      <c r="F3724" s="48">
        <f>IFERROR(VLOOKUP(A3724,SHORTVOL!$A$2:$E$10000,5,0),"")</f>
        <v>883.59</v>
      </c>
      <c r="G3724" s="48">
        <f>IFERROR(VLOOKUP($A3724,LONGVOL!$A$2:$E$10000,5,0),"")</f>
        <v>770.26</v>
      </c>
      <c r="H3724">
        <v>13616.180284</v>
      </c>
      <c r="I3724">
        <v>11745.660110999999</v>
      </c>
      <c r="J3724">
        <f>(1/(1-91/360*VLOOKUP($A3724,Tbills!$B$4:$C$974,2,1)/100))^((1)/91)-1</f>
        <v>6.7291155467552599E-5</v>
      </c>
      <c r="K3724">
        <f>K3723*$E3724/$E3723*(1-(K$1+K$5+IF(AND(WEEKDAY(A3724)&lt;&gt;1,WEEKDAY(A3724)&lt;&gt;7),IF(A3724&lt;L$2,L$1,L$3),0)))^($A3724-$A3723)</f>
        <v>150.33756879230444</v>
      </c>
      <c r="L3724" s="47">
        <f>VLOOKUP(A3724,'VIXY-IV'!A$1:E$5000,4,0)</f>
        <v>149.29084836000001</v>
      </c>
      <c r="P3724" s="47" t="e">
        <f>#REF!/#REF!-1</f>
        <v>#REF!</v>
      </c>
    </row>
    <row r="3725" spans="1:16" x14ac:dyDescent="0.25">
      <c r="A3725" s="1">
        <v>43468</v>
      </c>
      <c r="B3725">
        <v>25.45</v>
      </c>
      <c r="C3725">
        <v>24.11</v>
      </c>
      <c r="D3725">
        <v>80.770300000000006</v>
      </c>
      <c r="E3725">
        <v>69.661900000000003</v>
      </c>
      <c r="F3725" s="48">
        <f>IFERROR(VLOOKUP(A3725,SHORTVOL!$A$2:$E$10000,5,0),"")</f>
        <v>852.87</v>
      </c>
      <c r="G3725" s="48">
        <f>IFERROR(VLOOKUP($A3725,LONGVOL!$A$2:$E$10000,5,0),"")</f>
        <v>797.04</v>
      </c>
      <c r="H3725">
        <v>13980.341439</v>
      </c>
      <c r="I3725">
        <v>12059.004317999999</v>
      </c>
      <c r="J3725">
        <f>(1/(1-91/360*VLOOKUP($A3725,Tbills!$B$4:$C$974,2,1)/100))^((1)/91)-1</f>
        <v>6.8688771178937458E-5</v>
      </c>
      <c r="K3725">
        <f>K3724*$E3725/$E3724*(1-(K$1+K$5+IF(AND(WEEKDAY(A3725)&lt;&gt;1,WEEKDAY(A3725)&lt;&gt;7),IF(A3725&lt;L$2,L$1,L$3),0)))^($A3725-$A3724)</f>
        <v>157.5218184378642</v>
      </c>
      <c r="L3725" s="47">
        <f>VLOOKUP(A3725,'VIXY-IV'!A$1:E$5000,4,0)</f>
        <v>156.43671236</v>
      </c>
      <c r="P3725" s="47" t="e">
        <f>#REF!/#REF!-1</f>
        <v>#REF!</v>
      </c>
    </row>
    <row r="3726" spans="1:16" x14ac:dyDescent="0.25">
      <c r="A3726" s="1">
        <v>43469</v>
      </c>
      <c r="B3726">
        <v>21.38</v>
      </c>
      <c r="C3726">
        <v>21.86</v>
      </c>
      <c r="D3726">
        <v>74.069699999999997</v>
      </c>
      <c r="E3726">
        <v>63.878</v>
      </c>
      <c r="F3726" s="48">
        <f>IFERROR(VLOOKUP(A3726,SHORTVOL!$A$2:$E$10000,5,0),"")</f>
        <v>918.06</v>
      </c>
      <c r="G3726" s="48">
        <f>IFERROR(VLOOKUP($A3726,LONGVOL!$A$2:$E$10000,5,0),"")</f>
        <v>736.12</v>
      </c>
      <c r="H3726">
        <v>13395.193154000001</v>
      </c>
      <c r="I3726">
        <v>11553.445431</v>
      </c>
      <c r="J3726">
        <f>(1/(1-91/360*VLOOKUP($A3726,Tbills!$B$4:$C$974,2,1)/100))^((1)/91)-1</f>
        <v>6.8688771178937458E-5</v>
      </c>
      <c r="K3726">
        <f>K3725*$E3726/$E3725*(1-(K$1+K$5+IF(AND(WEEKDAY(A3726)&lt;&gt;1,WEEKDAY(A3726)&lt;&gt;7),IF(A3726&lt;L$2,L$1,L$3),0)))^($A3726-$A3725)</f>
        <v>144.44445535966045</v>
      </c>
      <c r="L3726" s="47">
        <f>VLOOKUP(A3726,'VIXY-IV'!A$1:E$5000,4,0)</f>
        <v>143.45390259999999</v>
      </c>
      <c r="P3726" s="47" t="e">
        <f>#REF!/#REF!-1</f>
        <v>#REF!</v>
      </c>
    </row>
    <row r="3727" spans="1:16" x14ac:dyDescent="0.25">
      <c r="A3727" s="1">
        <v>43472</v>
      </c>
      <c r="B3727">
        <v>21.4</v>
      </c>
      <c r="C3727">
        <v>21.62</v>
      </c>
      <c r="D3727">
        <v>72.783299999999997</v>
      </c>
      <c r="E3727">
        <v>62.755499999999998</v>
      </c>
      <c r="F3727" s="48">
        <f>IFERROR(VLOOKUP(A3727,SHORTVOL!$A$2:$E$10000,5,0),"")</f>
        <v>944.98</v>
      </c>
      <c r="G3727" s="48">
        <f>IFERROR(VLOOKUP($A3727,LONGVOL!$A$2:$E$10000,5,0),"")</f>
        <v>714.53</v>
      </c>
      <c r="H3727">
        <v>13316.562957</v>
      </c>
      <c r="I3727">
        <v>11483.245411</v>
      </c>
      <c r="J3727">
        <f>(1/(1-91/360*VLOOKUP($A3727,Tbills!$B$4:$C$974,2,1)/100))^((1)/91)-1</f>
        <v>6.8688771178937458E-5</v>
      </c>
      <c r="K3727">
        <f>K3726*$E3727/$E3726*(1-(K$1+K$5+IF(AND(WEEKDAY(A3727)&lt;&gt;1,WEEKDAY(A3727)&lt;&gt;7),IF(A3727&lt;L$2,L$1,L$3),0)))^($A3727-$A3726)</f>
        <v>141.91027874552086</v>
      </c>
      <c r="L3727" s="47">
        <f>VLOOKUP(A3727,'VIXY-IV'!A$1:E$5000,4,0)</f>
        <v>140.94767048</v>
      </c>
      <c r="P3727" s="47" t="e">
        <f>#REF!/#REF!-1</f>
        <v>#REF!</v>
      </c>
    </row>
    <row r="3728" spans="1:16" x14ac:dyDescent="0.25">
      <c r="A3728" s="1">
        <v>43473</v>
      </c>
      <c r="B3728">
        <v>20.47</v>
      </c>
      <c r="C3728">
        <v>21.14</v>
      </c>
      <c r="D3728">
        <v>71.177899999999994</v>
      </c>
      <c r="E3728">
        <v>61.366999999999997</v>
      </c>
      <c r="F3728" s="48">
        <f>IFERROR(VLOOKUP(A3728,SHORTVOL!$A$2:$E$10000,5,0),"")</f>
        <v>955.66</v>
      </c>
      <c r="G3728" s="48">
        <f>IFERROR(VLOOKUP($A3728,LONGVOL!$A$2:$E$10000,5,0),"")</f>
        <v>706.46</v>
      </c>
      <c r="H3728">
        <v>13170.556536</v>
      </c>
      <c r="I3728">
        <v>11356.551213000001</v>
      </c>
      <c r="J3728">
        <f>(1/(1-91/360*VLOOKUP($A3728,Tbills!$B$4:$C$974,2,1)/100))^((1)/91)-1</f>
        <v>6.8688771178937458E-5</v>
      </c>
      <c r="K3728">
        <f>K3727*$E3728/$E3727*(1-(K$1+K$5+IF(AND(WEEKDAY(A3728)&lt;&gt;1,WEEKDAY(A3728)&lt;&gt;7),IF(A3728&lt;L$2,L$1,L$3),0)))^($A3728-$A3727)</f>
        <v>138.77176634680791</v>
      </c>
      <c r="L3728" s="47">
        <f>VLOOKUP(A3728,'VIXY-IV'!A$1:E$5000,4,0)</f>
        <v>137.83835492</v>
      </c>
      <c r="P3728" s="47" t="e">
        <f>#REF!/#REF!-1</f>
        <v>#REF!</v>
      </c>
    </row>
    <row r="3729" spans="1:16" x14ac:dyDescent="0.25">
      <c r="A3729" s="1">
        <v>43474</v>
      </c>
      <c r="B3729">
        <v>19.98</v>
      </c>
      <c r="C3729">
        <v>20.69</v>
      </c>
      <c r="D3729">
        <v>69.831100000000006</v>
      </c>
      <c r="E3729">
        <v>60.201599999999999</v>
      </c>
      <c r="F3729" s="48">
        <f>IFERROR(VLOOKUP(A3729,SHORTVOL!$A$2:$E$10000,5,0),"")</f>
        <v>980.13</v>
      </c>
      <c r="G3729" s="48">
        <f>IFERROR(VLOOKUP($A3729,LONGVOL!$A$2:$E$10000,5,0),"")</f>
        <v>688.36</v>
      </c>
      <c r="H3729">
        <v>13130.739519999999</v>
      </c>
      <c r="I3729">
        <v>11321.438201000001</v>
      </c>
      <c r="J3729">
        <f>(1/(1-91/360*VLOOKUP($A3729,Tbills!$B$4:$C$974,2,1)/100))^((1)/91)-1</f>
        <v>6.8688771178937458E-5</v>
      </c>
      <c r="K3729">
        <f>K3728*$E3729/$E3728*(1-(K$1+K$5+IF(AND(WEEKDAY(A3729)&lt;&gt;1,WEEKDAY(A3729)&lt;&gt;7),IF(A3729&lt;L$2,L$1,L$3),0)))^($A3729-$A3728)</f>
        <v>136.1377039526285</v>
      </c>
      <c r="L3729" s="47">
        <f>VLOOKUP(A3729,'VIXY-IV'!A$1:E$5000,4,0)</f>
        <v>135.22467352000001</v>
      </c>
      <c r="P3729" s="47" t="e">
        <f>#REF!/#REF!-1</f>
        <v>#REF!</v>
      </c>
    </row>
    <row r="3730" spans="1:16" x14ac:dyDescent="0.25">
      <c r="A3730" s="1">
        <v>43475</v>
      </c>
      <c r="B3730">
        <v>19.5</v>
      </c>
      <c r="C3730">
        <v>20.52</v>
      </c>
      <c r="D3730">
        <v>68.973399999999998</v>
      </c>
      <c r="E3730">
        <v>59.458100000000002</v>
      </c>
      <c r="F3730" s="48">
        <f>IFERROR(VLOOKUP(A3730,SHORTVOL!$A$2:$E$10000,5,0),"")</f>
        <v>988.98</v>
      </c>
      <c r="G3730" s="48">
        <f>IFERROR(VLOOKUP($A3730,LONGVOL!$A$2:$E$10000,5,0),"")</f>
        <v>682.15</v>
      </c>
      <c r="H3730">
        <v>13091.830919</v>
      </c>
      <c r="I3730">
        <v>11287.11321</v>
      </c>
      <c r="J3730">
        <f>(1/(1-91/360*VLOOKUP($A3730,Tbills!$B$4:$C$974,2,1)/100))^((1)/91)-1</f>
        <v>6.7151392721953584E-5</v>
      </c>
      <c r="K3730">
        <f>K3729*$E3730/$E3729*(1-(K$1+K$5+IF(AND(WEEKDAY(A3730)&lt;&gt;1,WEEKDAY(A3730)&lt;&gt;7),IF(A3730&lt;L$2,L$1,L$3),0)))^($A3730-$A3729)</f>
        <v>134.45766946020566</v>
      </c>
      <c r="L3730" s="47">
        <f>VLOOKUP(A3730,'VIXY-IV'!A$1:E$5000,4,0)</f>
        <v>133.5583968</v>
      </c>
      <c r="P3730" s="47" t="e">
        <f>#REF!/#REF!-1</f>
        <v>#REF!</v>
      </c>
    </row>
    <row r="3731" spans="1:16" x14ac:dyDescent="0.25">
      <c r="A3731" s="1">
        <v>43476</v>
      </c>
      <c r="B3731">
        <v>18.190000000000001</v>
      </c>
      <c r="C3731">
        <v>19.739999999999998</v>
      </c>
      <c r="D3731">
        <v>66.908799999999999</v>
      </c>
      <c r="E3731">
        <v>57.674399999999999</v>
      </c>
      <c r="F3731" s="48">
        <f>IFERROR(VLOOKUP(A3731,SHORTVOL!$A$2:$E$10000,5,0),"")</f>
        <v>1022.49</v>
      </c>
      <c r="G3731" s="48">
        <f>IFERROR(VLOOKUP($A3731,LONGVOL!$A$2:$E$10000,5,0),"")</f>
        <v>659.03</v>
      </c>
      <c r="H3731">
        <v>12941.099154</v>
      </c>
      <c r="I3731">
        <v>11156.401975000001</v>
      </c>
      <c r="J3731">
        <f>(1/(1-91/360*VLOOKUP($A3731,Tbills!$B$4:$C$974,2,1)/100))^((1)/91)-1</f>
        <v>6.7151392721953584E-5</v>
      </c>
      <c r="K3731">
        <f>K3730*$E3731/$E3730*(1-(K$1+K$5+IF(AND(WEEKDAY(A3731)&lt;&gt;1,WEEKDAY(A3731)&lt;&gt;7),IF(A3731&lt;L$2,L$1,L$3),0)))^($A3731-$A3730)</f>
        <v>130.42528725741161</v>
      </c>
      <c r="L3731" s="47">
        <f>VLOOKUP(A3731,'VIXY-IV'!A$1:E$5000,4,0)</f>
        <v>129.55596216000001</v>
      </c>
      <c r="P3731" s="47" t="e">
        <f>#REF!/#REF!-1</f>
        <v>#REF!</v>
      </c>
    </row>
    <row r="3732" spans="1:16" x14ac:dyDescent="0.25">
      <c r="A3732" s="1">
        <v>43479</v>
      </c>
      <c r="B3732">
        <v>19.07</v>
      </c>
      <c r="C3732">
        <v>19.93</v>
      </c>
      <c r="D3732">
        <v>66.998800000000003</v>
      </c>
      <c r="E3732">
        <v>57.740400000000001</v>
      </c>
      <c r="F3732" s="48">
        <f>IFERROR(VLOOKUP(A3732,SHORTVOL!$A$2:$E$10000,5,0),"")</f>
        <v>1021.85</v>
      </c>
      <c r="G3732" s="48">
        <f>IFERROR(VLOOKUP($A3732,LONGVOL!$A$2:$E$10000,5,0),"")</f>
        <v>659.45</v>
      </c>
      <c r="H3732">
        <v>12881.831201000001</v>
      </c>
      <c r="I3732">
        <v>11103.059966000001</v>
      </c>
      <c r="J3732">
        <f>(1/(1-91/360*VLOOKUP($A3732,Tbills!$B$4:$C$974,2,1)/100))^((1)/91)-1</f>
        <v>6.7151392721953584E-5</v>
      </c>
      <c r="K3732">
        <f>K3731*$E3732/$E3731*(1-(K$1+K$5+IF(AND(WEEKDAY(A3732)&lt;&gt;1,WEEKDAY(A3732)&lt;&gt;7),IF(A3732&lt;L$2,L$1,L$3),0)))^($A3732-$A3731)</f>
        <v>130.57829640403347</v>
      </c>
      <c r="L3732" s="47">
        <f>VLOOKUP(A3732,'VIXY-IV'!A$1:E$5000,4,0)</f>
        <v>129.7174158</v>
      </c>
      <c r="P3732" s="47" t="e">
        <f>#REF!/#REF!-1</f>
        <v>#REF!</v>
      </c>
    </row>
    <row r="3733" spans="1:16" x14ac:dyDescent="0.25">
      <c r="A3733" s="1">
        <v>43480</v>
      </c>
      <c r="B3733">
        <v>18.600000000000001</v>
      </c>
      <c r="C3733">
        <v>19.239999999999998</v>
      </c>
      <c r="D3733">
        <v>64.813400000000001</v>
      </c>
      <c r="E3733">
        <v>55.853099999999998</v>
      </c>
      <c r="F3733" s="48">
        <f>IFERROR(VLOOKUP(A3733,SHORTVOL!$A$2:$E$10000,5,0),"")</f>
        <v>1060.97</v>
      </c>
      <c r="G3733" s="48">
        <f>IFERROR(VLOOKUP($A3733,LONGVOL!$A$2:$E$10000,5,0),"")</f>
        <v>634.20000000000005</v>
      </c>
      <c r="H3733">
        <v>12633.619516000001</v>
      </c>
      <c r="I3733">
        <v>10888.376689000001</v>
      </c>
      <c r="J3733">
        <f>(1/(1-91/360*VLOOKUP($A3733,Tbills!$B$4:$C$974,2,1)/100))^((1)/91)-1</f>
        <v>6.7151392721953584E-5</v>
      </c>
      <c r="K3733">
        <f>K3732*$E3733/$E3732*(1-(K$1+K$5+IF(AND(WEEKDAY(A3733)&lt;&gt;1,WEEKDAY(A3733)&lt;&gt;7),IF(A3733&lt;L$2,L$1,L$3),0)))^($A3733-$A3732)</f>
        <v>126.31143154020447</v>
      </c>
      <c r="L3733" s="47">
        <f>VLOOKUP(A3733,'VIXY-IV'!A$1:E$5000,4,0)</f>
        <v>125.48042771999999</v>
      </c>
      <c r="P3733" s="47" t="e">
        <f>#REF!/#REF!-1</f>
        <v>#REF!</v>
      </c>
    </row>
    <row r="3734" spans="1:16" x14ac:dyDescent="0.25">
      <c r="A3734" s="1">
        <v>43481</v>
      </c>
      <c r="B3734">
        <v>19.04</v>
      </c>
      <c r="C3734">
        <v>19.53</v>
      </c>
      <c r="D3734">
        <v>65.506299999999996</v>
      </c>
      <c r="E3734">
        <v>56.4465</v>
      </c>
      <c r="F3734" s="48">
        <f>IFERROR(VLOOKUP(A3734,SHORTVOL!$A$2:$E$10000,5,0),"")</f>
        <v>1049.02</v>
      </c>
      <c r="G3734" s="48">
        <f>IFERROR(VLOOKUP($A3734,LONGVOL!$A$2:$E$10000,5,0),"")</f>
        <v>641.34</v>
      </c>
      <c r="H3734">
        <v>12634.467881</v>
      </c>
      <c r="I3734">
        <v>10888.376689000001</v>
      </c>
      <c r="J3734">
        <f>(1/(1-91/360*VLOOKUP($A3734,Tbills!$B$4:$C$974,2,1)/100))^((1)/91)-1</f>
        <v>6.7151392721953584E-5</v>
      </c>
      <c r="K3734">
        <f>K3733*$E3734/$E3733*(1-(K$1+K$5+IF(AND(WEEKDAY(A3734)&lt;&gt;1,WEEKDAY(A3734)&lt;&gt;7),IF(A3734&lt;L$2,L$1,L$3),0)))^($A3734-$A3733)</f>
        <v>127.65462595175298</v>
      </c>
      <c r="L3734" s="47">
        <f>VLOOKUP(A3734,'VIXY-IV'!A$1:E$5000,4,0)</f>
        <v>126.81640419999999</v>
      </c>
      <c r="P3734" s="47" t="e">
        <f>#REF!/#REF!-1</f>
        <v>#REF!</v>
      </c>
    </row>
    <row r="3735" spans="1:16" x14ac:dyDescent="0.25">
      <c r="A3735" s="1">
        <v>43482</v>
      </c>
      <c r="B3735">
        <v>18.059999999999999</v>
      </c>
      <c r="C3735">
        <v>19.170000000000002</v>
      </c>
      <c r="D3735">
        <v>63.825600000000001</v>
      </c>
      <c r="E3735">
        <v>54.994399999999999</v>
      </c>
      <c r="F3735" s="48">
        <f>IFERROR(VLOOKUP(A3735,SHORTVOL!$A$2:$E$10000,5,0),"")</f>
        <v>1056.46</v>
      </c>
      <c r="G3735" s="48">
        <f>IFERROR(VLOOKUP($A3735,LONGVOL!$A$2:$E$10000,5,0),"")</f>
        <v>636.79999999999995</v>
      </c>
      <c r="H3735">
        <v>12536.657128999999</v>
      </c>
      <c r="I3735">
        <v>10803.352274000001</v>
      </c>
      <c r="J3735">
        <f>(1/(1-91/360*VLOOKUP($A3735,Tbills!$B$4:$C$974,2,1)/100))^((1)/91)-1</f>
        <v>6.7011742343137115E-5</v>
      </c>
      <c r="K3735">
        <f>K3734*$E3735/$E3734*(1-(K$1+K$5+IF(AND(WEEKDAY(A3735)&lt;&gt;1,WEEKDAY(A3735)&lt;&gt;7),IF(A3735&lt;L$2,L$1,L$3),0)))^($A3735-$A3734)</f>
        <v>124.37187211405832</v>
      </c>
      <c r="L3735" s="47">
        <f>VLOOKUP(A3735,'VIXY-IV'!A$1:E$5000,4,0)</f>
        <v>123.55779956000001</v>
      </c>
      <c r="P3735" s="47" t="e">
        <f>#REF!/#REF!-1</f>
        <v>#REF!</v>
      </c>
    </row>
    <row r="3736" spans="1:16" x14ac:dyDescent="0.25">
      <c r="A3736" s="1">
        <v>43483</v>
      </c>
      <c r="B3736">
        <v>17.8</v>
      </c>
      <c r="C3736">
        <v>18.84</v>
      </c>
      <c r="D3736">
        <v>63.1599</v>
      </c>
      <c r="E3736">
        <v>54.417099999999998</v>
      </c>
      <c r="F3736" s="48">
        <f>IFERROR(VLOOKUP(A3736,SHORTVOL!$A$2:$E$10000,5,0),"")</f>
        <v>1078.8800000000001</v>
      </c>
      <c r="G3736" s="48">
        <f>IFERROR(VLOOKUP($A3736,LONGVOL!$A$2:$E$10000,5,0),"")</f>
        <v>623.28</v>
      </c>
      <c r="H3736">
        <v>12406.372182999999</v>
      </c>
      <c r="I3736">
        <v>10690.356433999999</v>
      </c>
      <c r="J3736">
        <f>(1/(1-91/360*VLOOKUP($A3736,Tbills!$B$4:$C$974,2,1)/100))^((1)/91)-1</f>
        <v>6.7011742343137115E-5</v>
      </c>
      <c r="K3736">
        <f>K3735*$E3736/$E3735*(1-(K$1+K$5+IF(AND(WEEKDAY(A3736)&lt;&gt;1,WEEKDAY(A3736)&lt;&gt;7),IF(A3736&lt;L$2,L$1,L$3),0)))^($A3736-$A3735)</f>
        <v>123.06746687357104</v>
      </c>
      <c r="L3736" s="47">
        <f>VLOOKUP(A3736,'VIXY-IV'!A$1:E$5000,4,0)</f>
        <v>122.2637292</v>
      </c>
      <c r="P3736" s="47" t="e">
        <f>#REF!/#REF!-1</f>
        <v>#REF!</v>
      </c>
    </row>
    <row r="3737" spans="1:16" x14ac:dyDescent="0.25">
      <c r="A3737" s="1">
        <v>43487</v>
      </c>
      <c r="B3737">
        <v>20.8</v>
      </c>
      <c r="C3737">
        <v>20.69</v>
      </c>
      <c r="D3737">
        <v>69.129599999999996</v>
      </c>
      <c r="E3737">
        <v>59.545900000000003</v>
      </c>
      <c r="F3737" s="48">
        <f>IFERROR(VLOOKUP(A3737,SHORTVOL!$A$2:$E$10000,5,0),"")</f>
        <v>976.94</v>
      </c>
      <c r="G3737" s="48">
        <f>IFERROR(VLOOKUP($A3737,LONGVOL!$A$2:$E$10000,5,0),"")</f>
        <v>682.17</v>
      </c>
      <c r="H3737">
        <v>12742.630411</v>
      </c>
      <c r="I3737">
        <v>10977.238530000001</v>
      </c>
      <c r="J3737">
        <f>(1/(1-91/360*VLOOKUP($A3737,Tbills!$B$4:$C$974,2,1)/100))^((1)/91)-1</f>
        <v>6.7011742343137115E-5</v>
      </c>
      <c r="K3737">
        <f>K3736*$E3737/$E3736*(1-(K$1+K$5+IF(AND(WEEKDAY(A3737)&lt;&gt;1,WEEKDAY(A3737)&lt;&gt;7),IF(A3737&lt;L$2,L$1,L$3),0)))^($A3737-$A3736)</f>
        <v>134.67171458930181</v>
      </c>
      <c r="L3737" s="47">
        <f>VLOOKUP(A3737,'VIXY-IV'!A$1:E$5000,4,0)</f>
        <v>133.79699484</v>
      </c>
      <c r="P3737" s="47" t="e">
        <f>#REF!/#REF!-1</f>
        <v>#REF!</v>
      </c>
    </row>
    <row r="3738" spans="1:16" x14ac:dyDescent="0.25">
      <c r="A3738" s="1">
        <v>43488</v>
      </c>
      <c r="B3738">
        <v>19.52</v>
      </c>
      <c r="C3738">
        <v>20.079999999999998</v>
      </c>
      <c r="D3738">
        <v>67.802499999999995</v>
      </c>
      <c r="E3738">
        <v>58.398800000000001</v>
      </c>
      <c r="F3738" s="48">
        <f>IFERROR(VLOOKUP(A3738,SHORTVOL!$A$2:$E$10000,5,0),"")</f>
        <v>990.68</v>
      </c>
      <c r="G3738" s="48">
        <f>IFERROR(VLOOKUP($A3738,LONGVOL!$A$2:$E$10000,5,0),"")</f>
        <v>672.58</v>
      </c>
      <c r="H3738">
        <v>12742.324129000001</v>
      </c>
      <c r="I3738">
        <v>10976.239077</v>
      </c>
      <c r="J3738">
        <f>(1/(1-91/360*VLOOKUP($A3738,Tbills!$B$4:$C$974,2,1)/100))^((1)/91)-1</f>
        <v>6.7011742343137115E-5</v>
      </c>
      <c r="K3738">
        <f>K3737*$E3738/$E3737*(1-(K$1+K$5+IF(AND(WEEKDAY(A3738)&lt;&gt;1,WEEKDAY(A3738)&lt;&gt;7),IF(A3738&lt;L$2,L$1,L$3),0)))^($A3738-$A3737)</f>
        <v>132.07864757385883</v>
      </c>
      <c r="L3738" s="47">
        <f>VLOOKUP(A3738,'VIXY-IV'!A$1:E$5000,4,0)</f>
        <v>131.22247388</v>
      </c>
      <c r="P3738" s="47" t="e">
        <f>#REF!/#REF!-1</f>
        <v>#REF!</v>
      </c>
    </row>
    <row r="3739" spans="1:16" x14ac:dyDescent="0.25">
      <c r="A3739" s="1">
        <v>43489</v>
      </c>
      <c r="B3739">
        <v>18.89</v>
      </c>
      <c r="C3739">
        <v>19.670000000000002</v>
      </c>
      <c r="D3739">
        <v>66.093999999999994</v>
      </c>
      <c r="E3739">
        <v>56.923299999999998</v>
      </c>
      <c r="F3739" s="48">
        <f>IFERROR(VLOOKUP(A3739,SHORTVOL!$A$2:$E$10000,5,0),"")</f>
        <v>1021.52</v>
      </c>
      <c r="G3739" s="48">
        <f>IFERROR(VLOOKUP($A3739,LONGVOL!$A$2:$E$10000,5,0),"")</f>
        <v>651.65</v>
      </c>
      <c r="H3739">
        <v>12563.067319</v>
      </c>
      <c r="I3739">
        <v>10821.091709</v>
      </c>
      <c r="J3739">
        <f>(1/(1-91/360*VLOOKUP($A3739,Tbills!$B$4:$C$974,2,1)/100))^((1)/91)-1</f>
        <v>6.6592470274073889E-5</v>
      </c>
      <c r="K3739">
        <f>K3738*$E3739/$E3738*(1-(K$1+K$5+IF(AND(WEEKDAY(A3739)&lt;&gt;1,WEEKDAY(A3739)&lt;&gt;7),IF(A3739&lt;L$2,L$1,L$3),0)))^($A3739-$A3738)</f>
        <v>128.74279220175646</v>
      </c>
      <c r="L3739" s="47">
        <f>VLOOKUP(A3739,'VIXY-IV'!A$1:E$5000,4,0)</f>
        <v>127.91114408</v>
      </c>
      <c r="P3739" s="47" t="e">
        <f>#REF!/#REF!-1</f>
        <v>#REF!</v>
      </c>
    </row>
    <row r="3740" spans="1:16" x14ac:dyDescent="0.25">
      <c r="A3740" s="1">
        <v>43490</v>
      </c>
      <c r="B3740">
        <v>17.420000000000002</v>
      </c>
      <c r="C3740">
        <v>18.82</v>
      </c>
      <c r="D3740">
        <v>63.216299999999997</v>
      </c>
      <c r="E3740">
        <v>54.441099999999999</v>
      </c>
      <c r="F3740" s="48">
        <f>IFERROR(VLOOKUP(A3740,SHORTVOL!$A$2:$E$10000,5,0),"")</f>
        <v>1065.8699999999999</v>
      </c>
      <c r="G3740" s="48">
        <f>IFERROR(VLOOKUP($A3740,LONGVOL!$A$2:$E$10000,5,0),"")</f>
        <v>623.35</v>
      </c>
      <c r="H3740">
        <v>12332.495026000001</v>
      </c>
      <c r="I3740">
        <v>10621.769613</v>
      </c>
      <c r="J3740">
        <f>(1/(1-91/360*VLOOKUP($A3740,Tbills!$B$4:$C$974,2,1)/100))^((1)/91)-1</f>
        <v>6.6592470274073889E-5</v>
      </c>
      <c r="K3740">
        <f>K3739*$E3740/$E3739*(1-(K$1+K$5+IF(AND(WEEKDAY(A3740)&lt;&gt;1,WEEKDAY(A3740)&lt;&gt;7),IF(A3740&lt;L$2,L$1,L$3),0)))^($A3740-$A3739)</f>
        <v>123.13000885679054</v>
      </c>
      <c r="L3740" s="47">
        <f>VLOOKUP(A3740,'VIXY-IV'!A$1:E$5000,4,0)</f>
        <v>122.33276732</v>
      </c>
      <c r="P3740" s="47" t="e">
        <f>#REF!/#REF!-1</f>
        <v>#REF!</v>
      </c>
    </row>
    <row r="3741" spans="1:16" x14ac:dyDescent="0.25">
      <c r="A3741" s="1">
        <v>43493</v>
      </c>
      <c r="B3741">
        <v>18.87</v>
      </c>
      <c r="C3741">
        <v>19.579999999999998</v>
      </c>
      <c r="D3741">
        <v>65.837500000000006</v>
      </c>
      <c r="E3741">
        <v>56.6875</v>
      </c>
      <c r="F3741" s="48">
        <f>IFERROR(VLOOKUP(A3741,SHORTVOL!$A$2:$E$10000,5,0),"")</f>
        <v>1016.1</v>
      </c>
      <c r="G3741" s="48">
        <f>IFERROR(VLOOKUP($A3741,LONGVOL!$A$2:$E$10000,5,0),"")</f>
        <v>652.46</v>
      </c>
      <c r="H3741">
        <v>12564.299571</v>
      </c>
      <c r="I3741">
        <v>10819.29682</v>
      </c>
      <c r="J3741">
        <f>(1/(1-91/360*VLOOKUP($A3741,Tbills!$B$4:$C$974,2,1)/100))^((1)/91)-1</f>
        <v>6.6592470274073889E-5</v>
      </c>
      <c r="K3741">
        <f>K3740*$E3741/$E3740*(1-(K$1+K$5+IF(AND(WEEKDAY(A3741)&lt;&gt;1,WEEKDAY(A3741)&lt;&gt;7),IF(A3741&lt;L$2,L$1,L$3),0)))^($A3741-$A3740)</f>
        <v>128.2144036687348</v>
      </c>
      <c r="L3741" s="47">
        <f>VLOOKUP(A3741,'VIXY-IV'!A$1:E$5000,4,0)</f>
        <v>127.39074268</v>
      </c>
      <c r="P3741" s="47" t="e">
        <f>#REF!/#REF!-1</f>
        <v>#REF!</v>
      </c>
    </row>
    <row r="3742" spans="1:16" x14ac:dyDescent="0.25">
      <c r="A3742" s="1">
        <v>43494</v>
      </c>
      <c r="B3742">
        <v>19.13</v>
      </c>
      <c r="C3742">
        <v>19.600000000000001</v>
      </c>
      <c r="D3742">
        <v>65.0809</v>
      </c>
      <c r="E3742">
        <v>56.032299999999999</v>
      </c>
      <c r="F3742" s="48">
        <f>IFERROR(VLOOKUP(A3742,SHORTVOL!$A$2:$E$10000,5,0),"")</f>
        <v>1022.87</v>
      </c>
      <c r="G3742" s="48">
        <f>IFERROR(VLOOKUP($A3742,LONGVOL!$A$2:$E$10000,5,0),"")</f>
        <v>648.11</v>
      </c>
      <c r="H3742">
        <v>12402.193225000001</v>
      </c>
      <c r="I3742">
        <v>10678.984259000001</v>
      </c>
      <c r="J3742">
        <f>(1/(1-91/360*VLOOKUP($A3742,Tbills!$B$4:$C$974,2,1)/100))^((1)/91)-1</f>
        <v>6.6592470274073889E-5</v>
      </c>
      <c r="K3742">
        <f>K3741*$E3742/$E3741*(1-(K$1+K$5+IF(AND(WEEKDAY(A3742)&lt;&gt;1,WEEKDAY(A3742)&lt;&gt;7),IF(A3742&lt;L$2,L$1,L$3),0)))^($A3742-$A3741)</f>
        <v>126.7337035462385</v>
      </c>
      <c r="L3742" s="47">
        <f>VLOOKUP(A3742,'VIXY-IV'!A$1:E$5000,4,0)</f>
        <v>125.92103935999999</v>
      </c>
      <c r="P3742" s="47" t="e">
        <f>#REF!/#REF!-1</f>
        <v>#REF!</v>
      </c>
    </row>
    <row r="3743" spans="1:16" x14ac:dyDescent="0.25">
      <c r="A3743" s="1">
        <v>43495</v>
      </c>
      <c r="B3743">
        <v>17.66</v>
      </c>
      <c r="C3743">
        <v>18.68</v>
      </c>
      <c r="D3743">
        <v>62.548099999999998</v>
      </c>
      <c r="E3743">
        <v>53.847999999999999</v>
      </c>
      <c r="F3743" s="48">
        <f>IFERROR(VLOOKUP(A3743,SHORTVOL!$A$2:$E$10000,5,0),"")</f>
        <v>1066.96</v>
      </c>
      <c r="G3743" s="48">
        <f>IFERROR(VLOOKUP($A3743,LONGVOL!$A$2:$E$10000,5,0),"")</f>
        <v>620.16999999999996</v>
      </c>
      <c r="H3743">
        <v>12303.878102000001</v>
      </c>
      <c r="I3743">
        <v>10593.618280999999</v>
      </c>
      <c r="J3743">
        <f>(1/(1-91/360*VLOOKUP($A3743,Tbills!$B$4:$C$974,2,1)/100))^((1)/91)-1</f>
        <v>6.6592470274073889E-5</v>
      </c>
      <c r="K3743">
        <f>K3742*$E3743/$E3742*(1-(K$1+K$5+IF(AND(WEEKDAY(A3743)&lt;&gt;1,WEEKDAY(A3743)&lt;&gt;7),IF(A3743&lt;L$2,L$1,L$3),0)))^($A3743-$A3742)</f>
        <v>121.79442763535461</v>
      </c>
      <c r="L3743" s="47">
        <f>VLOOKUP(A3743,'VIXY-IV'!A$1:E$5000,4,0)</f>
        <v>121.01631104000001</v>
      </c>
      <c r="P3743" s="47" t="e">
        <f>#REF!/#REF!-1</f>
        <v>#REF!</v>
      </c>
    </row>
    <row r="3744" spans="1:16" x14ac:dyDescent="0.25">
      <c r="A3744" s="1">
        <v>43496</v>
      </c>
      <c r="B3744">
        <v>16.57</v>
      </c>
      <c r="C3744">
        <v>17.88</v>
      </c>
      <c r="D3744">
        <v>60.081299999999999</v>
      </c>
      <c r="E3744">
        <v>51.720700000000001</v>
      </c>
      <c r="F3744" s="48">
        <f>IFERROR(VLOOKUP(A3744,SHORTVOL!$A$2:$E$10000,5,0),"")</f>
        <v>1108.18</v>
      </c>
      <c r="G3744" s="48">
        <f>IFERROR(VLOOKUP($A3744,LONGVOL!$A$2:$E$10000,5,0),"")</f>
        <v>596.22</v>
      </c>
      <c r="H3744">
        <v>12057.176496</v>
      </c>
      <c r="I3744">
        <v>10380.50316</v>
      </c>
      <c r="J3744">
        <f>(1/(1-91/360*VLOOKUP($A3744,Tbills!$B$4:$C$974,2,1)/100))^((1)/91)-1</f>
        <v>6.6173214376075151E-5</v>
      </c>
      <c r="K3744">
        <f>K3743*$E3744/$E3743*(1-(K$1+K$5+IF(AND(WEEKDAY(A3744)&lt;&gt;1,WEEKDAY(A3744)&lt;&gt;7),IF(A3744&lt;L$2,L$1,L$3),0)))^($A3744-$A3743)</f>
        <v>116.98398190424619</v>
      </c>
      <c r="L3744" s="47">
        <f>VLOOKUP(A3744,'VIXY-IV'!A$1:E$5000,4,0)</f>
        <v>116.24078948</v>
      </c>
      <c r="P3744" s="47" t="e">
        <f>#REF!/#REF!-1</f>
        <v>#REF!</v>
      </c>
    </row>
    <row r="3745" spans="1:16" x14ac:dyDescent="0.25">
      <c r="A3745" s="1">
        <v>43497</v>
      </c>
      <c r="B3745">
        <v>16.14</v>
      </c>
      <c r="C3745">
        <v>17.59</v>
      </c>
      <c r="D3745">
        <v>59.443899999999999</v>
      </c>
      <c r="E3745">
        <v>51.168500000000002</v>
      </c>
      <c r="F3745" s="48">
        <f>IFERROR(VLOOKUP(A3745,SHORTVOL!$A$2:$E$10000,5,0),"")</f>
        <v>1123.19</v>
      </c>
      <c r="G3745" s="48">
        <f>IFERROR(VLOOKUP($A3745,LONGVOL!$A$2:$E$10000,5,0),"")</f>
        <v>588.14</v>
      </c>
      <c r="H3745">
        <v>11982.633304999999</v>
      </c>
      <c r="I3745">
        <v>10315.639047999999</v>
      </c>
      <c r="J3745">
        <f>(1/(1-91/360*VLOOKUP($A3745,Tbills!$B$4:$C$974,2,1)/100))^((1)/91)-1</f>
        <v>6.6173214376075151E-5</v>
      </c>
      <c r="K3745">
        <f>K3744*$E3745/$E3744*(1-(K$1+K$5+IF(AND(WEEKDAY(A3745)&lt;&gt;1,WEEKDAY(A3745)&lt;&gt;7),IF(A3745&lt;L$2,L$1,L$3),0)))^($A3745-$A3744)</f>
        <v>115.73610328281332</v>
      </c>
      <c r="L3745" s="47">
        <f>VLOOKUP(A3745,'VIXY-IV'!A$1:E$5000,4,0)</f>
        <v>115.00565344</v>
      </c>
      <c r="P3745" s="47" t="e">
        <f>#REF!/#REF!-1</f>
        <v>#REF!</v>
      </c>
    </row>
    <row r="3746" spans="1:16" x14ac:dyDescent="0.25">
      <c r="A3746" s="1">
        <v>43500</v>
      </c>
      <c r="B3746">
        <v>15.73</v>
      </c>
      <c r="C3746">
        <v>17.190000000000001</v>
      </c>
      <c r="D3746">
        <v>57.85</v>
      </c>
      <c r="E3746">
        <v>49.786299999999997</v>
      </c>
      <c r="F3746" s="48">
        <f>IFERROR(VLOOKUP(A3746,SHORTVOL!$A$2:$E$10000,5,0),"")</f>
        <v>1157.4100000000001</v>
      </c>
      <c r="G3746" s="48">
        <f>IFERROR(VLOOKUP($A3746,LONGVOL!$A$2:$E$10000,5,0),"")</f>
        <v>570.22</v>
      </c>
      <c r="H3746">
        <v>11763.696359</v>
      </c>
      <c r="I3746">
        <v>10125.112074999999</v>
      </c>
      <c r="J3746">
        <f>(1/(1-91/360*VLOOKUP($A3746,Tbills!$B$4:$C$974,2,1)/100))^((1)/91)-1</f>
        <v>6.6173214376075151E-5</v>
      </c>
      <c r="K3746">
        <f>K3745*$E3746/$E3745*(1-(K$1+K$5+IF(AND(WEEKDAY(A3746)&lt;&gt;1,WEEKDAY(A3746)&lt;&gt;7),IF(A3746&lt;L$2,L$1,L$3),0)))^($A3746-$A3745)</f>
        <v>112.61299664255421</v>
      </c>
      <c r="L3746" s="47">
        <f>VLOOKUP(A3746,'VIXY-IV'!A$1:E$5000,4,0)</f>
        <v>111.90835011999999</v>
      </c>
      <c r="P3746" s="47" t="e">
        <f>#REF!/#REF!-1</f>
        <v>#REF!</v>
      </c>
    </row>
    <row r="3747" spans="1:16" x14ac:dyDescent="0.25">
      <c r="A3747" s="1">
        <v>43501</v>
      </c>
      <c r="B3747">
        <v>15.57</v>
      </c>
      <c r="C3747">
        <v>17.07</v>
      </c>
      <c r="D3747">
        <v>57.619599999999998</v>
      </c>
      <c r="E3747">
        <v>49.584800000000001</v>
      </c>
      <c r="F3747" s="48">
        <f>IFERROR(VLOOKUP(A3747,SHORTVOL!$A$2:$E$10000,5,0),"")</f>
        <v>1165.24</v>
      </c>
      <c r="G3747" s="48">
        <f>IFERROR(VLOOKUP($A3747,LONGVOL!$A$2:$E$10000,5,0),"")</f>
        <v>566.36</v>
      </c>
      <c r="H3747">
        <v>11646.904441000001</v>
      </c>
      <c r="I3747">
        <v>10023.918281</v>
      </c>
      <c r="J3747">
        <f>(1/(1-91/360*VLOOKUP($A3747,Tbills!$B$4:$C$974,2,1)/100))^((1)/91)-1</f>
        <v>6.6173214376075151E-5</v>
      </c>
      <c r="K3747">
        <f>K3746*$E3747/$E3746*(1-(K$1+K$5+IF(AND(WEEKDAY(A3747)&lt;&gt;1,WEEKDAY(A3747)&lt;&gt;7),IF(A3747&lt;L$2,L$1,L$3),0)))^($A3747-$A3746)</f>
        <v>112.15829374949269</v>
      </c>
      <c r="L3747" s="47">
        <f>VLOOKUP(A3747,'VIXY-IV'!A$1:E$5000,4,0)</f>
        <v>111.46145704</v>
      </c>
      <c r="P3747" s="47" t="e">
        <f>#REF!/#REF!-1</f>
        <v>#REF!</v>
      </c>
    </row>
    <row r="3748" spans="1:16" x14ac:dyDescent="0.25">
      <c r="A3748" s="1">
        <v>43502</v>
      </c>
      <c r="B3748">
        <v>15.38</v>
      </c>
      <c r="C3748">
        <v>16.899999999999999</v>
      </c>
      <c r="D3748">
        <v>57.110700000000001</v>
      </c>
      <c r="E3748">
        <v>49.143599999999999</v>
      </c>
      <c r="F3748" s="48">
        <f>IFERROR(VLOOKUP(A3748,SHORTVOL!$A$2:$E$10000,5,0),"")</f>
        <v>1174.8900000000001</v>
      </c>
      <c r="G3748" s="48">
        <f>IFERROR(VLOOKUP($A3748,LONGVOL!$A$2:$E$10000,5,0),"")</f>
        <v>561.66999999999996</v>
      </c>
      <c r="H3748">
        <v>11551.575239</v>
      </c>
      <c r="I3748">
        <v>9941.2098069999993</v>
      </c>
      <c r="J3748">
        <f>(1/(1-91/360*VLOOKUP($A3748,Tbills!$B$4:$C$974,2,1)/100))^((1)/91)-1</f>
        <v>6.6173214376075151E-5</v>
      </c>
      <c r="K3748">
        <f>K3747*$E3748/$E3747*(1-(K$1+K$5+IF(AND(WEEKDAY(A3748)&lt;&gt;1,WEEKDAY(A3748)&lt;&gt;7),IF(A3748&lt;L$2,L$1,L$3),0)))^($A3748-$A3747)</f>
        <v>111.161387727326</v>
      </c>
      <c r="L3748" s="47">
        <f>VLOOKUP(A3748,'VIXY-IV'!A$1:E$5000,4,0)</f>
        <v>110.4729864</v>
      </c>
      <c r="P3748" s="47" t="e">
        <f>#REF!/#REF!-1</f>
        <v>#REF!</v>
      </c>
    </row>
    <row r="3749" spans="1:16" x14ac:dyDescent="0.25">
      <c r="A3749" s="1">
        <v>43503</v>
      </c>
      <c r="B3749">
        <v>16.37</v>
      </c>
      <c r="C3749">
        <v>17.52</v>
      </c>
      <c r="D3749">
        <v>59.171599999999998</v>
      </c>
      <c r="E3749">
        <v>50.913800000000002</v>
      </c>
      <c r="F3749" s="48">
        <f>IFERROR(VLOOKUP(A3749,SHORTVOL!$A$2:$E$10000,5,0),"")</f>
        <v>1132.81</v>
      </c>
      <c r="G3749" s="48">
        <f>IFERROR(VLOOKUP($A3749,LONGVOL!$A$2:$E$10000,5,0),"")</f>
        <v>581.79</v>
      </c>
      <c r="H3749">
        <v>11750.252563</v>
      </c>
      <c r="I3749">
        <v>10111.532365999999</v>
      </c>
      <c r="J3749">
        <f>(1/(1-91/360*VLOOKUP($A3749,Tbills!$B$4:$C$974,2,1)/100))^((1)/91)-1</f>
        <v>6.6452716511511412E-5</v>
      </c>
      <c r="K3749">
        <f>K3748*$E3749/$E3748*(1-(K$1+K$5+IF(AND(WEEKDAY(A3749)&lt;&gt;1,WEEKDAY(A3749)&lt;&gt;7),IF(A3749&lt;L$2,L$1,L$3),0)))^($A3749-$A3748)</f>
        <v>115.16663274719686</v>
      </c>
      <c r="L3749" s="47">
        <f>VLOOKUP(A3749,'VIXY-IV'!A$1:E$5000,4,0)</f>
        <v>114.46427256</v>
      </c>
      <c r="P3749" s="47" t="e">
        <f>#REF!/#REF!-1</f>
        <v>#REF!</v>
      </c>
    </row>
    <row r="3750" spans="1:16" x14ac:dyDescent="0.25">
      <c r="A3750" s="1">
        <v>43504</v>
      </c>
      <c r="B3750">
        <v>15.72</v>
      </c>
      <c r="C3750">
        <v>17.260000000000002</v>
      </c>
      <c r="D3750">
        <v>58.017299999999999</v>
      </c>
      <c r="E3750">
        <v>49.917200000000001</v>
      </c>
      <c r="F3750" s="48">
        <f>IFERROR(VLOOKUP(A3750,SHORTVOL!$A$2:$E$10000,5,0),"")</f>
        <v>1140.6199999999999</v>
      </c>
      <c r="G3750" s="48">
        <f>IFERROR(VLOOKUP($A3750,LONGVOL!$A$2:$E$10000,5,0),"")</f>
        <v>577.78</v>
      </c>
      <c r="H3750">
        <v>11696.078372</v>
      </c>
      <c r="I3750">
        <v>10064.241507000001</v>
      </c>
      <c r="J3750">
        <f>(1/(1-91/360*VLOOKUP($A3750,Tbills!$B$4:$C$974,2,1)/100))^((1)/91)-1</f>
        <v>6.6452716511511412E-5</v>
      </c>
      <c r="K3750">
        <f>K3749*$E3750/$E3749*(1-(K$1+K$5+IF(AND(WEEKDAY(A3750)&lt;&gt;1,WEEKDAY(A3750)&lt;&gt;7),IF(A3750&lt;L$2,L$1,L$3),0)))^($A3750-$A3749)</f>
        <v>112.91341376224007</v>
      </c>
      <c r="L3750" s="47">
        <f>VLOOKUP(A3750,'VIXY-IV'!A$1:E$5000,4,0)</f>
        <v>112.22729056</v>
      </c>
      <c r="P3750" s="47" t="e">
        <f>#REF!/#REF!-1</f>
        <v>#REF!</v>
      </c>
    </row>
    <row r="3751" spans="1:16" x14ac:dyDescent="0.25">
      <c r="A3751" s="1">
        <v>43507</v>
      </c>
      <c r="B3751">
        <v>15.97</v>
      </c>
      <c r="C3751">
        <v>17.22</v>
      </c>
      <c r="D3751">
        <v>57.580500000000001</v>
      </c>
      <c r="E3751">
        <v>49.531500000000001</v>
      </c>
      <c r="F3751" s="48">
        <f>IFERROR(VLOOKUP(A3751,SHORTVOL!$A$2:$E$10000,5,0),"")</f>
        <v>1159.1099999999999</v>
      </c>
      <c r="G3751" s="48">
        <f>IFERROR(VLOOKUP($A3751,LONGVOL!$A$2:$E$10000,5,0),"")</f>
        <v>568.41</v>
      </c>
      <c r="H3751">
        <v>11680.773453</v>
      </c>
      <c r="I3751">
        <v>10049.065408</v>
      </c>
      <c r="J3751">
        <f>(1/(1-91/360*VLOOKUP($A3751,Tbills!$B$4:$C$974,2,1)/100))^((1)/91)-1</f>
        <v>6.6452716511511412E-5</v>
      </c>
      <c r="K3751">
        <f>K3750*$E3751/$E3750*(1-(K$1+K$5+IF(AND(WEEKDAY(A3751)&lt;&gt;1,WEEKDAY(A3751)&lt;&gt;7),IF(A3751&lt;L$2,L$1,L$3),0)))^($A3751-$A3750)</f>
        <v>112.04417802346589</v>
      </c>
      <c r="L3751" s="47">
        <f>VLOOKUP(A3751,'VIXY-IV'!A$1:E$5000,4,0)</f>
        <v>111.37050840000001</v>
      </c>
      <c r="P3751" s="47" t="e">
        <f>#REF!/#REF!-1</f>
        <v>#REF!</v>
      </c>
    </row>
    <row r="3752" spans="1:16" x14ac:dyDescent="0.25">
      <c r="A3752" s="1">
        <v>43508</v>
      </c>
      <c r="B3752">
        <v>15.43</v>
      </c>
      <c r="C3752">
        <v>16.82</v>
      </c>
      <c r="D3752">
        <v>56.671700000000001</v>
      </c>
      <c r="E3752">
        <v>48.746400000000001</v>
      </c>
      <c r="F3752" s="48">
        <f>IFERROR(VLOOKUP(A3752,SHORTVOL!$A$2:$E$10000,5,0),"")</f>
        <v>1178.33</v>
      </c>
      <c r="G3752" s="48">
        <f>IFERROR(VLOOKUP($A3752,LONGVOL!$A$2:$E$10000,5,0),"")</f>
        <v>558.99</v>
      </c>
      <c r="H3752">
        <v>11620.561768</v>
      </c>
      <c r="I3752">
        <v>9996.5970120000002</v>
      </c>
      <c r="J3752">
        <f>(1/(1-91/360*VLOOKUP($A3752,Tbills!$B$4:$C$974,2,1)/100))^((1)/91)-1</f>
        <v>6.6452716511511412E-5</v>
      </c>
      <c r="K3752">
        <f>K3751*$E3752/$E3751*(1-(K$1+K$5+IF(AND(WEEKDAY(A3752)&lt;&gt;1,WEEKDAY(A3752)&lt;&gt;7),IF(A3752&lt;L$2,L$1,L$3),0)))^($A3752-$A3751)</f>
        <v>110.26927697629483</v>
      </c>
      <c r="L3752" s="47">
        <f>VLOOKUP(A3752,'VIXY-IV'!A$1:E$5000,4,0)</f>
        <v>109.60439119999999</v>
      </c>
      <c r="P3752" s="47" t="e">
        <f>#REF!/#REF!-1</f>
        <v>#REF!</v>
      </c>
    </row>
    <row r="3753" spans="1:16" x14ac:dyDescent="0.25">
      <c r="A3753" s="1">
        <v>43509</v>
      </c>
      <c r="B3753">
        <v>15.65</v>
      </c>
      <c r="C3753">
        <v>16.96</v>
      </c>
      <c r="D3753">
        <v>56.506</v>
      </c>
      <c r="E3753">
        <v>48.600700000000003</v>
      </c>
      <c r="F3753" s="48">
        <f>IFERROR(VLOOKUP(A3753,SHORTVOL!$A$2:$E$10000,5,0),"")</f>
        <v>1184.68</v>
      </c>
      <c r="G3753" s="48">
        <f>IFERROR(VLOOKUP($A3753,LONGVOL!$A$2:$E$10000,5,0),"")</f>
        <v>555.98</v>
      </c>
      <c r="H3753">
        <v>11489.594032000001</v>
      </c>
      <c r="I3753">
        <v>9883.2676169999995</v>
      </c>
      <c r="J3753">
        <f>(1/(1-91/360*VLOOKUP($A3753,Tbills!$B$4:$C$974,2,1)/100))^((1)/91)-1</f>
        <v>6.6452716511511412E-5</v>
      </c>
      <c r="K3753">
        <f>K3752*$E3753/$E3752*(1-(K$1+K$5+IF(AND(WEEKDAY(A3753)&lt;&gt;1,WEEKDAY(A3753)&lt;&gt;7),IF(A3753&lt;L$2,L$1,L$3),0)))^($A3753-$A3752)</f>
        <v>109.94074308638427</v>
      </c>
      <c r="L3753" s="47">
        <f>VLOOKUP(A3753,'VIXY-IV'!A$1:E$5000,4,0)</f>
        <v>109.28001743999999</v>
      </c>
      <c r="P3753" s="47" t="e">
        <f>#REF!/#REF!-1</f>
        <v>#REF!</v>
      </c>
    </row>
    <row r="3754" spans="1:16" x14ac:dyDescent="0.25">
      <c r="A3754" s="1">
        <v>43510</v>
      </c>
      <c r="B3754">
        <v>16.22</v>
      </c>
      <c r="C3754">
        <v>17.32</v>
      </c>
      <c r="D3754">
        <v>57.363999999999997</v>
      </c>
      <c r="E3754">
        <v>49.3354</v>
      </c>
      <c r="F3754" s="48">
        <f>IFERROR(VLOOKUP(A3754,SHORTVOL!$A$2:$E$10000,5,0),"")</f>
        <v>1168.93</v>
      </c>
      <c r="G3754" s="48">
        <f>IFERROR(VLOOKUP($A3754,LONGVOL!$A$2:$E$10000,5,0),"")</f>
        <v>563.37</v>
      </c>
      <c r="H3754">
        <v>11632.048306999999</v>
      </c>
      <c r="I3754">
        <v>10005.149008</v>
      </c>
      <c r="J3754">
        <f>(1/(1-91/360*VLOOKUP($A3754,Tbills!$B$4:$C$974,2,1)/100))^((1)/91)-1</f>
        <v>6.6871983189997763E-5</v>
      </c>
      <c r="K3754">
        <f>K3753*$E3754/$E3753*(1-(K$1+K$5+IF(AND(WEEKDAY(A3754)&lt;&gt;1,WEEKDAY(A3754)&lt;&gt;7),IF(A3754&lt;L$2,L$1,L$3),0)))^($A3754-$A3753)</f>
        <v>111.60379474247037</v>
      </c>
      <c r="L3754" s="47">
        <f>VLOOKUP(A3754,'VIXY-IV'!A$1:E$5000,4,0)</f>
        <v>110.93499608</v>
      </c>
      <c r="P3754" s="47" t="e">
        <f>#REF!/#REF!-1</f>
        <v>#REF!</v>
      </c>
    </row>
    <row r="3755" spans="1:16" x14ac:dyDescent="0.25">
      <c r="A3755" s="1">
        <v>43511</v>
      </c>
      <c r="B3755">
        <v>14.91</v>
      </c>
      <c r="C3755">
        <v>16.48</v>
      </c>
      <c r="D3755">
        <v>55.3658</v>
      </c>
      <c r="E3755">
        <v>47.613599999999998</v>
      </c>
      <c r="F3755" s="48">
        <f>IFERROR(VLOOKUP(A3755,SHORTVOL!$A$2:$E$10000,5,0),"")</f>
        <v>1199.53</v>
      </c>
      <c r="G3755" s="48">
        <f>IFERROR(VLOOKUP($A3755,LONGVOL!$A$2:$E$10000,5,0),"")</f>
        <v>548.62</v>
      </c>
      <c r="H3755">
        <v>11426.341511000001</v>
      </c>
      <c r="I3755">
        <v>9827.5440259999996</v>
      </c>
      <c r="J3755">
        <f>(1/(1-91/360*VLOOKUP($A3755,Tbills!$B$4:$C$974,2,1)/100))^((1)/91)-1</f>
        <v>6.6871983189997763E-5</v>
      </c>
      <c r="K3755">
        <f>K3754*$E3755/$E3754*(1-(K$1+K$5+IF(AND(WEEKDAY(A3755)&lt;&gt;1,WEEKDAY(A3755)&lt;&gt;7),IF(A3755&lt;L$2,L$1,L$3),0)))^($A3755-$A3754)</f>
        <v>107.70986748170802</v>
      </c>
      <c r="L3755" s="47">
        <f>VLOOKUP(A3755,'VIXY-IV'!A$1:E$5000,4,0)</f>
        <v>107.0650586</v>
      </c>
      <c r="P3755" s="47" t="e">
        <f>#REF!/#REF!-1</f>
        <v>#REF!</v>
      </c>
    </row>
    <row r="3756" spans="1:16" x14ac:dyDescent="0.25">
      <c r="A3756" s="1">
        <v>43515</v>
      </c>
      <c r="B3756">
        <v>14.88</v>
      </c>
      <c r="C3756">
        <v>16.45</v>
      </c>
      <c r="D3756">
        <v>55.380600000000001</v>
      </c>
      <c r="E3756">
        <v>47.613599999999998</v>
      </c>
      <c r="F3756" s="48">
        <f>IFERROR(VLOOKUP(A3756,SHORTVOL!$A$2:$E$10000,5,0),"")</f>
        <v>1206.58</v>
      </c>
      <c r="G3756" s="48">
        <f>IFERROR(VLOOKUP($A3756,LONGVOL!$A$2:$E$10000,5,0),"")</f>
        <v>545.4</v>
      </c>
      <c r="H3756">
        <v>11408.188464999999</v>
      </c>
      <c r="I3756">
        <v>9809.3019789999998</v>
      </c>
      <c r="J3756">
        <f>(1/(1-91/360*VLOOKUP($A3756,Tbills!$B$4:$C$974,2,1)/100))^((1)/91)-1</f>
        <v>6.6871983189997763E-5</v>
      </c>
      <c r="K3756">
        <f>K3755*$E3756/$E3755*(1-(K$1+K$5+IF(AND(WEEKDAY(A3756)&lt;&gt;1,WEEKDAY(A3756)&lt;&gt;7),IF(A3756&lt;L$2,L$1,L$3),0)))^($A3756-$A3755)</f>
        <v>107.7139988785146</v>
      </c>
      <c r="L3756" s="47">
        <f>VLOOKUP(A3756,'VIXY-IV'!A$1:E$5000,4,0)</f>
        <v>107.07523684</v>
      </c>
      <c r="P3756" s="47" t="e">
        <f>#REF!/#REF!-1</f>
        <v>#REF!</v>
      </c>
    </row>
    <row r="3757" spans="1:16" x14ac:dyDescent="0.25">
      <c r="A3757" s="1">
        <v>43516</v>
      </c>
      <c r="B3757">
        <v>14.02</v>
      </c>
      <c r="C3757">
        <v>15.82</v>
      </c>
      <c r="D3757">
        <v>53.054000000000002</v>
      </c>
      <c r="E3757">
        <v>45.610100000000003</v>
      </c>
      <c r="F3757" s="48">
        <f>IFERROR(VLOOKUP(A3757,SHORTVOL!$A$2:$E$10000,5,0),"")</f>
        <v>1245</v>
      </c>
      <c r="G3757" s="48">
        <f>IFERROR(VLOOKUP($A3757,LONGVOL!$A$2:$E$10000,5,0),"")</f>
        <v>528.03</v>
      </c>
      <c r="H3757">
        <v>11282.926927</v>
      </c>
      <c r="I3757">
        <v>9700.9401949999992</v>
      </c>
      <c r="J3757">
        <f>(1/(1-91/360*VLOOKUP($A3757,Tbills!$B$4:$C$974,2,1)/100))^((1)/91)-1</f>
        <v>6.6871983189997763E-5</v>
      </c>
      <c r="K3757">
        <f>K3756*$E3757/$E3756*(1-(K$1+K$5+IF(AND(WEEKDAY(A3757)&lt;&gt;1,WEEKDAY(A3757)&lt;&gt;7),IF(A3757&lt;L$2,L$1,L$3),0)))^($A3757-$A3756)</f>
        <v>103.18256484982497</v>
      </c>
      <c r="L3757" s="47">
        <f>VLOOKUP(A3757,'VIXY-IV'!A$1:E$5000,4,0)</f>
        <v>102.57133128</v>
      </c>
      <c r="P3757" s="47" t="e">
        <f>#REF!/#REF!-1</f>
        <v>#REF!</v>
      </c>
    </row>
    <row r="3758" spans="1:16" x14ac:dyDescent="0.25">
      <c r="A3758" s="1">
        <v>43517</v>
      </c>
      <c r="B3758">
        <v>14.46</v>
      </c>
      <c r="C3758">
        <v>16.16</v>
      </c>
      <c r="D3758">
        <v>54.0336</v>
      </c>
      <c r="E3758">
        <v>46.449199999999998</v>
      </c>
      <c r="F3758" s="48">
        <f>IFERROR(VLOOKUP(A3758,SHORTVOL!$A$2:$E$10000,5,0),"")</f>
        <v>1225.8499999999999</v>
      </c>
      <c r="G3758" s="48">
        <f>IFERROR(VLOOKUP($A3758,LONGVOL!$A$2:$E$10000,5,0),"")</f>
        <v>536.15</v>
      </c>
      <c r="H3758">
        <v>11274.633572999999</v>
      </c>
      <c r="I3758">
        <v>9693.1609360000002</v>
      </c>
      <c r="J3758">
        <f>(1/(1-91/360*VLOOKUP($A3758,Tbills!$B$4:$C$974,2,1)/100))^((1)/91)-1</f>
        <v>6.6732225833643355E-5</v>
      </c>
      <c r="K3758">
        <f>K3757*$E3758/$E3757*(1-(K$1+K$5+IF(AND(WEEKDAY(A3758)&lt;&gt;1,WEEKDAY(A3758)&lt;&gt;7),IF(A3758&lt;L$2,L$1,L$3),0)))^($A3758-$A3757)</f>
        <v>105.08184698292931</v>
      </c>
      <c r="L3758" s="47">
        <f>VLOOKUP(A3758,'VIXY-IV'!A$1:E$5000,4,0)</f>
        <v>104.46103648</v>
      </c>
      <c r="P3758" s="47" t="e">
        <f>#REF!/#REF!-1</f>
        <v>#REF!</v>
      </c>
    </row>
    <row r="3759" spans="1:16" x14ac:dyDescent="0.25">
      <c r="A3759" s="1">
        <v>43518</v>
      </c>
      <c r="B3759">
        <v>13.51</v>
      </c>
      <c r="C3759">
        <v>15.46</v>
      </c>
      <c r="D3759">
        <v>51.809800000000003</v>
      </c>
      <c r="E3759">
        <v>44.534399999999998</v>
      </c>
      <c r="F3759" s="48">
        <f>IFERROR(VLOOKUP(A3759,SHORTVOL!$A$2:$E$10000,5,0),"")</f>
        <v>1276.1099999999999</v>
      </c>
      <c r="G3759" s="48">
        <f>IFERROR(VLOOKUP($A3759,LONGVOL!$A$2:$E$10000,5,0),"")</f>
        <v>514.16999999999996</v>
      </c>
      <c r="H3759">
        <v>11076.904806</v>
      </c>
      <c r="I3759">
        <v>9522.5203829999991</v>
      </c>
      <c r="J3759">
        <f>(1/(1-91/360*VLOOKUP($A3759,Tbills!$B$4:$C$974,2,1)/100))^((1)/91)-1</f>
        <v>6.6732225833643355E-5</v>
      </c>
      <c r="K3759">
        <f>K3758*$E3759/$E3758*(1-(K$1+K$5+IF(AND(WEEKDAY(A3759)&lt;&gt;1,WEEKDAY(A3759)&lt;&gt;7),IF(A3759&lt;L$2,L$1,L$3),0)))^($A3759-$A3758)</f>
        <v>100.7509683839295</v>
      </c>
      <c r="L3759" s="47">
        <f>VLOOKUP(A3759,'VIXY-IV'!A$1:E$5000,4,0)</f>
        <v>100.15697367999999</v>
      </c>
      <c r="P3759" s="47" t="e">
        <f>#REF!/#REF!-1</f>
        <v>#REF!</v>
      </c>
    </row>
    <row r="3760" spans="1:16" x14ac:dyDescent="0.25">
      <c r="A3760" s="1">
        <v>43521</v>
      </c>
      <c r="B3760">
        <v>14.85</v>
      </c>
      <c r="C3760">
        <v>16</v>
      </c>
      <c r="D3760">
        <v>52.960900000000002</v>
      </c>
      <c r="E3760">
        <v>45.514899999999997</v>
      </c>
      <c r="F3760" s="48">
        <f>IFERROR(VLOOKUP(A3760,SHORTVOL!$A$2:$E$10000,5,0),"")</f>
        <v>1259.25</v>
      </c>
      <c r="G3760" s="48">
        <f>IFERROR(VLOOKUP($A3760,LONGVOL!$A$2:$E$10000,5,0),"")</f>
        <v>520.96</v>
      </c>
      <c r="H3760">
        <v>11038.683698999999</v>
      </c>
      <c r="I3760">
        <v>9487.7562099999996</v>
      </c>
      <c r="J3760">
        <f>(1/(1-91/360*VLOOKUP($A3760,Tbills!$B$4:$C$974,2,1)/100))^((1)/91)-1</f>
        <v>6.6732225833643355E-5</v>
      </c>
      <c r="K3760">
        <f>K3759*$E3760/$E3759*(1-(K$1+K$5+IF(AND(WEEKDAY(A3760)&lt;&gt;1,WEEKDAY(A3760)&lt;&gt;7),IF(A3760&lt;L$2,L$1,L$3),0)))^($A3760-$A3759)</f>
        <v>102.97213319824972</v>
      </c>
      <c r="L3760" s="47">
        <f>VLOOKUP(A3760,'VIXY-IV'!A$1:E$5000,4,0)</f>
        <v>102.36931928</v>
      </c>
      <c r="P3760" s="47" t="e">
        <f>#REF!/#REF!-1</f>
        <v>#REF!</v>
      </c>
    </row>
    <row r="3761" spans="1:16" x14ac:dyDescent="0.25">
      <c r="A3761" s="1">
        <v>43522</v>
      </c>
      <c r="B3761">
        <v>15.17</v>
      </c>
      <c r="C3761">
        <v>16.3</v>
      </c>
      <c r="D3761">
        <v>53.585099999999997</v>
      </c>
      <c r="E3761">
        <v>46.048299999999998</v>
      </c>
      <c r="F3761" s="48">
        <f>IFERROR(VLOOKUP(A3761,SHORTVOL!$A$2:$E$10000,5,0),"")</f>
        <v>1245.58</v>
      </c>
      <c r="G3761" s="48">
        <f>IFERROR(VLOOKUP($A3761,LONGVOL!$A$2:$E$10000,5,0),"")</f>
        <v>526.62</v>
      </c>
      <c r="H3761">
        <v>11174.006531000001</v>
      </c>
      <c r="I3761">
        <v>9603.4331380000003</v>
      </c>
      <c r="J3761">
        <f>(1/(1-91/360*VLOOKUP($A3761,Tbills!$B$4:$C$974,2,1)/100))^((1)/91)-1</f>
        <v>6.6732225833643355E-5</v>
      </c>
      <c r="K3761">
        <f>K3760*$E3761/$E3760*(1-(K$1+K$5+IF(AND(WEEKDAY(A3761)&lt;&gt;1,WEEKDAY(A3761)&lt;&gt;7),IF(A3761&lt;L$2,L$1,L$3),0)))^($A3761-$A3760)</f>
        <v>104.17988723317765</v>
      </c>
      <c r="L3761" s="47">
        <f>VLOOKUP(A3761,'VIXY-IV'!A$1:E$5000,4,0)</f>
        <v>103.57138624</v>
      </c>
      <c r="P3761" s="47" t="e">
        <f>#REF!/#REF!-1</f>
        <v>#REF!</v>
      </c>
    </row>
    <row r="3762" spans="1:16" x14ac:dyDescent="0.25">
      <c r="A3762" s="1">
        <v>43523</v>
      </c>
      <c r="B3762">
        <v>14.7</v>
      </c>
      <c r="C3762">
        <v>15.99</v>
      </c>
      <c r="D3762">
        <v>53.420999999999999</v>
      </c>
      <c r="E3762">
        <v>45.904200000000003</v>
      </c>
      <c r="F3762" s="48">
        <f>IFERROR(VLOOKUP(A3762,SHORTVOL!$A$2:$E$10000,5,0),"")</f>
        <v>1238.33</v>
      </c>
      <c r="G3762" s="48">
        <f>IFERROR(VLOOKUP($A3762,LONGVOL!$A$2:$E$10000,5,0),"")</f>
        <v>529.67999999999995</v>
      </c>
      <c r="H3762">
        <v>11094.177276</v>
      </c>
      <c r="I3762">
        <v>9534.1835030000002</v>
      </c>
      <c r="J3762">
        <f>(1/(1-91/360*VLOOKUP($A3762,Tbills!$B$4:$C$974,2,1)/100))^((1)/91)-1</f>
        <v>6.6732225833643355E-5</v>
      </c>
      <c r="K3762">
        <f>K3761*$E3762/$E3761*(1-(K$1+K$5+IF(AND(WEEKDAY(A3762)&lt;&gt;1,WEEKDAY(A3762)&lt;&gt;7),IF(A3762&lt;L$2,L$1,L$3),0)))^($A3762-$A3761)</f>
        <v>103.85487058472455</v>
      </c>
      <c r="L3762" s="47">
        <f>VLOOKUP(A3762,'VIXY-IV'!A$1:E$5000,4,0)</f>
        <v>103.25006648</v>
      </c>
      <c r="P3762" s="47" t="e">
        <f>#REF!/#REF!-1</f>
        <v>#REF!</v>
      </c>
    </row>
    <row r="3763" spans="1:16" x14ac:dyDescent="0.25">
      <c r="A3763" s="1">
        <v>43524</v>
      </c>
      <c r="B3763">
        <v>14.78</v>
      </c>
      <c r="C3763">
        <v>16.100000000000001</v>
      </c>
      <c r="D3763">
        <v>53.089799999999997</v>
      </c>
      <c r="E3763">
        <v>45.616500000000002</v>
      </c>
      <c r="F3763" s="48">
        <f>IFERROR(VLOOKUP(A3763,SHORTVOL!$A$2:$E$10000,5,0),"")</f>
        <v>1243.94</v>
      </c>
      <c r="G3763" s="48">
        <f>IFERROR(VLOOKUP($A3763,LONGVOL!$A$2:$E$10000,5,0),"")</f>
        <v>527.28</v>
      </c>
      <c r="H3763">
        <v>11060.462911000001</v>
      </c>
      <c r="I3763">
        <v>9504.5736030000007</v>
      </c>
      <c r="J3763">
        <f>(1/(1-91/360*VLOOKUP($A3763,Tbills!$B$4:$C$974,2,1)/100))^((1)/91)-1</f>
        <v>6.7011742343137115E-5</v>
      </c>
      <c r="K3763">
        <f>K3762*$E3763/$E3762*(1-(K$1+K$5+IF(AND(WEEKDAY(A3763)&lt;&gt;1,WEEKDAY(A3763)&lt;&gt;7),IF(A3763&lt;L$2,L$1,L$3),0)))^($A3763-$A3762)</f>
        <v>103.20496015765626</v>
      </c>
      <c r="L3763" s="47">
        <f>VLOOKUP(A3763,'VIXY-IV'!A$1:E$5000,4,0)</f>
        <v>102.60253007999999</v>
      </c>
      <c r="P3763" s="47" t="e">
        <f>#REF!/#REF!-1</f>
        <v>#REF!</v>
      </c>
    </row>
    <row r="3764" spans="1:16" x14ac:dyDescent="0.25">
      <c r="A3764" s="1">
        <v>43525</v>
      </c>
      <c r="B3764">
        <v>13.57</v>
      </c>
      <c r="C3764">
        <v>15.38</v>
      </c>
      <c r="D3764">
        <v>50.826599999999999</v>
      </c>
      <c r="E3764">
        <v>43.668900000000001</v>
      </c>
      <c r="F3764" s="48">
        <f>IFERROR(VLOOKUP(A3764,SHORTVOL!$A$2:$E$10000,5,0),"")</f>
        <v>1297.93</v>
      </c>
      <c r="G3764" s="48">
        <f>IFERROR(VLOOKUP($A3764,LONGVOL!$A$2:$E$10000,5,0),"")</f>
        <v>504.4</v>
      </c>
      <c r="H3764">
        <v>10907.735032000001</v>
      </c>
      <c r="I3764">
        <v>9372.6932300000008</v>
      </c>
      <c r="J3764">
        <f>(1/(1-91/360*VLOOKUP($A3764,Tbills!$B$4:$C$974,2,1)/100))^((1)/91)-1</f>
        <v>6.7011742343137115E-5</v>
      </c>
      <c r="K3764">
        <f>K3763*$E3764/$E3763*(1-(K$1+K$5+IF(AND(WEEKDAY(A3764)&lt;&gt;1,WEEKDAY(A3764)&lt;&gt;7),IF(A3764&lt;L$2,L$1,L$3),0)))^($A3764-$A3763)</f>
        <v>98.799563775620285</v>
      </c>
      <c r="L3764" s="47">
        <f>VLOOKUP(A3764,'VIXY-IV'!A$1:E$5000,4,0)</f>
        <v>98.228901840000006</v>
      </c>
      <c r="P3764" s="47" t="e">
        <f>#REF!/#REF!-1</f>
        <v>#REF!</v>
      </c>
    </row>
    <row r="3765" spans="1:16" x14ac:dyDescent="0.25">
      <c r="A3765" s="1">
        <v>43528</v>
      </c>
      <c r="B3765">
        <v>14.63</v>
      </c>
      <c r="C3765">
        <v>16.03</v>
      </c>
      <c r="D3765">
        <v>51.989400000000003</v>
      </c>
      <c r="E3765">
        <v>44.659199999999998</v>
      </c>
      <c r="F3765" s="48">
        <f>IFERROR(VLOOKUP(A3765,SHORTVOL!$A$2:$E$10000,5,0),"")</f>
        <v>1261.54</v>
      </c>
      <c r="G3765" s="48">
        <f>IFERROR(VLOOKUP($A3765,LONGVOL!$A$2:$E$10000,5,0),"")</f>
        <v>518.54</v>
      </c>
      <c r="H3765">
        <v>10978.089486999999</v>
      </c>
      <c r="I3765">
        <v>9431.2623590000003</v>
      </c>
      <c r="J3765">
        <f>(1/(1-91/360*VLOOKUP($A3765,Tbills!$B$4:$C$974,2,1)/100))^((1)/91)-1</f>
        <v>6.7011742343137115E-5</v>
      </c>
      <c r="K3765">
        <f>K3764*$E3765/$E3764*(1-(K$1+K$5+IF(AND(WEEKDAY(A3765)&lt;&gt;1,WEEKDAY(A3765)&lt;&gt;7),IF(A3765&lt;L$2,L$1,L$3),0)))^($A3765-$A3764)</f>
        <v>101.04299419577937</v>
      </c>
      <c r="L3765" s="47">
        <f>VLOOKUP(A3765,'VIXY-IV'!A$1:E$5000,4,0)</f>
        <v>100.46867208</v>
      </c>
      <c r="P3765" s="47" t="e">
        <f>#REF!/#REF!-1</f>
        <v>#REF!</v>
      </c>
    </row>
    <row r="3766" spans="1:16" x14ac:dyDescent="0.25">
      <c r="A3766" s="1">
        <v>43529</v>
      </c>
      <c r="B3766">
        <v>14.74</v>
      </c>
      <c r="C3766">
        <v>16.149999999999999</v>
      </c>
      <c r="D3766">
        <v>52.658799999999999</v>
      </c>
      <c r="E3766">
        <v>45.231200000000001</v>
      </c>
      <c r="F3766" s="48">
        <f>IFERROR(VLOOKUP(A3766,SHORTVOL!$A$2:$E$10000,5,0),"")</f>
        <v>1266.17</v>
      </c>
      <c r="G3766" s="48">
        <f>IFERROR(VLOOKUP($A3766,LONGVOL!$A$2:$E$10000,5,0),"")</f>
        <v>516.64</v>
      </c>
      <c r="H3766">
        <v>11032.016557000001</v>
      </c>
      <c r="I3766">
        <v>9476.9590289999996</v>
      </c>
      <c r="J3766">
        <f>(1/(1-91/360*VLOOKUP($A3766,Tbills!$B$4:$C$974,2,1)/100))^((1)/91)-1</f>
        <v>6.7011742343137115E-5</v>
      </c>
      <c r="K3766">
        <f>K3765*$E3766/$E3765*(1-(K$1+K$5+IF(AND(WEEKDAY(A3766)&lt;&gt;1,WEEKDAY(A3766)&lt;&gt;7),IF(A3766&lt;L$2,L$1,L$3),0)))^($A3766-$A3765)</f>
        <v>102.33814541736395</v>
      </c>
      <c r="L3766" s="47">
        <f>VLOOKUP(A3766,'VIXY-IV'!A$1:E$5000,4,0)</f>
        <v>101.76978552</v>
      </c>
      <c r="P3766" s="47" t="e">
        <f>#REF!/#REF!-1</f>
        <v>#REF!</v>
      </c>
    </row>
    <row r="3767" spans="1:16" x14ac:dyDescent="0.25">
      <c r="A3767" s="1">
        <v>43530</v>
      </c>
      <c r="B3767">
        <v>15.74</v>
      </c>
      <c r="C3767">
        <v>16.739999999999998</v>
      </c>
      <c r="D3767">
        <v>54.252200000000002</v>
      </c>
      <c r="E3767">
        <v>46.596899999999998</v>
      </c>
      <c r="F3767" s="48">
        <f>IFERROR(VLOOKUP(A3767,SHORTVOL!$A$2:$E$10000,5,0),"")</f>
        <v>1225.06</v>
      </c>
      <c r="G3767" s="48">
        <f>IFERROR(VLOOKUP($A3767,LONGVOL!$A$2:$E$10000,5,0),"")</f>
        <v>533.41</v>
      </c>
      <c r="H3767">
        <v>11218.415266</v>
      </c>
      <c r="I3767">
        <v>9636.448171</v>
      </c>
      <c r="J3767">
        <f>(1/(1-91/360*VLOOKUP($A3767,Tbills!$B$4:$C$974,2,1)/100))^((1)/91)-1</f>
        <v>6.7011742343137115E-5</v>
      </c>
      <c r="K3767">
        <f>K3766*$E3767/$E3766*(1-(K$1+K$5+IF(AND(WEEKDAY(A3767)&lt;&gt;1,WEEKDAY(A3767)&lt;&gt;7),IF(A3767&lt;L$2,L$1,L$3),0)))^($A3767-$A3766)</f>
        <v>105.42912977958675</v>
      </c>
      <c r="L3767" s="47">
        <f>VLOOKUP(A3767,'VIXY-IV'!A$1:E$5000,4,0)</f>
        <v>104.84586732</v>
      </c>
      <c r="P3767" s="47" t="e">
        <f>#REF!/#REF!-1</f>
        <v>#REF!</v>
      </c>
    </row>
    <row r="3768" spans="1:16" x14ac:dyDescent="0.25">
      <c r="A3768" s="1">
        <v>43531</v>
      </c>
      <c r="B3768">
        <v>16.59</v>
      </c>
      <c r="C3768">
        <v>17.3</v>
      </c>
      <c r="D3768">
        <v>55.872999999999998</v>
      </c>
      <c r="E3768">
        <v>47.985900000000001</v>
      </c>
      <c r="F3768" s="48">
        <f>IFERROR(VLOOKUP(A3768,SHORTVOL!$A$2:$E$10000,5,0),"")</f>
        <v>1172.74</v>
      </c>
      <c r="G3768" s="48">
        <f>IFERROR(VLOOKUP($A3768,LONGVOL!$A$2:$E$10000,5,0),"")</f>
        <v>556.19000000000005</v>
      </c>
      <c r="H3768">
        <v>11419.508592</v>
      </c>
      <c r="I3768">
        <v>9808.5385260000003</v>
      </c>
      <c r="J3768">
        <f>(1/(1-91/360*VLOOKUP($A3768,Tbills!$B$4:$C$974,2,1)/100))^((1)/91)-1</f>
        <v>6.7151392721953584E-5</v>
      </c>
      <c r="K3768">
        <f>K3767*$E3768/$E3767*(1-(K$1+K$5+IF(AND(WEEKDAY(A3768)&lt;&gt;1,WEEKDAY(A3768)&lt;&gt;7),IF(A3768&lt;L$2,L$1,L$3),0)))^($A3768-$A3767)</f>
        <v>108.5728919889535</v>
      </c>
      <c r="L3768" s="47">
        <f>VLOOKUP(A3768,'VIXY-IV'!A$1:E$5000,4,0)</f>
        <v>107.98852956</v>
      </c>
      <c r="P3768" s="47" t="e">
        <f>#REF!/#REF!-1</f>
        <v>#REF!</v>
      </c>
    </row>
    <row r="3769" spans="1:16" x14ac:dyDescent="0.25">
      <c r="A3769" s="1">
        <v>43532</v>
      </c>
      <c r="B3769">
        <v>16.05</v>
      </c>
      <c r="C3769">
        <v>17.11</v>
      </c>
      <c r="D3769">
        <v>56.057200000000002</v>
      </c>
      <c r="E3769">
        <v>48.140900000000002</v>
      </c>
      <c r="F3769" s="48">
        <f>IFERROR(VLOOKUP(A3769,SHORTVOL!$A$2:$E$10000,5,0),"")</f>
        <v>1159.26</v>
      </c>
      <c r="G3769" s="48">
        <f>IFERROR(VLOOKUP($A3769,LONGVOL!$A$2:$E$10000,5,0),"")</f>
        <v>562.58000000000004</v>
      </c>
      <c r="H3769">
        <v>11465.606949000001</v>
      </c>
      <c r="I3769">
        <v>9847.4750499999991</v>
      </c>
      <c r="J3769">
        <f>(1/(1-91/360*VLOOKUP($A3769,Tbills!$B$4:$C$974,2,1)/100))^((1)/91)-1</f>
        <v>6.7151392721953584E-5</v>
      </c>
      <c r="K3769">
        <f>K3768*$E3769/$E3768*(1-(K$1+K$5+IF(AND(WEEKDAY(A3769)&lt;&gt;1,WEEKDAY(A3769)&lt;&gt;7),IF(A3769&lt;L$2,L$1,L$3),0)))^($A3769-$A3768)</f>
        <v>108.9246394444975</v>
      </c>
      <c r="L3769" s="47">
        <f>VLOOKUP(A3769,'VIXY-IV'!A$1:E$5000,4,0)</f>
        <v>108.34028752</v>
      </c>
      <c r="P3769" s="47" t="e">
        <f>#REF!/#REF!-1</f>
        <v>#REF!</v>
      </c>
    </row>
    <row r="3770" spans="1:16" x14ac:dyDescent="0.25">
      <c r="A3770" s="1">
        <v>43535</v>
      </c>
      <c r="B3770">
        <v>14.33</v>
      </c>
      <c r="C3770">
        <v>16.010000000000002</v>
      </c>
      <c r="D3770">
        <v>52.0657</v>
      </c>
      <c r="E3770">
        <v>44.703400000000002</v>
      </c>
      <c r="F3770" s="48">
        <f>IFERROR(VLOOKUP(A3770,SHORTVOL!$A$2:$E$10000,5,0),"")</f>
        <v>1251.53</v>
      </c>
      <c r="G3770" s="48">
        <f>IFERROR(VLOOKUP($A3770,LONGVOL!$A$2:$E$10000,5,0),"")</f>
        <v>517.80999999999995</v>
      </c>
      <c r="H3770">
        <v>11116.698886</v>
      </c>
      <c r="I3770">
        <v>9545.8241529999996</v>
      </c>
      <c r="J3770">
        <f>(1/(1-91/360*VLOOKUP($A3770,Tbills!$B$4:$C$974,2,1)/100))^((1)/91)-1</f>
        <v>6.7151392721953584E-5</v>
      </c>
      <c r="K3770">
        <f>K3769*$E3770/$E3769*(1-(K$1+K$5+IF(AND(WEEKDAY(A3770)&lt;&gt;1,WEEKDAY(A3770)&lt;&gt;7),IF(A3770&lt;L$2,L$1,L$3),0)))^($A3770-$A3769)</f>
        <v>101.14978747986535</v>
      </c>
      <c r="L3770" s="47">
        <f>VLOOKUP(A3770,'VIXY-IV'!A$1:E$5000,4,0)</f>
        <v>100.63643972</v>
      </c>
      <c r="P3770" s="47" t="e">
        <f>#REF!/#REF!-1</f>
        <v>#REF!</v>
      </c>
    </row>
    <row r="3771" spans="1:16" x14ac:dyDescent="0.25">
      <c r="A3771" s="1">
        <v>43536</v>
      </c>
      <c r="B3771">
        <v>13.77</v>
      </c>
      <c r="C3771">
        <v>15.65</v>
      </c>
      <c r="D3771">
        <v>51.025799999999997</v>
      </c>
      <c r="E3771">
        <v>43.807499999999997</v>
      </c>
      <c r="F3771" s="48">
        <f>IFERROR(VLOOKUP(A3771,SHORTVOL!$A$2:$E$10000,5,0),"")</f>
        <v>1282.8599999999999</v>
      </c>
      <c r="G3771" s="48">
        <f>IFERROR(VLOOKUP($A3771,LONGVOL!$A$2:$E$10000,5,0),"")</f>
        <v>504.84</v>
      </c>
      <c r="H3771">
        <v>11040.570685000001</v>
      </c>
      <c r="I3771">
        <v>9479.8124349999998</v>
      </c>
      <c r="J3771">
        <f>(1/(1-91/360*VLOOKUP($A3771,Tbills!$B$4:$C$974,2,1)/100))^((1)/91)-1</f>
        <v>6.7151392721953584E-5</v>
      </c>
      <c r="K3771">
        <f>K3770*$E3771/$E3770*(1-(K$1+K$5+IF(AND(WEEKDAY(A3771)&lt;&gt;1,WEEKDAY(A3771)&lt;&gt;7),IF(A3771&lt;L$2,L$1,L$3),0)))^($A3771-$A3770)</f>
        <v>99.123596979411275</v>
      </c>
      <c r="L3771" s="47">
        <f>VLOOKUP(A3771,'VIXY-IV'!A$1:E$5000,4,0)</f>
        <v>98.622325160000003</v>
      </c>
      <c r="P3771" s="47" t="e">
        <f>#REF!/#REF!-1</f>
        <v>#REF!</v>
      </c>
    </row>
    <row r="3772" spans="1:16" x14ac:dyDescent="0.25">
      <c r="A3772" s="1">
        <v>43537</v>
      </c>
      <c r="B3772">
        <v>13.41</v>
      </c>
      <c r="C3772">
        <v>15.33</v>
      </c>
      <c r="D3772">
        <v>50.254600000000003</v>
      </c>
      <c r="E3772">
        <v>43.142499999999998</v>
      </c>
      <c r="F3772" s="48">
        <f>IFERROR(VLOOKUP(A3772,SHORTVOL!$A$2:$E$10000,5,0),"")</f>
        <v>1298.68</v>
      </c>
      <c r="G3772" s="48">
        <f>IFERROR(VLOOKUP($A3772,LONGVOL!$A$2:$E$10000,5,0),"")</f>
        <v>498.62</v>
      </c>
      <c r="H3772">
        <v>10934.824357</v>
      </c>
      <c r="I3772">
        <v>9388.3784300000007</v>
      </c>
      <c r="J3772">
        <f>(1/(1-91/360*VLOOKUP($A3772,Tbills!$B$4:$C$974,2,1)/100))^((1)/91)-1</f>
        <v>6.7151392721953584E-5</v>
      </c>
      <c r="K3772">
        <f>K3771*$E3772/$E3771*(1-(K$1+K$5+IF(AND(WEEKDAY(A3772)&lt;&gt;1,WEEKDAY(A3772)&lt;&gt;7),IF(A3772&lt;L$2,L$1,L$3),0)))^($A3772-$A3771)</f>
        <v>97.619831984045433</v>
      </c>
      <c r="L3772" s="47">
        <f>VLOOKUP(A3772,'VIXY-IV'!A$1:E$5000,4,0)</f>
        <v>97.128345839999994</v>
      </c>
      <c r="P3772" s="47" t="e">
        <f>#REF!/#REF!-1</f>
        <v>#REF!</v>
      </c>
    </row>
    <row r="3773" spans="1:16" x14ac:dyDescent="0.25">
      <c r="A3773" s="1">
        <v>43538</v>
      </c>
      <c r="B3773">
        <v>13.5</v>
      </c>
      <c r="C3773">
        <v>15.3</v>
      </c>
      <c r="D3773">
        <v>49.765000000000001</v>
      </c>
      <c r="E3773">
        <v>42.719299999999997</v>
      </c>
      <c r="F3773" s="48">
        <f>IFERROR(VLOOKUP(A3773,SHORTVOL!$A$2:$E$10000,5,0),"")</f>
        <v>1322.09</v>
      </c>
      <c r="G3773" s="48">
        <f>IFERROR(VLOOKUP($A3773,LONGVOL!$A$2:$E$10000,5,0),"")</f>
        <v>489.63</v>
      </c>
      <c r="H3773">
        <v>10955.944842999999</v>
      </c>
      <c r="I3773">
        <v>9405.8815310000009</v>
      </c>
      <c r="J3773">
        <f>(1/(1-91/360*VLOOKUP($A3773,Tbills!$B$4:$C$974,2,1)/100))^((1)/91)-1</f>
        <v>6.7011742343137115E-5</v>
      </c>
      <c r="K3773">
        <f>K3772*$E3773/$E3772*(1-(K$1+K$5+IF(AND(WEEKDAY(A3773)&lt;&gt;1,WEEKDAY(A3773)&lt;&gt;7),IF(A3773&lt;L$2,L$1,L$3),0)))^($A3773-$A3772)</f>
        <v>96.663171517255165</v>
      </c>
      <c r="L3773" s="47">
        <f>VLOOKUP(A3773,'VIXY-IV'!A$1:E$5000,4,0)</f>
        <v>96.178333600000002</v>
      </c>
      <c r="P3773" s="47" t="e">
        <f>#REF!/#REF!-1</f>
        <v>#REF!</v>
      </c>
    </row>
    <row r="3774" spans="1:16" x14ac:dyDescent="0.25">
      <c r="A3774" s="1">
        <v>43539</v>
      </c>
      <c r="B3774">
        <v>12.88</v>
      </c>
      <c r="C3774">
        <v>14.98</v>
      </c>
      <c r="D3774">
        <v>48.295299999999997</v>
      </c>
      <c r="E3774">
        <v>41.454900000000002</v>
      </c>
      <c r="F3774" s="48">
        <f>IFERROR(VLOOKUP(A3774,SHORTVOL!$A$2:$E$10000,5,0),"")</f>
        <v>1344.71</v>
      </c>
      <c r="G3774" s="48">
        <f>IFERROR(VLOOKUP($A3774,LONGVOL!$A$2:$E$10000,5,0),"")</f>
        <v>481.25</v>
      </c>
      <c r="H3774">
        <v>10834.901548</v>
      </c>
      <c r="I3774">
        <v>9301.3333160000002</v>
      </c>
      <c r="J3774">
        <f>(1/(1-91/360*VLOOKUP($A3774,Tbills!$B$4:$C$974,2,1)/100))^((1)/91)-1</f>
        <v>6.7011742343137115E-5</v>
      </c>
      <c r="K3774">
        <f>K3773*$E3774/$E3773*(1-(K$1+K$5+IF(AND(WEEKDAY(A3774)&lt;&gt;1,WEEKDAY(A3774)&lt;&gt;7),IF(A3774&lt;L$2,L$1,L$3),0)))^($A3774-$A3773)</f>
        <v>93.803047656979444</v>
      </c>
      <c r="L3774" s="47">
        <f>VLOOKUP(A3774,'VIXY-IV'!A$1:E$5000,4,0)</f>
        <v>93.334449879999994</v>
      </c>
      <c r="P3774" s="47" t="e">
        <f>#REF!/#REF!-1</f>
        <v>#REF!</v>
      </c>
    </row>
    <row r="3775" spans="1:16" x14ac:dyDescent="0.25">
      <c r="A3775" s="1">
        <v>43542</v>
      </c>
      <c r="B3775">
        <v>13.1</v>
      </c>
      <c r="C3775">
        <v>15.24</v>
      </c>
      <c r="D3775">
        <v>48.694800000000001</v>
      </c>
      <c r="E3775">
        <v>41.789499999999997</v>
      </c>
      <c r="F3775" s="48">
        <f>IFERROR(VLOOKUP(A3775,SHORTVOL!$A$2:$E$10000,5,0),"")</f>
        <v>1345.61</v>
      </c>
      <c r="G3775" s="48">
        <f>IFERROR(VLOOKUP($A3775,LONGVOL!$A$2:$E$10000,5,0),"")</f>
        <v>480.93</v>
      </c>
      <c r="H3775">
        <v>10972.276429</v>
      </c>
      <c r="I3775">
        <v>9417.3941830000003</v>
      </c>
      <c r="J3775">
        <f>(1/(1-91/360*VLOOKUP($A3775,Tbills!$B$4:$C$974,2,1)/100))^((1)/91)-1</f>
        <v>6.7011742343137115E-5</v>
      </c>
      <c r="K3775">
        <f>K3774*$E3775/$E3774*(1-(K$1+K$5+IF(AND(WEEKDAY(A3775)&lt;&gt;1,WEEKDAY(A3775)&lt;&gt;7),IF(A3775&lt;L$2,L$1,L$3),0)))^($A3775-$A3774)</f>
        <v>94.562891908106948</v>
      </c>
      <c r="L3775" s="47">
        <f>VLOOKUP(A3775,'VIXY-IV'!A$1:E$5000,4,0)</f>
        <v>94.096127519999996</v>
      </c>
      <c r="P3775" s="47" t="e">
        <f>#REF!/#REF!-1</f>
        <v>#REF!</v>
      </c>
    </row>
    <row r="3776" spans="1:16" x14ac:dyDescent="0.25">
      <c r="A3776" s="1">
        <v>43543</v>
      </c>
      <c r="B3776">
        <v>13.56</v>
      </c>
      <c r="C3776">
        <v>15.56</v>
      </c>
      <c r="D3776">
        <v>49.022199999999998</v>
      </c>
      <c r="E3776">
        <v>42.067599999999999</v>
      </c>
      <c r="F3776" s="48">
        <f>IFERROR(VLOOKUP(A3776,SHORTVOL!$A$2:$E$10000,5,0),"")</f>
        <v>1326.76</v>
      </c>
      <c r="G3776" s="48">
        <f>IFERROR(VLOOKUP($A3776,LONGVOL!$A$2:$E$10000,5,0),"")</f>
        <v>487.67</v>
      </c>
      <c r="H3776">
        <v>10962.126505</v>
      </c>
      <c r="I3776">
        <v>9408.0515300000006</v>
      </c>
      <c r="J3776">
        <f>(1/(1-91/360*VLOOKUP($A3776,Tbills!$B$4:$C$974,2,1)/100))^((1)/91)-1</f>
        <v>6.7011742343137115E-5</v>
      </c>
      <c r="K3776">
        <f>K3775*$E3776/$E3775*(1-(K$1+K$5+IF(AND(WEEKDAY(A3776)&lt;&gt;1,WEEKDAY(A3776)&lt;&gt;7),IF(A3776&lt;L$2,L$1,L$3),0)))^($A3776-$A3775)</f>
        <v>95.193100112806803</v>
      </c>
      <c r="L3776" s="47">
        <f>VLOOKUP(A3776,'VIXY-IV'!A$1:E$5000,4,0)</f>
        <v>94.725226759999998</v>
      </c>
      <c r="P3776" s="47" t="e">
        <f>#REF!/#REF!-1</f>
        <v>#REF!</v>
      </c>
    </row>
    <row r="3777" spans="1:16" x14ac:dyDescent="0.25">
      <c r="A3777" s="1">
        <v>43544</v>
      </c>
      <c r="B3777">
        <v>13.91</v>
      </c>
      <c r="C3777">
        <v>15.79</v>
      </c>
      <c r="D3777">
        <v>49.6721</v>
      </c>
      <c r="E3777">
        <v>42.622500000000002</v>
      </c>
      <c r="F3777" s="48">
        <f>IFERROR(VLOOKUP(A3777,SHORTVOL!$A$2:$E$10000,5,0),"")</f>
        <v>1322.2</v>
      </c>
      <c r="G3777" s="48">
        <f>IFERROR(VLOOKUP($A3777,LONGVOL!$A$2:$E$10000,5,0),"")</f>
        <v>489.35</v>
      </c>
      <c r="H3777">
        <v>11032.807312999999</v>
      </c>
      <c r="I3777">
        <v>9468.0816350000005</v>
      </c>
      <c r="J3777">
        <f>(1/(1-91/360*VLOOKUP($A3777,Tbills!$B$4:$C$974,2,1)/100))^((1)/91)-1</f>
        <v>6.7011742343137115E-5</v>
      </c>
      <c r="K3777">
        <f>K3776*$E3777/$E3776*(1-(K$1+K$5+IF(AND(WEEKDAY(A3777)&lt;&gt;1,WEEKDAY(A3777)&lt;&gt;7),IF(A3777&lt;L$2,L$1,L$3),0)))^($A3777-$A3776)</f>
        <v>96.449686120095606</v>
      </c>
      <c r="L3777" s="47">
        <f>VLOOKUP(A3777,'VIXY-IV'!A$1:E$5000,4,0)</f>
        <v>95.976378280000006</v>
      </c>
      <c r="P3777" s="47" t="e">
        <f>#REF!/#REF!-1</f>
        <v>#REF!</v>
      </c>
    </row>
    <row r="3778" spans="1:16" x14ac:dyDescent="0.25">
      <c r="A3778" s="1">
        <v>43545</v>
      </c>
      <c r="B3778">
        <v>13.63</v>
      </c>
      <c r="C3778">
        <v>15.51</v>
      </c>
      <c r="D3778">
        <v>48.884500000000003</v>
      </c>
      <c r="E3778">
        <v>41.943800000000003</v>
      </c>
      <c r="F3778" s="48">
        <f>IFERROR(VLOOKUP(A3778,SHORTVOL!$A$2:$E$10000,5,0),"")</f>
        <v>1334.48</v>
      </c>
      <c r="G3778" s="48">
        <f>IFERROR(VLOOKUP($A3778,LONGVOL!$A$2:$E$10000,5,0),"")</f>
        <v>484.8</v>
      </c>
      <c r="H3778">
        <v>10892.150195</v>
      </c>
      <c r="I3778">
        <v>9346.738711</v>
      </c>
      <c r="J3778">
        <f>(1/(1-91/360*VLOOKUP($A3778,Tbills!$B$4:$C$974,2,1)/100))^((1)/91)-1</f>
        <v>6.7151392721953584E-5</v>
      </c>
      <c r="K3778">
        <f>K3777*$E3778/$E3777*(1-(K$1+K$5+IF(AND(WEEKDAY(A3778)&lt;&gt;1,WEEKDAY(A3778)&lt;&gt;7),IF(A3778&lt;L$2,L$1,L$3),0)))^($A3778-$A3777)</f>
        <v>94.914778270328981</v>
      </c>
      <c r="L3778" s="47">
        <f>VLOOKUP(A3778,'VIXY-IV'!A$1:E$5000,4,0)</f>
        <v>94.449370279999997</v>
      </c>
      <c r="P3778" s="47" t="e">
        <f>#REF!/#REF!-1</f>
        <v>#REF!</v>
      </c>
    </row>
    <row r="3779" spans="1:16" x14ac:dyDescent="0.25">
      <c r="A3779" s="1">
        <v>43546</v>
      </c>
      <c r="B3779">
        <v>16.48</v>
      </c>
      <c r="C3779">
        <v>17.37</v>
      </c>
      <c r="D3779">
        <v>53.988799999999998</v>
      </c>
      <c r="E3779">
        <v>46.320500000000003</v>
      </c>
      <c r="F3779" s="48">
        <f>IFERROR(VLOOKUP(A3779,SHORTVOL!$A$2:$E$10000,5,0),"")</f>
        <v>1187.04</v>
      </c>
      <c r="G3779" s="48">
        <f>IFERROR(VLOOKUP($A3779,LONGVOL!$A$2:$E$10000,5,0),"")</f>
        <v>538.36</v>
      </c>
      <c r="H3779">
        <v>11295.949422</v>
      </c>
      <c r="I3779">
        <v>9692.6180260000001</v>
      </c>
      <c r="J3779">
        <f>(1/(1-91/360*VLOOKUP($A3779,Tbills!$B$4:$C$974,2,1)/100))^((1)/91)-1</f>
        <v>6.7151392721953584E-5</v>
      </c>
      <c r="K3779">
        <f>K3778*$E3779/$E3778*(1-(K$1+K$5+IF(AND(WEEKDAY(A3779)&lt;&gt;1,WEEKDAY(A3779)&lt;&gt;7),IF(A3779&lt;L$2,L$1,L$3),0)))^($A3779-$A3778)</f>
        <v>104.81983380356155</v>
      </c>
      <c r="L3779" s="47">
        <f>VLOOKUP(A3779,'VIXY-IV'!A$1:E$5000,4,0)</f>
        <v>104.30564384</v>
      </c>
      <c r="P3779" s="47" t="e">
        <f>#REF!/#REF!-1</f>
        <v>#REF!</v>
      </c>
    </row>
    <row r="3780" spans="1:16" x14ac:dyDescent="0.25">
      <c r="A3780" s="1">
        <v>43549</v>
      </c>
      <c r="B3780">
        <v>16.329999999999998</v>
      </c>
      <c r="C3780">
        <v>17.45</v>
      </c>
      <c r="D3780">
        <v>54.320999999999998</v>
      </c>
      <c r="E3780">
        <v>46.596200000000003</v>
      </c>
      <c r="F3780" s="48">
        <f>IFERROR(VLOOKUP(A3780,SHORTVOL!$A$2:$E$10000,5,0),"")</f>
        <v>1184.3399999999999</v>
      </c>
      <c r="G3780" s="48">
        <f>IFERROR(VLOOKUP($A3780,LONGVOL!$A$2:$E$10000,5,0),"")</f>
        <v>539.59</v>
      </c>
      <c r="H3780">
        <v>11416.783864999999</v>
      </c>
      <c r="I3780">
        <v>9794.3486460000004</v>
      </c>
      <c r="J3780">
        <f>(1/(1-91/360*VLOOKUP($A3780,Tbills!$B$4:$C$974,2,1)/100))^((1)/91)-1</f>
        <v>6.7151392721953584E-5</v>
      </c>
      <c r="K3780">
        <f>K3779*$E3780/$E3779*(1-(K$1+K$5+IF(AND(WEEKDAY(A3780)&lt;&gt;1,WEEKDAY(A3780)&lt;&gt;7),IF(A3780&lt;L$2,L$1,L$3),0)))^($A3780-$A3779)</f>
        <v>105.44675566497031</v>
      </c>
      <c r="L3780" s="47">
        <f>VLOOKUP(A3780,'VIXY-IV'!A$1:E$5000,4,0)</f>
        <v>104.93171820000001</v>
      </c>
      <c r="P3780" s="47" t="e">
        <f>#REF!/#REF!-1</f>
        <v>#REF!</v>
      </c>
    </row>
    <row r="3781" spans="1:16" x14ac:dyDescent="0.25">
      <c r="A3781" s="1">
        <v>43550</v>
      </c>
      <c r="B3781">
        <v>14.68</v>
      </c>
      <c r="C3781">
        <v>16.45</v>
      </c>
      <c r="D3781">
        <v>51.702800000000003</v>
      </c>
      <c r="E3781">
        <v>44.347200000000001</v>
      </c>
      <c r="F3781" s="48">
        <f>IFERROR(VLOOKUP(A3781,SHORTVOL!$A$2:$E$10000,5,0),"")</f>
        <v>1237.82</v>
      </c>
      <c r="G3781" s="48">
        <f>IFERROR(VLOOKUP($A3781,LONGVOL!$A$2:$E$10000,5,0),"")</f>
        <v>515.22</v>
      </c>
      <c r="H3781">
        <v>11283.963351</v>
      </c>
      <c r="I3781">
        <v>9679.7455050000008</v>
      </c>
      <c r="J3781">
        <f>(1/(1-91/360*VLOOKUP($A3781,Tbills!$B$4:$C$974,2,1)/100))^((1)/91)-1</f>
        <v>6.7151392721953584E-5</v>
      </c>
      <c r="K3781">
        <f>K3780*$E3781/$E3780*(1-(K$1+K$5+IF(AND(WEEKDAY(A3781)&lt;&gt;1,WEEKDAY(A3781)&lt;&gt;7),IF(A3781&lt;L$2,L$1,L$3),0)))^($A3781-$A3780)</f>
        <v>100.35825247026749</v>
      </c>
      <c r="L3781" s="47">
        <f>VLOOKUP(A3781,'VIXY-IV'!A$1:E$5000,4,0)</f>
        <v>99.869735879999993</v>
      </c>
      <c r="P3781" s="47" t="e">
        <f>#REF!/#REF!-1</f>
        <v>#REF!</v>
      </c>
    </row>
    <row r="3782" spans="1:16" x14ac:dyDescent="0.25">
      <c r="A3782" s="1">
        <v>43551</v>
      </c>
      <c r="B3782">
        <v>15.15</v>
      </c>
      <c r="C3782">
        <v>16.78</v>
      </c>
      <c r="D3782">
        <v>52.667299999999997</v>
      </c>
      <c r="E3782">
        <v>45.171500000000002</v>
      </c>
      <c r="F3782" s="48">
        <f>IFERROR(VLOOKUP(A3782,SHORTVOL!$A$2:$E$10000,5,0),"")</f>
        <v>1229.22</v>
      </c>
      <c r="G3782" s="48">
        <f>IFERROR(VLOOKUP($A3782,LONGVOL!$A$2:$E$10000,5,0),"")</f>
        <v>518.79999999999995</v>
      </c>
      <c r="H3782">
        <v>11466.432421</v>
      </c>
      <c r="I3782">
        <v>9835.6233140000004</v>
      </c>
      <c r="J3782">
        <f>(1/(1-91/360*VLOOKUP($A3782,Tbills!$B$4:$C$974,2,1)/100))^((1)/91)-1</f>
        <v>6.7151392721953584E-5</v>
      </c>
      <c r="K3782">
        <f>K3781*$E3782/$E3781*(1-(K$1+K$5+IF(AND(WEEKDAY(A3782)&lt;&gt;1,WEEKDAY(A3782)&lt;&gt;7),IF(A3782&lt;L$2,L$1,L$3),0)))^($A3782-$A3781)</f>
        <v>102.22463361328836</v>
      </c>
      <c r="L3782" s="47">
        <f>VLOOKUP(A3782,'VIXY-IV'!A$1:E$5000,4,0)</f>
        <v>101.728695</v>
      </c>
      <c r="P3782" s="47" t="e">
        <f>#REF!/#REF!-1</f>
        <v>#REF!</v>
      </c>
    </row>
    <row r="3783" spans="1:16" x14ac:dyDescent="0.25">
      <c r="A3783" s="1">
        <v>43552</v>
      </c>
      <c r="B3783">
        <v>14.43</v>
      </c>
      <c r="C3783">
        <v>16.3</v>
      </c>
      <c r="D3783">
        <v>51.019199999999998</v>
      </c>
      <c r="E3783">
        <v>43.754899999999999</v>
      </c>
      <c r="F3783" s="48">
        <f>IFERROR(VLOOKUP(A3783,SHORTVOL!$A$2:$E$10000,5,0),"")</f>
        <v>1250.73</v>
      </c>
      <c r="G3783" s="48">
        <f>IFERROR(VLOOKUP($A3783,LONGVOL!$A$2:$E$10000,5,0),"")</f>
        <v>509.72</v>
      </c>
      <c r="H3783">
        <v>11351.251756</v>
      </c>
      <c r="I3783">
        <v>9736.1637009999995</v>
      </c>
      <c r="J3783">
        <f>(1/(1-91/360*VLOOKUP($A3783,Tbills!$B$4:$C$974,2,1)/100))^((1)/91)-1</f>
        <v>6.7151392721953584E-5</v>
      </c>
      <c r="K3783">
        <f>K3782*$E3783/$E3782*(1-(K$1+K$5+IF(AND(WEEKDAY(A3783)&lt;&gt;1,WEEKDAY(A3783)&lt;&gt;7),IF(A3783&lt;L$2,L$1,L$3),0)))^($A3783-$A3782)</f>
        <v>99.019769355091924</v>
      </c>
      <c r="L3783" s="47">
        <f>VLOOKUP(A3783,'VIXY-IV'!A$1:E$5000,4,0)</f>
        <v>98.539667399999999</v>
      </c>
      <c r="P3783" s="47" t="e">
        <f>#REF!/#REF!-1</f>
        <v>#REF!</v>
      </c>
    </row>
    <row r="3784" spans="1:16" x14ac:dyDescent="0.25">
      <c r="A3784" s="1">
        <v>43553</v>
      </c>
      <c r="B3784">
        <v>13.71</v>
      </c>
      <c r="C3784">
        <v>15.8</v>
      </c>
      <c r="D3784">
        <v>49.869</v>
      </c>
      <c r="E3784">
        <v>42.765599999999999</v>
      </c>
      <c r="F3784" s="48">
        <f>IFERROR(VLOOKUP(A3784,SHORTVOL!$A$2:$E$10000,5,0),"")</f>
        <v>1290.6600000000001</v>
      </c>
      <c r="G3784" s="48">
        <f>IFERROR(VLOOKUP($A3784,LONGVOL!$A$2:$E$10000,5,0),"")</f>
        <v>493.45</v>
      </c>
      <c r="H3784">
        <v>11140.852000999999</v>
      </c>
      <c r="I3784">
        <v>9555.0464190000002</v>
      </c>
      <c r="J3784">
        <f>(1/(1-91/360*VLOOKUP($A3784,Tbills!$B$4:$C$974,2,1)/100))^((1)/91)-1</f>
        <v>6.7151392721953584E-5</v>
      </c>
      <c r="K3784">
        <f>K3783*$E3784/$E3783*(1-(K$1+K$5+IF(AND(WEEKDAY(A3784)&lt;&gt;1,WEEKDAY(A3784)&lt;&gt;7),IF(A3784&lt;L$2,L$1,L$3),0)))^($A3784-$A3783)</f>
        <v>96.781856534185906</v>
      </c>
      <c r="L3784" s="47">
        <f>VLOOKUP(A3784,'VIXY-IV'!A$1:E$5000,4,0)</f>
        <v>96.317905280000005</v>
      </c>
      <c r="P3784" s="47" t="e">
        <f>#REF!/#REF!-1</f>
        <v>#REF!</v>
      </c>
    </row>
    <row r="3785" spans="1:16" x14ac:dyDescent="0.25">
      <c r="A3785" s="1">
        <v>43556</v>
      </c>
      <c r="B3785">
        <v>13.4</v>
      </c>
      <c r="C3785">
        <v>15.46</v>
      </c>
      <c r="D3785">
        <v>48.767099999999999</v>
      </c>
      <c r="E3785">
        <v>41.811999999999998</v>
      </c>
      <c r="F3785" s="48">
        <f>IFERROR(VLOOKUP(A3785,SHORTVOL!$A$2:$E$10000,5,0),"")</f>
        <v>1315.37</v>
      </c>
      <c r="G3785" s="48">
        <f>IFERROR(VLOOKUP($A3785,LONGVOL!$A$2:$E$10000,5,0),"")</f>
        <v>484</v>
      </c>
      <c r="H3785">
        <v>11008.822634</v>
      </c>
      <c r="I3785">
        <v>9439.8852769999994</v>
      </c>
      <c r="J3785">
        <f>(1/(1-91/360*VLOOKUP($A3785,Tbills!$B$4:$C$974,2,1)/100))^((1)/91)-1</f>
        <v>6.7151392721953584E-5</v>
      </c>
      <c r="K3785">
        <f>K3784*$E3785/$E3784*(1-(K$1+K$5+IF(AND(WEEKDAY(A3785)&lt;&gt;1,WEEKDAY(A3785)&lt;&gt;7),IF(A3785&lt;L$2,L$1,L$3),0)))^($A3785-$A3784)</f>
        <v>94.62650814676536</v>
      </c>
      <c r="L3785" s="47">
        <f>VLOOKUP(A3785,'VIXY-IV'!A$1:E$5000,4,0)</f>
        <v>94.172687999999994</v>
      </c>
      <c r="P3785" s="47" t="e">
        <f>#REF!/#REF!-1</f>
        <v>#REF!</v>
      </c>
    </row>
    <row r="3786" spans="1:16" x14ac:dyDescent="0.25">
      <c r="A3786" s="1">
        <v>43557</v>
      </c>
      <c r="B3786">
        <v>13.36</v>
      </c>
      <c r="C3786">
        <v>15.54</v>
      </c>
      <c r="D3786">
        <v>48.921199999999999</v>
      </c>
      <c r="E3786">
        <v>41.941299999999998</v>
      </c>
      <c r="F3786" s="48">
        <f>IFERROR(VLOOKUP(A3786,SHORTVOL!$A$2:$E$10000,5,0),"")</f>
        <v>1322.11</v>
      </c>
      <c r="G3786" s="48">
        <f>IFERROR(VLOOKUP($A3786,LONGVOL!$A$2:$E$10000,5,0),"")</f>
        <v>481.52</v>
      </c>
      <c r="H3786">
        <v>11085.611467000001</v>
      </c>
      <c r="I3786">
        <v>9505.0965429999997</v>
      </c>
      <c r="J3786">
        <f>(1/(1-91/360*VLOOKUP($A3786,Tbills!$B$4:$C$974,2,1)/100))^((1)/91)-1</f>
        <v>6.7151392721953584E-5</v>
      </c>
      <c r="K3786">
        <f>K3785*$E3786/$E3785*(1-(K$1+K$5+IF(AND(WEEKDAY(A3786)&lt;&gt;1,WEEKDAY(A3786)&lt;&gt;7),IF(A3786&lt;L$2,L$1,L$3),0)))^($A3786-$A3785)</f>
        <v>94.920042636727203</v>
      </c>
      <c r="L3786" s="47">
        <f>VLOOKUP(A3786,'VIXY-IV'!A$1:E$5000,4,0)</f>
        <v>94.466353479999995</v>
      </c>
      <c r="P3786" s="47" t="e">
        <f>#REF!/#REF!-1</f>
        <v>#REF!</v>
      </c>
    </row>
    <row r="3787" spans="1:16" x14ac:dyDescent="0.25">
      <c r="A3787" s="1">
        <v>43558</v>
      </c>
      <c r="B3787">
        <v>13.74</v>
      </c>
      <c r="C3787">
        <v>15.63</v>
      </c>
      <c r="D3787">
        <v>48.841799999999999</v>
      </c>
      <c r="E3787">
        <v>41.870399999999997</v>
      </c>
      <c r="F3787" s="48">
        <f>IFERROR(VLOOKUP(A3787,SHORTVOL!$A$2:$E$10000,5,0),"")</f>
        <v>1307.8</v>
      </c>
      <c r="G3787" s="48">
        <f>IFERROR(VLOOKUP($A3787,LONGVOL!$A$2:$E$10000,5,0),"")</f>
        <v>486.73</v>
      </c>
      <c r="H3787">
        <v>10958.869669</v>
      </c>
      <c r="I3787">
        <v>9395.7864919999993</v>
      </c>
      <c r="J3787">
        <f>(1/(1-91/360*VLOOKUP($A3787,Tbills!$B$4:$C$974,2,1)/100))^((1)/91)-1</f>
        <v>6.7151392721953584E-5</v>
      </c>
      <c r="K3787">
        <f>K3786*$E3787/$E3786*(1-(K$1+K$5+IF(AND(WEEKDAY(A3787)&lt;&gt;1,WEEKDAY(A3787)&lt;&gt;7),IF(A3787&lt;L$2,L$1,L$3),0)))^($A3787-$A3786)</f>
        <v>94.760492958679876</v>
      </c>
      <c r="L3787" s="47">
        <f>VLOOKUP(A3787,'VIXY-IV'!A$1:E$5000,4,0)</f>
        <v>94.315420840000002</v>
      </c>
      <c r="P3787" s="47" t="e">
        <f>#REF!/#REF!-1</f>
        <v>#REF!</v>
      </c>
    </row>
    <row r="3788" spans="1:16" x14ac:dyDescent="0.25">
      <c r="A3788" s="1">
        <v>43559</v>
      </c>
      <c r="B3788">
        <v>13.58</v>
      </c>
      <c r="C3788">
        <v>15.48</v>
      </c>
      <c r="D3788">
        <v>48.5306</v>
      </c>
      <c r="E3788">
        <v>41.6008</v>
      </c>
      <c r="F3788" s="48">
        <f>IFERROR(VLOOKUP(A3788,SHORTVOL!$A$2:$E$10000,5,0),"")</f>
        <v>1320</v>
      </c>
      <c r="G3788" s="48">
        <f>IFERROR(VLOOKUP($A3788,LONGVOL!$A$2:$E$10000,5,0),"")</f>
        <v>482.19</v>
      </c>
      <c r="H3788">
        <v>10978.218046</v>
      </c>
      <c r="I3788">
        <v>9411.7442360000005</v>
      </c>
      <c r="J3788">
        <f>(1/(1-91/360*VLOOKUP($A3788,Tbills!$B$4:$C$974,2,1)/100))^((1)/91)-1</f>
        <v>6.7043918162035254E-5</v>
      </c>
      <c r="K3788">
        <f>K3787*$E3788/$E3787*(1-(K$1+K$5+IF(AND(WEEKDAY(A3788)&lt;&gt;1,WEEKDAY(A3788)&lt;&gt;7),IF(A3788&lt;L$2,L$1,L$3),0)))^($A3788-$A3787)</f>
        <v>94.151240889803944</v>
      </c>
      <c r="L3788" s="47">
        <f>VLOOKUP(A3788,'VIXY-IV'!A$1:E$5000,4,0)</f>
        <v>93.711327879999999</v>
      </c>
      <c r="P3788" s="47" t="e">
        <f>#REF!/#REF!-1</f>
        <v>#REF!</v>
      </c>
    </row>
    <row r="3789" spans="1:16" x14ac:dyDescent="0.25">
      <c r="A3789" s="1">
        <v>43560</v>
      </c>
      <c r="B3789">
        <v>12.82</v>
      </c>
      <c r="C3789">
        <v>15.06</v>
      </c>
      <c r="D3789">
        <v>47.511699999999998</v>
      </c>
      <c r="E3789">
        <v>40.724600000000002</v>
      </c>
      <c r="F3789" s="48">
        <f>IFERROR(VLOOKUP(A3789,SHORTVOL!$A$2:$E$10000,5,0),"")</f>
        <v>1345.8</v>
      </c>
      <c r="G3789" s="48">
        <f>IFERROR(VLOOKUP($A3789,LONGVOL!$A$2:$E$10000,5,0),"")</f>
        <v>472.77</v>
      </c>
      <c r="H3789">
        <v>10890.572190000001</v>
      </c>
      <c r="I3789">
        <v>9335.9735029999993</v>
      </c>
      <c r="J3789">
        <f>(1/(1-91/360*VLOOKUP($A3789,Tbills!$B$4:$C$974,2,1)/100))^((1)/91)-1</f>
        <v>6.7043918162035254E-5</v>
      </c>
      <c r="K3789">
        <f>K3788*$E3789/$E3788*(1-(K$1+K$5+IF(AND(WEEKDAY(A3789)&lt;&gt;1,WEEKDAY(A3789)&lt;&gt;7),IF(A3789&lt;L$2,L$1,L$3),0)))^($A3789-$A3788)</f>
        <v>92.169102318443208</v>
      </c>
      <c r="L3789" s="47">
        <f>VLOOKUP(A3789,'VIXY-IV'!A$1:E$5000,4,0)</f>
        <v>91.753566359999994</v>
      </c>
      <c r="P3789" s="47" t="e">
        <f>#REF!/#REF!-1</f>
        <v>#REF!</v>
      </c>
    </row>
    <row r="3790" spans="1:16" x14ac:dyDescent="0.25">
      <c r="A3790" s="1">
        <v>43563</v>
      </c>
      <c r="B3790">
        <v>13.18</v>
      </c>
      <c r="C3790">
        <v>15.28</v>
      </c>
      <c r="D3790">
        <v>47.677300000000002</v>
      </c>
      <c r="E3790">
        <v>40.8583</v>
      </c>
      <c r="F3790" s="48">
        <f>IFERROR(VLOOKUP(A3790,SHORTVOL!$A$2:$E$10000,5,0),"")</f>
        <v>1352.84</v>
      </c>
      <c r="G3790" s="48">
        <f>IFERROR(VLOOKUP($A3790,LONGVOL!$A$2:$E$10000,5,0),"")</f>
        <v>470.3</v>
      </c>
      <c r="H3790">
        <v>10815.011721999999</v>
      </c>
      <c r="I3790">
        <v>9269.3211929999998</v>
      </c>
      <c r="J3790">
        <f>(1/(1-91/360*VLOOKUP($A3790,Tbills!$B$4:$C$974,2,1)/100))^((1)/91)-1</f>
        <v>6.7043918162035254E-5</v>
      </c>
      <c r="K3790">
        <f>K3789*$E3790/$E3789*(1-(K$1+K$5+IF(AND(WEEKDAY(A3790)&lt;&gt;1,WEEKDAY(A3790)&lt;&gt;7),IF(A3790&lt;L$2,L$1,L$3),0)))^($A3790-$A3789)</f>
        <v>92.474356227551482</v>
      </c>
      <c r="L3790" s="47">
        <f>VLOOKUP(A3790,'VIXY-IV'!A$1:E$5000,4,0)</f>
        <v>92.061012000000005</v>
      </c>
      <c r="P3790" s="47" t="e">
        <f>#REF!/#REF!-1</f>
        <v>#REF!</v>
      </c>
    </row>
    <row r="3791" spans="1:16" x14ac:dyDescent="0.25">
      <c r="A3791" s="1">
        <v>43564</v>
      </c>
      <c r="B3791">
        <v>14.28</v>
      </c>
      <c r="C3791">
        <v>15.99</v>
      </c>
      <c r="D3791">
        <v>49.435200000000002</v>
      </c>
      <c r="E3791">
        <v>42.362099999999998</v>
      </c>
      <c r="F3791" s="48">
        <f>IFERROR(VLOOKUP(A3791,SHORTVOL!$A$2:$E$10000,5,0),"")</f>
        <v>1304.3499999999999</v>
      </c>
      <c r="G3791" s="48">
        <f>IFERROR(VLOOKUP($A3791,LONGVOL!$A$2:$E$10000,5,0),"")</f>
        <v>487.15</v>
      </c>
      <c r="H3791">
        <v>11061.321238</v>
      </c>
      <c r="I3791">
        <v>9479.8064950000007</v>
      </c>
      <c r="J3791">
        <f>(1/(1-91/360*VLOOKUP($A3791,Tbills!$B$4:$C$974,2,1)/100))^((1)/91)-1</f>
        <v>6.7043918162035254E-5</v>
      </c>
      <c r="K3791">
        <f>K3790*$E3791/$E3790*(1-(K$1+K$5+IF(AND(WEEKDAY(A3791)&lt;&gt;1,WEEKDAY(A3791)&lt;&gt;7),IF(A3791&lt;L$2,L$1,L$3),0)))^($A3791-$A3790)</f>
        <v>95.87881752624925</v>
      </c>
      <c r="L3791" s="47">
        <f>VLOOKUP(A3791,'VIXY-IV'!A$1:E$5000,4,0)</f>
        <v>95.448919680000003</v>
      </c>
      <c r="P3791" s="47" t="e">
        <f>#REF!/#REF!-1</f>
        <v>#REF!</v>
      </c>
    </row>
    <row r="3792" spans="1:16" x14ac:dyDescent="0.25">
      <c r="A3792" s="1">
        <v>43565</v>
      </c>
      <c r="B3792">
        <v>13.3</v>
      </c>
      <c r="C3792">
        <v>15.38</v>
      </c>
      <c r="D3792">
        <v>47.896299999999997</v>
      </c>
      <c r="E3792">
        <v>41.040599999999998</v>
      </c>
      <c r="F3792" s="48">
        <f>IFERROR(VLOOKUP(A3792,SHORTVOL!$A$2:$E$10000,5,0),"")</f>
        <v>1341.12</v>
      </c>
      <c r="G3792" s="48">
        <f>IFERROR(VLOOKUP($A3792,LONGVOL!$A$2:$E$10000,5,0),"")</f>
        <v>473.42</v>
      </c>
      <c r="H3792">
        <v>10986.415301999999</v>
      </c>
      <c r="I3792">
        <v>9414.9748230000005</v>
      </c>
      <c r="J3792">
        <f>(1/(1-91/360*VLOOKUP($A3792,Tbills!$B$4:$C$974,2,1)/100))^((1)/91)-1</f>
        <v>6.7043918162035254E-5</v>
      </c>
      <c r="K3792">
        <f>K3791*$E3792/$E3791*(1-(K$1+K$5+IF(AND(WEEKDAY(A3792)&lt;&gt;1,WEEKDAY(A3792)&lt;&gt;7),IF(A3792&lt;L$2,L$1,L$3),0)))^($A3792-$A3791)</f>
        <v>92.888736174968528</v>
      </c>
      <c r="L3792" s="47">
        <f>VLOOKUP(A3792,'VIXY-IV'!A$1:E$5000,4,0)</f>
        <v>92.474056520000005</v>
      </c>
      <c r="P3792" s="47" t="e">
        <f>#REF!/#REF!-1</f>
        <v>#REF!</v>
      </c>
    </row>
    <row r="3793" spans="1:16" x14ac:dyDescent="0.25">
      <c r="A3793" s="1">
        <v>43566</v>
      </c>
      <c r="B3793">
        <v>13.02</v>
      </c>
      <c r="C3793">
        <v>15.25</v>
      </c>
      <c r="D3793">
        <v>46.9221</v>
      </c>
      <c r="E3793">
        <v>40.203099999999999</v>
      </c>
      <c r="F3793" s="48">
        <f>IFERROR(VLOOKUP(A3793,SHORTVOL!$A$2:$E$10000,5,0),"")</f>
        <v>1368.51</v>
      </c>
      <c r="G3793" s="48">
        <f>IFERROR(VLOOKUP($A3793,LONGVOL!$A$2:$E$10000,5,0),"")</f>
        <v>463.75</v>
      </c>
      <c r="H3793">
        <v>10897.332006000001</v>
      </c>
      <c r="I3793">
        <v>9338.0023280000005</v>
      </c>
      <c r="J3793">
        <f>(1/(1-91/360*VLOOKUP($A3793,Tbills!$B$4:$C$974,2,1)/100))^((1)/91)-1</f>
        <v>6.6173214376075151E-5</v>
      </c>
      <c r="K3793">
        <f>K3792*$E3793/$E3792*(1-(K$1+K$5+IF(AND(WEEKDAY(A3793)&lt;&gt;1,WEEKDAY(A3793)&lt;&gt;7),IF(A3793&lt;L$2,L$1,L$3),0)))^($A3793-$A3792)</f>
        <v>90.994063409799381</v>
      </c>
      <c r="L3793" s="47">
        <f>VLOOKUP(A3793,'VIXY-IV'!A$1:E$5000,4,0)</f>
        <v>90.590611080000002</v>
      </c>
      <c r="P3793" s="47" t="e">
        <f>#REF!/#REF!-1</f>
        <v>#REF!</v>
      </c>
    </row>
    <row r="3794" spans="1:16" x14ac:dyDescent="0.25">
      <c r="A3794" s="1">
        <v>43567</v>
      </c>
      <c r="B3794">
        <v>12.01</v>
      </c>
      <c r="C3794">
        <v>14.46</v>
      </c>
      <c r="D3794">
        <v>44.4908</v>
      </c>
      <c r="E3794">
        <v>38.1173</v>
      </c>
      <c r="F3794" s="48">
        <f>IFERROR(VLOOKUP(A3794,SHORTVOL!$A$2:$E$10000,5,0),"")</f>
        <v>1431.14</v>
      </c>
      <c r="G3794" s="48">
        <f>IFERROR(VLOOKUP($A3794,LONGVOL!$A$2:$E$10000,5,0),"")</f>
        <v>442.53</v>
      </c>
      <c r="H3794">
        <v>10913.533382</v>
      </c>
      <c r="I3794">
        <v>9351.2674779999998</v>
      </c>
      <c r="J3794">
        <f>(1/(1-91/360*VLOOKUP($A3794,Tbills!$B$4:$C$974,2,1)/100))^((1)/91)-1</f>
        <v>6.6173214376075151E-5</v>
      </c>
      <c r="K3794">
        <f>K3793*$E3794/$E3793*(1-(K$1+K$5+IF(AND(WEEKDAY(A3794)&lt;&gt;1,WEEKDAY(A3794)&lt;&gt;7),IF(A3794&lt;L$2,L$1,L$3),0)))^($A3794-$A3793)</f>
        <v>86.273975695926026</v>
      </c>
      <c r="L3794" s="47">
        <f>VLOOKUP(A3794,'VIXY-IV'!A$1:E$5000,4,0)</f>
        <v>85.892844960000005</v>
      </c>
      <c r="P3794" s="47" t="e">
        <f>#REF!/#REF!-1</f>
        <v>#REF!</v>
      </c>
    </row>
    <row r="3795" spans="1:16" x14ac:dyDescent="0.25">
      <c r="A3795" s="1">
        <v>43570</v>
      </c>
      <c r="B3795">
        <v>12.32</v>
      </c>
      <c r="C3795">
        <v>14.53</v>
      </c>
      <c r="D3795">
        <v>44.165500000000002</v>
      </c>
      <c r="E3795">
        <v>37.831099999999999</v>
      </c>
      <c r="F3795" s="48">
        <f>IFERROR(VLOOKUP(A3795,SHORTVOL!$A$2:$E$10000,5,0),"")</f>
        <v>1446.97</v>
      </c>
      <c r="G3795" s="48">
        <f>IFERROR(VLOOKUP($A3795,LONGVOL!$A$2:$E$10000,5,0),"")</f>
        <v>437.63</v>
      </c>
      <c r="H3795">
        <v>10888.113955999999</v>
      </c>
      <c r="I3795">
        <v>9327.6302940000005</v>
      </c>
      <c r="J3795">
        <f>(1/(1-91/360*VLOOKUP($A3795,Tbills!$B$4:$C$974,2,1)/100))^((1)/91)-1</f>
        <v>6.6173214376075151E-5</v>
      </c>
      <c r="K3795">
        <f>K3794*$E3795/$E3794*(1-(K$1+K$5+IF(AND(WEEKDAY(A3795)&lt;&gt;1,WEEKDAY(A3795)&lt;&gt;7),IF(A3795&lt;L$2,L$1,L$3),0)))^($A3795-$A3794)</f>
        <v>85.628659273373074</v>
      </c>
      <c r="L3795" s="47">
        <f>VLOOKUP(A3795,'VIXY-IV'!A$1:E$5000,4,0)</f>
        <v>85.254872759999998</v>
      </c>
      <c r="P3795" s="47" t="e">
        <f>#REF!/#REF!-1</f>
        <v>#REF!</v>
      </c>
    </row>
    <row r="3796" spans="1:16" x14ac:dyDescent="0.25">
      <c r="A3796" s="1">
        <v>43571</v>
      </c>
      <c r="B3796">
        <v>12.18</v>
      </c>
      <c r="C3796">
        <v>14.47</v>
      </c>
      <c r="D3796">
        <v>44.024099999999997</v>
      </c>
      <c r="E3796">
        <v>37.707500000000003</v>
      </c>
      <c r="F3796" s="48">
        <f>IFERROR(VLOOKUP(A3796,SHORTVOL!$A$2:$E$10000,5,0),"")</f>
        <v>1456.24</v>
      </c>
      <c r="G3796" s="48">
        <f>IFERROR(VLOOKUP($A3796,LONGVOL!$A$2:$E$10000,5,0),"")</f>
        <v>434.83</v>
      </c>
      <c r="H3796">
        <v>10948.609710999999</v>
      </c>
      <c r="I3796">
        <v>9378.8385629999993</v>
      </c>
      <c r="J3796">
        <f>(1/(1-91/360*VLOOKUP($A3796,Tbills!$B$4:$C$974,2,1)/100))^((1)/91)-1</f>
        <v>6.6173214376075151E-5</v>
      </c>
      <c r="K3796">
        <f>K3795*$E3796/$E3795*(1-(K$1+K$5+IF(AND(WEEKDAY(A3796)&lt;&gt;1,WEEKDAY(A3796)&lt;&gt;7),IF(A3796&lt;L$2,L$1,L$3),0)))^($A3796-$A3795)</f>
        <v>85.349715737997727</v>
      </c>
      <c r="L3796" s="47">
        <f>VLOOKUP(A3796,'VIXY-IV'!A$1:E$5000,4,0)</f>
        <v>84.978555319999998</v>
      </c>
      <c r="P3796" s="47" t="e">
        <f>#REF!/#REF!-1</f>
        <v>#REF!</v>
      </c>
    </row>
    <row r="3797" spans="1:16" x14ac:dyDescent="0.25">
      <c r="A3797" s="1">
        <v>43572</v>
      </c>
      <c r="B3797">
        <v>12.6</v>
      </c>
      <c r="C3797">
        <v>14.82</v>
      </c>
      <c r="D3797">
        <v>44.027000000000001</v>
      </c>
      <c r="E3797">
        <v>37.707500000000003</v>
      </c>
      <c r="F3797" s="48">
        <f>IFERROR(VLOOKUP(A3797,SHORTVOL!$A$2:$E$10000,5,0),"")</f>
        <v>1452.25</v>
      </c>
      <c r="G3797" s="48">
        <f>IFERROR(VLOOKUP($A3797,LONGVOL!$A$2:$E$10000,5,0),"")</f>
        <v>436.02</v>
      </c>
      <c r="H3797">
        <v>10922.300611000001</v>
      </c>
      <c r="I3797">
        <v>9355.6809369999992</v>
      </c>
      <c r="J3797">
        <f>(1/(1-91/360*VLOOKUP($A3797,Tbills!$B$4:$C$974,2,1)/100))^((1)/91)-1</f>
        <v>6.6173214376075151E-5</v>
      </c>
      <c r="K3797">
        <f>K3796*$E3797/$E3796*(1-(K$1+K$5+IF(AND(WEEKDAY(A3797)&lt;&gt;1,WEEKDAY(A3797)&lt;&gt;7),IF(A3797&lt;L$2,L$1,L$3),0)))^($A3797-$A3796)</f>
        <v>85.350534159929452</v>
      </c>
      <c r="L3797" s="47">
        <f>VLOOKUP(A3797,'VIXY-IV'!A$1:E$5000,4,0)</f>
        <v>84.98186656</v>
      </c>
      <c r="P3797" s="47" t="e">
        <f>#REF!/#REF!-1</f>
        <v>#REF!</v>
      </c>
    </row>
    <row r="3798" spans="1:16" x14ac:dyDescent="0.25">
      <c r="A3798" s="1">
        <v>43573</v>
      </c>
      <c r="B3798">
        <v>12.09</v>
      </c>
      <c r="C3798">
        <v>14.57</v>
      </c>
      <c r="D3798">
        <v>43.448300000000003</v>
      </c>
      <c r="E3798">
        <v>37.209400000000002</v>
      </c>
      <c r="F3798" s="48">
        <f>IFERROR(VLOOKUP(A3798,SHORTVOL!$A$2:$E$10000,5,0),"")</f>
        <v>1471.33</v>
      </c>
      <c r="G3798" s="48">
        <f>IFERROR(VLOOKUP($A3798,LONGVOL!$A$2:$E$10000,5,0),"")</f>
        <v>430.29</v>
      </c>
      <c r="H3798">
        <v>10911.763967000001</v>
      </c>
      <c r="I3798">
        <v>9346.0365020000008</v>
      </c>
      <c r="J3798">
        <f>(1/(1-91/360*VLOOKUP($A3798,Tbills!$B$4:$C$974,2,1)/100))^((1)/91)-1</f>
        <v>6.6312964545511832E-5</v>
      </c>
      <c r="K3798">
        <f>K3797*$E3798/$E3797*(1-(K$1+K$5+IF(AND(WEEKDAY(A3798)&lt;&gt;1,WEEKDAY(A3798)&lt;&gt;7),IF(A3798&lt;L$2,L$1,L$3),0)))^($A3798-$A3797)</f>
        <v>84.223897607943258</v>
      </c>
      <c r="L3798" s="47">
        <f>VLOOKUP(A3798,'VIXY-IV'!A$1:E$5000,4,0)</f>
        <v>83.860585</v>
      </c>
      <c r="P3798" s="47" t="e">
        <f>#REF!/#REF!-1</f>
        <v>#REF!</v>
      </c>
    </row>
    <row r="3799" spans="1:16" x14ac:dyDescent="0.25">
      <c r="A3799" s="1">
        <v>43577</v>
      </c>
      <c r="B3799">
        <v>12.42</v>
      </c>
      <c r="C3799">
        <v>14.72</v>
      </c>
      <c r="D3799">
        <v>42.724299999999999</v>
      </c>
      <c r="E3799">
        <v>36.579500000000003</v>
      </c>
      <c r="F3799" s="48">
        <f>IFERROR(VLOOKUP(A3799,SHORTVOL!$A$2:$E$10000,5,0),"")</f>
        <v>1485.37</v>
      </c>
      <c r="G3799" s="48">
        <f>IFERROR(VLOOKUP($A3799,LONGVOL!$A$2:$E$10000,5,0),"")</f>
        <v>426.19</v>
      </c>
      <c r="H3799">
        <v>10802.556081999999</v>
      </c>
      <c r="I3799">
        <v>9250.0195409999997</v>
      </c>
      <c r="J3799">
        <f>(1/(1-91/360*VLOOKUP($A3799,Tbills!$B$4:$C$974,2,1)/100))^((1)/91)-1</f>
        <v>6.6312964545511832E-5</v>
      </c>
      <c r="K3799">
        <f>K3798*$E3799/$E3798*(1-(K$1+K$5+IF(AND(WEEKDAY(A3799)&lt;&gt;1,WEEKDAY(A3799)&lt;&gt;7),IF(A3799&lt;L$2,L$1,L$3),0)))^($A3799-$A3798)</f>
        <v>82.801287699649322</v>
      </c>
      <c r="L3799" s="47">
        <f>VLOOKUP(A3799,'VIXY-IV'!A$1:E$5000,4,0)</f>
        <v>82.445445599999999</v>
      </c>
      <c r="P3799" s="47" t="e">
        <f>#REF!/#REF!-1</f>
        <v>#REF!</v>
      </c>
    </row>
    <row r="3800" spans="1:16" x14ac:dyDescent="0.25">
      <c r="A3800" s="1">
        <v>43578</v>
      </c>
      <c r="B3800">
        <v>12.28</v>
      </c>
      <c r="C3800">
        <v>14.54</v>
      </c>
      <c r="D3800">
        <v>42.578000000000003</v>
      </c>
      <c r="E3800">
        <v>36.451799999999999</v>
      </c>
      <c r="F3800" s="48">
        <f>IFERROR(VLOOKUP(A3800,SHORTVOL!$A$2:$E$10000,5,0),"")</f>
        <v>1495.55</v>
      </c>
      <c r="G3800" s="48">
        <f>IFERROR(VLOOKUP($A3800,LONGVOL!$A$2:$E$10000,5,0),"")</f>
        <v>423.26</v>
      </c>
      <c r="H3800">
        <v>10804.622751000001</v>
      </c>
      <c r="I3800">
        <v>9251.1757930000003</v>
      </c>
      <c r="J3800">
        <f>(1/(1-91/360*VLOOKUP($A3800,Tbills!$B$4:$C$974,2,1)/100))^((1)/91)-1</f>
        <v>6.6312964545511832E-5</v>
      </c>
      <c r="K3800">
        <f>K3799*$E3800/$E3799*(1-(K$1+K$5+IF(AND(WEEKDAY(A3800)&lt;&gt;1,WEEKDAY(A3800)&lt;&gt;7),IF(A3800&lt;L$2,L$1,L$3),0)))^($A3800-$A3799)</f>
        <v>82.51301743191398</v>
      </c>
      <c r="L3800" s="47">
        <f>VLOOKUP(A3800,'VIXY-IV'!A$1:E$5000,4,0)</f>
        <v>82.158688359999999</v>
      </c>
      <c r="P3800" s="47" t="e">
        <f>#REF!/#REF!-1</f>
        <v>#REF!</v>
      </c>
    </row>
    <row r="3801" spans="1:16" x14ac:dyDescent="0.25">
      <c r="A3801" s="1">
        <v>43579</v>
      </c>
      <c r="B3801">
        <v>13.14</v>
      </c>
      <c r="C3801">
        <v>15.04</v>
      </c>
      <c r="D3801">
        <v>43.844000000000001</v>
      </c>
      <c r="E3801">
        <v>37.533299999999997</v>
      </c>
      <c r="F3801" s="48">
        <f>IFERROR(VLOOKUP(A3801,SHORTVOL!$A$2:$E$10000,5,0),"")</f>
        <v>1469.51</v>
      </c>
      <c r="G3801" s="48">
        <f>IFERROR(VLOOKUP($A3801,LONGVOL!$A$2:$E$10000,5,0),"")</f>
        <v>430.63</v>
      </c>
      <c r="H3801">
        <v>10798.140955000001</v>
      </c>
      <c r="I3801">
        <v>9245.0124510000005</v>
      </c>
      <c r="J3801">
        <f>(1/(1-91/360*VLOOKUP($A3801,Tbills!$B$4:$C$974,2,1)/100))^((1)/91)-1</f>
        <v>6.6312964545511832E-5</v>
      </c>
      <c r="K3801">
        <f>K3800*$E3801/$E3800*(1-(K$1+K$5+IF(AND(WEEKDAY(A3801)&lt;&gt;1,WEEKDAY(A3801)&lt;&gt;7),IF(A3801&lt;L$2,L$1,L$3),0)))^($A3801-$A3800)</f>
        <v>84.9619369770964</v>
      </c>
      <c r="L3801" s="47">
        <f>VLOOKUP(A3801,'VIXY-IV'!A$1:E$5000,4,0)</f>
        <v>84.597810280000004</v>
      </c>
      <c r="P3801" s="47" t="e">
        <f>#REF!/#REF!-1</f>
        <v>#REF!</v>
      </c>
    </row>
    <row r="3802" spans="1:16" x14ac:dyDescent="0.25">
      <c r="A3802" s="1">
        <v>43580</v>
      </c>
      <c r="B3802">
        <v>13.25</v>
      </c>
      <c r="C3802">
        <v>15.21</v>
      </c>
      <c r="D3802">
        <v>44.6496</v>
      </c>
      <c r="E3802">
        <v>38.220399999999998</v>
      </c>
      <c r="F3802" s="48">
        <f>IFERROR(VLOOKUP(A3802,SHORTVOL!$A$2:$E$10000,5,0),"")</f>
        <v>1446.82</v>
      </c>
      <c r="G3802" s="48">
        <f>IFERROR(VLOOKUP($A3802,LONGVOL!$A$2:$E$10000,5,0),"")</f>
        <v>437.28</v>
      </c>
      <c r="H3802">
        <v>10936.931454</v>
      </c>
      <c r="I3802">
        <v>9363.2272379999995</v>
      </c>
      <c r="J3802">
        <f>(1/(1-91/360*VLOOKUP($A3802,Tbills!$B$4:$C$974,2,1)/100))^((1)/91)-1</f>
        <v>6.6871983189997763E-5</v>
      </c>
      <c r="K3802">
        <f>K3801*$E3802/$E3801*(1-(K$1+K$5+IF(AND(WEEKDAY(A3802)&lt;&gt;1,WEEKDAY(A3802)&lt;&gt;7),IF(A3802&lt;L$2,L$1,L$3),0)))^($A3802-$A3801)</f>
        <v>86.518114696370091</v>
      </c>
      <c r="L3802" s="47">
        <f>VLOOKUP(A3802,'VIXY-IV'!A$1:E$5000,4,0)</f>
        <v>86.150495280000001</v>
      </c>
      <c r="P3802" s="47" t="e">
        <f>#REF!/#REF!-1</f>
        <v>#REF!</v>
      </c>
    </row>
    <row r="3803" spans="1:16" x14ac:dyDescent="0.25">
      <c r="A3803" s="1">
        <v>43581</v>
      </c>
      <c r="B3803">
        <v>12.73</v>
      </c>
      <c r="C3803">
        <v>14.89</v>
      </c>
      <c r="D3803">
        <v>43.212299999999999</v>
      </c>
      <c r="E3803">
        <v>36.987499999999997</v>
      </c>
      <c r="F3803" s="48">
        <f>IFERROR(VLOOKUP(A3803,SHORTVOL!$A$2:$E$10000,5,0),"")</f>
        <v>1472.51</v>
      </c>
      <c r="G3803" s="48">
        <f>IFERROR(VLOOKUP($A3803,LONGVOL!$A$2:$E$10000,5,0),"")</f>
        <v>429.52</v>
      </c>
      <c r="H3803">
        <v>10828.401426</v>
      </c>
      <c r="I3803">
        <v>9269.6873510000005</v>
      </c>
      <c r="J3803">
        <f>(1/(1-91/360*VLOOKUP($A3803,Tbills!$B$4:$C$974,2,1)/100))^((1)/91)-1</f>
        <v>6.6871983189997763E-5</v>
      </c>
      <c r="K3803">
        <f>K3802*$E3803/$E3802*(1-(K$1+K$5+IF(AND(WEEKDAY(A3803)&lt;&gt;1,WEEKDAY(A3803)&lt;&gt;7),IF(A3803&lt;L$2,L$1,L$3),0)))^($A3803-$A3802)</f>
        <v>83.728047145364485</v>
      </c>
      <c r="L3803" s="47">
        <f>VLOOKUP(A3803,'VIXY-IV'!A$1:E$5000,4,0)</f>
        <v>83.378001760000004</v>
      </c>
      <c r="P3803" s="47" t="e">
        <f>#REF!/#REF!-1</f>
        <v>#REF!</v>
      </c>
    </row>
    <row r="3804" spans="1:16" x14ac:dyDescent="0.25">
      <c r="A3804" s="1">
        <v>43584</v>
      </c>
      <c r="B3804">
        <v>13.11</v>
      </c>
      <c r="C3804">
        <v>15.23</v>
      </c>
      <c r="D3804">
        <v>43.809899999999999</v>
      </c>
      <c r="E3804">
        <v>37.491599999999998</v>
      </c>
      <c r="F3804" s="48">
        <f>IFERROR(VLOOKUP(A3804,SHORTVOL!$A$2:$E$10000,5,0),"")</f>
        <v>1461.42</v>
      </c>
      <c r="G3804" s="48">
        <f>IFERROR(VLOOKUP($A3804,LONGVOL!$A$2:$E$10000,5,0),"")</f>
        <v>432.75</v>
      </c>
      <c r="H3804">
        <v>10893.721806</v>
      </c>
      <c r="I3804">
        <v>9323.7452969999995</v>
      </c>
      <c r="J3804">
        <f>(1/(1-91/360*VLOOKUP($A3804,Tbills!$B$4:$C$974,2,1)/100))^((1)/91)-1</f>
        <v>6.6871983189997763E-5</v>
      </c>
      <c r="K3804">
        <f>K3803*$E3804/$E3803*(1-(K$1+K$5+IF(AND(WEEKDAY(A3804)&lt;&gt;1,WEEKDAY(A3804)&lt;&gt;7),IF(A3804&lt;L$2,L$1,L$3),0)))^($A3804-$A3803)</f>
        <v>84.871612194748437</v>
      </c>
      <c r="L3804" s="47">
        <f>VLOOKUP(A3804,'VIXY-IV'!A$1:E$5000,4,0)</f>
        <v>84.520654039999997</v>
      </c>
      <c r="P3804" s="47" t="e">
        <f>#REF!/#REF!-1</f>
        <v>#REF!</v>
      </c>
    </row>
    <row r="3805" spans="1:16" x14ac:dyDescent="0.25">
      <c r="A3805" s="1">
        <v>43585</v>
      </c>
      <c r="B3805">
        <v>13.12</v>
      </c>
      <c r="C3805">
        <v>15.23</v>
      </c>
      <c r="D3805">
        <v>43.6661</v>
      </c>
      <c r="E3805">
        <v>37.366</v>
      </c>
      <c r="F3805" s="48">
        <f>IFERROR(VLOOKUP(A3805,SHORTVOL!$A$2:$E$10000,5,0),"")</f>
        <v>1459.78</v>
      </c>
      <c r="G3805" s="48">
        <f>IFERROR(VLOOKUP($A3805,LONGVOL!$A$2:$E$10000,5,0),"")</f>
        <v>433.24</v>
      </c>
      <c r="H3805">
        <v>10912.423763000001</v>
      </c>
      <c r="I3805">
        <v>9339.1284770000002</v>
      </c>
      <c r="J3805">
        <f>(1/(1-91/360*VLOOKUP($A3805,Tbills!$B$4:$C$974,2,1)/100))^((1)/91)-1</f>
        <v>6.6871983189997763E-5</v>
      </c>
      <c r="K3805">
        <f>K3804*$E3805/$E3804*(1-(K$1+K$5+IF(AND(WEEKDAY(A3805)&lt;&gt;1,WEEKDAY(A3805)&lt;&gt;7),IF(A3805&lt;L$2,L$1,L$3),0)))^($A3805-$A3804)</f>
        <v>84.588096296674649</v>
      </c>
      <c r="L3805" s="47">
        <f>VLOOKUP(A3805,'VIXY-IV'!A$1:E$5000,4,0)</f>
        <v>84.239326919999996</v>
      </c>
      <c r="P3805" s="47" t="e">
        <f>#REF!/#REF!-1</f>
        <v>#REF!</v>
      </c>
    </row>
    <row r="3806" spans="1:16" x14ac:dyDescent="0.25">
      <c r="A3806" s="1">
        <v>43586</v>
      </c>
      <c r="B3806">
        <v>14.8</v>
      </c>
      <c r="C3806">
        <v>16.190000000000001</v>
      </c>
      <c r="D3806">
        <v>45.734400000000001</v>
      </c>
      <c r="E3806">
        <v>39.133400000000002</v>
      </c>
      <c r="F3806" s="48">
        <f>IFERROR(VLOOKUP(A3806,SHORTVOL!$A$2:$E$10000,5,0),"")</f>
        <v>1416.43</v>
      </c>
      <c r="G3806" s="48">
        <f>IFERROR(VLOOKUP($A3806,LONGVOL!$A$2:$E$10000,5,0),"")</f>
        <v>446.11</v>
      </c>
      <c r="H3806">
        <v>11157.059241000001</v>
      </c>
      <c r="I3806">
        <v>9547.8691849999996</v>
      </c>
      <c r="J3806">
        <f>(1/(1-91/360*VLOOKUP($A3806,Tbills!$B$4:$C$974,2,1)/100))^((1)/91)-1</f>
        <v>6.6871983189997763E-5</v>
      </c>
      <c r="K3806">
        <f>K3805*$E3806/$E3805*(1-(K$1+K$5+IF(AND(WEEKDAY(A3806)&lt;&gt;1,WEEKDAY(A3806)&lt;&gt;7),IF(A3806&lt;L$2,L$1,L$3),0)))^($A3806-$A3805)</f>
        <v>88.589936023391829</v>
      </c>
      <c r="L3806" s="47">
        <f>VLOOKUP(A3806,'VIXY-IV'!A$1:E$5000,4,0)</f>
        <v>88.224473399999994</v>
      </c>
      <c r="P3806" s="47" t="e">
        <f>#REF!/#REF!-1</f>
        <v>#REF!</v>
      </c>
    </row>
    <row r="3807" spans="1:16" x14ac:dyDescent="0.25">
      <c r="A3807" s="1">
        <v>43587</v>
      </c>
      <c r="B3807">
        <v>14.42</v>
      </c>
      <c r="C3807">
        <v>16.03</v>
      </c>
      <c r="D3807">
        <v>45.530900000000003</v>
      </c>
      <c r="E3807">
        <v>38.956699999999998</v>
      </c>
      <c r="F3807" s="48">
        <f>IFERROR(VLOOKUP(A3807,SHORTVOL!$A$2:$E$10000,5,0),"")</f>
        <v>1391.03</v>
      </c>
      <c r="G3807" s="48">
        <f>IFERROR(VLOOKUP($A3807,LONGVOL!$A$2:$E$10000,5,0),"")</f>
        <v>454.11</v>
      </c>
      <c r="H3807">
        <v>11142.537686</v>
      </c>
      <c r="I3807">
        <v>9534.8035990000008</v>
      </c>
      <c r="J3807">
        <f>(1/(1-91/360*VLOOKUP($A3807,Tbills!$B$4:$C$974,2,1)/100))^((1)/91)-1</f>
        <v>6.6312964545511832E-5</v>
      </c>
      <c r="K3807">
        <f>K3806*$E3807/$E3806*(1-(K$1+K$5+IF(AND(WEEKDAY(A3807)&lt;&gt;1,WEEKDAY(A3807)&lt;&gt;7),IF(A3807&lt;L$2,L$1,L$3),0)))^($A3807-$A3806)</f>
        <v>88.19076937113546</v>
      </c>
      <c r="L3807" s="47">
        <f>VLOOKUP(A3807,'VIXY-IV'!A$1:E$5000,4,0)</f>
        <v>87.827999439999999</v>
      </c>
      <c r="P3807" s="47" t="e">
        <f>#REF!/#REF!-1</f>
        <v>#REF!</v>
      </c>
    </row>
    <row r="3808" spans="1:16" x14ac:dyDescent="0.25">
      <c r="A3808" s="1">
        <v>43588</v>
      </c>
      <c r="B3808">
        <v>12.87</v>
      </c>
      <c r="C3808">
        <v>15.07</v>
      </c>
      <c r="D3808">
        <v>43.2498</v>
      </c>
      <c r="E3808">
        <v>37.002400000000002</v>
      </c>
      <c r="F3808" s="48">
        <f>IFERROR(VLOOKUP(A3808,SHORTVOL!$A$2:$E$10000,5,0),"")</f>
        <v>1469.96</v>
      </c>
      <c r="G3808" s="48">
        <f>IFERROR(VLOOKUP($A3808,LONGVOL!$A$2:$E$10000,5,0),"")</f>
        <v>428.34</v>
      </c>
      <c r="H3808">
        <v>10937.215952</v>
      </c>
      <c r="I3808">
        <v>9358.4750390000008</v>
      </c>
      <c r="J3808">
        <f>(1/(1-91/360*VLOOKUP($A3808,Tbills!$B$4:$C$974,2,1)/100))^((1)/91)-1</f>
        <v>6.6312964545511832E-5</v>
      </c>
      <c r="K3808">
        <f>K3807*$E3808/$E3807*(1-(K$1+K$5+IF(AND(WEEKDAY(A3808)&lt;&gt;1,WEEKDAY(A3808)&lt;&gt;7),IF(A3808&lt;L$2,L$1,L$3),0)))^($A3808-$A3807)</f>
        <v>83.767398578674118</v>
      </c>
      <c r="L3808" s="47">
        <f>VLOOKUP(A3808,'VIXY-IV'!A$1:E$5000,4,0)</f>
        <v>83.435426759999999</v>
      </c>
      <c r="P3808" s="47" t="e">
        <f>#REF!/#REF!-1</f>
        <v>#REF!</v>
      </c>
    </row>
    <row r="3809" spans="1:16" x14ac:dyDescent="0.25">
      <c r="A3809" s="1">
        <v>43591</v>
      </c>
      <c r="B3809">
        <v>15.44</v>
      </c>
      <c r="C3809">
        <v>16.399999999999999</v>
      </c>
      <c r="D3809">
        <v>46.156199999999998</v>
      </c>
      <c r="E3809">
        <v>39.4816</v>
      </c>
      <c r="F3809" s="48">
        <f>IFERROR(VLOOKUP(A3809,SHORTVOL!$A$2:$E$10000,5,0),"")</f>
        <v>1382.22</v>
      </c>
      <c r="G3809" s="48">
        <f>IFERROR(VLOOKUP($A3809,LONGVOL!$A$2:$E$10000,5,0),"")</f>
        <v>453.91</v>
      </c>
      <c r="H3809">
        <v>11090.175807</v>
      </c>
      <c r="I3809">
        <v>9487.4938970000003</v>
      </c>
      <c r="J3809">
        <f>(1/(1-91/360*VLOOKUP($A3809,Tbills!$B$4:$C$974,2,1)/100))^((1)/91)-1</f>
        <v>6.6312964545511832E-5</v>
      </c>
      <c r="K3809">
        <f>K3808*$E3809/$E3808*(1-(K$1+K$5+IF(AND(WEEKDAY(A3809)&lt;&gt;1,WEEKDAY(A3809)&lt;&gt;7),IF(A3809&lt;L$2,L$1,L$3),0)))^($A3809-$A3808)</f>
        <v>89.382474253197046</v>
      </c>
      <c r="L3809" s="47">
        <f>VLOOKUP(A3809,'VIXY-IV'!A$1:E$5000,4,0)</f>
        <v>89.032608159999995</v>
      </c>
      <c r="P3809" s="47" t="e">
        <f>#REF!/#REF!-1</f>
        <v>#REF!</v>
      </c>
    </row>
    <row r="3810" spans="1:16" x14ac:dyDescent="0.25">
      <c r="A3810" s="1">
        <v>43592</v>
      </c>
      <c r="B3810">
        <v>19.32</v>
      </c>
      <c r="C3810">
        <v>18.78</v>
      </c>
      <c r="D3810">
        <v>51.467799999999997</v>
      </c>
      <c r="E3810">
        <v>44.022500000000001</v>
      </c>
      <c r="F3810" s="48">
        <f>IFERROR(VLOOKUP(A3810,SHORTVOL!$A$2:$E$10000,5,0),"")</f>
        <v>1143.07</v>
      </c>
      <c r="G3810" s="48">
        <f>IFERROR(VLOOKUP($A3810,LONGVOL!$A$2:$E$10000,5,0),"")</f>
        <v>532.44000000000005</v>
      </c>
      <c r="H3810">
        <v>11542.962535000001</v>
      </c>
      <c r="I3810">
        <v>9874.2176139999992</v>
      </c>
      <c r="J3810">
        <f>(1/(1-91/360*VLOOKUP($A3810,Tbills!$B$4:$C$974,2,1)/100))^((1)/91)-1</f>
        <v>6.6312964545511832E-5</v>
      </c>
      <c r="K3810">
        <f>K3809*$E3810/$E3809*(1-(K$1+K$5+IF(AND(WEEKDAY(A3810)&lt;&gt;1,WEEKDAY(A3810)&lt;&gt;7),IF(A3810&lt;L$2,L$1,L$3),0)))^($A3810-$A3809)</f>
        <v>99.66358263478611</v>
      </c>
      <c r="L3810" s="47">
        <f>VLOOKUP(A3810,'VIXY-IV'!A$1:E$5000,4,0)</f>
        <v>99.290092479999998</v>
      </c>
      <c r="P3810" s="47" t="e">
        <f>#REF!/#REF!-1</f>
        <v>#REF!</v>
      </c>
    </row>
    <row r="3811" spans="1:16" x14ac:dyDescent="0.25">
      <c r="A3811" s="1">
        <v>43593</v>
      </c>
      <c r="B3811">
        <v>19.399999999999999</v>
      </c>
      <c r="C3811">
        <v>18.75</v>
      </c>
      <c r="D3811">
        <v>52.170499999999997</v>
      </c>
      <c r="E3811">
        <v>44.620600000000003</v>
      </c>
      <c r="F3811" s="48">
        <f>IFERROR(VLOOKUP(A3811,SHORTVOL!$A$2:$E$10000,5,0),"")</f>
        <v>1182.17</v>
      </c>
      <c r="G3811" s="48">
        <f>IFERROR(VLOOKUP($A3811,LONGVOL!$A$2:$E$10000,5,0),"")</f>
        <v>514.22</v>
      </c>
      <c r="H3811">
        <v>11451.301727</v>
      </c>
      <c r="I3811">
        <v>9795.1532520000001</v>
      </c>
      <c r="J3811">
        <f>(1/(1-91/360*VLOOKUP($A3811,Tbills!$B$4:$C$974,2,1)/100))^((1)/91)-1</f>
        <v>6.6312964545511832E-5</v>
      </c>
      <c r="K3811">
        <f>K3810*$E3811/$E3810*(1-(K$1+K$5+IF(AND(WEEKDAY(A3811)&lt;&gt;1,WEEKDAY(A3811)&lt;&gt;7),IF(A3811&lt;L$2,L$1,L$3),0)))^($A3811-$A3810)</f>
        <v>101.01860408309309</v>
      </c>
      <c r="L3811" s="47">
        <f>VLOOKUP(A3811,'VIXY-IV'!A$1:E$5000,4,0)</f>
        <v>100.64608436</v>
      </c>
      <c r="P3811" s="47" t="e">
        <f>#REF!/#REF!-1</f>
        <v>#REF!</v>
      </c>
    </row>
    <row r="3812" spans="1:16" x14ac:dyDescent="0.25">
      <c r="A3812" s="1">
        <v>43594</v>
      </c>
      <c r="B3812">
        <v>19.100000000000001</v>
      </c>
      <c r="C3812">
        <v>18.440000000000001</v>
      </c>
      <c r="D3812">
        <v>51.866300000000003</v>
      </c>
      <c r="E3812">
        <v>44.357500000000002</v>
      </c>
      <c r="F3812" s="48">
        <f>IFERROR(VLOOKUP(A3812,SHORTVOL!$A$2:$E$10000,5,0),"")</f>
        <v>1173.0999999999999</v>
      </c>
      <c r="G3812" s="48">
        <f>IFERROR(VLOOKUP($A3812,LONGVOL!$A$2:$E$10000,5,0),"")</f>
        <v>518.16999999999996</v>
      </c>
      <c r="H3812">
        <v>11459.46423</v>
      </c>
      <c r="I3812">
        <v>9801.4857049999991</v>
      </c>
      <c r="J3812">
        <f>(1/(1-91/360*VLOOKUP($A3812,Tbills!$B$4:$C$974,2,1)/100))^((1)/91)-1</f>
        <v>6.5754085204705603E-5</v>
      </c>
      <c r="K3812">
        <f>K3811*$E3812/$E3811*(1-(K$1+K$5+IF(AND(WEEKDAY(A3812)&lt;&gt;1,WEEKDAY(A3812)&lt;&gt;7),IF(A3812&lt;L$2,L$1,L$3),0)))^($A3812-$A3811)</f>
        <v>100.42392299664064</v>
      </c>
      <c r="L3812" s="47">
        <f>VLOOKUP(A3812,'VIXY-IV'!A$1:E$5000,4,0)</f>
        <v>100.05642656000001</v>
      </c>
      <c r="P3812" s="47" t="e">
        <f>#REF!/#REF!-1</f>
        <v>#REF!</v>
      </c>
    </row>
    <row r="3813" spans="1:16" x14ac:dyDescent="0.25">
      <c r="A3813" s="1">
        <v>43595</v>
      </c>
      <c r="B3813">
        <v>16.04</v>
      </c>
      <c r="C3813">
        <v>16.899999999999999</v>
      </c>
      <c r="D3813">
        <v>48.056399999999996</v>
      </c>
      <c r="E3813">
        <v>41.096200000000003</v>
      </c>
      <c r="F3813" s="48">
        <f>IFERROR(VLOOKUP(A3813,SHORTVOL!$A$2:$E$10000,5,0),"")</f>
        <v>1250.23</v>
      </c>
      <c r="G3813" s="48">
        <f>IFERROR(VLOOKUP($A3813,LONGVOL!$A$2:$E$10000,5,0),"")</f>
        <v>484.1</v>
      </c>
      <c r="H3813">
        <v>11171.263353</v>
      </c>
      <c r="I3813">
        <v>9554.3378269999994</v>
      </c>
      <c r="J3813">
        <f>(1/(1-91/360*VLOOKUP($A3813,Tbills!$B$4:$C$974,2,1)/100))^((1)/91)-1</f>
        <v>6.5754085204705603E-5</v>
      </c>
      <c r="K3813">
        <f>K3812*$E3813/$E3812*(1-(K$1+K$5+IF(AND(WEEKDAY(A3813)&lt;&gt;1,WEEKDAY(A3813)&lt;&gt;7),IF(A3813&lt;L$2,L$1,L$3),0)))^($A3813-$A3812)</f>
        <v>93.0413390886836</v>
      </c>
      <c r="L3813" s="47">
        <f>VLOOKUP(A3813,'VIXY-IV'!A$1:E$5000,4,0)</f>
        <v>92.70906076</v>
      </c>
      <c r="P3813" s="47" t="e">
        <f>#REF!/#REF!-1</f>
        <v>#REF!</v>
      </c>
    </row>
    <row r="3814" spans="1:16" x14ac:dyDescent="0.25">
      <c r="A3814" s="1">
        <v>43598</v>
      </c>
      <c r="B3814">
        <v>20.55</v>
      </c>
      <c r="C3814">
        <v>19.79</v>
      </c>
      <c r="D3814">
        <v>55.336399999999998</v>
      </c>
      <c r="E3814">
        <v>47.313699999999997</v>
      </c>
      <c r="F3814" s="48">
        <f>IFERROR(VLOOKUP(A3814,SHORTVOL!$A$2:$E$10000,5,0),"")</f>
        <v>1087.99</v>
      </c>
      <c r="G3814" s="48">
        <f>IFERROR(VLOOKUP($A3814,LONGVOL!$A$2:$E$10000,5,0),"")</f>
        <v>546.92999999999995</v>
      </c>
      <c r="H3814">
        <v>11863.904269000001</v>
      </c>
      <c r="I3814">
        <v>10144.841257</v>
      </c>
      <c r="J3814">
        <f>(1/(1-91/360*VLOOKUP($A3814,Tbills!$B$4:$C$974,2,1)/100))^((1)/91)-1</f>
        <v>6.5754085204705603E-5</v>
      </c>
      <c r="K3814">
        <f>K3813*$E3814/$E3813*(1-(K$1+K$5+IF(AND(WEEKDAY(A3814)&lt;&gt;1,WEEKDAY(A3814)&lt;&gt;7),IF(A3814&lt;L$2,L$1,L$3),0)))^($A3814-$A3813)</f>
        <v>107.12077133825427</v>
      </c>
      <c r="L3814" s="47">
        <f>VLOOKUP(A3814,'VIXY-IV'!A$1:E$5000,4,0)</f>
        <v>106.74602144000001</v>
      </c>
      <c r="P3814" s="47" t="e">
        <f>#REF!/#REF!-1</f>
        <v>#REF!</v>
      </c>
    </row>
    <row r="3815" spans="1:16" x14ac:dyDescent="0.25">
      <c r="A3815" s="1">
        <v>43599</v>
      </c>
      <c r="B3815">
        <v>18.059999999999999</v>
      </c>
      <c r="C3815">
        <v>18.29</v>
      </c>
      <c r="D3815">
        <v>52.372399999999999</v>
      </c>
      <c r="E3815">
        <v>44.776299999999999</v>
      </c>
      <c r="F3815" s="48">
        <f>IFERROR(VLOOKUP(A3815,SHORTVOL!$A$2:$E$10000,5,0),"")</f>
        <v>1145.96</v>
      </c>
      <c r="G3815" s="48">
        <f>IFERROR(VLOOKUP($A3815,LONGVOL!$A$2:$E$10000,5,0),"")</f>
        <v>517.78</v>
      </c>
      <c r="H3815">
        <v>11447.32051</v>
      </c>
      <c r="I3815">
        <v>9787.9528329999994</v>
      </c>
      <c r="J3815">
        <f>(1/(1-91/360*VLOOKUP($A3815,Tbills!$B$4:$C$974,2,1)/100))^((1)/91)-1</f>
        <v>6.5754085204705603E-5</v>
      </c>
      <c r="K3815">
        <f>K3814*$E3815/$E3814*(1-(K$1+K$5+IF(AND(WEEKDAY(A3815)&lt;&gt;1,WEEKDAY(A3815)&lt;&gt;7),IF(A3815&lt;L$2,L$1,L$3),0)))^($A3815-$A3814)</f>
        <v>101.37693283844256</v>
      </c>
      <c r="L3815" s="47">
        <f>VLOOKUP(A3815,'VIXY-IV'!A$1:E$5000,4,0)</f>
        <v>101.02397748</v>
      </c>
      <c r="P3815" s="47" t="e">
        <f>#REF!/#REF!-1</f>
        <v>#REF!</v>
      </c>
    </row>
    <row r="3816" spans="1:16" x14ac:dyDescent="0.25">
      <c r="A3816" s="1">
        <v>43600</v>
      </c>
      <c r="B3816">
        <v>16.440000000000001</v>
      </c>
      <c r="C3816">
        <v>17.489999999999998</v>
      </c>
      <c r="D3816">
        <v>50.0471</v>
      </c>
      <c r="E3816">
        <v>42.785299999999999</v>
      </c>
      <c r="F3816" s="48">
        <f>IFERROR(VLOOKUP(A3816,SHORTVOL!$A$2:$E$10000,5,0),"")</f>
        <v>1194.07</v>
      </c>
      <c r="G3816" s="48">
        <f>IFERROR(VLOOKUP($A3816,LONGVOL!$A$2:$E$10000,5,0),"")</f>
        <v>496.05</v>
      </c>
      <c r="H3816">
        <v>11314.322914</v>
      </c>
      <c r="I3816">
        <v>9673.590553</v>
      </c>
      <c r="J3816">
        <f>(1/(1-91/360*VLOOKUP($A3816,Tbills!$B$4:$C$974,2,1)/100))^((1)/91)-1</f>
        <v>6.5754085204705603E-5</v>
      </c>
      <c r="K3816">
        <f>K3815*$E3816/$E3815*(1-(K$1+K$5+IF(AND(WEEKDAY(A3816)&lt;&gt;1,WEEKDAY(A3816)&lt;&gt;7),IF(A3816&lt;L$2,L$1,L$3),0)))^($A3816-$A3815)</f>
        <v>96.870086998855456</v>
      </c>
      <c r="L3816" s="47">
        <f>VLOOKUP(A3816,'VIXY-IV'!A$1:E$5000,4,0)</f>
        <v>96.535440519999995</v>
      </c>
      <c r="P3816" s="47" t="e">
        <f>#REF!/#REF!-1</f>
        <v>#REF!</v>
      </c>
    </row>
    <row r="3817" spans="1:16" x14ac:dyDescent="0.25">
      <c r="A3817" s="1">
        <v>43601</v>
      </c>
      <c r="B3817">
        <v>15.29</v>
      </c>
      <c r="C3817">
        <v>16.739999999999998</v>
      </c>
      <c r="D3817">
        <v>48.025399999999998</v>
      </c>
      <c r="E3817">
        <v>41.054099999999998</v>
      </c>
      <c r="F3817" s="48">
        <f>IFERROR(VLOOKUP(A3817,SHORTVOL!$A$2:$E$10000,5,0),"")</f>
        <v>1239.42</v>
      </c>
      <c r="G3817" s="48">
        <f>IFERROR(VLOOKUP($A3817,LONGVOL!$A$2:$E$10000,5,0),"")</f>
        <v>477.21</v>
      </c>
      <c r="H3817">
        <v>11230.685224000001</v>
      </c>
      <c r="I3817">
        <v>9601.4454000000005</v>
      </c>
      <c r="J3817">
        <f>(1/(1-91/360*VLOOKUP($A3817,Tbills!$B$4:$C$974,2,1)/100))^((1)/91)-1</f>
        <v>6.5055388246193502E-5</v>
      </c>
      <c r="K3817">
        <f>K3816*$E3817/$E3816*(1-(K$1+K$5+IF(AND(WEEKDAY(A3817)&lt;&gt;1,WEEKDAY(A3817)&lt;&gt;7),IF(A3817&lt;L$2,L$1,L$3),0)))^($A3817-$A3816)</f>
        <v>92.951372865301408</v>
      </c>
      <c r="L3817" s="47">
        <f>VLOOKUP(A3817,'VIXY-IV'!A$1:E$5000,4,0)</f>
        <v>92.632834200000005</v>
      </c>
      <c r="P3817" s="47" t="e">
        <f>#REF!/#REF!-1</f>
        <v>#REF!</v>
      </c>
    </row>
    <row r="3818" spans="1:16" x14ac:dyDescent="0.25">
      <c r="A3818" s="1">
        <v>43602</v>
      </c>
      <c r="B3818">
        <v>15.96</v>
      </c>
      <c r="C3818">
        <v>17.059999999999999</v>
      </c>
      <c r="D3818">
        <v>48.713799999999999</v>
      </c>
      <c r="E3818">
        <v>41.639899999999997</v>
      </c>
      <c r="F3818" s="48">
        <f>IFERROR(VLOOKUP(A3818,SHORTVOL!$A$2:$E$10000,5,0),"")</f>
        <v>1229.01</v>
      </c>
      <c r="G3818" s="48">
        <f>IFERROR(VLOOKUP($A3818,LONGVOL!$A$2:$E$10000,5,0),"")</f>
        <v>481.21</v>
      </c>
      <c r="H3818">
        <v>11247.573162999999</v>
      </c>
      <c r="I3818">
        <v>9615.2587729999996</v>
      </c>
      <c r="J3818">
        <f>(1/(1-91/360*VLOOKUP($A3818,Tbills!$B$4:$C$974,2,1)/100))^((1)/91)-1</f>
        <v>6.5055388246193502E-5</v>
      </c>
      <c r="K3818">
        <f>K3817*$E3818/$E3817*(1-(K$1+K$5+IF(AND(WEEKDAY(A3818)&lt;&gt;1,WEEKDAY(A3818)&lt;&gt;7),IF(A3818&lt;L$2,L$1,L$3),0)))^($A3818-$A3817)</f>
        <v>94.278597879917996</v>
      </c>
      <c r="L3818" s="47">
        <f>VLOOKUP(A3818,'VIXY-IV'!A$1:E$5000,4,0)</f>
        <v>93.959073079999996</v>
      </c>
      <c r="P3818" s="47" t="e">
        <f>#REF!/#REF!-1</f>
        <v>#REF!</v>
      </c>
    </row>
    <row r="3819" spans="1:16" x14ac:dyDescent="0.25">
      <c r="A3819" s="1">
        <v>43605</v>
      </c>
      <c r="B3819">
        <v>16.309999999999999</v>
      </c>
      <c r="C3819">
        <v>17.29</v>
      </c>
      <c r="D3819">
        <v>49.178899999999999</v>
      </c>
      <c r="E3819">
        <v>42.029299999999999</v>
      </c>
      <c r="F3819" s="48">
        <f>IFERROR(VLOOKUP(A3819,SHORTVOL!$A$2:$E$10000,5,0),"")</f>
        <v>1211.44</v>
      </c>
      <c r="G3819" s="48">
        <f>IFERROR(VLOOKUP($A3819,LONGVOL!$A$2:$E$10000,5,0),"")</f>
        <v>488.09</v>
      </c>
      <c r="H3819">
        <v>11379.019951</v>
      </c>
      <c r="I3819">
        <v>9725.7525299999998</v>
      </c>
      <c r="J3819">
        <f>(1/(1-91/360*VLOOKUP($A3819,Tbills!$B$4:$C$974,2,1)/100))^((1)/91)-1</f>
        <v>6.5055388246193502E-5</v>
      </c>
      <c r="K3819">
        <f>K3818*$E3819/$E3818*(1-(K$1+K$5+IF(AND(WEEKDAY(A3819)&lt;&gt;1,WEEKDAY(A3819)&lt;&gt;7),IF(A3819&lt;L$2,L$1,L$3),0)))^($A3819-$A3818)</f>
        <v>95.162991833379976</v>
      </c>
      <c r="L3819" s="47">
        <f>VLOOKUP(A3819,'VIXY-IV'!A$1:E$5000,4,0)</f>
        <v>94.849901759999995</v>
      </c>
      <c r="P3819" s="47" t="e">
        <f>#REF!/#REF!-1</f>
        <v>#REF!</v>
      </c>
    </row>
    <row r="3820" spans="1:16" x14ac:dyDescent="0.25">
      <c r="A3820" s="1">
        <v>43606</v>
      </c>
      <c r="B3820">
        <v>14.95</v>
      </c>
      <c r="C3820">
        <v>16.420000000000002</v>
      </c>
      <c r="D3820">
        <v>46.5745</v>
      </c>
      <c r="E3820">
        <v>39.800800000000002</v>
      </c>
      <c r="F3820" s="48">
        <f>IFERROR(VLOOKUP(A3820,SHORTVOL!$A$2:$E$10000,5,0),"")</f>
        <v>1268.95</v>
      </c>
      <c r="G3820" s="48">
        <f>IFERROR(VLOOKUP($A3820,LONGVOL!$A$2:$E$10000,5,0),"")</f>
        <v>464.92</v>
      </c>
      <c r="H3820">
        <v>11167.915567</v>
      </c>
      <c r="I3820">
        <v>9544.686968</v>
      </c>
      <c r="J3820">
        <f>(1/(1-91/360*VLOOKUP($A3820,Tbills!$B$4:$C$974,2,1)/100))^((1)/91)-1</f>
        <v>6.5055388246193502E-5</v>
      </c>
      <c r="K3820">
        <f>K3819*$E3820/$E3819*(1-(K$1+K$5+IF(AND(WEEKDAY(A3820)&lt;&gt;1,WEEKDAY(A3820)&lt;&gt;7),IF(A3820&lt;L$2,L$1,L$3),0)))^($A3820-$A3819)</f>
        <v>90.118072974358824</v>
      </c>
      <c r="L3820" s="47">
        <f>VLOOKUP(A3820,'VIXY-IV'!A$1:E$5000,4,0)</f>
        <v>89.823837879999999</v>
      </c>
      <c r="P3820" s="47" t="e">
        <f>#REF!/#REF!-1</f>
        <v>#REF!</v>
      </c>
    </row>
    <row r="3821" spans="1:16" x14ac:dyDescent="0.25">
      <c r="A3821" s="1">
        <v>43607</v>
      </c>
      <c r="B3821">
        <v>14.75</v>
      </c>
      <c r="C3821">
        <v>16.420000000000002</v>
      </c>
      <c r="D3821">
        <v>46.434399999999997</v>
      </c>
      <c r="E3821">
        <v>39.6785</v>
      </c>
      <c r="F3821" s="48">
        <f>IFERROR(VLOOKUP(A3821,SHORTVOL!$A$2:$E$10000,5,0),"")</f>
        <v>1290.6500000000001</v>
      </c>
      <c r="G3821" s="48">
        <f>IFERROR(VLOOKUP($A3821,LONGVOL!$A$2:$E$10000,5,0),"")</f>
        <v>456.97</v>
      </c>
      <c r="H3821">
        <v>11184.796269</v>
      </c>
      <c r="I3821">
        <v>9558.4931689999994</v>
      </c>
      <c r="J3821">
        <f>(1/(1-91/360*VLOOKUP($A3821,Tbills!$B$4:$C$974,2,1)/100))^((1)/91)-1</f>
        <v>6.5055388246193502E-5</v>
      </c>
      <c r="K3821">
        <f>K3820*$E3821/$E3820*(1-(K$1+K$5+IF(AND(WEEKDAY(A3821)&lt;&gt;1,WEEKDAY(A3821)&lt;&gt;7),IF(A3821&lt;L$2,L$1,L$3),0)))^($A3821-$A3820)</f>
        <v>89.84201941987088</v>
      </c>
      <c r="L3821" s="47">
        <f>VLOOKUP(A3821,'VIXY-IV'!A$1:E$5000,4,0)</f>
        <v>89.552000320000005</v>
      </c>
      <c r="P3821" s="47" t="e">
        <f>#REF!/#REF!-1</f>
        <v>#REF!</v>
      </c>
    </row>
    <row r="3822" spans="1:16" x14ac:dyDescent="0.25">
      <c r="A3822" s="1">
        <v>43608</v>
      </c>
      <c r="B3822">
        <v>16.920000000000002</v>
      </c>
      <c r="C3822">
        <v>17.690000000000001</v>
      </c>
      <c r="D3822">
        <v>49.526299999999999</v>
      </c>
      <c r="E3822">
        <v>42.317999999999998</v>
      </c>
      <c r="F3822" s="48">
        <f>IFERROR(VLOOKUP(A3822,SHORTVOL!$A$2:$E$10000,5,0),"")</f>
        <v>1187.25</v>
      </c>
      <c r="G3822" s="48">
        <f>IFERROR(VLOOKUP($A3822,LONGVOL!$A$2:$E$10000,5,0),"")</f>
        <v>493.58</v>
      </c>
      <c r="H3822">
        <v>11474.341178000001</v>
      </c>
      <c r="I3822">
        <v>9805.3155430000006</v>
      </c>
      <c r="J3822">
        <f>(1/(1-91/360*VLOOKUP($A3822,Tbills!$B$4:$C$974,2,1)/100))^((1)/91)-1</f>
        <v>6.4356846736890461E-5</v>
      </c>
      <c r="K3822">
        <f>K3821*$E3822/$E3821*(1-(K$1+K$5+IF(AND(WEEKDAY(A3822)&lt;&gt;1,WEEKDAY(A3822)&lt;&gt;7),IF(A3822&lt;L$2,L$1,L$3),0)))^($A3822-$A3821)</f>
        <v>95.819424492281854</v>
      </c>
      <c r="L3822" s="47">
        <f>VLOOKUP(A3822,'VIXY-IV'!A$1:E$5000,4,0)</f>
        <v>95.51310488</v>
      </c>
      <c r="P3822" s="47" t="e">
        <f>#REF!/#REF!-1</f>
        <v>#REF!</v>
      </c>
    </row>
    <row r="3823" spans="1:16" x14ac:dyDescent="0.25">
      <c r="A3823" s="1">
        <v>43609</v>
      </c>
      <c r="B3823">
        <v>15.85</v>
      </c>
      <c r="C3823">
        <v>17.09</v>
      </c>
      <c r="D3823">
        <v>47.907499999999999</v>
      </c>
      <c r="E3823">
        <v>40.932099999999998</v>
      </c>
      <c r="F3823" s="48">
        <f>IFERROR(VLOOKUP(A3823,SHORTVOL!$A$2:$E$10000,5,0),"")</f>
        <v>1223.8599999999999</v>
      </c>
      <c r="G3823" s="48">
        <f>IFERROR(VLOOKUP($A3823,LONGVOL!$A$2:$E$10000,5,0),"")</f>
        <v>478.36</v>
      </c>
      <c r="H3823">
        <v>11421.780489000001</v>
      </c>
      <c r="I3823">
        <v>9759.7691460000005</v>
      </c>
      <c r="J3823">
        <f>(1/(1-91/360*VLOOKUP($A3823,Tbills!$B$4:$C$974,2,1)/100))^((1)/91)-1</f>
        <v>6.4356846736890461E-5</v>
      </c>
      <c r="K3823">
        <f>K3822*$E3823/$E3822*(1-(K$1+K$5+IF(AND(WEEKDAY(A3823)&lt;&gt;1,WEEKDAY(A3823)&lt;&gt;7),IF(A3823&lt;L$2,L$1,L$3),0)))^($A3823-$A3822)</f>
        <v>92.68225989756759</v>
      </c>
      <c r="L3823" s="47">
        <f>VLOOKUP(A3823,'VIXY-IV'!A$1:E$5000,4,0)</f>
        <v>92.39036548</v>
      </c>
      <c r="P3823" s="47" t="e">
        <f>#REF!/#REF!-1</f>
        <v>#REF!</v>
      </c>
    </row>
    <row r="3824" spans="1:16" x14ac:dyDescent="0.25">
      <c r="A3824" s="1">
        <v>43613</v>
      </c>
      <c r="B3824">
        <v>17.5</v>
      </c>
      <c r="C3824">
        <v>17.899999999999999</v>
      </c>
      <c r="D3824">
        <v>49.658799999999999</v>
      </c>
      <c r="E3824">
        <v>42.417900000000003</v>
      </c>
      <c r="F3824" s="48">
        <f>IFERROR(VLOOKUP(A3824,SHORTVOL!$A$2:$E$10000,5,0),"")</f>
        <v>1186.5899999999999</v>
      </c>
      <c r="G3824" s="48">
        <f>IFERROR(VLOOKUP($A3824,LONGVOL!$A$2:$E$10000,5,0),"")</f>
        <v>492.93</v>
      </c>
      <c r="H3824">
        <v>11551.478485</v>
      </c>
      <c r="I3824">
        <v>9868.0817929999994</v>
      </c>
      <c r="J3824">
        <f>(1/(1-91/360*VLOOKUP($A3824,Tbills!$B$4:$C$974,2,1)/100))^((1)/91)-1</f>
        <v>6.4356846736890461E-5</v>
      </c>
      <c r="K3824">
        <f>K3823*$E3824/$E3823*(1-(K$1+K$5+IF(AND(WEEKDAY(A3824)&lt;&gt;1,WEEKDAY(A3824)&lt;&gt;7),IF(A3824&lt;L$2,L$1,L$3),0)))^($A3824-$A3823)</f>
        <v>96.050230190915528</v>
      </c>
      <c r="L3824" s="47">
        <f>VLOOKUP(A3824,'VIXY-IV'!A$1:E$5000,4,0)</f>
        <v>95.759757719999996</v>
      </c>
      <c r="P3824" s="47" t="e">
        <f>#REF!/#REF!-1</f>
        <v>#REF!</v>
      </c>
    </row>
    <row r="3825" spans="1:16" x14ac:dyDescent="0.25">
      <c r="A3825" s="1">
        <v>43614</v>
      </c>
      <c r="B3825">
        <v>17.899999999999999</v>
      </c>
      <c r="C3825">
        <v>18.239999999999998</v>
      </c>
      <c r="D3825">
        <v>50.740499999999997</v>
      </c>
      <c r="E3825">
        <v>43.339100000000002</v>
      </c>
      <c r="F3825" s="48">
        <f>IFERROR(VLOOKUP(A3825,SHORTVOL!$A$2:$E$10000,5,0),"")</f>
        <v>1157.57</v>
      </c>
      <c r="G3825" s="48">
        <f>IFERROR(VLOOKUP($A3825,LONGVOL!$A$2:$E$10000,5,0),"")</f>
        <v>504.99</v>
      </c>
      <c r="H3825">
        <v>11668.545276000001</v>
      </c>
      <c r="I3825">
        <v>9967.4533649999994</v>
      </c>
      <c r="J3825">
        <f>(1/(1-91/360*VLOOKUP($A3825,Tbills!$B$4:$C$974,2,1)/100))^((1)/91)-1</f>
        <v>6.4356846736890461E-5</v>
      </c>
      <c r="K3825">
        <f>K3824*$E3825/$E3824*(1-(K$1+K$5+IF(AND(WEEKDAY(A3825)&lt;&gt;1,WEEKDAY(A3825)&lt;&gt;7),IF(A3825&lt;L$2,L$1,L$3),0)))^($A3825-$A3824)</f>
        <v>98.13711777012162</v>
      </c>
      <c r="L3825" s="47">
        <f>VLOOKUP(A3825,'VIXY-IV'!A$1:E$5000,4,0)</f>
        <v>97.844560999999999</v>
      </c>
      <c r="P3825" s="47" t="e">
        <f>#REF!/#REF!-1</f>
        <v>#REF!</v>
      </c>
    </row>
    <row r="3826" spans="1:16" x14ac:dyDescent="0.25">
      <c r="A3826" s="1">
        <v>43615</v>
      </c>
      <c r="B3826">
        <v>17.3</v>
      </c>
      <c r="C3826">
        <v>17.96</v>
      </c>
      <c r="D3826">
        <v>49.860599999999998</v>
      </c>
      <c r="E3826">
        <v>42.584800000000001</v>
      </c>
      <c r="F3826" s="48">
        <f>IFERROR(VLOOKUP(A3826,SHORTVOL!$A$2:$E$10000,5,0),"")</f>
        <v>1176.8399999999999</v>
      </c>
      <c r="G3826" s="48">
        <f>IFERROR(VLOOKUP($A3826,LONGVOL!$A$2:$E$10000,5,0),"")</f>
        <v>496.58</v>
      </c>
      <c r="H3826">
        <v>11562.865062000001</v>
      </c>
      <c r="I3826">
        <v>9876.5382040000004</v>
      </c>
      <c r="J3826">
        <f>(1/(1-91/360*VLOOKUP($A3826,Tbills!$B$4:$C$974,2,1)/100))^((1)/91)-1</f>
        <v>6.4077398485684611E-5</v>
      </c>
      <c r="K3826">
        <f>K3825*$E3826/$E3825*(1-(K$1+K$5+IF(AND(WEEKDAY(A3826)&lt;&gt;1,WEEKDAY(A3826)&lt;&gt;7),IF(A3826&lt;L$2,L$1,L$3),0)))^($A3826-$A3825)</f>
        <v>96.430004472951452</v>
      </c>
      <c r="L3826" s="47">
        <f>VLOOKUP(A3826,'VIXY-IV'!A$1:E$5000,4,0)</f>
        <v>96.145766280000004</v>
      </c>
      <c r="P3826" s="47" t="e">
        <f>#REF!/#REF!-1</f>
        <v>#REF!</v>
      </c>
    </row>
    <row r="3827" spans="1:16" x14ac:dyDescent="0.25">
      <c r="A3827" s="1">
        <v>43616</v>
      </c>
      <c r="B3827">
        <v>18.71</v>
      </c>
      <c r="C3827">
        <v>18.829999999999998</v>
      </c>
      <c r="D3827">
        <v>51.814999999999998</v>
      </c>
      <c r="E3827">
        <v>44.251300000000001</v>
      </c>
      <c r="F3827" s="48">
        <f>IFERROR(VLOOKUP(A3827,SHORTVOL!$A$2:$E$10000,5,0),"")</f>
        <v>1132.71</v>
      </c>
      <c r="G3827" s="48">
        <f>IFERROR(VLOOKUP($A3827,LONGVOL!$A$2:$E$10000,5,0),"")</f>
        <v>515.20000000000005</v>
      </c>
      <c r="H3827">
        <v>11799.820377</v>
      </c>
      <c r="I3827">
        <v>10078.303121000001</v>
      </c>
      <c r="J3827">
        <f>(1/(1-91/360*VLOOKUP($A3827,Tbills!$B$4:$C$974,2,1)/100))^((1)/91)-1</f>
        <v>6.4077398485684611E-5</v>
      </c>
      <c r="K3827">
        <f>K3826*$E3827/$E3826*(1-(K$1+K$5+IF(AND(WEEKDAY(A3827)&lt;&gt;1,WEEKDAY(A3827)&lt;&gt;7),IF(A3827&lt;L$2,L$1,L$3),0)))^($A3827-$A3826)</f>
        <v>100.20462641223961</v>
      </c>
      <c r="L3827" s="47">
        <f>VLOOKUP(A3827,'VIXY-IV'!A$1:E$5000,4,0)</f>
        <v>99.912599479999997</v>
      </c>
      <c r="P3827" s="47" t="e">
        <f>#REF!/#REF!-1</f>
        <v>#REF!</v>
      </c>
    </row>
    <row r="3828" spans="1:16" x14ac:dyDescent="0.25">
      <c r="A3828" s="1">
        <v>43619</v>
      </c>
      <c r="B3828">
        <v>18.86</v>
      </c>
      <c r="C3828">
        <v>18.77</v>
      </c>
      <c r="D3828">
        <v>51.951999999999998</v>
      </c>
      <c r="E3828">
        <v>44.3598</v>
      </c>
      <c r="F3828" s="48">
        <f>IFERROR(VLOOKUP(A3828,SHORTVOL!$A$2:$E$10000,5,0),"")</f>
        <v>1112.98</v>
      </c>
      <c r="G3828" s="48">
        <f>IFERROR(VLOOKUP($A3828,LONGVOL!$A$2:$E$10000,5,0),"")</f>
        <v>524.16999999999996</v>
      </c>
      <c r="H3828">
        <v>11786.465946</v>
      </c>
      <c r="I3828">
        <v>10064.959516999999</v>
      </c>
      <c r="J3828">
        <f>(1/(1-91/360*VLOOKUP($A3828,Tbills!$B$4:$C$974,2,1)/100))^((1)/91)-1</f>
        <v>6.4077398485684611E-5</v>
      </c>
      <c r="K3828">
        <f>K3827*$E3828/$E3827*(1-(K$1+K$5+IF(AND(WEEKDAY(A3828)&lt;&gt;1,WEEKDAY(A3828)&lt;&gt;7),IF(A3828&lt;L$2,L$1,L$3),0)))^($A3828-$A3827)</f>
        <v>100.45320836802412</v>
      </c>
      <c r="L3828" s="47">
        <f>VLOOKUP(A3828,'VIXY-IV'!A$1:E$5000,4,0)</f>
        <v>100.17012796</v>
      </c>
      <c r="P3828" s="47" t="e">
        <f>#REF!/#REF!-1</f>
        <v>#REF!</v>
      </c>
    </row>
    <row r="3829" spans="1:16" x14ac:dyDescent="0.25">
      <c r="A3829" s="1">
        <v>43620</v>
      </c>
      <c r="B3829">
        <v>16.97</v>
      </c>
      <c r="C3829">
        <v>17.59</v>
      </c>
      <c r="D3829">
        <v>49.452100000000002</v>
      </c>
      <c r="E3829">
        <v>42.2224</v>
      </c>
      <c r="F3829" s="48">
        <f>IFERROR(VLOOKUP(A3829,SHORTVOL!$A$2:$E$10000,5,0),"")</f>
        <v>1182.29</v>
      </c>
      <c r="G3829" s="48">
        <f>IFERROR(VLOOKUP($A3829,LONGVOL!$A$2:$E$10000,5,0),"")</f>
        <v>491.53</v>
      </c>
      <c r="H3829">
        <v>11443.895715000001</v>
      </c>
      <c r="I3829">
        <v>9771.7794369999992</v>
      </c>
      <c r="J3829">
        <f>(1/(1-91/360*VLOOKUP($A3829,Tbills!$B$4:$C$974,2,1)/100))^((1)/91)-1</f>
        <v>6.4077398485684611E-5</v>
      </c>
      <c r="K3829">
        <f>K3828*$E3829/$E3828*(1-(K$1+K$5+IF(AND(WEEKDAY(A3829)&lt;&gt;1,WEEKDAY(A3829)&lt;&gt;7),IF(A3829&lt;L$2,L$1,L$3),0)))^($A3829-$A3828)</f>
        <v>95.613961643705906</v>
      </c>
      <c r="L3829" s="47">
        <f>VLOOKUP(A3829,'VIXY-IV'!A$1:E$5000,4,0)</f>
        <v>95.347655320000001</v>
      </c>
      <c r="P3829" s="47" t="e">
        <f>#REF!/#REF!-1</f>
        <v>#REF!</v>
      </c>
    </row>
    <row r="3830" spans="1:16" x14ac:dyDescent="0.25">
      <c r="A3830" s="1">
        <v>43621</v>
      </c>
      <c r="B3830">
        <v>16.09</v>
      </c>
      <c r="C3830">
        <v>17.13</v>
      </c>
      <c r="D3830">
        <v>48.089599999999997</v>
      </c>
      <c r="E3830">
        <v>41.056399999999996</v>
      </c>
      <c r="F3830" s="48">
        <f>IFERROR(VLOOKUP(A3830,SHORTVOL!$A$2:$E$10000,5,0),"")</f>
        <v>1209.01</v>
      </c>
      <c r="G3830" s="48">
        <f>IFERROR(VLOOKUP($A3830,LONGVOL!$A$2:$E$10000,5,0),"")</f>
        <v>480.42</v>
      </c>
      <c r="H3830">
        <v>11371.556854</v>
      </c>
      <c r="I3830">
        <v>9709.3841649999995</v>
      </c>
      <c r="J3830">
        <f>(1/(1-91/360*VLOOKUP($A3830,Tbills!$B$4:$C$974,2,1)/100))^((1)/91)-1</f>
        <v>6.4077398485684611E-5</v>
      </c>
      <c r="K3830">
        <f>K3829*$E3830/$E3829*(1-(K$1+K$5+IF(AND(WEEKDAY(A3830)&lt;&gt;1,WEEKDAY(A3830)&lt;&gt;7),IF(A3830&lt;L$2,L$1,L$3),0)))^($A3830-$A3829)</f>
        <v>92.974409252749297</v>
      </c>
      <c r="L3830" s="47">
        <f>VLOOKUP(A3830,'VIXY-IV'!A$1:E$5000,4,0)</f>
        <v>92.720269439999996</v>
      </c>
      <c r="P3830" s="47" t="e">
        <f>#REF!/#REF!-1</f>
        <v>#REF!</v>
      </c>
    </row>
    <row r="3831" spans="1:16" x14ac:dyDescent="0.25">
      <c r="A3831" s="1">
        <v>43622</v>
      </c>
      <c r="B3831">
        <v>15.93</v>
      </c>
      <c r="C3831">
        <v>16.920000000000002</v>
      </c>
      <c r="D3831">
        <v>47.593699999999998</v>
      </c>
      <c r="E3831">
        <v>40.630400000000002</v>
      </c>
      <c r="F3831" s="48">
        <f>IFERROR(VLOOKUP(A3831,SHORTVOL!$A$2:$E$10000,5,0),"")</f>
        <v>1231.56</v>
      </c>
      <c r="G3831" s="48">
        <f>IFERROR(VLOOKUP($A3831,LONGVOL!$A$2:$E$10000,5,0),"")</f>
        <v>471.46</v>
      </c>
      <c r="H3831">
        <v>11267.043361</v>
      </c>
      <c r="I3831">
        <v>9619.5251860000008</v>
      </c>
      <c r="J3831">
        <f>(1/(1-91/360*VLOOKUP($A3831,Tbills!$B$4:$C$974,2,1)/100))^((1)/91)-1</f>
        <v>6.2400970348042151E-5</v>
      </c>
      <c r="K3831">
        <f>K3830*$E3831/$E3830*(1-(K$1+K$5+IF(AND(WEEKDAY(A3831)&lt;&gt;1,WEEKDAY(A3831)&lt;&gt;7),IF(A3831&lt;L$2,L$1,L$3),0)))^($A3831-$A3830)</f>
        <v>92.010591799185732</v>
      </c>
      <c r="L3831" s="47">
        <f>VLOOKUP(A3831,'VIXY-IV'!A$1:E$5000,4,0)</f>
        <v>91.761110759999994</v>
      </c>
      <c r="P3831" s="47" t="e">
        <f>#REF!/#REF!-1</f>
        <v>#REF!</v>
      </c>
    </row>
    <row r="3832" spans="1:16" x14ac:dyDescent="0.25">
      <c r="A3832" s="1">
        <v>43623</v>
      </c>
      <c r="B3832">
        <v>16.3</v>
      </c>
      <c r="C3832">
        <v>17.149999999999999</v>
      </c>
      <c r="D3832">
        <v>48.057499999999997</v>
      </c>
      <c r="E3832">
        <v>41.023800000000001</v>
      </c>
      <c r="F3832" s="48">
        <f>IFERROR(VLOOKUP(A3832,SHORTVOL!$A$2:$E$10000,5,0),"")</f>
        <v>1223.73</v>
      </c>
      <c r="G3832" s="48">
        <f>IFERROR(VLOOKUP($A3832,LONGVOL!$A$2:$E$10000,5,0),"")</f>
        <v>474.46</v>
      </c>
      <c r="H3832">
        <v>11355.101091</v>
      </c>
      <c r="I3832">
        <v>9694.1064480000005</v>
      </c>
      <c r="J3832">
        <f>(1/(1-91/360*VLOOKUP($A3832,Tbills!$B$4:$C$974,2,1)/100))^((1)/91)-1</f>
        <v>6.2400970348042151E-5</v>
      </c>
      <c r="K3832">
        <f>K3831*$E3832/$E3831*(1-(K$1+K$5+IF(AND(WEEKDAY(A3832)&lt;&gt;1,WEEKDAY(A3832)&lt;&gt;7),IF(A3832&lt;L$2,L$1,L$3),0)))^($A3832-$A3831)</f>
        <v>92.902366476264177</v>
      </c>
      <c r="L3832" s="47">
        <f>VLOOKUP(A3832,'VIXY-IV'!A$1:E$5000,4,0)</f>
        <v>92.651058160000005</v>
      </c>
      <c r="P3832" s="47" t="e">
        <f>#REF!/#REF!-1</f>
        <v>#REF!</v>
      </c>
    </row>
    <row r="3833" spans="1:16" x14ac:dyDescent="0.25">
      <c r="A3833" s="1">
        <v>43626</v>
      </c>
      <c r="B3833">
        <v>15.94</v>
      </c>
      <c r="C3833">
        <v>16.88</v>
      </c>
      <c r="D3833">
        <v>47.346600000000002</v>
      </c>
      <c r="E3833">
        <v>40.409300000000002</v>
      </c>
      <c r="F3833" s="48">
        <f>IFERROR(VLOOKUP(A3833,SHORTVOL!$A$2:$E$10000,5,0),"")</f>
        <v>1232.78</v>
      </c>
      <c r="G3833" s="48">
        <f>IFERROR(VLOOKUP($A3833,LONGVOL!$A$2:$E$10000,5,0),"")</f>
        <v>470.95</v>
      </c>
      <c r="H3833">
        <v>11250.490006</v>
      </c>
      <c r="I3833">
        <v>9602.9827220000006</v>
      </c>
      <c r="J3833">
        <f>(1/(1-91/360*VLOOKUP($A3833,Tbills!$B$4:$C$974,2,1)/100))^((1)/91)-1</f>
        <v>6.2400970348042151E-5</v>
      </c>
      <c r="K3833">
        <f>K3832*$E3833/$E3832*(1-(K$1+K$5+IF(AND(WEEKDAY(A3833)&lt;&gt;1,WEEKDAY(A3833)&lt;&gt;7),IF(A3833&lt;L$2,L$1,L$3),0)))^($A3833-$A3832)</f>
        <v>91.513404265479494</v>
      </c>
      <c r="L3833" s="47">
        <f>VLOOKUP(A3833,'VIXY-IV'!A$1:E$5000,4,0)</f>
        <v>91.275064639999997</v>
      </c>
      <c r="P3833" s="47" t="e">
        <f>#REF!/#REF!-1</f>
        <v>#REF!</v>
      </c>
    </row>
    <row r="3834" spans="1:16" x14ac:dyDescent="0.25">
      <c r="A3834" s="1">
        <v>43627</v>
      </c>
      <c r="B3834">
        <v>15.99</v>
      </c>
      <c r="C3834">
        <v>16.989999999999998</v>
      </c>
      <c r="D3834">
        <v>47.631</v>
      </c>
      <c r="E3834">
        <v>40.649500000000003</v>
      </c>
      <c r="F3834" s="48">
        <f>IFERROR(VLOOKUP(A3834,SHORTVOL!$A$2:$E$10000,5,0),"")</f>
        <v>1230.7</v>
      </c>
      <c r="G3834" s="48">
        <f>IFERROR(VLOOKUP($A3834,LONGVOL!$A$2:$E$10000,5,0),"")</f>
        <v>471.75</v>
      </c>
      <c r="H3834">
        <v>11308.710181</v>
      </c>
      <c r="I3834">
        <v>9652.0779739999998</v>
      </c>
      <c r="J3834">
        <f>(1/(1-91/360*VLOOKUP($A3834,Tbills!$B$4:$C$974,2,1)/100))^((1)/91)-1</f>
        <v>6.2400970348042151E-5</v>
      </c>
      <c r="K3834">
        <f>K3833*$E3834/$E3833*(1-(K$1+K$5+IF(AND(WEEKDAY(A3834)&lt;&gt;1,WEEKDAY(A3834)&lt;&gt;7),IF(A3834&lt;L$2,L$1,L$3),0)))^($A3834-$A3833)</f>
        <v>92.058258808600613</v>
      </c>
      <c r="L3834" s="47">
        <f>VLOOKUP(A3834,'VIXY-IV'!A$1:E$5000,4,0)</f>
        <v>91.821191479999996</v>
      </c>
      <c r="P3834" s="47" t="e">
        <f>#REF!/#REF!-1</f>
        <v>#REF!</v>
      </c>
    </row>
    <row r="3835" spans="1:16" x14ac:dyDescent="0.25">
      <c r="A3835" s="1">
        <v>43628</v>
      </c>
      <c r="B3835">
        <v>15.91</v>
      </c>
      <c r="C3835">
        <v>17.05</v>
      </c>
      <c r="D3835">
        <v>47.316099999999999</v>
      </c>
      <c r="E3835">
        <v>40.3782</v>
      </c>
      <c r="F3835" s="48">
        <f>IFERROR(VLOOKUP(A3835,SHORTVOL!$A$2:$E$10000,5,0),"")</f>
        <v>1234.95</v>
      </c>
      <c r="G3835" s="48">
        <f>IFERROR(VLOOKUP($A3835,LONGVOL!$A$2:$E$10000,5,0),"")</f>
        <v>470.12</v>
      </c>
      <c r="H3835">
        <v>11355.27391</v>
      </c>
      <c r="I3835">
        <v>9691.2182040000007</v>
      </c>
      <c r="J3835">
        <f>(1/(1-91/360*VLOOKUP($A3835,Tbills!$B$4:$C$974,2,1)/100))^((1)/91)-1</f>
        <v>6.2400970348042151E-5</v>
      </c>
      <c r="K3835">
        <f>K3834*$E3835/$E3834*(1-(K$1+K$5+IF(AND(WEEKDAY(A3835)&lt;&gt;1,WEEKDAY(A3835)&lt;&gt;7),IF(A3835&lt;L$2,L$1,L$3),0)))^($A3835-$A3834)</f>
        <v>91.444726988000482</v>
      </c>
      <c r="L3835" s="47">
        <f>VLOOKUP(A3835,'VIXY-IV'!A$1:E$5000,4,0)</f>
        <v>91.211391480000003</v>
      </c>
      <c r="P3835" s="47" t="e">
        <f>#REF!/#REF!-1</f>
        <v>#REF!</v>
      </c>
    </row>
    <row r="3836" spans="1:16" x14ac:dyDescent="0.25">
      <c r="A3836" s="1">
        <v>43629</v>
      </c>
      <c r="B3836">
        <v>15.82</v>
      </c>
      <c r="C3836">
        <v>16.86</v>
      </c>
      <c r="D3836">
        <v>47.201000000000001</v>
      </c>
      <c r="E3836">
        <v>40.277500000000003</v>
      </c>
      <c r="F3836" s="48">
        <f>IFERROR(VLOOKUP(A3836,SHORTVOL!$A$2:$E$10000,5,0),"")</f>
        <v>1234.53</v>
      </c>
      <c r="G3836" s="48">
        <f>IFERROR(VLOOKUP($A3836,LONGVOL!$A$2:$E$10000,5,0),"")</f>
        <v>470.28</v>
      </c>
      <c r="H3836">
        <v>11325.782294000001</v>
      </c>
      <c r="I3836">
        <v>9665.4436879999994</v>
      </c>
      <c r="J3836">
        <f>(1/(1-91/360*VLOOKUP($A3836,Tbills!$B$4:$C$974,2,1)/100))^((1)/91)-1</f>
        <v>6.0445556318455829E-5</v>
      </c>
      <c r="K3836">
        <f>K3835*$E3836/$E3835*(1-(K$1+K$5+IF(AND(WEEKDAY(A3836)&lt;&gt;1,WEEKDAY(A3836)&lt;&gt;7),IF(A3836&lt;L$2,L$1,L$3),0)))^($A3836-$A3835)</f>
        <v>91.217545836110901</v>
      </c>
      <c r="L3836" s="47">
        <f>VLOOKUP(A3836,'VIXY-IV'!A$1:E$5000,4,0)</f>
        <v>90.987683439999998</v>
      </c>
      <c r="P3836" s="47" t="e">
        <f>#REF!/#REF!-1</f>
        <v>#REF!</v>
      </c>
    </row>
    <row r="3837" spans="1:16" x14ac:dyDescent="0.25">
      <c r="A3837" s="1">
        <v>43630</v>
      </c>
      <c r="B3837">
        <v>15.28</v>
      </c>
      <c r="C3837">
        <v>16.600000000000001</v>
      </c>
      <c r="D3837">
        <v>46.460799999999999</v>
      </c>
      <c r="E3837">
        <v>39.6434</v>
      </c>
      <c r="F3837" s="48">
        <f>IFERROR(VLOOKUP(A3837,SHORTVOL!$A$2:$E$10000,5,0),"")</f>
        <v>1254.17</v>
      </c>
      <c r="G3837" s="48">
        <f>IFERROR(VLOOKUP($A3837,LONGVOL!$A$2:$E$10000,5,0),"")</f>
        <v>462.79</v>
      </c>
      <c r="H3837">
        <v>11274.312429</v>
      </c>
      <c r="I3837">
        <v>9620.9349770000008</v>
      </c>
      <c r="J3837">
        <f>(1/(1-91/360*VLOOKUP($A3837,Tbills!$B$4:$C$974,2,1)/100))^((1)/91)-1</f>
        <v>6.0445556318455829E-5</v>
      </c>
      <c r="K3837">
        <f>K3836*$E3837/$E3836*(1-(K$1+K$5+IF(AND(WEEKDAY(A3837)&lt;&gt;1,WEEKDAY(A3837)&lt;&gt;7),IF(A3837&lt;L$2,L$1,L$3),0)))^($A3837-$A3836)</f>
        <v>89.782343299288215</v>
      </c>
      <c r="L3837" s="47">
        <f>VLOOKUP(A3837,'VIXY-IV'!A$1:E$5000,4,0)</f>
        <v>89.56030792</v>
      </c>
      <c r="P3837" s="47" t="e">
        <f>#REF!/#REF!-1</f>
        <v>#REF!</v>
      </c>
    </row>
    <row r="3838" spans="1:16" x14ac:dyDescent="0.25">
      <c r="A3838" s="1">
        <v>43633</v>
      </c>
      <c r="B3838">
        <v>15.35</v>
      </c>
      <c r="C3838">
        <v>16.61</v>
      </c>
      <c r="D3838">
        <v>45.948500000000003</v>
      </c>
      <c r="E3838">
        <v>39.199100000000001</v>
      </c>
      <c r="F3838" s="48">
        <f>IFERROR(VLOOKUP(A3838,SHORTVOL!$A$2:$E$10000,5,0),"")</f>
        <v>1269.53</v>
      </c>
      <c r="G3838" s="48">
        <f>IFERROR(VLOOKUP($A3838,LONGVOL!$A$2:$E$10000,5,0),"")</f>
        <v>457.13</v>
      </c>
      <c r="H3838">
        <v>11177.727075000001</v>
      </c>
      <c r="I3838">
        <v>9536.7691279999999</v>
      </c>
      <c r="J3838">
        <f>(1/(1-91/360*VLOOKUP($A3838,Tbills!$B$4:$C$974,2,1)/100))^((1)/91)-1</f>
        <v>6.0445556318455829E-5</v>
      </c>
      <c r="K3838">
        <f>K3837*$E3838/$E3837*(1-(K$1+K$5+IF(AND(WEEKDAY(A3838)&lt;&gt;1,WEEKDAY(A3838)&lt;&gt;7),IF(A3838&lt;L$2,L$1,L$3),0)))^($A3838-$A3837)</f>
        <v>88.778669257309119</v>
      </c>
      <c r="L3838" s="47">
        <f>VLOOKUP(A3838,'VIXY-IV'!A$1:E$5000,4,0)</f>
        <v>88.564929599999999</v>
      </c>
      <c r="P3838" s="47" t="e">
        <f>#REF!/#REF!-1</f>
        <v>#REF!</v>
      </c>
    </row>
    <row r="3839" spans="1:16" x14ac:dyDescent="0.25">
      <c r="A3839" s="1">
        <v>43634</v>
      </c>
      <c r="B3839">
        <v>15.15</v>
      </c>
      <c r="C3839">
        <v>16.5</v>
      </c>
      <c r="D3839">
        <v>45.9221</v>
      </c>
      <c r="E3839">
        <v>39.174199999999999</v>
      </c>
      <c r="F3839" s="48">
        <f>IFERROR(VLOOKUP(A3839,SHORTVOL!$A$2:$E$10000,5,0),"")</f>
        <v>1277.6300000000001</v>
      </c>
      <c r="G3839" s="48">
        <f>IFERROR(VLOOKUP($A3839,LONGVOL!$A$2:$E$10000,5,0),"")</f>
        <v>454.21</v>
      </c>
      <c r="H3839">
        <v>11211.478822999999</v>
      </c>
      <c r="I3839">
        <v>9564.9894600000007</v>
      </c>
      <c r="J3839">
        <f>(1/(1-91/360*VLOOKUP($A3839,Tbills!$B$4:$C$974,2,1)/100))^((1)/91)-1</f>
        <v>6.0445556318455829E-5</v>
      </c>
      <c r="K3839">
        <f>K3838*$E3839/$E3838*(1-(K$1+K$5+IF(AND(WEEKDAY(A3839)&lt;&gt;1,WEEKDAY(A3839)&lt;&gt;7),IF(A3839&lt;L$2,L$1,L$3),0)))^($A3839-$A3838)</f>
        <v>88.723126151022612</v>
      </c>
      <c r="L3839" s="47">
        <f>VLOOKUP(A3839,'VIXY-IV'!A$1:E$5000,4,0)</f>
        <v>88.511789039999996</v>
      </c>
      <c r="P3839" s="47" t="e">
        <f>#REF!/#REF!-1</f>
        <v>#REF!</v>
      </c>
    </row>
    <row r="3840" spans="1:16" x14ac:dyDescent="0.25">
      <c r="A3840" s="1">
        <v>43635</v>
      </c>
      <c r="B3840">
        <v>14.33</v>
      </c>
      <c r="C3840">
        <v>16.100000000000001</v>
      </c>
      <c r="D3840">
        <v>43.853200000000001</v>
      </c>
      <c r="E3840">
        <v>37.4069</v>
      </c>
      <c r="F3840" s="48">
        <f>IFERROR(VLOOKUP(A3840,SHORTVOL!$A$2:$E$10000,5,0),"")</f>
        <v>1320.12</v>
      </c>
      <c r="G3840" s="48">
        <f>IFERROR(VLOOKUP($A3840,LONGVOL!$A$2:$E$10000,5,0),"")</f>
        <v>439.1</v>
      </c>
      <c r="H3840">
        <v>11147.131014000001</v>
      </c>
      <c r="I3840">
        <v>9509.5134460000008</v>
      </c>
      <c r="J3840">
        <f>(1/(1-91/360*VLOOKUP($A3840,Tbills!$B$4:$C$974,2,1)/100))^((1)/91)-1</f>
        <v>6.0445556318455829E-5</v>
      </c>
      <c r="K3840">
        <f>K3839*$E3840/$E3839*(1-(K$1+K$5+IF(AND(WEEKDAY(A3840)&lt;&gt;1,WEEKDAY(A3840)&lt;&gt;7),IF(A3840&lt;L$2,L$1,L$3),0)))^($A3840-$A3839)</f>
        <v>84.721294430412968</v>
      </c>
      <c r="L3840" s="47">
        <f>VLOOKUP(A3840,'VIXY-IV'!A$1:E$5000,4,0)</f>
        <v>84.530418600000004</v>
      </c>
      <c r="P3840" s="47" t="e">
        <f>#REF!/#REF!-1</f>
        <v>#REF!</v>
      </c>
    </row>
    <row r="3841" spans="1:16" x14ac:dyDescent="0.25">
      <c r="A3841" s="1">
        <v>43636</v>
      </c>
      <c r="B3841">
        <v>14.75</v>
      </c>
      <c r="C3841">
        <v>16.14</v>
      </c>
      <c r="D3841">
        <v>44.530299999999997</v>
      </c>
      <c r="E3841">
        <v>37.982199999999999</v>
      </c>
      <c r="F3841" s="48">
        <f>IFERROR(VLOOKUP(A3841,SHORTVOL!$A$2:$E$10000,5,0),"")</f>
        <v>1318.43</v>
      </c>
      <c r="G3841" s="48">
        <f>IFERROR(VLOOKUP($A3841,LONGVOL!$A$2:$E$10000,5,0),"")</f>
        <v>439.67</v>
      </c>
      <c r="H3841">
        <v>11060.844813</v>
      </c>
      <c r="I3841">
        <v>9435.3286850000004</v>
      </c>
      <c r="J3841">
        <f>(1/(1-91/360*VLOOKUP($A3841,Tbills!$B$4:$C$974,2,1)/100))^((1)/91)-1</f>
        <v>5.8071550445459863E-5</v>
      </c>
      <c r="K3841">
        <f>K3840*$E3841/$E3840*(1-(K$1+K$5+IF(AND(WEEKDAY(A3841)&lt;&gt;1,WEEKDAY(A3841)&lt;&gt;7),IF(A3841&lt;L$2,L$1,L$3),0)))^($A3841-$A3840)</f>
        <v>86.025091785237336</v>
      </c>
      <c r="L3841" s="47">
        <f>VLOOKUP(A3841,'VIXY-IV'!A$1:E$5000,4,0)</f>
        <v>85.833066239999994</v>
      </c>
      <c r="P3841" s="47" t="e">
        <f>#REF!/#REF!-1</f>
        <v>#REF!</v>
      </c>
    </row>
    <row r="3842" spans="1:16" x14ac:dyDescent="0.25">
      <c r="A3842" s="1">
        <v>43637</v>
      </c>
      <c r="B3842">
        <v>15.4</v>
      </c>
      <c r="C3842">
        <v>16.670000000000002</v>
      </c>
      <c r="D3842">
        <v>45.633200000000002</v>
      </c>
      <c r="E3842">
        <v>38.920699999999997</v>
      </c>
      <c r="F3842" s="48">
        <f>IFERROR(VLOOKUP(A3842,SHORTVOL!$A$2:$E$10000,5,0),"")</f>
        <v>1287.26</v>
      </c>
      <c r="G3842" s="48">
        <f>IFERROR(VLOOKUP($A3842,LONGVOL!$A$2:$E$10000,5,0),"")</f>
        <v>450.06</v>
      </c>
      <c r="H3842">
        <v>11286.095965</v>
      </c>
      <c r="I3842">
        <v>9626.9287110000005</v>
      </c>
      <c r="J3842">
        <f>(1/(1-91/360*VLOOKUP($A3842,Tbills!$B$4:$C$974,2,1)/100))^((1)/91)-1</f>
        <v>5.8071550445459863E-5</v>
      </c>
      <c r="K3842">
        <f>K3841*$E3842/$E3841*(1-(K$1+K$5+IF(AND(WEEKDAY(A3842)&lt;&gt;1,WEEKDAY(A3842)&lt;&gt;7),IF(A3842&lt;L$2,L$1,L$3),0)))^($A3842-$A3841)</f>
        <v>88.151526121676454</v>
      </c>
      <c r="L3842" s="47">
        <f>VLOOKUP(A3842,'VIXY-IV'!A$1:E$5000,4,0)</f>
        <v>87.95612448</v>
      </c>
      <c r="P3842" s="47" t="e">
        <f>#REF!/#REF!-1</f>
        <v>#REF!</v>
      </c>
    </row>
    <row r="3843" spans="1:16" x14ac:dyDescent="0.25">
      <c r="A3843" s="1">
        <v>43640</v>
      </c>
      <c r="B3843">
        <v>15.26</v>
      </c>
      <c r="C3843">
        <v>16.47</v>
      </c>
      <c r="D3843">
        <v>44.998100000000001</v>
      </c>
      <c r="E3843">
        <v>38.372199999999999</v>
      </c>
      <c r="F3843" s="48">
        <f>IFERROR(VLOOKUP(A3843,SHORTVOL!$A$2:$E$10000,5,0),"")</f>
        <v>1294.57</v>
      </c>
      <c r="G3843" s="48">
        <f>IFERROR(VLOOKUP($A3843,LONGVOL!$A$2:$E$10000,5,0),"")</f>
        <v>447.5</v>
      </c>
      <c r="H3843">
        <v>11213.963524000001</v>
      </c>
      <c r="I3843">
        <v>9563.723199</v>
      </c>
      <c r="J3843">
        <f>(1/(1-91/360*VLOOKUP($A3843,Tbills!$B$4:$C$974,2,1)/100))^((1)/91)-1</f>
        <v>5.8071550445459863E-5</v>
      </c>
      <c r="K3843">
        <f>K3842*$E3843/$E3842*(1-(K$1+K$5+IF(AND(WEEKDAY(A3843)&lt;&gt;1,WEEKDAY(A3843)&lt;&gt;7),IF(A3843&lt;L$2,L$1,L$3),0)))^($A3843-$A3842)</f>
        <v>86.91172816341151</v>
      </c>
      <c r="L3843" s="47">
        <f>VLOOKUP(A3843,'VIXY-IV'!A$1:E$5000,4,0)</f>
        <v>86.728187559999995</v>
      </c>
      <c r="P3843" s="47" t="e">
        <f>#REF!/#REF!-1</f>
        <v>#REF!</v>
      </c>
    </row>
    <row r="3844" spans="1:16" x14ac:dyDescent="0.25">
      <c r="A3844" s="1">
        <v>43641</v>
      </c>
      <c r="B3844">
        <v>16.28</v>
      </c>
      <c r="C3844">
        <v>17.12</v>
      </c>
      <c r="D3844">
        <v>46.067900000000002</v>
      </c>
      <c r="E3844">
        <v>39.282200000000003</v>
      </c>
      <c r="F3844" s="48">
        <f>IFERROR(VLOOKUP(A3844,SHORTVOL!$A$2:$E$10000,5,0),"")</f>
        <v>1260.73</v>
      </c>
      <c r="G3844" s="48">
        <f>IFERROR(VLOOKUP($A3844,LONGVOL!$A$2:$E$10000,5,0),"")</f>
        <v>459.2</v>
      </c>
      <c r="H3844">
        <v>11410.391030000001</v>
      </c>
      <c r="I3844">
        <v>9730.6891680000008</v>
      </c>
      <c r="J3844">
        <f>(1/(1-91/360*VLOOKUP($A3844,Tbills!$B$4:$C$974,2,1)/100))^((1)/91)-1</f>
        <v>5.8071550445459863E-5</v>
      </c>
      <c r="K3844">
        <f>K3843*$E3844/$E3843*(1-(K$1+K$5+IF(AND(WEEKDAY(A3844)&lt;&gt;1,WEEKDAY(A3844)&lt;&gt;7),IF(A3844&lt;L$2,L$1,L$3),0)))^($A3844-$A3843)</f>
        <v>88.973700383388788</v>
      </c>
      <c r="L3844" s="47">
        <f>VLOOKUP(A3844,'VIXY-IV'!A$1:E$5000,4,0)</f>
        <v>88.787750320000001</v>
      </c>
      <c r="P3844" s="47" t="e">
        <f>#REF!/#REF!-1</f>
        <v>#REF!</v>
      </c>
    </row>
    <row r="3845" spans="1:16" x14ac:dyDescent="0.25">
      <c r="A3845" s="1">
        <v>43642</v>
      </c>
      <c r="B3845">
        <v>16.21</v>
      </c>
      <c r="C3845">
        <v>17.05</v>
      </c>
      <c r="D3845">
        <v>45.732300000000002</v>
      </c>
      <c r="E3845">
        <v>38.9938</v>
      </c>
      <c r="F3845" s="48">
        <f>IFERROR(VLOOKUP(A3845,SHORTVOL!$A$2:$E$10000,5,0),"")</f>
        <v>1277.23</v>
      </c>
      <c r="G3845" s="48">
        <f>IFERROR(VLOOKUP($A3845,LONGVOL!$A$2:$E$10000,5,0),"")</f>
        <v>453.19</v>
      </c>
      <c r="H3845">
        <v>11365.177288999999</v>
      </c>
      <c r="I3845">
        <v>9691.5661789999995</v>
      </c>
      <c r="J3845">
        <f>(1/(1-91/360*VLOOKUP($A3845,Tbills!$B$4:$C$974,2,1)/100))^((1)/91)-1</f>
        <v>5.8071550445459863E-5</v>
      </c>
      <c r="K3845">
        <f>K3844*$E3845/$E3844*(1-(K$1+K$5+IF(AND(WEEKDAY(A3845)&lt;&gt;1,WEEKDAY(A3845)&lt;&gt;7),IF(A3845&lt;L$2,L$1,L$3),0)))^($A3845-$A3844)</f>
        <v>88.3213248353306</v>
      </c>
      <c r="L3845" s="47">
        <f>VLOOKUP(A3845,'VIXY-IV'!A$1:E$5000,4,0)</f>
        <v>88.138549960000006</v>
      </c>
      <c r="P3845" s="47" t="e">
        <f>#REF!/#REF!-1</f>
        <v>#REF!</v>
      </c>
    </row>
    <row r="3846" spans="1:16" x14ac:dyDescent="0.25">
      <c r="A3846" s="1">
        <v>43643</v>
      </c>
      <c r="B3846">
        <v>15.82</v>
      </c>
      <c r="C3846">
        <v>16.760000000000002</v>
      </c>
      <c r="D3846">
        <v>44.636400000000002</v>
      </c>
      <c r="E3846">
        <v>38.057099999999998</v>
      </c>
      <c r="F3846" s="48">
        <f>IFERROR(VLOOKUP(A3846,SHORTVOL!$A$2:$E$10000,5,0),"")</f>
        <v>1292.4000000000001</v>
      </c>
      <c r="G3846" s="48">
        <f>IFERROR(VLOOKUP($A3846,LONGVOL!$A$2:$E$10000,5,0),"")</f>
        <v>447.81</v>
      </c>
      <c r="H3846">
        <v>11250.165526999999</v>
      </c>
      <c r="I3846">
        <v>9592.9279929999993</v>
      </c>
      <c r="J3846">
        <f>(1/(1-91/360*VLOOKUP($A3846,Tbills!$B$4:$C$974,2,1)/100))^((1)/91)-1</f>
        <v>5.9088886479763403E-5</v>
      </c>
      <c r="K3846">
        <f>K3845*$E3846/$E3845*(1-(K$1+K$5+IF(AND(WEEKDAY(A3846)&lt;&gt;1,WEEKDAY(A3846)&lt;&gt;7),IF(A3846&lt;L$2,L$1,L$3),0)))^($A3846-$A3845)</f>
        <v>86.200517071650438</v>
      </c>
      <c r="L3846" s="47">
        <f>VLOOKUP(A3846,'VIXY-IV'!A$1:E$5000,4,0)</f>
        <v>86.024484799999996</v>
      </c>
      <c r="P3846" s="47" t="e">
        <f>#REF!/#REF!-1</f>
        <v>#REF!</v>
      </c>
    </row>
    <row r="3847" spans="1:16" x14ac:dyDescent="0.25">
      <c r="A3847" s="1">
        <v>43644</v>
      </c>
      <c r="B3847">
        <v>15.08</v>
      </c>
      <c r="C3847">
        <v>16.059999999999999</v>
      </c>
      <c r="D3847">
        <v>43.292999999999999</v>
      </c>
      <c r="E3847">
        <v>36.909500000000001</v>
      </c>
      <c r="F3847" s="48">
        <f>IFERROR(VLOOKUP(A3847,SHORTVOL!$A$2:$E$10000,5,0),"")</f>
        <v>1312.83</v>
      </c>
      <c r="G3847" s="48">
        <f>IFERROR(VLOOKUP($A3847,LONGVOL!$A$2:$E$10000,5,0),"")</f>
        <v>440.73</v>
      </c>
      <c r="H3847">
        <v>11055.992630999999</v>
      </c>
      <c r="I3847">
        <v>9426.7914500000006</v>
      </c>
      <c r="J3847">
        <f>(1/(1-91/360*VLOOKUP($A3847,Tbills!$B$4:$C$974,2,1)/100))^((1)/91)-1</f>
        <v>5.9088886479763403E-5</v>
      </c>
      <c r="K3847">
        <f>K3846*$E3847/$E3846*(1-(K$1+K$5+IF(AND(WEEKDAY(A3847)&lt;&gt;1,WEEKDAY(A3847)&lt;&gt;7),IF(A3847&lt;L$2,L$1,L$3),0)))^($A3847-$A3846)</f>
        <v>83.601968976135609</v>
      </c>
      <c r="L3847" s="47">
        <f>VLOOKUP(A3847,'VIXY-IV'!A$1:E$5000,4,0)</f>
        <v>83.438417999999999</v>
      </c>
      <c r="P3847" s="47" t="e">
        <f>#REF!/#REF!-1</f>
        <v>#REF!</v>
      </c>
    </row>
    <row r="3848" spans="1:16" x14ac:dyDescent="0.25">
      <c r="A3848" s="1">
        <v>43647</v>
      </c>
      <c r="B3848">
        <v>14.06</v>
      </c>
      <c r="C3848">
        <v>15.43</v>
      </c>
      <c r="D3848">
        <v>41.845100000000002</v>
      </c>
      <c r="E3848">
        <v>35.668500000000002</v>
      </c>
      <c r="F3848" s="48">
        <f>IFERROR(VLOOKUP(A3848,SHORTVOL!$A$2:$E$10000,5,0),"")</f>
        <v>1382.47</v>
      </c>
      <c r="G3848" s="48">
        <f>IFERROR(VLOOKUP($A3848,LONGVOL!$A$2:$E$10000,5,0),"")</f>
        <v>417.35</v>
      </c>
      <c r="H3848">
        <v>10914.701161999999</v>
      </c>
      <c r="I3848">
        <v>9304.6494110000003</v>
      </c>
      <c r="J3848">
        <f>(1/(1-91/360*VLOOKUP($A3848,Tbills!$B$4:$C$974,2,1)/100))^((1)/91)-1</f>
        <v>5.9088886479763403E-5</v>
      </c>
      <c r="K3848">
        <f>K3847*$E3848/$E3847*(1-(K$1+K$5+IF(AND(WEEKDAY(A3848)&lt;&gt;1,WEEKDAY(A3848)&lt;&gt;7),IF(A3848&lt;L$2,L$1,L$3),0)))^($A3848-$A3847)</f>
        <v>80.793362510130038</v>
      </c>
      <c r="L3848" s="47">
        <f>VLOOKUP(A3848,'VIXY-IV'!A$1:E$5000,4,0)</f>
        <v>80.634558159999997</v>
      </c>
      <c r="P3848" s="47" t="e">
        <f>#REF!/#REF!-1</f>
        <v>#REF!</v>
      </c>
    </row>
    <row r="3849" spans="1:16" x14ac:dyDescent="0.25">
      <c r="A3849" s="1">
        <v>43648</v>
      </c>
      <c r="B3849">
        <v>12.93</v>
      </c>
      <c r="C3849">
        <v>14.72</v>
      </c>
      <c r="D3849">
        <v>40.148899999999998</v>
      </c>
      <c r="E3849">
        <v>34.220599999999997</v>
      </c>
      <c r="F3849" s="48">
        <f>IFERROR(VLOOKUP(A3849,SHORTVOL!$A$2:$E$10000,5,0),"")</f>
        <v>1435.99</v>
      </c>
      <c r="G3849" s="48">
        <f>IFERROR(VLOOKUP($A3849,LONGVOL!$A$2:$E$10000,5,0),"")</f>
        <v>401.2</v>
      </c>
      <c r="H3849">
        <v>10768.712012</v>
      </c>
      <c r="I3849">
        <v>9179.6456429999998</v>
      </c>
      <c r="J3849">
        <f>(1/(1-91/360*VLOOKUP($A3849,Tbills!$B$4:$C$974,2,1)/100))^((1)/91)-1</f>
        <v>5.9088886479763403E-5</v>
      </c>
      <c r="K3849">
        <f>K3848*$E3849/$E3848*(1-(K$1+K$5+IF(AND(WEEKDAY(A3849)&lt;&gt;1,WEEKDAY(A3849)&lt;&gt;7),IF(A3849&lt;L$2,L$1,L$3),0)))^($A3849-$A3848)</f>
        <v>77.514441394212838</v>
      </c>
      <c r="L3849" s="47">
        <f>VLOOKUP(A3849,'VIXY-IV'!A$1:E$5000,4,0)</f>
        <v>77.363738240000004</v>
      </c>
      <c r="P3849" s="47" t="e">
        <f>#REF!/#REF!-1</f>
        <v>#REF!</v>
      </c>
    </row>
    <row r="3850" spans="1:16" x14ac:dyDescent="0.25">
      <c r="A3850" s="1">
        <v>43649</v>
      </c>
      <c r="B3850">
        <v>12.57</v>
      </c>
      <c r="C3850">
        <v>14.53</v>
      </c>
      <c r="D3850">
        <v>39.825899999999997</v>
      </c>
      <c r="E3850">
        <v>33.943199999999997</v>
      </c>
      <c r="F3850" s="48">
        <f>IFERROR(VLOOKUP(A3850,SHORTVOL!$A$2:$E$10000,5,0),"")</f>
        <v>1432.31</v>
      </c>
      <c r="G3850" s="48">
        <f>IFERROR(VLOOKUP($A3850,LONGVOL!$A$2:$E$10000,5,0),"")</f>
        <v>402.22</v>
      </c>
      <c r="H3850">
        <v>10726.37479</v>
      </c>
      <c r="I3850">
        <v>9143.0134249999992</v>
      </c>
      <c r="J3850">
        <f>(1/(1-91/360*VLOOKUP($A3850,Tbills!$B$4:$C$974,2,1)/100))^((1)/91)-1</f>
        <v>5.9088886479763403E-5</v>
      </c>
      <c r="K3850">
        <f>K3849*$E3850/$E3849*(1-(K$1+K$5+IF(AND(WEEKDAY(A3850)&lt;&gt;1,WEEKDAY(A3850)&lt;&gt;7),IF(A3850&lt;L$2,L$1,L$3),0)))^($A3850-$A3849)</f>
        <v>76.886828890925287</v>
      </c>
      <c r="L3850" s="47">
        <f>VLOOKUP(A3850,'VIXY-IV'!A$1:E$5000,4,0)</f>
        <v>76.738626400000001</v>
      </c>
      <c r="P3850" s="47" t="e">
        <f>#REF!/#REF!-1</f>
        <v>#REF!</v>
      </c>
    </row>
    <row r="3851" spans="1:16" x14ac:dyDescent="0.25">
      <c r="A3851" s="1">
        <v>43651</v>
      </c>
      <c r="B3851">
        <v>13.28</v>
      </c>
      <c r="C3851">
        <v>14.98</v>
      </c>
      <c r="D3851">
        <v>40.400599999999997</v>
      </c>
      <c r="E3851">
        <v>34.429000000000002</v>
      </c>
      <c r="F3851" s="48">
        <f>IFERROR(VLOOKUP(A3851,SHORTVOL!$A$2:$E$10000,5,0),"")</f>
        <v>1431.51</v>
      </c>
      <c r="G3851" s="48">
        <f>IFERROR(VLOOKUP($A3851,LONGVOL!$A$2:$E$10000,5,0),"")</f>
        <v>402.45</v>
      </c>
      <c r="H3851">
        <v>10732.193547000001</v>
      </c>
      <c r="I3851">
        <v>9146.8927199999998</v>
      </c>
      <c r="J3851">
        <f>(1/(1-91/360*VLOOKUP($A3851,Tbills!$B$4:$C$974,2,1)/100))^((1)/91)-1</f>
        <v>5.9088886479763403E-5</v>
      </c>
      <c r="K3851">
        <f>K3850*$E3851/$E3850*(1-(K$1+K$5+IF(AND(WEEKDAY(A3851)&lt;&gt;1,WEEKDAY(A3851)&lt;&gt;7),IF(A3851&lt;L$2,L$1,L$3),0)))^($A3851-$A3850)</f>
        <v>77.988739987183578</v>
      </c>
      <c r="L3851" s="47">
        <f>VLOOKUP(A3851,'VIXY-IV'!A$1:E$5000,4,0)</f>
        <v>77.841841000000002</v>
      </c>
      <c r="P3851" s="47" t="e">
        <f>#REF!/#REF!-1</f>
        <v>#REF!</v>
      </c>
    </row>
    <row r="3852" spans="1:16" x14ac:dyDescent="0.25">
      <c r="A3852" s="1">
        <v>43654</v>
      </c>
      <c r="B3852">
        <v>13.96</v>
      </c>
      <c r="C3852">
        <v>15.48</v>
      </c>
      <c r="D3852">
        <v>41.535499999999999</v>
      </c>
      <c r="E3852">
        <v>35.390099999999997</v>
      </c>
      <c r="F3852" s="48">
        <f>IFERROR(VLOOKUP(A3852,SHORTVOL!$A$2:$E$10000,5,0),"")</f>
        <v>1408.63</v>
      </c>
      <c r="G3852" s="48">
        <f>IFERROR(VLOOKUP($A3852,LONGVOL!$A$2:$E$10000,5,0),"")</f>
        <v>408.88</v>
      </c>
      <c r="H3852">
        <v>10866.308009</v>
      </c>
      <c r="I3852">
        <v>9259.5749940000005</v>
      </c>
      <c r="J3852">
        <f>(1/(1-91/360*VLOOKUP($A3852,Tbills!$B$4:$C$974,2,1)/100))^((1)/91)-1</f>
        <v>5.9088886479763403E-5</v>
      </c>
      <c r="K3852">
        <f>K3851*$E3852/$E3851*(1-(K$1+K$5+IF(AND(WEEKDAY(A3852)&lt;&gt;1,WEEKDAY(A3852)&lt;&gt;7),IF(A3852&lt;L$2,L$1,L$3),0)))^($A3852-$A3851)</f>
        <v>80.168134592498504</v>
      </c>
      <c r="L3852" s="47">
        <f>VLOOKUP(A3852,'VIXY-IV'!A$1:E$5000,4,0)</f>
        <v>80.01551748</v>
      </c>
      <c r="P3852" s="47" t="e">
        <f>#REF!/#REF!-1</f>
        <v>#REF!</v>
      </c>
    </row>
    <row r="3853" spans="1:16" x14ac:dyDescent="0.25">
      <c r="A3853" s="1">
        <v>43655</v>
      </c>
      <c r="B3853">
        <v>14.09</v>
      </c>
      <c r="C3853">
        <v>15.57</v>
      </c>
      <c r="D3853">
        <v>41.586799999999997</v>
      </c>
      <c r="E3853">
        <v>35.431699999999999</v>
      </c>
      <c r="F3853" s="48">
        <f>IFERROR(VLOOKUP(A3853,SHORTVOL!$A$2:$E$10000,5,0),"")</f>
        <v>1394.5</v>
      </c>
      <c r="G3853" s="48">
        <f>IFERROR(VLOOKUP($A3853,LONGVOL!$A$2:$E$10000,5,0),"")</f>
        <v>412.98</v>
      </c>
      <c r="H3853">
        <v>10931.760777</v>
      </c>
      <c r="I3853">
        <v>9314.8025319999997</v>
      </c>
      <c r="J3853">
        <f>(1/(1-91/360*VLOOKUP($A3853,Tbills!$B$4:$C$974,2,1)/100))^((1)/91)-1</f>
        <v>5.9088886479763403E-5</v>
      </c>
      <c r="K3853">
        <f>K3852*$E3853/$E3852*(1-(K$1+K$5+IF(AND(WEEKDAY(A3853)&lt;&gt;1,WEEKDAY(A3853)&lt;&gt;7),IF(A3853&lt;L$2,L$1,L$3),0)))^($A3853-$A3852)</f>
        <v>80.263139466911994</v>
      </c>
      <c r="L3853" s="47">
        <f>VLOOKUP(A3853,'VIXY-IV'!A$1:E$5000,4,0)</f>
        <v>80.111913040000005</v>
      </c>
      <c r="P3853" s="47" t="e">
        <f>#REF!/#REF!-1</f>
        <v>#REF!</v>
      </c>
    </row>
    <row r="3854" spans="1:16" x14ac:dyDescent="0.25">
      <c r="A3854" s="1">
        <v>43656</v>
      </c>
      <c r="B3854">
        <v>13.03</v>
      </c>
      <c r="C3854">
        <v>15.19</v>
      </c>
      <c r="D3854">
        <v>40.060200000000002</v>
      </c>
      <c r="E3854">
        <v>34.128999999999998</v>
      </c>
      <c r="F3854" s="48">
        <f>IFERROR(VLOOKUP(A3854,SHORTVOL!$A$2:$E$10000,5,0),"")</f>
        <v>1437.74</v>
      </c>
      <c r="G3854" s="48">
        <f>IFERROR(VLOOKUP($A3854,LONGVOL!$A$2:$E$10000,5,0),"")</f>
        <v>400.17</v>
      </c>
      <c r="H3854">
        <v>10826.700736000001</v>
      </c>
      <c r="I3854">
        <v>9224.7319189999998</v>
      </c>
      <c r="J3854">
        <f>(1/(1-91/360*VLOOKUP($A3854,Tbills!$B$4:$C$974,2,1)/100))^((1)/91)-1</f>
        <v>5.9088886479763403E-5</v>
      </c>
      <c r="K3854">
        <f>K3853*$E3854/$E3853*(1-(K$1+K$5+IF(AND(WEEKDAY(A3854)&lt;&gt;1,WEEKDAY(A3854)&lt;&gt;7),IF(A3854&lt;L$2,L$1,L$3),0)))^($A3854-$A3853)</f>
        <v>77.312885188492217</v>
      </c>
      <c r="L3854" s="47">
        <f>VLOOKUP(A3854,'VIXY-IV'!A$1:E$5000,4,0)</f>
        <v>77.168980959999999</v>
      </c>
      <c r="P3854" s="47" t="e">
        <f>#REF!/#REF!-1</f>
        <v>#REF!</v>
      </c>
    </row>
    <row r="3855" spans="1:16" x14ac:dyDescent="0.25">
      <c r="A3855" s="1">
        <v>43657</v>
      </c>
      <c r="B3855">
        <v>12.93</v>
      </c>
      <c r="C3855">
        <v>14.98</v>
      </c>
      <c r="D3855">
        <v>39.530200000000001</v>
      </c>
      <c r="E3855">
        <v>33.6755</v>
      </c>
      <c r="F3855" s="48">
        <f>IFERROR(VLOOKUP(A3855,SHORTVOL!$A$2:$E$10000,5,0),"")</f>
        <v>1455.8</v>
      </c>
      <c r="G3855" s="48">
        <f>IFERROR(VLOOKUP($A3855,LONGVOL!$A$2:$E$10000,5,0),"")</f>
        <v>395.15</v>
      </c>
      <c r="H3855">
        <v>10754.066194999999</v>
      </c>
      <c r="I3855">
        <v>9162.2996419999999</v>
      </c>
      <c r="J3855">
        <f>(1/(1-91/360*VLOOKUP($A3855,Tbills!$B$4:$C$974,2,1)/100))^((1)/91)-1</f>
        <v>6.1562908479473322E-5</v>
      </c>
      <c r="K3855">
        <f>K3854*$E3855/$E3854*(1-(K$1+K$5+IF(AND(WEEKDAY(A3855)&lt;&gt;1,WEEKDAY(A3855)&lt;&gt;7),IF(A3855&lt;L$2,L$1,L$3),0)))^($A3855-$A3854)</f>
        <v>76.286297011738981</v>
      </c>
      <c r="L3855" s="47">
        <f>VLOOKUP(A3855,'VIXY-IV'!A$1:E$5000,4,0)</f>
        <v>76.147322919999993</v>
      </c>
      <c r="P3855" s="47" t="e">
        <f>#REF!/#REF!-1</f>
        <v>#REF!</v>
      </c>
    </row>
    <row r="3856" spans="1:16" x14ac:dyDescent="0.25">
      <c r="A3856" s="1">
        <v>43658</v>
      </c>
      <c r="B3856">
        <v>12.39</v>
      </c>
      <c r="C3856">
        <v>14.8</v>
      </c>
      <c r="D3856">
        <v>38.886800000000001</v>
      </c>
      <c r="E3856">
        <v>33.125300000000003</v>
      </c>
      <c r="F3856" s="48">
        <f>IFERROR(VLOOKUP(A3856,SHORTVOL!$A$2:$E$10000,5,0),"")</f>
        <v>1485.1</v>
      </c>
      <c r="G3856" s="48">
        <f>IFERROR(VLOOKUP($A3856,LONGVOL!$A$2:$E$10000,5,0),"")</f>
        <v>387.2</v>
      </c>
      <c r="H3856">
        <v>10731.450433</v>
      </c>
      <c r="I3856">
        <v>9142.4673010000006</v>
      </c>
      <c r="J3856">
        <f>(1/(1-91/360*VLOOKUP($A3856,Tbills!$B$4:$C$974,2,1)/100))^((1)/91)-1</f>
        <v>6.1562908479473322E-5</v>
      </c>
      <c r="K3856">
        <f>K3855*$E3856/$E3855*(1-(K$1+K$5+IF(AND(WEEKDAY(A3856)&lt;&gt;1,WEEKDAY(A3856)&lt;&gt;7),IF(A3856&lt;L$2,L$1,L$3),0)))^($A3856-$A3855)</f>
        <v>75.040629121227298</v>
      </c>
      <c r="L3856" s="47">
        <f>VLOOKUP(A3856,'VIXY-IV'!A$1:E$5000,4,0)</f>
        <v>74.905817799999994</v>
      </c>
      <c r="P3856" s="47" t="e">
        <f>#REF!/#REF!-1</f>
        <v>#REF!</v>
      </c>
    </row>
    <row r="3857" spans="1:16" x14ac:dyDescent="0.25">
      <c r="A3857" s="1">
        <v>43661</v>
      </c>
      <c r="B3857">
        <v>12.68</v>
      </c>
      <c r="C3857">
        <v>15.04</v>
      </c>
      <c r="D3857">
        <v>38.825800000000001</v>
      </c>
      <c r="E3857">
        <v>33.0672</v>
      </c>
      <c r="F3857" s="48">
        <f>IFERROR(VLOOKUP(A3857,SHORTVOL!$A$2:$E$10000,5,0),"")</f>
        <v>1486.56</v>
      </c>
      <c r="G3857" s="48">
        <f>IFERROR(VLOOKUP($A3857,LONGVOL!$A$2:$E$10000,5,0),"")</f>
        <v>386.82</v>
      </c>
      <c r="H3857">
        <v>10781.950048999999</v>
      </c>
      <c r="I3857">
        <v>9183.8009320000001</v>
      </c>
      <c r="J3857">
        <f>(1/(1-91/360*VLOOKUP($A3857,Tbills!$B$4:$C$974,2,1)/100))^((1)/91)-1</f>
        <v>6.1562908479473322E-5</v>
      </c>
      <c r="K3857">
        <f>K3856*$E3857/$E3856*(1-(K$1+K$5+IF(AND(WEEKDAY(A3857)&lt;&gt;1,WEEKDAY(A3857)&lt;&gt;7),IF(A3857&lt;L$2,L$1,L$3),0)))^($A3857-$A3856)</f>
        <v>74.911166818919497</v>
      </c>
      <c r="L3857" s="47">
        <f>VLOOKUP(A3857,'VIXY-IV'!A$1:E$5000,4,0)</f>
        <v>74.783024839999996</v>
      </c>
      <c r="P3857" s="47" t="e">
        <f>#REF!/#REF!-1</f>
        <v>#REF!</v>
      </c>
    </row>
    <row r="3858" spans="1:16" x14ac:dyDescent="0.25">
      <c r="A3858" s="1">
        <v>43662</v>
      </c>
      <c r="B3858">
        <v>12.86</v>
      </c>
      <c r="C3858">
        <v>15.22</v>
      </c>
      <c r="D3858">
        <v>39.058199999999999</v>
      </c>
      <c r="E3858">
        <v>33.263100000000001</v>
      </c>
      <c r="F3858" s="48">
        <f>IFERROR(VLOOKUP(A3858,SHORTVOL!$A$2:$E$10000,5,0),"")</f>
        <v>1494.7</v>
      </c>
      <c r="G3858" s="48">
        <f>IFERROR(VLOOKUP($A3858,LONGVOL!$A$2:$E$10000,5,0),"")</f>
        <v>384.7</v>
      </c>
      <c r="H3858">
        <v>10916.764236999999</v>
      </c>
      <c r="I3858">
        <v>9298.0669739999994</v>
      </c>
      <c r="J3858">
        <f>(1/(1-91/360*VLOOKUP($A3858,Tbills!$B$4:$C$974,2,1)/100))^((1)/91)-1</f>
        <v>6.1562908479473322E-5</v>
      </c>
      <c r="K3858">
        <f>K3857*$E3858/$E3857*(1-(K$1+K$5+IF(AND(WEEKDAY(A3858)&lt;&gt;1,WEEKDAY(A3858)&lt;&gt;7),IF(A3858&lt;L$2,L$1,L$3),0)))^($A3858-$A3857)</f>
        <v>75.35568559698207</v>
      </c>
      <c r="L3858" s="47">
        <f>VLOOKUP(A3858,'VIXY-IV'!A$1:E$5000,4,0)</f>
        <v>75.228393359999998</v>
      </c>
      <c r="P3858" s="47" t="e">
        <f>#REF!/#REF!-1</f>
        <v>#REF!</v>
      </c>
    </row>
    <row r="3859" spans="1:16" x14ac:dyDescent="0.25">
      <c r="A3859" s="16">
        <v>43663</v>
      </c>
      <c r="B3859">
        <v>13.97</v>
      </c>
      <c r="C3859">
        <v>15.82</v>
      </c>
      <c r="D3859">
        <v>40.080100000000002</v>
      </c>
      <c r="E3859">
        <v>34.131300000000003</v>
      </c>
      <c r="F3859" s="48">
        <f>IFERROR(VLOOKUP(A3859,SHORTVOL!$A$2:$E$10000,5,0),"")</f>
        <v>1454.2</v>
      </c>
      <c r="G3859" s="48">
        <f>IFERROR(VLOOKUP($A3859,LONGVOL!$A$2:$E$10000,5,0),"")</f>
        <v>395.12</v>
      </c>
      <c r="H3859">
        <v>11057.463868000001</v>
      </c>
      <c r="I3859">
        <v>9417.3317700000007</v>
      </c>
      <c r="J3859">
        <f>(1/(1-91/360*VLOOKUP($A3859,Tbills!$B$4:$C$974,2,1)/100))^((1)/91)-1</f>
        <v>6.1562908479473322E-5</v>
      </c>
      <c r="K3859">
        <f>K3858*$E3859/$E3858*(1-(K$1+K$5+IF(AND(WEEKDAY(A3859)&lt;&gt;1,WEEKDAY(A3859)&lt;&gt;7),IF(A3859&lt;L$2,L$1,L$3),0)))^($A3859-$A3858)</f>
        <v>77.323285403652193</v>
      </c>
      <c r="L3859" s="47">
        <f>VLOOKUP(A3859,'VIXY-IV'!A$1:E$5000,4,0)</f>
        <v>77.190418879999996</v>
      </c>
      <c r="P3859" s="47" t="e">
        <f>#REF!/#REF!-1</f>
        <v>#REF!</v>
      </c>
    </row>
    <row r="3860" spans="1:16" x14ac:dyDescent="0.25">
      <c r="A3860" s="1">
        <v>43664</v>
      </c>
      <c r="B3860">
        <v>13.53</v>
      </c>
      <c r="C3860">
        <v>15.54</v>
      </c>
      <c r="D3860">
        <v>39.085599999999999</v>
      </c>
      <c r="E3860">
        <v>33.282299999999999</v>
      </c>
      <c r="F3860" s="48">
        <f>IFERROR(VLOOKUP(A3860,SHORTVOL!$A$2:$E$10000,5,0),"")</f>
        <v>1461.29</v>
      </c>
      <c r="G3860" s="48">
        <f>IFERROR(VLOOKUP($A3860,LONGVOL!$A$2:$E$10000,5,0),"")</f>
        <v>393.19</v>
      </c>
      <c r="H3860">
        <v>10961.241859</v>
      </c>
      <c r="I3860">
        <v>9334.8024260000002</v>
      </c>
      <c r="J3860">
        <f>(1/(1-91/360*VLOOKUP($A3860,Tbills!$B$4:$C$974,2,1)/100))^((1)/91)-1</f>
        <v>5.8909343173541018E-5</v>
      </c>
      <c r="K3860">
        <f>K3859*$E3860/$E3859*(1-(K$1+K$5+IF(AND(WEEKDAY(A3860)&lt;&gt;1,WEEKDAY(A3860)&lt;&gt;7),IF(A3860&lt;L$2,L$1,L$3),0)))^($A3860-$A3859)</f>
        <v>75.400628137702739</v>
      </c>
      <c r="L3860" s="47">
        <f>VLOOKUP(A3860,'VIXY-IV'!A$1:E$5000,4,0)</f>
        <v>75.27196644</v>
      </c>
      <c r="P3860" s="47" t="e">
        <f>#REF!/#REF!-1</f>
        <v>#REF!</v>
      </c>
    </row>
    <row r="3861" spans="1:16" x14ac:dyDescent="0.25">
      <c r="A3861" s="1">
        <v>43665</v>
      </c>
      <c r="B3861">
        <v>14.45</v>
      </c>
      <c r="C3861">
        <v>15.93</v>
      </c>
      <c r="D3861">
        <v>40.442399999999999</v>
      </c>
      <c r="E3861">
        <v>34.435699999999997</v>
      </c>
      <c r="F3861" s="48">
        <f>IFERROR(VLOOKUP(A3861,SHORTVOL!$A$2:$E$10000,5,0),"")</f>
        <v>1453.32</v>
      </c>
      <c r="G3861" s="48">
        <f>IFERROR(VLOOKUP($A3861,LONGVOL!$A$2:$E$10000,5,0),"")</f>
        <v>395.34</v>
      </c>
      <c r="H3861">
        <v>11026.462968</v>
      </c>
      <c r="I3861">
        <v>9389.7960579999999</v>
      </c>
      <c r="J3861">
        <f>(1/(1-91/360*VLOOKUP($A3861,Tbills!$B$4:$C$974,2,1)/100))^((1)/91)-1</f>
        <v>5.8909343173541018E-5</v>
      </c>
      <c r="K3861">
        <f>K3860*$E3861/$E3860*(1-(K$1+K$5+IF(AND(WEEKDAY(A3861)&lt;&gt;1,WEEKDAY(A3861)&lt;&gt;7),IF(A3861&lt;L$2,L$1,L$3),0)))^($A3861-$A3860)</f>
        <v>78.014389271526497</v>
      </c>
      <c r="L3861" s="47">
        <f>VLOOKUP(A3861,'VIXY-IV'!A$1:E$5000,4,0)</f>
        <v>77.882667999999995</v>
      </c>
      <c r="P3861" s="47" t="e">
        <f>#REF!/#REF!-1</f>
        <v>#REF!</v>
      </c>
    </row>
    <row r="3862" spans="1:16" x14ac:dyDescent="0.25">
      <c r="A3862" s="1">
        <v>43668</v>
      </c>
      <c r="B3862">
        <v>13.53</v>
      </c>
      <c r="C3862">
        <v>15.47</v>
      </c>
      <c r="D3862">
        <v>38.783999999999999</v>
      </c>
      <c r="E3862">
        <v>33.017499999999998</v>
      </c>
      <c r="F3862" s="48">
        <f>IFERROR(VLOOKUP(A3862,SHORTVOL!$A$2:$E$10000,5,0),"")</f>
        <v>1474.74</v>
      </c>
      <c r="G3862" s="48">
        <f>IFERROR(VLOOKUP($A3862,LONGVOL!$A$2:$E$10000,5,0),"")</f>
        <v>389.51</v>
      </c>
      <c r="H3862">
        <v>10995.491814999999</v>
      </c>
      <c r="I3862">
        <v>9361.7624400000004</v>
      </c>
      <c r="J3862">
        <f>(1/(1-91/360*VLOOKUP($A3862,Tbills!$B$4:$C$974,2,1)/100))^((1)/91)-1</f>
        <v>5.8909343173541018E-5</v>
      </c>
      <c r="K3862">
        <f>K3861*$E3862/$E3861*(1-(K$1+K$5+IF(AND(WEEKDAY(A3862)&lt;&gt;1,WEEKDAY(A3862)&lt;&gt;7),IF(A3862&lt;L$2,L$1,L$3),0)))^($A3862-$A3861)</f>
        <v>74.803596209539307</v>
      </c>
      <c r="L3862" s="47">
        <f>VLOOKUP(A3862,'VIXY-IV'!A$1:E$5000,4,0)</f>
        <v>74.68099728</v>
      </c>
      <c r="P3862" s="47" t="e">
        <f>#REF!/#REF!-1</f>
        <v>#REF!</v>
      </c>
    </row>
    <row r="3863" spans="1:16" x14ac:dyDescent="0.25">
      <c r="A3863" s="1">
        <v>43669</v>
      </c>
      <c r="B3863">
        <v>12.61</v>
      </c>
      <c r="C3863">
        <v>14.93</v>
      </c>
      <c r="D3863">
        <v>37.837299999999999</v>
      </c>
      <c r="E3863">
        <v>32.209600000000002</v>
      </c>
      <c r="F3863" s="48">
        <f>IFERROR(VLOOKUP(A3863,SHORTVOL!$A$2:$E$10000,5,0),"")</f>
        <v>1524.21</v>
      </c>
      <c r="G3863" s="48">
        <f>IFERROR(VLOOKUP($A3863,LONGVOL!$A$2:$E$10000,5,0),"")</f>
        <v>376.45</v>
      </c>
      <c r="H3863">
        <v>10810.504451999999</v>
      </c>
      <c r="I3863">
        <v>9203.7093270000005</v>
      </c>
      <c r="J3863">
        <f>(1/(1-91/360*VLOOKUP($A3863,Tbills!$B$4:$C$974,2,1)/100))^((1)/91)-1</f>
        <v>5.8909343173541018E-5</v>
      </c>
      <c r="K3863">
        <f>K3862*$E3863/$E3862*(1-(K$1+K$5+IF(AND(WEEKDAY(A3863)&lt;&gt;1,WEEKDAY(A3863)&lt;&gt;7),IF(A3863&lt;L$2,L$1,L$3),0)))^($A3863-$A3862)</f>
        <v>72.973938555251607</v>
      </c>
      <c r="L3863" s="47">
        <f>VLOOKUP(A3863,'VIXY-IV'!A$1:E$5000,4,0)</f>
        <v>72.856512280000004</v>
      </c>
      <c r="P3863" s="47" t="e">
        <f>#REF!/#REF!-1</f>
        <v>#REF!</v>
      </c>
    </row>
    <row r="3864" spans="1:16" x14ac:dyDescent="0.25">
      <c r="A3864" s="1">
        <v>43670</v>
      </c>
      <c r="B3864">
        <v>12.07</v>
      </c>
      <c r="C3864">
        <v>14.56</v>
      </c>
      <c r="D3864">
        <v>36.883899999999997</v>
      </c>
      <c r="E3864">
        <v>31.396100000000001</v>
      </c>
      <c r="F3864" s="48">
        <f>IFERROR(VLOOKUP(A3864,SHORTVOL!$A$2:$E$10000,5,0),"")</f>
        <v>1567.68</v>
      </c>
      <c r="G3864" s="48">
        <f>IFERROR(VLOOKUP($A3864,LONGVOL!$A$2:$E$10000,5,0),"")</f>
        <v>365.71</v>
      </c>
      <c r="H3864">
        <v>10644.511598999999</v>
      </c>
      <c r="I3864">
        <v>9061.8462660000005</v>
      </c>
      <c r="J3864">
        <f>(1/(1-91/360*VLOOKUP($A3864,Tbills!$B$4:$C$974,2,1)/100))^((1)/91)-1</f>
        <v>5.8909343173541018E-5</v>
      </c>
      <c r="K3864">
        <f>K3863*$E3864/$E3863*(1-(K$1+K$5+IF(AND(WEEKDAY(A3864)&lt;&gt;1,WEEKDAY(A3864)&lt;&gt;7),IF(A3864&lt;L$2,L$1,L$3),0)))^($A3864-$A3863)</f>
        <v>71.131558345912879</v>
      </c>
      <c r="L3864" s="47">
        <f>VLOOKUP(A3864,'VIXY-IV'!A$1:E$5000,4,0)</f>
        <v>71.018120159999995</v>
      </c>
      <c r="P3864" s="47" t="e">
        <f>#REF!/#REF!-1</f>
        <v>#REF!</v>
      </c>
    </row>
    <row r="3865" spans="1:16" x14ac:dyDescent="0.25">
      <c r="A3865" s="1">
        <v>43671</v>
      </c>
      <c r="B3865">
        <v>12.74</v>
      </c>
      <c r="C3865">
        <v>15.05</v>
      </c>
      <c r="D3865">
        <v>37.637599999999999</v>
      </c>
      <c r="E3865">
        <v>32.035800000000002</v>
      </c>
      <c r="F3865" s="48">
        <f>IFERROR(VLOOKUP(A3865,SHORTVOL!$A$2:$E$10000,5,0),"")</f>
        <v>1513.01</v>
      </c>
      <c r="G3865" s="48">
        <f>IFERROR(VLOOKUP($A3865,LONGVOL!$A$2:$E$10000,5,0),"")</f>
        <v>378.46</v>
      </c>
      <c r="H3865">
        <v>10817.063501000001</v>
      </c>
      <c r="I3865">
        <v>9208.2086859999999</v>
      </c>
      <c r="J3865">
        <f>(1/(1-91/360*VLOOKUP($A3865,Tbills!$B$4:$C$974,2,1)/100))^((1)/91)-1</f>
        <v>5.6814927178017172E-5</v>
      </c>
      <c r="K3865">
        <f>K3864*$E3865/$E3864*(1-(K$1+K$5+IF(AND(WEEKDAY(A3865)&lt;&gt;1,WEEKDAY(A3865)&lt;&gt;7),IF(A3865&lt;L$2,L$1,L$3),0)))^($A3865-$A3864)</f>
        <v>72.581569938512772</v>
      </c>
      <c r="L3865" s="47">
        <f>VLOOKUP(A3865,'VIXY-IV'!A$1:E$5000,4,0)</f>
        <v>72.466989319999996</v>
      </c>
      <c r="P3865" s="47" t="e">
        <f>#REF!/#REF!-1</f>
        <v>#REF!</v>
      </c>
    </row>
    <row r="3866" spans="1:16" x14ac:dyDescent="0.25">
      <c r="A3866" s="1">
        <v>43672</v>
      </c>
      <c r="B3866">
        <v>12.16</v>
      </c>
      <c r="C3866">
        <v>14.69</v>
      </c>
      <c r="D3866">
        <v>36.890999999999998</v>
      </c>
      <c r="E3866">
        <v>31.398499999999999</v>
      </c>
      <c r="F3866" s="48">
        <f>IFERROR(VLOOKUP(A3866,SHORTVOL!$A$2:$E$10000,5,0),"")</f>
        <v>1555.13</v>
      </c>
      <c r="G3866" s="48">
        <f>IFERROR(VLOOKUP($A3866,LONGVOL!$A$2:$E$10000,5,0),"")</f>
        <v>367.93</v>
      </c>
      <c r="H3866">
        <v>10731.755053999999</v>
      </c>
      <c r="I3866">
        <v>9135.0652609999997</v>
      </c>
      <c r="J3866">
        <f>(1/(1-91/360*VLOOKUP($A3866,Tbills!$B$4:$C$974,2,1)/100))^((1)/91)-1</f>
        <v>5.6814927178017172E-5</v>
      </c>
      <c r="K3866">
        <f>K3865*$E3866/$E3865*(1-(K$1+K$5+IF(AND(WEEKDAY(A3866)&lt;&gt;1,WEEKDAY(A3866)&lt;&gt;7),IF(A3866&lt;L$2,L$1,L$3),0)))^($A3866-$A3865)</f>
        <v>71.138360105970179</v>
      </c>
      <c r="L3866" s="47">
        <f>VLOOKUP(A3866,'VIXY-IV'!A$1:E$5000,4,0)</f>
        <v>71.027609159999997</v>
      </c>
      <c r="P3866" s="47" t="e">
        <f>#REF!/#REF!-1</f>
        <v>#REF!</v>
      </c>
    </row>
    <row r="3867" spans="1:16" x14ac:dyDescent="0.25">
      <c r="A3867" s="1">
        <v>43675</v>
      </c>
      <c r="B3867">
        <v>12.83</v>
      </c>
      <c r="C3867">
        <v>15</v>
      </c>
      <c r="D3867">
        <v>37.145899999999997</v>
      </c>
      <c r="E3867">
        <v>31.610099999999999</v>
      </c>
      <c r="F3867" s="48">
        <f>IFERROR(VLOOKUP(A3867,SHORTVOL!$A$2:$E$10000,5,0),"")</f>
        <v>1543.98</v>
      </c>
      <c r="G3867" s="48">
        <f>IFERROR(VLOOKUP($A3867,LONGVOL!$A$2:$E$10000,5,0),"")</f>
        <v>370.57</v>
      </c>
      <c r="H3867">
        <v>10690.642709</v>
      </c>
      <c r="I3867">
        <v>9098.5125719999996</v>
      </c>
      <c r="J3867">
        <f>(1/(1-91/360*VLOOKUP($A3867,Tbills!$B$4:$C$974,2,1)/100))^((1)/91)-1</f>
        <v>5.6814927178017172E-5</v>
      </c>
      <c r="K3867">
        <f>K3866*$E3867/$E3866*(1-(K$1+K$5+IF(AND(WEEKDAY(A3867)&lt;&gt;1,WEEKDAY(A3867)&lt;&gt;7),IF(A3867&lt;L$2,L$1,L$3),0)))^($A3867-$A3866)</f>
        <v>71.619834252208349</v>
      </c>
      <c r="L3867" s="47">
        <f>VLOOKUP(A3867,'VIXY-IV'!A$1:E$5000,4,0)</f>
        <v>71.5123344</v>
      </c>
      <c r="P3867" s="47" t="e">
        <f>#REF!/#REF!-1</f>
        <v>#REF!</v>
      </c>
    </row>
    <row r="3868" spans="1:16" x14ac:dyDescent="0.25">
      <c r="A3868" s="1">
        <v>43676</v>
      </c>
      <c r="B3868">
        <v>13.94</v>
      </c>
      <c r="C3868">
        <v>15.7</v>
      </c>
      <c r="D3868">
        <v>38.545000000000002</v>
      </c>
      <c r="E3868">
        <v>32.798900000000003</v>
      </c>
      <c r="F3868" s="48">
        <f>IFERROR(VLOOKUP(A3868,SHORTVOL!$A$2:$E$10000,5,0),"")</f>
        <v>1500.58</v>
      </c>
      <c r="G3868" s="48">
        <f>IFERROR(VLOOKUP($A3868,LONGVOL!$A$2:$E$10000,5,0),"")</f>
        <v>380.98</v>
      </c>
      <c r="H3868">
        <v>10898.156069000001</v>
      </c>
      <c r="I3868">
        <v>9274.604566</v>
      </c>
      <c r="J3868">
        <f>(1/(1-91/360*VLOOKUP($A3868,Tbills!$B$4:$C$974,2,1)/100))^((1)/91)-1</f>
        <v>5.6814927178017172E-5</v>
      </c>
      <c r="K3868">
        <f>K3867*$E3868/$E3867*(1-(K$1+K$5+IF(AND(WEEKDAY(A3868)&lt;&gt;1,WEEKDAY(A3868)&lt;&gt;7),IF(A3868&lt;L$2,L$1,L$3),0)))^($A3868-$A3867)</f>
        <v>74.314042246270247</v>
      </c>
      <c r="L3868" s="47">
        <f>VLOOKUP(A3868,'VIXY-IV'!A$1:E$5000,4,0)</f>
        <v>74.203658840000003</v>
      </c>
      <c r="P3868" s="47" t="e">
        <f>#REF!/#REF!-1</f>
        <v>#REF!</v>
      </c>
    </row>
    <row r="3869" spans="1:16" x14ac:dyDescent="0.25">
      <c r="A3869" s="1">
        <v>43677</v>
      </c>
      <c r="B3869">
        <v>16.12</v>
      </c>
      <c r="C3869">
        <v>16.91</v>
      </c>
      <c r="D3869">
        <v>40.768799999999999</v>
      </c>
      <c r="E3869">
        <v>34.689300000000003</v>
      </c>
      <c r="F3869" s="48">
        <f>IFERROR(VLOOKUP(A3869,SHORTVOL!$A$2:$E$10000,5,0),"")</f>
        <v>1432.1</v>
      </c>
      <c r="G3869" s="48">
        <f>IFERROR(VLOOKUP($A3869,LONGVOL!$A$2:$E$10000,5,0),"")</f>
        <v>398.37</v>
      </c>
      <c r="H3869">
        <v>11186.274590000001</v>
      </c>
      <c r="I3869">
        <v>9519.2737290000005</v>
      </c>
      <c r="J3869">
        <f>(1/(1-91/360*VLOOKUP($A3869,Tbills!$B$4:$C$974,2,1)/100))^((1)/91)-1</f>
        <v>5.6814927178017172E-5</v>
      </c>
      <c r="K3869">
        <f>K3868*$E3869/$E3868*(1-(K$1+K$5+IF(AND(WEEKDAY(A3869)&lt;&gt;1,WEEKDAY(A3869)&lt;&gt;7),IF(A3869&lt;L$2,L$1,L$3),0)))^($A3869-$A3868)</f>
        <v>78.597965947113309</v>
      </c>
      <c r="L3869" s="47">
        <f>VLOOKUP(A3869,'VIXY-IV'!A$1:E$5000,4,0)</f>
        <v>78.480386960000004</v>
      </c>
      <c r="P3869" s="47" t="e">
        <f>#REF!/#REF!-1</f>
        <v>#REF!</v>
      </c>
    </row>
    <row r="3870" spans="1:16" x14ac:dyDescent="0.25">
      <c r="A3870" s="1">
        <v>43678</v>
      </c>
      <c r="B3870">
        <v>17.87</v>
      </c>
      <c r="C3870">
        <v>17.989999999999998</v>
      </c>
      <c r="D3870">
        <v>43.351300000000002</v>
      </c>
      <c r="E3870">
        <v>36.884700000000002</v>
      </c>
      <c r="F3870" s="48">
        <f>IFERROR(VLOOKUP(A3870,SHORTVOL!$A$2:$E$10000,5,0),"")</f>
        <v>1320.52</v>
      </c>
      <c r="G3870" s="48">
        <f>IFERROR(VLOOKUP($A3870,LONGVOL!$A$2:$E$10000,5,0),"")</f>
        <v>429.41</v>
      </c>
      <c r="H3870">
        <v>11317.968290999999</v>
      </c>
      <c r="I3870">
        <v>9630.8013360000004</v>
      </c>
      <c r="J3870">
        <f>(1/(1-91/360*VLOOKUP($A3870,Tbills!$B$4:$C$974,2,1)/100))^((1)/91)-1</f>
        <v>5.7652623056902996E-5</v>
      </c>
      <c r="K3870">
        <f>K3869*$E3870/$E3869*(1-(K$1+K$5+IF(AND(WEEKDAY(A3870)&lt;&gt;1,WEEKDAY(A3870)&lt;&gt;7),IF(A3870&lt;L$2,L$1,L$3),0)))^($A3870-$A3869)</f>
        <v>83.57303819327376</v>
      </c>
      <c r="L3870" s="47">
        <f>VLOOKUP(A3870,'VIXY-IV'!A$1:E$5000,4,0)</f>
        <v>83.449734559999996</v>
      </c>
      <c r="P3870" s="47" t="e">
        <f>#REF!/#REF!-1</f>
        <v>#REF!</v>
      </c>
    </row>
    <row r="3871" spans="1:16" x14ac:dyDescent="0.25">
      <c r="A3871" s="1">
        <v>43679</v>
      </c>
      <c r="B3871">
        <v>17.61</v>
      </c>
      <c r="C3871">
        <v>17.89</v>
      </c>
      <c r="D3871">
        <v>43.235700000000001</v>
      </c>
      <c r="E3871">
        <v>36.784199999999998</v>
      </c>
      <c r="F3871" s="48">
        <f>IFERROR(VLOOKUP(A3871,SHORTVOL!$A$2:$E$10000,5,0),"")</f>
        <v>1289.82</v>
      </c>
      <c r="G3871" s="48">
        <f>IFERROR(VLOOKUP($A3871,LONGVOL!$A$2:$E$10000,5,0),"")</f>
        <v>439.39</v>
      </c>
      <c r="H3871">
        <v>11283.8814</v>
      </c>
      <c r="I3871">
        <v>9601.2405290000006</v>
      </c>
      <c r="J3871">
        <f>(1/(1-91/360*VLOOKUP($A3871,Tbills!$B$4:$C$974,2,1)/100))^((1)/91)-1</f>
        <v>5.7652623056902996E-5</v>
      </c>
      <c r="K3871">
        <f>K3870*$E3871/$E3870*(1-(K$1+K$5+IF(AND(WEEKDAY(A3871)&lt;&gt;1,WEEKDAY(A3871)&lt;&gt;7),IF(A3871&lt;L$2,L$1,L$3),0)))^($A3871-$A3870)</f>
        <v>83.346125353495879</v>
      </c>
      <c r="L3871" s="47">
        <f>VLOOKUP(A3871,'VIXY-IV'!A$1:E$5000,4,0)</f>
        <v>83.224549280000005</v>
      </c>
      <c r="P3871" s="47" t="e">
        <f>#REF!/#REF!-1</f>
        <v>#REF!</v>
      </c>
    </row>
    <row r="3872" spans="1:16" x14ac:dyDescent="0.25">
      <c r="A3872" s="1">
        <v>43682</v>
      </c>
      <c r="B3872">
        <v>24.59</v>
      </c>
      <c r="C3872">
        <v>21.9</v>
      </c>
      <c r="D3872">
        <v>51.403799999999997</v>
      </c>
      <c r="E3872">
        <v>43.7271</v>
      </c>
      <c r="F3872" s="48">
        <f>IFERROR(VLOOKUP(A3872,SHORTVOL!$A$2:$E$10000,5,0),"")</f>
        <v>1129</v>
      </c>
      <c r="G3872" s="48">
        <f>IFERROR(VLOOKUP($A3872,LONGVOL!$A$2:$E$10000,5,0),"")</f>
        <v>494.17</v>
      </c>
      <c r="H3872">
        <v>11988.168099</v>
      </c>
      <c r="I3872">
        <v>10198.844009</v>
      </c>
      <c r="J3872">
        <f>(1/(1-91/360*VLOOKUP($A3872,Tbills!$B$4:$C$974,2,1)/100))^((1)/91)-1</f>
        <v>5.7652623056902996E-5</v>
      </c>
      <c r="K3872">
        <f>K3871*$E3872/$E3871*(1-(K$1+K$5+IF(AND(WEEKDAY(A3872)&lt;&gt;1,WEEKDAY(A3872)&lt;&gt;7),IF(A3872&lt;L$2,L$1,L$3),0)))^($A3872-$A3871)</f>
        <v>99.080289914719515</v>
      </c>
      <c r="L3872" s="47">
        <f>VLOOKUP(A3872,'VIXY-IV'!A$1:E$5000,4,0)</f>
        <v>99.002948799999999</v>
      </c>
      <c r="P3872" s="47" t="e">
        <f>#REF!/#REF!-1</f>
        <v>#REF!</v>
      </c>
    </row>
    <row r="3873" spans="1:16" x14ac:dyDescent="0.25">
      <c r="A3873" s="1">
        <v>43683</v>
      </c>
      <c r="B3873">
        <v>20.170000000000002</v>
      </c>
      <c r="C3873">
        <v>19.690000000000001</v>
      </c>
      <c r="D3873">
        <v>48.185499999999998</v>
      </c>
      <c r="E3873">
        <v>40.986899999999999</v>
      </c>
      <c r="F3873" s="48">
        <f>IFERROR(VLOOKUP(A3873,SHORTVOL!$A$2:$E$10000,5,0),"")</f>
        <v>1180.49</v>
      </c>
      <c r="G3873" s="48">
        <f>IFERROR(VLOOKUP($A3873,LONGVOL!$A$2:$E$10000,5,0),"")</f>
        <v>471.64</v>
      </c>
      <c r="H3873">
        <v>11803.145793</v>
      </c>
      <c r="I3873">
        <v>10040.849681</v>
      </c>
      <c r="J3873">
        <f>(1/(1-91/360*VLOOKUP($A3873,Tbills!$B$4:$C$974,2,1)/100))^((1)/91)-1</f>
        <v>5.7652623056902996E-5</v>
      </c>
      <c r="K3873">
        <f>K3872*$E3873/$E3872*(1-(K$1+K$5+IF(AND(WEEKDAY(A3873)&lt;&gt;1,WEEKDAY(A3873)&lt;&gt;7),IF(A3873&lt;L$2,L$1,L$3),0)))^($A3873-$A3872)</f>
        <v>92.872220562153601</v>
      </c>
      <c r="L3873" s="47">
        <f>VLOOKUP(A3873,'VIXY-IV'!A$1:E$5000,4,0)</f>
        <v>92.797240759999994</v>
      </c>
      <c r="P3873" s="47" t="e">
        <f>#REF!/#REF!-1</f>
        <v>#REF!</v>
      </c>
    </row>
    <row r="3874" spans="1:16" x14ac:dyDescent="0.25">
      <c r="A3874" s="1">
        <v>43684</v>
      </c>
      <c r="B3874">
        <v>19.489999999999998</v>
      </c>
      <c r="C3874">
        <v>19.5</v>
      </c>
      <c r="D3874">
        <v>47.447899999999997</v>
      </c>
      <c r="E3874">
        <v>40.357100000000003</v>
      </c>
      <c r="F3874" s="48">
        <f>IFERROR(VLOOKUP(A3874,SHORTVOL!$A$2:$E$10000,5,0),"")</f>
        <v>1183.32</v>
      </c>
      <c r="G3874" s="48">
        <f>IFERROR(VLOOKUP($A3874,LONGVOL!$A$2:$E$10000,5,0),"")</f>
        <v>470.51</v>
      </c>
      <c r="H3874">
        <v>11712.678152</v>
      </c>
      <c r="I3874">
        <v>9963.3106399999997</v>
      </c>
      <c r="J3874">
        <f>(1/(1-91/360*VLOOKUP($A3874,Tbills!$B$4:$C$974,2,1)/100))^((1)/91)-1</f>
        <v>5.7652623056902996E-5</v>
      </c>
      <c r="K3874">
        <f>K3873*$E3874/$E3873*(1-(K$1+K$5+IF(AND(WEEKDAY(A3874)&lt;&gt;1,WEEKDAY(A3874)&lt;&gt;7),IF(A3874&lt;L$2,L$1,L$3),0)))^($A3874-$A3873)</f>
        <v>91.446033554327315</v>
      </c>
      <c r="L3874" s="47">
        <f>VLOOKUP(A3874,'VIXY-IV'!A$1:E$5000,4,0)</f>
        <v>91.371663560000002</v>
      </c>
      <c r="P3874" s="47" t="e">
        <f>#REF!/#REF!-1</f>
        <v>#REF!</v>
      </c>
    </row>
    <row r="3875" spans="1:16" x14ac:dyDescent="0.25">
      <c r="A3875" s="1">
        <v>43685</v>
      </c>
      <c r="B3875">
        <v>16.91</v>
      </c>
      <c r="C3875">
        <v>17.86</v>
      </c>
      <c r="D3875">
        <v>44.3245</v>
      </c>
      <c r="E3875">
        <v>37.698099999999997</v>
      </c>
      <c r="F3875" s="48">
        <f>IFERROR(VLOOKUP(A3875,SHORTVOL!$A$2:$E$10000,5,0),"")</f>
        <v>1253.24</v>
      </c>
      <c r="G3875" s="48">
        <f>IFERROR(VLOOKUP($A3875,LONGVOL!$A$2:$E$10000,5,0),"")</f>
        <v>442.7</v>
      </c>
      <c r="H3875">
        <v>11329.8586</v>
      </c>
      <c r="I3875">
        <v>9637.0933600000008</v>
      </c>
      <c r="J3875">
        <f>(1/(1-91/360*VLOOKUP($A3875,Tbills!$B$4:$C$974,2,1)/100))^((1)/91)-1</f>
        <v>5.541883718707119E-5</v>
      </c>
      <c r="K3875">
        <f>K3874*$E3875/$E3874*(1-(K$1+K$5+IF(AND(WEEKDAY(A3875)&lt;&gt;1,WEEKDAY(A3875)&lt;&gt;7),IF(A3875&lt;L$2,L$1,L$3),0)))^($A3875-$A3874)</f>
        <v>85.421766535152088</v>
      </c>
      <c r="L3875" s="47">
        <f>VLOOKUP(A3875,'VIXY-IV'!A$1:E$5000,4,0)</f>
        <v>85.35441016</v>
      </c>
      <c r="P3875" s="47" t="e">
        <f>#REF!/#REF!-1</f>
        <v>#REF!</v>
      </c>
    </row>
    <row r="3876" spans="1:16" x14ac:dyDescent="0.25">
      <c r="A3876" s="1">
        <v>43686</v>
      </c>
      <c r="B3876">
        <v>17.97</v>
      </c>
      <c r="C3876">
        <v>18.559999999999999</v>
      </c>
      <c r="D3876">
        <v>45.758099999999999</v>
      </c>
      <c r="E3876">
        <v>38.915300000000002</v>
      </c>
      <c r="F3876" s="48">
        <f>IFERROR(VLOOKUP(A3876,SHORTVOL!$A$2:$E$10000,5,0),"")</f>
        <v>1228.1300000000001</v>
      </c>
      <c r="G3876" s="48">
        <f>IFERROR(VLOOKUP($A3876,LONGVOL!$A$2:$E$10000,5,0),"")</f>
        <v>451.58</v>
      </c>
      <c r="H3876">
        <v>11501.634332</v>
      </c>
      <c r="I3876">
        <v>9782.6704420000005</v>
      </c>
      <c r="J3876">
        <f>(1/(1-91/360*VLOOKUP($A3876,Tbills!$B$4:$C$974,2,1)/100))^((1)/91)-1</f>
        <v>5.541883718707119E-5</v>
      </c>
      <c r="K3876">
        <f>K3875*$E3876/$E3875*(1-(K$1+K$5+IF(AND(WEEKDAY(A3876)&lt;&gt;1,WEEKDAY(A3876)&lt;&gt;7),IF(A3876&lt;L$2,L$1,L$3),0)))^($A3876-$A3875)</f>
        <v>88.180718584409021</v>
      </c>
      <c r="L3876" s="47">
        <f>VLOOKUP(A3876,'VIXY-IV'!A$1:E$5000,4,0)</f>
        <v>88.1137418</v>
      </c>
      <c r="P3876" s="47" t="e">
        <f>#REF!/#REF!-1</f>
        <v>#REF!</v>
      </c>
    </row>
    <row r="3877" spans="1:16" x14ac:dyDescent="0.25">
      <c r="A3877" s="1">
        <v>43689</v>
      </c>
      <c r="B3877">
        <v>21.09</v>
      </c>
      <c r="C3877">
        <v>20.5</v>
      </c>
      <c r="D3877">
        <v>49.8414</v>
      </c>
      <c r="E3877">
        <v>42.381500000000003</v>
      </c>
      <c r="F3877" s="48">
        <f>IFERROR(VLOOKUP(A3877,SHORTVOL!$A$2:$E$10000,5,0),"")</f>
        <v>1122.71</v>
      </c>
      <c r="G3877" s="48">
        <f>IFERROR(VLOOKUP($A3877,LONGVOL!$A$2:$E$10000,5,0),"")</f>
        <v>490.34</v>
      </c>
      <c r="H3877">
        <v>11987.419612</v>
      </c>
      <c r="I3877">
        <v>10194.226703</v>
      </c>
      <c r="J3877">
        <f>(1/(1-91/360*VLOOKUP($A3877,Tbills!$B$4:$C$974,2,1)/100))^((1)/91)-1</f>
        <v>5.541883718707119E-5</v>
      </c>
      <c r="K3877">
        <f>K3876*$E3877/$E3876*(1-(K$1+K$5+IF(AND(WEEKDAY(A3877)&lt;&gt;1,WEEKDAY(A3877)&lt;&gt;7),IF(A3877&lt;L$2,L$1,L$3),0)))^($A3877-$A3876)</f>
        <v>96.037770108532214</v>
      </c>
      <c r="L3877" s="47">
        <f>VLOOKUP(A3877,'VIXY-IV'!A$1:E$5000,4,0)</f>
        <v>95.972915</v>
      </c>
      <c r="P3877" s="47" t="e">
        <f>#REF!/#REF!-1</f>
        <v>#REF!</v>
      </c>
    </row>
    <row r="3878" spans="1:16" x14ac:dyDescent="0.25">
      <c r="A3878" s="1">
        <v>43690</v>
      </c>
      <c r="B3878">
        <v>17.52</v>
      </c>
      <c r="C3878">
        <v>18.53</v>
      </c>
      <c r="D3878">
        <v>45.454900000000002</v>
      </c>
      <c r="E3878">
        <v>38.6492</v>
      </c>
      <c r="F3878" s="48">
        <f>IFERROR(VLOOKUP(A3878,SHORTVOL!$A$2:$E$10000,5,0),"")</f>
        <v>1196.73</v>
      </c>
      <c r="G3878" s="48">
        <f>IFERROR(VLOOKUP($A3878,LONGVOL!$A$2:$E$10000,5,0),"")</f>
        <v>458.01</v>
      </c>
      <c r="H3878">
        <v>11551.264971000001</v>
      </c>
      <c r="I3878">
        <v>9822.7512929999994</v>
      </c>
      <c r="J3878">
        <f>(1/(1-91/360*VLOOKUP($A3878,Tbills!$B$4:$C$974,2,1)/100))^((1)/91)-1</f>
        <v>5.541883718707119E-5</v>
      </c>
      <c r="K3878">
        <f>K3877*$E3878/$E3877*(1-(K$1+K$5+IF(AND(WEEKDAY(A3878)&lt;&gt;1,WEEKDAY(A3878)&lt;&gt;7),IF(A3878&lt;L$2,L$1,L$3),0)))^($A3878-$A3877)</f>
        <v>87.581104418632179</v>
      </c>
      <c r="L3878" s="47">
        <f>VLOOKUP(A3878,'VIXY-IV'!A$1:E$5000,4,0)</f>
        <v>87.522584080000001</v>
      </c>
      <c r="P3878" s="47" t="e">
        <f>#REF!/#REF!-1</f>
        <v>#REF!</v>
      </c>
    </row>
    <row r="3879" spans="1:16" x14ac:dyDescent="0.25">
      <c r="A3879" s="1">
        <v>43691</v>
      </c>
      <c r="B3879">
        <v>22.1</v>
      </c>
      <c r="C3879">
        <v>21.3</v>
      </c>
      <c r="D3879">
        <v>50.940199999999997</v>
      </c>
      <c r="E3879">
        <v>43.311</v>
      </c>
      <c r="F3879" s="48">
        <f>IFERROR(VLOOKUP(A3879,SHORTVOL!$A$2:$E$10000,5,0),"")</f>
        <v>1048.44</v>
      </c>
      <c r="G3879" s="48">
        <f>IFERROR(VLOOKUP($A3879,LONGVOL!$A$2:$E$10000,5,0),"")</f>
        <v>514.76</v>
      </c>
      <c r="H3879">
        <v>12225.648456000001</v>
      </c>
      <c r="I3879">
        <v>10395.676696</v>
      </c>
      <c r="J3879">
        <f>(1/(1-91/360*VLOOKUP($A3879,Tbills!$B$4:$C$974,2,1)/100))^((1)/91)-1</f>
        <v>5.541883718707119E-5</v>
      </c>
      <c r="K3879">
        <f>K3878*$E3879/$E3878*(1-(K$1+K$5+IF(AND(WEEKDAY(A3879)&lt;&gt;1,WEEKDAY(A3879)&lt;&gt;7),IF(A3879&lt;L$2,L$1,L$3),0)))^($A3879-$A3878)</f>
        <v>98.145927648381758</v>
      </c>
      <c r="L3879" s="47">
        <f>VLOOKUP(A3879,'VIXY-IV'!A$1:E$5000,4,0)</f>
        <v>98.085245959999995</v>
      </c>
      <c r="P3879" s="47" t="e">
        <f>#REF!/#REF!-1</f>
        <v>#REF!</v>
      </c>
    </row>
    <row r="3880" spans="1:16" x14ac:dyDescent="0.25">
      <c r="A3880" s="1">
        <v>43692</v>
      </c>
      <c r="B3880">
        <v>21.18</v>
      </c>
      <c r="C3880">
        <v>21.07</v>
      </c>
      <c r="D3880">
        <v>50.948</v>
      </c>
      <c r="E3880">
        <v>43.315199999999997</v>
      </c>
      <c r="F3880" s="48">
        <f>IFERROR(VLOOKUP(A3880,SHORTVOL!$A$2:$E$10000,5,0),"")</f>
        <v>1068.43</v>
      </c>
      <c r="G3880" s="48">
        <f>IFERROR(VLOOKUP($A3880,LONGVOL!$A$2:$E$10000,5,0),"")</f>
        <v>504.95</v>
      </c>
      <c r="H3880">
        <v>12217.31208</v>
      </c>
      <c r="I3880">
        <v>10388.012016999999</v>
      </c>
      <c r="J3880">
        <f>(1/(1-91/360*VLOOKUP($A3880,Tbills!$B$4:$C$974,2,1)/100))^((1)/91)-1</f>
        <v>5.4581202984405053E-5</v>
      </c>
      <c r="K3880">
        <f>K3879*$E3880/$E3879*(1-(K$1+K$5+IF(AND(WEEKDAY(A3880)&lt;&gt;1,WEEKDAY(A3880)&lt;&gt;7),IF(A3880&lt;L$2,L$1,L$3),0)))^($A3880-$A3879)</f>
        <v>98.156386375452797</v>
      </c>
      <c r="L3880" s="47">
        <f>VLOOKUP(A3880,'VIXY-IV'!A$1:E$5000,4,0)</f>
        <v>98.097612359999999</v>
      </c>
      <c r="P3880" s="47" t="e">
        <f>#REF!/#REF!-1</f>
        <v>#REF!</v>
      </c>
    </row>
    <row r="3881" spans="1:16" x14ac:dyDescent="0.25">
      <c r="A3881" s="1">
        <v>43693</v>
      </c>
      <c r="B3881">
        <v>18.47</v>
      </c>
      <c r="C3881">
        <v>19.7</v>
      </c>
      <c r="D3881">
        <v>47.729199999999999</v>
      </c>
      <c r="E3881">
        <v>40.576300000000003</v>
      </c>
      <c r="F3881" s="48">
        <f>IFERROR(VLOOKUP(A3881,SHORTVOL!$A$2:$E$10000,5,0),"")</f>
        <v>1126.31</v>
      </c>
      <c r="G3881" s="48">
        <f>IFERROR(VLOOKUP($A3881,LONGVOL!$A$2:$E$10000,5,0),"")</f>
        <v>477.59</v>
      </c>
      <c r="H3881">
        <v>11948.34837</v>
      </c>
      <c r="I3881">
        <v>10158.753296000001</v>
      </c>
      <c r="J3881">
        <f>(1/(1-91/360*VLOOKUP($A3881,Tbills!$B$4:$C$974,2,1)/100))^((1)/91)-1</f>
        <v>5.4581202984405053E-5</v>
      </c>
      <c r="K3881">
        <f>K3880*$E3881/$E3880*(1-(K$1+K$5+IF(AND(WEEKDAY(A3881)&lt;&gt;1,WEEKDAY(A3881)&lt;&gt;7),IF(A3881&lt;L$2,L$1,L$3),0)))^($A3881-$A3880)</f>
        <v>91.950658705016338</v>
      </c>
      <c r="L3881" s="47">
        <f>VLOOKUP(A3881,'VIXY-IV'!A$1:E$5000,4,0)</f>
        <v>91.897469799999996</v>
      </c>
      <c r="P3881" s="47" t="e">
        <f>#REF!/#REF!-1</f>
        <v>#REF!</v>
      </c>
    </row>
    <row r="3882" spans="1:16" x14ac:dyDescent="0.25">
      <c r="A3882" s="1">
        <v>43696</v>
      </c>
      <c r="B3882">
        <v>16.88</v>
      </c>
      <c r="C3882">
        <v>18.36</v>
      </c>
      <c r="D3882">
        <v>44.504100000000001</v>
      </c>
      <c r="E3882">
        <v>37.8279</v>
      </c>
      <c r="F3882" s="48">
        <f>IFERROR(VLOOKUP(A3882,SHORTVOL!$A$2:$E$10000,5,0),"")</f>
        <v>1212.82</v>
      </c>
      <c r="G3882" s="48">
        <f>IFERROR(VLOOKUP($A3882,LONGVOL!$A$2:$E$10000,5,0),"")</f>
        <v>440.91</v>
      </c>
      <c r="H3882">
        <v>11623.064707</v>
      </c>
      <c r="I3882">
        <v>9880.5263209999994</v>
      </c>
      <c r="J3882">
        <f>(1/(1-91/360*VLOOKUP($A3882,Tbills!$B$4:$C$974,2,1)/100))^((1)/91)-1</f>
        <v>5.4581202984405053E-5</v>
      </c>
      <c r="K3882">
        <f>K3881*$E3882/$E3881*(1-(K$1+K$5+IF(AND(WEEKDAY(A3882)&lt;&gt;1,WEEKDAY(A3882)&lt;&gt;7),IF(A3882&lt;L$2,L$1,L$3),0)))^($A3882-$A3881)</f>
        <v>85.72492770610387</v>
      </c>
      <c r="L3882" s="47">
        <f>VLOOKUP(A3882,'VIXY-IV'!A$1:E$5000,4,0)</f>
        <v>85.680356560000007</v>
      </c>
      <c r="P3882" s="47" t="e">
        <f>#REF!/#REF!-1</f>
        <v>#REF!</v>
      </c>
    </row>
    <row r="3883" spans="1:16" x14ac:dyDescent="0.25">
      <c r="A3883" s="1">
        <v>43697</v>
      </c>
      <c r="B3883">
        <v>17.5</v>
      </c>
      <c r="C3883">
        <v>18.87</v>
      </c>
      <c r="D3883">
        <v>45.494100000000003</v>
      </c>
      <c r="E3883">
        <v>38.667400000000001</v>
      </c>
      <c r="F3883" s="48">
        <f>IFERROR(VLOOKUP(A3883,SHORTVOL!$A$2:$E$10000,5,0),"")</f>
        <v>1182.43</v>
      </c>
      <c r="G3883" s="48">
        <f>IFERROR(VLOOKUP($A3883,LONGVOL!$A$2:$E$10000,5,0),"")</f>
        <v>451.96</v>
      </c>
      <c r="H3883">
        <v>11902.877721999999</v>
      </c>
      <c r="I3883">
        <v>10117.850272</v>
      </c>
      <c r="J3883">
        <f>(1/(1-91/360*VLOOKUP($A3883,Tbills!$B$4:$C$974,2,1)/100))^((1)/91)-1</f>
        <v>5.4581202984405053E-5</v>
      </c>
      <c r="K3883">
        <f>K3882*$E3883/$E3882*(1-(K$1+K$5+IF(AND(WEEKDAY(A3883)&lt;&gt;1,WEEKDAY(A3883)&lt;&gt;7),IF(A3883&lt;L$2,L$1,L$3),0)))^($A3883-$A3882)</f>
        <v>87.628228237716897</v>
      </c>
      <c r="L3883" s="47">
        <f>VLOOKUP(A3883,'VIXY-IV'!A$1:E$5000,4,0)</f>
        <v>87.584790440000006</v>
      </c>
      <c r="P3883" s="47" t="e">
        <f>#REF!/#REF!-1</f>
        <v>#REF!</v>
      </c>
    </row>
    <row r="3884" spans="1:16" x14ac:dyDescent="0.25">
      <c r="A3884" s="1">
        <v>43698</v>
      </c>
      <c r="B3884">
        <v>15.8</v>
      </c>
      <c r="C3884">
        <v>17.72</v>
      </c>
      <c r="D3884">
        <v>42.7879</v>
      </c>
      <c r="E3884">
        <v>36.365099999999998</v>
      </c>
      <c r="F3884" s="48">
        <f>IFERROR(VLOOKUP(A3884,SHORTVOL!$A$2:$E$10000,5,0),"")</f>
        <v>1237</v>
      </c>
      <c r="G3884" s="48">
        <f>IFERROR(VLOOKUP($A3884,LONGVOL!$A$2:$E$10000,5,0),"")</f>
        <v>431.1</v>
      </c>
      <c r="H3884">
        <v>11699.508743</v>
      </c>
      <c r="I3884">
        <v>9944.4274889999997</v>
      </c>
      <c r="J3884">
        <f>(1/(1-91/360*VLOOKUP($A3884,Tbills!$B$4:$C$974,2,1)/100))^((1)/91)-1</f>
        <v>5.4581202984405053E-5</v>
      </c>
      <c r="K3884">
        <f>K3883*$E3884/$E3883*(1-(K$1+K$5+IF(AND(WEEKDAY(A3884)&lt;&gt;1,WEEKDAY(A3884)&lt;&gt;7),IF(A3884&lt;L$2,L$1,L$3),0)))^($A3884-$A3883)</f>
        <v>82.411536312624236</v>
      </c>
      <c r="L3884" s="47">
        <f>VLOOKUP(A3884,'VIXY-IV'!A$1:E$5000,4,0)</f>
        <v>82.372671120000007</v>
      </c>
      <c r="P3884" s="47" t="e">
        <f>#REF!/#REF!-1</f>
        <v>#REF!</v>
      </c>
    </row>
    <row r="3885" spans="1:16" x14ac:dyDescent="0.25">
      <c r="A3885" s="1">
        <v>43699</v>
      </c>
      <c r="B3885">
        <v>16.68</v>
      </c>
      <c r="C3885">
        <v>18.23</v>
      </c>
      <c r="D3885">
        <v>43.993299999999998</v>
      </c>
      <c r="E3885">
        <v>37.387500000000003</v>
      </c>
      <c r="F3885" s="48">
        <f>IFERROR(VLOOKUP(A3885,SHORTVOL!$A$2:$E$10000,5,0),"")</f>
        <v>1220.46</v>
      </c>
      <c r="G3885" s="48">
        <f>IFERROR(VLOOKUP($A3885,LONGVOL!$A$2:$E$10000,5,0),"")</f>
        <v>436.86</v>
      </c>
      <c r="H3885">
        <v>11797.035903</v>
      </c>
      <c r="I3885">
        <v>10026.781505000001</v>
      </c>
      <c r="J3885">
        <f>(1/(1-91/360*VLOOKUP($A3885,Tbills!$B$4:$C$974,2,1)/100))^((1)/91)-1</f>
        <v>5.2906349046200063E-5</v>
      </c>
      <c r="K3885">
        <f>K3884*$E3885/$E3884*(1-(K$1+K$5+IF(AND(WEEKDAY(A3885)&lt;&gt;1,WEEKDAY(A3885)&lt;&gt;7),IF(A3885&lt;L$2,L$1,L$3),0)))^($A3885-$A3884)</f>
        <v>84.729338274078742</v>
      </c>
      <c r="L3885" s="47">
        <f>VLOOKUP(A3885,'VIXY-IV'!A$1:E$5000,4,0)</f>
        <v>84.692621880000004</v>
      </c>
      <c r="P3885" s="47" t="e">
        <f>#REF!/#REF!-1</f>
        <v>#REF!</v>
      </c>
    </row>
    <row r="3886" spans="1:16" x14ac:dyDescent="0.25">
      <c r="A3886" s="1">
        <v>43700</v>
      </c>
      <c r="B3886">
        <v>19.87</v>
      </c>
      <c r="C3886">
        <v>20.36</v>
      </c>
      <c r="D3886">
        <v>48.246099999999998</v>
      </c>
      <c r="E3886">
        <v>40.999699999999997</v>
      </c>
      <c r="F3886" s="48">
        <f>IFERROR(VLOOKUP(A3886,SHORTVOL!$A$2:$E$10000,5,0),"")</f>
        <v>1050.03</v>
      </c>
      <c r="G3886" s="48">
        <f>IFERROR(VLOOKUP($A3886,LONGVOL!$A$2:$E$10000,5,0),"")</f>
        <v>497.87</v>
      </c>
      <c r="H3886">
        <v>12358.724459999999</v>
      </c>
      <c r="I3886">
        <v>10503.653016</v>
      </c>
      <c r="J3886">
        <f>(1/(1-91/360*VLOOKUP($A3886,Tbills!$B$4:$C$974,2,1)/100))^((1)/91)-1</f>
        <v>5.2906349046200063E-5</v>
      </c>
      <c r="K3886">
        <f>K3885*$E3886/$E3885*(1-(K$1+K$5+IF(AND(WEEKDAY(A3886)&lt;&gt;1,WEEKDAY(A3886)&lt;&gt;7),IF(A3886&lt;L$2,L$1,L$3),0)))^($A3886-$A3885)</f>
        <v>92.916369417302036</v>
      </c>
      <c r="L3886" s="47">
        <f>VLOOKUP(A3886,'VIXY-IV'!A$1:E$5000,4,0)</f>
        <v>92.877536199999994</v>
      </c>
      <c r="P3886" s="47" t="e">
        <f>#REF!/#REF!-1</f>
        <v>#REF!</v>
      </c>
    </row>
    <row r="3887" spans="1:16" x14ac:dyDescent="0.25">
      <c r="A3887" s="1">
        <v>43703</v>
      </c>
      <c r="B3887">
        <v>19.32</v>
      </c>
      <c r="C3887">
        <v>19.82</v>
      </c>
      <c r="D3887">
        <v>47.717300000000002</v>
      </c>
      <c r="E3887">
        <v>40.543799999999997</v>
      </c>
      <c r="F3887" s="48">
        <f>IFERROR(VLOOKUP(A3887,SHORTVOL!$A$2:$E$10000,5,0),"")</f>
        <v>1080.99</v>
      </c>
      <c r="G3887" s="48">
        <f>IFERROR(VLOOKUP($A3887,LONGVOL!$A$2:$E$10000,5,0),"")</f>
        <v>483.19</v>
      </c>
      <c r="H3887">
        <v>12271.199704000001</v>
      </c>
      <c r="I3887">
        <v>10427.598699</v>
      </c>
      <c r="J3887">
        <f>(1/(1-91/360*VLOOKUP($A3887,Tbills!$B$4:$C$974,2,1)/100))^((1)/91)-1</f>
        <v>5.2906349046200063E-5</v>
      </c>
      <c r="K3887">
        <f>K3886*$E3887/$E3886*(1-(K$1+K$5+IF(AND(WEEKDAY(A3887)&lt;&gt;1,WEEKDAY(A3887)&lt;&gt;7),IF(A3887&lt;L$2,L$1,L$3),0)))^($A3887-$A3886)</f>
        <v>91.885820394527727</v>
      </c>
      <c r="L3887" s="47">
        <f>VLOOKUP(A3887,'VIXY-IV'!A$1:E$5000,4,0)</f>
        <v>91.850298199999997</v>
      </c>
      <c r="P3887" s="47" t="e">
        <f>#REF!/#REF!-1</f>
        <v>#REF!</v>
      </c>
    </row>
    <row r="3888" spans="1:16" x14ac:dyDescent="0.25">
      <c r="A3888" s="1">
        <v>43704</v>
      </c>
      <c r="B3888">
        <v>20.309999999999999</v>
      </c>
      <c r="C3888">
        <v>20.64</v>
      </c>
      <c r="D3888">
        <v>49.413499999999999</v>
      </c>
      <c r="E3888">
        <v>41.982900000000001</v>
      </c>
      <c r="F3888" s="48">
        <f>IFERROR(VLOOKUP(A3888,SHORTVOL!$A$2:$E$10000,5,0),"")</f>
        <v>1068.74</v>
      </c>
      <c r="G3888" s="48">
        <f>IFERROR(VLOOKUP($A3888,LONGVOL!$A$2:$E$10000,5,0),"")</f>
        <v>488.67</v>
      </c>
      <c r="H3888">
        <v>12541.663481</v>
      </c>
      <c r="I3888">
        <v>10656.876840999999</v>
      </c>
      <c r="J3888">
        <f>(1/(1-91/360*VLOOKUP($A3888,Tbills!$B$4:$C$974,2,1)/100))^((1)/91)-1</f>
        <v>5.2906349046200063E-5</v>
      </c>
      <c r="K3888">
        <f>K3887*$E3888/$E3887*(1-(K$1+K$5+IF(AND(WEEKDAY(A3888)&lt;&gt;1,WEEKDAY(A3888)&lt;&gt;7),IF(A3888&lt;L$2,L$1,L$3),0)))^($A3888-$A3887)</f>
        <v>95.148215017950761</v>
      </c>
      <c r="L3888" s="47">
        <f>VLOOKUP(A3888,'VIXY-IV'!A$1:E$5000,4,0)</f>
        <v>95.114866160000005</v>
      </c>
      <c r="P3888" s="47" t="e">
        <f>#REF!/#REF!-1</f>
        <v>#REF!</v>
      </c>
    </row>
    <row r="3889" spans="1:16" x14ac:dyDescent="0.25">
      <c r="A3889" s="1">
        <v>43705</v>
      </c>
      <c r="B3889">
        <v>19.350000000000001</v>
      </c>
      <c r="C3889">
        <v>20.05</v>
      </c>
      <c r="D3889">
        <v>47.767400000000002</v>
      </c>
      <c r="E3889">
        <v>40.582099999999997</v>
      </c>
      <c r="F3889" s="48">
        <f>IFERROR(VLOOKUP(A3889,SHORTVOL!$A$2:$E$10000,5,0),"")</f>
        <v>1084.07</v>
      </c>
      <c r="G3889" s="48">
        <f>IFERROR(VLOOKUP($A3889,LONGVOL!$A$2:$E$10000,5,0),"")</f>
        <v>481.66</v>
      </c>
      <c r="H3889">
        <v>12373.573447999999</v>
      </c>
      <c r="I3889">
        <v>10513.483903</v>
      </c>
      <c r="J3889">
        <f>(1/(1-91/360*VLOOKUP($A3889,Tbills!$B$4:$C$974,2,1)/100))^((1)/91)-1</f>
        <v>5.2906349046200063E-5</v>
      </c>
      <c r="K3889">
        <f>K3888*$E3889/$E3888*(1-(K$1+K$5+IF(AND(WEEKDAY(A3889)&lt;&gt;1,WEEKDAY(A3889)&lt;&gt;7),IF(A3889&lt;L$2,L$1,L$3),0)))^($A3889-$A3888)</f>
        <v>91.974384880087399</v>
      </c>
      <c r="L3889" s="47">
        <f>VLOOKUP(A3889,'VIXY-IV'!A$1:E$5000,4,0)</f>
        <v>91.942736479999994</v>
      </c>
      <c r="P3889" s="47" t="e">
        <f>#REF!/#REF!-1</f>
        <v>#REF!</v>
      </c>
    </row>
    <row r="3890" spans="1:16" x14ac:dyDescent="0.25">
      <c r="A3890" s="1">
        <v>43706</v>
      </c>
      <c r="B3890">
        <v>17.88</v>
      </c>
      <c r="C3890">
        <v>19.03</v>
      </c>
      <c r="D3890">
        <v>45.792700000000004</v>
      </c>
      <c r="E3890">
        <v>38.902299999999997</v>
      </c>
      <c r="F3890" s="48">
        <f>IFERROR(VLOOKUP(A3890,SHORTVOL!$A$2:$E$10000,5,0),"")</f>
        <v>1140.74</v>
      </c>
      <c r="G3890" s="48">
        <f>IFERROR(VLOOKUP($A3890,LONGVOL!$A$2:$E$10000,5,0),"")</f>
        <v>456.48</v>
      </c>
      <c r="H3890">
        <v>12134.402813999999</v>
      </c>
      <c r="I3890">
        <v>10309.710985</v>
      </c>
      <c r="J3890">
        <f>(1/(1-91/360*VLOOKUP($A3890,Tbills!$B$4:$C$974,2,1)/100))^((1)/91)-1</f>
        <v>5.4900278339209407E-5</v>
      </c>
      <c r="K3890">
        <f>K3889*$E3890/$E3889*(1-(K$1+K$5+IF(AND(WEEKDAY(A3890)&lt;&gt;1,WEEKDAY(A3890)&lt;&gt;7),IF(A3890&lt;L$2,L$1,L$3),0)))^($A3890-$A3889)</f>
        <v>88.168168297219296</v>
      </c>
      <c r="L3890" s="47">
        <f>VLOOKUP(A3890,'VIXY-IV'!A$1:E$5000,4,0)</f>
        <v>88.138728279999995</v>
      </c>
      <c r="P3890" s="47" t="e">
        <f>#REF!/#REF!-1</f>
        <v>#REF!</v>
      </c>
    </row>
    <row r="3891" spans="1:16" x14ac:dyDescent="0.25">
      <c r="A3891" s="1">
        <v>43707</v>
      </c>
      <c r="B3891">
        <v>18.98</v>
      </c>
      <c r="C3891">
        <v>19.54</v>
      </c>
      <c r="D3891">
        <v>46.472700000000003</v>
      </c>
      <c r="E3891">
        <v>39.477800000000002</v>
      </c>
      <c r="F3891" s="48">
        <f>IFERROR(VLOOKUP(A3891,SHORTVOL!$A$2:$E$10000,5,0),"")</f>
        <v>1130.2</v>
      </c>
      <c r="G3891" s="48">
        <f>IFERROR(VLOOKUP($A3891,LONGVOL!$A$2:$E$10000,5,0),"")</f>
        <v>460.7</v>
      </c>
      <c r="H3891">
        <v>12238.306901</v>
      </c>
      <c r="I3891">
        <v>10397.424652</v>
      </c>
      <c r="J3891">
        <f>(1/(1-91/360*VLOOKUP($A3891,Tbills!$B$4:$C$974,2,1)/100))^((1)/91)-1</f>
        <v>5.4900278339209407E-5</v>
      </c>
      <c r="K3891">
        <f>K3890*$E3891/$E3890*(1-(K$1+K$5+IF(AND(WEEKDAY(A3891)&lt;&gt;1,WEEKDAY(A3891)&lt;&gt;7),IF(A3891&lt;L$2,L$1,L$3),0)))^($A3891-$A3890)</f>
        <v>89.473339387092437</v>
      </c>
      <c r="L3891" s="47">
        <f>VLOOKUP(A3891,'VIXY-IV'!A$1:E$5000,4,0)</f>
        <v>89.447651800000003</v>
      </c>
      <c r="P3891" s="47" t="e">
        <f>#REF!/#REF!-1</f>
        <v>#REF!</v>
      </c>
    </row>
    <row r="3892" spans="1:16" x14ac:dyDescent="0.25">
      <c r="A3892" s="1">
        <v>43711</v>
      </c>
      <c r="B3892">
        <v>19.66</v>
      </c>
      <c r="C3892">
        <v>20.12</v>
      </c>
      <c r="D3892">
        <v>47.836599999999997</v>
      </c>
      <c r="E3892">
        <v>40.627699999999997</v>
      </c>
      <c r="F3892" s="48">
        <f>IFERROR(VLOOKUP(A3892,SHORTVOL!$A$2:$E$10000,5,0),"")</f>
        <v>1084.29</v>
      </c>
      <c r="G3892" s="48">
        <f>IFERROR(VLOOKUP($A3892,LONGVOL!$A$2:$E$10000,5,0),"")</f>
        <v>479.41</v>
      </c>
      <c r="H3892">
        <v>12468.293222</v>
      </c>
      <c r="I3892">
        <v>10590.533030000001</v>
      </c>
      <c r="J3892">
        <f>(1/(1-91/360*VLOOKUP($A3892,Tbills!$B$4:$C$974,2,1)/100))^((1)/91)-1</f>
        <v>5.4900278339209407E-5</v>
      </c>
      <c r="K3892">
        <f>K3891*$E3892/$E3891*(1-(K$1+K$5+IF(AND(WEEKDAY(A3892)&lt;&gt;1,WEEKDAY(A3892)&lt;&gt;7),IF(A3892&lt;L$2,L$1,L$3),0)))^($A3892-$A3891)</f>
        <v>92.083029473826556</v>
      </c>
      <c r="L3892" s="47">
        <f>VLOOKUP(A3892,'VIXY-IV'!A$1:E$5000,4,0)</f>
        <v>92.059765200000001</v>
      </c>
      <c r="P3892" s="47" t="e">
        <f>#REF!/#REF!-1</f>
        <v>#REF!</v>
      </c>
    </row>
    <row r="3893" spans="1:16" x14ac:dyDescent="0.25">
      <c r="A3893" s="1">
        <v>43712</v>
      </c>
      <c r="B3893">
        <v>17.329999999999998</v>
      </c>
      <c r="C3893">
        <v>18.809999999999999</v>
      </c>
      <c r="D3893">
        <v>44.982999999999997</v>
      </c>
      <c r="E3893">
        <v>38.201900000000002</v>
      </c>
      <c r="F3893" s="48">
        <f>IFERROR(VLOOKUP(A3893,SHORTVOL!$A$2:$E$10000,5,0),"")</f>
        <v>1146.6400000000001</v>
      </c>
      <c r="G3893" s="48">
        <f>IFERROR(VLOOKUP($A3893,LONGVOL!$A$2:$E$10000,5,0),"")</f>
        <v>451.84</v>
      </c>
      <c r="H3893">
        <v>12098.730109</v>
      </c>
      <c r="I3893">
        <v>10276.045743000001</v>
      </c>
      <c r="J3893">
        <f>(1/(1-91/360*VLOOKUP($A3893,Tbills!$B$4:$C$974,2,1)/100))^((1)/91)-1</f>
        <v>5.4900278339209407E-5</v>
      </c>
      <c r="K3893">
        <f>K3892*$E3893/$E3892*(1-(K$1+K$5+IF(AND(WEEKDAY(A3893)&lt;&gt;1,WEEKDAY(A3893)&lt;&gt;7),IF(A3893&lt;L$2,L$1,L$3),0)))^($A3893-$A3892)</f>
        <v>86.585763296314809</v>
      </c>
      <c r="L3893" s="47">
        <f>VLOOKUP(A3893,'VIXY-IV'!A$1:E$5000,4,0)</f>
        <v>86.570675120000004</v>
      </c>
      <c r="P3893" s="47" t="e">
        <f>#REF!/#REF!-1</f>
        <v>#REF!</v>
      </c>
    </row>
    <row r="3894" spans="1:16" x14ac:dyDescent="0.25">
      <c r="A3894" s="1">
        <v>43713</v>
      </c>
      <c r="B3894">
        <v>16.27</v>
      </c>
      <c r="C3894">
        <v>18.079999999999998</v>
      </c>
      <c r="D3894">
        <v>43.479300000000002</v>
      </c>
      <c r="E3894">
        <v>36.922800000000002</v>
      </c>
      <c r="F3894" s="48">
        <f>IFERROR(VLOOKUP(A3894,SHORTVOL!$A$2:$E$10000,5,0),"")</f>
        <v>1199.19</v>
      </c>
      <c r="G3894" s="48">
        <f>IFERROR(VLOOKUP($A3894,LONGVOL!$A$2:$E$10000,5,0),"")</f>
        <v>431.13</v>
      </c>
      <c r="H3894">
        <v>11954.784627000001</v>
      </c>
      <c r="I3894">
        <v>10153.221618</v>
      </c>
      <c r="J3894">
        <f>(1/(1-91/360*VLOOKUP($A3894,Tbills!$B$4:$C$974,2,1)/100))^((1)/91)-1</f>
        <v>5.3743743757994622E-5</v>
      </c>
      <c r="K3894">
        <f>K3893*$E3894/$E3893*(1-(K$1+K$5+IF(AND(WEEKDAY(A3894)&lt;&gt;1,WEEKDAY(A3894)&lt;&gt;7),IF(A3894&lt;L$2,L$1,L$3),0)))^($A3894-$A3893)</f>
        <v>83.687446883384354</v>
      </c>
      <c r="L3894" s="47">
        <f>VLOOKUP(A3894,'VIXY-IV'!A$1:E$5000,4,0)</f>
        <v>83.670104519999995</v>
      </c>
      <c r="P3894" s="47" t="e">
        <f>#REF!/#REF!-1</f>
        <v>#REF!</v>
      </c>
    </row>
    <row r="3895" spans="1:16" x14ac:dyDescent="0.25">
      <c r="A3895" s="1">
        <v>43714</v>
      </c>
      <c r="B3895">
        <v>15</v>
      </c>
      <c r="C3895">
        <v>17.46</v>
      </c>
      <c r="D3895">
        <v>42.005299999999998</v>
      </c>
      <c r="E3895">
        <v>35.6691</v>
      </c>
      <c r="F3895" s="48">
        <f>IFERROR(VLOOKUP(A3895,SHORTVOL!$A$2:$E$10000,5,0),"")</f>
        <v>1227.3800000000001</v>
      </c>
      <c r="G3895" s="48">
        <f>IFERROR(VLOOKUP($A3895,LONGVOL!$A$2:$E$10000,5,0),"")</f>
        <v>421</v>
      </c>
      <c r="H3895">
        <v>11810.303746</v>
      </c>
      <c r="I3895">
        <v>10029.968056</v>
      </c>
      <c r="J3895">
        <f>(1/(1-91/360*VLOOKUP($A3895,Tbills!$B$4:$C$974,2,1)/100))^((1)/91)-1</f>
        <v>5.3743743757994622E-5</v>
      </c>
      <c r="K3895">
        <f>K3894*$E3895/$E3894*(1-(K$1+K$5+IF(AND(WEEKDAY(A3895)&lt;&gt;1,WEEKDAY(A3895)&lt;&gt;7),IF(A3895&lt;L$2,L$1,L$3),0)))^($A3895-$A3894)</f>
        <v>80.84664585166712</v>
      </c>
      <c r="L3895" s="47">
        <f>VLOOKUP(A3895,'VIXY-IV'!A$1:E$5000,4,0)</f>
        <v>80.832309120000005</v>
      </c>
      <c r="P3895" s="47" t="e">
        <f>#REF!/#REF!-1</f>
        <v>#REF!</v>
      </c>
    </row>
    <row r="3896" spans="1:16" x14ac:dyDescent="0.25">
      <c r="A3896" s="1">
        <v>43717</v>
      </c>
      <c r="B3896">
        <v>15.27</v>
      </c>
      <c r="C3896">
        <v>17.55</v>
      </c>
      <c r="D3896">
        <v>41.845799999999997</v>
      </c>
      <c r="E3896">
        <v>35.527900000000002</v>
      </c>
      <c r="F3896" s="48">
        <f>IFERROR(VLOOKUP(A3896,SHORTVOL!$A$2:$E$10000,5,0),"")</f>
        <v>1240.17</v>
      </c>
      <c r="G3896" s="48">
        <f>IFERROR(VLOOKUP($A3896,LONGVOL!$A$2:$E$10000,5,0),"")</f>
        <v>416.61</v>
      </c>
      <c r="H3896">
        <v>11793.618449</v>
      </c>
      <c r="I3896">
        <v>10014.180741</v>
      </c>
      <c r="J3896">
        <f>(1/(1-91/360*VLOOKUP($A3896,Tbills!$B$4:$C$974,2,1)/100))^((1)/91)-1</f>
        <v>5.3743743757994622E-5</v>
      </c>
      <c r="K3896">
        <f>K3895*$E3896/$E3895*(1-(K$1+K$5+IF(AND(WEEKDAY(A3896)&lt;&gt;1,WEEKDAY(A3896)&lt;&gt;7),IF(A3896&lt;L$2,L$1,L$3),0)))^($A3896-$A3895)</f>
        <v>80.528922178754897</v>
      </c>
      <c r="L3896" s="47">
        <f>VLOOKUP(A3896,'VIXY-IV'!A$1:E$5000,4,0)</f>
        <v>80.518344400000004</v>
      </c>
      <c r="P3896" s="47" t="e">
        <f>#REF!/#REF!-1</f>
        <v>#REF!</v>
      </c>
    </row>
    <row r="3897" spans="1:16" x14ac:dyDescent="0.25">
      <c r="A3897" s="1">
        <v>43718</v>
      </c>
      <c r="B3897">
        <v>15.2</v>
      </c>
      <c r="C3897">
        <v>17.41</v>
      </c>
      <c r="D3897">
        <v>41.695099999999996</v>
      </c>
      <c r="E3897">
        <v>35.398000000000003</v>
      </c>
      <c r="F3897" s="48">
        <f>IFERROR(VLOOKUP(A3897,SHORTVOL!$A$2:$E$10000,5,0),"")</f>
        <v>1235.48</v>
      </c>
      <c r="G3897" s="48">
        <f>IFERROR(VLOOKUP($A3897,LONGVOL!$A$2:$E$10000,5,0),"")</f>
        <v>418.19</v>
      </c>
      <c r="H3897">
        <v>11865.761176</v>
      </c>
      <c r="I3897">
        <v>10074.900272999999</v>
      </c>
      <c r="J3897">
        <f>(1/(1-91/360*VLOOKUP($A3897,Tbills!$B$4:$C$974,2,1)/100))^((1)/91)-1</f>
        <v>5.3743743757994622E-5</v>
      </c>
      <c r="K3897">
        <f>K3896*$E3897/$E3896*(1-(K$1+K$5+IF(AND(WEEKDAY(A3897)&lt;&gt;1,WEEKDAY(A3897)&lt;&gt;7),IF(A3897&lt;L$2,L$1,L$3),0)))^($A3897-$A3896)</f>
        <v>80.235255150101167</v>
      </c>
      <c r="L3897" s="47">
        <f>VLOOKUP(A3897,'VIXY-IV'!A$1:E$5000,4,0)</f>
        <v>80.226391840000005</v>
      </c>
      <c r="P3897" s="47" t="e">
        <f>#REF!/#REF!-1</f>
        <v>#REF!</v>
      </c>
    </row>
    <row r="3898" spans="1:16" x14ac:dyDescent="0.25">
      <c r="A3898" s="1">
        <v>43719</v>
      </c>
      <c r="B3898">
        <v>14.61</v>
      </c>
      <c r="C3898">
        <v>17.100000000000001</v>
      </c>
      <c r="D3898">
        <v>40.758299999999998</v>
      </c>
      <c r="E3898">
        <v>34.6008</v>
      </c>
      <c r="F3898" s="48">
        <f>IFERROR(VLOOKUP(A3898,SHORTVOL!$A$2:$E$10000,5,0),"")</f>
        <v>1261.83</v>
      </c>
      <c r="G3898" s="48">
        <f>IFERROR(VLOOKUP($A3898,LONGVOL!$A$2:$E$10000,5,0),"")</f>
        <v>409.27</v>
      </c>
      <c r="H3898">
        <v>11780.865691999999</v>
      </c>
      <c r="I3898">
        <v>10002.276327</v>
      </c>
      <c r="J3898">
        <f>(1/(1-91/360*VLOOKUP($A3898,Tbills!$B$4:$C$974,2,1)/100))^((1)/91)-1</f>
        <v>5.3743743757994622E-5</v>
      </c>
      <c r="K3898">
        <f>K3897*$E3898/$E3897*(1-(K$1+K$5+IF(AND(WEEKDAY(A3898)&lt;&gt;1,WEEKDAY(A3898)&lt;&gt;7),IF(A3898&lt;L$2,L$1,L$3),0)))^($A3898-$A3897)</f>
        <v>78.429025298944111</v>
      </c>
      <c r="L3898" s="47">
        <f>VLOOKUP(A3898,'VIXY-IV'!A$1:E$5000,4,0)</f>
        <v>78.422799920000003</v>
      </c>
      <c r="P3898" s="47" t="e">
        <f>#REF!/#REF!-1</f>
        <v>#REF!</v>
      </c>
    </row>
    <row r="3899" spans="1:16" x14ac:dyDescent="0.25">
      <c r="A3899" s="1">
        <v>43720</v>
      </c>
      <c r="B3899">
        <v>14.22</v>
      </c>
      <c r="C3899">
        <v>16.809999999999999</v>
      </c>
      <c r="D3899">
        <v>39.813400000000001</v>
      </c>
      <c r="E3899">
        <v>33.796799999999998</v>
      </c>
      <c r="F3899" s="48">
        <f>IFERROR(VLOOKUP(A3899,SHORTVOL!$A$2:$E$10000,5,0),"")</f>
        <v>1300.1099999999999</v>
      </c>
      <c r="G3899" s="48">
        <f>IFERROR(VLOOKUP($A3899,LONGVOL!$A$2:$E$10000,5,0),"")</f>
        <v>396.85</v>
      </c>
      <c r="H3899">
        <v>11702.204281</v>
      </c>
      <c r="I3899">
        <v>9934.9530840000007</v>
      </c>
      <c r="J3899">
        <f>(1/(1-91/360*VLOOKUP($A3899,Tbills!$B$4:$C$974,2,1)/100))^((1)/91)-1</f>
        <v>5.346456820887191E-5</v>
      </c>
      <c r="K3899">
        <f>K3898*$E3899/$E3898*(1-(K$1+K$5+IF(AND(WEEKDAY(A3899)&lt;&gt;1,WEEKDAY(A3899)&lt;&gt;7),IF(A3899&lt;L$2,L$1,L$3),0)))^($A3899-$A3898)</f>
        <v>76.607347212085358</v>
      </c>
      <c r="L3899" s="47">
        <f>VLOOKUP(A3899,'VIXY-IV'!A$1:E$5000,4,0)</f>
        <v>76.602918880000004</v>
      </c>
      <c r="P3899" s="47" t="e">
        <f>#REF!/#REF!-1</f>
        <v>#REF!</v>
      </c>
    </row>
    <row r="3900" spans="1:16" x14ac:dyDescent="0.25">
      <c r="A3900" s="1">
        <v>43721</v>
      </c>
      <c r="B3900">
        <v>13.74</v>
      </c>
      <c r="C3900">
        <v>16.670000000000002</v>
      </c>
      <c r="D3900">
        <v>39.3262</v>
      </c>
      <c r="E3900">
        <v>33.381399999999999</v>
      </c>
      <c r="F3900" s="48">
        <f>IFERROR(VLOOKUP(A3900,SHORTVOL!$A$2:$E$10000,5,0),"")</f>
        <v>1312.41</v>
      </c>
      <c r="G3900" s="48">
        <f>IFERROR(VLOOKUP($A3900,LONGVOL!$A$2:$E$10000,5,0),"")</f>
        <v>393.1</v>
      </c>
      <c r="H3900">
        <v>11704.515847000001</v>
      </c>
      <c r="I3900">
        <v>9936.3843930000003</v>
      </c>
      <c r="J3900">
        <f>(1/(1-91/360*VLOOKUP($A3900,Tbills!$B$4:$C$974,2,1)/100))^((1)/91)-1</f>
        <v>5.346456820887191E-5</v>
      </c>
      <c r="K3900">
        <f>K3899*$E3900/$E3899*(1-(K$1+K$5+IF(AND(WEEKDAY(A3900)&lt;&gt;1,WEEKDAY(A3900)&lt;&gt;7),IF(A3900&lt;L$2,L$1,L$3),0)))^($A3900-$A3899)</f>
        <v>75.666483865381807</v>
      </c>
      <c r="L3900" s="47">
        <f>VLOOKUP(A3900,'VIXY-IV'!A$1:E$5000,4,0)</f>
        <v>75.664031679999994</v>
      </c>
      <c r="P3900" s="47" t="e">
        <f>#REF!/#REF!-1</f>
        <v>#REF!</v>
      </c>
    </row>
    <row r="3901" spans="1:16" x14ac:dyDescent="0.25">
      <c r="A3901" s="1">
        <v>43724</v>
      </c>
      <c r="B3901">
        <v>14.67</v>
      </c>
      <c r="C3901">
        <v>17.2</v>
      </c>
      <c r="D3901">
        <v>40.2166</v>
      </c>
      <c r="E3901">
        <v>34.131799999999998</v>
      </c>
      <c r="F3901" s="48">
        <f>IFERROR(VLOOKUP(A3901,SHORTVOL!$A$2:$E$10000,5,0),"")</f>
        <v>1288.5999999999999</v>
      </c>
      <c r="G3901" s="48">
        <f>IFERROR(VLOOKUP($A3901,LONGVOL!$A$2:$E$10000,5,0),"")</f>
        <v>400.23</v>
      </c>
      <c r="H3901">
        <v>11888.912178</v>
      </c>
      <c r="I3901">
        <v>10091.331249999999</v>
      </c>
      <c r="J3901">
        <f>(1/(1-91/360*VLOOKUP($A3901,Tbills!$B$4:$C$974,2,1)/100))^((1)/91)-1</f>
        <v>5.346456820887191E-5</v>
      </c>
      <c r="K3901">
        <f>K3900*$E3901/$E3900*(1-(K$1+K$5+IF(AND(WEEKDAY(A3901)&lt;&gt;1,WEEKDAY(A3901)&lt;&gt;7),IF(A3901&lt;L$2,L$1,L$3),0)))^($A3901-$A3900)</f>
        <v>77.369660638536217</v>
      </c>
      <c r="L3901" s="47">
        <f>VLOOKUP(A3901,'VIXY-IV'!A$1:E$5000,4,0)</f>
        <v>77.371432999999996</v>
      </c>
      <c r="P3901" s="47" t="e">
        <f>#REF!/#REF!-1</f>
        <v>#REF!</v>
      </c>
    </row>
    <row r="3902" spans="1:16" x14ac:dyDescent="0.25">
      <c r="A3902" s="1">
        <v>43725</v>
      </c>
      <c r="B3902">
        <v>14.44</v>
      </c>
      <c r="C3902">
        <v>17.23</v>
      </c>
      <c r="D3902">
        <v>39.761699999999998</v>
      </c>
      <c r="E3902">
        <v>33.743899999999996</v>
      </c>
      <c r="F3902" s="48">
        <f>IFERROR(VLOOKUP(A3902,SHORTVOL!$A$2:$E$10000,5,0),"")</f>
        <v>1294.55</v>
      </c>
      <c r="G3902" s="48">
        <f>IFERROR(VLOOKUP($A3902,LONGVOL!$A$2:$E$10000,5,0),"")</f>
        <v>398.38</v>
      </c>
      <c r="H3902">
        <v>11963.641267999999</v>
      </c>
      <c r="I3902">
        <v>10154.221915</v>
      </c>
      <c r="J3902">
        <f>(1/(1-91/360*VLOOKUP($A3902,Tbills!$B$4:$C$974,2,1)/100))^((1)/91)-1</f>
        <v>5.346456820887191E-5</v>
      </c>
      <c r="K3902">
        <f>K3901*$E3902/$E3901*(1-(K$1+K$5+IF(AND(WEEKDAY(A3902)&lt;&gt;1,WEEKDAY(A3902)&lt;&gt;7),IF(A3902&lt;L$2,L$1,L$3),0)))^($A3902-$A3901)</f>
        <v>76.491105838220591</v>
      </c>
      <c r="L3902" s="47">
        <f>VLOOKUP(A3902,'VIXY-IV'!A$1:E$5000,4,0)</f>
        <v>76.495398839999993</v>
      </c>
      <c r="P3902" s="47" t="e">
        <f>#REF!/#REF!-1</f>
        <v>#REF!</v>
      </c>
    </row>
    <row r="3903" spans="1:16" x14ac:dyDescent="0.25">
      <c r="A3903" s="1">
        <v>43726</v>
      </c>
      <c r="B3903">
        <v>13.95</v>
      </c>
      <c r="C3903">
        <v>16.86</v>
      </c>
      <c r="D3903">
        <v>38.133800000000001</v>
      </c>
      <c r="E3903">
        <v>32.360500000000002</v>
      </c>
      <c r="F3903" s="48">
        <f>IFERROR(VLOOKUP(A3903,SHORTVOL!$A$2:$E$10000,5,0),"")</f>
        <v>1336.88</v>
      </c>
      <c r="G3903" s="48">
        <f>IFERROR(VLOOKUP($A3903,LONGVOL!$A$2:$E$10000,5,0),"")</f>
        <v>385.36</v>
      </c>
      <c r="H3903">
        <v>11815.068447</v>
      </c>
      <c r="I3903">
        <v>10027.576831</v>
      </c>
      <c r="J3903">
        <f>(1/(1-91/360*VLOOKUP($A3903,Tbills!$B$4:$C$974,2,1)/100))^((1)/91)-1</f>
        <v>5.346456820887191E-5</v>
      </c>
      <c r="K3903">
        <f>K3902*$E3903/$E3902*(1-(K$1+K$5+IF(AND(WEEKDAY(A3903)&lt;&gt;1,WEEKDAY(A3903)&lt;&gt;7),IF(A3903&lt;L$2,L$1,L$3),0)))^($A3903-$A3902)</f>
        <v>73.355900359454594</v>
      </c>
      <c r="L3903" s="47">
        <f>VLOOKUP(A3903,'VIXY-IV'!A$1:E$5000,4,0)</f>
        <v>73.36343952</v>
      </c>
      <c r="P3903" s="47" t="e">
        <f>#REF!/#REF!-1</f>
        <v>#REF!</v>
      </c>
    </row>
    <row r="3904" spans="1:16" x14ac:dyDescent="0.25">
      <c r="A3904" s="1">
        <v>43727</v>
      </c>
      <c r="B3904">
        <v>14.05</v>
      </c>
      <c r="C3904">
        <v>16.79</v>
      </c>
      <c r="D3904">
        <v>37.805199999999999</v>
      </c>
      <c r="E3904">
        <v>32.079900000000002</v>
      </c>
      <c r="F3904" s="48">
        <f>IFERROR(VLOOKUP(A3904,SHORTVOL!$A$2:$E$10000,5,0),"")</f>
        <v>1358.59</v>
      </c>
      <c r="G3904" s="48">
        <f>IFERROR(VLOOKUP($A3904,LONGVOL!$A$2:$E$10000,5,0),"")</f>
        <v>379.1</v>
      </c>
      <c r="H3904">
        <v>11815.433771</v>
      </c>
      <c r="I3904">
        <v>10027.350766</v>
      </c>
      <c r="J3904">
        <f>(1/(1-91/360*VLOOKUP($A3904,Tbills!$B$4:$C$974,2,1)/100))^((1)/91)-1</f>
        <v>5.4162520525702362E-5</v>
      </c>
      <c r="K3904">
        <f>K3903*$E3904/$E3903*(1-(K$1+K$5+IF(AND(WEEKDAY(A3904)&lt;&gt;1,WEEKDAY(A3904)&lt;&gt;7),IF(A3904&lt;L$2,L$1,L$3),0)))^($A3904-$A3903)</f>
        <v>72.720523890289925</v>
      </c>
      <c r="L3904" s="47">
        <f>VLOOKUP(A3904,'VIXY-IV'!A$1:E$5000,4,0)</f>
        <v>72.727857560000004</v>
      </c>
      <c r="P3904" s="47" t="e">
        <f>#REF!/#REF!-1</f>
        <v>#REF!</v>
      </c>
    </row>
    <row r="3905" spans="1:16" x14ac:dyDescent="0.25">
      <c r="A3905" s="1">
        <v>43728</v>
      </c>
      <c r="B3905">
        <v>15.32</v>
      </c>
      <c r="C3905">
        <v>17.71</v>
      </c>
      <c r="D3905">
        <v>40.071899999999999</v>
      </c>
      <c r="E3905">
        <v>34.001600000000003</v>
      </c>
      <c r="F3905" s="48">
        <f>IFERROR(VLOOKUP(A3905,SHORTVOL!$A$2:$E$10000,5,0),"")</f>
        <v>1296.2</v>
      </c>
      <c r="G3905" s="48">
        <f>IFERROR(VLOOKUP($A3905,LONGVOL!$A$2:$E$10000,5,0),"")</f>
        <v>396.51</v>
      </c>
      <c r="H3905">
        <v>12155.848661</v>
      </c>
      <c r="I3905">
        <v>10315.706026</v>
      </c>
      <c r="J3905">
        <f>(1/(1-91/360*VLOOKUP($A3905,Tbills!$B$4:$C$974,2,1)/100))^((1)/91)-1</f>
        <v>5.4162520525702362E-5</v>
      </c>
      <c r="K3905">
        <f>K3904*$E3905/$E3904*(1-(K$1+K$5+IF(AND(WEEKDAY(A3905)&lt;&gt;1,WEEKDAY(A3905)&lt;&gt;7),IF(A3905&lt;L$2,L$1,L$3),0)))^($A3905-$A3904)</f>
        <v>77.077480762313002</v>
      </c>
      <c r="L3905" s="47">
        <f>VLOOKUP(A3905,'VIXY-IV'!A$1:E$5000,4,0)</f>
        <v>77.08798668</v>
      </c>
      <c r="P3905" s="47" t="e">
        <f>#REF!/#REF!-1</f>
        <v>#REF!</v>
      </c>
    </row>
    <row r="3906" spans="1:16" x14ac:dyDescent="0.25">
      <c r="A3906" s="1">
        <v>43731</v>
      </c>
      <c r="B3906">
        <v>14.91</v>
      </c>
      <c r="C3906">
        <v>17.87</v>
      </c>
      <c r="D3906">
        <v>38.9786</v>
      </c>
      <c r="E3906">
        <v>33.068399999999997</v>
      </c>
      <c r="F3906" s="48">
        <f>IFERROR(VLOOKUP(A3906,SHORTVOL!$A$2:$E$10000,5,0),"")</f>
        <v>1306.8800000000001</v>
      </c>
      <c r="G3906" s="48">
        <f>IFERROR(VLOOKUP($A3906,LONGVOL!$A$2:$E$10000,5,0),"")</f>
        <v>393.24</v>
      </c>
      <c r="H3906">
        <v>12043.884491000001</v>
      </c>
      <c r="I3906">
        <v>10219.014638000001</v>
      </c>
      <c r="J3906">
        <f>(1/(1-91/360*VLOOKUP($A3906,Tbills!$B$4:$C$974,2,1)/100))^((1)/91)-1</f>
        <v>5.4162520525702362E-5</v>
      </c>
      <c r="K3906">
        <f>K3905*$E3906/$E3905*(1-(K$1+K$5+IF(AND(WEEKDAY(A3906)&lt;&gt;1,WEEKDAY(A3906)&lt;&gt;7),IF(A3906&lt;L$2,L$1,L$3),0)))^($A3906-$A3905)</f>
        <v>74.964186627118593</v>
      </c>
      <c r="L3906" s="47">
        <f>VLOOKUP(A3906,'VIXY-IV'!A$1:E$5000,4,0)</f>
        <v>74.972850280000003</v>
      </c>
      <c r="P3906" s="47" t="e">
        <f>#REF!/#REF!-1</f>
        <v>#REF!</v>
      </c>
    </row>
    <row r="3907" spans="1:16" x14ac:dyDescent="0.25">
      <c r="A3907" s="1">
        <v>43732</v>
      </c>
      <c r="B3907">
        <v>17.05</v>
      </c>
      <c r="C3907">
        <v>18.55</v>
      </c>
      <c r="D3907">
        <v>41.390300000000003</v>
      </c>
      <c r="E3907">
        <v>35.112699999999997</v>
      </c>
      <c r="F3907" s="48">
        <f>IFERROR(VLOOKUP(A3907,SHORTVOL!$A$2:$E$10000,5,0),"")</f>
        <v>1246.22</v>
      </c>
      <c r="G3907" s="48">
        <f>IFERROR(VLOOKUP($A3907,LONGVOL!$A$2:$E$10000,5,0),"")</f>
        <v>411.49</v>
      </c>
      <c r="H3907">
        <v>12288.331528000001</v>
      </c>
      <c r="I3907">
        <v>10425.869968000001</v>
      </c>
      <c r="J3907">
        <f>(1/(1-91/360*VLOOKUP($A3907,Tbills!$B$4:$C$974,2,1)/100))^((1)/91)-1</f>
        <v>5.4162520525702362E-5</v>
      </c>
      <c r="K3907">
        <f>K3906*$E3907/$E3906*(1-(K$1+K$5+IF(AND(WEEKDAY(A3907)&lt;&gt;1,WEEKDAY(A3907)&lt;&gt;7),IF(A3907&lt;L$2,L$1,L$3),0)))^($A3907-$A3906)</f>
        <v>79.599262014733512</v>
      </c>
      <c r="L3907" s="47">
        <f>VLOOKUP(A3907,'VIXY-IV'!A$1:E$5000,4,0)</f>
        <v>79.609416120000006</v>
      </c>
      <c r="P3907" s="47" t="e">
        <f>#REF!/#REF!-1</f>
        <v>#REF!</v>
      </c>
    </row>
    <row r="3908" spans="1:16" x14ac:dyDescent="0.25">
      <c r="A3908" s="1">
        <v>43733</v>
      </c>
      <c r="B3908">
        <v>15.96</v>
      </c>
      <c r="C3908">
        <v>18</v>
      </c>
      <c r="D3908">
        <v>40.104500000000002</v>
      </c>
      <c r="E3908">
        <v>34.020000000000003</v>
      </c>
      <c r="F3908" s="48">
        <f>IFERROR(VLOOKUP(A3908,SHORTVOL!$A$2:$E$10000,5,0),"")</f>
        <v>1274.6300000000001</v>
      </c>
      <c r="G3908" s="48">
        <f>IFERROR(VLOOKUP($A3908,LONGVOL!$A$2:$E$10000,5,0),"")</f>
        <v>402.11</v>
      </c>
      <c r="H3908">
        <v>12171.914681</v>
      </c>
      <c r="I3908">
        <v>10326.532965</v>
      </c>
      <c r="J3908">
        <f>(1/(1-91/360*VLOOKUP($A3908,Tbills!$B$4:$C$974,2,1)/100))^((1)/91)-1</f>
        <v>5.4162520525702362E-5</v>
      </c>
      <c r="K3908">
        <f>K3907*$E3908/$E3907*(1-(K$1+K$5+IF(AND(WEEKDAY(A3908)&lt;&gt;1,WEEKDAY(A3908)&lt;&gt;7),IF(A3908&lt;L$2,L$1,L$3),0)))^($A3908-$A3907)</f>
        <v>77.122888884849772</v>
      </c>
      <c r="L3908" s="47">
        <f>VLOOKUP(A3908,'VIXY-IV'!A$1:E$5000,4,0)</f>
        <v>77.133654919999998</v>
      </c>
      <c r="P3908" s="47" t="e">
        <f>#REF!/#REF!-1</f>
        <v>#REF!</v>
      </c>
    </row>
    <row r="3909" spans="1:16" x14ac:dyDescent="0.25">
      <c r="A3909" s="1">
        <v>43734</v>
      </c>
      <c r="B3909">
        <v>16.07</v>
      </c>
      <c r="C3909">
        <v>18.12</v>
      </c>
      <c r="D3909">
        <v>40.563200000000002</v>
      </c>
      <c r="E3909">
        <v>34.407299999999999</v>
      </c>
      <c r="F3909" s="48">
        <f>IFERROR(VLOOKUP(A3909,SHORTVOL!$A$2:$E$10000,5,0),"")</f>
        <v>1263.57</v>
      </c>
      <c r="G3909" s="48">
        <f>IFERROR(VLOOKUP($A3909,LONGVOL!$A$2:$E$10000,5,0),"")</f>
        <v>405.6</v>
      </c>
      <c r="H3909">
        <v>12228.4377</v>
      </c>
      <c r="I3909">
        <v>10373.927229000001</v>
      </c>
      <c r="J3909">
        <f>(1/(1-91/360*VLOOKUP($A3909,Tbills!$B$4:$C$974,2,1)/100))^((1)/91)-1</f>
        <v>5.3045928756434435E-5</v>
      </c>
      <c r="K3909">
        <f>K3908*$E3909/$E3908*(1-(K$1+K$5+IF(AND(WEEKDAY(A3909)&lt;&gt;1,WEEKDAY(A3909)&lt;&gt;7),IF(A3909&lt;L$2,L$1,L$3),0)))^($A3909-$A3908)</f>
        <v>78.001640802905527</v>
      </c>
      <c r="L3909" s="47">
        <f>VLOOKUP(A3909,'VIXY-IV'!A$1:E$5000,4,0)</f>
        <v>78.014904680000001</v>
      </c>
      <c r="P3909" s="47" t="e">
        <f>#REF!/#REF!-1</f>
        <v>#REF!</v>
      </c>
    </row>
    <row r="3910" spans="1:16" x14ac:dyDescent="0.25">
      <c r="A3910" s="1">
        <v>43735</v>
      </c>
      <c r="B3910">
        <v>17.22</v>
      </c>
      <c r="C3910">
        <v>18.75</v>
      </c>
      <c r="D3910">
        <v>41.811100000000003</v>
      </c>
      <c r="E3910">
        <v>35.463999999999999</v>
      </c>
      <c r="F3910" s="48">
        <f>IFERROR(VLOOKUP(A3910,SHORTVOL!$A$2:$E$10000,5,0),"")</f>
        <v>1218.52</v>
      </c>
      <c r="G3910" s="48">
        <f>IFERROR(VLOOKUP($A3910,LONGVOL!$A$2:$E$10000,5,0),"")</f>
        <v>420.06</v>
      </c>
      <c r="H3910">
        <v>12378.028777</v>
      </c>
      <c r="I3910">
        <v>10500.281693999999</v>
      </c>
      <c r="J3910">
        <f>(1/(1-91/360*VLOOKUP($A3910,Tbills!$B$4:$C$974,2,1)/100))^((1)/91)-1</f>
        <v>5.3045928756434435E-5</v>
      </c>
      <c r="K3910">
        <f>K3909*$E3910/$E3909*(1-(K$1+K$5+IF(AND(WEEKDAY(A3910)&lt;&gt;1,WEEKDAY(A3910)&lt;&gt;7),IF(A3910&lt;L$2,L$1,L$3),0)))^($A3910-$A3909)</f>
        <v>80.397959593487116</v>
      </c>
      <c r="L3910" s="47">
        <f>VLOOKUP(A3910,'VIXY-IV'!A$1:E$5000,4,0)</f>
        <v>80.413026160000001</v>
      </c>
      <c r="P3910" s="47" t="e">
        <f>#REF!/#REF!-1</f>
        <v>#REF!</v>
      </c>
    </row>
    <row r="3911" spans="1:16" x14ac:dyDescent="0.25">
      <c r="A3911" s="1">
        <v>43738</v>
      </c>
      <c r="B3911">
        <v>16.239999999999998</v>
      </c>
      <c r="C3911">
        <v>17.96</v>
      </c>
      <c r="D3911">
        <v>39.9116</v>
      </c>
      <c r="E3911">
        <v>33.847200000000001</v>
      </c>
      <c r="F3911" s="48">
        <f>IFERROR(VLOOKUP(A3911,SHORTVOL!$A$2:$E$10000,5,0),"")</f>
        <v>1261.42</v>
      </c>
      <c r="G3911" s="48">
        <f>IFERROR(VLOOKUP($A3911,LONGVOL!$A$2:$E$10000,5,0),"")</f>
        <v>405.27</v>
      </c>
      <c r="H3911">
        <v>12156.626171</v>
      </c>
      <c r="I3911">
        <v>10310.794785</v>
      </c>
      <c r="J3911">
        <f>(1/(1-91/360*VLOOKUP($A3911,Tbills!$B$4:$C$974,2,1)/100))^((1)/91)-1</f>
        <v>5.3045928756434435E-5</v>
      </c>
      <c r="K3911">
        <f>K3910*$E3911/$E3910*(1-(K$1+K$5+IF(AND(WEEKDAY(A3911)&lt;&gt;1,WEEKDAY(A3911)&lt;&gt;7),IF(A3911&lt;L$2,L$1,L$3),0)))^($A3911-$A3910)</f>
        <v>76.734832537707902</v>
      </c>
      <c r="L3911" s="47">
        <f>VLOOKUP(A3911,'VIXY-IV'!A$1:E$5000,4,0)</f>
        <v>76.755389280000003</v>
      </c>
      <c r="P3911" s="47" t="e">
        <f>#REF!/#REF!-1</f>
        <v>#REF!</v>
      </c>
    </row>
    <row r="3912" spans="1:16" x14ac:dyDescent="0.25">
      <c r="A3912" s="1">
        <v>43739</v>
      </c>
      <c r="B3912">
        <v>18.559999999999999</v>
      </c>
      <c r="C3912">
        <v>19.350000000000001</v>
      </c>
      <c r="D3912">
        <v>42.786799999999999</v>
      </c>
      <c r="E3912">
        <v>36.283700000000003</v>
      </c>
      <c r="F3912" s="48">
        <f>IFERROR(VLOOKUP(A3912,SHORTVOL!$A$2:$E$10000,5,0),"")</f>
        <v>1209.3399999999999</v>
      </c>
      <c r="G3912" s="48">
        <f>IFERROR(VLOOKUP($A3912,LONGVOL!$A$2:$E$10000,5,0),"")</f>
        <v>422.01</v>
      </c>
      <c r="H3912">
        <v>12515.131647</v>
      </c>
      <c r="I3912">
        <v>10614.31875</v>
      </c>
      <c r="J3912">
        <f>(1/(1-91/360*VLOOKUP($A3912,Tbills!$B$4:$C$974,2,1)/100))^((1)/91)-1</f>
        <v>5.3045928756434435E-5</v>
      </c>
      <c r="K3912">
        <f>K3911*$E3912/$E3911*(1-(K$1+K$5+IF(AND(WEEKDAY(A3912)&lt;&gt;1,WEEKDAY(A3912)&lt;&gt;7),IF(A3912&lt;L$2,L$1,L$3),0)))^($A3912-$A3911)</f>
        <v>82.259399341256241</v>
      </c>
      <c r="L3912" s="47">
        <f>VLOOKUP(A3912,'VIXY-IV'!A$1:E$5000,4,0)</f>
        <v>82.284066679999995</v>
      </c>
      <c r="P3912" s="47" t="e">
        <f>#REF!/#REF!-1</f>
        <v>#REF!</v>
      </c>
    </row>
    <row r="3913" spans="1:16" x14ac:dyDescent="0.25">
      <c r="A3913" s="1">
        <v>43740</v>
      </c>
      <c r="B3913">
        <v>20.56</v>
      </c>
      <c r="C3913">
        <v>20.74</v>
      </c>
      <c r="D3913">
        <v>45.442100000000003</v>
      </c>
      <c r="E3913">
        <v>38.533499999999997</v>
      </c>
      <c r="F3913" s="48">
        <f>IFERROR(VLOOKUP(A3913,SHORTVOL!$A$2:$E$10000,5,0),"")</f>
        <v>1124.94</v>
      </c>
      <c r="G3913" s="48">
        <f>IFERROR(VLOOKUP($A3913,LONGVOL!$A$2:$E$10000,5,0),"")</f>
        <v>451.46</v>
      </c>
      <c r="H3913">
        <v>12877.320142</v>
      </c>
      <c r="I3913">
        <v>10920.934585000001</v>
      </c>
      <c r="J3913">
        <f>(1/(1-91/360*VLOOKUP($A3913,Tbills!$B$4:$C$974,2,1)/100))^((1)/91)-1</f>
        <v>5.3045928756434435E-5</v>
      </c>
      <c r="K3913">
        <f>K3912*$E3913/$E3912*(1-(K$1+K$5+IF(AND(WEEKDAY(A3913)&lt;&gt;1,WEEKDAY(A3913)&lt;&gt;7),IF(A3913&lt;L$2,L$1,L$3),0)))^($A3913-$A3912)</f>
        <v>87.36079725353288</v>
      </c>
      <c r="L3913" s="47">
        <f>VLOOKUP(A3913,'VIXY-IV'!A$1:E$5000,4,0)</f>
        <v>87.385706400000004</v>
      </c>
      <c r="P3913" s="47" t="e">
        <f>#REF!/#REF!-1</f>
        <v>#REF!</v>
      </c>
    </row>
    <row r="3914" spans="1:16" x14ac:dyDescent="0.25">
      <c r="A3914" s="1">
        <v>43741</v>
      </c>
      <c r="B3914">
        <v>19.12</v>
      </c>
      <c r="C3914">
        <v>19.78</v>
      </c>
      <c r="D3914">
        <v>43.333799999999997</v>
      </c>
      <c r="E3914">
        <v>36.743699999999997</v>
      </c>
      <c r="F3914" s="48">
        <f>IFERROR(VLOOKUP(A3914,SHORTVOL!$A$2:$E$10000,5,0),"")</f>
        <v>1155.76</v>
      </c>
      <c r="G3914" s="48">
        <f>IFERROR(VLOOKUP($A3914,LONGVOL!$A$2:$E$10000,5,0),"")</f>
        <v>439.09</v>
      </c>
      <c r="H3914">
        <v>12638.470933000001</v>
      </c>
      <c r="I3914">
        <v>10717.793207000001</v>
      </c>
      <c r="J3914">
        <f>(1/(1-91/360*VLOOKUP($A3914,Tbills!$B$4:$C$974,2,1)/100))^((1)/91)-1</f>
        <v>5.1231642718141401E-5</v>
      </c>
      <c r="K3914">
        <f>K3913*$E3914/$E3913*(1-(K$1+K$5+IF(AND(WEEKDAY(A3914)&lt;&gt;1,WEEKDAY(A3914)&lt;&gt;7),IF(A3914&lt;L$2,L$1,L$3),0)))^($A3914-$A3913)</f>
        <v>83.303870825974641</v>
      </c>
      <c r="L3914" s="47">
        <f>VLOOKUP(A3914,'VIXY-IV'!A$1:E$5000,4,0)</f>
        <v>83.329768400000006</v>
      </c>
      <c r="P3914" s="47" t="e">
        <f>#REF!/#REF!-1</f>
        <v>#REF!</v>
      </c>
    </row>
    <row r="3915" spans="1:16" x14ac:dyDescent="0.25">
      <c r="A3915" s="1">
        <v>43742</v>
      </c>
      <c r="B3915">
        <v>17.04</v>
      </c>
      <c r="C3915">
        <v>18.59</v>
      </c>
      <c r="D3915">
        <v>41.170999999999999</v>
      </c>
      <c r="E3915">
        <v>34.907899999999998</v>
      </c>
      <c r="F3915" s="48">
        <f>IFERROR(VLOOKUP(A3915,SHORTVOL!$A$2:$E$10000,5,0),"")</f>
        <v>1225.42</v>
      </c>
      <c r="G3915" s="48">
        <f>IFERROR(VLOOKUP($A3915,LONGVOL!$A$2:$E$10000,5,0),"")</f>
        <v>412.62</v>
      </c>
      <c r="H3915">
        <v>12357.341979999999</v>
      </c>
      <c r="I3915">
        <v>10478.838538</v>
      </c>
      <c r="J3915">
        <f>(1/(1-91/360*VLOOKUP($A3915,Tbills!$B$4:$C$974,2,1)/100))^((1)/91)-1</f>
        <v>5.1231642718141401E-5</v>
      </c>
      <c r="K3915">
        <f>K3914*$E3915/$E3914*(1-(K$1+K$5+IF(AND(WEEKDAY(A3915)&lt;&gt;1,WEEKDAY(A3915)&lt;&gt;7),IF(A3915&lt;L$2,L$1,L$3),0)))^($A3915-$A3914)</f>
        <v>79.142576196316583</v>
      </c>
      <c r="L3915" s="47">
        <f>VLOOKUP(A3915,'VIXY-IV'!A$1:E$5000,4,0)</f>
        <v>79.168527879999999</v>
      </c>
      <c r="P3915" s="47" t="e">
        <f>#REF!/#REF!-1</f>
        <v>#REF!</v>
      </c>
    </row>
    <row r="3916" spans="1:16" x14ac:dyDescent="0.25">
      <c r="A3916" s="1">
        <v>43745</v>
      </c>
      <c r="B3916">
        <v>17.86</v>
      </c>
      <c r="C3916">
        <v>18.91</v>
      </c>
      <c r="D3916">
        <v>41.598999999999997</v>
      </c>
      <c r="E3916">
        <v>35.2654</v>
      </c>
      <c r="F3916" s="48">
        <f>IFERROR(VLOOKUP(A3916,SHORTVOL!$A$2:$E$10000,5,0),"")</f>
        <v>1217.48</v>
      </c>
      <c r="G3916" s="48">
        <f>IFERROR(VLOOKUP($A3916,LONGVOL!$A$2:$E$10000,5,0),"")</f>
        <v>415.3</v>
      </c>
      <c r="H3916">
        <v>12405.21992</v>
      </c>
      <c r="I3916">
        <v>10517.827678</v>
      </c>
      <c r="J3916">
        <f>(1/(1-91/360*VLOOKUP($A3916,Tbills!$B$4:$C$974,2,1)/100))^((1)/91)-1</f>
        <v>5.1231642718141401E-5</v>
      </c>
      <c r="K3916">
        <f>K3915*$E3916/$E3915*(1-(K$1+K$5+IF(AND(WEEKDAY(A3916)&lt;&gt;1,WEEKDAY(A3916)&lt;&gt;7),IF(A3916&lt;L$2,L$1,L$3),0)))^($A3916-$A3915)</f>
        <v>79.955393943761194</v>
      </c>
      <c r="L3916" s="47">
        <f>VLOOKUP(A3916,'VIXY-IV'!A$1:E$5000,4,0)</f>
        <v>79.982667840000005</v>
      </c>
      <c r="P3916" s="47" t="e">
        <f>#REF!/#REF!-1</f>
        <v>#REF!</v>
      </c>
    </row>
    <row r="3917" spans="1:16" x14ac:dyDescent="0.25">
      <c r="A3917" s="1">
        <v>43746</v>
      </c>
      <c r="B3917">
        <v>20.28</v>
      </c>
      <c r="C3917">
        <v>20.39</v>
      </c>
      <c r="D3917">
        <v>44.900300000000001</v>
      </c>
      <c r="E3917">
        <v>38.0623</v>
      </c>
      <c r="F3917" s="48">
        <f>IFERROR(VLOOKUP(A3917,SHORTVOL!$A$2:$E$10000,5,0),"")</f>
        <v>1130.07</v>
      </c>
      <c r="G3917" s="48">
        <f>IFERROR(VLOOKUP($A3917,LONGVOL!$A$2:$E$10000,5,0),"")</f>
        <v>445.12</v>
      </c>
      <c r="H3917">
        <v>12875.150228</v>
      </c>
      <c r="I3917">
        <v>10915.721592</v>
      </c>
      <c r="J3917">
        <f>(1/(1-91/360*VLOOKUP($A3917,Tbills!$B$4:$C$974,2,1)/100))^((1)/91)-1</f>
        <v>5.1231642718141401E-5</v>
      </c>
      <c r="K3917">
        <f>K3916*$E3917/$E3916*(1-(K$1+K$5+IF(AND(WEEKDAY(A3917)&lt;&gt;1,WEEKDAY(A3917)&lt;&gt;7),IF(A3917&lt;L$2,L$1,L$3),0)))^($A3917-$A3916)</f>
        <v>86.297486292569289</v>
      </c>
      <c r="L3917" s="47">
        <f>VLOOKUP(A3917,'VIXY-IV'!A$1:E$5000,4,0)</f>
        <v>86.328860520000006</v>
      </c>
      <c r="P3917" s="47" t="e">
        <f>#REF!/#REF!-1</f>
        <v>#REF!</v>
      </c>
    </row>
    <row r="3918" spans="1:16" x14ac:dyDescent="0.25">
      <c r="A3918" s="1">
        <v>43747</v>
      </c>
      <c r="B3918">
        <v>18.64</v>
      </c>
      <c r="C3918">
        <v>19.510000000000002</v>
      </c>
      <c r="D3918">
        <v>42.882100000000001</v>
      </c>
      <c r="E3918">
        <v>36.349499999999999</v>
      </c>
      <c r="F3918" s="48">
        <f>IFERROR(VLOOKUP(A3918,SHORTVOL!$A$2:$E$10000,5,0),"")</f>
        <v>1166.52</v>
      </c>
      <c r="G3918" s="48">
        <f>IFERROR(VLOOKUP($A3918,LONGVOL!$A$2:$E$10000,5,0),"")</f>
        <v>430.76</v>
      </c>
      <c r="H3918">
        <v>12700.4208</v>
      </c>
      <c r="I3918">
        <v>10767.024455999999</v>
      </c>
      <c r="J3918">
        <f>(1/(1-91/360*VLOOKUP($A3918,Tbills!$B$4:$C$974,2,1)/100))^((1)/91)-1</f>
        <v>5.1231642718141401E-5</v>
      </c>
      <c r="K3918">
        <f>K3917*$E3918/$E3917*(1-(K$1+K$5+IF(AND(WEEKDAY(A3918)&lt;&gt;1,WEEKDAY(A3918)&lt;&gt;7),IF(A3918&lt;L$2,L$1,L$3),0)))^($A3918-$A3917)</f>
        <v>82.414897617108608</v>
      </c>
      <c r="L3918" s="47">
        <f>VLOOKUP(A3918,'VIXY-IV'!A$1:E$5000,4,0)</f>
        <v>82.445808720000002</v>
      </c>
      <c r="P3918" s="47" t="e">
        <f>#REF!/#REF!-1</f>
        <v>#REF!</v>
      </c>
    </row>
    <row r="3919" spans="1:16" x14ac:dyDescent="0.25">
      <c r="A3919" s="1">
        <v>43748</v>
      </c>
      <c r="B3919">
        <v>17.57</v>
      </c>
      <c r="C3919">
        <v>18.79</v>
      </c>
      <c r="D3919">
        <v>41.651699999999998</v>
      </c>
      <c r="E3919">
        <v>35.304699999999997</v>
      </c>
      <c r="F3919" s="48">
        <f>IFERROR(VLOOKUP(A3919,SHORTVOL!$A$2:$E$10000,5,0),"")</f>
        <v>1197.3499999999999</v>
      </c>
      <c r="G3919" s="48">
        <f>IFERROR(VLOOKUP($A3919,LONGVOL!$A$2:$E$10000,5,0),"")</f>
        <v>419.37</v>
      </c>
      <c r="H3919">
        <v>12486.368559</v>
      </c>
      <c r="I3919">
        <v>10585.005966000001</v>
      </c>
      <c r="J3919">
        <f>(1/(1-91/360*VLOOKUP($A3919,Tbills!$B$4:$C$974,2,1)/100))^((1)/91)-1</f>
        <v>4.6767167319883285E-5</v>
      </c>
      <c r="K3919">
        <f>K3918*$E3919/$E3918*(1-(K$1+K$5+IF(AND(WEEKDAY(A3919)&lt;&gt;1,WEEKDAY(A3919)&lt;&gt;7),IF(A3919&lt;L$2,L$1,L$3),0)))^($A3919-$A3918)</f>
        <v>80.046799446908679</v>
      </c>
      <c r="L3919" s="47">
        <f>VLOOKUP(A3919,'VIXY-IV'!A$1:E$5000,4,0)</f>
        <v>80.077594199999993</v>
      </c>
      <c r="P3919" s="47" t="e">
        <f>#REF!/#REF!-1</f>
        <v>#REF!</v>
      </c>
    </row>
    <row r="3920" spans="1:16" x14ac:dyDescent="0.25">
      <c r="A3920" s="1">
        <v>43749</v>
      </c>
      <c r="B3920">
        <v>15.58</v>
      </c>
      <c r="C3920">
        <v>17.55</v>
      </c>
      <c r="D3920">
        <v>39.626399999999997</v>
      </c>
      <c r="E3920">
        <v>33.586300000000001</v>
      </c>
      <c r="F3920" s="48">
        <f>IFERROR(VLOOKUP(A3920,SHORTVOL!$A$2:$E$10000,5,0),"")</f>
        <v>1272.21</v>
      </c>
      <c r="G3920" s="48">
        <f>IFERROR(VLOOKUP($A3920,LONGVOL!$A$2:$E$10000,5,0),"")</f>
        <v>393.15</v>
      </c>
      <c r="H3920">
        <v>12296.984141000001</v>
      </c>
      <c r="I3920">
        <v>10423.965042</v>
      </c>
      <c r="J3920">
        <f>(1/(1-91/360*VLOOKUP($A3920,Tbills!$B$4:$C$974,2,1)/100))^((1)/91)-1</f>
        <v>4.6767167319883285E-5</v>
      </c>
      <c r="K3920">
        <f>K3919*$E3920/$E3919*(1-(K$1+K$5+IF(AND(WEEKDAY(A3920)&lt;&gt;1,WEEKDAY(A3920)&lt;&gt;7),IF(A3920&lt;L$2,L$1,L$3),0)))^($A3920-$A3919)</f>
        <v>76.151379282895334</v>
      </c>
      <c r="L3920" s="47">
        <f>VLOOKUP(A3920,'VIXY-IV'!A$1:E$5000,4,0)</f>
        <v>76.18218444</v>
      </c>
      <c r="P3920" s="47" t="e">
        <f>#REF!/#REF!-1</f>
        <v>#REF!</v>
      </c>
    </row>
    <row r="3921" spans="1:16" x14ac:dyDescent="0.25">
      <c r="A3921" s="1">
        <v>43752</v>
      </c>
      <c r="B3921">
        <v>14.57</v>
      </c>
      <c r="C3921">
        <v>17.12</v>
      </c>
      <c r="D3921">
        <v>37.844900000000003</v>
      </c>
      <c r="E3921">
        <v>32.071599999999997</v>
      </c>
      <c r="F3921" s="48">
        <f>IFERROR(VLOOKUP(A3921,SHORTVOL!$A$2:$E$10000,5,0),"")</f>
        <v>1306.1300000000001</v>
      </c>
      <c r="G3921" s="48">
        <f>IFERROR(VLOOKUP($A3921,LONGVOL!$A$2:$E$10000,5,0),"")</f>
        <v>382.67</v>
      </c>
      <c r="H3921">
        <v>12120.738724999999</v>
      </c>
      <c r="I3921">
        <v>10273.101936999999</v>
      </c>
      <c r="J3921">
        <f>(1/(1-91/360*VLOOKUP($A3921,Tbills!$B$4:$C$974,2,1)/100))^((1)/91)-1</f>
        <v>4.6767167319883285E-5</v>
      </c>
      <c r="K3921">
        <f>K3920*$E3921/$E3920*(1-(K$1+K$5+IF(AND(WEEKDAY(A3921)&lt;&gt;1,WEEKDAY(A3921)&lt;&gt;7),IF(A3921&lt;L$2,L$1,L$3),0)))^($A3921-$A3920)</f>
        <v>72.719139480374849</v>
      </c>
      <c r="L3921" s="47">
        <f>VLOOKUP(A3921,'VIXY-IV'!A$1:E$5000,4,0)</f>
        <v>72.75743344</v>
      </c>
      <c r="P3921" s="47" t="e">
        <f>#REF!/#REF!-1</f>
        <v>#REF!</v>
      </c>
    </row>
    <row r="3922" spans="1:16" x14ac:dyDescent="0.25">
      <c r="A3922" s="1">
        <v>43753</v>
      </c>
      <c r="B3922">
        <v>13.54</v>
      </c>
      <c r="C3922">
        <v>16.48</v>
      </c>
      <c r="D3922">
        <v>36.806100000000001</v>
      </c>
      <c r="E3922">
        <v>31.189800000000002</v>
      </c>
      <c r="F3922" s="48">
        <f>IFERROR(VLOOKUP(A3922,SHORTVOL!$A$2:$E$10000,5,0),"")</f>
        <v>1350.75</v>
      </c>
      <c r="G3922" s="48">
        <f>IFERROR(VLOOKUP($A3922,LONGVOL!$A$2:$E$10000,5,0),"")</f>
        <v>369.6</v>
      </c>
      <c r="H3922">
        <v>12008.176557999999</v>
      </c>
      <c r="I3922">
        <v>10177.217852</v>
      </c>
      <c r="J3922">
        <f>(1/(1-91/360*VLOOKUP($A3922,Tbills!$B$4:$C$974,2,1)/100))^((1)/91)-1</f>
        <v>4.6767167319883285E-5</v>
      </c>
      <c r="K3922">
        <f>K3921*$E3922/$E3921*(1-(K$1+K$5+IF(AND(WEEKDAY(A3922)&lt;&gt;1,WEEKDAY(A3922)&lt;&gt;7),IF(A3922&lt;L$2,L$1,L$3),0)))^($A3922-$A3921)</f>
        <v>70.72042446978493</v>
      </c>
      <c r="L3922" s="47">
        <f>VLOOKUP(A3922,'VIXY-IV'!A$1:E$5000,4,0)</f>
        <v>70.758650759999995</v>
      </c>
      <c r="P3922" s="47" t="e">
        <f>#REF!/#REF!-1</f>
        <v>#REF!</v>
      </c>
    </row>
    <row r="3923" spans="1:16" x14ac:dyDescent="0.25">
      <c r="A3923" s="1">
        <v>43754</v>
      </c>
      <c r="B3923">
        <v>13.68</v>
      </c>
      <c r="C3923">
        <v>16.48</v>
      </c>
      <c r="D3923">
        <v>36.480699999999999</v>
      </c>
      <c r="E3923">
        <v>30.912600000000001</v>
      </c>
      <c r="F3923" s="48">
        <f>IFERROR(VLOOKUP(A3923,SHORTVOL!$A$2:$E$10000,5,0),"")</f>
        <v>1364.31</v>
      </c>
      <c r="G3923" s="48">
        <f>IFERROR(VLOOKUP($A3923,LONGVOL!$A$2:$E$10000,5,0),"")</f>
        <v>365.89</v>
      </c>
      <c r="H3923">
        <v>11971.577565</v>
      </c>
      <c r="I3923">
        <v>10145.723367000001</v>
      </c>
      <c r="J3923">
        <f>(1/(1-91/360*VLOOKUP($A3923,Tbills!$B$4:$C$974,2,1)/100))^((1)/91)-1</f>
        <v>4.6767167319883285E-5</v>
      </c>
      <c r="K3923">
        <f>K3922*$E3923/$E3922*(1-(K$1+K$5+IF(AND(WEEKDAY(A3923)&lt;&gt;1,WEEKDAY(A3923)&lt;&gt;7),IF(A3923&lt;L$2,L$1,L$3),0)))^($A3923-$A3922)</f>
        <v>70.0925673318809</v>
      </c>
      <c r="L3923" s="47">
        <f>VLOOKUP(A3923,'VIXY-IV'!A$1:E$5000,4,0)</f>
        <v>70.131593519999996</v>
      </c>
      <c r="P3923" s="47" t="e">
        <f>#REF!/#REF!-1</f>
        <v>#REF!</v>
      </c>
    </row>
    <row r="3924" spans="1:16" x14ac:dyDescent="0.25">
      <c r="A3924" s="1">
        <v>43755</v>
      </c>
      <c r="B3924">
        <v>13.79</v>
      </c>
      <c r="C3924">
        <v>16.440000000000001</v>
      </c>
      <c r="D3924">
        <v>36.164499999999997</v>
      </c>
      <c r="E3924">
        <v>30.6432</v>
      </c>
      <c r="F3924" s="48">
        <f>IFERROR(VLOOKUP(A3924,SHORTVOL!$A$2:$E$10000,5,0),"")</f>
        <v>1375</v>
      </c>
      <c r="G3924" s="48">
        <f>IFERROR(VLOOKUP($A3924,LONGVOL!$A$2:$E$10000,5,0),"")</f>
        <v>363.02</v>
      </c>
      <c r="H3924">
        <v>11865.970670000001</v>
      </c>
      <c r="I3924">
        <v>10055.7487</v>
      </c>
      <c r="J3924">
        <f>(1/(1-91/360*VLOOKUP($A3924,Tbills!$B$4:$C$974,2,1)/100))^((1)/91)-1</f>
        <v>4.5651334913632269E-5</v>
      </c>
      <c r="K3924">
        <f>K3923*$E3924/$E3923*(1-(K$1+K$5+IF(AND(WEEKDAY(A3924)&lt;&gt;1,WEEKDAY(A3924)&lt;&gt;7),IF(A3924&lt;L$2,L$1,L$3),0)))^($A3924-$A3923)</f>
        <v>69.482384373603779</v>
      </c>
      <c r="L3924" s="47">
        <f>VLOOKUP(A3924,'VIXY-IV'!A$1:E$5000,4,0)</f>
        <v>69.523714999999996</v>
      </c>
      <c r="P3924" s="47" t="e">
        <f>#REF!/#REF!-1</f>
        <v>#REF!</v>
      </c>
    </row>
    <row r="3925" spans="1:16" x14ac:dyDescent="0.25">
      <c r="A3925" s="1">
        <v>43756</v>
      </c>
      <c r="B3925">
        <v>14.25</v>
      </c>
      <c r="C3925">
        <v>16.649999999999999</v>
      </c>
      <c r="D3925">
        <v>36.383400000000002</v>
      </c>
      <c r="E3925">
        <v>30.827300000000001</v>
      </c>
      <c r="F3925" s="48">
        <f>IFERROR(VLOOKUP(A3925,SHORTVOL!$A$2:$E$10000,5,0),"")</f>
        <v>1375.17</v>
      </c>
      <c r="G3925" s="48">
        <f>IFERROR(VLOOKUP($A3925,LONGVOL!$A$2:$E$10000,5,0),"")</f>
        <v>362.98</v>
      </c>
      <c r="H3925">
        <v>12016.83547</v>
      </c>
      <c r="I3925">
        <v>10183.139150000001</v>
      </c>
      <c r="J3925">
        <f>(1/(1-91/360*VLOOKUP($A3925,Tbills!$B$4:$C$974,2,1)/100))^((1)/91)-1</f>
        <v>4.5651334913632269E-5</v>
      </c>
      <c r="K3925">
        <f>K3924*$E3925/$E3924*(1-(K$1+K$5+IF(AND(WEEKDAY(A3925)&lt;&gt;1,WEEKDAY(A3925)&lt;&gt;7),IF(A3925&lt;L$2,L$1,L$3),0)))^($A3925-$A3924)</f>
        <v>69.900494957715864</v>
      </c>
      <c r="L3925" s="47">
        <f>VLOOKUP(A3925,'VIXY-IV'!A$1:E$5000,4,0)</f>
        <v>69.942428559999996</v>
      </c>
      <c r="P3925" s="47" t="e">
        <f>#REF!/#REF!-1</f>
        <v>#REF!</v>
      </c>
    </row>
    <row r="3926" spans="1:16" x14ac:dyDescent="0.25">
      <c r="A3926" s="1">
        <v>43759</v>
      </c>
      <c r="B3926">
        <v>14</v>
      </c>
      <c r="C3926">
        <v>16.28</v>
      </c>
      <c r="D3926">
        <v>35.165300000000002</v>
      </c>
      <c r="E3926">
        <v>29.791</v>
      </c>
      <c r="F3926" s="48">
        <f>IFERROR(VLOOKUP(A3926,SHORTVOL!$A$2:$E$10000,5,0),"")</f>
        <v>1407.83</v>
      </c>
      <c r="G3926" s="48">
        <f>IFERROR(VLOOKUP($A3926,LONGVOL!$A$2:$E$10000,5,0),"")</f>
        <v>354.36</v>
      </c>
      <c r="H3926">
        <v>11827.417755</v>
      </c>
      <c r="I3926">
        <v>10021.230745999999</v>
      </c>
      <c r="J3926">
        <f>(1/(1-91/360*VLOOKUP($A3926,Tbills!$B$4:$C$974,2,1)/100))^((1)/91)-1</f>
        <v>4.5651334913632269E-5</v>
      </c>
      <c r="K3926">
        <f>K3925*$E3926/$E3925*(1-(K$1+K$5+IF(AND(WEEKDAY(A3926)&lt;&gt;1,WEEKDAY(A3926)&lt;&gt;7),IF(A3926&lt;L$2,L$1,L$3),0)))^($A3926-$A3925)</f>
        <v>67.552641674090083</v>
      </c>
      <c r="L3926" s="47">
        <f>VLOOKUP(A3926,'VIXY-IV'!A$1:E$5000,4,0)</f>
        <v>67.591641240000001</v>
      </c>
      <c r="P3926" s="47" t="e">
        <f>#REF!/#REF!-1</f>
        <v>#REF!</v>
      </c>
    </row>
    <row r="3927" spans="1:16" x14ac:dyDescent="0.25">
      <c r="A3927" s="1">
        <v>43760</v>
      </c>
      <c r="B3927">
        <v>14.46</v>
      </c>
      <c r="C3927">
        <v>16.55</v>
      </c>
      <c r="D3927">
        <v>36.014699999999998</v>
      </c>
      <c r="E3927">
        <v>30.5093</v>
      </c>
      <c r="F3927" s="48">
        <f>IFERROR(VLOOKUP(A3927,SHORTVOL!$A$2:$E$10000,5,0),"")</f>
        <v>1391.62</v>
      </c>
      <c r="G3927" s="48">
        <f>IFERROR(VLOOKUP($A3927,LONGVOL!$A$2:$E$10000,5,0),"")</f>
        <v>358.43</v>
      </c>
      <c r="H3927">
        <v>11974.858403</v>
      </c>
      <c r="I3927">
        <v>10145.697974999999</v>
      </c>
      <c r="J3927">
        <f>(1/(1-91/360*VLOOKUP($A3927,Tbills!$B$4:$C$974,2,1)/100))^((1)/91)-1</f>
        <v>4.5651334913632269E-5</v>
      </c>
      <c r="K3927">
        <f>K3926*$E3927/$E3926*(1-(K$1+K$5+IF(AND(WEEKDAY(A3927)&lt;&gt;1,WEEKDAY(A3927)&lt;&gt;7),IF(A3927&lt;L$2,L$1,L$3),0)))^($A3927-$A3926)</f>
        <v>69.182087660225392</v>
      </c>
      <c r="L3927" s="47">
        <f>VLOOKUP(A3927,'VIXY-IV'!A$1:E$5000,4,0)</f>
        <v>69.223255879999996</v>
      </c>
      <c r="P3927" s="47" t="e">
        <f>#REF!/#REF!-1</f>
        <v>#REF!</v>
      </c>
    </row>
    <row r="3928" spans="1:16" x14ac:dyDescent="0.25">
      <c r="A3928" s="1">
        <v>43761</v>
      </c>
      <c r="B3928">
        <v>14.01</v>
      </c>
      <c r="C3928">
        <v>16.29</v>
      </c>
      <c r="D3928">
        <v>35.390799999999999</v>
      </c>
      <c r="E3928">
        <v>29.979299999999999</v>
      </c>
      <c r="F3928" s="48">
        <f>IFERROR(VLOOKUP(A3928,SHORTVOL!$A$2:$E$10000,5,0),"")</f>
        <v>1398.33</v>
      </c>
      <c r="G3928" s="48">
        <f>IFERROR(VLOOKUP($A3928,LONGVOL!$A$2:$E$10000,5,0),"")</f>
        <v>356.71</v>
      </c>
      <c r="H3928">
        <v>11850.169470000001</v>
      </c>
      <c r="I3928">
        <v>10039.592119999999</v>
      </c>
      <c r="J3928">
        <f>(1/(1-91/360*VLOOKUP($A3928,Tbills!$B$4:$C$974,2,1)/100))^((1)/91)-1</f>
        <v>4.5651334913632269E-5</v>
      </c>
      <c r="K3928">
        <f>K3927*$E3928/$E3927*(1-(K$1+K$5+IF(AND(WEEKDAY(A3928)&lt;&gt;1,WEEKDAY(A3928)&lt;&gt;7),IF(A3928&lt;L$2,L$1,L$3),0)))^($A3928-$A3927)</f>
        <v>67.980925440979462</v>
      </c>
      <c r="L3928" s="47">
        <f>VLOOKUP(A3928,'VIXY-IV'!A$1:E$5000,4,0)</f>
        <v>68.022142079999995</v>
      </c>
      <c r="P3928" s="47" t="e">
        <f>#REF!/#REF!-1</f>
        <v>#REF!</v>
      </c>
    </row>
    <row r="3929" spans="1:16" x14ac:dyDescent="0.25">
      <c r="A3929" s="1">
        <v>43762</v>
      </c>
      <c r="B3929">
        <v>13.71</v>
      </c>
      <c r="C3929">
        <v>16.25</v>
      </c>
      <c r="D3929">
        <v>35.121400000000001</v>
      </c>
      <c r="E3929">
        <v>29.749700000000001</v>
      </c>
      <c r="F3929" s="48">
        <f>IFERROR(VLOOKUP(A3929,SHORTVOL!$A$2:$E$10000,5,0),"")</f>
        <v>1424.33</v>
      </c>
      <c r="G3929" s="48">
        <f>IFERROR(VLOOKUP($A3929,LONGVOL!$A$2:$E$10000,5,0),"")</f>
        <v>350.07</v>
      </c>
      <c r="H3929">
        <v>11874.480823</v>
      </c>
      <c r="I3929">
        <v>10059.730641</v>
      </c>
      <c r="J3929">
        <f>(1/(1-91/360*VLOOKUP($A3929,Tbills!$B$4:$C$974,2,1)/100))^((1)/91)-1</f>
        <v>4.5372367120988244E-5</v>
      </c>
      <c r="K3929">
        <f>K3928*$E3929/$E3928*(1-(K$1+K$5+IF(AND(WEEKDAY(A3929)&lt;&gt;1,WEEKDAY(A3929)&lt;&gt;7),IF(A3929&lt;L$2,L$1,L$3),0)))^($A3929-$A3928)</f>
        <v>67.46093239617359</v>
      </c>
      <c r="L3929" s="47">
        <f>VLOOKUP(A3929,'VIXY-IV'!A$1:E$5000,4,0)</f>
        <v>67.504116719999999</v>
      </c>
      <c r="P3929" s="47" t="e">
        <f>#REF!/#REF!-1</f>
        <v>#REF!</v>
      </c>
    </row>
    <row r="3930" spans="1:16" x14ac:dyDescent="0.25">
      <c r="A3930" s="1">
        <v>43763</v>
      </c>
      <c r="B3930">
        <v>12.65</v>
      </c>
      <c r="C3930">
        <v>15.71</v>
      </c>
      <c r="D3930">
        <v>33.986199999999997</v>
      </c>
      <c r="E3930">
        <v>28.786799999999999</v>
      </c>
      <c r="F3930" s="48">
        <f>IFERROR(VLOOKUP(A3930,SHORTVOL!$A$2:$E$10000,5,0),"")</f>
        <v>1469.23</v>
      </c>
      <c r="G3930" s="48">
        <f>IFERROR(VLOOKUP($A3930,LONGVOL!$A$2:$E$10000,5,0),"")</f>
        <v>339.04</v>
      </c>
      <c r="H3930">
        <v>11723.296839000001</v>
      </c>
      <c r="I3930">
        <v>9931.1953310000008</v>
      </c>
      <c r="J3930">
        <f>(1/(1-91/360*VLOOKUP($A3930,Tbills!$B$4:$C$974,2,1)/100))^((1)/91)-1</f>
        <v>4.5372367120988244E-5</v>
      </c>
      <c r="K3930">
        <f>K3929*$E3930/$E3929*(1-(K$1+K$5+IF(AND(WEEKDAY(A3930)&lt;&gt;1,WEEKDAY(A3930)&lt;&gt;7),IF(A3930&lt;L$2,L$1,L$3),0)))^($A3930-$A3929)</f>
        <v>65.278069710621921</v>
      </c>
      <c r="L3930" s="47">
        <f>VLOOKUP(A3930,'VIXY-IV'!A$1:E$5000,4,0)</f>
        <v>65.317556359999998</v>
      </c>
      <c r="P3930" s="47" t="e">
        <f>#REF!/#REF!-1</f>
        <v>#REF!</v>
      </c>
    </row>
    <row r="3931" spans="1:16" x14ac:dyDescent="0.25">
      <c r="A3931" s="1">
        <v>43766</v>
      </c>
      <c r="B3931">
        <v>13.11</v>
      </c>
      <c r="C3931">
        <v>15.99</v>
      </c>
      <c r="D3931">
        <v>34.349800000000002</v>
      </c>
      <c r="E3931">
        <v>29.090900000000001</v>
      </c>
      <c r="F3931" s="48">
        <f>IFERROR(VLOOKUP(A3931,SHORTVOL!$A$2:$E$10000,5,0),"")</f>
        <v>1458.1</v>
      </c>
      <c r="G3931" s="48">
        <f>IFERROR(VLOOKUP($A3931,LONGVOL!$A$2:$E$10000,5,0),"")</f>
        <v>341.61</v>
      </c>
      <c r="H3931">
        <v>11780.050127</v>
      </c>
      <c r="I3931">
        <v>9977.9210650000005</v>
      </c>
      <c r="J3931">
        <f>(1/(1-91/360*VLOOKUP($A3931,Tbills!$B$4:$C$974,2,1)/100))^((1)/91)-1</f>
        <v>4.5372367120988244E-5</v>
      </c>
      <c r="K3931">
        <f>K3930*$E3931/$E3930*(1-(K$1+K$5+IF(AND(WEEKDAY(A3931)&lt;&gt;1,WEEKDAY(A3931)&lt;&gt;7),IF(A3931&lt;L$2,L$1,L$3),0)))^($A3931-$A3930)</f>
        <v>65.969556441575719</v>
      </c>
      <c r="L3931" s="47">
        <f>VLOOKUP(A3931,'VIXY-IV'!A$1:E$5000,4,0)</f>
        <v>66.011660520000007</v>
      </c>
      <c r="P3931" s="47" t="e">
        <f>#REF!/#REF!-1</f>
        <v>#REF!</v>
      </c>
    </row>
    <row r="3932" spans="1:16" x14ac:dyDescent="0.25">
      <c r="A3932" s="1">
        <v>43767</v>
      </c>
      <c r="B3932">
        <v>13.2</v>
      </c>
      <c r="C3932">
        <v>16.09</v>
      </c>
      <c r="D3932">
        <v>34.146900000000002</v>
      </c>
      <c r="E3932">
        <v>28.9178</v>
      </c>
      <c r="F3932" s="48">
        <f>IFERROR(VLOOKUP(A3932,SHORTVOL!$A$2:$E$10000,5,0),"")</f>
        <v>1454.72</v>
      </c>
      <c r="G3932" s="48">
        <f>IFERROR(VLOOKUP($A3932,LONGVOL!$A$2:$E$10000,5,0),"")</f>
        <v>342.4</v>
      </c>
      <c r="H3932">
        <v>11812.40367</v>
      </c>
      <c r="I3932">
        <v>10004.872394</v>
      </c>
      <c r="J3932">
        <f>(1/(1-91/360*VLOOKUP($A3932,Tbills!$B$4:$C$974,2,1)/100))^((1)/91)-1</f>
        <v>4.5372367120988244E-5</v>
      </c>
      <c r="K3932">
        <f>K3931*$E3932/$E3931*(1-(K$1+K$5+IF(AND(WEEKDAY(A3932)&lt;&gt;1,WEEKDAY(A3932)&lt;&gt;7),IF(A3932&lt;L$2,L$1,L$3),0)))^($A3932-$A3931)</f>
        <v>65.577645663302775</v>
      </c>
      <c r="L3932" s="47">
        <f>VLOOKUP(A3932,'VIXY-IV'!A$1:E$5000,4,0)</f>
        <v>65.619675360000002</v>
      </c>
      <c r="P3932" s="47" t="e">
        <f>#REF!/#REF!-1</f>
        <v>#REF!</v>
      </c>
    </row>
    <row r="3933" spans="1:16" x14ac:dyDescent="0.25">
      <c r="A3933" s="1">
        <v>43768</v>
      </c>
      <c r="B3933">
        <v>12.33</v>
      </c>
      <c r="C3933">
        <v>15.69</v>
      </c>
      <c r="D3933">
        <v>33.045200000000001</v>
      </c>
      <c r="E3933">
        <v>27.983499999999999</v>
      </c>
      <c r="F3933" s="48">
        <f>IFERROR(VLOOKUP(A3933,SHORTVOL!$A$2:$E$10000,5,0),"")</f>
        <v>1490.82</v>
      </c>
      <c r="G3933" s="48">
        <f>IFERROR(VLOOKUP($A3933,LONGVOL!$A$2:$E$10000,5,0),"")</f>
        <v>333.9</v>
      </c>
      <c r="H3933">
        <v>11658.113257000001</v>
      </c>
      <c r="I3933">
        <v>9873.7375190000002</v>
      </c>
      <c r="J3933">
        <f>(1/(1-91/360*VLOOKUP($A3933,Tbills!$B$4:$C$974,2,1)/100))^((1)/91)-1</f>
        <v>4.5372367120988244E-5</v>
      </c>
      <c r="K3933">
        <f>K3932*$E3933/$E3932*(1-(K$1+K$5+IF(AND(WEEKDAY(A3933)&lt;&gt;1,WEEKDAY(A3933)&lt;&gt;7),IF(A3933&lt;L$2,L$1,L$3),0)))^($A3933-$A3932)</f>
        <v>63.459517812284837</v>
      </c>
      <c r="L3933" s="47">
        <f>VLOOKUP(A3933,'VIXY-IV'!A$1:E$5000,4,0)</f>
        <v>63.500722439999997</v>
      </c>
      <c r="P3933" s="47" t="e">
        <f>#REF!/#REF!-1</f>
        <v>#REF!</v>
      </c>
    </row>
    <row r="3934" spans="1:16" x14ac:dyDescent="0.25">
      <c r="A3934" s="1">
        <v>43769</v>
      </c>
      <c r="B3934">
        <v>13.22</v>
      </c>
      <c r="C3934">
        <v>16.05</v>
      </c>
      <c r="D3934">
        <v>33.634300000000003</v>
      </c>
      <c r="E3934">
        <v>28.481100000000001</v>
      </c>
      <c r="F3934" s="48">
        <f>IFERROR(VLOOKUP(A3934,SHORTVOL!$A$2:$E$10000,5,0),"")</f>
        <v>1457.68</v>
      </c>
      <c r="G3934" s="48">
        <f>IFERROR(VLOOKUP($A3934,LONGVOL!$A$2:$E$10000,5,0),"")</f>
        <v>341.33</v>
      </c>
      <c r="H3934">
        <v>11747.06567</v>
      </c>
      <c r="I3934">
        <v>9948.6269960000009</v>
      </c>
      <c r="J3934">
        <f>(1/(1-91/360*VLOOKUP($A3934,Tbills!$B$4:$C$974,2,1)/100))^((1)/91)-1</f>
        <v>4.5093406487506371E-5</v>
      </c>
      <c r="K3934">
        <f>K3933*$E3934/$E3933*(1-(K$1+K$5+IF(AND(WEEKDAY(A3934)&lt;&gt;1,WEEKDAY(A3934)&lt;&gt;7),IF(A3934&lt;L$2,L$1,L$3),0)))^($A3934-$A3933)</f>
        <v>64.588568405180027</v>
      </c>
      <c r="L3934" s="47">
        <f>VLOOKUP(A3934,'VIXY-IV'!A$1:E$5000,4,0)</f>
        <v>64.630382960000006</v>
      </c>
      <c r="P3934" s="47" t="e">
        <f>#REF!/#REF!-1</f>
        <v>#REF!</v>
      </c>
    </row>
    <row r="3935" spans="1:16" x14ac:dyDescent="0.25">
      <c r="A3935" s="1">
        <v>43770</v>
      </c>
      <c r="B3935">
        <v>12.3</v>
      </c>
      <c r="C3935">
        <v>15.42</v>
      </c>
      <c r="D3935">
        <v>32.313299999999998</v>
      </c>
      <c r="E3935">
        <v>27.3612</v>
      </c>
      <c r="F3935" s="48">
        <f>IFERROR(VLOOKUP(A3935,SHORTVOL!$A$2:$E$10000,5,0),"")</f>
        <v>1534.04</v>
      </c>
      <c r="G3935" s="48">
        <f>IFERROR(VLOOKUP($A3935,LONGVOL!$A$2:$E$10000,5,0),"")</f>
        <v>323.44</v>
      </c>
      <c r="H3935">
        <v>11585.616607</v>
      </c>
      <c r="I3935">
        <v>9811.4466570000004</v>
      </c>
      <c r="J3935">
        <f>(1/(1-91/360*VLOOKUP($A3935,Tbills!$B$4:$C$974,2,1)/100))^((1)/91)-1</f>
        <v>4.5093406487506371E-5</v>
      </c>
      <c r="K3935">
        <f>K3934*$E3935/$E3934*(1-(K$1+K$5+IF(AND(WEEKDAY(A3935)&lt;&gt;1,WEEKDAY(A3935)&lt;&gt;7),IF(A3935&lt;L$2,L$1,L$3),0)))^($A3935-$A3934)</f>
        <v>62.049488390549953</v>
      </c>
      <c r="L3935" s="47">
        <f>VLOOKUP(A3935,'VIXY-IV'!A$1:E$5000,4,0)</f>
        <v>62.088499759999998</v>
      </c>
      <c r="P3935" s="47" t="e">
        <f>#REF!/#REF!-1</f>
        <v>#REF!</v>
      </c>
    </row>
    <row r="3936" spans="1:16" x14ac:dyDescent="0.25">
      <c r="A3936" s="1">
        <v>43773</v>
      </c>
      <c r="B3936">
        <v>12.83</v>
      </c>
      <c r="C3936">
        <v>15.62</v>
      </c>
      <c r="D3936">
        <v>32.523200000000003</v>
      </c>
      <c r="E3936">
        <v>27.5352</v>
      </c>
      <c r="F3936" s="48">
        <f>IFERROR(VLOOKUP(A3936,SHORTVOL!$A$2:$E$10000,5,0),"")</f>
        <v>1530.56</v>
      </c>
      <c r="G3936" s="48">
        <f>IFERROR(VLOOKUP($A3936,LONGVOL!$A$2:$E$10000,5,0),"")</f>
        <v>324.18</v>
      </c>
      <c r="H3936">
        <v>11555.388558000001</v>
      </c>
      <c r="I3936">
        <v>9784.5202430000008</v>
      </c>
      <c r="J3936">
        <f>(1/(1-91/360*VLOOKUP($A3936,Tbills!$B$4:$C$974,2,1)/100))^((1)/91)-1</f>
        <v>4.5093406487506371E-5</v>
      </c>
      <c r="K3936">
        <f>K3935*$E3936/$E3935*(1-(K$1+K$5+IF(AND(WEEKDAY(A3936)&lt;&gt;1,WEEKDAY(A3936)&lt;&gt;7),IF(A3936&lt;L$2,L$1,L$3),0)))^($A3936-$A3935)</f>
        <v>62.445880412025886</v>
      </c>
      <c r="L3936" s="47">
        <f>VLOOKUP(A3936,'VIXY-IV'!A$1:E$5000,4,0)</f>
        <v>62.48662856</v>
      </c>
      <c r="P3936" s="47" t="e">
        <f>#REF!/#REF!-1</f>
        <v>#REF!</v>
      </c>
    </row>
    <row r="3937" spans="1:16" x14ac:dyDescent="0.25">
      <c r="A3937" s="1">
        <v>43774</v>
      </c>
      <c r="B3937">
        <v>13.1</v>
      </c>
      <c r="C3937">
        <v>15.91</v>
      </c>
      <c r="D3937">
        <v>33.21</v>
      </c>
      <c r="E3937">
        <v>28.115400000000001</v>
      </c>
      <c r="F3937" s="48">
        <f>IFERROR(VLOOKUP(A3937,SHORTVOL!$A$2:$E$10000,5,0),"")</f>
        <v>1506.27</v>
      </c>
      <c r="G3937" s="48">
        <f>IFERROR(VLOOKUP($A3937,LONGVOL!$A$2:$E$10000,5,0),"")</f>
        <v>329.32</v>
      </c>
      <c r="H3937">
        <v>11708.933062</v>
      </c>
      <c r="I3937">
        <v>9914.0927680000004</v>
      </c>
      <c r="J3937">
        <f>(1/(1-91/360*VLOOKUP($A3937,Tbills!$B$4:$C$974,2,1)/100))^((1)/91)-1</f>
        <v>4.5093406487506371E-5</v>
      </c>
      <c r="K3937">
        <f>K3936*$E3937/$E3936*(1-(K$1+K$5+IF(AND(WEEKDAY(A3937)&lt;&gt;1,WEEKDAY(A3937)&lt;&gt;7),IF(A3937&lt;L$2,L$1,L$3),0)))^($A3937-$A3936)</f>
        <v>63.762302127041863</v>
      </c>
      <c r="L3937" s="47">
        <f>VLOOKUP(A3937,'VIXY-IV'!A$1:E$5000,4,0)</f>
        <v>63.803871000000001</v>
      </c>
      <c r="P3937" s="47" t="e">
        <f>#REF!/#REF!-1</f>
        <v>#REF!</v>
      </c>
    </row>
    <row r="3938" spans="1:16" x14ac:dyDescent="0.25">
      <c r="A3938" s="1">
        <v>43775</v>
      </c>
      <c r="B3938">
        <v>12.62</v>
      </c>
      <c r="C3938">
        <v>15.83</v>
      </c>
      <c r="D3938">
        <v>32.691099999999999</v>
      </c>
      <c r="E3938">
        <v>27.674900000000001</v>
      </c>
      <c r="F3938" s="48">
        <f>IFERROR(VLOOKUP(A3938,SHORTVOL!$A$2:$E$10000,5,0),"")</f>
        <v>1501.06</v>
      </c>
      <c r="G3938" s="48">
        <f>IFERROR(VLOOKUP($A3938,LONGVOL!$A$2:$E$10000,5,0),"")</f>
        <v>330.46</v>
      </c>
      <c r="H3938">
        <v>11743.366212000001</v>
      </c>
      <c r="I3938">
        <v>9942.8006650000007</v>
      </c>
      <c r="J3938">
        <f>(1/(1-91/360*VLOOKUP($A3938,Tbills!$B$4:$C$974,2,1)/100))^((1)/91)-1</f>
        <v>4.5093406487506371E-5</v>
      </c>
      <c r="K3938">
        <f>K3937*$E3938/$E3937*(1-(K$1+K$5+IF(AND(WEEKDAY(A3938)&lt;&gt;1,WEEKDAY(A3938)&lt;&gt;7),IF(A3938&lt;L$2,L$1,L$3),0)))^($A3938-$A3937)</f>
        <v>62.763903629492653</v>
      </c>
      <c r="L3938" s="47">
        <f>VLOOKUP(A3938,'VIXY-IV'!A$1:E$5000,4,0)</f>
        <v>62.806064839999998</v>
      </c>
      <c r="P3938" s="47" t="e">
        <f>#REF!/#REF!-1</f>
        <v>#REF!</v>
      </c>
    </row>
    <row r="3939" spans="1:16" x14ac:dyDescent="0.25">
      <c r="A3939" s="1">
        <v>43776</v>
      </c>
      <c r="B3939">
        <v>12.73</v>
      </c>
      <c r="C3939">
        <v>15.8</v>
      </c>
      <c r="D3939">
        <v>32.381599999999999</v>
      </c>
      <c r="E3939">
        <v>27.4116</v>
      </c>
      <c r="F3939" s="48">
        <f>IFERROR(VLOOKUP(A3939,SHORTVOL!$A$2:$E$10000,5,0),"")</f>
        <v>1516.4</v>
      </c>
      <c r="G3939" s="48">
        <f>IFERROR(VLOOKUP($A3939,LONGVOL!$A$2:$E$10000,5,0),"")</f>
        <v>327.08</v>
      </c>
      <c r="H3939">
        <v>11697.711246000001</v>
      </c>
      <c r="I3939">
        <v>9903.6974460000001</v>
      </c>
      <c r="J3939">
        <f>(1/(1-91/360*VLOOKUP($A3939,Tbills!$B$4:$C$974,2,1)/100))^((1)/91)-1</f>
        <v>4.230441446617661E-5</v>
      </c>
      <c r="K3939">
        <f>K3938*$E3939/$E3938*(1-(K$1+K$5+IF(AND(WEEKDAY(A3939)&lt;&gt;1,WEEKDAY(A3939)&lt;&gt;7),IF(A3939&lt;L$2,L$1,L$3),0)))^($A3939-$A3938)</f>
        <v>62.167361698956611</v>
      </c>
      <c r="L3939" s="47">
        <f>VLOOKUP(A3939,'VIXY-IV'!A$1:E$5000,4,0)</f>
        <v>62.207086920000002</v>
      </c>
      <c r="P3939" s="47" t="e">
        <f>#REF!/#REF!-1</f>
        <v>#REF!</v>
      </c>
    </row>
    <row r="3940" spans="1:16" x14ac:dyDescent="0.25">
      <c r="A3940" s="1">
        <v>43777</v>
      </c>
      <c r="B3940">
        <v>12.07</v>
      </c>
      <c r="C3940">
        <v>15.53</v>
      </c>
      <c r="D3940">
        <v>31.940999999999999</v>
      </c>
      <c r="E3940">
        <v>27.037500000000001</v>
      </c>
      <c r="F3940" s="48">
        <f>IFERROR(VLOOKUP(A3940,SHORTVOL!$A$2:$E$10000,5,0),"")</f>
        <v>1549.73</v>
      </c>
      <c r="G3940" s="48">
        <f>IFERROR(VLOOKUP($A3940,LONGVOL!$A$2:$E$10000,5,0),"")</f>
        <v>319.89999999999998</v>
      </c>
      <c r="H3940">
        <v>11678.932664</v>
      </c>
      <c r="I3940">
        <v>9887.3798619999998</v>
      </c>
      <c r="J3940">
        <f>(1/(1-91/360*VLOOKUP($A3940,Tbills!$B$4:$C$974,2,1)/100))^((1)/91)-1</f>
        <v>4.230441446617661E-5</v>
      </c>
      <c r="K3940">
        <f>K3939*$E3940/$E3939*(1-(K$1+K$5+IF(AND(WEEKDAY(A3940)&lt;&gt;1,WEEKDAY(A3940)&lt;&gt;7),IF(A3940&lt;L$2,L$1,L$3),0)))^($A3940-$A3939)</f>
        <v>61.319520191293734</v>
      </c>
      <c r="L3940" s="47">
        <f>VLOOKUP(A3940,'VIXY-IV'!A$1:E$5000,4,0)</f>
        <v>61.35883836</v>
      </c>
      <c r="P3940" s="47" t="e">
        <f>#REF!/#REF!-1</f>
        <v>#REF!</v>
      </c>
    </row>
    <row r="3941" spans="1:16" x14ac:dyDescent="0.25">
      <c r="A3941" s="1">
        <v>43780</v>
      </c>
      <c r="B3941">
        <v>12.69</v>
      </c>
      <c r="C3941">
        <v>15.6</v>
      </c>
      <c r="D3941">
        <v>31.533799999999999</v>
      </c>
      <c r="E3941">
        <v>26.689399999999999</v>
      </c>
      <c r="F3941" s="48">
        <f>IFERROR(VLOOKUP(A3941,SHORTVOL!$A$2:$E$10000,5,0),"")</f>
        <v>1553.06</v>
      </c>
      <c r="G3941" s="48">
        <f>IFERROR(VLOOKUP($A3941,LONGVOL!$A$2:$E$10000,5,0),"")</f>
        <v>319.20999999999998</v>
      </c>
      <c r="H3941">
        <v>11595.088436</v>
      </c>
      <c r="I3941">
        <v>9815.1424779999998</v>
      </c>
      <c r="J3941">
        <f>(1/(1-91/360*VLOOKUP($A3941,Tbills!$B$4:$C$974,2,1)/100))^((1)/91)-1</f>
        <v>4.230441446617661E-5</v>
      </c>
      <c r="K3941">
        <f>K3940*$E3941/$E3940*(1-(K$1+K$5+IF(AND(WEEKDAY(A3941)&lt;&gt;1,WEEKDAY(A3941)&lt;&gt;7),IF(A3941&lt;L$2,L$1,L$3),0)))^($A3941-$A3940)</f>
        <v>60.531790379220681</v>
      </c>
      <c r="L3941" s="47">
        <f>VLOOKUP(A3941,'VIXY-IV'!A$1:E$5000,4,0)</f>
        <v>60.572202320000002</v>
      </c>
      <c r="P3941" s="47" t="e">
        <f>#REF!/#REF!-1</f>
        <v>#REF!</v>
      </c>
    </row>
    <row r="3942" spans="1:16" x14ac:dyDescent="0.25">
      <c r="A3942" s="1">
        <v>43781</v>
      </c>
      <c r="B3942">
        <v>12.68</v>
      </c>
      <c r="C3942">
        <v>15.49</v>
      </c>
      <c r="D3942">
        <v>31.436900000000001</v>
      </c>
      <c r="E3942">
        <v>26.606200000000001</v>
      </c>
      <c r="F3942" s="48">
        <f>IFERROR(VLOOKUP(A3942,SHORTVOL!$A$2:$E$10000,5,0),"")</f>
        <v>1578.25</v>
      </c>
      <c r="G3942" s="48">
        <f>IFERROR(VLOOKUP($A3942,LONGVOL!$A$2:$E$10000,5,0),"")</f>
        <v>314.02999999999997</v>
      </c>
      <c r="H3942">
        <v>11637.911478</v>
      </c>
      <c r="I3942">
        <v>9850.9765900000002</v>
      </c>
      <c r="J3942">
        <f>(1/(1-91/360*VLOOKUP($A3942,Tbills!$B$4:$C$974,2,1)/100))^((1)/91)-1</f>
        <v>4.230441446617661E-5</v>
      </c>
      <c r="K3942">
        <f>K3941*$E3942/$E3941*(1-(K$1+K$5+IF(AND(WEEKDAY(A3942)&lt;&gt;1,WEEKDAY(A3942)&lt;&gt;7),IF(A3942&lt;L$2,L$1,L$3),0)))^($A3942-$A3941)</f>
        <v>60.34367069094548</v>
      </c>
      <c r="L3942" s="47">
        <f>VLOOKUP(A3942,'VIXY-IV'!A$1:E$5000,4,0)</f>
        <v>60.383993279999999</v>
      </c>
      <c r="P3942" s="47" t="e">
        <f>#REF!/#REF!-1</f>
        <v>#REF!</v>
      </c>
    </row>
    <row r="3943" spans="1:16" x14ac:dyDescent="0.25">
      <c r="A3943" s="1">
        <v>43782</v>
      </c>
      <c r="B3943">
        <v>13</v>
      </c>
      <c r="C3943">
        <v>15.62</v>
      </c>
      <c r="D3943">
        <v>31.478999999999999</v>
      </c>
      <c r="E3943">
        <v>26.640699999999999</v>
      </c>
      <c r="F3943" s="48">
        <f>IFERROR(VLOOKUP(A3943,SHORTVOL!$A$2:$E$10000,5,0),"")</f>
        <v>1571.68</v>
      </c>
      <c r="G3943" s="48">
        <f>IFERROR(VLOOKUP($A3943,LONGVOL!$A$2:$E$10000,5,0),"")</f>
        <v>315.33999999999997</v>
      </c>
      <c r="H3943">
        <v>11627.824855000001</v>
      </c>
      <c r="I3943">
        <v>9842.0219710000001</v>
      </c>
      <c r="J3943">
        <f>(1/(1-91/360*VLOOKUP($A3943,Tbills!$B$4:$C$974,2,1)/100))^((1)/91)-1</f>
        <v>4.230441446617661E-5</v>
      </c>
      <c r="K3943">
        <f>K3942*$E3943/$E3942*(1-(K$1+K$5+IF(AND(WEEKDAY(A3943)&lt;&gt;1,WEEKDAY(A3943)&lt;&gt;7),IF(A3943&lt;L$2,L$1,L$3),0)))^($A3943-$A3942)</f>
        <v>60.422497128338108</v>
      </c>
      <c r="L3943" s="47">
        <f>VLOOKUP(A3943,'VIXY-IV'!A$1:E$5000,4,0)</f>
        <v>60.463021240000003</v>
      </c>
      <c r="P3943" s="47" t="e">
        <f>#REF!/#REF!-1</f>
        <v>#REF!</v>
      </c>
    </row>
    <row r="3944" spans="1:16" x14ac:dyDescent="0.25">
      <c r="A3944" s="1">
        <v>43783</v>
      </c>
      <c r="B3944">
        <v>13.05</v>
      </c>
      <c r="C3944">
        <v>15.6</v>
      </c>
      <c r="D3944">
        <v>31.058700000000002</v>
      </c>
      <c r="E3944">
        <v>26.283899999999999</v>
      </c>
      <c r="F3944" s="48">
        <f>IFERROR(VLOOKUP(A3944,SHORTVOL!$A$2:$E$10000,5,0),"")</f>
        <v>1585.5</v>
      </c>
      <c r="G3944" s="48">
        <f>IFERROR(VLOOKUP($A3944,LONGVOL!$A$2:$E$10000,5,0),"")</f>
        <v>312.56</v>
      </c>
      <c r="H3944">
        <v>11552.601285000001</v>
      </c>
      <c r="I3944">
        <v>9777.9348859999991</v>
      </c>
      <c r="J3944">
        <f>(1/(1-91/360*VLOOKUP($A3944,Tbills!$B$4:$C$974,2,1)/100))^((1)/91)-1</f>
        <v>4.3559361289302601E-5</v>
      </c>
      <c r="K3944">
        <f>K3943*$E3944/$E3943*(1-(K$1+K$5+IF(AND(WEEKDAY(A3944)&lt;&gt;1,WEEKDAY(A3944)&lt;&gt;7),IF(A3944&lt;L$2,L$1,L$3),0)))^($A3944-$A3943)</f>
        <v>59.613827752290227</v>
      </c>
      <c r="L3944" s="47">
        <f>VLOOKUP(A3944,'VIXY-IV'!A$1:E$5000,4,0)</f>
        <v>59.65428292</v>
      </c>
      <c r="P3944" s="47" t="e">
        <f>#REF!/#REF!-1</f>
        <v>#REF!</v>
      </c>
    </row>
    <row r="3945" spans="1:16" x14ac:dyDescent="0.25">
      <c r="A3945" s="1">
        <v>43784</v>
      </c>
      <c r="B3945">
        <v>12.05</v>
      </c>
      <c r="C3945">
        <v>14.99</v>
      </c>
      <c r="D3945">
        <v>29.9909</v>
      </c>
      <c r="E3945">
        <v>25.379100000000001</v>
      </c>
      <c r="F3945" s="48">
        <f>IFERROR(VLOOKUP(A3945,SHORTVOL!$A$2:$E$10000,5,0),"")</f>
        <v>1656.43</v>
      </c>
      <c r="G3945" s="48">
        <f>IFERROR(VLOOKUP($A3945,LONGVOL!$A$2:$E$10000,5,0),"")</f>
        <v>298.58</v>
      </c>
      <c r="H3945">
        <v>11440.214706000001</v>
      </c>
      <c r="I3945">
        <v>9682.3867819999996</v>
      </c>
      <c r="J3945">
        <f>(1/(1-91/360*VLOOKUP($A3945,Tbills!$B$4:$C$974,2,1)/100))^((1)/91)-1</f>
        <v>4.3559361289302601E-5</v>
      </c>
      <c r="K3945">
        <f>K3944*$E3945/$E3944*(1-(K$1+K$5+IF(AND(WEEKDAY(A3945)&lt;&gt;1,WEEKDAY(A3945)&lt;&gt;7),IF(A3945&lt;L$2,L$1,L$3),0)))^($A3945-$A3944)</f>
        <v>57.562226442908667</v>
      </c>
      <c r="L3945" s="47">
        <f>VLOOKUP(A3945,'VIXY-IV'!A$1:E$5000,4,0)</f>
        <v>57.601720520000001</v>
      </c>
      <c r="P3945" s="47" t="e">
        <f>#REF!/#REF!-1</f>
        <v>#REF!</v>
      </c>
    </row>
    <row r="3946" spans="1:16" x14ac:dyDescent="0.25">
      <c r="A3946" s="1">
        <v>43787</v>
      </c>
      <c r="B3946">
        <v>12.46</v>
      </c>
      <c r="C3946">
        <v>15.17</v>
      </c>
      <c r="D3946">
        <v>29.7622</v>
      </c>
      <c r="E3946">
        <v>25.182200000000002</v>
      </c>
      <c r="F3946" s="48">
        <f>IFERROR(VLOOKUP(A3946,SHORTVOL!$A$2:$E$10000,5,0),"")</f>
        <v>1659.05</v>
      </c>
      <c r="G3946" s="48">
        <f>IFERROR(VLOOKUP($A3946,LONGVOL!$A$2:$E$10000,5,0),"")</f>
        <v>298.11</v>
      </c>
      <c r="H3946">
        <v>11403.464422999999</v>
      </c>
      <c r="I3946">
        <v>9650.0179740000003</v>
      </c>
      <c r="J3946">
        <f>(1/(1-91/360*VLOOKUP($A3946,Tbills!$B$4:$C$974,2,1)/100))^((1)/91)-1</f>
        <v>4.3559361289302601E-5</v>
      </c>
      <c r="K3946">
        <f>K3945*$E3946/$E3945*(1-(K$1+K$5+IF(AND(WEEKDAY(A3946)&lt;&gt;1,WEEKDAY(A3946)&lt;&gt;7),IF(A3946&lt;L$2,L$1,L$3),0)))^($A3946-$A3945)</f>
        <v>57.117281476766706</v>
      </c>
      <c r="L3946" s="47">
        <f>VLOOKUP(A3946,'VIXY-IV'!A$1:E$5000,4,0)</f>
        <v>57.157553960000001</v>
      </c>
      <c r="P3946" s="47" t="e">
        <f>#REF!/#REF!-1</f>
        <v>#REF!</v>
      </c>
    </row>
    <row r="3947" spans="1:16" x14ac:dyDescent="0.25">
      <c r="A3947" s="1">
        <v>43788</v>
      </c>
      <c r="B3947">
        <v>12.86</v>
      </c>
      <c r="C3947">
        <v>15.5</v>
      </c>
      <c r="D3947">
        <v>30.178100000000001</v>
      </c>
      <c r="E3947">
        <v>25.533000000000001</v>
      </c>
      <c r="F3947" s="48">
        <f>IFERROR(VLOOKUP(A3947,SHORTVOL!$A$2:$E$10000,5,0),"")</f>
        <v>1645.17</v>
      </c>
      <c r="G3947" s="48">
        <f>IFERROR(VLOOKUP($A3947,LONGVOL!$A$2:$E$10000,5,0),"")</f>
        <v>300.60000000000002</v>
      </c>
      <c r="H3947">
        <v>11498.579936</v>
      </c>
      <c r="I3947">
        <v>9730.0877619999992</v>
      </c>
      <c r="J3947">
        <f>(1/(1-91/360*VLOOKUP($A3947,Tbills!$B$4:$C$974,2,1)/100))^((1)/91)-1</f>
        <v>4.3559361289302601E-5</v>
      </c>
      <c r="K3947">
        <f>K3946*$E3947/$E3946*(1-(K$1+K$5+IF(AND(WEEKDAY(A3947)&lt;&gt;1,WEEKDAY(A3947)&lt;&gt;7),IF(A3947&lt;L$2,L$1,L$3),0)))^($A3947-$A3946)</f>
        <v>57.913507651013283</v>
      </c>
      <c r="L3947" s="47">
        <f>VLOOKUP(A3947,'VIXY-IV'!A$1:E$5000,4,0)</f>
        <v>57.954904919999997</v>
      </c>
      <c r="P3947" s="47" t="e">
        <f>#REF!/#REF!-1</f>
        <v>#REF!</v>
      </c>
    </row>
    <row r="3948" spans="1:16" x14ac:dyDescent="0.25">
      <c r="A3948" s="1">
        <v>43789</v>
      </c>
      <c r="B3948">
        <v>12.78</v>
      </c>
      <c r="C3948">
        <v>15.64</v>
      </c>
      <c r="D3948">
        <v>30.080300000000001</v>
      </c>
      <c r="E3948">
        <v>25.449100000000001</v>
      </c>
      <c r="F3948" s="48">
        <f>IFERROR(VLOOKUP(A3948,SHORTVOL!$A$2:$E$10000,5,0),"")</f>
        <v>1626.25</v>
      </c>
      <c r="G3948" s="48">
        <f>IFERROR(VLOOKUP($A3948,LONGVOL!$A$2:$E$10000,5,0),"")</f>
        <v>304.06</v>
      </c>
      <c r="H3948">
        <v>11625.728773000001</v>
      </c>
      <c r="I3948">
        <v>9837.2571549999993</v>
      </c>
      <c r="J3948">
        <f>(1/(1-91/360*VLOOKUP($A3948,Tbills!$B$4:$C$974,2,1)/100))^((1)/91)-1</f>
        <v>4.3559361289302601E-5</v>
      </c>
      <c r="K3948">
        <f>K3947*$E3948/$E3947*(1-(K$1+K$5+IF(AND(WEEKDAY(A3948)&lt;&gt;1,WEEKDAY(A3948)&lt;&gt;7),IF(A3948&lt;L$2,L$1,L$3),0)))^($A3948-$A3947)</f>
        <v>57.72376063672403</v>
      </c>
      <c r="L3948" s="47">
        <f>VLOOKUP(A3948,'VIXY-IV'!A$1:E$5000,4,0)</f>
        <v>57.76548064</v>
      </c>
      <c r="P3948" s="47" t="e">
        <f>#REF!/#REF!-1</f>
        <v>#REF!</v>
      </c>
    </row>
    <row r="3949" spans="1:16" x14ac:dyDescent="0.25">
      <c r="A3949" s="1">
        <v>43790</v>
      </c>
      <c r="B3949">
        <v>13.13</v>
      </c>
      <c r="C3949">
        <v>15.82</v>
      </c>
      <c r="D3949">
        <v>30.382400000000001</v>
      </c>
      <c r="E3949">
        <v>25.703600000000002</v>
      </c>
      <c r="F3949" s="48">
        <f>IFERROR(VLOOKUP(A3949,SHORTVOL!$A$2:$E$10000,5,0),"")</f>
        <v>1613.9</v>
      </c>
      <c r="G3949" s="48">
        <f>IFERROR(VLOOKUP($A3949,LONGVOL!$A$2:$E$10000,5,0),"")</f>
        <v>306.37</v>
      </c>
      <c r="H3949">
        <v>11752.816026</v>
      </c>
      <c r="I3949">
        <v>9944.3651339999997</v>
      </c>
      <c r="J3949">
        <f>(1/(1-91/360*VLOOKUP($A3949,Tbills!$B$4:$C$974,2,1)/100))^((1)/91)-1</f>
        <v>4.2862199756132924E-5</v>
      </c>
      <c r="K3949">
        <f>K3948*$E3949/$E3948*(1-(K$1+K$5+IF(AND(WEEKDAY(A3949)&lt;&gt;1,WEEKDAY(A3949)&lt;&gt;7),IF(A3949&lt;L$2,L$1,L$3),0)))^($A3949-$A3948)</f>
        <v>58.301577707794706</v>
      </c>
      <c r="L3949" s="47">
        <f>VLOOKUP(A3949,'VIXY-IV'!A$1:E$5000,4,0)</f>
        <v>58.343086040000003</v>
      </c>
      <c r="P3949" s="47" t="e">
        <f>#REF!/#REF!-1</f>
        <v>#REF!</v>
      </c>
    </row>
    <row r="3950" spans="1:16" x14ac:dyDescent="0.25">
      <c r="A3950" s="1">
        <v>43791</v>
      </c>
      <c r="B3950">
        <v>12.34</v>
      </c>
      <c r="C3950">
        <v>15.4</v>
      </c>
      <c r="D3950">
        <v>29.357500000000002</v>
      </c>
      <c r="E3950">
        <v>24.8354</v>
      </c>
      <c r="F3950" s="48">
        <f>IFERROR(VLOOKUP(A3950,SHORTVOL!$A$2:$E$10000,5,0),"")</f>
        <v>1662.94</v>
      </c>
      <c r="G3950" s="48">
        <f>IFERROR(VLOOKUP($A3950,LONGVOL!$A$2:$E$10000,5,0),"")</f>
        <v>297.06</v>
      </c>
      <c r="H3950">
        <v>11639.012745</v>
      </c>
      <c r="I3950">
        <v>9847.6469629999992</v>
      </c>
      <c r="J3950">
        <f>(1/(1-91/360*VLOOKUP($A3950,Tbills!$B$4:$C$974,2,1)/100))^((1)/91)-1</f>
        <v>4.2862199756132924E-5</v>
      </c>
      <c r="K3950">
        <f>K3949*$E3950/$E3949*(1-(K$1+K$5+IF(AND(WEEKDAY(A3950)&lt;&gt;1,WEEKDAY(A3950)&lt;&gt;7),IF(A3950&lt;L$2,L$1,L$3),0)))^($A3950-$A3949)</f>
        <v>56.332843935834859</v>
      </c>
      <c r="L3950" s="47">
        <f>VLOOKUP(A3950,'VIXY-IV'!A$1:E$5000,4,0)</f>
        <v>56.372958840000003</v>
      </c>
      <c r="P3950" s="47" t="e">
        <f>#REF!/#REF!-1</f>
        <v>#REF!</v>
      </c>
    </row>
    <row r="3951" spans="1:16" x14ac:dyDescent="0.25">
      <c r="A3951" s="1">
        <v>43794</v>
      </c>
      <c r="B3951">
        <v>11.87</v>
      </c>
      <c r="C3951">
        <v>14.99</v>
      </c>
      <c r="D3951">
        <v>28.060300000000002</v>
      </c>
      <c r="E3951">
        <v>23.7348</v>
      </c>
      <c r="F3951" s="48">
        <f>IFERROR(VLOOKUP(A3951,SHORTVOL!$A$2:$E$10000,5,0),"")</f>
        <v>1738.79</v>
      </c>
      <c r="G3951" s="48">
        <f>IFERROR(VLOOKUP($A3951,LONGVOL!$A$2:$E$10000,5,0),"")</f>
        <v>283.51</v>
      </c>
      <c r="H3951">
        <v>11430.610139</v>
      </c>
      <c r="I3951">
        <v>9670.0533680000008</v>
      </c>
      <c r="J3951">
        <f>(1/(1-91/360*VLOOKUP($A3951,Tbills!$B$4:$C$974,2,1)/100))^((1)/91)-1</f>
        <v>4.2862199756132924E-5</v>
      </c>
      <c r="K3951">
        <f>K3950*$E3951/$E3950*(1-(K$1+K$5+IF(AND(WEEKDAY(A3951)&lt;&gt;1,WEEKDAY(A3951)&lt;&gt;7),IF(A3951&lt;L$2,L$1,L$3),0)))^($A3951-$A3950)</f>
        <v>53.837959028817572</v>
      </c>
      <c r="L3951" s="47">
        <f>VLOOKUP(A3951,'VIXY-IV'!A$1:E$5000,4,0)</f>
        <v>53.876163920000003</v>
      </c>
      <c r="P3951" s="47" t="e">
        <f>#REF!/#REF!-1</f>
        <v>#REF!</v>
      </c>
    </row>
    <row r="3952" spans="1:16" x14ac:dyDescent="0.25">
      <c r="A3952" s="1">
        <v>43795</v>
      </c>
      <c r="B3952">
        <v>11.54</v>
      </c>
      <c r="C3952">
        <v>14.85</v>
      </c>
      <c r="D3952">
        <v>27.695499999999999</v>
      </c>
      <c r="E3952">
        <v>23.4252</v>
      </c>
      <c r="F3952" s="48">
        <f>IFERROR(VLOOKUP(A3952,SHORTVOL!$A$2:$E$10000,5,0),"")</f>
        <v>1759.98</v>
      </c>
      <c r="G3952" s="48">
        <f>IFERROR(VLOOKUP($A3952,LONGVOL!$A$2:$E$10000,5,0),"")</f>
        <v>280.06</v>
      </c>
      <c r="H3952">
        <v>11349.070827</v>
      </c>
      <c r="I3952">
        <v>9600.6583620000001</v>
      </c>
      <c r="J3952">
        <f>(1/(1-91/360*VLOOKUP($A3952,Tbills!$B$4:$C$974,2,1)/100))^((1)/91)-1</f>
        <v>4.2862199756132924E-5</v>
      </c>
      <c r="K3952">
        <f>K3951*$E3952/$E3951*(1-(K$1+K$5+IF(AND(WEEKDAY(A3952)&lt;&gt;1,WEEKDAY(A3952)&lt;&gt;7),IF(A3952&lt;L$2,L$1,L$3),0)))^($A3952-$A3951)</f>
        <v>53.136198796891769</v>
      </c>
      <c r="L3952" s="47">
        <f>VLOOKUP(A3952,'VIXY-IV'!A$1:E$5000,4,0)</f>
        <v>53.173270039999998</v>
      </c>
      <c r="P3952" s="47" t="e">
        <f>#REF!/#REF!-1</f>
        <v>#REF!</v>
      </c>
    </row>
    <row r="3953" spans="1:16" x14ac:dyDescent="0.25">
      <c r="A3953" s="1">
        <v>43796</v>
      </c>
      <c r="B3953">
        <v>11.75</v>
      </c>
      <c r="C3953">
        <v>14.96</v>
      </c>
      <c r="D3953">
        <v>27.651299999999999</v>
      </c>
      <c r="E3953">
        <v>23.386800000000001</v>
      </c>
      <c r="F3953" s="48">
        <f>IFERROR(VLOOKUP(A3953,SHORTVOL!$A$2:$E$10000,5,0),"")</f>
        <v>1775.43</v>
      </c>
      <c r="G3953" s="48">
        <f>IFERROR(VLOOKUP($A3953,LONGVOL!$A$2:$E$10000,5,0),"")</f>
        <v>277.60000000000002</v>
      </c>
      <c r="H3953">
        <v>11370.604329</v>
      </c>
      <c r="I3953">
        <v>9618.4629550000009</v>
      </c>
      <c r="J3953">
        <f>(1/(1-91/360*VLOOKUP($A3953,Tbills!$B$4:$C$974,2,1)/100))^((1)/91)-1</f>
        <v>4.2862199756132924E-5</v>
      </c>
      <c r="K3953">
        <f>K3952*$E3953/$E3952*(1-(K$1+K$5+IF(AND(WEEKDAY(A3953)&lt;&gt;1,WEEKDAY(A3953)&lt;&gt;7),IF(A3953&lt;L$2,L$1,L$3),0)))^($A3953-$A3952)</f>
        <v>53.049603426521621</v>
      </c>
      <c r="L3953" s="47">
        <f>VLOOKUP(A3953,'VIXY-IV'!A$1:E$5000,4,0)</f>
        <v>53.083878519999999</v>
      </c>
      <c r="P3953" s="47" t="e">
        <f>#REF!/#REF!-1</f>
        <v>#REF!</v>
      </c>
    </row>
    <row r="3954" spans="1:16" x14ac:dyDescent="0.25">
      <c r="A3954" s="1">
        <v>43798</v>
      </c>
      <c r="B3954">
        <v>12.62</v>
      </c>
      <c r="C3954">
        <v>15.51</v>
      </c>
      <c r="D3954">
        <v>28.1937</v>
      </c>
      <c r="E3954">
        <v>23.843599999999999</v>
      </c>
      <c r="F3954" s="48">
        <f>IFERROR(VLOOKUP(A3954,SHORTVOL!$A$2:$E$10000,5,0),"")</f>
        <v>1742.83</v>
      </c>
      <c r="G3954" s="48">
        <f>IFERROR(VLOOKUP($A3954,LONGVOL!$A$2:$E$10000,5,0),"")</f>
        <v>282.69</v>
      </c>
      <c r="H3954">
        <v>11499.988571</v>
      </c>
      <c r="I3954">
        <v>9727.0853129999996</v>
      </c>
      <c r="J3954">
        <f>(1/(1-91/360*VLOOKUP($A3954,Tbills!$B$4:$C$974,2,1)/100))^((1)/91)-1</f>
        <v>4.2941854184075368E-5</v>
      </c>
      <c r="K3954">
        <f>K3953*$E3954/$E3953*(1-(K$1+K$5+IF(AND(WEEKDAY(A3954)&lt;&gt;1,WEEKDAY(A3954)&lt;&gt;7),IF(A3954&lt;L$2,L$1,L$3),0)))^($A3954-$A3953)</f>
        <v>54.086826013344684</v>
      </c>
      <c r="L3954" s="47">
        <f>VLOOKUP(A3954,'VIXY-IV'!A$1:E$5000,4,0)</f>
        <v>54.122104919999998</v>
      </c>
      <c r="P3954" s="47" t="e">
        <f>#REF!/#REF!-1</f>
        <v>#REF!</v>
      </c>
    </row>
    <row r="3955" spans="1:16" x14ac:dyDescent="0.25">
      <c r="A3955" s="1">
        <v>43801</v>
      </c>
      <c r="B3955">
        <v>14.91</v>
      </c>
      <c r="C3955">
        <v>16.84</v>
      </c>
      <c r="D3955">
        <v>29.993400000000001</v>
      </c>
      <c r="E3955">
        <v>25.362500000000001</v>
      </c>
      <c r="F3955" s="48">
        <f>IFERROR(VLOOKUP(A3955,SHORTVOL!$A$2:$E$10000,5,0),"")</f>
        <v>1645.97</v>
      </c>
      <c r="G3955" s="48">
        <f>IFERROR(VLOOKUP($A3955,LONGVOL!$A$2:$E$10000,5,0),"")</f>
        <v>298.41000000000003</v>
      </c>
      <c r="H3955">
        <v>11787.199591000001</v>
      </c>
      <c r="I3955">
        <v>9968.7651069999993</v>
      </c>
      <c r="J3955">
        <f>(1/(1-91/360*VLOOKUP($A3955,Tbills!$B$4:$C$974,2,1)/100))^((1)/91)-1</f>
        <v>4.2941854184075368E-5</v>
      </c>
      <c r="K3955">
        <f>K3954*$E3955/$E3954*(1-(K$1+K$5+IF(AND(WEEKDAY(A3955)&lt;&gt;1,WEEKDAY(A3955)&lt;&gt;7),IF(A3955&lt;L$2,L$1,L$3),0)))^($A3955-$A3954)</f>
        <v>57.533954068325691</v>
      </c>
      <c r="L3955" s="47">
        <f>VLOOKUP(A3955,'VIXY-IV'!A$1:E$5000,4,0)</f>
        <v>57.575875000000003</v>
      </c>
      <c r="P3955" s="47" t="e">
        <f>#REF!/#REF!-1</f>
        <v>#REF!</v>
      </c>
    </row>
    <row r="3956" spans="1:16" x14ac:dyDescent="0.25">
      <c r="A3956" s="1">
        <v>43802</v>
      </c>
      <c r="B3956">
        <v>15.96</v>
      </c>
      <c r="C3956">
        <v>17.63</v>
      </c>
      <c r="D3956">
        <v>31.474299999999999</v>
      </c>
      <c r="E3956">
        <v>26.613600000000002</v>
      </c>
      <c r="F3956" s="48">
        <f>IFERROR(VLOOKUP(A3956,SHORTVOL!$A$2:$E$10000,5,0),"")</f>
        <v>1544.86</v>
      </c>
      <c r="G3956" s="48">
        <f>IFERROR(VLOOKUP($A3956,LONGVOL!$A$2:$E$10000,5,0),"")</f>
        <v>316.74</v>
      </c>
      <c r="H3956">
        <v>11909.351535</v>
      </c>
      <c r="I3956">
        <v>10071.644353</v>
      </c>
      <c r="J3956">
        <f>(1/(1-91/360*VLOOKUP($A3956,Tbills!$B$4:$C$974,2,1)/100))^((1)/91)-1</f>
        <v>4.2941854184075368E-5</v>
      </c>
      <c r="K3956">
        <f>K3955*$E3956/$E3955*(1-(K$1+K$5+IF(AND(WEEKDAY(A3956)&lt;&gt;1,WEEKDAY(A3956)&lt;&gt;7),IF(A3956&lt;L$2,L$1,L$3),0)))^($A3956-$A3955)</f>
        <v>60.372610057952478</v>
      </c>
      <c r="L3956" s="47">
        <f>VLOOKUP(A3956,'VIXY-IV'!A$1:E$5000,4,0)</f>
        <v>60.415661239999999</v>
      </c>
      <c r="P3956" s="47" t="e">
        <f>#REF!/#REF!-1</f>
        <v>#REF!</v>
      </c>
    </row>
    <row r="3957" spans="1:16" x14ac:dyDescent="0.25">
      <c r="A3957" s="1">
        <v>43803</v>
      </c>
      <c r="B3957">
        <v>14.8</v>
      </c>
      <c r="C3957">
        <v>16.98</v>
      </c>
      <c r="D3957">
        <v>30.061199999999999</v>
      </c>
      <c r="E3957">
        <v>25.4176</v>
      </c>
      <c r="F3957" s="48">
        <f>IFERROR(VLOOKUP(A3957,SHORTVOL!$A$2:$E$10000,5,0),"")</f>
        <v>1625.58</v>
      </c>
      <c r="G3957" s="48">
        <f>IFERROR(VLOOKUP($A3957,LONGVOL!$A$2:$E$10000,5,0),"")</f>
        <v>300.19</v>
      </c>
      <c r="H3957">
        <v>11752.081099999999</v>
      </c>
      <c r="I3957">
        <v>9938.2094949999992</v>
      </c>
      <c r="J3957">
        <f>(1/(1-91/360*VLOOKUP($A3957,Tbills!$B$4:$C$974,2,1)/100))^((1)/91)-1</f>
        <v>4.2941854184075368E-5</v>
      </c>
      <c r="K3957">
        <f>K3956*$E3957/$E3956*(1-(K$1+K$5+IF(AND(WEEKDAY(A3957)&lt;&gt;1,WEEKDAY(A3957)&lt;&gt;7),IF(A3957&lt;L$2,L$1,L$3),0)))^($A3957-$A3956)</f>
        <v>57.660052305966609</v>
      </c>
      <c r="L3957" s="47">
        <f>VLOOKUP(A3957,'VIXY-IV'!A$1:E$5000,4,0)</f>
        <v>57.7028204</v>
      </c>
      <c r="P3957" s="47" t="e">
        <f>#REF!/#REF!-1</f>
        <v>#REF!</v>
      </c>
    </row>
    <row r="3958" spans="1:16" x14ac:dyDescent="0.25">
      <c r="A3958" s="1">
        <v>43804</v>
      </c>
      <c r="B3958">
        <v>14.52</v>
      </c>
      <c r="C3958">
        <v>16.78</v>
      </c>
      <c r="D3958">
        <v>29.603300000000001</v>
      </c>
      <c r="E3958">
        <v>25.029299999999999</v>
      </c>
      <c r="F3958" s="48">
        <f>IFERROR(VLOOKUP(A3958,SHORTVOL!$A$2:$E$10000,5,0),"")</f>
        <v>1637.43</v>
      </c>
      <c r="G3958" s="48">
        <f>IFERROR(VLOOKUP($A3958,LONGVOL!$A$2:$E$10000,5,0),"")</f>
        <v>298</v>
      </c>
      <c r="H3958">
        <v>11679.401062000001</v>
      </c>
      <c r="I3958">
        <v>9876.3204710000009</v>
      </c>
      <c r="J3958">
        <f>(1/(1-91/360*VLOOKUP($A3958,Tbills!$B$4:$C$974,2,1)/100))^((1)/91)-1</f>
        <v>4.341990333966983E-5</v>
      </c>
      <c r="K3958">
        <f>K3957*$E3958/$E3957*(1-(K$1+K$5+IF(AND(WEEKDAY(A3958)&lt;&gt;1,WEEKDAY(A3958)&lt;&gt;7),IF(A3958&lt;L$2,L$1,L$3),0)))^($A3958-$A3957)</f>
        <v>56.779734750610359</v>
      </c>
      <c r="L3958" s="47">
        <f>VLOOKUP(A3958,'VIXY-IV'!A$1:E$5000,4,0)</f>
        <v>56.821577159999997</v>
      </c>
      <c r="P3958" s="47" t="e">
        <f>#REF!/#REF!-1</f>
        <v>#REF!</v>
      </c>
    </row>
    <row r="3959" spans="1:16" x14ac:dyDescent="0.25">
      <c r="A3959" s="1">
        <v>43805</v>
      </c>
      <c r="B3959">
        <v>13.62</v>
      </c>
      <c r="C3959">
        <v>16.21</v>
      </c>
      <c r="D3959">
        <v>28.710799999999999</v>
      </c>
      <c r="E3959">
        <v>24.273599999999998</v>
      </c>
      <c r="F3959" s="48">
        <f>IFERROR(VLOOKUP(A3959,SHORTVOL!$A$2:$E$10000,5,0),"")</f>
        <v>1696.73</v>
      </c>
      <c r="G3959" s="48">
        <f>IFERROR(VLOOKUP($A3959,LONGVOL!$A$2:$E$10000,5,0),"")</f>
        <v>287.20999999999998</v>
      </c>
      <c r="H3959">
        <v>11498.853590000001</v>
      </c>
      <c r="I3959">
        <v>9723.2173160000002</v>
      </c>
      <c r="J3959">
        <f>(1/(1-91/360*VLOOKUP($A3959,Tbills!$B$4:$C$974,2,1)/100))^((1)/91)-1</f>
        <v>4.341990333966983E-5</v>
      </c>
      <c r="K3959">
        <f>K3958*$E3959/$E3958*(1-(K$1+K$5+IF(AND(WEEKDAY(A3959)&lt;&gt;1,WEEKDAY(A3959)&lt;&gt;7),IF(A3959&lt;L$2,L$1,L$3),0)))^($A3959-$A3958)</f>
        <v>55.065934146164231</v>
      </c>
      <c r="L3959" s="47">
        <f>VLOOKUP(A3959,'VIXY-IV'!A$1:E$5000,4,0)</f>
        <v>55.106997040000003</v>
      </c>
      <c r="P3959" s="47" t="e">
        <f>#REF!/#REF!-1</f>
        <v>#REF!</v>
      </c>
    </row>
    <row r="3960" spans="1:16" x14ac:dyDescent="0.25">
      <c r="A3960" s="1">
        <v>43808</v>
      </c>
      <c r="B3960">
        <v>15.86</v>
      </c>
      <c r="C3960">
        <v>17.3</v>
      </c>
      <c r="D3960">
        <v>30.393899999999999</v>
      </c>
      <c r="E3960">
        <v>25.6934</v>
      </c>
      <c r="F3960" s="48">
        <f>IFERROR(VLOOKUP(A3960,SHORTVOL!$A$2:$E$10000,5,0),"")</f>
        <v>1613.99</v>
      </c>
      <c r="G3960" s="48">
        <f>IFERROR(VLOOKUP($A3960,LONGVOL!$A$2:$E$10000,5,0),"")</f>
        <v>301.20999999999998</v>
      </c>
      <c r="H3960">
        <v>11690.091539999999</v>
      </c>
      <c r="I3960">
        <v>9883.6579810000003</v>
      </c>
      <c r="J3960">
        <f>(1/(1-91/360*VLOOKUP($A3960,Tbills!$B$4:$C$974,2,1)/100))^((1)/91)-1</f>
        <v>4.341990333966983E-5</v>
      </c>
      <c r="K3960">
        <f>K3959*$E3960/$E3959*(1-(K$1+K$5+IF(AND(WEEKDAY(A3960)&lt;&gt;1,WEEKDAY(A3960)&lt;&gt;7),IF(A3960&lt;L$2,L$1,L$3),0)))^($A3960-$A3959)</f>
        <v>58.288501639692008</v>
      </c>
      <c r="L3960" s="47">
        <f>VLOOKUP(A3960,'VIXY-IV'!A$1:E$5000,4,0)</f>
        <v>58.331405439999997</v>
      </c>
      <c r="P3960" s="47" t="e">
        <f>#REF!/#REF!-1</f>
        <v>#REF!</v>
      </c>
    </row>
    <row r="3961" spans="1:16" x14ac:dyDescent="0.25">
      <c r="A3961" s="1">
        <v>43809</v>
      </c>
      <c r="B3961">
        <v>15.68</v>
      </c>
      <c r="C3961">
        <v>17.13</v>
      </c>
      <c r="D3961">
        <v>29.8812</v>
      </c>
      <c r="E3961">
        <v>25.258900000000001</v>
      </c>
      <c r="F3961" s="48">
        <f>IFERROR(VLOOKUP(A3961,SHORTVOL!$A$2:$E$10000,5,0),"")</f>
        <v>1608.47</v>
      </c>
      <c r="G3961" s="48">
        <f>IFERROR(VLOOKUP($A3961,LONGVOL!$A$2:$E$10000,5,0),"")</f>
        <v>302.24</v>
      </c>
      <c r="H3961">
        <v>11641.535524000001</v>
      </c>
      <c r="I3961">
        <v>9842.1760279999999</v>
      </c>
      <c r="J3961">
        <f>(1/(1-91/360*VLOOKUP($A3961,Tbills!$B$4:$C$974,2,1)/100))^((1)/91)-1</f>
        <v>4.341990333966983E-5</v>
      </c>
      <c r="K3961">
        <f>K3960*$E3961/$E3960*(1-(K$1+K$5+IF(AND(WEEKDAY(A3961)&lt;&gt;1,WEEKDAY(A3961)&lt;&gt;7),IF(A3961&lt;L$2,L$1,L$3),0)))^($A3961-$A3960)</f>
        <v>57.303336734139947</v>
      </c>
      <c r="L3961" s="47">
        <f>VLOOKUP(A3961,'VIXY-IV'!A$1:E$5000,4,0)</f>
        <v>57.345979360000001</v>
      </c>
      <c r="P3961" s="47" t="e">
        <f>#REF!/#REF!-1</f>
        <v>#REF!</v>
      </c>
    </row>
    <row r="3962" spans="1:16" x14ac:dyDescent="0.25">
      <c r="A3962" s="1">
        <v>43810</v>
      </c>
      <c r="B3962">
        <v>14.99</v>
      </c>
      <c r="C3962">
        <v>16.91</v>
      </c>
      <c r="D3962">
        <v>29.242100000000001</v>
      </c>
      <c r="E3962">
        <v>24.717600000000001</v>
      </c>
      <c r="F3962" s="48">
        <f>IFERROR(VLOOKUP(A3962,SHORTVOL!$A$2:$E$10000,5,0),"")</f>
        <v>1642.05</v>
      </c>
      <c r="G3962" s="48">
        <f>IFERROR(VLOOKUP($A3962,LONGVOL!$A$2:$E$10000,5,0),"")</f>
        <v>295.93</v>
      </c>
      <c r="H3962">
        <v>11524.135292999999</v>
      </c>
      <c r="I3962">
        <v>9742.4942719999999</v>
      </c>
      <c r="J3962">
        <f>(1/(1-91/360*VLOOKUP($A3962,Tbills!$B$4:$C$974,2,1)/100))^((1)/91)-1</f>
        <v>4.341990333966983E-5</v>
      </c>
      <c r="K3962">
        <f>K3961*$E3962/$E3961*(1-(K$1+K$5+IF(AND(WEEKDAY(A3962)&lt;&gt;1,WEEKDAY(A3962)&lt;&gt;7),IF(A3962&lt;L$2,L$1,L$3),0)))^($A3962-$A3961)</f>
        <v>56.075859914198695</v>
      </c>
      <c r="L3962" s="47">
        <f>VLOOKUP(A3962,'VIXY-IV'!A$1:E$5000,4,0)</f>
        <v>56.11785012</v>
      </c>
      <c r="P3962" s="47" t="e">
        <f>#REF!/#REF!-1</f>
        <v>#REF!</v>
      </c>
    </row>
    <row r="3963" spans="1:16" x14ac:dyDescent="0.25">
      <c r="A3963" s="1">
        <v>43811</v>
      </c>
      <c r="B3963">
        <v>13.94</v>
      </c>
      <c r="C3963">
        <v>16.09</v>
      </c>
      <c r="D3963">
        <v>27.8797</v>
      </c>
      <c r="E3963">
        <v>23.565000000000001</v>
      </c>
      <c r="F3963" s="48">
        <f>IFERROR(VLOOKUP(A3963,SHORTVOL!$A$2:$E$10000,5,0),"")</f>
        <v>1733.26</v>
      </c>
      <c r="G3963" s="48">
        <f>IFERROR(VLOOKUP($A3963,LONGVOL!$A$2:$E$10000,5,0),"")</f>
        <v>279.5</v>
      </c>
      <c r="H3963">
        <v>11294.202519</v>
      </c>
      <c r="I3963">
        <v>9547.6862810000002</v>
      </c>
      <c r="J3963">
        <f>(1/(1-91/360*VLOOKUP($A3963,Tbills!$B$4:$C$974,2,1)/100))^((1)/91)-1</f>
        <v>4.230441446617661E-5</v>
      </c>
      <c r="K3963">
        <f>K3962*$E3963/$E3962*(1-(K$1+K$5+IF(AND(WEEKDAY(A3963)&lt;&gt;1,WEEKDAY(A3963)&lt;&gt;7),IF(A3963&lt;L$2,L$1,L$3),0)))^($A3963-$A3962)</f>
        <v>53.461513662411662</v>
      </c>
      <c r="L3963" s="47">
        <f>VLOOKUP(A3963,'VIXY-IV'!A$1:E$5000,4,0)</f>
        <v>53.50200392</v>
      </c>
      <c r="P3963" s="47" t="e">
        <f>#REF!/#REF!-1</f>
        <v>#REF!</v>
      </c>
    </row>
    <row r="3964" spans="1:16" x14ac:dyDescent="0.25">
      <c r="A3964" s="1">
        <v>43812</v>
      </c>
      <c r="B3964">
        <v>12.63</v>
      </c>
      <c r="C3964">
        <v>15.28</v>
      </c>
      <c r="D3964">
        <v>26.452400000000001</v>
      </c>
      <c r="E3964">
        <v>22.357600000000001</v>
      </c>
      <c r="F3964" s="48">
        <f>IFERROR(VLOOKUP(A3964,SHORTVOL!$A$2:$E$10000,5,0),"")</f>
        <v>1807.34</v>
      </c>
      <c r="G3964" s="48">
        <f>IFERROR(VLOOKUP($A3964,LONGVOL!$A$2:$E$10000,5,0),"")</f>
        <v>267.55</v>
      </c>
      <c r="H3964">
        <v>11058.645098000001</v>
      </c>
      <c r="I3964">
        <v>9348.1511489999994</v>
      </c>
      <c r="J3964">
        <f>(1/(1-91/360*VLOOKUP($A3964,Tbills!$B$4:$C$974,2,1)/100))^((1)/91)-1</f>
        <v>4.230441446617661E-5</v>
      </c>
      <c r="K3964">
        <f>K3963*$E3964/$E3963*(1-(K$1+K$5+IF(AND(WEEKDAY(A3964)&lt;&gt;1,WEEKDAY(A3964)&lt;&gt;7),IF(A3964&lt;L$2,L$1,L$3),0)))^($A3964-$A3963)</f>
        <v>50.722792249641273</v>
      </c>
      <c r="L3964" s="47">
        <f>VLOOKUP(A3964,'VIXY-IV'!A$1:E$5000,4,0)</f>
        <v>50.760577720000001</v>
      </c>
      <c r="P3964" s="47" t="e">
        <f>#REF!/#REF!-1</f>
        <v>#REF!</v>
      </c>
    </row>
    <row r="3965" spans="1:16" x14ac:dyDescent="0.25">
      <c r="A3965" s="1">
        <v>43815</v>
      </c>
      <c r="B3965">
        <v>12.14</v>
      </c>
      <c r="C3965">
        <v>14.98</v>
      </c>
      <c r="D3965">
        <v>25.834399999999999</v>
      </c>
      <c r="E3965">
        <v>21.8325</v>
      </c>
      <c r="F3965" s="48">
        <f>IFERROR(VLOOKUP(A3965,SHORTVOL!$A$2:$E$10000,5,0),"")</f>
        <v>1852.27</v>
      </c>
      <c r="G3965" s="48">
        <f>IFERROR(VLOOKUP($A3965,LONGVOL!$A$2:$E$10000,5,0),"")</f>
        <v>260.89999999999998</v>
      </c>
      <c r="H3965">
        <v>10924.258567000001</v>
      </c>
      <c r="I3965">
        <v>9233.3643759999995</v>
      </c>
      <c r="J3965">
        <f>(1/(1-91/360*VLOOKUP($A3965,Tbills!$B$4:$C$974,2,1)/100))^((1)/91)-1</f>
        <v>4.230441446617661E-5</v>
      </c>
      <c r="K3965">
        <f>K3964*$E3965/$E3964*(1-(K$1+K$5+IF(AND(WEEKDAY(A3965)&lt;&gt;1,WEEKDAY(A3965)&lt;&gt;7),IF(A3965&lt;L$2,L$1,L$3),0)))^($A3965-$A3964)</f>
        <v>49.532920302820635</v>
      </c>
      <c r="L3965" s="47">
        <f>VLOOKUP(A3965,'VIXY-IV'!A$1:E$5000,4,0)</f>
        <v>49.571214560000001</v>
      </c>
      <c r="P3965" s="47" t="e">
        <f>#REF!/#REF!-1</f>
        <v>#REF!</v>
      </c>
    </row>
    <row r="3966" spans="1:16" x14ac:dyDescent="0.25">
      <c r="A3966" s="1">
        <v>43816</v>
      </c>
      <c r="B3966">
        <v>12.29</v>
      </c>
      <c r="C3966">
        <v>15.15</v>
      </c>
      <c r="D3966">
        <v>25.942</v>
      </c>
      <c r="E3966">
        <v>21.922499999999999</v>
      </c>
      <c r="F3966" s="48">
        <f>IFERROR(VLOOKUP(A3966,SHORTVOL!$A$2:$E$10000,5,0),"")</f>
        <v>1862.56</v>
      </c>
      <c r="G3966" s="48">
        <f>IFERROR(VLOOKUP($A3966,LONGVOL!$A$2:$E$10000,5,0),"")</f>
        <v>259.45</v>
      </c>
      <c r="H3966">
        <v>11058.214706000001</v>
      </c>
      <c r="I3966">
        <v>9346.1957129999992</v>
      </c>
      <c r="J3966">
        <f>(1/(1-91/360*VLOOKUP($A3966,Tbills!$B$4:$C$974,2,1)/100))^((1)/91)-1</f>
        <v>4.230441446617661E-5</v>
      </c>
      <c r="K3966">
        <f>K3965*$E3966/$E3965*(1-(K$1+K$5+IF(AND(WEEKDAY(A3966)&lt;&gt;1,WEEKDAY(A3966)&lt;&gt;7),IF(A3966&lt;L$2,L$1,L$3),0)))^($A3966-$A3965)</f>
        <v>49.737586531031546</v>
      </c>
      <c r="L3966" s="47">
        <f>VLOOKUP(A3966,'VIXY-IV'!A$1:E$5000,4,0)</f>
        <v>49.77628764</v>
      </c>
      <c r="P3966" s="47" t="e">
        <f>#REF!/#REF!-1</f>
        <v>#REF!</v>
      </c>
    </row>
    <row r="3967" spans="1:16" x14ac:dyDescent="0.25">
      <c r="A3967" s="1">
        <v>43817</v>
      </c>
      <c r="B3967">
        <v>12.58</v>
      </c>
      <c r="C3967">
        <v>15.2</v>
      </c>
      <c r="D3967">
        <v>25.855899999999998</v>
      </c>
      <c r="E3967">
        <v>21.848800000000001</v>
      </c>
      <c r="F3967" s="48">
        <f>IFERROR(VLOOKUP(A3967,SHORTVOL!$A$2:$E$10000,5,0),"")</f>
        <v>1846.23</v>
      </c>
      <c r="G3967" s="48">
        <f>IFERROR(VLOOKUP($A3967,LONGVOL!$A$2:$E$10000,5,0),"")</f>
        <v>261.72000000000003</v>
      </c>
      <c r="H3967">
        <v>11027.400438999999</v>
      </c>
      <c r="I3967">
        <v>9319.7566869999991</v>
      </c>
      <c r="J3967">
        <f>(1/(1-91/360*VLOOKUP($A3967,Tbills!$B$4:$C$974,2,1)/100))^((1)/91)-1</f>
        <v>4.230441446617661E-5</v>
      </c>
      <c r="K3967">
        <f>K3966*$E3967/$E3966*(1-(K$1+K$5+IF(AND(WEEKDAY(A3967)&lt;&gt;1,WEEKDAY(A3967)&lt;&gt;7),IF(A3967&lt;L$2,L$1,L$3),0)))^($A3967-$A3966)</f>
        <v>49.570851913479871</v>
      </c>
      <c r="L3967" s="47">
        <f>VLOOKUP(A3967,'VIXY-IV'!A$1:E$5000,4,0)</f>
        <v>49.609654599999999</v>
      </c>
      <c r="P3967" s="47" t="e">
        <f>#REF!/#REF!-1</f>
        <v>#REF!</v>
      </c>
    </row>
    <row r="3968" spans="1:16" x14ac:dyDescent="0.25">
      <c r="A3968" s="1">
        <v>43818</v>
      </c>
      <c r="B3968">
        <v>12.5</v>
      </c>
      <c r="C3968">
        <v>15.14</v>
      </c>
      <c r="D3968">
        <v>25.5138</v>
      </c>
      <c r="E3968">
        <v>21.558800000000002</v>
      </c>
      <c r="F3968" s="48">
        <f>IFERROR(VLOOKUP(A3968,SHORTVOL!$A$2:$E$10000,5,0),"")</f>
        <v>1880.86</v>
      </c>
      <c r="G3968" s="48">
        <f>IFERROR(VLOOKUP($A3968,LONGVOL!$A$2:$E$10000,5,0),"")</f>
        <v>256.81</v>
      </c>
      <c r="H3968">
        <v>10913.703817</v>
      </c>
      <c r="I3968">
        <v>9223.2722429999994</v>
      </c>
      <c r="J3968">
        <f>(1/(1-91/360*VLOOKUP($A3968,Tbills!$B$4:$C$974,2,1)/100))^((1)/91)-1</f>
        <v>4.2862199756132924E-5</v>
      </c>
      <c r="K3968">
        <f>K3967*$E3968/$E3967*(1-(K$1+K$5+IF(AND(WEEKDAY(A3968)&lt;&gt;1,WEEKDAY(A3968)&lt;&gt;7),IF(A3968&lt;L$2,L$1,L$3),0)))^($A3968-$A3967)</f>
        <v>48.913365032691452</v>
      </c>
      <c r="L3968" s="47">
        <f>VLOOKUP(A3968,'VIXY-IV'!A$1:E$5000,4,0)</f>
        <v>48.950055720000002</v>
      </c>
      <c r="P3968" s="47" t="e">
        <f>#REF!/#REF!-1</f>
        <v>#REF!</v>
      </c>
    </row>
    <row r="3969" spans="1:16" x14ac:dyDescent="0.25">
      <c r="A3969" s="1">
        <v>43819</v>
      </c>
      <c r="B3969">
        <v>12.51</v>
      </c>
      <c r="C3969">
        <v>15.32</v>
      </c>
      <c r="D3969">
        <v>25.773900000000001</v>
      </c>
      <c r="E3969">
        <v>21.777699999999999</v>
      </c>
      <c r="F3969" s="48">
        <f>IFERROR(VLOOKUP(A3969,SHORTVOL!$A$2:$E$10000,5,0),"")</f>
        <v>1876.24</v>
      </c>
      <c r="G3969" s="48">
        <f>IFERROR(VLOOKUP($A3969,LONGVOL!$A$2:$E$10000,5,0),"")</f>
        <v>257.44</v>
      </c>
      <c r="H3969">
        <v>10928.847559</v>
      </c>
      <c r="I3969">
        <v>9235.6750300000003</v>
      </c>
      <c r="J3969">
        <f>(1/(1-91/360*VLOOKUP($A3969,Tbills!$B$4:$C$974,2,1)/100))^((1)/91)-1</f>
        <v>4.2862199756132924E-5</v>
      </c>
      <c r="K3969">
        <f>K3968*$E3969/$E3968*(1-(K$1+K$5+IF(AND(WEEKDAY(A3969)&lt;&gt;1,WEEKDAY(A3969)&lt;&gt;7),IF(A3969&lt;L$2,L$1,L$3),0)))^($A3969-$A3968)</f>
        <v>49.410486859957658</v>
      </c>
      <c r="L3969" s="47">
        <f>VLOOKUP(A3969,'VIXY-IV'!A$1:E$5000,4,0)</f>
        <v>49.447263720000002</v>
      </c>
      <c r="P3969" s="47" t="e">
        <f>#REF!/#REF!-1</f>
        <v>#REF!</v>
      </c>
    </row>
    <row r="3970" spans="1:16" x14ac:dyDescent="0.25">
      <c r="A3970" s="1">
        <v>43822</v>
      </c>
      <c r="B3970">
        <v>12.61</v>
      </c>
      <c r="C3970">
        <v>15.5</v>
      </c>
      <c r="D3970">
        <v>25.8124</v>
      </c>
      <c r="E3970">
        <v>21.807400000000001</v>
      </c>
      <c r="F3970" s="48">
        <f>IFERROR(VLOOKUP(A3970,SHORTVOL!$A$2:$E$10000,5,0),"")</f>
        <v>1859.96</v>
      </c>
      <c r="G3970" s="48">
        <f>IFERROR(VLOOKUP($A3970,LONGVOL!$A$2:$E$10000,5,0),"")</f>
        <v>259.68</v>
      </c>
      <c r="H3970">
        <v>10936.877039999999</v>
      </c>
      <c r="I3970">
        <v>9241.2728929999994</v>
      </c>
      <c r="J3970">
        <f>(1/(1-91/360*VLOOKUP($A3970,Tbills!$B$4:$C$974,2,1)/100))^((1)/91)-1</f>
        <v>4.2862199756132924E-5</v>
      </c>
      <c r="K3970">
        <f>K3969*$E3970/$E3969*(1-(K$1+K$5+IF(AND(WEEKDAY(A3970)&lt;&gt;1,WEEKDAY(A3970)&lt;&gt;7),IF(A3970&lt;L$2,L$1,L$3),0)))^($A3970-$A3969)</f>
        <v>49.479295262235212</v>
      </c>
      <c r="L3970" s="47">
        <f>VLOOKUP(A3970,'VIXY-IV'!A$1:E$5000,4,0)</f>
        <v>49.515493239999998</v>
      </c>
      <c r="P3970" s="47" t="e">
        <f>#REF!/#REF!-1</f>
        <v>#REF!</v>
      </c>
    </row>
    <row r="3971" spans="1:16" x14ac:dyDescent="0.25">
      <c r="A3971" s="1">
        <v>43823</v>
      </c>
      <c r="B3971">
        <v>12.67</v>
      </c>
      <c r="C3971">
        <v>15.52</v>
      </c>
      <c r="D3971">
        <v>25.4328</v>
      </c>
      <c r="E3971">
        <v>21.485800000000001</v>
      </c>
      <c r="F3971" s="48">
        <f>IFERROR(VLOOKUP(A3971,SHORTVOL!$A$2:$E$10000,5,0),"")</f>
        <v>1877.95</v>
      </c>
      <c r="G3971" s="48">
        <f>IFERROR(VLOOKUP($A3971,LONGVOL!$A$2:$E$10000,5,0),"")</f>
        <v>257.17</v>
      </c>
      <c r="H3971">
        <v>10918.429613</v>
      </c>
      <c r="I3971">
        <v>9225.2893710000008</v>
      </c>
      <c r="J3971">
        <f>(1/(1-91/360*VLOOKUP($A3971,Tbills!$B$4:$C$974,2,1)/100))^((1)/91)-1</f>
        <v>4.2862199756132924E-5</v>
      </c>
      <c r="K3971">
        <f>K3970*$E3971/$E3970*(1-(K$1+K$5+IF(AND(WEEKDAY(A3971)&lt;&gt;1,WEEKDAY(A3971)&lt;&gt;7),IF(A3971&lt;L$2,L$1,L$3),0)))^($A3971-$A3970)</f>
        <v>48.750077325881222</v>
      </c>
      <c r="L3971" s="47">
        <f>VLOOKUP(A3971,'VIXY-IV'!A$1:E$5000,4,0)</f>
        <v>48.785523159999997</v>
      </c>
      <c r="P3971" s="47" t="e">
        <f>#REF!/#REF!-1</f>
        <v>#REF!</v>
      </c>
    </row>
    <row r="3972" spans="1:16" x14ac:dyDescent="0.25">
      <c r="A3972" s="1">
        <v>43825</v>
      </c>
      <c r="B3972">
        <v>12.65</v>
      </c>
      <c r="C3972">
        <v>15.52</v>
      </c>
      <c r="D3972">
        <v>25.473600000000001</v>
      </c>
      <c r="E3972">
        <v>21.5184</v>
      </c>
      <c r="F3972" s="48">
        <f>IFERROR(VLOOKUP(A3972,SHORTVOL!$A$2:$E$10000,5,0),"")</f>
        <v>1882.42</v>
      </c>
      <c r="G3972" s="48">
        <f>IFERROR(VLOOKUP($A3972,LONGVOL!$A$2:$E$10000,5,0),"")</f>
        <v>256.55</v>
      </c>
      <c r="H3972">
        <v>10906.605465000001</v>
      </c>
      <c r="I3972">
        <v>9214.5079650000007</v>
      </c>
      <c r="J3972">
        <f>(1/(1-91/360*VLOOKUP($A3972,Tbills!$B$4:$C$974,2,1)/100))^((1)/91)-1</f>
        <v>4.3280447179050441E-5</v>
      </c>
      <c r="K3972">
        <f>K3971*$E3972/$E3971*(1-(K$1+K$5+IF(AND(WEEKDAY(A3972)&lt;&gt;1,WEEKDAY(A3972)&lt;&gt;7),IF(A3972&lt;L$2,L$1,L$3),0)))^($A3972-$A3971)</f>
        <v>48.824981256818354</v>
      </c>
      <c r="L3972" s="47">
        <f>VLOOKUP(A3972,'VIXY-IV'!A$1:E$5000,4,0)</f>
        <v>48.860408880000001</v>
      </c>
      <c r="P3972" s="47" t="e">
        <f>#REF!/#REF!-1</f>
        <v>#REF!</v>
      </c>
    </row>
    <row r="3973" spans="1:16" x14ac:dyDescent="0.25">
      <c r="A3973" s="1">
        <v>43826</v>
      </c>
      <c r="B3973">
        <v>13.43</v>
      </c>
      <c r="C3973">
        <v>15.95</v>
      </c>
      <c r="D3973">
        <v>26.418900000000001</v>
      </c>
      <c r="E3973">
        <v>22.315999999999999</v>
      </c>
      <c r="F3973" s="48">
        <f>IFERROR(VLOOKUP(A3973,SHORTVOL!$A$2:$E$10000,5,0),"")</f>
        <v>1831.86</v>
      </c>
      <c r="G3973" s="48">
        <f>IFERROR(VLOOKUP($A3973,LONGVOL!$A$2:$E$10000,5,0),"")</f>
        <v>263.45</v>
      </c>
      <c r="H3973">
        <v>11137.575253999999</v>
      </c>
      <c r="I3973">
        <v>9409.245304</v>
      </c>
      <c r="J3973">
        <f>(1/(1-91/360*VLOOKUP($A3973,Tbills!$B$4:$C$974,2,1)/100))^((1)/91)-1</f>
        <v>4.3280447179050441E-5</v>
      </c>
      <c r="K3973">
        <f>K3972*$E3973/$E3972*(1-(K$1+K$5+IF(AND(WEEKDAY(A3973)&lt;&gt;1,WEEKDAY(A3973)&lt;&gt;7),IF(A3973&lt;L$2,L$1,L$3),0)))^($A3973-$A3972)</f>
        <v>50.635211248888339</v>
      </c>
      <c r="L3973" s="47">
        <f>VLOOKUP(A3973,'VIXY-IV'!A$1:E$5000,4,0)</f>
        <v>50.668049519999997</v>
      </c>
      <c r="P3973" s="47" t="e">
        <f>#REF!/#REF!-1</f>
        <v>#REF!</v>
      </c>
    </row>
    <row r="3974" spans="1:16" x14ac:dyDescent="0.25">
      <c r="A3974" s="1">
        <v>43829</v>
      </c>
      <c r="B3974">
        <v>14.82</v>
      </c>
      <c r="C3974">
        <v>16.68</v>
      </c>
      <c r="D3974">
        <v>27.067399999999999</v>
      </c>
      <c r="E3974">
        <v>22.860900000000001</v>
      </c>
      <c r="F3974" s="48">
        <f>IFERROR(VLOOKUP(A3974,SHORTVOL!$A$2:$E$10000,5,0),"")</f>
        <v>1766.96</v>
      </c>
      <c r="G3974" s="48">
        <f>IFERROR(VLOOKUP($A3974,LONGVOL!$A$2:$E$10000,5,0),"")</f>
        <v>272.77999999999997</v>
      </c>
      <c r="H3974">
        <v>11308.74541</v>
      </c>
      <c r="I3974">
        <v>9552.6314970000003</v>
      </c>
      <c r="J3974">
        <f>(1/(1-91/360*VLOOKUP($A3974,Tbills!$B$4:$C$974,2,1)/100))^((1)/91)-1</f>
        <v>4.3280447179050441E-5</v>
      </c>
      <c r="K3974">
        <f>K3973*$E3974/$E3973*(1-(K$1+K$5+IF(AND(WEEKDAY(A3974)&lt;&gt;1,WEEKDAY(A3974)&lt;&gt;7),IF(A3974&lt;L$2,L$1,L$3),0)))^($A3974-$A3973)</f>
        <v>51.873086620239711</v>
      </c>
      <c r="L3974" s="47">
        <f>VLOOKUP(A3974,'VIXY-IV'!A$1:E$5000,4,0)</f>
        <v>51.907940799999999</v>
      </c>
      <c r="P3974" s="47" t="e">
        <f>#REF!/#REF!-1</f>
        <v>#REF!</v>
      </c>
    </row>
    <row r="3975" spans="1:16" x14ac:dyDescent="0.25">
      <c r="A3975" s="1">
        <v>43830</v>
      </c>
      <c r="B3975">
        <v>13.78</v>
      </c>
      <c r="C3975">
        <v>15.87</v>
      </c>
      <c r="D3975">
        <v>25.655799999999999</v>
      </c>
      <c r="E3975">
        <v>21.6677</v>
      </c>
      <c r="F3975" s="48">
        <f>IFERROR(VLOOKUP(A3975,SHORTVOL!$A$2:$E$10000,5,0),"")</f>
        <v>1843.71</v>
      </c>
      <c r="G3975" s="48">
        <f>IFERROR(VLOOKUP($A3975,LONGVOL!$A$2:$E$10000,5,0),"")</f>
        <v>260.93</v>
      </c>
      <c r="H3975">
        <v>11033.147048999999</v>
      </c>
      <c r="I3975">
        <v>9319.4168480000008</v>
      </c>
      <c r="J3975">
        <f>(1/(1-91/360*VLOOKUP($A3975,Tbills!$B$4:$C$974,2,1)/100))^((1)/91)-1</f>
        <v>4.3280447179050441E-5</v>
      </c>
      <c r="K3975">
        <f>K3974*$E3975/$E3974*(1-(K$1+K$5+IF(AND(WEEKDAY(A3975)&lt;&gt;1,WEEKDAY(A3975)&lt;&gt;7),IF(A3975&lt;L$2,L$1,L$3),0)))^($A3975-$A3974)</f>
        <v>49.166098305862022</v>
      </c>
      <c r="L3975" s="47">
        <f>VLOOKUP(A3975,'VIXY-IV'!A$1:E$5000,4,0)</f>
        <v>49.190275</v>
      </c>
      <c r="P3975" s="47" t="e">
        <f>#REF!/#REF!-1</f>
        <v>#REF!</v>
      </c>
    </row>
    <row r="3976" spans="1:16" x14ac:dyDescent="0.25">
      <c r="A3976" s="1">
        <v>43832</v>
      </c>
      <c r="B3976">
        <v>12.47</v>
      </c>
      <c r="C3976">
        <v>15.19</v>
      </c>
      <c r="D3976">
        <v>24.778300000000002</v>
      </c>
      <c r="E3976">
        <v>20.924700000000001</v>
      </c>
      <c r="F3976" s="48">
        <f>IFERROR(VLOOKUP(A3976,SHORTVOL!$A$2:$E$10000,5,0),"")</f>
        <v>1917.51</v>
      </c>
      <c r="G3976" s="48">
        <f>IFERROR(VLOOKUP($A3976,LONGVOL!$A$2:$E$10000,5,0),"")</f>
        <v>250.49</v>
      </c>
      <c r="H3976">
        <v>10785.053259</v>
      </c>
      <c r="I3976">
        <v>9109.0516609999995</v>
      </c>
      <c r="J3976">
        <f>(1/(1-91/360*VLOOKUP($A3976,Tbills!$B$4:$C$974,2,1)/100))^((1)/91)-1</f>
        <v>4.3280447179050441E-5</v>
      </c>
      <c r="K3976">
        <f>K3975*$E3976/$E3975*(1-(K$1+K$5+IF(AND(WEEKDAY(A3976)&lt;&gt;1,WEEKDAY(A3976)&lt;&gt;7),IF(A3976&lt;L$2,L$1,L$3),0)))^($A3976-$A3975)</f>
        <v>47.481070323799706</v>
      </c>
      <c r="L3976" s="47">
        <f>VLOOKUP(A3976,'VIXY-IV'!A$1:E$5000,4,0)</f>
        <v>47.50403824</v>
      </c>
      <c r="P3976" s="47" t="e">
        <f>#REF!/#REF!-1</f>
        <v>#REF!</v>
      </c>
    </row>
    <row r="3977" spans="1:16" x14ac:dyDescent="0.25">
      <c r="A3977" s="1">
        <v>43833</v>
      </c>
      <c r="B3977">
        <v>14.02</v>
      </c>
      <c r="C3977">
        <v>16.010000000000002</v>
      </c>
      <c r="D3977">
        <v>26.0853</v>
      </c>
      <c r="E3977">
        <v>22.0275</v>
      </c>
      <c r="F3977" s="48">
        <f>IFERROR(VLOOKUP(A3977,SHORTVOL!$A$2:$E$10000,5,0),"")</f>
        <v>1824.99</v>
      </c>
      <c r="G3977" s="48">
        <f>IFERROR(VLOOKUP($A3977,LONGVOL!$A$2:$E$10000,5,0),"")</f>
        <v>262.57</v>
      </c>
      <c r="H3977">
        <v>10972.208903000001</v>
      </c>
      <c r="I3977">
        <v>9266.7289990000008</v>
      </c>
      <c r="J3977">
        <f>(1/(1-91/360*VLOOKUP($A3977,Tbills!$B$4:$C$974,2,1)/100))^((1)/91)-1</f>
        <v>4.3280447179050441E-5</v>
      </c>
      <c r="K3977">
        <f>K3976*$E3977/$E3976*(1-(K$1+K$5+IF(AND(WEEKDAY(A3977)&lt;&gt;1,WEEKDAY(A3977)&lt;&gt;7),IF(A3977&lt;L$2,L$1,L$3),0)))^($A3977-$A3976)</f>
        <v>49.98395702842825</v>
      </c>
      <c r="L3977" s="47">
        <f>VLOOKUP(A3977,'VIXY-IV'!A$1:E$5000,4,0)</f>
        <v>50.009091679999997</v>
      </c>
      <c r="P3977" s="47" t="e">
        <f>#REF!/#REF!-1</f>
        <v>#REF!</v>
      </c>
    </row>
    <row r="3978" spans="1:16" x14ac:dyDescent="0.25">
      <c r="A3978" s="1">
        <v>43836</v>
      </c>
      <c r="B3978">
        <v>13.85</v>
      </c>
      <c r="C3978">
        <v>15.92</v>
      </c>
      <c r="D3978">
        <v>25.924399999999999</v>
      </c>
      <c r="E3978">
        <v>21.8887</v>
      </c>
      <c r="F3978" s="48">
        <f>IFERROR(VLOOKUP(A3978,SHORTVOL!$A$2:$E$10000,5,0),"")</f>
        <v>1838.2</v>
      </c>
      <c r="G3978" s="48">
        <f>IFERROR(VLOOKUP($A3978,LONGVOL!$A$2:$E$10000,5,0),"")</f>
        <v>260.67</v>
      </c>
      <c r="H3978">
        <v>10942.536184000001</v>
      </c>
      <c r="I3978">
        <v>9240.4652420000002</v>
      </c>
      <c r="J3978">
        <f>(1/(1-91/360*VLOOKUP($A3978,Tbills!$B$4:$C$974,2,1)/100))^((1)/91)-1</f>
        <v>4.230441446617661E-5</v>
      </c>
      <c r="K3978">
        <f>K3977*$E3978/$E3977*(1-(K$1+K$5+IF(AND(WEEKDAY(A3978)&lt;&gt;1,WEEKDAY(A3978)&lt;&gt;7),IF(A3978&lt;L$2,L$1,L$3),0)))^($A3978-$A3977)</f>
        <v>49.670426246949432</v>
      </c>
      <c r="L3978" s="47">
        <f>VLOOKUP(A3978,'VIXY-IV'!A$1:E$5000,4,0)</f>
        <v>49.695441520000003</v>
      </c>
      <c r="P3978" s="47" t="e">
        <f>#REF!/#REF!-1</f>
        <v>#REF!</v>
      </c>
    </row>
    <row r="3979" spans="1:16" x14ac:dyDescent="0.25">
      <c r="A3979" s="1">
        <v>43837</v>
      </c>
      <c r="B3979">
        <v>13.79</v>
      </c>
      <c r="C3979">
        <v>15.86</v>
      </c>
      <c r="D3979">
        <v>25.6431</v>
      </c>
      <c r="E3979">
        <v>21.650300000000001</v>
      </c>
      <c r="F3979" s="48">
        <f>IFERROR(VLOOKUP(A3979,SHORTVOL!$A$2:$E$10000,5,0),"")</f>
        <v>1852.84</v>
      </c>
      <c r="G3979" s="48">
        <f>IFERROR(VLOOKUP($A3979,LONGVOL!$A$2:$E$10000,5,0),"")</f>
        <v>258.60000000000002</v>
      </c>
      <c r="H3979">
        <v>10890.252639</v>
      </c>
      <c r="I3979">
        <v>9195.9232960000008</v>
      </c>
      <c r="J3979">
        <f>(1/(1-91/360*VLOOKUP($A3979,Tbills!$B$4:$C$974,2,1)/100))^((1)/91)-1</f>
        <v>4.230441446617661E-5</v>
      </c>
      <c r="K3979">
        <f>K3978*$E3979/$E3978*(1-(K$1+K$5+IF(AND(WEEKDAY(A3979)&lt;&gt;1,WEEKDAY(A3979)&lt;&gt;7),IF(A3979&lt;L$2,L$1,L$3),0)))^($A3979-$A3978)</f>
        <v>49.129913664758028</v>
      </c>
      <c r="L3979" s="47">
        <f>VLOOKUP(A3979,'VIXY-IV'!A$1:E$5000,4,0)</f>
        <v>49.153978119999998</v>
      </c>
      <c r="P3979" s="47" t="e">
        <f>#REF!/#REF!-1</f>
        <v>#REF!</v>
      </c>
    </row>
    <row r="3980" spans="1:16" x14ac:dyDescent="0.25">
      <c r="A3980" s="1">
        <v>43838</v>
      </c>
      <c r="B3980">
        <v>13.45</v>
      </c>
      <c r="C3980">
        <v>15.4</v>
      </c>
      <c r="D3980">
        <v>24.927199999999999</v>
      </c>
      <c r="E3980">
        <v>21.044899999999998</v>
      </c>
      <c r="F3980" s="48">
        <f>IFERROR(VLOOKUP(A3980,SHORTVOL!$A$2:$E$10000,5,0),"")</f>
        <v>1901.38</v>
      </c>
      <c r="G3980" s="48">
        <f>IFERROR(VLOOKUP($A3980,LONGVOL!$A$2:$E$10000,5,0),"")</f>
        <v>251.82</v>
      </c>
      <c r="H3980">
        <v>10726.900597</v>
      </c>
      <c r="I3980">
        <v>9057.5968940000002</v>
      </c>
      <c r="J3980">
        <f>(1/(1-91/360*VLOOKUP($A3980,Tbills!$B$4:$C$974,2,1)/100))^((1)/91)-1</f>
        <v>4.230441446617661E-5</v>
      </c>
      <c r="K3980">
        <f>K3979*$E3980/$E3979*(1-(K$1+K$5+IF(AND(WEEKDAY(A3980)&lt;&gt;1,WEEKDAY(A3980)&lt;&gt;7),IF(A3980&lt;L$2,L$1,L$3),0)))^($A3980-$A3979)</f>
        <v>47.756568478045743</v>
      </c>
      <c r="L3980" s="47">
        <f>VLOOKUP(A3980,'VIXY-IV'!A$1:E$5000,4,0)</f>
        <v>47.780366399999998</v>
      </c>
      <c r="P3980" s="47" t="e">
        <f>#REF!/#REF!-1</f>
        <v>#REF!</v>
      </c>
    </row>
    <row r="3981" spans="1:16" x14ac:dyDescent="0.25">
      <c r="A3981" s="1">
        <v>43839</v>
      </c>
      <c r="B3981">
        <v>12.54</v>
      </c>
      <c r="C3981">
        <v>14.95</v>
      </c>
      <c r="D3981">
        <v>24.244700000000002</v>
      </c>
      <c r="E3981">
        <v>20.4678</v>
      </c>
      <c r="F3981" s="48">
        <f>IFERROR(VLOOKUP(A3981,SHORTVOL!$A$2:$E$10000,5,0),"")</f>
        <v>1953.58</v>
      </c>
      <c r="G3981" s="48">
        <f>IFERROR(VLOOKUP($A3981,LONGVOL!$A$2:$E$10000,5,0),"")</f>
        <v>244.91</v>
      </c>
      <c r="H3981">
        <v>10599.389963</v>
      </c>
      <c r="I3981">
        <v>8949.5460910000002</v>
      </c>
      <c r="J3981">
        <f>(1/(1-91/360*VLOOKUP($A3981,Tbills!$B$4:$C$974,2,1)/100))^((1)/91)-1</f>
        <v>4.230441446617661E-5</v>
      </c>
      <c r="K3981">
        <f>K3980*$E3981/$E3980*(1-(K$1+K$5+IF(AND(WEEKDAY(A3981)&lt;&gt;1,WEEKDAY(A3981)&lt;&gt;7),IF(A3981&lt;L$2,L$1,L$3),0)))^($A3981-$A3980)</f>
        <v>46.447417916601651</v>
      </c>
      <c r="L3981" s="47">
        <f>VLOOKUP(A3981,'VIXY-IV'!A$1:E$5000,4,0)</f>
        <v>46.471102279999997</v>
      </c>
      <c r="P3981" s="47" t="e">
        <f>#REF!/#REF!-1</f>
        <v>#REF!</v>
      </c>
    </row>
    <row r="3982" spans="1:16" x14ac:dyDescent="0.25">
      <c r="A3982" s="1">
        <v>43840</v>
      </c>
      <c r="B3982">
        <v>12.56</v>
      </c>
      <c r="C3982">
        <v>14.95</v>
      </c>
      <c r="D3982">
        <v>24.165400000000002</v>
      </c>
      <c r="E3982">
        <v>20.399999999999999</v>
      </c>
      <c r="F3982" s="48">
        <f>IFERROR(VLOOKUP(A3982,SHORTVOL!$A$2:$E$10000,5,0),"")</f>
        <v>1962.66</v>
      </c>
      <c r="G3982" s="48">
        <f>IFERROR(VLOOKUP($A3982,LONGVOL!$A$2:$E$10000,5,0),"")</f>
        <v>243.77</v>
      </c>
      <c r="H3982">
        <v>10565.516351</v>
      </c>
      <c r="I3982">
        <v>8920.5664570000008</v>
      </c>
      <c r="J3982">
        <f>(1/(1-91/360*VLOOKUP($A3982,Tbills!$B$4:$C$974,2,1)/100))^((1)/91)-1</f>
        <v>4.230441446617661E-5</v>
      </c>
      <c r="K3982">
        <f>K3981*$E3982/$E3981*(1-(K$1+K$5+IF(AND(WEEKDAY(A3982)&lt;&gt;1,WEEKDAY(A3982)&lt;&gt;7),IF(A3982&lt;L$2,L$1,L$3),0)))^($A3982-$A3981)</f>
        <v>46.294003819518331</v>
      </c>
      <c r="L3982" s="47">
        <f>VLOOKUP(A3982,'VIXY-IV'!A$1:E$5000,4,0)</f>
        <v>46.317530920000003</v>
      </c>
      <c r="P3982" s="47" t="e">
        <f>#REF!/#REF!-1</f>
        <v>#REF!</v>
      </c>
    </row>
    <row r="3983" spans="1:16" x14ac:dyDescent="0.25">
      <c r="A3983" s="1">
        <v>43843</v>
      </c>
      <c r="B3983">
        <v>12.32</v>
      </c>
      <c r="C3983">
        <v>14.64</v>
      </c>
      <c r="D3983">
        <v>23.588000000000001</v>
      </c>
      <c r="E3983">
        <v>19.91</v>
      </c>
      <c r="F3983" s="48">
        <f>IFERROR(VLOOKUP(A3983,SHORTVOL!$A$2:$E$10000,5,0),"")</f>
        <v>2016.91</v>
      </c>
      <c r="G3983" s="48">
        <f>IFERROR(VLOOKUP($A3983,LONGVOL!$A$2:$E$10000,5,0),"")</f>
        <v>237.03</v>
      </c>
      <c r="H3983">
        <v>10460.671217999999</v>
      </c>
      <c r="I3983">
        <v>8830.9125230000009</v>
      </c>
      <c r="J3983">
        <f>(1/(1-91/360*VLOOKUP($A3983,Tbills!$B$4:$C$974,2,1)/100))^((1)/91)-1</f>
        <v>4.2583303533350048E-5</v>
      </c>
      <c r="K3983">
        <f>K3982*$E3983/$E3982*(1-(K$1+K$5+IF(AND(WEEKDAY(A3983)&lt;&gt;1,WEEKDAY(A3983)&lt;&gt;7),IF(A3983&lt;L$2,L$1,L$3),0)))^($A3983-$A3982)</f>
        <v>45.183339772063398</v>
      </c>
      <c r="L3983" s="47">
        <f>VLOOKUP(A3983,'VIXY-IV'!A$1:E$5000,4,0)</f>
        <v>45.206020840000001</v>
      </c>
      <c r="P3983" s="47" t="e">
        <f>#REF!/#REF!-1</f>
        <v>#REF!</v>
      </c>
    </row>
    <row r="3984" spans="1:16" x14ac:dyDescent="0.25">
      <c r="A3984" s="1">
        <v>43844</v>
      </c>
      <c r="B3984">
        <v>12.39</v>
      </c>
      <c r="C3984">
        <v>14.64</v>
      </c>
      <c r="D3984">
        <v>23.369199999999999</v>
      </c>
      <c r="E3984">
        <v>19.724399999999999</v>
      </c>
      <c r="F3984" s="48">
        <f>IFERROR(VLOOKUP(A3984,SHORTVOL!$A$2:$E$10000,5,0),"")</f>
        <v>2024.92</v>
      </c>
      <c r="G3984" s="48">
        <f>IFERROR(VLOOKUP($A3984,LONGVOL!$A$2:$E$10000,5,0),"")</f>
        <v>236.09</v>
      </c>
      <c r="H3984">
        <v>10451.256084000001</v>
      </c>
      <c r="I3984">
        <v>8822.588205</v>
      </c>
      <c r="J3984">
        <f>(1/(1-91/360*VLOOKUP($A3984,Tbills!$B$4:$C$974,2,1)/100))^((1)/91)-1</f>
        <v>4.2583303533350048E-5</v>
      </c>
      <c r="K3984">
        <f>K3983*$E3984/$E3983*(1-(K$1+K$5+IF(AND(WEEKDAY(A3984)&lt;&gt;1,WEEKDAY(A3984)&lt;&gt;7),IF(A3984&lt;L$2,L$1,L$3),0)))^($A3984-$A3983)</f>
        <v>44.762572219503703</v>
      </c>
      <c r="L3984" s="47">
        <f>VLOOKUP(A3984,'VIXY-IV'!A$1:E$5000,4,0)</f>
        <v>44.785155840000002</v>
      </c>
      <c r="P3984" s="47" t="e">
        <f>#REF!/#REF!-1</f>
        <v>#REF!</v>
      </c>
    </row>
    <row r="3985" spans="1:16" x14ac:dyDescent="0.25">
      <c r="A3985" s="1">
        <v>43845</v>
      </c>
      <c r="B3985">
        <v>12.42</v>
      </c>
      <c r="C3985">
        <v>14.63</v>
      </c>
      <c r="D3985">
        <v>23.262799999999999</v>
      </c>
      <c r="E3985">
        <v>19.633700000000001</v>
      </c>
      <c r="F3985" s="48">
        <f>IFERROR(VLOOKUP(A3985,SHORTVOL!$A$2:$E$10000,5,0),"")</f>
        <v>2035.17</v>
      </c>
      <c r="G3985" s="48">
        <f>IFERROR(VLOOKUP($A3985,LONGVOL!$A$2:$E$10000,5,0),"")</f>
        <v>234.89</v>
      </c>
      <c r="H3985">
        <v>10363.966132</v>
      </c>
      <c r="I3985">
        <v>8748.5253570000004</v>
      </c>
      <c r="J3985">
        <f>(1/(1-91/360*VLOOKUP($A3985,Tbills!$B$4:$C$974,2,1)/100))^((1)/91)-1</f>
        <v>4.2583303533350048E-5</v>
      </c>
      <c r="K3985">
        <f>K3984*$E3985/$E3984*(1-(K$1+K$5+IF(AND(WEEKDAY(A3985)&lt;&gt;1,WEEKDAY(A3985)&lt;&gt;7),IF(A3985&lt;L$2,L$1,L$3),0)))^($A3985-$A3984)</f>
        <v>44.557164809168306</v>
      </c>
      <c r="L3985" s="47">
        <f>VLOOKUP(A3985,'VIXY-IV'!A$1:E$5000,4,0)</f>
        <v>44.580491840000001</v>
      </c>
      <c r="P3985" s="47" t="e">
        <f>#REF!/#REF!-1</f>
        <v>#REF!</v>
      </c>
    </row>
    <row r="3986" spans="1:16" x14ac:dyDescent="0.25">
      <c r="A3986" s="1">
        <v>43846</v>
      </c>
      <c r="B3986">
        <v>12.32</v>
      </c>
      <c r="C3986">
        <v>14.45</v>
      </c>
      <c r="D3986">
        <v>22.851299999999998</v>
      </c>
      <c r="E3986">
        <v>19.285599999999999</v>
      </c>
      <c r="F3986" s="48">
        <f>IFERROR(VLOOKUP(A3986,SHORTVOL!$A$2:$E$10000,5,0),"")</f>
        <v>2089.0700000000002</v>
      </c>
      <c r="G3986" s="48">
        <f>IFERROR(VLOOKUP($A3986,LONGVOL!$A$2:$E$10000,5,0),"")</f>
        <v>228.67</v>
      </c>
      <c r="H3986">
        <v>10249.554393</v>
      </c>
      <c r="I3986">
        <v>8651.5745380000008</v>
      </c>
      <c r="J3986">
        <f>(1/(1-91/360*VLOOKUP($A3986,Tbills!$B$4:$C$974,2,1)/100))^((1)/91)-1</f>
        <v>4.2583303533350048E-5</v>
      </c>
      <c r="K3986">
        <f>K3985*$E3986/$E3985*(1-(K$1+K$5+IF(AND(WEEKDAY(A3986)&lt;&gt;1,WEEKDAY(A3986)&lt;&gt;7),IF(A3986&lt;L$2,L$1,L$3),0)))^($A3986-$A3985)</f>
        <v>43.767598446471901</v>
      </c>
      <c r="L3986" s="47">
        <f>VLOOKUP(A3986,'VIXY-IV'!A$1:E$5000,4,0)</f>
        <v>43.79071132</v>
      </c>
      <c r="P3986" s="47" t="e">
        <f>#REF!/#REF!-1</f>
        <v>#REF!</v>
      </c>
    </row>
    <row r="3987" spans="1:16" x14ac:dyDescent="0.25">
      <c r="A3987" s="1">
        <v>43847</v>
      </c>
      <c r="B3987">
        <v>12.1</v>
      </c>
      <c r="C3987">
        <v>14.41</v>
      </c>
      <c r="D3987">
        <v>22.845199999999998</v>
      </c>
      <c r="E3987">
        <v>19.279599999999999</v>
      </c>
      <c r="F3987" s="48">
        <f>IFERROR(VLOOKUP(A3987,SHORTVOL!$A$2:$E$10000,5,0),"")</f>
        <v>2081.9299999999998</v>
      </c>
      <c r="G3987" s="48">
        <f>IFERROR(VLOOKUP($A3987,LONGVOL!$A$2:$E$10000,5,0),"")</f>
        <v>229.45</v>
      </c>
      <c r="H3987">
        <v>10301.512627</v>
      </c>
      <c r="I3987">
        <v>8695.0636940000004</v>
      </c>
      <c r="J3987">
        <f>(1/(1-91/360*VLOOKUP($A3987,Tbills!$B$4:$C$974,2,1)/100))^((1)/91)-1</f>
        <v>4.2583303533350048E-5</v>
      </c>
      <c r="K3987">
        <f>K3986*$E3987/$E3986*(1-(K$1+K$5+IF(AND(WEEKDAY(A3987)&lt;&gt;1,WEEKDAY(A3987)&lt;&gt;7),IF(A3987&lt;L$2,L$1,L$3),0)))^($A3987-$A3986)</f>
        <v>43.754401338326581</v>
      </c>
      <c r="L3987" s="47">
        <f>VLOOKUP(A3987,'VIXY-IV'!A$1:E$5000,4,0)</f>
        <v>43.77766372</v>
      </c>
      <c r="P3987" s="47" t="e">
        <f>#REF!/#REF!-1</f>
        <v>#REF!</v>
      </c>
    </row>
    <row r="3988" spans="1:16" x14ac:dyDescent="0.25">
      <c r="A3988" s="1">
        <v>43851</v>
      </c>
      <c r="B3988">
        <v>12.85</v>
      </c>
      <c r="C3988">
        <v>14.87</v>
      </c>
      <c r="D3988">
        <v>23.097899999999999</v>
      </c>
      <c r="E3988">
        <v>19.489599999999999</v>
      </c>
      <c r="F3988" s="48">
        <f>IFERROR(VLOOKUP(A3988,SHORTVOL!$A$2:$E$10000,5,0),"")</f>
        <v>2061.91</v>
      </c>
      <c r="G3988" s="48">
        <f>IFERROR(VLOOKUP($A3988,LONGVOL!$A$2:$E$10000,5,0),"")</f>
        <v>231.66</v>
      </c>
      <c r="H3988">
        <v>10272.615129</v>
      </c>
      <c r="I3988">
        <v>8669.1914059999999</v>
      </c>
      <c r="J3988">
        <f>(1/(1-91/360*VLOOKUP($A3988,Tbills!$B$4:$C$974,2,1)/100))^((1)/91)-1</f>
        <v>4.2583303533350048E-5</v>
      </c>
      <c r="K3988">
        <f>K3987*$E3988/$E3987*(1-(K$1+K$5+IF(AND(WEEKDAY(A3988)&lt;&gt;1,WEEKDAY(A3988)&lt;&gt;7),IF(A3988&lt;L$2,L$1,L$3),0)))^($A3988-$A3987)</f>
        <v>44.232685804415325</v>
      </c>
      <c r="L3988" s="47">
        <f>VLOOKUP(A3988,'VIXY-IV'!A$1:E$5000,4,0)</f>
        <v>44.257998880000002</v>
      </c>
      <c r="P3988" s="47" t="e">
        <f>#REF!/#REF!-1</f>
        <v>#REF!</v>
      </c>
    </row>
    <row r="3989" spans="1:16" x14ac:dyDescent="0.25">
      <c r="A3989" s="1">
        <v>43852</v>
      </c>
      <c r="B3989">
        <v>12.91</v>
      </c>
      <c r="C3989">
        <v>14.98</v>
      </c>
      <c r="D3989">
        <v>23.252099999999999</v>
      </c>
      <c r="E3989">
        <v>19.6189</v>
      </c>
      <c r="F3989" s="48">
        <f>IFERROR(VLOOKUP(A3989,SHORTVOL!$A$2:$E$10000,5,0),"")</f>
        <v>2053.6799999999998</v>
      </c>
      <c r="G3989" s="48">
        <f>IFERROR(VLOOKUP($A3989,LONGVOL!$A$2:$E$10000,5,0),"")</f>
        <v>232.59</v>
      </c>
      <c r="H3989">
        <v>10396.509136999999</v>
      </c>
      <c r="I3989">
        <v>8773.3779830000003</v>
      </c>
      <c r="J3989">
        <f>(1/(1-91/360*VLOOKUP($A3989,Tbills!$B$4:$C$974,2,1)/100))^((1)/91)-1</f>
        <v>4.2583303533350048E-5</v>
      </c>
      <c r="K3989">
        <f>K3988*$E3989/$E3988*(1-(K$1+K$5+IF(AND(WEEKDAY(A3989)&lt;&gt;1,WEEKDAY(A3989)&lt;&gt;7),IF(A3989&lt;L$2,L$1,L$3),0)))^($A3989-$A3988)</f>
        <v>44.526566007813557</v>
      </c>
      <c r="L3989" s="47">
        <f>VLOOKUP(A3989,'VIXY-IV'!A$1:E$5000,4,0)</f>
        <v>44.55214892</v>
      </c>
      <c r="P3989" s="47" t="e">
        <f>#REF!/#REF!-1</f>
        <v>#REF!</v>
      </c>
    </row>
    <row r="3990" spans="1:16" x14ac:dyDescent="0.25">
      <c r="A3990" s="1">
        <v>43853</v>
      </c>
      <c r="B3990">
        <v>12.98</v>
      </c>
      <c r="C3990">
        <v>14.99</v>
      </c>
      <c r="D3990">
        <v>23.031700000000001</v>
      </c>
      <c r="E3990">
        <v>19.432099999999998</v>
      </c>
      <c r="F3990" s="48">
        <f>IFERROR(VLOOKUP(A3990,SHORTVOL!$A$2:$E$10000,5,0),"")</f>
        <v>2056.11</v>
      </c>
      <c r="G3990" s="48">
        <f>IFERROR(VLOOKUP($A3990,LONGVOL!$A$2:$E$10000,5,0),"")</f>
        <v>232.31</v>
      </c>
      <c r="H3990">
        <v>10365.571067000001</v>
      </c>
      <c r="I3990">
        <v>8746.8964489999998</v>
      </c>
      <c r="J3990">
        <f>(1/(1-91/360*VLOOKUP($A3990,Tbills!$B$4:$C$974,2,1)/100))^((1)/91)-1</f>
        <v>4.2583303533350048E-5</v>
      </c>
      <c r="K3990">
        <f>K3989*$E3990/$E3989*(1-(K$1+K$5+IF(AND(WEEKDAY(A3990)&lt;&gt;1,WEEKDAY(A3990)&lt;&gt;7),IF(A3990&lt;L$2,L$1,L$3),0)))^($A3990-$A3989)</f>
        <v>44.103032289642137</v>
      </c>
      <c r="L3990" s="47">
        <f>VLOOKUP(A3990,'VIXY-IV'!A$1:E$5000,4,0)</f>
        <v>44.128555800000001</v>
      </c>
      <c r="P3990" s="47" t="e">
        <f>#REF!/#REF!-1</f>
        <v>#REF!</v>
      </c>
    </row>
    <row r="3991" spans="1:16" x14ac:dyDescent="0.25">
      <c r="A3991" s="1">
        <v>43854</v>
      </c>
      <c r="B3991">
        <v>14.56</v>
      </c>
      <c r="C3991">
        <v>16.07</v>
      </c>
      <c r="D3991">
        <v>24.4863</v>
      </c>
      <c r="E3991">
        <v>20.6586</v>
      </c>
      <c r="F3991" s="48">
        <f>IFERROR(VLOOKUP(A3991,SHORTVOL!$A$2:$E$10000,5,0),"")</f>
        <v>1926.53</v>
      </c>
      <c r="G3991" s="48">
        <f>IFERROR(VLOOKUP($A3991,LONGVOL!$A$2:$E$10000,5,0),"")</f>
        <v>246.95</v>
      </c>
      <c r="H3991">
        <v>10530.369416</v>
      </c>
      <c r="I3991">
        <v>8885.5876219999991</v>
      </c>
      <c r="J3991">
        <f>(1/(1-91/360*VLOOKUP($A3991,Tbills!$B$4:$C$974,2,1)/100))^((1)/91)-1</f>
        <v>4.2583303533350048E-5</v>
      </c>
      <c r="K3991">
        <f>K3990*$E3991/$E3990*(1-(K$1+K$5+IF(AND(WEEKDAY(A3991)&lt;&gt;1,WEEKDAY(A3991)&lt;&gt;7),IF(A3991&lt;L$2,L$1,L$3),0)))^($A3991-$A3990)</f>
        <v>46.887142382981523</v>
      </c>
      <c r="L3991" s="47">
        <f>VLOOKUP(A3991,'VIXY-IV'!A$1:E$5000,4,0)</f>
        <v>46.914964599999998</v>
      </c>
      <c r="P3991" s="47" t="e">
        <f>#REF!/#REF!-1</f>
        <v>#REF!</v>
      </c>
    </row>
    <row r="3992" spans="1:16" x14ac:dyDescent="0.25">
      <c r="A3992" s="1">
        <v>43857</v>
      </c>
      <c r="B3992">
        <v>18.23</v>
      </c>
      <c r="C3992">
        <v>18.16</v>
      </c>
      <c r="D3992">
        <v>27.0017</v>
      </c>
      <c r="E3992">
        <v>22.778099999999998</v>
      </c>
      <c r="F3992" s="48">
        <f>IFERROR(VLOOKUP(A3992,SHORTVOL!$A$2:$E$10000,5,0),"")</f>
        <v>1748.72</v>
      </c>
      <c r="G3992" s="48">
        <f>IFERROR(VLOOKUP($A3992,LONGVOL!$A$2:$E$10000,5,0),"")</f>
        <v>269.74</v>
      </c>
      <c r="H3992">
        <v>10939.066575000001</v>
      </c>
      <c r="I3992">
        <v>9229.3135060000004</v>
      </c>
      <c r="J3992">
        <f>(1/(1-91/360*VLOOKUP($A3992,Tbills!$B$4:$C$974,2,1)/100))^((1)/91)-1</f>
        <v>4.2583303533350048E-5</v>
      </c>
      <c r="K3992">
        <f>K3991*$E3992/$E3991*(1-(K$1+K$5+IF(AND(WEEKDAY(A3992)&lt;&gt;1,WEEKDAY(A3992)&lt;&gt;7),IF(A3992&lt;L$2,L$1,L$3),0)))^($A3992-$A3991)</f>
        <v>51.69908616733882</v>
      </c>
      <c r="L3992" s="47">
        <f>VLOOKUP(A3992,'VIXY-IV'!A$1:E$5000,4,0)</f>
        <v>51.729807360000002</v>
      </c>
      <c r="P3992" s="47" t="e">
        <f>#REF!/#REF!-1</f>
        <v>#REF!</v>
      </c>
    </row>
    <row r="3993" spans="1:16" x14ac:dyDescent="0.25">
      <c r="A3993" s="1">
        <v>43858</v>
      </c>
      <c r="B3993">
        <v>16.28</v>
      </c>
      <c r="C3993">
        <v>17.03</v>
      </c>
      <c r="D3993">
        <v>25.515799999999999</v>
      </c>
      <c r="E3993">
        <v>21.523700000000002</v>
      </c>
      <c r="F3993" s="48">
        <f>IFERROR(VLOOKUP(A3993,SHORTVOL!$A$2:$E$10000,5,0),"")</f>
        <v>1838.65</v>
      </c>
      <c r="G3993" s="48">
        <f>IFERROR(VLOOKUP($A3993,LONGVOL!$A$2:$E$10000,5,0),"")</f>
        <v>255.87</v>
      </c>
      <c r="H3993">
        <v>10652.266142</v>
      </c>
      <c r="I3993">
        <v>8986.9463620000006</v>
      </c>
      <c r="J3993">
        <f>(1/(1-91/360*VLOOKUP($A3993,Tbills!$B$4:$C$974,2,1)/100))^((1)/91)-1</f>
        <v>4.2583303533350048E-5</v>
      </c>
      <c r="K3993">
        <f>K3992*$E3993/$E3992*(1-(K$1+K$5+IF(AND(WEEKDAY(A3993)&lt;&gt;1,WEEKDAY(A3993)&lt;&gt;7),IF(A3993&lt;L$2,L$1,L$3),0)))^($A3993-$A3992)</f>
        <v>48.852463164150194</v>
      </c>
      <c r="L3993" s="47">
        <f>VLOOKUP(A3993,'VIXY-IV'!A$1:E$5000,4,0)</f>
        <v>48.881890159999998</v>
      </c>
      <c r="P3993" s="47" t="e">
        <f>#REF!/#REF!-1</f>
        <v>#REF!</v>
      </c>
    </row>
    <row r="3994" spans="1:16" x14ac:dyDescent="0.25">
      <c r="A3994" s="1">
        <v>43859</v>
      </c>
      <c r="B3994">
        <v>16.39</v>
      </c>
      <c r="C3994">
        <v>17.03</v>
      </c>
      <c r="D3994">
        <v>25.4968</v>
      </c>
      <c r="E3994">
        <v>21.506799999999998</v>
      </c>
      <c r="F3994" s="48">
        <f>IFERROR(VLOOKUP(A3994,SHORTVOL!$A$2:$E$10000,5,0),"")</f>
        <v>1846.62</v>
      </c>
      <c r="G3994" s="48">
        <f>IFERROR(VLOOKUP($A3994,LONGVOL!$A$2:$E$10000,5,0),"")</f>
        <v>254.76</v>
      </c>
      <c r="H3994">
        <v>10693.732554</v>
      </c>
      <c r="I3994">
        <v>9021.5474369999993</v>
      </c>
      <c r="J3994">
        <f>(1/(1-91/360*VLOOKUP($A3994,Tbills!$B$4:$C$974,2,1)/100))^((1)/91)-1</f>
        <v>4.2583303533350048E-5</v>
      </c>
      <c r="K3994">
        <f>K3993*$E3994/$E3993*(1-(K$1+K$5+IF(AND(WEEKDAY(A3994)&lt;&gt;1,WEEKDAY(A3994)&lt;&gt;7),IF(A3994&lt;L$2,L$1,L$3),0)))^($A3994-$A3993)</f>
        <v>48.814573219388258</v>
      </c>
      <c r="L3994" s="47">
        <f>VLOOKUP(A3994,'VIXY-IV'!A$1:E$5000,4,0)</f>
        <v>48.844240239999998</v>
      </c>
      <c r="P3994" s="47" t="e">
        <f>#REF!/#REF!-1</f>
        <v>#REF!</v>
      </c>
    </row>
    <row r="3995" spans="1:16" x14ac:dyDescent="0.25">
      <c r="A3995" s="1">
        <v>43860</v>
      </c>
      <c r="B3995">
        <v>15.49</v>
      </c>
      <c r="C3995">
        <v>16.59</v>
      </c>
      <c r="D3995">
        <v>24.7027</v>
      </c>
      <c r="E3995">
        <v>20.835999999999999</v>
      </c>
      <c r="F3995" s="48">
        <f>IFERROR(VLOOKUP(A3995,SHORTVOL!$A$2:$E$10000,5,0),"")</f>
        <v>1849.84</v>
      </c>
      <c r="G3995" s="48">
        <f>IFERROR(VLOOKUP($A3995,LONGVOL!$A$2:$E$10000,5,0),"")</f>
        <v>254.32</v>
      </c>
      <c r="H3995">
        <v>10519.990404</v>
      </c>
      <c r="I3995">
        <v>8874.5892800000001</v>
      </c>
      <c r="J3995">
        <f>(1/(1-91/360*VLOOKUP($A3995,Tbills!$B$4:$C$974,2,1)/100))^((1)/91)-1</f>
        <v>4.2583303533350048E-5</v>
      </c>
      <c r="K3995">
        <f>K3994*$E3995/$E3994*(1-(K$1+K$5+IF(AND(WEEKDAY(A3995)&lt;&gt;1,WEEKDAY(A3995)&lt;&gt;7),IF(A3995&lt;L$2,L$1,L$3),0)))^($A3995-$A3994)</f>
        <v>47.292493565624099</v>
      </c>
      <c r="L3995" s="47">
        <f>VLOOKUP(A3995,'VIXY-IV'!A$1:E$5000,4,0)</f>
        <v>47.323383159999999</v>
      </c>
      <c r="P3995" s="47" t="e">
        <f>#REF!/#REF!-1</f>
        <v>#REF!</v>
      </c>
    </row>
    <row r="3996" spans="1:16" x14ac:dyDescent="0.25">
      <c r="A3996" s="1">
        <v>43861</v>
      </c>
      <c r="B3996">
        <v>18.84</v>
      </c>
      <c r="C3996">
        <v>18.63</v>
      </c>
      <c r="D3996">
        <v>27.504000000000001</v>
      </c>
      <c r="E3996">
        <v>23.197900000000001</v>
      </c>
      <c r="F3996" s="48">
        <f>IFERROR(VLOOKUP(A3996,SHORTVOL!$A$2:$E$10000,5,0),"")</f>
        <v>1660.99</v>
      </c>
      <c r="G3996" s="48">
        <f>IFERROR(VLOOKUP($A3996,LONGVOL!$A$2:$E$10000,5,0),"")</f>
        <v>280.27999999999997</v>
      </c>
      <c r="H3996">
        <v>10967.518434</v>
      </c>
      <c r="I3996">
        <v>9251.7428419999997</v>
      </c>
      <c r="J3996">
        <f>(1/(1-91/360*VLOOKUP($A3996,Tbills!$B$4:$C$974,2,1)/100))^((1)/91)-1</f>
        <v>4.2583303533350048E-5</v>
      </c>
      <c r="K3996">
        <f>K3995*$E3996/$E3995*(1-(K$1+K$5+IF(AND(WEEKDAY(A3996)&lt;&gt;1,WEEKDAY(A3996)&lt;&gt;7),IF(A3996&lt;L$2,L$1,L$3),0)))^($A3996-$A3995)</f>
        <v>52.653919010072727</v>
      </c>
      <c r="L3996" s="47">
        <f>VLOOKUP(A3996,'VIXY-IV'!A$1:E$5000,4,0)</f>
        <v>52.692345400000001</v>
      </c>
      <c r="P3996" s="47" t="e">
        <f>#REF!/#REF!-1</f>
        <v>#REF!</v>
      </c>
    </row>
    <row r="3997" spans="1:16" x14ac:dyDescent="0.25">
      <c r="A3997" s="1">
        <v>43864</v>
      </c>
      <c r="B3997">
        <v>17.97</v>
      </c>
      <c r="C3997">
        <v>18.04</v>
      </c>
      <c r="D3997">
        <v>27.093699999999998</v>
      </c>
      <c r="E3997">
        <v>22.8489</v>
      </c>
      <c r="F3997" s="48">
        <f>IFERROR(VLOOKUP(A3997,SHORTVOL!$A$2:$E$10000,5,0),"")</f>
        <v>1712.66</v>
      </c>
      <c r="G3997" s="48">
        <f>IFERROR(VLOOKUP($A3997,LONGVOL!$A$2:$E$10000,5,0),"")</f>
        <v>271.56</v>
      </c>
      <c r="H3997">
        <v>10794.083686</v>
      </c>
      <c r="I3997">
        <v>9104.2585350000008</v>
      </c>
      <c r="J3997">
        <f>(1/(1-91/360*VLOOKUP($A3997,Tbills!$B$4:$C$974,2,1)/100))^((1)/91)-1</f>
        <v>4.3141103134747283E-5</v>
      </c>
      <c r="K3997">
        <f>K3996*$E3997/$E3996*(1-(K$1+K$5+IF(AND(WEEKDAY(A3997)&lt;&gt;1,WEEKDAY(A3997)&lt;&gt;7),IF(A3997&lt;L$2,L$1,L$3),0)))^($A3997-$A3996)</f>
        <v>51.863260884416967</v>
      </c>
      <c r="L3997" s="47">
        <f>VLOOKUP(A3997,'VIXY-IV'!A$1:E$5000,4,0)</f>
        <v>51.901177439999998</v>
      </c>
      <c r="P3997" s="47" t="e">
        <f>#REF!/#REF!-1</f>
        <v>#REF!</v>
      </c>
    </row>
    <row r="3998" spans="1:16" x14ac:dyDescent="0.25">
      <c r="A3998" s="1">
        <v>43865</v>
      </c>
      <c r="B3998">
        <v>16.05</v>
      </c>
      <c r="C3998">
        <v>16.7</v>
      </c>
      <c r="D3998">
        <v>25.275600000000001</v>
      </c>
      <c r="E3998">
        <v>21.314699999999998</v>
      </c>
      <c r="F3998" s="48">
        <f>IFERROR(VLOOKUP(A3998,SHORTVOL!$A$2:$E$10000,5,0),"")</f>
        <v>1816.15</v>
      </c>
      <c r="G3998" s="48">
        <f>IFERROR(VLOOKUP($A3998,LONGVOL!$A$2:$E$10000,5,0),"")</f>
        <v>255.15</v>
      </c>
      <c r="H3998">
        <v>10430.985248000001</v>
      </c>
      <c r="I3998">
        <v>8797.6107709999997</v>
      </c>
      <c r="J3998">
        <f>(1/(1-91/360*VLOOKUP($A3998,Tbills!$B$4:$C$974,2,1)/100))^((1)/91)-1</f>
        <v>4.3141103134747283E-5</v>
      </c>
      <c r="K3998">
        <f>K3997*$E3998/$E3997*(1-(K$1+K$5+IF(AND(WEEKDAY(A3998)&lt;&gt;1,WEEKDAY(A3998)&lt;&gt;7),IF(A3998&lt;L$2,L$1,L$3),0)))^($A3998-$A3997)</f>
        <v>48.381342076734214</v>
      </c>
      <c r="L3998" s="47">
        <f>VLOOKUP(A3998,'VIXY-IV'!A$1:E$5000,4,0)</f>
        <v>48.420283879999999</v>
      </c>
      <c r="P3998" s="47" t="e">
        <f>#REF!/#REF!-1</f>
        <v>#REF!</v>
      </c>
    </row>
    <row r="3999" spans="1:16" x14ac:dyDescent="0.25">
      <c r="A3999" s="1">
        <v>43866</v>
      </c>
      <c r="B3999">
        <v>15.15</v>
      </c>
      <c r="C3999">
        <v>16.11</v>
      </c>
      <c r="D3999">
        <v>24.3751</v>
      </c>
      <c r="E3999">
        <v>20.554400000000001</v>
      </c>
      <c r="F3999" s="48">
        <f>IFERROR(VLOOKUP(A3999,SHORTVOL!$A$2:$E$10000,5,0),"")</f>
        <v>1870.01</v>
      </c>
      <c r="G3999" s="48">
        <f>IFERROR(VLOOKUP($A3999,LONGVOL!$A$2:$E$10000,5,0),"")</f>
        <v>247.59</v>
      </c>
      <c r="H3999">
        <v>10406.670713</v>
      </c>
      <c r="I3999">
        <v>8776.7240789999996</v>
      </c>
      <c r="J3999">
        <f>(1/(1-91/360*VLOOKUP($A3999,Tbills!$B$4:$C$974,2,1)/100))^((1)/91)-1</f>
        <v>4.3141103134747283E-5</v>
      </c>
      <c r="K3999">
        <f>K3998*$E3999/$E3998*(1-(K$1+K$5+IF(AND(WEEKDAY(A3999)&lt;&gt;1,WEEKDAY(A3999)&lt;&gt;7),IF(A3999&lt;L$2,L$1,L$3),0)))^($A3999-$A3998)</f>
        <v>46.656016429916555</v>
      </c>
      <c r="L3999" s="47">
        <f>VLOOKUP(A3999,'VIXY-IV'!A$1:E$5000,4,0)</f>
        <v>46.69669304</v>
      </c>
      <c r="P3999" s="47" t="e">
        <f>#REF!/#REF!-1</f>
        <v>#REF!</v>
      </c>
    </row>
    <row r="4000" spans="1:16" x14ac:dyDescent="0.25">
      <c r="A4000" s="1">
        <v>43867</v>
      </c>
      <c r="B4000">
        <v>14.96</v>
      </c>
      <c r="C4000">
        <v>15.89</v>
      </c>
      <c r="D4000">
        <v>24.146999999999998</v>
      </c>
      <c r="E4000">
        <v>20.3612</v>
      </c>
      <c r="F4000" s="48">
        <f>IFERROR(VLOOKUP(A4000,SHORTVOL!$A$2:$E$10000,5,0),"")</f>
        <v>1900.38</v>
      </c>
      <c r="G4000" s="48">
        <f>IFERROR(VLOOKUP($A4000,LONGVOL!$A$2:$E$10000,5,0),"")</f>
        <v>243.57</v>
      </c>
      <c r="H4000">
        <v>10346.592309</v>
      </c>
      <c r="I4000">
        <v>8725.6768279999997</v>
      </c>
      <c r="J4000">
        <f>(1/(1-91/360*VLOOKUP($A4000,Tbills!$B$4:$C$974,2,1)/100))^((1)/91)-1</f>
        <v>4.3141103134747283E-5</v>
      </c>
      <c r="K4000">
        <f>K3999*$E4000/$E3999*(1-(K$1+K$5+IF(AND(WEEKDAY(A4000)&lt;&gt;1,WEEKDAY(A4000)&lt;&gt;7),IF(A4000&lt;L$2,L$1,L$3),0)))^($A4000-$A3999)</f>
        <v>46.217918842582812</v>
      </c>
      <c r="L4000" s="47">
        <f>VLOOKUP(A4000,'VIXY-IV'!A$1:E$5000,4,0)</f>
        <v>46.257643479999999</v>
      </c>
      <c r="P4000" s="47" t="e">
        <f>#REF!/#REF!-1</f>
        <v>#REF!</v>
      </c>
    </row>
    <row r="4001" spans="1:16" x14ac:dyDescent="0.25">
      <c r="A4001" s="1">
        <v>43868</v>
      </c>
      <c r="B4001">
        <v>15.47</v>
      </c>
      <c r="C4001">
        <v>16.29</v>
      </c>
      <c r="D4001">
        <v>24.6419</v>
      </c>
      <c r="E4001">
        <v>20.7776</v>
      </c>
      <c r="F4001" s="48">
        <f>IFERROR(VLOOKUP(A4001,SHORTVOL!$A$2:$E$10000,5,0),"")</f>
        <v>1867.86</v>
      </c>
      <c r="G4001" s="48">
        <f>IFERROR(VLOOKUP($A4001,LONGVOL!$A$2:$E$10000,5,0),"")</f>
        <v>247.73</v>
      </c>
      <c r="H4001">
        <v>10479.032458</v>
      </c>
      <c r="I4001">
        <v>8836.9922330000009</v>
      </c>
      <c r="J4001">
        <f>(1/(1-91/360*VLOOKUP($A4001,Tbills!$B$4:$C$974,2,1)/100))^((1)/91)-1</f>
        <v>4.3141103134747283E-5</v>
      </c>
      <c r="K4001">
        <f>K4000*$E4001/$E4000*(1-(K$1+K$5+IF(AND(WEEKDAY(A4001)&lt;&gt;1,WEEKDAY(A4001)&lt;&gt;7),IF(A4001&lt;L$2,L$1,L$3),0)))^($A4001-$A4000)</f>
        <v>47.163558084748161</v>
      </c>
      <c r="L4001" s="47">
        <f>VLOOKUP(A4001,'VIXY-IV'!A$1:E$5000,4,0)</f>
        <v>47.205564359999997</v>
      </c>
      <c r="P4001" s="47" t="e">
        <f>#REF!/#REF!-1</f>
        <v>#REF!</v>
      </c>
    </row>
    <row r="4002" spans="1:16" x14ac:dyDescent="0.25">
      <c r="A4002" s="1">
        <v>43871</v>
      </c>
      <c r="B4002">
        <v>15.04</v>
      </c>
      <c r="C4002">
        <v>16.13</v>
      </c>
      <c r="D4002">
        <v>24.191700000000001</v>
      </c>
      <c r="E4002">
        <v>20.395299999999999</v>
      </c>
      <c r="F4002" s="48">
        <f>IFERROR(VLOOKUP(A4002,SHORTVOL!$A$2:$E$10000,5,0),"")</f>
        <v>1887.07</v>
      </c>
      <c r="G4002" s="48">
        <f>IFERROR(VLOOKUP($A4002,LONGVOL!$A$2:$E$10000,5,0),"")</f>
        <v>245.19</v>
      </c>
      <c r="H4002">
        <v>10391.993237999999</v>
      </c>
      <c r="I4002">
        <v>8762.4480960000001</v>
      </c>
      <c r="J4002">
        <f>(1/(1-91/360*VLOOKUP($A4002,Tbills!$B$4:$C$974,2,1)/100))^((1)/91)-1</f>
        <v>4.3141103134747283E-5</v>
      </c>
      <c r="K4002">
        <f>K4001*$E4002/$E4001*(1-(K$1+K$5+IF(AND(WEEKDAY(A4002)&lt;&gt;1,WEEKDAY(A4002)&lt;&gt;7),IF(A4002&lt;L$2,L$1,L$3),0)))^($A4002-$A4001)</f>
        <v>46.297098220978114</v>
      </c>
      <c r="L4002" s="47">
        <f>VLOOKUP(A4002,'VIXY-IV'!A$1:E$5000,4,0)</f>
        <v>46.339476679999997</v>
      </c>
      <c r="P4002" s="47" t="e">
        <f>#REF!/#REF!-1</f>
        <v>#REF!</v>
      </c>
    </row>
    <row r="4003" spans="1:16" x14ac:dyDescent="0.25">
      <c r="A4003" s="1">
        <v>43872</v>
      </c>
      <c r="B4003">
        <v>15.18</v>
      </c>
      <c r="C4003">
        <v>16.14</v>
      </c>
      <c r="D4003">
        <v>24.136600000000001</v>
      </c>
      <c r="E4003">
        <v>20.347999999999999</v>
      </c>
      <c r="F4003" s="48">
        <f>IFERROR(VLOOKUP(A4003,SHORTVOL!$A$2:$E$10000,5,0),"")</f>
        <v>1899.26</v>
      </c>
      <c r="G4003" s="48">
        <f>IFERROR(VLOOKUP($A4003,LONGVOL!$A$2:$E$10000,5,0),"")</f>
        <v>243.6</v>
      </c>
      <c r="H4003">
        <v>10423.056006000001</v>
      </c>
      <c r="I4003">
        <v>8788.2619599999998</v>
      </c>
      <c r="J4003">
        <f>(1/(1-91/360*VLOOKUP($A4003,Tbills!$B$4:$C$974,2,1)/100))^((1)/91)-1</f>
        <v>4.3141103134747283E-5</v>
      </c>
      <c r="K4003">
        <f>K4002*$E4003/$E4002*(1-(K$1+K$5+IF(AND(WEEKDAY(A4003)&lt;&gt;1,WEEKDAY(A4003)&lt;&gt;7),IF(A4003&lt;L$2,L$1,L$3),0)))^($A4003-$A4002)</f>
        <v>46.190170676028025</v>
      </c>
      <c r="L4003" s="47">
        <f>VLOOKUP(A4003,'VIXY-IV'!A$1:E$5000,4,0)</f>
        <v>46.232439960000001</v>
      </c>
      <c r="P4003" s="47" t="e">
        <f>#REF!/#REF!-1</f>
        <v>#REF!</v>
      </c>
    </row>
    <row r="4004" spans="1:16" x14ac:dyDescent="0.25">
      <c r="A4004" s="1">
        <v>43873</v>
      </c>
      <c r="B4004">
        <v>13.74</v>
      </c>
      <c r="C4004">
        <v>15.36</v>
      </c>
      <c r="D4004">
        <v>23.048400000000001</v>
      </c>
      <c r="E4004">
        <v>19.4298</v>
      </c>
      <c r="F4004" s="48">
        <f>IFERROR(VLOOKUP(A4004,SHORTVOL!$A$2:$E$10000,5,0),"")</f>
        <v>1991.33</v>
      </c>
      <c r="G4004" s="48">
        <f>IFERROR(VLOOKUP($A4004,LONGVOL!$A$2:$E$10000,5,0),"")</f>
        <v>231.79</v>
      </c>
      <c r="H4004">
        <v>10286.625056000001</v>
      </c>
      <c r="I4004">
        <v>8672.8502540000009</v>
      </c>
      <c r="J4004">
        <f>(1/(1-91/360*VLOOKUP($A4004,Tbills!$B$4:$C$974,2,1)/100))^((1)/91)-1</f>
        <v>4.3141103134747283E-5</v>
      </c>
      <c r="K4004">
        <f>K4003*$E4004/$E4003*(1-(K$1+K$5+IF(AND(WEEKDAY(A4004)&lt;&gt;1,WEEKDAY(A4004)&lt;&gt;7),IF(A4004&lt;L$2,L$1,L$3),0)))^($A4004-$A4003)</f>
        <v>44.106270102089567</v>
      </c>
      <c r="L4004" s="47">
        <f>VLOOKUP(A4004,'VIXY-IV'!A$1:E$5000,4,0)</f>
        <v>44.147020480000002</v>
      </c>
      <c r="P4004" s="47" t="e">
        <f>#REF!/#REF!-1</f>
        <v>#REF!</v>
      </c>
    </row>
    <row r="4005" spans="1:16" x14ac:dyDescent="0.25">
      <c r="A4005" s="1">
        <v>43874</v>
      </c>
      <c r="B4005">
        <v>14.15</v>
      </c>
      <c r="C4005">
        <v>15.68</v>
      </c>
      <c r="D4005">
        <v>23.4527</v>
      </c>
      <c r="E4005">
        <v>19.7698</v>
      </c>
      <c r="F4005" s="48">
        <f>IFERROR(VLOOKUP(A4005,SHORTVOL!$A$2:$E$10000,5,0),"")</f>
        <v>1949.13</v>
      </c>
      <c r="G4005" s="48">
        <f>IFERROR(VLOOKUP($A4005,LONGVOL!$A$2:$E$10000,5,0),"")</f>
        <v>236.7</v>
      </c>
      <c r="H4005">
        <v>10361.630972999999</v>
      </c>
      <c r="I4005">
        <v>8735.7150199999996</v>
      </c>
      <c r="J4005">
        <f>(1/(1-91/360*VLOOKUP($A4005,Tbills!$B$4:$C$974,2,1)/100))^((1)/91)-1</f>
        <v>4.300165055082239E-5</v>
      </c>
      <c r="K4005">
        <f>K4004*$E4005/$E4004*(1-(K$1+K$5+IF(AND(WEEKDAY(A4005)&lt;&gt;1,WEEKDAY(A4005)&lt;&gt;7),IF(A4005&lt;L$2,L$1,L$3),0)))^($A4005-$A4004)</f>
        <v>44.878511360948771</v>
      </c>
      <c r="L4005" s="47">
        <f>VLOOKUP(A4005,'VIXY-IV'!A$1:E$5000,4,0)</f>
        <v>44.919479920000001</v>
      </c>
      <c r="P4005" s="47" t="e">
        <f>#REF!/#REF!-1</f>
        <v>#REF!</v>
      </c>
    </row>
    <row r="4006" spans="1:16" x14ac:dyDescent="0.25">
      <c r="A4006" s="1">
        <v>43875</v>
      </c>
      <c r="B4006">
        <v>13.68</v>
      </c>
      <c r="C4006">
        <v>15.5</v>
      </c>
      <c r="D4006">
        <v>23.186900000000001</v>
      </c>
      <c r="E4006">
        <v>19.544899999999998</v>
      </c>
      <c r="F4006" s="48">
        <f>IFERROR(VLOOKUP(A4006,SHORTVOL!$A$2:$E$10000,5,0),"")</f>
        <v>1971.3</v>
      </c>
      <c r="G4006" s="48">
        <f>IFERROR(VLOOKUP($A4006,LONGVOL!$A$2:$E$10000,5,0),"")</f>
        <v>234.01</v>
      </c>
      <c r="H4006">
        <v>10310.074046</v>
      </c>
      <c r="I4006">
        <v>8691.8726009999991</v>
      </c>
      <c r="J4006">
        <f>(1/(1-91/360*VLOOKUP($A4006,Tbills!$B$4:$C$974,2,1)/100))^((1)/91)-1</f>
        <v>4.300165055082239E-5</v>
      </c>
      <c r="K4006">
        <f>K4005*$E4006/$E4005*(1-(K$1+K$5+IF(AND(WEEKDAY(A4006)&lt;&gt;1,WEEKDAY(A4006)&lt;&gt;7),IF(A4006&lt;L$2,L$1,L$3),0)))^($A4006-$A4005)</f>
        <v>44.368401687817219</v>
      </c>
      <c r="L4006" s="47">
        <f>VLOOKUP(A4006,'VIXY-IV'!A$1:E$5000,4,0)</f>
        <v>44.409290519999999</v>
      </c>
      <c r="P4006" s="47" t="e">
        <f>#REF!/#REF!-1</f>
        <v>#REF!</v>
      </c>
    </row>
    <row r="4007" spans="1:16" x14ac:dyDescent="0.25">
      <c r="A4007" s="1">
        <v>43879</v>
      </c>
      <c r="B4007">
        <v>14.83</v>
      </c>
      <c r="C4007">
        <v>16.100000000000001</v>
      </c>
      <c r="D4007">
        <v>23.798200000000001</v>
      </c>
      <c r="E4007">
        <v>20.056799999999999</v>
      </c>
      <c r="F4007" s="48">
        <f>IFERROR(VLOOKUP(A4007,SHORTVOL!$A$2:$E$10000,5,0),"")</f>
        <v>1933.84</v>
      </c>
      <c r="G4007" s="48">
        <f>IFERROR(VLOOKUP($A4007,LONGVOL!$A$2:$E$10000,5,0),"")</f>
        <v>238.46</v>
      </c>
      <c r="H4007">
        <v>10485.436772999999</v>
      </c>
      <c r="I4007">
        <v>8838.2163909999999</v>
      </c>
      <c r="J4007">
        <f>(1/(1-91/360*VLOOKUP($A4007,Tbills!$B$4:$C$974,2,1)/100))^((1)/91)-1</f>
        <v>4.300165055082239E-5</v>
      </c>
      <c r="K4007">
        <f>K4006*$E4007/$E4006*(1-(K$1+K$5+IF(AND(WEEKDAY(A4007)&lt;&gt;1,WEEKDAY(A4007)&lt;&gt;7),IF(A4007&lt;L$2,L$1,L$3),0)))^($A4007-$A4006)</f>
        <v>45.532199814768752</v>
      </c>
      <c r="L4007" s="47">
        <f>VLOOKUP(A4007,'VIXY-IV'!A$1:E$5000,4,0)</f>
        <v>45.57424236</v>
      </c>
      <c r="P4007" s="47" t="e">
        <f>#REF!/#REF!-1</f>
        <v>#REF!</v>
      </c>
    </row>
    <row r="4008" spans="1:16" x14ac:dyDescent="0.25">
      <c r="A4008" s="1">
        <v>43880</v>
      </c>
      <c r="B4008">
        <v>14.38</v>
      </c>
      <c r="C4008">
        <v>15.82</v>
      </c>
      <c r="D4008">
        <v>23.122499999999999</v>
      </c>
      <c r="E4008">
        <v>19.486499999999999</v>
      </c>
      <c r="F4008" s="48">
        <f>IFERROR(VLOOKUP(A4008,SHORTVOL!$A$2:$E$10000,5,0),"")</f>
        <v>1959.71</v>
      </c>
      <c r="G4008" s="48">
        <f>IFERROR(VLOOKUP($A4008,LONGVOL!$A$2:$E$10000,5,0),"")</f>
        <v>235.27</v>
      </c>
      <c r="H4008">
        <v>10435.012182</v>
      </c>
      <c r="I4008">
        <v>8795.3332449999998</v>
      </c>
      <c r="J4008">
        <f>(1/(1-91/360*VLOOKUP($A4008,Tbills!$B$4:$C$974,2,1)/100))^((1)/91)-1</f>
        <v>4.300165055082239E-5</v>
      </c>
      <c r="K4008">
        <f>K4007*$E4008/$E4007*(1-(K$1+K$5+IF(AND(WEEKDAY(A4008)&lt;&gt;1,WEEKDAY(A4008)&lt;&gt;7),IF(A4008&lt;L$2,L$1,L$3),0)))^($A4008-$A4007)</f>
        <v>44.237950206109204</v>
      </c>
      <c r="L4008" s="47">
        <f>VLOOKUP(A4008,'VIXY-IV'!A$1:E$5000,4,0)</f>
        <v>44.280052640000001</v>
      </c>
      <c r="P4008" s="47" t="e">
        <f>#REF!/#REF!-1</f>
        <v>#REF!</v>
      </c>
    </row>
    <row r="4009" spans="1:16" x14ac:dyDescent="0.25">
      <c r="A4009" s="1">
        <v>43881</v>
      </c>
      <c r="B4009">
        <v>15.56</v>
      </c>
      <c r="C4009">
        <v>16.600000000000001</v>
      </c>
      <c r="D4009">
        <v>24.158000000000001</v>
      </c>
      <c r="E4009">
        <v>20.3583</v>
      </c>
      <c r="F4009" s="48">
        <f>IFERROR(VLOOKUP(A4009,SHORTVOL!$A$2:$E$10000,5,0),"")</f>
        <v>1892.59</v>
      </c>
      <c r="G4009" s="48">
        <f>IFERROR(VLOOKUP($A4009,LONGVOL!$A$2:$E$10000,5,0),"")</f>
        <v>243.33</v>
      </c>
      <c r="H4009">
        <v>10557.005225000001</v>
      </c>
      <c r="I4009">
        <v>8897.7790100000002</v>
      </c>
      <c r="J4009">
        <f>(1/(1-91/360*VLOOKUP($A4009,Tbills!$B$4:$C$974,2,1)/100))^((1)/91)-1</f>
        <v>4.1886204595886767E-5</v>
      </c>
      <c r="K4009">
        <f>K4008*$E4009/$E4008*(1-(K$1+K$5+IF(AND(WEEKDAY(A4009)&lt;&gt;1,WEEKDAY(A4009)&lt;&gt;7),IF(A4009&lt;L$2,L$1,L$3),0)))^($A4009-$A4008)</f>
        <v>46.217540228474711</v>
      </c>
      <c r="L4009" s="47">
        <f>VLOOKUP(A4009,'VIXY-IV'!A$1:E$5000,4,0)</f>
        <v>46.261507360000003</v>
      </c>
      <c r="P4009" s="47" t="e">
        <f>#REF!/#REF!-1</f>
        <v>#REF!</v>
      </c>
    </row>
    <row r="4010" spans="1:16" x14ac:dyDescent="0.25">
      <c r="A4010" s="1">
        <v>43882</v>
      </c>
      <c r="B4010">
        <v>17.079999999999998</v>
      </c>
      <c r="C4010">
        <v>17.61</v>
      </c>
      <c r="D4010">
        <v>25.3781</v>
      </c>
      <c r="E4010">
        <v>21.3857</v>
      </c>
      <c r="F4010" s="48">
        <f>IFERROR(VLOOKUP(A4010,SHORTVOL!$A$2:$E$10000,5,0),"")</f>
        <v>1768.46</v>
      </c>
      <c r="G4010" s="48">
        <f>IFERROR(VLOOKUP($A4010,LONGVOL!$A$2:$E$10000,5,0),"")</f>
        <v>259.29000000000002</v>
      </c>
      <c r="H4010">
        <v>10679.458457999999</v>
      </c>
      <c r="I4010">
        <v>9000.6137859999999</v>
      </c>
      <c r="J4010">
        <f>(1/(1-91/360*VLOOKUP($A4010,Tbills!$B$4:$C$974,2,1)/100))^((1)/91)-1</f>
        <v>4.1886204595886767E-5</v>
      </c>
      <c r="K4010">
        <f>K4009*$E4010/$E4009*(1-(K$1+K$5+IF(AND(WEEKDAY(A4010)&lt;&gt;1,WEEKDAY(A4010)&lt;&gt;7),IF(A4010&lt;L$2,L$1,L$3),0)))^($A4010-$A4009)</f>
        <v>48.550415693800176</v>
      </c>
      <c r="L4010" s="47">
        <f>VLOOKUP(A4010,'VIXY-IV'!A$1:E$5000,4,0)</f>
        <v>48.599227800000001</v>
      </c>
      <c r="P4010" s="47" t="e">
        <f>#REF!/#REF!-1</f>
        <v>#REF!</v>
      </c>
    </row>
    <row r="4011" spans="1:16" x14ac:dyDescent="0.25">
      <c r="A4011" s="1">
        <v>43885</v>
      </c>
      <c r="B4011">
        <v>25.03</v>
      </c>
      <c r="C4011">
        <v>21.92</v>
      </c>
      <c r="D4011">
        <v>29.8413</v>
      </c>
      <c r="E4011">
        <v>25.144100000000002</v>
      </c>
      <c r="F4011" s="48">
        <f>IFERROR(VLOOKUP(A4011,SHORTVOL!$A$2:$E$10000,5,0),"")</f>
        <v>1472.87</v>
      </c>
      <c r="G4011" s="48">
        <f>IFERROR(VLOOKUP($A4011,LONGVOL!$A$2:$E$10000,5,0),"")</f>
        <v>302.63</v>
      </c>
      <c r="H4011">
        <v>11199.425557</v>
      </c>
      <c r="I4011">
        <v>9437.7093590000004</v>
      </c>
      <c r="J4011">
        <f>(1/(1-91/360*VLOOKUP($A4011,Tbills!$B$4:$C$974,2,1)/100))^((1)/91)-1</f>
        <v>4.1886204595886767E-5</v>
      </c>
      <c r="K4011">
        <f>K4010*$E4011/$E4010*(1-(K$1+K$5+IF(AND(WEEKDAY(A4011)&lt;&gt;1,WEEKDAY(A4011)&lt;&gt;7),IF(A4011&lt;L$2,L$1,L$3),0)))^($A4011-$A4010)</f>
        <v>57.084482866409552</v>
      </c>
      <c r="L4011" s="47">
        <f>VLOOKUP(A4011,'VIXY-IV'!A$1:E$5000,4,0)</f>
        <v>57.142412120000003</v>
      </c>
      <c r="P4011" s="47" t="e">
        <f>#REF!/#REF!-1</f>
        <v>#REF!</v>
      </c>
    </row>
    <row r="4012" spans="1:16" x14ac:dyDescent="0.25">
      <c r="A4012" s="1">
        <v>43886</v>
      </c>
      <c r="B4012">
        <v>27.85</v>
      </c>
      <c r="C4012">
        <v>23.86</v>
      </c>
      <c r="D4012">
        <v>32.866300000000003</v>
      </c>
      <c r="E4012">
        <v>27.6919</v>
      </c>
      <c r="F4012" s="48">
        <f>IFERROR(VLOOKUP(A4012,SHORTVOL!$A$2:$E$10000,5,0),"")</f>
        <v>1315.62</v>
      </c>
      <c r="G4012" s="48">
        <f>IFERROR(VLOOKUP($A4012,LONGVOL!$A$2:$E$10000,5,0),"")</f>
        <v>334.94</v>
      </c>
      <c r="H4012">
        <v>11646.123358999999</v>
      </c>
      <c r="I4012">
        <v>9813.7444300000006</v>
      </c>
      <c r="J4012">
        <f>(1/(1-91/360*VLOOKUP($A4012,Tbills!$B$4:$C$974,2,1)/100))^((1)/91)-1</f>
        <v>4.1886204595886767E-5</v>
      </c>
      <c r="K4012">
        <f>K4011*$E4012/$E4011*(1-(K$1+K$5+IF(AND(WEEKDAY(A4012)&lt;&gt;1,WEEKDAY(A4012)&lt;&gt;7),IF(A4012&lt;L$2,L$1,L$3),0)))^($A4012-$A4011)</f>
        <v>62.869339098696265</v>
      </c>
      <c r="L4012" s="47">
        <f>VLOOKUP(A4012,'VIXY-IV'!A$1:E$5000,4,0)</f>
        <v>62.939171600000002</v>
      </c>
      <c r="P4012" s="47" t="e">
        <f>#REF!/#REF!-1</f>
        <v>#REF!</v>
      </c>
    </row>
    <row r="4013" spans="1:16" x14ac:dyDescent="0.25">
      <c r="A4013" s="1">
        <v>43887</v>
      </c>
      <c r="B4013">
        <v>27.56</v>
      </c>
      <c r="C4013">
        <v>23.7</v>
      </c>
      <c r="D4013">
        <v>33.017800000000001</v>
      </c>
      <c r="E4013">
        <v>27.8184</v>
      </c>
      <c r="F4013" s="48">
        <f>IFERROR(VLOOKUP(A4013,SHORTVOL!$A$2:$E$10000,5,0),"")</f>
        <v>1336.48</v>
      </c>
      <c r="G4013" s="48">
        <f>IFERROR(VLOOKUP($A4013,LONGVOL!$A$2:$E$10000,5,0),"")</f>
        <v>329.62</v>
      </c>
      <c r="H4013">
        <v>11717.779101</v>
      </c>
      <c r="I4013">
        <v>9873.7149329999993</v>
      </c>
      <c r="J4013">
        <f>(1/(1-91/360*VLOOKUP($A4013,Tbills!$B$4:$C$974,2,1)/100))^((1)/91)-1</f>
        <v>4.1886204595886767E-5</v>
      </c>
      <c r="K4013">
        <f>K4012*$E4013/$E4012*(1-(K$1+K$5+IF(AND(WEEKDAY(A4013)&lt;&gt;1,WEEKDAY(A4013)&lt;&gt;7),IF(A4013&lt;L$2,L$1,L$3),0)))^($A4013-$A4012)</f>
        <v>63.15713957118637</v>
      </c>
      <c r="L4013" s="47">
        <f>VLOOKUP(A4013,'VIXY-IV'!A$1:E$5000,4,0)</f>
        <v>63.229026760000004</v>
      </c>
      <c r="P4013" s="47" t="e">
        <f>#REF!/#REF!-1</f>
        <v>#REF!</v>
      </c>
    </row>
    <row r="4014" spans="1:16" x14ac:dyDescent="0.25">
      <c r="A4014" s="1">
        <v>43888</v>
      </c>
      <c r="B4014">
        <v>39.159999999999997</v>
      </c>
      <c r="C4014">
        <v>29.92</v>
      </c>
      <c r="D4014">
        <v>38.336399999999998</v>
      </c>
      <c r="E4014">
        <v>32.298299999999998</v>
      </c>
      <c r="F4014" s="48">
        <f>IFERROR(VLOOKUP(A4014,SHORTVOL!$A$2:$E$10000,5,0),"")</f>
        <v>1152.82</v>
      </c>
      <c r="G4014" s="48">
        <f>IFERROR(VLOOKUP($A4014,LONGVOL!$A$2:$E$10000,5,0),"")</f>
        <v>374.92</v>
      </c>
      <c r="H4014">
        <v>12348.241636000001</v>
      </c>
      <c r="I4014">
        <v>10404.546001000001</v>
      </c>
      <c r="J4014">
        <f>(1/(1-91/360*VLOOKUP($A4014,Tbills!$B$4:$C$974,2,1)/100))^((1)/91)-1</f>
        <v>3.2130739118896301E-5</v>
      </c>
      <c r="K4014">
        <f>K4013*$E4014/$E4013*(1-(K$1+K$5+IF(AND(WEEKDAY(A4014)&lt;&gt;1,WEEKDAY(A4014)&lt;&gt;7),IF(A4014&lt;L$2,L$1,L$3),0)))^($A4014-$A4013)</f>
        <v>73.328724922800802</v>
      </c>
      <c r="L4014" s="47">
        <f>VLOOKUP(A4014,'VIXY-IV'!A$1:E$5000,4,0)</f>
        <v>73.412398600000003</v>
      </c>
      <c r="P4014" s="47" t="e">
        <f>#REF!/#REF!-1</f>
        <v>#REF!</v>
      </c>
    </row>
    <row r="4015" spans="1:16" x14ac:dyDescent="0.25">
      <c r="A4015" s="1">
        <v>43889</v>
      </c>
      <c r="B4015">
        <v>40.11</v>
      </c>
      <c r="C4015">
        <v>29.85</v>
      </c>
      <c r="D4015">
        <v>38.1218</v>
      </c>
      <c r="E4015">
        <v>32.116500000000002</v>
      </c>
      <c r="F4015" s="48">
        <f>IFERROR(VLOOKUP(A4015,SHORTVOL!$A$2:$E$10000,5,0),"")</f>
        <v>1019.51</v>
      </c>
      <c r="G4015" s="48">
        <f>IFERROR(VLOOKUP($A4015,LONGVOL!$A$2:$E$10000,5,0),"")</f>
        <v>418.28</v>
      </c>
      <c r="H4015">
        <v>12125.975613000001</v>
      </c>
      <c r="I4015">
        <v>10216.931828000001</v>
      </c>
      <c r="J4015">
        <f>(1/(1-91/360*VLOOKUP($A4015,Tbills!$B$4:$C$974,2,1)/100))^((1)/91)-1</f>
        <v>3.2130739118896301E-5</v>
      </c>
      <c r="K4015">
        <f>K4014*$E4015/$E4014*(1-(K$1+K$5+IF(AND(WEEKDAY(A4015)&lt;&gt;1,WEEKDAY(A4015)&lt;&gt;7),IF(A4015&lt;L$2,L$1,L$3),0)))^($A4015-$A4014)</f>
        <v>72.916672913725364</v>
      </c>
      <c r="L4015" s="47">
        <f>VLOOKUP(A4015,'VIXY-IV'!A$1:E$5000,4,0)</f>
        <v>73.002781319999997</v>
      </c>
      <c r="P4015" s="47" t="e">
        <f>#REF!/#REF!-1</f>
        <v>#REF!</v>
      </c>
    </row>
    <row r="4016" spans="1:16" x14ac:dyDescent="0.25">
      <c r="A4016" s="1">
        <v>43892</v>
      </c>
      <c r="B4016">
        <v>33.42</v>
      </c>
      <c r="C4016">
        <v>27.7</v>
      </c>
      <c r="D4016">
        <v>38.262700000000002</v>
      </c>
      <c r="E4016">
        <v>32.232100000000003</v>
      </c>
      <c r="F4016" s="48">
        <f>IFERROR(VLOOKUP(A4016,SHORTVOL!$A$2:$E$10000,5,0),"")</f>
        <v>1102.19</v>
      </c>
      <c r="G4016" s="48">
        <f>IFERROR(VLOOKUP($A4016,LONGVOL!$A$2:$E$10000,5,0),"")</f>
        <v>384.35</v>
      </c>
      <c r="H4016">
        <v>12137.330115999999</v>
      </c>
      <c r="I4016">
        <v>10225.513879</v>
      </c>
      <c r="J4016">
        <f>(1/(1-91/360*VLOOKUP($A4016,Tbills!$B$4:$C$974,2,1)/100))^((1)/91)-1</f>
        <v>3.2130739118896301E-5</v>
      </c>
      <c r="K4016">
        <f>K4015*$E4016/$E4015*(1-(K$1+K$5+IF(AND(WEEKDAY(A4016)&lt;&gt;1,WEEKDAY(A4016)&lt;&gt;7),IF(A4016&lt;L$2,L$1,L$3),0)))^($A4016-$A4015)</f>
        <v>73.181234064043863</v>
      </c>
      <c r="L4016" s="47">
        <f>VLOOKUP(A4016,'VIXY-IV'!A$1:E$5000,4,0)</f>
        <v>73.269482600000003</v>
      </c>
      <c r="P4016" s="47" t="e">
        <f>#REF!/#REF!-1</f>
        <v>#REF!</v>
      </c>
    </row>
    <row r="4017" spans="1:16" x14ac:dyDescent="0.25">
      <c r="A4017" s="1">
        <v>43893</v>
      </c>
      <c r="B4017">
        <v>36.82</v>
      </c>
      <c r="C4017">
        <v>30.17</v>
      </c>
      <c r="D4017">
        <v>42.2286</v>
      </c>
      <c r="E4017">
        <v>35.571899999999999</v>
      </c>
      <c r="F4017" s="48">
        <f>IFERROR(VLOOKUP(A4017,SHORTVOL!$A$2:$E$10000,5,0),"")</f>
        <v>984.6</v>
      </c>
      <c r="G4017" s="48">
        <f>IFERROR(VLOOKUP($A4017,LONGVOL!$A$2:$E$10000,5,0),"")</f>
        <v>425.36</v>
      </c>
      <c r="H4017">
        <v>12691.33929</v>
      </c>
      <c r="I4017">
        <v>10691.929531</v>
      </c>
      <c r="J4017">
        <f>(1/(1-91/360*VLOOKUP($A4017,Tbills!$B$4:$C$974,2,1)/100))^((1)/91)-1</f>
        <v>3.2130739118896301E-5</v>
      </c>
      <c r="K4017">
        <f>K4016*$E4017/$E4016*(1-(K$1+K$5+IF(AND(WEEKDAY(A4017)&lt;&gt;1,WEEKDAY(A4017)&lt;&gt;7),IF(A4017&lt;L$2,L$1,L$3),0)))^($A4017-$A4016)</f>
        <v>80.76484318898784</v>
      </c>
      <c r="L4017" s="47">
        <f>VLOOKUP(A4017,'VIXY-IV'!A$1:E$5000,4,0)</f>
        <v>80.865755120000003</v>
      </c>
      <c r="P4017" s="47" t="e">
        <f>#REF!/#REF!-1</f>
        <v>#REF!</v>
      </c>
    </row>
    <row r="4018" spans="1:16" x14ac:dyDescent="0.25">
      <c r="A4018" s="1">
        <v>43894</v>
      </c>
      <c r="B4018">
        <v>31.99</v>
      </c>
      <c r="C4018">
        <v>27.51</v>
      </c>
      <c r="D4018">
        <v>40.184100000000001</v>
      </c>
      <c r="E4018">
        <v>33.848599999999998</v>
      </c>
      <c r="F4018" s="48">
        <f>IFERROR(VLOOKUP(A4018,SHORTVOL!$A$2:$E$10000,5,0),"")</f>
        <v>1037.56</v>
      </c>
      <c r="G4018" s="48">
        <f>IFERROR(VLOOKUP($A4018,LONGVOL!$A$2:$E$10000,5,0),"")</f>
        <v>402.48</v>
      </c>
      <c r="H4018">
        <v>12612.697139</v>
      </c>
      <c r="I4018">
        <v>10625.333225</v>
      </c>
      <c r="J4018">
        <f>(1/(1-91/360*VLOOKUP($A4018,Tbills!$B$4:$C$974,2,1)/100))^((1)/91)-1</f>
        <v>3.2130739118896301E-5</v>
      </c>
      <c r="K4018">
        <f>K4017*$E4018/$E4017*(1-(K$1+K$5+IF(AND(WEEKDAY(A4018)&lt;&gt;1,WEEKDAY(A4018)&lt;&gt;7),IF(A4018&lt;L$2,L$1,L$3),0)))^($A4018-$A4017)</f>
        <v>76.852883468848674</v>
      </c>
      <c r="L4018" s="47">
        <f>VLOOKUP(A4018,'VIXY-IV'!A$1:E$5000,4,0)</f>
        <v>76.947652599999998</v>
      </c>
      <c r="P4018" s="47" t="e">
        <f>#REF!/#REF!-1</f>
        <v>#REF!</v>
      </c>
    </row>
    <row r="4019" spans="1:16" x14ac:dyDescent="0.25">
      <c r="A4019" s="1">
        <v>43895</v>
      </c>
      <c r="B4019">
        <v>39.619999999999997</v>
      </c>
      <c r="C4019">
        <v>32.57</v>
      </c>
      <c r="D4019">
        <v>45.770200000000003</v>
      </c>
      <c r="E4019">
        <v>38.552900000000001</v>
      </c>
      <c r="F4019" s="48">
        <f>IFERROR(VLOOKUP(A4019,SHORTVOL!$A$2:$E$10000,5,0),"")</f>
        <v>862.17</v>
      </c>
      <c r="G4019" s="48">
        <f>IFERROR(VLOOKUP($A4019,LONGVOL!$A$2:$E$10000,5,0),"")</f>
        <v>470.52</v>
      </c>
      <c r="H4019">
        <v>13588.100433</v>
      </c>
      <c r="I4019">
        <v>11446.702273999999</v>
      </c>
      <c r="J4019">
        <f>(1/(1-91/360*VLOOKUP($A4019,Tbills!$B$4:$C$974,2,1)/100))^((1)/91)-1</f>
        <v>1.083869884799249E-5</v>
      </c>
      <c r="K4019">
        <f>K4018*$E4019/$E4018*(1-(K$1+K$5+IF(AND(WEEKDAY(A4019)&lt;&gt;1,WEEKDAY(A4019)&lt;&gt;7),IF(A4019&lt;L$2,L$1,L$3),0)))^($A4019-$A4018)</f>
        <v>87.534785558951356</v>
      </c>
      <c r="L4019" s="47">
        <f>VLOOKUP(A4019,'VIXY-IV'!A$1:E$5000,4,0)</f>
        <v>87.628418199999999</v>
      </c>
      <c r="P4019" s="47" t="e">
        <f>#REF!/#REF!-1</f>
        <v>#REF!</v>
      </c>
    </row>
    <row r="4020" spans="1:16" x14ac:dyDescent="0.25">
      <c r="A4020" s="1">
        <v>43896</v>
      </c>
      <c r="B4020">
        <v>41.94</v>
      </c>
      <c r="C4020">
        <v>35.46</v>
      </c>
      <c r="D4020">
        <v>50.838000000000001</v>
      </c>
      <c r="E4020">
        <v>42.821199999999997</v>
      </c>
      <c r="F4020" s="48">
        <f>IFERROR(VLOOKUP(A4020,SHORTVOL!$A$2:$E$10000,5,0),"")</f>
        <v>779.23</v>
      </c>
      <c r="G4020" s="48">
        <f>IFERROR(VLOOKUP($A4020,LONGVOL!$A$2:$E$10000,5,0),"")</f>
        <v>515.78</v>
      </c>
      <c r="H4020">
        <v>14501.072029999999</v>
      </c>
      <c r="I4020">
        <v>12215.67129</v>
      </c>
      <c r="J4020">
        <f>(1/(1-91/360*VLOOKUP($A4020,Tbills!$B$4:$C$974,2,1)/100))^((1)/91)-1</f>
        <v>1.083869884799249E-5</v>
      </c>
      <c r="K4020">
        <f>K4019*$E4020/$E4019*(1-(K$1+K$5+IF(AND(WEEKDAY(A4020)&lt;&gt;1,WEEKDAY(A4020)&lt;&gt;7),IF(A4020&lt;L$2,L$1,L$3),0)))^($A4020-$A4019)</f>
        <v>97.226940188857085</v>
      </c>
      <c r="L4020" s="47">
        <f>VLOOKUP(A4020,'VIXY-IV'!A$1:E$5000,4,0)</f>
        <v>97.322154679999997</v>
      </c>
      <c r="P4020" s="47" t="e">
        <f>#REF!/#REF!-1</f>
        <v>#REF!</v>
      </c>
    </row>
    <row r="4021" spans="1:16" x14ac:dyDescent="0.25">
      <c r="A4021" s="1">
        <v>43899</v>
      </c>
      <c r="B4021">
        <v>54.46</v>
      </c>
      <c r="C4021">
        <v>43.05</v>
      </c>
      <c r="D4021">
        <v>61.635800000000003</v>
      </c>
      <c r="E4021">
        <v>51.914900000000003</v>
      </c>
      <c r="F4021" s="48">
        <f>IFERROR(VLOOKUP(A4021,SHORTVOL!$A$2:$E$10000,5,0),"")</f>
        <v>605.21</v>
      </c>
      <c r="G4021" s="48">
        <f>IFERROR(VLOOKUP($A4021,LONGVOL!$A$2:$E$10000,5,0),"")</f>
        <v>630.97</v>
      </c>
      <c r="H4021">
        <v>16127.640726</v>
      </c>
      <c r="I4021">
        <v>13585.491983</v>
      </c>
      <c r="J4021">
        <f>(1/(1-91/360*VLOOKUP($A4021,Tbills!$B$4:$C$974,2,1)/100))^((1)/91)-1</f>
        <v>1.083869884799249E-5</v>
      </c>
      <c r="K4021">
        <f>K4020*$E4021/$E4020*(1-(K$1+K$5+IF(AND(WEEKDAY(A4021)&lt;&gt;1,WEEKDAY(A4021)&lt;&gt;7),IF(A4021&lt;L$2,L$1,L$3),0)))^($A4021-$A4020)</f>
        <v>117.87787547828718</v>
      </c>
      <c r="L4021" s="47">
        <f>VLOOKUP(A4021,'VIXY-IV'!A$1:E$5000,4,0)</f>
        <v>117.97378456</v>
      </c>
      <c r="P4021" s="47" t="e">
        <f>#REF!/#REF!-1</f>
        <v>#REF!</v>
      </c>
    </row>
    <row r="4022" spans="1:16" x14ac:dyDescent="0.25">
      <c r="A4022" s="1">
        <v>43900</v>
      </c>
      <c r="B4022">
        <v>47.3</v>
      </c>
      <c r="C4022">
        <v>39.44</v>
      </c>
      <c r="D4022">
        <v>58.799300000000002</v>
      </c>
      <c r="E4022">
        <v>49.525199999999998</v>
      </c>
      <c r="F4022" s="48">
        <f>IFERROR(VLOOKUP(A4022,SHORTVOL!$A$2:$E$10000,5,0),"")</f>
        <v>640.66</v>
      </c>
      <c r="G4022" s="48">
        <f>IFERROR(VLOOKUP($A4022,LONGVOL!$A$2:$E$10000,5,0),"")</f>
        <v>594.01</v>
      </c>
      <c r="H4022">
        <v>15733.758535999999</v>
      </c>
      <c r="I4022">
        <v>13253.548941999999</v>
      </c>
      <c r="J4022">
        <f>(1/(1-91/360*VLOOKUP($A4022,Tbills!$B$4:$C$974,2,1)/100))^((1)/91)-1</f>
        <v>1.083869884799249E-5</v>
      </c>
      <c r="K4022">
        <f>K4021*$E4022/$E4021*(1-(K$1+K$5+IF(AND(WEEKDAY(A4022)&lt;&gt;1,WEEKDAY(A4022)&lt;&gt;7),IF(A4022&lt;L$2,L$1,L$3),0)))^($A4022-$A4021)</f>
        <v>112.45290540371734</v>
      </c>
      <c r="L4022" s="47">
        <f>VLOOKUP(A4022,'VIXY-IV'!A$1:E$5000,4,0)</f>
        <v>112.54465876</v>
      </c>
      <c r="P4022" s="47" t="e">
        <f>#REF!/#REF!-1</f>
        <v>#REF!</v>
      </c>
    </row>
    <row r="4023" spans="1:16" x14ac:dyDescent="0.25">
      <c r="A4023" s="1">
        <v>43901</v>
      </c>
      <c r="B4023">
        <v>53.9</v>
      </c>
      <c r="C4023">
        <v>44.37</v>
      </c>
      <c r="D4023">
        <v>65.206900000000005</v>
      </c>
      <c r="E4023">
        <v>54.921599999999998</v>
      </c>
      <c r="F4023" s="48">
        <f>IFERROR(VLOOKUP(A4023,SHORTVOL!$A$2:$E$10000,5,0),"")</f>
        <v>563.29999999999995</v>
      </c>
      <c r="G4023" s="48">
        <f>IFERROR(VLOOKUP($A4023,LONGVOL!$A$2:$E$10000,5,0),"")</f>
        <v>665.74</v>
      </c>
      <c r="H4023">
        <v>16715.524672</v>
      </c>
      <c r="I4023">
        <v>14080.409562999999</v>
      </c>
      <c r="J4023">
        <f>(1/(1-91/360*VLOOKUP($A4023,Tbills!$B$4:$C$974,2,1)/100))^((1)/91)-1</f>
        <v>1.083869884799249E-5</v>
      </c>
      <c r="K4023">
        <f>K4022*$E4023/$E4022*(1-(K$1+K$5+IF(AND(WEEKDAY(A4023)&lt;&gt;1,WEEKDAY(A4023)&lt;&gt;7),IF(A4023&lt;L$2,L$1,L$3),0)))^($A4023-$A4022)</f>
        <v>124.70727452357758</v>
      </c>
      <c r="L4023" s="47">
        <f>VLOOKUP(A4023,'VIXY-IV'!A$1:E$5000,4,0)</f>
        <v>124.80315951999999</v>
      </c>
      <c r="P4023" s="47" t="e">
        <f>#REF!/#REF!-1</f>
        <v>#REF!</v>
      </c>
    </row>
    <row r="4024" spans="1:16" x14ac:dyDescent="0.25">
      <c r="A4024" s="1">
        <v>43902</v>
      </c>
      <c r="B4024">
        <v>75.47</v>
      </c>
      <c r="C4024">
        <v>57.24</v>
      </c>
      <c r="D4024">
        <v>78.515500000000003</v>
      </c>
      <c r="E4024">
        <v>66.130399999999995</v>
      </c>
      <c r="F4024" s="48">
        <f>IFERROR(VLOOKUP(A4024,SHORTVOL!$A$2:$E$10000,5,0),"")</f>
        <v>439.7</v>
      </c>
      <c r="G4024" s="48">
        <f>IFERROR(VLOOKUP($A4024,LONGVOL!$A$2:$E$10000,5,0),"")</f>
        <v>811.82</v>
      </c>
      <c r="H4024">
        <v>18479.836604</v>
      </c>
      <c r="I4024">
        <v>15566.434326000001</v>
      </c>
      <c r="J4024">
        <f>(1/(1-91/360*VLOOKUP($A4024,Tbills!$B$4:$C$974,2,1)/100))^((1)/91)-1</f>
        <v>8.0585909303376724E-6</v>
      </c>
      <c r="K4024">
        <f>K4023*$E4024/$E4023*(1-(K$1+K$5+IF(AND(WEEKDAY(A4024)&lt;&gt;1,WEEKDAY(A4024)&lt;&gt;7),IF(A4024&lt;L$2,L$1,L$3),0)))^($A4024-$A4023)</f>
        <v>150.15988294986386</v>
      </c>
      <c r="L4024" s="47">
        <f>VLOOKUP(A4024,'VIXY-IV'!A$1:E$5000,4,0)</f>
        <v>150.28324355999999</v>
      </c>
      <c r="P4024" s="47" t="e">
        <f>#REF!/#REF!-1</f>
        <v>#REF!</v>
      </c>
    </row>
    <row r="4025" spans="1:16" x14ac:dyDescent="0.25">
      <c r="A4025" s="1">
        <v>43903</v>
      </c>
      <c r="B4025">
        <v>57.83</v>
      </c>
      <c r="C4025">
        <v>48.31</v>
      </c>
      <c r="D4025">
        <v>74.618899999999996</v>
      </c>
      <c r="E4025">
        <v>62.847900000000003</v>
      </c>
      <c r="F4025" s="48">
        <f>IFERROR(VLOOKUP(A4025,SHORTVOL!$A$2:$E$10000,5,0),"")</f>
        <v>474.25</v>
      </c>
      <c r="G4025" s="48">
        <f>IFERROR(VLOOKUP($A4025,LONGVOL!$A$2:$E$10000,5,0),"")</f>
        <v>748.02</v>
      </c>
      <c r="H4025">
        <v>17055.584057</v>
      </c>
      <c r="I4025">
        <v>14366.594069000001</v>
      </c>
      <c r="J4025">
        <f>(1/(1-91/360*VLOOKUP($A4025,Tbills!$B$4:$C$974,2,1)/100))^((1)/91)-1</f>
        <v>8.0585909303376724E-6</v>
      </c>
      <c r="K4025">
        <f>K4024*$E4025/$E4024*(1-(K$1+K$5+IF(AND(WEEKDAY(A4025)&lt;&gt;1,WEEKDAY(A4025)&lt;&gt;7),IF(A4025&lt;L$2,L$1,L$3),0)))^($A4025-$A4024)</f>
        <v>142.70779855653024</v>
      </c>
      <c r="L4025" s="47">
        <f>VLOOKUP(A4025,'VIXY-IV'!A$1:E$5000,4,0)</f>
        <v>142.81419439999999</v>
      </c>
      <c r="P4025" s="47" t="e">
        <f>#REF!/#REF!-1</f>
        <v>#REF!</v>
      </c>
    </row>
    <row r="4026" spans="1:16" x14ac:dyDescent="0.25">
      <c r="A4026" s="1">
        <v>43906</v>
      </c>
      <c r="B4026">
        <v>82.69</v>
      </c>
      <c r="C4026">
        <v>67.7</v>
      </c>
      <c r="D4026">
        <v>100.6485</v>
      </c>
      <c r="E4026">
        <v>84.769900000000007</v>
      </c>
      <c r="F4026" s="48">
        <f>IFERROR(VLOOKUP(A4026,SHORTVOL!$A$2:$E$10000,5,0),"")</f>
        <v>276.75</v>
      </c>
      <c r="G4026" s="48">
        <f>IFERROR(VLOOKUP($A4026,LONGVOL!$A$2:$E$10000,5,0),"")</f>
        <v>1059.53</v>
      </c>
      <c r="H4026">
        <v>20435.581437000001</v>
      </c>
      <c r="I4026">
        <v>17213.352427000002</v>
      </c>
      <c r="J4026">
        <f>(1/(1-91/360*VLOOKUP($A4026,Tbills!$B$4:$C$974,2,1)/100))^((1)/91)-1</f>
        <v>8.0585909303376724E-6</v>
      </c>
      <c r="K4026">
        <f>K4025*$E4026/$E4025*(1-(K$1+K$5+IF(AND(WEEKDAY(A4026)&lt;&gt;1,WEEKDAY(A4026)&lt;&gt;7),IF(A4026&lt;L$2,L$1,L$3),0)))^($A4026-$A4025)</f>
        <v>192.49129758444383</v>
      </c>
      <c r="L4026" s="47">
        <f>VLOOKUP(A4026,'VIXY-IV'!A$1:E$5000,4,0)</f>
        <v>192.60258868</v>
      </c>
      <c r="P4026" s="47" t="e">
        <f>#REF!/#REF!-1</f>
        <v>#REF!</v>
      </c>
    </row>
    <row r="4027" spans="1:16" x14ac:dyDescent="0.25">
      <c r="A4027" s="1">
        <v>43907</v>
      </c>
      <c r="B4027">
        <v>75.91</v>
      </c>
      <c r="C4027">
        <v>65.27</v>
      </c>
      <c r="D4027">
        <v>103.9658</v>
      </c>
      <c r="E4027">
        <v>87.563100000000006</v>
      </c>
      <c r="F4027" s="48">
        <f>IFERROR(VLOOKUP(A4027,SHORTVOL!$A$2:$E$10000,5,0),"")</f>
        <v>285.98</v>
      </c>
      <c r="G4027" s="48">
        <f>IFERROR(VLOOKUP($A4027,LONGVOL!$A$2:$E$10000,5,0),"")</f>
        <v>1024.19</v>
      </c>
      <c r="H4027">
        <v>21035.502651999999</v>
      </c>
      <c r="I4027">
        <v>17718.540918999999</v>
      </c>
      <c r="J4027">
        <f>(1/(1-91/360*VLOOKUP($A4027,Tbills!$B$4:$C$974,2,1)/100))^((1)/91)-1</f>
        <v>8.0585909303376724E-6</v>
      </c>
      <c r="K4027">
        <f>K4026*$E4027/$E4026*(1-(K$1+K$5+IF(AND(WEEKDAY(A4027)&lt;&gt;1,WEEKDAY(A4027)&lt;&gt;7),IF(A4027&lt;L$2,L$1,L$3),0)))^($A4027-$A4026)</f>
        <v>198.83586466536008</v>
      </c>
      <c r="L4027" s="47">
        <f>VLOOKUP(A4027,'VIXY-IV'!A$1:E$5000,4,0)</f>
        <v>198.96434608000001</v>
      </c>
      <c r="P4027" s="47" t="e">
        <f>#REF!/#REF!-1</f>
        <v>#REF!</v>
      </c>
    </row>
    <row r="4028" spans="1:16" x14ac:dyDescent="0.25">
      <c r="A4028" s="1">
        <v>43908</v>
      </c>
      <c r="B4028">
        <v>76.45</v>
      </c>
      <c r="C4028">
        <v>72.98</v>
      </c>
      <c r="D4028">
        <v>119.28440000000001</v>
      </c>
      <c r="E4028">
        <v>100.4641</v>
      </c>
      <c r="F4028" s="48">
        <f>IFERROR(VLOOKUP(A4028,SHORTVOL!$A$2:$E$10000,5,0),"")</f>
        <v>228.68</v>
      </c>
      <c r="G4028" s="48">
        <f>IFERROR(VLOOKUP($A4028,LONGVOL!$A$2:$E$10000,5,0),"")</f>
        <v>1229.4000000000001</v>
      </c>
      <c r="H4028">
        <v>24291.974241</v>
      </c>
      <c r="I4028">
        <v>20461.376327999998</v>
      </c>
      <c r="J4028">
        <f>(1/(1-91/360*VLOOKUP($A4028,Tbills!$B$4:$C$974,2,1)/100))^((1)/91)-1</f>
        <v>8.0585909303376724E-6</v>
      </c>
      <c r="K4028">
        <f>K4027*$E4028/$E4027*(1-(K$1+K$5+IF(AND(WEEKDAY(A4028)&lt;&gt;1,WEEKDAY(A4028)&lt;&gt;7),IF(A4028&lt;L$2,L$1,L$3),0)))^($A4028-$A4027)</f>
        <v>228.13328606146919</v>
      </c>
      <c r="L4028" s="47">
        <f>VLOOKUP(A4028,'VIXY-IV'!A$1:E$5000,4,0)</f>
        <v>228.28498044</v>
      </c>
      <c r="P4028" s="47" t="e">
        <f>#REF!/#REF!-1</f>
        <v>#REF!</v>
      </c>
    </row>
    <row r="4029" spans="1:16" x14ac:dyDescent="0.25">
      <c r="A4029" s="1">
        <v>43909</v>
      </c>
      <c r="B4029">
        <v>72</v>
      </c>
      <c r="C4029">
        <v>69.47</v>
      </c>
      <c r="D4029">
        <v>112.45229999999999</v>
      </c>
      <c r="E4029">
        <v>94.709100000000007</v>
      </c>
      <c r="F4029" s="48">
        <f>IFERROR(VLOOKUP(A4029,SHORTVOL!$A$2:$E$10000,5,0),"")</f>
        <v>263.54000000000002</v>
      </c>
      <c r="G4029" s="48">
        <f>IFERROR(VLOOKUP($A4029,LONGVOL!$A$2:$E$10000,5,0),"")</f>
        <v>1042</v>
      </c>
      <c r="H4029">
        <v>23745.008718000001</v>
      </c>
      <c r="I4029">
        <v>20000.49683</v>
      </c>
      <c r="J4029">
        <f>(1/(1-91/360*VLOOKUP($A4029,Tbills!$B$4:$C$974,2,1)/100))^((1)/91)-1</f>
        <v>0</v>
      </c>
      <c r="K4029">
        <f>K4028*$E4029/$E4028*(1-(K$1+K$5+IF(AND(WEEKDAY(A4029)&lt;&gt;1,WEEKDAY(A4029)&lt;&gt;7),IF(A4029&lt;L$2,L$1,L$3),0)))^($A4029-$A4028)</f>
        <v>215.06692825203919</v>
      </c>
      <c r="L4029" s="47">
        <f>VLOOKUP(A4029,'VIXY-IV'!A$1:E$5000,4,0)</f>
        <v>215.18432228</v>
      </c>
      <c r="P4029" s="47" t="e">
        <f>#REF!/#REF!-1</f>
        <v>#REF!</v>
      </c>
    </row>
    <row r="4030" spans="1:16" x14ac:dyDescent="0.25">
      <c r="A4030" s="1">
        <v>43910</v>
      </c>
      <c r="B4030">
        <v>66.040000000000006</v>
      </c>
      <c r="C4030">
        <v>65.59</v>
      </c>
      <c r="D4030">
        <v>104.6961</v>
      </c>
      <c r="E4030">
        <v>88.176699999999997</v>
      </c>
      <c r="F4030" s="48">
        <f>IFERROR(VLOOKUP(A4030,SHORTVOL!$A$2:$E$10000,5,0),"")</f>
        <v>259.35000000000002</v>
      </c>
      <c r="G4030" s="48">
        <f>IFERROR(VLOOKUP($A4030,LONGVOL!$A$2:$E$10000,5,0),"")</f>
        <v>1058.55</v>
      </c>
      <c r="H4030">
        <v>23275.916093</v>
      </c>
      <c r="I4030">
        <v>19605.378611</v>
      </c>
      <c r="J4030">
        <f>(1/(1-91/360*VLOOKUP($A4030,Tbills!$B$4:$C$974,2,1)/100))^((1)/91)-1</f>
        <v>0</v>
      </c>
      <c r="K4030">
        <f>K4029*$E4030/$E4029*(1-(K$1+K$5+IF(AND(WEEKDAY(A4030)&lt;&gt;1,WEEKDAY(A4030)&lt;&gt;7),IF(A4030&lt;L$2,L$1,L$3),0)))^($A4030-$A4029)</f>
        <v>200.2349706410622</v>
      </c>
      <c r="L4030" s="47">
        <f>VLOOKUP(A4030,'VIXY-IV'!A$1:E$5000,4,0)</f>
        <v>200.37930352000001</v>
      </c>
      <c r="P4030" s="47" t="e">
        <f>#REF!/#REF!-1</f>
        <v>#REF!</v>
      </c>
    </row>
    <row r="4031" spans="1:16" x14ac:dyDescent="0.25">
      <c r="A4031" s="1">
        <v>43913</v>
      </c>
      <c r="B4031">
        <v>61.59</v>
      </c>
      <c r="C4031">
        <v>56.64</v>
      </c>
      <c r="D4031">
        <v>84.097499999999997</v>
      </c>
      <c r="E4031">
        <v>70.828199999999995</v>
      </c>
      <c r="F4031" s="48">
        <f>IFERROR(VLOOKUP(A4031,SHORTVOL!$A$2:$E$10000,5,0),"")</f>
        <v>302.7</v>
      </c>
      <c r="G4031" s="48">
        <f>IFERROR(VLOOKUP($A4031,LONGVOL!$A$2:$E$10000,5,0),"")</f>
        <v>881.61</v>
      </c>
      <c r="H4031">
        <v>19662.663132000001</v>
      </c>
      <c r="I4031">
        <v>16561.924079</v>
      </c>
      <c r="J4031">
        <f>(1/(1-91/360*VLOOKUP($A4031,Tbills!$B$4:$C$974,2,1)/100))^((1)/91)-1</f>
        <v>0</v>
      </c>
      <c r="K4031">
        <f>K4030*$E4031/$E4030*(1-(K$1+K$5+IF(AND(WEEKDAY(A4031)&lt;&gt;1,WEEKDAY(A4031)&lt;&gt;7),IF(A4031&lt;L$2,L$1,L$3),0)))^($A4031-$A4030)</f>
        <v>160.843970515363</v>
      </c>
      <c r="L4031" s="47">
        <f>VLOOKUP(A4031,'VIXY-IV'!A$1:E$5000,4,0)</f>
        <v>160.94353903999999</v>
      </c>
      <c r="P4031" s="47" t="e">
        <f>#REF!/#REF!-1</f>
        <v>#REF!</v>
      </c>
    </row>
    <row r="4032" spans="1:16" x14ac:dyDescent="0.25">
      <c r="A4032" s="1">
        <v>43914</v>
      </c>
      <c r="B4032">
        <v>61.67</v>
      </c>
      <c r="C4032">
        <v>52.11</v>
      </c>
      <c r="D4032">
        <v>80.571600000000004</v>
      </c>
      <c r="E4032">
        <v>67.858599999999996</v>
      </c>
      <c r="F4032" s="48">
        <f>IFERROR(VLOOKUP(A4032,SHORTVOL!$A$2:$E$10000,5,0),"")</f>
        <v>325.05</v>
      </c>
      <c r="G4032" s="48">
        <f>IFERROR(VLOOKUP($A4032,LONGVOL!$A$2:$E$10000,5,0),"")</f>
        <v>816.53</v>
      </c>
      <c r="H4032">
        <v>17947.140001</v>
      </c>
      <c r="I4032">
        <v>15116.933456000001</v>
      </c>
      <c r="J4032">
        <f>(1/(1-91/360*VLOOKUP($A4032,Tbills!$B$4:$C$974,2,1)/100))^((1)/91)-1</f>
        <v>0</v>
      </c>
      <c r="K4032">
        <f>K4031*$E4032/$E4031*(1-(K$1+K$5+IF(AND(WEEKDAY(A4032)&lt;&gt;1,WEEKDAY(A4032)&lt;&gt;7),IF(A4032&lt;L$2,L$1,L$3),0)))^($A4032-$A4031)</f>
        <v>154.10177469721322</v>
      </c>
      <c r="L4032" s="47">
        <f>VLOOKUP(A4032,'VIXY-IV'!A$1:E$5000,4,0)</f>
        <v>154.02437875999999</v>
      </c>
      <c r="P4032" s="47" t="e">
        <f>#REF!/#REF!-1</f>
        <v>#REF!</v>
      </c>
    </row>
    <row r="4033" spans="1:16" x14ac:dyDescent="0.25">
      <c r="A4033" s="1">
        <v>43915</v>
      </c>
      <c r="B4033">
        <v>63.95</v>
      </c>
      <c r="C4033">
        <v>53.85</v>
      </c>
      <c r="D4033">
        <v>86.477099999999993</v>
      </c>
      <c r="E4033">
        <v>72.832300000000004</v>
      </c>
      <c r="F4033" s="48">
        <f>IFERROR(VLOOKUP(A4033,SHORTVOL!$A$2:$E$10000,5,0),"")</f>
        <v>302.75</v>
      </c>
      <c r="G4033" s="48">
        <f>IFERROR(VLOOKUP($A4033,LONGVOL!$A$2:$E$10000,5,0),"")</f>
        <v>872.54</v>
      </c>
      <c r="H4033">
        <v>20425.703753999998</v>
      </c>
      <c r="I4033">
        <v>17204.635636999999</v>
      </c>
      <c r="J4033">
        <f>(1/(1-91/360*VLOOKUP($A4033,Tbills!$B$4:$C$974,2,1)/100))^((1)/91)-1</f>
        <v>0</v>
      </c>
      <c r="K4033">
        <f>K4032*$E4033/$E4032*(1-(K$1+K$5+IF(AND(WEEKDAY(A4033)&lt;&gt;1,WEEKDAY(A4033)&lt;&gt;7),IF(A4033&lt;L$2,L$1,L$3),0)))^($A4033-$A4032)</f>
        <v>165.3982591552701</v>
      </c>
      <c r="L4033" s="47">
        <f>VLOOKUP(A4033,'VIXY-IV'!A$1:E$5000,4,0)</f>
        <v>165.33112172</v>
      </c>
      <c r="P4033" s="47" t="e">
        <f>#REF!/#REF!-1</f>
        <v>#REF!</v>
      </c>
    </row>
    <row r="4034" spans="1:16" x14ac:dyDescent="0.25">
      <c r="A4034" s="1">
        <v>43916</v>
      </c>
      <c r="B4034">
        <v>61</v>
      </c>
      <c r="C4034">
        <v>49.79</v>
      </c>
      <c r="D4034">
        <v>77.266499999999994</v>
      </c>
      <c r="E4034">
        <v>65.075000000000003</v>
      </c>
      <c r="F4034" s="48">
        <f>IFERROR(VLOOKUP(A4034,SHORTVOL!$A$2:$E$10000,5,0),"")</f>
        <v>327.38</v>
      </c>
      <c r="G4034" s="48">
        <f>IFERROR(VLOOKUP($A4034,LONGVOL!$A$2:$E$10000,5,0),"")</f>
        <v>801.57</v>
      </c>
      <c r="H4034">
        <v>19114.491152999999</v>
      </c>
      <c r="I4034">
        <v>16100.197066999999</v>
      </c>
      <c r="J4034">
        <f>(1/(1-91/360*VLOOKUP($A4034,Tbills!$B$4:$C$974,2,1)/100))^((1)/91)-1</f>
        <v>2.3613553783441432E-6</v>
      </c>
      <c r="K4034">
        <f>K4033*$E4034/$E4033*(1-(K$1+K$5+IF(AND(WEEKDAY(A4034)&lt;&gt;1,WEEKDAY(A4034)&lt;&gt;7),IF(A4034&lt;L$2,L$1,L$3),0)))^($A4034-$A4033)</f>
        <v>147.78326270316572</v>
      </c>
      <c r="L4034" s="47">
        <f>VLOOKUP(A4034,'VIXY-IV'!A$1:E$5000,4,0)</f>
        <v>147.72197439999999</v>
      </c>
      <c r="P4034" s="47" t="e">
        <f>#REF!/#REF!-1</f>
        <v>#REF!</v>
      </c>
    </row>
    <row r="4035" spans="1:16" x14ac:dyDescent="0.25">
      <c r="A4035" s="1">
        <v>43917</v>
      </c>
      <c r="B4035">
        <v>65.540000000000006</v>
      </c>
      <c r="C4035">
        <v>55.75</v>
      </c>
      <c r="D4035">
        <v>89.100899999999996</v>
      </c>
      <c r="E4035">
        <v>75.042000000000002</v>
      </c>
      <c r="F4035" s="48">
        <f>IFERROR(VLOOKUP(A4035,SHORTVOL!$A$2:$E$10000,5,0),"")</f>
        <v>300.47000000000003</v>
      </c>
      <c r="G4035" s="48">
        <f>IFERROR(VLOOKUP($A4035,LONGVOL!$A$2:$E$10000,5,0),"")</f>
        <v>867.46</v>
      </c>
      <c r="H4035">
        <v>20649.49381</v>
      </c>
      <c r="I4035">
        <v>17393.096699000002</v>
      </c>
      <c r="J4035">
        <f>(1/(1-91/360*VLOOKUP($A4035,Tbills!$B$4:$C$974,2,1)/100))^((1)/91)-1</f>
        <v>2.3613553783441432E-6</v>
      </c>
      <c r="K4035">
        <f>K4034*$E4035/$E4034*(1-(K$1+K$5+IF(AND(WEEKDAY(A4035)&lt;&gt;1,WEEKDAY(A4035)&lt;&gt;7),IF(A4035&lt;L$2,L$1,L$3),0)))^($A4035-$A4034)</f>
        <v>170.41963798344375</v>
      </c>
      <c r="L4035" s="47">
        <f>VLOOKUP(A4035,'VIXY-IV'!A$1:E$5000,4,0)</f>
        <v>170.38284719999999</v>
      </c>
      <c r="P4035" s="47" t="e">
        <f>#REF!/#REF!-1</f>
        <v>#REF!</v>
      </c>
    </row>
    <row r="4036" spans="1:16" x14ac:dyDescent="0.25">
      <c r="A4036" s="1">
        <v>43920</v>
      </c>
      <c r="B4036">
        <v>57.08</v>
      </c>
      <c r="C4036">
        <v>51.26</v>
      </c>
      <c r="D4036">
        <v>83.757999999999996</v>
      </c>
      <c r="E4036">
        <v>70.541600000000003</v>
      </c>
      <c r="F4036" s="48">
        <f>IFERROR(VLOOKUP(A4036,SHORTVOL!$A$2:$E$10000,5,0),"")</f>
        <v>307.33999999999997</v>
      </c>
      <c r="G4036" s="48">
        <f>IFERROR(VLOOKUP($A4036,LONGVOL!$A$2:$E$10000,5,0),"")</f>
        <v>847.62</v>
      </c>
      <c r="H4036">
        <v>20066.076013000002</v>
      </c>
      <c r="I4036">
        <v>16901.559882000001</v>
      </c>
      <c r="J4036">
        <f>(1/(1-91/360*VLOOKUP($A4036,Tbills!$B$4:$C$974,2,1)/100))^((1)/91)-1</f>
        <v>2.3613553783441432E-6</v>
      </c>
      <c r="K4036">
        <f>K4035*$E4036/$E4035*(1-(K$1+K$5+IF(AND(WEEKDAY(A4036)&lt;&gt;1,WEEKDAY(A4036)&lt;&gt;7),IF(A4036&lt;L$2,L$1,L$3),0)))^($A4036-$A4035)</f>
        <v>160.2038827198806</v>
      </c>
      <c r="L4036" s="47">
        <f>VLOOKUP(A4036,'VIXY-IV'!A$1:E$5000,4,0)</f>
        <v>160.17868723999999</v>
      </c>
      <c r="P4036" s="47" t="e">
        <f>#REF!/#REF!-1</f>
        <v>#REF!</v>
      </c>
    </row>
    <row r="4037" spans="1:16" x14ac:dyDescent="0.25">
      <c r="A4037" s="1">
        <v>43921</v>
      </c>
      <c r="B4037">
        <v>53.54</v>
      </c>
      <c r="C4037">
        <v>48.32</v>
      </c>
      <c r="D4037">
        <v>79.352000000000004</v>
      </c>
      <c r="E4037">
        <v>66.830699999999993</v>
      </c>
      <c r="F4037" s="48">
        <f>IFERROR(VLOOKUP(A4037,SHORTVOL!$A$2:$E$10000,5,0),"")</f>
        <v>324.44</v>
      </c>
      <c r="G4037" s="48">
        <f>IFERROR(VLOOKUP($A4037,LONGVOL!$A$2:$E$10000,5,0),"")</f>
        <v>800.44</v>
      </c>
      <c r="H4037">
        <v>20130.219636000002</v>
      </c>
      <c r="I4037">
        <v>16955.547837999999</v>
      </c>
      <c r="J4037">
        <f>(1/(1-91/360*VLOOKUP($A4037,Tbills!$B$4:$C$974,2,1)/100))^((1)/91)-1</f>
        <v>2.3613553783441432E-6</v>
      </c>
      <c r="K4037">
        <f>K4036*$E4037/$E4036*(1-(K$1+K$5+IF(AND(WEEKDAY(A4037)&lt;&gt;1,WEEKDAY(A4037)&lt;&gt;7),IF(A4037&lt;L$2,L$1,L$3),0)))^($A4037-$A4036)</f>
        <v>151.77767856579385</v>
      </c>
      <c r="L4037" s="47">
        <f>VLOOKUP(A4037,'VIXY-IV'!A$1:E$5000,4,0)</f>
        <v>151.74789576000001</v>
      </c>
      <c r="P4037" s="47" t="e">
        <f>#REF!/#REF!-1</f>
        <v>#REF!</v>
      </c>
    </row>
    <row r="4038" spans="1:16" x14ac:dyDescent="0.25">
      <c r="A4038" s="1">
        <v>43922</v>
      </c>
      <c r="B4038">
        <v>57.06</v>
      </c>
      <c r="C4038">
        <v>51.17</v>
      </c>
      <c r="D4038">
        <v>86.802599999999998</v>
      </c>
      <c r="E4038">
        <v>73.105400000000003</v>
      </c>
      <c r="F4038" s="48">
        <f>IFERROR(VLOOKUP(A4038,SHORTVOL!$A$2:$E$10000,5,0),"")</f>
        <v>295.95</v>
      </c>
      <c r="G4038" s="48">
        <f>IFERROR(VLOOKUP($A4038,LONGVOL!$A$2:$E$10000,5,0),"")</f>
        <v>870.73</v>
      </c>
      <c r="H4038">
        <v>21752.129184000001</v>
      </c>
      <c r="I4038">
        <v>18321.631241999999</v>
      </c>
      <c r="J4038">
        <f>(1/(1-91/360*VLOOKUP($A4038,Tbills!$B$4:$C$974,2,1)/100))^((1)/91)-1</f>
        <v>2.3613553783441432E-6</v>
      </c>
      <c r="K4038">
        <f>K4037*$E4038/$E4037*(1-(K$1+K$5+IF(AND(WEEKDAY(A4038)&lt;&gt;1,WEEKDAY(A4038)&lt;&gt;7),IF(A4038&lt;L$2,L$1,L$3),0)))^($A4038-$A4037)</f>
        <v>166.02959867842466</v>
      </c>
      <c r="L4038" s="47">
        <f>VLOOKUP(A4038,'VIXY-IV'!A$1:E$5000,4,0)</f>
        <v>165.9927572</v>
      </c>
      <c r="P4038" s="47" t="e">
        <f>#REF!/#REF!-1</f>
        <v>#REF!</v>
      </c>
    </row>
    <row r="4039" spans="1:16" x14ac:dyDescent="0.25">
      <c r="A4039" s="1">
        <v>43923</v>
      </c>
      <c r="B4039">
        <v>50.91</v>
      </c>
      <c r="C4039">
        <v>47.3</v>
      </c>
      <c r="D4039">
        <v>80.852099999999993</v>
      </c>
      <c r="E4039">
        <v>68.093699999999998</v>
      </c>
      <c r="F4039" s="48">
        <f>IFERROR(VLOOKUP(A4039,SHORTVOL!$A$2:$E$10000,5,0),"")</f>
        <v>311.85000000000002</v>
      </c>
      <c r="G4039" s="48">
        <f>IFERROR(VLOOKUP($A4039,LONGVOL!$A$2:$E$10000,5,0),"")</f>
        <v>823.97</v>
      </c>
      <c r="H4039">
        <v>21150.996750999999</v>
      </c>
      <c r="I4039">
        <v>17815.259301999999</v>
      </c>
      <c r="J4039">
        <f>(1/(1-91/360*VLOOKUP($A4039,Tbills!$B$4:$C$974,2,1)/100))^((1)/91)-1</f>
        <v>3.4727525028976913E-6</v>
      </c>
      <c r="K4039">
        <f>K4038*$E4039/$E4038*(1-(K$1+K$5+IF(AND(WEEKDAY(A4039)&lt;&gt;1,WEEKDAY(A4039)&lt;&gt;7),IF(A4039&lt;L$2,L$1,L$3),0)))^($A4039-$A4038)</f>
        <v>154.64901488947947</v>
      </c>
      <c r="L4039" s="47">
        <f>VLOOKUP(A4039,'VIXY-IV'!A$1:E$5000,4,0)</f>
        <v>154.59995043999999</v>
      </c>
      <c r="P4039" s="47" t="e">
        <f>#REF!/#REF!-1</f>
        <v>#REF!</v>
      </c>
    </row>
    <row r="4040" spans="1:16" x14ac:dyDescent="0.25">
      <c r="A4040" s="1">
        <v>43924</v>
      </c>
      <c r="B4040">
        <v>46.8</v>
      </c>
      <c r="C4040">
        <v>44.84</v>
      </c>
      <c r="D4040">
        <v>78.018500000000003</v>
      </c>
      <c r="E4040">
        <v>65.706999999999994</v>
      </c>
      <c r="F4040" s="48">
        <f>IFERROR(VLOOKUP(A4040,SHORTVOL!$A$2:$E$10000,5,0),"")</f>
        <v>326.24</v>
      </c>
      <c r="G4040" s="48">
        <f>IFERROR(VLOOKUP($A4040,LONGVOL!$A$2:$E$10000,5,0),"")</f>
        <v>785.94</v>
      </c>
      <c r="H4040">
        <v>21012.590505</v>
      </c>
      <c r="I4040">
        <v>17698.619327</v>
      </c>
      <c r="J4040">
        <f>(1/(1-91/360*VLOOKUP($A4040,Tbills!$B$4:$C$974,2,1)/100))^((1)/91)-1</f>
        <v>3.4727525028976913E-6</v>
      </c>
      <c r="K4040">
        <f>K4039*$E4040/$E4039*(1-(K$1+K$5+IF(AND(WEEKDAY(A4040)&lt;&gt;1,WEEKDAY(A4040)&lt;&gt;7),IF(A4040&lt;L$2,L$1,L$3),0)))^($A4040-$A4039)</f>
        <v>149.22996195834503</v>
      </c>
      <c r="L4040" s="47">
        <f>VLOOKUP(A4040,'VIXY-IV'!A$1:E$5000,4,0)</f>
        <v>149.15745383999999</v>
      </c>
      <c r="P4040" s="47" t="e">
        <f>#REF!/#REF!-1</f>
        <v>#REF!</v>
      </c>
    </row>
    <row r="4041" spans="1:16" x14ac:dyDescent="0.25">
      <c r="A4041" s="1">
        <v>43927</v>
      </c>
      <c r="B4041">
        <v>45.24</v>
      </c>
      <c r="C4041">
        <v>43.09</v>
      </c>
      <c r="D4041">
        <v>72.413200000000003</v>
      </c>
      <c r="E4041">
        <v>60.985500000000002</v>
      </c>
      <c r="F4041" s="48">
        <f>IFERROR(VLOOKUP(A4041,SHORTVOL!$A$2:$E$10000,5,0),"")</f>
        <v>350.14</v>
      </c>
      <c r="G4041" s="48">
        <f>IFERROR(VLOOKUP($A4041,LONGVOL!$A$2:$E$10000,5,0),"")</f>
        <v>728.37</v>
      </c>
      <c r="H4041">
        <v>20211.865750000001</v>
      </c>
      <c r="I4041">
        <v>17023.995362000001</v>
      </c>
      <c r="J4041">
        <f>(1/(1-91/360*VLOOKUP($A4041,Tbills!$B$4:$C$974,2,1)/100))^((1)/91)-1</f>
        <v>3.4727525028976913E-6</v>
      </c>
      <c r="K4041">
        <f>K4040*$E4041/$E4040*(1-(K$1+K$5+IF(AND(WEEKDAY(A4041)&lt;&gt;1,WEEKDAY(A4041)&lt;&gt;7),IF(A4041&lt;L$2,L$1,L$3),0)))^($A4041-$A4040)</f>
        <v>138.51074700097979</v>
      </c>
      <c r="L4041" s="47">
        <f>VLOOKUP(A4041,'VIXY-IV'!A$1:E$5000,4,0)</f>
        <v>138.42967912</v>
      </c>
      <c r="P4041" s="47" t="e">
        <f>#REF!/#REF!-1</f>
        <v>#REF!</v>
      </c>
    </row>
    <row r="4042" spans="1:16" x14ac:dyDescent="0.25">
      <c r="A4042" s="1">
        <v>43928</v>
      </c>
      <c r="B4042">
        <v>46.7</v>
      </c>
      <c r="C4042">
        <v>43.42</v>
      </c>
      <c r="D4042">
        <v>75.912599999999998</v>
      </c>
      <c r="E4042">
        <v>63.932499999999997</v>
      </c>
      <c r="F4042" s="48">
        <f>IFERROR(VLOOKUP(A4042,SHORTVOL!$A$2:$E$10000,5,0),"")</f>
        <v>342.01</v>
      </c>
      <c r="G4042" s="48">
        <f>IFERROR(VLOOKUP($A4042,LONGVOL!$A$2:$E$10000,5,0),"")</f>
        <v>745.28</v>
      </c>
      <c r="H4042">
        <v>20884.456394000001</v>
      </c>
      <c r="I4042">
        <v>17590.444061999999</v>
      </c>
      <c r="J4042">
        <f>(1/(1-91/360*VLOOKUP($A4042,Tbills!$B$4:$C$974,2,1)/100))^((1)/91)-1</f>
        <v>3.4727525028976913E-6</v>
      </c>
      <c r="K4042">
        <f>K4041*$E4042/$E4041*(1-(K$1+K$5+IF(AND(WEEKDAY(A4042)&lt;&gt;1,WEEKDAY(A4042)&lt;&gt;7),IF(A4042&lt;L$2,L$1,L$3),0)))^($A4042-$A4041)</f>
        <v>145.20538893414547</v>
      </c>
      <c r="L4042" s="47">
        <f>VLOOKUP(A4042,'VIXY-IV'!A$1:E$5000,4,0)</f>
        <v>145.10345516000001</v>
      </c>
      <c r="P4042" s="47" t="e">
        <f>#REF!/#REF!-1</f>
        <v>#REF!</v>
      </c>
    </row>
    <row r="4043" spans="1:16" x14ac:dyDescent="0.25">
      <c r="A4043" s="1">
        <v>43929</v>
      </c>
      <c r="B4043">
        <v>43.35</v>
      </c>
      <c r="C4043">
        <v>41.59</v>
      </c>
      <c r="D4043">
        <v>73.233099999999993</v>
      </c>
      <c r="E4043">
        <v>61.675600000000003</v>
      </c>
      <c r="F4043" s="48">
        <f>IFERROR(VLOOKUP(A4043,SHORTVOL!$A$2:$E$10000,5,0),"")</f>
        <v>347.23</v>
      </c>
      <c r="G4043" s="48">
        <f>IFERROR(VLOOKUP($A4043,LONGVOL!$A$2:$E$10000,5,0),"")</f>
        <v>733.9</v>
      </c>
      <c r="H4043">
        <v>20543.191814999998</v>
      </c>
      <c r="I4043">
        <v>17302.944538</v>
      </c>
      <c r="J4043">
        <f>(1/(1-91/360*VLOOKUP($A4043,Tbills!$B$4:$C$974,2,1)/100))^((1)/91)-1</f>
        <v>3.4727525028976913E-6</v>
      </c>
      <c r="K4043">
        <f>K4042*$E4043/$E4042*(1-(K$1+K$5+IF(AND(WEEKDAY(A4043)&lt;&gt;1,WEEKDAY(A4043)&lt;&gt;7),IF(A4043&lt;L$2,L$1,L$3),0)))^($A4043-$A4042)</f>
        <v>140.08079398812751</v>
      </c>
      <c r="L4043" s="47">
        <f>VLOOKUP(A4043,'VIXY-IV'!A$1:E$5000,4,0)</f>
        <v>139.96198996000001</v>
      </c>
      <c r="P4043" s="47" t="e">
        <f>#REF!/#REF!-1</f>
        <v>#REF!</v>
      </c>
    </row>
    <row r="4044" spans="1:16" x14ac:dyDescent="0.25">
      <c r="A4044" s="1">
        <v>43930</v>
      </c>
      <c r="B4044">
        <v>41.67</v>
      </c>
      <c r="C4044">
        <v>40.61</v>
      </c>
      <c r="D4044">
        <v>70.729299999999995</v>
      </c>
      <c r="E4044">
        <v>59.566699999999997</v>
      </c>
      <c r="F4044" s="48">
        <f>IFERROR(VLOOKUP(A4044,SHORTVOL!$A$2:$E$10000,5,0),"")</f>
        <v>353.68</v>
      </c>
      <c r="G4044" s="48">
        <f>IFERROR(VLOOKUP($A4044,LONGVOL!$A$2:$E$10000,5,0),"")</f>
        <v>720.26</v>
      </c>
      <c r="H4044">
        <v>20060.853872</v>
      </c>
      <c r="I4044">
        <v>16896.624957</v>
      </c>
      <c r="J4044">
        <f>(1/(1-91/360*VLOOKUP($A4044,Tbills!$B$4:$C$974,2,1)/100))^((1)/91)-1</f>
        <v>7.7805862523927516E-6</v>
      </c>
      <c r="K4044">
        <f>K4043*$E4044/$E4043*(1-(K$1+K$5+IF(AND(WEEKDAY(A4044)&lt;&gt;1,WEEKDAY(A4044)&lt;&gt;7),IF(A4044&lt;L$2,L$1,L$3),0)))^($A4044-$A4043)</f>
        <v>135.29224918210616</v>
      </c>
      <c r="L4044" s="47">
        <f>VLOOKUP(A4044,'VIXY-IV'!A$1:E$5000,4,0)</f>
        <v>135.17594840000001</v>
      </c>
      <c r="P4044" s="47" t="e">
        <f>#REF!/#REF!-1</f>
        <v>#REF!</v>
      </c>
    </row>
    <row r="4045" spans="1:16" x14ac:dyDescent="0.25">
      <c r="A4045" s="1">
        <v>43934</v>
      </c>
      <c r="B4045">
        <v>41.17</v>
      </c>
      <c r="C4045">
        <v>39.97</v>
      </c>
      <c r="D4045">
        <v>69.237799999999993</v>
      </c>
      <c r="E4045">
        <v>58.308700000000002</v>
      </c>
      <c r="F4045" s="48">
        <f>IFERROR(VLOOKUP(A4045,SHORTVOL!$A$2:$E$10000,5,0),"")</f>
        <v>360.26</v>
      </c>
      <c r="G4045" s="48">
        <f>IFERROR(VLOOKUP($A4045,LONGVOL!$A$2:$E$10000,5,0),"")</f>
        <v>706.87</v>
      </c>
      <c r="H4045">
        <v>19865.691257999999</v>
      </c>
      <c r="I4045">
        <v>16731.719768999999</v>
      </c>
      <c r="J4045">
        <f>(1/(1-91/360*VLOOKUP($A4045,Tbills!$B$4:$C$974,2,1)/100))^((1)/91)-1</f>
        <v>7.7805862523927516E-6</v>
      </c>
      <c r="K4045">
        <f>K4044*$E4045/$E4044*(1-(K$1+K$5+IF(AND(WEEKDAY(A4045)&lt;&gt;1,WEEKDAY(A4045)&lt;&gt;7),IF(A4045&lt;L$2,L$1,L$3),0)))^($A4045-$A4044)</f>
        <v>132.4400672706852</v>
      </c>
      <c r="L4045" s="47">
        <f>VLOOKUP(A4045,'VIXY-IV'!A$1:E$5000,4,0)</f>
        <v>132.31565064</v>
      </c>
      <c r="P4045" s="47" t="e">
        <f>#REF!/#REF!-1</f>
        <v>#REF!</v>
      </c>
    </row>
    <row r="4046" spans="1:16" x14ac:dyDescent="0.25">
      <c r="A4046" s="1">
        <v>43935</v>
      </c>
      <c r="B4046">
        <v>37.76</v>
      </c>
      <c r="C4046">
        <v>36.46</v>
      </c>
      <c r="D4046">
        <v>63.284999999999997</v>
      </c>
      <c r="E4046">
        <v>53.295099999999998</v>
      </c>
      <c r="F4046" s="48">
        <f>IFERROR(VLOOKUP(A4046,SHORTVOL!$A$2:$E$10000,5,0),"")</f>
        <v>390.57</v>
      </c>
      <c r="G4046" s="48">
        <f>IFERROR(VLOOKUP($A4046,LONGVOL!$A$2:$E$10000,5,0),"")</f>
        <v>647.4</v>
      </c>
      <c r="H4046">
        <v>19458.315030000002</v>
      </c>
      <c r="I4046">
        <v>16388.480212999999</v>
      </c>
      <c r="J4046">
        <f>(1/(1-91/360*VLOOKUP($A4046,Tbills!$B$4:$C$974,2,1)/100))^((1)/91)-1</f>
        <v>7.7805862523927516E-6</v>
      </c>
      <c r="K4046">
        <f>K4045*$E4046/$E4045*(1-(K$1+K$5+IF(AND(WEEKDAY(A4046)&lt;&gt;1,WEEKDAY(A4046)&lt;&gt;7),IF(A4046&lt;L$2,L$1,L$3),0)))^($A4046-$A4045)</f>
        <v>121.05353596545855</v>
      </c>
      <c r="L4046" s="47">
        <f>VLOOKUP(A4046,'VIXY-IV'!A$1:E$5000,4,0)</f>
        <v>120.91478536</v>
      </c>
      <c r="P4046" s="47" t="e">
        <f>#REF!/#REF!-1</f>
        <v>#REF!</v>
      </c>
    </row>
    <row r="4047" spans="1:16" x14ac:dyDescent="0.25">
      <c r="A4047" s="1">
        <v>43936</v>
      </c>
      <c r="B4047">
        <v>40.840000000000003</v>
      </c>
      <c r="C4047">
        <v>39.28</v>
      </c>
      <c r="D4047">
        <v>70.194500000000005</v>
      </c>
      <c r="E4047">
        <v>59.113500000000002</v>
      </c>
      <c r="F4047" s="48">
        <f>IFERROR(VLOOKUP(A4047,SHORTVOL!$A$2:$E$10000,5,0),"")</f>
        <v>357.92</v>
      </c>
      <c r="G4047" s="48">
        <f>IFERROR(VLOOKUP($A4047,LONGVOL!$A$2:$E$10000,5,0),"")</f>
        <v>701.52</v>
      </c>
      <c r="H4047">
        <v>20462.484926000001</v>
      </c>
      <c r="I4047">
        <v>17234.100055999999</v>
      </c>
      <c r="J4047">
        <f>(1/(1-91/360*VLOOKUP($A4047,Tbills!$B$4:$C$974,2,1)/100))^((1)/91)-1</f>
        <v>7.7805862523927516E-6</v>
      </c>
      <c r="K4047">
        <f>K4046*$E4047/$E4046*(1-(K$1+K$5+IF(AND(WEEKDAY(A4047)&lt;&gt;1,WEEKDAY(A4047)&lt;&gt;7),IF(A4047&lt;L$2,L$1,L$3),0)))^($A4047-$A4046)</f>
        <v>134.27063306938228</v>
      </c>
      <c r="L4047" s="47">
        <f>VLOOKUP(A4047,'VIXY-IV'!A$1:E$5000,4,0)</f>
        <v>134.14263872000001</v>
      </c>
      <c r="P4047" s="47" t="e">
        <f>#REF!/#REF!-1</f>
        <v>#REF!</v>
      </c>
    </row>
    <row r="4048" spans="1:16" x14ac:dyDescent="0.25">
      <c r="A4048" s="1">
        <v>43937</v>
      </c>
      <c r="B4048">
        <v>40.11</v>
      </c>
      <c r="C4048">
        <v>39.21</v>
      </c>
      <c r="D4048">
        <v>70.091200000000001</v>
      </c>
      <c r="E4048">
        <v>59.026000000000003</v>
      </c>
      <c r="F4048" s="48">
        <f>IFERROR(VLOOKUP(A4048,SHORTVOL!$A$2:$E$10000,5,0),"")</f>
        <v>355.05</v>
      </c>
      <c r="G4048" s="48">
        <f>IFERROR(VLOOKUP($A4048,LONGVOL!$A$2:$E$10000,5,0),"")</f>
        <v>707.13</v>
      </c>
      <c r="H4048">
        <v>20670.390643999999</v>
      </c>
      <c r="I4048">
        <v>17409.070208000001</v>
      </c>
      <c r="J4048">
        <f>(1/(1-91/360*VLOOKUP($A4048,Tbills!$B$4:$C$974,2,1)/100))^((1)/91)-1</f>
        <v>3.4727525028976913E-6</v>
      </c>
      <c r="K4048">
        <f>K4047*$E4048/$E4047*(1-(K$1+K$5+IF(AND(WEEKDAY(A4048)&lt;&gt;1,WEEKDAY(A4048)&lt;&gt;7),IF(A4048&lt;L$2,L$1,L$3),0)))^($A4048-$A4047)</f>
        <v>134.07317085098228</v>
      </c>
      <c r="L4048" s="47">
        <f>VLOOKUP(A4048,'VIXY-IV'!A$1:E$5000,4,0)</f>
        <v>133.94310863999999</v>
      </c>
      <c r="P4048" s="47" t="e">
        <f>#REF!/#REF!-1</f>
        <v>#REF!</v>
      </c>
    </row>
    <row r="4049" spans="1:16" x14ac:dyDescent="0.25">
      <c r="A4049" s="1">
        <v>43938</v>
      </c>
      <c r="B4049">
        <v>38.15</v>
      </c>
      <c r="C4049">
        <v>37.28</v>
      </c>
      <c r="D4049">
        <v>66.424700000000001</v>
      </c>
      <c r="E4049">
        <v>55.938099999999999</v>
      </c>
      <c r="F4049" s="48">
        <f>IFERROR(VLOOKUP(A4049,SHORTVOL!$A$2:$E$10000,5,0),"")</f>
        <v>371.24</v>
      </c>
      <c r="G4049" s="48">
        <f>IFERROR(VLOOKUP($A4049,LONGVOL!$A$2:$E$10000,5,0),"")</f>
        <v>674.9</v>
      </c>
      <c r="H4049">
        <v>20205.868374000001</v>
      </c>
      <c r="I4049">
        <v>17017.778596</v>
      </c>
      <c r="J4049">
        <f>(1/(1-91/360*VLOOKUP($A4049,Tbills!$B$4:$C$974,2,1)/100))^((1)/91)-1</f>
        <v>3.4727525028976913E-6</v>
      </c>
      <c r="K4049">
        <f>K4048*$E4049/$E4048*(1-(K$1+K$5+IF(AND(WEEKDAY(A4049)&lt;&gt;1,WEEKDAY(A4049)&lt;&gt;7),IF(A4049&lt;L$2,L$1,L$3),0)))^($A4049-$A4048)</f>
        <v>127.06045393987002</v>
      </c>
      <c r="L4049" s="47">
        <f>VLOOKUP(A4049,'VIXY-IV'!A$1:E$5000,4,0)</f>
        <v>126.94007116</v>
      </c>
      <c r="P4049" s="47" t="e">
        <f>#REF!/#REF!-1</f>
        <v>#REF!</v>
      </c>
    </row>
    <row r="4050" spans="1:16" x14ac:dyDescent="0.25">
      <c r="A4050" s="1">
        <v>43941</v>
      </c>
      <c r="B4050">
        <v>43.83</v>
      </c>
      <c r="C4050">
        <v>40.97</v>
      </c>
      <c r="D4050">
        <v>74.803100000000001</v>
      </c>
      <c r="E4050">
        <v>62.993200000000002</v>
      </c>
      <c r="F4050" s="48">
        <f>IFERROR(VLOOKUP(A4050,SHORTVOL!$A$2:$E$10000,5,0),"")</f>
        <v>335.14</v>
      </c>
      <c r="G4050" s="48">
        <f>IFERROR(VLOOKUP($A4050,LONGVOL!$A$2:$E$10000,5,0),"")</f>
        <v>740.52</v>
      </c>
      <c r="H4050">
        <v>21427.408845000002</v>
      </c>
      <c r="I4050">
        <v>18046.406640000001</v>
      </c>
      <c r="J4050">
        <f>(1/(1-91/360*VLOOKUP($A4050,Tbills!$B$4:$C$974,2,1)/100))^((1)/91)-1</f>
        <v>3.4727525028976913E-6</v>
      </c>
      <c r="K4050">
        <f>K4049*$E4050/$E4049*(1-(K$1+K$5+IF(AND(WEEKDAY(A4050)&lt;&gt;1,WEEKDAY(A4050)&lt;&gt;7),IF(A4050&lt;L$2,L$1,L$3),0)))^($A4050-$A4049)</f>
        <v>143.08985896542126</v>
      </c>
      <c r="L4050" s="47">
        <f>VLOOKUP(A4050,'VIXY-IV'!A$1:E$5000,4,0)</f>
        <v>142.93311700000001</v>
      </c>
      <c r="P4050" s="47" t="e">
        <f>#REF!/#REF!-1</f>
        <v>#REF!</v>
      </c>
    </row>
    <row r="4051" spans="1:16" x14ac:dyDescent="0.25">
      <c r="A4051" s="1">
        <v>43942</v>
      </c>
      <c r="B4051">
        <v>45.41</v>
      </c>
      <c r="C4051">
        <v>43.28</v>
      </c>
      <c r="D4051">
        <v>79.955600000000004</v>
      </c>
      <c r="E4051">
        <v>67.331999999999994</v>
      </c>
      <c r="F4051" s="48">
        <f>IFERROR(VLOOKUP(A4051,SHORTVOL!$A$2:$E$10000,5,0),"")</f>
        <v>307.58</v>
      </c>
      <c r="G4051" s="48">
        <f>IFERROR(VLOOKUP($A4051,LONGVOL!$A$2:$E$10000,5,0),"")</f>
        <v>801.42</v>
      </c>
      <c r="H4051">
        <v>22232.417589000001</v>
      </c>
      <c r="I4051">
        <v>18724.331460000001</v>
      </c>
      <c r="J4051">
        <f>(1/(1-91/360*VLOOKUP($A4051,Tbills!$B$4:$C$974,2,1)/100))^((1)/91)-1</f>
        <v>3.4727525028976913E-6</v>
      </c>
      <c r="K4051">
        <f>K4050*$E4051/$E4050*(1-(K$1+K$5+IF(AND(WEEKDAY(A4051)&lt;&gt;1,WEEKDAY(A4051)&lt;&gt;7),IF(A4051&lt;L$2,L$1,L$3),0)))^($A4051-$A4050)</f>
        <v>152.94696522369361</v>
      </c>
      <c r="L4051" s="47">
        <f>VLOOKUP(A4051,'VIXY-IV'!A$1:E$5000,4,0)</f>
        <v>152.77633204</v>
      </c>
      <c r="P4051" s="47" t="e">
        <f>#REF!/#REF!-1</f>
        <v>#REF!</v>
      </c>
    </row>
    <row r="4052" spans="1:16" x14ac:dyDescent="0.25">
      <c r="A4052" s="1">
        <v>43943</v>
      </c>
      <c r="B4052">
        <v>41.98</v>
      </c>
      <c r="C4052">
        <v>40.92</v>
      </c>
      <c r="D4052">
        <v>76.109099999999998</v>
      </c>
      <c r="E4052">
        <v>64.092600000000004</v>
      </c>
      <c r="F4052" s="48">
        <f>IFERROR(VLOOKUP(A4052,SHORTVOL!$A$2:$E$10000,5,0),"")</f>
        <v>322.10000000000002</v>
      </c>
      <c r="G4052" s="48">
        <f>IFERROR(VLOOKUP($A4052,LONGVOL!$A$2:$E$10000,5,0),"")</f>
        <v>763.6</v>
      </c>
      <c r="H4052">
        <v>21973.914611</v>
      </c>
      <c r="I4052">
        <v>18506.553025000001</v>
      </c>
      <c r="J4052">
        <f>(1/(1-91/360*VLOOKUP($A4052,Tbills!$B$4:$C$974,2,1)/100))^((1)/91)-1</f>
        <v>3.4727525028976913E-6</v>
      </c>
      <c r="K4052">
        <f>K4051*$E4052/$E4051*(1-(K$1+K$5+IF(AND(WEEKDAY(A4052)&lt;&gt;1,WEEKDAY(A4052)&lt;&gt;7),IF(A4052&lt;L$2,L$1,L$3),0)))^($A4052-$A4051)</f>
        <v>145.58995221362312</v>
      </c>
      <c r="L4052" s="47">
        <f>VLOOKUP(A4052,'VIXY-IV'!A$1:E$5000,4,0)</f>
        <v>145.42973860000001</v>
      </c>
      <c r="P4052" s="47" t="e">
        <f>#REF!/#REF!-1</f>
        <v>#REF!</v>
      </c>
    </row>
    <row r="4053" spans="1:16" x14ac:dyDescent="0.25">
      <c r="A4053" s="1">
        <v>43944</v>
      </c>
      <c r="B4053">
        <v>41.38</v>
      </c>
      <c r="C4053">
        <v>40.86</v>
      </c>
      <c r="D4053">
        <v>76.420900000000003</v>
      </c>
      <c r="E4053">
        <v>64.355000000000004</v>
      </c>
      <c r="F4053" s="48">
        <f>IFERROR(VLOOKUP(A4053,SHORTVOL!$A$2:$E$10000,5,0),"")</f>
        <v>323.5</v>
      </c>
      <c r="G4053" s="48">
        <f>IFERROR(VLOOKUP($A4053,LONGVOL!$A$2:$E$10000,5,0),"")</f>
        <v>760.26</v>
      </c>
      <c r="H4053">
        <v>22000.310925999998</v>
      </c>
      <c r="I4053">
        <v>18528.719880000001</v>
      </c>
      <c r="J4053">
        <f>(1/(1-91/360*VLOOKUP($A4053,Tbills!$B$4:$C$974,2,1)/100))^((1)/91)-1</f>
        <v>3.3338079070688309E-6</v>
      </c>
      <c r="K4053">
        <f>K4052*$E4053/$E4052*(1-(K$1+K$5+IF(AND(WEEKDAY(A4053)&lt;&gt;1,WEEKDAY(A4053)&lt;&gt;7),IF(A4053&lt;L$2,L$1,L$3),0)))^($A4053-$A4052)</f>
        <v>146.18741038226102</v>
      </c>
      <c r="L4053" s="47">
        <f>VLOOKUP(A4053,'VIXY-IV'!A$1:E$5000,4,0)</f>
        <v>146.02169132</v>
      </c>
      <c r="P4053" s="47" t="e">
        <f>#REF!/#REF!-1</f>
        <v>#REF!</v>
      </c>
    </row>
    <row r="4054" spans="1:16" x14ac:dyDescent="0.25">
      <c r="A4054" s="1">
        <v>43945</v>
      </c>
      <c r="B4054">
        <v>35.93</v>
      </c>
      <c r="C4054">
        <v>37.81</v>
      </c>
      <c r="D4054">
        <v>71.102000000000004</v>
      </c>
      <c r="E4054">
        <v>59.875700000000002</v>
      </c>
      <c r="F4054" s="48">
        <f>IFERROR(VLOOKUP(A4054,SHORTVOL!$A$2:$E$10000,5,0),"")</f>
        <v>339.76</v>
      </c>
      <c r="G4054" s="48">
        <f>IFERROR(VLOOKUP($A4054,LONGVOL!$A$2:$E$10000,5,0),"")</f>
        <v>722.05</v>
      </c>
      <c r="H4054">
        <v>21215.082283</v>
      </c>
      <c r="I4054">
        <v>17867.336475</v>
      </c>
      <c r="J4054">
        <f>(1/(1-91/360*VLOOKUP($A4054,Tbills!$B$4:$C$974,2,1)/100))^((1)/91)-1</f>
        <v>3.3338079070688309E-6</v>
      </c>
      <c r="K4054">
        <f>K4053*$E4054/$E4053*(1-(K$1+K$5+IF(AND(WEEKDAY(A4054)&lt;&gt;1,WEEKDAY(A4054)&lt;&gt;7),IF(A4054&lt;L$2,L$1,L$3),0)))^($A4054-$A4053)</f>
        <v>136.01363470448169</v>
      </c>
      <c r="L4054" s="47">
        <f>VLOOKUP(A4054,'VIXY-IV'!A$1:E$5000,4,0)</f>
        <v>135.85639952</v>
      </c>
      <c r="P4054" s="47" t="e">
        <f>#REF!/#REF!-1</f>
        <v>#REF!</v>
      </c>
    </row>
    <row r="4055" spans="1:16" x14ac:dyDescent="0.25">
      <c r="A4055" s="1">
        <v>43948</v>
      </c>
      <c r="B4055">
        <v>33.29</v>
      </c>
      <c r="C4055">
        <v>35.33</v>
      </c>
      <c r="D4055">
        <v>65.936800000000005</v>
      </c>
      <c r="E4055">
        <v>55.525399999999998</v>
      </c>
      <c r="F4055" s="48">
        <f>IFERROR(VLOOKUP(A4055,SHORTVOL!$A$2:$E$10000,5,0),"")</f>
        <v>366.12</v>
      </c>
      <c r="G4055" s="48">
        <f>IFERROR(VLOOKUP($A4055,LONGVOL!$A$2:$E$10000,5,0),"")</f>
        <v>666.04</v>
      </c>
      <c r="H4055">
        <v>20422.753655</v>
      </c>
      <c r="I4055">
        <v>17199.858822999999</v>
      </c>
      <c r="J4055">
        <f>(1/(1-91/360*VLOOKUP($A4055,Tbills!$B$4:$C$974,2,1)/100))^((1)/91)-1</f>
        <v>3.3338079070688309E-6</v>
      </c>
      <c r="K4055">
        <f>K4054*$E4055/$E4054*(1-(K$1+K$5+IF(AND(WEEKDAY(A4055)&lt;&gt;1,WEEKDAY(A4055)&lt;&gt;7),IF(A4055&lt;L$2,L$1,L$3),0)))^($A4055-$A4054)</f>
        <v>126.1351220929697</v>
      </c>
      <c r="L4055" s="47">
        <f>VLOOKUP(A4055,'VIXY-IV'!A$1:E$5000,4,0)</f>
        <v>125.97890268</v>
      </c>
      <c r="P4055" s="47" t="e">
        <f>#REF!/#REF!-1</f>
        <v>#REF!</v>
      </c>
    </row>
    <row r="4056" spans="1:16" x14ac:dyDescent="0.25">
      <c r="A4056" s="1">
        <v>43949</v>
      </c>
      <c r="B4056">
        <v>33.57</v>
      </c>
      <c r="C4056">
        <v>35.369999999999997</v>
      </c>
      <c r="D4056">
        <v>66.558599999999998</v>
      </c>
      <c r="E4056">
        <v>56.048900000000003</v>
      </c>
      <c r="F4056" s="48">
        <f>IFERROR(VLOOKUP(A4056,SHORTVOL!$A$2:$E$10000,5,0),"")</f>
        <v>360.55</v>
      </c>
      <c r="G4056" s="48">
        <f>IFERROR(VLOOKUP($A4056,LONGVOL!$A$2:$E$10000,5,0),"")</f>
        <v>676.17</v>
      </c>
      <c r="H4056">
        <v>20610.917076999998</v>
      </c>
      <c r="I4056">
        <v>17358.271017999999</v>
      </c>
      <c r="J4056">
        <f>(1/(1-91/360*VLOOKUP($A4056,Tbills!$B$4:$C$974,2,1)/100))^((1)/91)-1</f>
        <v>3.3338079070688309E-6</v>
      </c>
      <c r="K4056">
        <f>K4055*$E4056/$E4055*(1-(K$1+K$5+IF(AND(WEEKDAY(A4056)&lt;&gt;1,WEEKDAY(A4056)&lt;&gt;7),IF(A4056&lt;L$2,L$1,L$3),0)))^($A4056-$A4055)</f>
        <v>127.32555977362814</v>
      </c>
      <c r="L4056" s="47">
        <f>VLOOKUP(A4056,'VIXY-IV'!A$1:E$5000,4,0)</f>
        <v>127.1641978</v>
      </c>
      <c r="P4056" s="47" t="e">
        <f>#REF!/#REF!-1</f>
        <v>#REF!</v>
      </c>
    </row>
    <row r="4057" spans="1:16" x14ac:dyDescent="0.25">
      <c r="A4057" s="1">
        <v>43950</v>
      </c>
      <c r="B4057">
        <v>31.23</v>
      </c>
      <c r="C4057">
        <v>33.33</v>
      </c>
      <c r="D4057">
        <v>62.315199999999997</v>
      </c>
      <c r="E4057">
        <v>52.475299999999997</v>
      </c>
      <c r="F4057" s="48">
        <f>IFERROR(VLOOKUP(A4057,SHORTVOL!$A$2:$E$10000,5,0),"")</f>
        <v>383.17</v>
      </c>
      <c r="G4057" s="48">
        <f>IFERROR(VLOOKUP($A4057,LONGVOL!$A$2:$E$10000,5,0),"")</f>
        <v>633.75</v>
      </c>
      <c r="H4057">
        <v>19943.737766999999</v>
      </c>
      <c r="I4057">
        <v>16796.322611</v>
      </c>
      <c r="J4057">
        <f>(1/(1-91/360*VLOOKUP($A4057,Tbills!$B$4:$C$974,2,1)/100))^((1)/91)-1</f>
        <v>3.3338079070688309E-6</v>
      </c>
      <c r="K4057">
        <f>K4056*$E4057/$E4056*(1-(K$1+K$5+IF(AND(WEEKDAY(A4057)&lt;&gt;1,WEEKDAY(A4057)&lt;&gt;7),IF(A4057&lt;L$2,L$1,L$3),0)))^($A4057-$A4056)</f>
        <v>119.20860205032429</v>
      </c>
      <c r="L4057" s="47">
        <f>VLOOKUP(A4057,'VIXY-IV'!A$1:E$5000,4,0)</f>
        <v>119.02597163999999</v>
      </c>
      <c r="P4057" s="47" t="e">
        <f>#REF!/#REF!-1</f>
        <v>#REF!</v>
      </c>
    </row>
    <row r="4058" spans="1:16" x14ac:dyDescent="0.25">
      <c r="A4058" s="1">
        <v>43951</v>
      </c>
      <c r="B4058">
        <v>34.15</v>
      </c>
      <c r="C4058">
        <v>35.049999999999997</v>
      </c>
      <c r="D4058">
        <v>65.808800000000005</v>
      </c>
      <c r="E4058">
        <v>55.417000000000002</v>
      </c>
      <c r="F4058" s="48">
        <f>IFERROR(VLOOKUP(A4058,SHORTVOL!$A$2:$E$10000,5,0),"")</f>
        <v>369.01</v>
      </c>
      <c r="G4058" s="48">
        <f>IFERROR(VLOOKUP($A4058,LONGVOL!$A$2:$E$10000,5,0),"")</f>
        <v>657.17</v>
      </c>
      <c r="H4058">
        <v>20436.644952999999</v>
      </c>
      <c r="I4058">
        <v>17211.385796999999</v>
      </c>
      <c r="J4058">
        <f>(1/(1-91/360*VLOOKUP($A4058,Tbills!$B$4:$C$974,2,1)/100))^((1)/91)-1</f>
        <v>3.0560339647767165E-6</v>
      </c>
      <c r="K4058">
        <f>K4057*$E4058/$E4057*(1-(K$1+K$5+IF(AND(WEEKDAY(A4058)&lt;&gt;1,WEEKDAY(A4058)&lt;&gt;7),IF(A4058&lt;L$2,L$1,L$3),0)))^($A4058-$A4057)</f>
        <v>125.89249507452178</v>
      </c>
      <c r="L4058" s="47">
        <f>VLOOKUP(A4058,'VIXY-IV'!A$1:E$5000,4,0)</f>
        <v>125.70001019999999</v>
      </c>
      <c r="P4058" s="47" t="e">
        <f>#REF!/#REF!-1</f>
        <v>#REF!</v>
      </c>
    </row>
    <row r="4059" spans="1:16" x14ac:dyDescent="0.25">
      <c r="A4059" s="1">
        <v>43952</v>
      </c>
      <c r="B4059">
        <v>37.19</v>
      </c>
      <c r="C4059">
        <v>37.97</v>
      </c>
      <c r="D4059">
        <v>71.828999999999994</v>
      </c>
      <c r="E4059">
        <v>60.486400000000003</v>
      </c>
      <c r="F4059" s="48">
        <f>IFERROR(VLOOKUP(A4059,SHORTVOL!$A$2:$E$10000,5,0),"")</f>
        <v>337.03</v>
      </c>
      <c r="G4059" s="48">
        <f>IFERROR(VLOOKUP($A4059,LONGVOL!$A$2:$E$10000,5,0),"")</f>
        <v>714.12</v>
      </c>
      <c r="H4059">
        <v>21843.491570999999</v>
      </c>
      <c r="I4059">
        <v>18396.154872999999</v>
      </c>
      <c r="J4059">
        <f>(1/(1-91/360*VLOOKUP($A4059,Tbills!$B$4:$C$974,2,1)/100))^((1)/91)-1</f>
        <v>3.0560339647767165E-6</v>
      </c>
      <c r="K4059">
        <f>K4058*$E4059/$E4058*(1-(K$1+K$5+IF(AND(WEEKDAY(A4059)&lt;&gt;1,WEEKDAY(A4059)&lt;&gt;7),IF(A4059&lt;L$2,L$1,L$3),0)))^($A4059-$A4058)</f>
        <v>137.41012383475257</v>
      </c>
      <c r="L4059" s="47">
        <f>VLOOKUP(A4059,'VIXY-IV'!A$1:E$5000,4,0)</f>
        <v>137.19283268000001</v>
      </c>
      <c r="P4059" s="47" t="e">
        <f>#REF!/#REF!-1</f>
        <v>#REF!</v>
      </c>
    </row>
    <row r="4060" spans="1:16" x14ac:dyDescent="0.25">
      <c r="A4060" s="1">
        <v>43955</v>
      </c>
      <c r="B4060">
        <v>35.97</v>
      </c>
      <c r="C4060">
        <v>37</v>
      </c>
      <c r="D4060">
        <v>69.233699999999999</v>
      </c>
      <c r="E4060">
        <v>58.300400000000003</v>
      </c>
      <c r="F4060" s="48">
        <f>IFERROR(VLOOKUP(A4060,SHORTVOL!$A$2:$E$10000,5,0),"")</f>
        <v>344.47</v>
      </c>
      <c r="G4060" s="48">
        <f>IFERROR(VLOOKUP($A4060,LONGVOL!$A$2:$E$10000,5,0),"")</f>
        <v>698.37</v>
      </c>
      <c r="H4060">
        <v>21656.461276000002</v>
      </c>
      <c r="I4060">
        <v>18238.473013999999</v>
      </c>
      <c r="J4060">
        <f>(1/(1-91/360*VLOOKUP($A4060,Tbills!$B$4:$C$974,2,1)/100))^((1)/91)-1</f>
        <v>3.0560339647767165E-6</v>
      </c>
      <c r="K4060">
        <f>K4059*$E4060/$E4059*(1-(K$1+K$5+IF(AND(WEEKDAY(A4060)&lt;&gt;1,WEEKDAY(A4060)&lt;&gt;7),IF(A4060&lt;L$2,L$1,L$3),0)))^($A4060-$A4059)</f>
        <v>132.44788317911568</v>
      </c>
      <c r="L4060" s="47">
        <f>VLOOKUP(A4060,'VIXY-IV'!A$1:E$5000,4,0)</f>
        <v>132.23680899999999</v>
      </c>
      <c r="P4060" s="47" t="e">
        <f>#REF!/#REF!-1</f>
        <v>#REF!</v>
      </c>
    </row>
    <row r="4061" spans="1:16" x14ac:dyDescent="0.25">
      <c r="A4061" s="1">
        <v>43956</v>
      </c>
      <c r="B4061">
        <v>33.61</v>
      </c>
      <c r="C4061">
        <v>35.520000000000003</v>
      </c>
      <c r="D4061">
        <v>66.490700000000004</v>
      </c>
      <c r="E4061">
        <v>55.990400000000001</v>
      </c>
      <c r="F4061" s="48">
        <f>IFERROR(VLOOKUP(A4061,SHORTVOL!$A$2:$E$10000,5,0),"")</f>
        <v>358.71</v>
      </c>
      <c r="G4061" s="48">
        <f>IFERROR(VLOOKUP($A4061,LONGVOL!$A$2:$E$10000,5,0),"")</f>
        <v>669.48</v>
      </c>
      <c r="H4061">
        <v>21165.746371000001</v>
      </c>
      <c r="I4061">
        <v>17825.150749</v>
      </c>
      <c r="J4061">
        <f>(1/(1-91/360*VLOOKUP($A4061,Tbills!$B$4:$C$974,2,1)/100))^((1)/91)-1</f>
        <v>3.0560339647767165E-6</v>
      </c>
      <c r="K4061">
        <f>K4060*$E4061/$E4060*(1-(K$1+K$5+IF(AND(WEEKDAY(A4061)&lt;&gt;1,WEEKDAY(A4061)&lt;&gt;7),IF(A4061&lt;L$2,L$1,L$3),0)))^($A4061-$A4060)</f>
        <v>127.20120391726999</v>
      </c>
      <c r="L4061" s="47">
        <f>VLOOKUP(A4061,'VIXY-IV'!A$1:E$5000,4,0)</f>
        <v>126.9826176</v>
      </c>
      <c r="P4061" s="47" t="e">
        <f>#REF!/#REF!-1</f>
        <v>#REF!</v>
      </c>
    </row>
    <row r="4062" spans="1:16" x14ac:dyDescent="0.25">
      <c r="A4062" s="1">
        <v>43957</v>
      </c>
      <c r="B4062">
        <v>34.119999999999997</v>
      </c>
      <c r="C4062">
        <v>35.68</v>
      </c>
      <c r="D4062">
        <v>68.021900000000002</v>
      </c>
      <c r="E4062">
        <v>57.279600000000002</v>
      </c>
      <c r="F4062" s="48">
        <f>IFERROR(VLOOKUP(A4062,SHORTVOL!$A$2:$E$10000,5,0),"")</f>
        <v>355.49</v>
      </c>
      <c r="G4062" s="48">
        <f>IFERROR(VLOOKUP($A4062,LONGVOL!$A$2:$E$10000,5,0),"")</f>
        <v>675.49</v>
      </c>
      <c r="H4062">
        <v>21475.397272999999</v>
      </c>
      <c r="I4062">
        <v>18085.874888999999</v>
      </c>
      <c r="J4062">
        <f>(1/(1-91/360*VLOOKUP($A4062,Tbills!$B$4:$C$974,2,1)/100))^((1)/91)-1</f>
        <v>3.0560339647767165E-6</v>
      </c>
      <c r="K4062">
        <f>K4061*$E4062/$E4061*(1-(K$1+K$5+IF(AND(WEEKDAY(A4062)&lt;&gt;1,WEEKDAY(A4062)&lt;&gt;7),IF(A4062&lt;L$2,L$1,L$3),0)))^($A4062-$A4061)</f>
        <v>130.13130725945658</v>
      </c>
      <c r="L4062" s="47">
        <f>VLOOKUP(A4062,'VIXY-IV'!A$1:E$5000,4,0)</f>
        <v>129.90420044000001</v>
      </c>
      <c r="P4062" s="47" t="e">
        <f>#REF!/#REF!-1</f>
        <v>#REF!</v>
      </c>
    </row>
    <row r="4063" spans="1:16" x14ac:dyDescent="0.25">
      <c r="A4063" s="1">
        <v>43958</v>
      </c>
      <c r="B4063">
        <v>31.44</v>
      </c>
      <c r="C4063">
        <v>34.01</v>
      </c>
      <c r="D4063">
        <v>63.698999999999998</v>
      </c>
      <c r="E4063">
        <v>53.639200000000002</v>
      </c>
      <c r="F4063" s="48">
        <f>IFERROR(VLOOKUP(A4063,SHORTVOL!$A$2:$E$10000,5,0),"")</f>
        <v>367.57</v>
      </c>
      <c r="G4063" s="48">
        <f>IFERROR(VLOOKUP($A4063,LONGVOL!$A$2:$E$10000,5,0),"")</f>
        <v>652.54999999999995</v>
      </c>
      <c r="H4063">
        <v>20658.857386</v>
      </c>
      <c r="I4063">
        <v>17398.156519</v>
      </c>
      <c r="J4063">
        <f>(1/(1-91/360*VLOOKUP($A4063,Tbills!$B$4:$C$974,2,1)/100))^((1)/91)-1</f>
        <v>3.4727525028976913E-6</v>
      </c>
      <c r="K4063">
        <f>K4062*$E4063/$E4062*(1-(K$1+K$5+IF(AND(WEEKDAY(A4063)&lt;&gt;1,WEEKDAY(A4063)&lt;&gt;7),IF(A4063&lt;L$2,L$1,L$3),0)))^($A4063-$A4062)</f>
        <v>121.86199186435039</v>
      </c>
      <c r="L4063" s="47">
        <f>VLOOKUP(A4063,'VIXY-IV'!A$1:E$5000,4,0)</f>
        <v>121.6598592</v>
      </c>
      <c r="P4063" s="47" t="e">
        <f>#REF!/#REF!-1</f>
        <v>#REF!</v>
      </c>
    </row>
    <row r="4064" spans="1:16" x14ac:dyDescent="0.25">
      <c r="A4064" s="1">
        <v>43959</v>
      </c>
      <c r="B4064">
        <v>27.98</v>
      </c>
      <c r="C4064">
        <v>31.64</v>
      </c>
      <c r="D4064">
        <v>59.406199999999998</v>
      </c>
      <c r="E4064">
        <v>50.0242</v>
      </c>
      <c r="F4064" s="48">
        <f>IFERROR(VLOOKUP(A4064,SHORTVOL!$A$2:$E$10000,5,0),"")</f>
        <v>393.38</v>
      </c>
      <c r="G4064" s="48">
        <f>IFERROR(VLOOKUP($A4064,LONGVOL!$A$2:$E$10000,5,0),"")</f>
        <v>606.72</v>
      </c>
      <c r="H4064">
        <v>20038.191221000001</v>
      </c>
      <c r="I4064">
        <v>16875.393081999999</v>
      </c>
      <c r="J4064">
        <f>(1/(1-91/360*VLOOKUP($A4064,Tbills!$B$4:$C$974,2,1)/100))^((1)/91)-1</f>
        <v>3.4727525028976913E-6</v>
      </c>
      <c r="K4064">
        <f>K4063*$E4064/$E4063*(1-(K$1+K$5+IF(AND(WEEKDAY(A4064)&lt;&gt;1,WEEKDAY(A4064)&lt;&gt;7),IF(A4064&lt;L$2,L$1,L$3),0)))^($A4064-$A4063)</f>
        <v>113.6502242516983</v>
      </c>
      <c r="L4064" s="47">
        <f>VLOOKUP(A4064,'VIXY-IV'!A$1:E$5000,4,0)</f>
        <v>113.45623036000001</v>
      </c>
      <c r="P4064" s="47" t="e">
        <f>#REF!/#REF!-1</f>
        <v>#REF!</v>
      </c>
    </row>
    <row r="4065" spans="1:16" x14ac:dyDescent="0.25">
      <c r="A4065" s="1">
        <v>43962</v>
      </c>
      <c r="B4065">
        <v>27.57</v>
      </c>
      <c r="C4065">
        <v>30.39</v>
      </c>
      <c r="D4065">
        <v>56.187100000000001</v>
      </c>
      <c r="E4065">
        <v>47.313000000000002</v>
      </c>
      <c r="F4065" s="48">
        <f>IFERROR(VLOOKUP(A4065,SHORTVOL!$A$2:$E$10000,5,0),"")</f>
        <v>419.91</v>
      </c>
      <c r="G4065" s="48">
        <f>IFERROR(VLOOKUP($A4065,LONGVOL!$A$2:$E$10000,5,0),"")</f>
        <v>565.80999999999995</v>
      </c>
      <c r="H4065">
        <v>19628.932766000002</v>
      </c>
      <c r="I4065">
        <v>16530.555557</v>
      </c>
      <c r="J4065">
        <f>(1/(1-91/360*VLOOKUP($A4065,Tbills!$B$4:$C$974,2,1)/100))^((1)/91)-1</f>
        <v>3.4727525028976913E-6</v>
      </c>
      <c r="K4065">
        <f>K4064*$E4065/$E4064*(1-(K$1+K$5+IF(AND(WEEKDAY(A4065)&lt;&gt;1,WEEKDAY(A4065)&lt;&gt;7),IF(A4065&lt;L$2,L$1,L$3),0)))^($A4065-$A4064)</f>
        <v>107.49372795873907</v>
      </c>
      <c r="L4065" s="47">
        <f>VLOOKUP(A4065,'VIXY-IV'!A$1:E$5000,4,0)</f>
        <v>107.3009722</v>
      </c>
      <c r="P4065" s="47" t="e">
        <f>#REF!/#REF!-1</f>
        <v>#REF!</v>
      </c>
    </row>
    <row r="4066" spans="1:16" x14ac:dyDescent="0.25">
      <c r="A4066" s="1">
        <v>43963</v>
      </c>
      <c r="B4066">
        <v>33.04</v>
      </c>
      <c r="C4066">
        <v>34.26</v>
      </c>
      <c r="D4066">
        <v>64.446100000000001</v>
      </c>
      <c r="E4066">
        <v>54.267499999999998</v>
      </c>
      <c r="F4066" s="48">
        <f>IFERROR(VLOOKUP(A4066,SHORTVOL!$A$2:$E$10000,5,0),"")</f>
        <v>383.1</v>
      </c>
      <c r="G4066" s="48">
        <f>IFERROR(VLOOKUP($A4066,LONGVOL!$A$2:$E$10000,5,0),"")</f>
        <v>615.41</v>
      </c>
      <c r="H4066">
        <v>21089.744286000001</v>
      </c>
      <c r="I4066">
        <v>17760.724279999999</v>
      </c>
      <c r="J4066">
        <f>(1/(1-91/360*VLOOKUP($A4066,Tbills!$B$4:$C$974,2,1)/100))^((1)/91)-1</f>
        <v>3.4727525028976913E-6</v>
      </c>
      <c r="K4066">
        <f>K4065*$E4066/$E4065*(1-(K$1+K$5+IF(AND(WEEKDAY(A4066)&lt;&gt;1,WEEKDAY(A4066)&lt;&gt;7),IF(A4066&lt;L$2,L$1,L$3),0)))^($A4066-$A4065)</f>
        <v>123.29532726450434</v>
      </c>
      <c r="L4066" s="47">
        <f>VLOOKUP(A4066,'VIXY-IV'!A$1:E$5000,4,0)</f>
        <v>123.04568196</v>
      </c>
      <c r="P4066" s="47" t="e">
        <f>#REF!/#REF!-1</f>
        <v>#REF!</v>
      </c>
    </row>
    <row r="4067" spans="1:16" x14ac:dyDescent="0.25">
      <c r="A4067" s="1">
        <v>43964</v>
      </c>
      <c r="B4067">
        <v>35.28</v>
      </c>
      <c r="C4067">
        <v>36.51</v>
      </c>
      <c r="D4067">
        <v>68.357500000000002</v>
      </c>
      <c r="E4067">
        <v>57.560899999999997</v>
      </c>
      <c r="F4067" s="48">
        <f>IFERROR(VLOOKUP(A4067,SHORTVOL!$A$2:$E$10000,5,0),"")</f>
        <v>337.15</v>
      </c>
      <c r="G4067" s="48">
        <f>IFERROR(VLOOKUP($A4067,LONGVOL!$A$2:$E$10000,5,0),"")</f>
        <v>689.23</v>
      </c>
      <c r="H4067">
        <v>21745.164225</v>
      </c>
      <c r="I4067">
        <v>18312.624382999998</v>
      </c>
      <c r="J4067">
        <f>(1/(1-91/360*VLOOKUP($A4067,Tbills!$B$4:$C$974,2,1)/100))^((1)/91)-1</f>
        <v>3.4727525028976913E-6</v>
      </c>
      <c r="K4067">
        <f>K4066*$E4067/$E4066*(1-(K$1+K$5+IF(AND(WEEKDAY(A4067)&lt;&gt;1,WEEKDAY(A4067)&lt;&gt;7),IF(A4067&lt;L$2,L$1,L$3),0)))^($A4067-$A4066)</f>
        <v>130.77915983725441</v>
      </c>
      <c r="L4067" s="47">
        <f>VLOOKUP(A4067,'VIXY-IV'!A$1:E$5000,4,0)</f>
        <v>130.4895434</v>
      </c>
      <c r="P4067" s="47" t="e">
        <f>#REF!/#REF!-1</f>
        <v>#REF!</v>
      </c>
    </row>
    <row r="4068" spans="1:16" x14ac:dyDescent="0.25">
      <c r="A4068" s="1">
        <v>43965</v>
      </c>
      <c r="B4068">
        <v>32.61</v>
      </c>
      <c r="C4068">
        <v>34.9</v>
      </c>
      <c r="D4068">
        <v>64.226799999999997</v>
      </c>
      <c r="E4068">
        <v>54.0824</v>
      </c>
      <c r="F4068" s="48">
        <f>IFERROR(VLOOKUP(A4068,SHORTVOL!$A$2:$E$10000,5,0),"")</f>
        <v>352.74</v>
      </c>
      <c r="G4068" s="48">
        <f>IFERROR(VLOOKUP($A4068,LONGVOL!$A$2:$E$10000,5,0),"")</f>
        <v>657.35</v>
      </c>
      <c r="H4068">
        <v>21367.140149999999</v>
      </c>
      <c r="I4068">
        <v>17994.208954999998</v>
      </c>
      <c r="J4068">
        <f>(1/(1-91/360*VLOOKUP($A4068,Tbills!$B$4:$C$974,2,1)/100))^((1)/91)-1</f>
        <v>3.6116988748613466E-6</v>
      </c>
      <c r="K4068">
        <f>K4067*$E4068/$E4067*(1-(K$1+K$5+IF(AND(WEEKDAY(A4068)&lt;&gt;1,WEEKDAY(A4068)&lt;&gt;7),IF(A4068&lt;L$2,L$1,L$3),0)))^($A4068-$A4067)</f>
        <v>122.8771380544717</v>
      </c>
      <c r="L4068" s="47">
        <f>VLOOKUP(A4068,'VIXY-IV'!A$1:E$5000,4,0)</f>
        <v>122.57402776000001</v>
      </c>
      <c r="P4068" s="47" t="e">
        <f>#REF!/#REF!-1</f>
        <v>#REF!</v>
      </c>
    </row>
    <row r="4069" spans="1:16" x14ac:dyDescent="0.25">
      <c r="A4069" s="1">
        <v>43966</v>
      </c>
      <c r="B4069">
        <v>31.89</v>
      </c>
      <c r="C4069">
        <v>34.51</v>
      </c>
      <c r="D4069">
        <v>63.824399999999997</v>
      </c>
      <c r="E4069">
        <v>53.743299999999998</v>
      </c>
      <c r="F4069" s="48">
        <f>IFERROR(VLOOKUP(A4069,SHORTVOL!$A$2:$E$10000,5,0),"")</f>
        <v>363.38</v>
      </c>
      <c r="G4069" s="48">
        <f>IFERROR(VLOOKUP($A4069,LONGVOL!$A$2:$E$10000,5,0),"")</f>
        <v>637.52</v>
      </c>
      <c r="H4069">
        <v>21555.032013</v>
      </c>
      <c r="I4069">
        <v>18152.375971000001</v>
      </c>
      <c r="J4069">
        <f>(1/(1-91/360*VLOOKUP($A4069,Tbills!$B$4:$C$974,2,1)/100))^((1)/91)-1</f>
        <v>3.6116988748613466E-6</v>
      </c>
      <c r="K4069">
        <f>K4068*$E4069/$E4068*(1-(K$1+K$5+IF(AND(WEEKDAY(A4069)&lt;&gt;1,WEEKDAY(A4069)&lt;&gt;7),IF(A4069&lt;L$2,L$1,L$3),0)))^($A4069-$A4068)</f>
        <v>122.10786166908284</v>
      </c>
      <c r="L4069" s="47">
        <f>VLOOKUP(A4069,'VIXY-IV'!A$1:E$5000,4,0)</f>
        <v>121.80301304</v>
      </c>
      <c r="P4069" s="47" t="e">
        <f>#REF!/#REF!-1</f>
        <v>#REF!</v>
      </c>
    </row>
    <row r="4070" spans="1:16" x14ac:dyDescent="0.25">
      <c r="A4070" s="1">
        <v>43969</v>
      </c>
      <c r="B4070">
        <v>29.3</v>
      </c>
      <c r="C4070">
        <v>31.77</v>
      </c>
      <c r="D4070">
        <v>58.6081</v>
      </c>
      <c r="E4070">
        <v>49.3504</v>
      </c>
      <c r="F4070" s="48">
        <f>IFERROR(VLOOKUP(A4070,SHORTVOL!$A$2:$E$10000,5,0),"")</f>
        <v>388.53</v>
      </c>
      <c r="G4070" s="48">
        <f>IFERROR(VLOOKUP($A4070,LONGVOL!$A$2:$E$10000,5,0),"")</f>
        <v>593.41</v>
      </c>
      <c r="H4070">
        <v>20380.711523999998</v>
      </c>
      <c r="I4070">
        <v>17163.23587</v>
      </c>
      <c r="J4070">
        <f>(1/(1-91/360*VLOOKUP($A4070,Tbills!$B$4:$C$974,2,1)/100))^((1)/91)-1</f>
        <v>3.6116988748613466E-6</v>
      </c>
      <c r="K4070">
        <f>K4069*$E4070/$E4069*(1-(K$1+K$5+IF(AND(WEEKDAY(A4070)&lt;&gt;1,WEEKDAY(A4070)&lt;&gt;7),IF(A4070&lt;L$2,L$1,L$3),0)))^($A4070-$A4069)</f>
        <v>112.13016638217383</v>
      </c>
      <c r="L4070" s="47">
        <f>VLOOKUP(A4070,'VIXY-IV'!A$1:E$5000,4,0)</f>
        <v>111.83601864000001</v>
      </c>
      <c r="P4070" s="47" t="e">
        <f>#REF!/#REF!-1</f>
        <v>#REF!</v>
      </c>
    </row>
    <row r="4071" spans="1:16" x14ac:dyDescent="0.25">
      <c r="A4071" s="1">
        <v>43970</v>
      </c>
      <c r="B4071">
        <v>30.53</v>
      </c>
      <c r="C4071">
        <v>32.81</v>
      </c>
      <c r="D4071">
        <v>62.4482</v>
      </c>
      <c r="E4071">
        <v>52.5837</v>
      </c>
      <c r="F4071" s="48">
        <f>IFERROR(VLOOKUP(A4071,SHORTVOL!$A$2:$E$10000,5,0),"")</f>
        <v>371.92</v>
      </c>
      <c r="G4071" s="48">
        <f>IFERROR(VLOOKUP($A4071,LONGVOL!$A$2:$E$10000,5,0),"")</f>
        <v>618.77</v>
      </c>
      <c r="H4071">
        <v>21096.505767999999</v>
      </c>
      <c r="I4071">
        <v>17765.966646000001</v>
      </c>
      <c r="J4071">
        <f>(1/(1-91/360*VLOOKUP($A4071,Tbills!$B$4:$C$974,2,1)/100))^((1)/91)-1</f>
        <v>3.6116988748613466E-6</v>
      </c>
      <c r="K4071">
        <f>K4070*$E4071/$E4070*(1-(K$1+K$5+IF(AND(WEEKDAY(A4071)&lt;&gt;1,WEEKDAY(A4071)&lt;&gt;7),IF(A4071&lt;L$2,L$1,L$3),0)))^($A4071-$A4070)</f>
        <v>119.47776652422073</v>
      </c>
      <c r="L4071" s="47">
        <f>VLOOKUP(A4071,'VIXY-IV'!A$1:E$5000,4,0)</f>
        <v>119.1602912</v>
      </c>
      <c r="P4071" s="47" t="e">
        <f>#REF!/#REF!-1</f>
        <v>#REF!</v>
      </c>
    </row>
    <row r="4072" spans="1:16" x14ac:dyDescent="0.25">
      <c r="A4072" s="1">
        <v>43971</v>
      </c>
      <c r="B4072">
        <v>27.99</v>
      </c>
      <c r="C4072">
        <v>31.11</v>
      </c>
      <c r="D4072">
        <v>57.970500000000001</v>
      </c>
      <c r="E4072">
        <v>48.813099999999999</v>
      </c>
      <c r="F4072" s="48">
        <f>IFERROR(VLOOKUP(A4072,SHORTVOL!$A$2:$E$10000,5,0),"")</f>
        <v>390.21</v>
      </c>
      <c r="G4072" s="48">
        <f>IFERROR(VLOOKUP($A4072,LONGVOL!$A$2:$E$10000,5,0),"")</f>
        <v>588.34</v>
      </c>
      <c r="H4072">
        <v>20502.235960000002</v>
      </c>
      <c r="I4072">
        <v>17265.450998</v>
      </c>
      <c r="J4072">
        <f>(1/(1-91/360*VLOOKUP($A4072,Tbills!$B$4:$C$974,2,1)/100))^((1)/91)-1</f>
        <v>3.6116988748613466E-6</v>
      </c>
      <c r="K4072">
        <f>K4071*$E4072/$E4071*(1-(K$1+K$5+IF(AND(WEEKDAY(A4072)&lt;&gt;1,WEEKDAY(A4072)&lt;&gt;7),IF(A4072&lt;L$2,L$1,L$3),0)))^($A4072-$A4071)</f>
        <v>110.91148186947318</v>
      </c>
      <c r="L4072" s="47">
        <f>VLOOKUP(A4072,'VIXY-IV'!A$1:E$5000,4,0)</f>
        <v>110.61605403999999</v>
      </c>
      <c r="P4072" s="47" t="e">
        <f>#REF!/#REF!-1</f>
        <v>#REF!</v>
      </c>
    </row>
    <row r="4073" spans="1:16" x14ac:dyDescent="0.25">
      <c r="A4073" s="1">
        <v>43972</v>
      </c>
      <c r="B4073">
        <v>29.53</v>
      </c>
      <c r="C4073">
        <v>32.380000000000003</v>
      </c>
      <c r="D4073">
        <v>60.380499999999998</v>
      </c>
      <c r="E4073">
        <v>50.842199999999998</v>
      </c>
      <c r="F4073" s="48">
        <f>IFERROR(VLOOKUP(A4073,SHORTVOL!$A$2:$E$10000,5,0),"")</f>
        <v>382.55</v>
      </c>
      <c r="G4073" s="48">
        <f>IFERROR(VLOOKUP($A4073,LONGVOL!$A$2:$E$10000,5,0),"")</f>
        <v>599.89</v>
      </c>
      <c r="H4073">
        <v>21043.667593999999</v>
      </c>
      <c r="I4073">
        <v>17721.341901</v>
      </c>
      <c r="J4073">
        <f>(1/(1-91/360*VLOOKUP($A4073,Tbills!$B$4:$C$974,2,1)/100))^((1)/91)-1</f>
        <v>3.6116988748613466E-6</v>
      </c>
      <c r="K4073">
        <f>K4072*$E4073/$E4072*(1-(K$1+K$5+IF(AND(WEEKDAY(A4073)&lt;&gt;1,WEEKDAY(A4073)&lt;&gt;7),IF(A4073&lt;L$2,L$1,L$3),0)))^($A4073-$A4072)</f>
        <v>115.52304229706748</v>
      </c>
      <c r="L4073" s="47">
        <f>VLOOKUP(A4073,'VIXY-IV'!A$1:E$5000,4,0)</f>
        <v>115.20855152</v>
      </c>
      <c r="P4073" s="47" t="e">
        <f>#REF!/#REF!-1</f>
        <v>#REF!</v>
      </c>
    </row>
    <row r="4074" spans="1:16" x14ac:dyDescent="0.25">
      <c r="A4074" s="1">
        <v>43973</v>
      </c>
      <c r="B4074">
        <v>28.16</v>
      </c>
      <c r="C4074">
        <v>31.54</v>
      </c>
      <c r="D4074">
        <v>59.1387</v>
      </c>
      <c r="E4074">
        <v>49.796399999999998</v>
      </c>
      <c r="F4074" s="48">
        <f>IFERROR(VLOOKUP(A4074,SHORTVOL!$A$2:$E$10000,5,0),"")</f>
        <v>384.59</v>
      </c>
      <c r="G4074" s="48">
        <f>IFERROR(VLOOKUP($A4074,LONGVOL!$A$2:$E$10000,5,0),"")</f>
        <v>596.69000000000005</v>
      </c>
      <c r="H4074">
        <v>20843.955453999999</v>
      </c>
      <c r="I4074">
        <v>17553.095849000001</v>
      </c>
      <c r="J4074">
        <f>(1/(1-91/360*VLOOKUP($A4074,Tbills!$B$4:$C$974,2,1)/100))^((1)/91)-1</f>
        <v>3.6116988748613466E-6</v>
      </c>
      <c r="K4074">
        <f>K4073*$E4074/$E4073*(1-(K$1+K$5+IF(AND(WEEKDAY(A4074)&lt;&gt;1,WEEKDAY(A4074)&lt;&gt;7),IF(A4074&lt;L$2,L$1,L$3),0)))^($A4074-$A4073)</f>
        <v>113.14787294142931</v>
      </c>
      <c r="L4074" s="47">
        <f>VLOOKUP(A4074,'VIXY-IV'!A$1:E$5000,4,0)</f>
        <v>112.833511</v>
      </c>
      <c r="P4074" s="47" t="e">
        <f>#REF!/#REF!-1</f>
        <v>#REF!</v>
      </c>
    </row>
    <row r="4075" spans="1:16" x14ac:dyDescent="0.25">
      <c r="A4075" s="1">
        <v>43977</v>
      </c>
      <c r="B4075">
        <v>28.01</v>
      </c>
      <c r="C4075">
        <v>30.85</v>
      </c>
      <c r="D4075">
        <v>57.730600000000003</v>
      </c>
      <c r="E4075">
        <v>48.61</v>
      </c>
      <c r="F4075" s="48">
        <f>IFERROR(VLOOKUP(A4075,SHORTVOL!$A$2:$E$10000,5,0),"")</f>
        <v>389.46</v>
      </c>
      <c r="G4075" s="48">
        <f>IFERROR(VLOOKUP($A4075,LONGVOL!$A$2:$E$10000,5,0),"")</f>
        <v>589.13</v>
      </c>
      <c r="H4075">
        <v>20536.330516000002</v>
      </c>
      <c r="I4075">
        <v>17293.785383999999</v>
      </c>
      <c r="J4075">
        <f>(1/(1-91/360*VLOOKUP($A4075,Tbills!$B$4:$C$974,2,1)/100))^((1)/91)-1</f>
        <v>3.6116988748613466E-6</v>
      </c>
      <c r="K4075">
        <f>K4074*$E4075/$E4074*(1-(K$1+K$5+IF(AND(WEEKDAY(A4075)&lt;&gt;1,WEEKDAY(A4075)&lt;&gt;7),IF(A4075&lt;L$2,L$1,L$3),0)))^($A4075-$A4074)</f>
        <v>110.45635969972562</v>
      </c>
      <c r="L4075" s="47">
        <f>VLOOKUP(A4075,'VIXY-IV'!A$1:E$5000,4,0)</f>
        <v>110.13053432</v>
      </c>
      <c r="P4075" s="47" t="e">
        <f>#REF!/#REF!-1</f>
        <v>#REF!</v>
      </c>
    </row>
    <row r="4076" spans="1:16" x14ac:dyDescent="0.25">
      <c r="A4076" s="1">
        <v>43978</v>
      </c>
      <c r="B4076">
        <v>27.62</v>
      </c>
      <c r="C4076">
        <v>30.19</v>
      </c>
      <c r="D4076">
        <v>56.726599999999998</v>
      </c>
      <c r="E4076">
        <v>47.764499999999998</v>
      </c>
      <c r="F4076" s="48">
        <f>IFERROR(VLOOKUP(A4076,SHORTVOL!$A$2:$E$10000,5,0),"")</f>
        <v>398.09</v>
      </c>
      <c r="G4076" s="48">
        <f>IFERROR(VLOOKUP($A4076,LONGVOL!$A$2:$E$10000,5,0),"")</f>
        <v>576.08000000000004</v>
      </c>
      <c r="H4076">
        <v>20338.849649</v>
      </c>
      <c r="I4076">
        <v>17127.422925999999</v>
      </c>
      <c r="J4076">
        <f>(1/(1-91/360*VLOOKUP($A4076,Tbills!$B$4:$C$974,2,1)/100))^((1)/91)-1</f>
        <v>3.6116988748613466E-6</v>
      </c>
      <c r="K4076">
        <f>K4075*$E4076/$E4075*(1-(K$1+K$5+IF(AND(WEEKDAY(A4076)&lt;&gt;1,WEEKDAY(A4076)&lt;&gt;7),IF(A4076&lt;L$2,L$1,L$3),0)))^($A4076-$A4075)</f>
        <v>108.53617329007103</v>
      </c>
      <c r="L4076" s="47">
        <f>VLOOKUP(A4076,'VIXY-IV'!A$1:E$5000,4,0)</f>
        <v>108.20962904</v>
      </c>
      <c r="P4076" s="47" t="e">
        <f>#REF!/#REF!-1</f>
        <v>#REF!</v>
      </c>
    </row>
    <row r="4077" spans="1:16" x14ac:dyDescent="0.25">
      <c r="A4077" s="1">
        <v>43979</v>
      </c>
      <c r="B4077">
        <v>28.59</v>
      </c>
      <c r="C4077">
        <v>31.21</v>
      </c>
      <c r="D4077">
        <v>59.042000000000002</v>
      </c>
      <c r="E4077">
        <v>49.713900000000002</v>
      </c>
      <c r="F4077" s="48">
        <f>IFERROR(VLOOKUP(A4077,SHORTVOL!$A$2:$E$10000,5,0),"")</f>
        <v>383.2</v>
      </c>
      <c r="G4077" s="48">
        <f>IFERROR(VLOOKUP($A4077,LONGVOL!$A$2:$E$10000,5,0),"")</f>
        <v>597.63</v>
      </c>
      <c r="H4077">
        <v>20729.133775999999</v>
      </c>
      <c r="I4077">
        <v>17456.020820000002</v>
      </c>
      <c r="J4077">
        <f>(1/(1-91/360*VLOOKUP($A4077,Tbills!$B$4:$C$974,2,1)/100))^((1)/91)-1</f>
        <v>3.6116988748613466E-6</v>
      </c>
      <c r="K4077">
        <f>K4076*$E4077/$E4076*(1-(K$1+K$5+IF(AND(WEEKDAY(A4077)&lt;&gt;1,WEEKDAY(A4077)&lt;&gt;7),IF(A4077&lt;L$2,L$1,L$3),0)))^($A4077-$A4076)</f>
        <v>112.96691487309094</v>
      </c>
      <c r="L4077" s="47">
        <f>VLOOKUP(A4077,'VIXY-IV'!A$1:E$5000,4,0)</f>
        <v>112.62170304</v>
      </c>
      <c r="P4077" s="47" t="e">
        <f>#REF!/#REF!-1</f>
        <v>#REF!</v>
      </c>
    </row>
    <row r="4078" spans="1:16" x14ac:dyDescent="0.25">
      <c r="A4078" s="1">
        <v>43980</v>
      </c>
      <c r="B4078">
        <v>27.51</v>
      </c>
      <c r="C4078">
        <v>30.27</v>
      </c>
      <c r="D4078">
        <v>56.481200000000001</v>
      </c>
      <c r="E4078">
        <v>47.557499999999997</v>
      </c>
      <c r="F4078" s="48">
        <f>IFERROR(VLOOKUP(A4078,SHORTVOL!$A$2:$E$10000,5,0),"")</f>
        <v>394.18</v>
      </c>
      <c r="G4078" s="48">
        <f>IFERROR(VLOOKUP($A4078,LONGVOL!$A$2:$E$10000,5,0),"")</f>
        <v>580.5</v>
      </c>
      <c r="H4078">
        <v>20429.174352999999</v>
      </c>
      <c r="I4078">
        <v>17203.361693999999</v>
      </c>
      <c r="J4078">
        <f>(1/(1-91/360*VLOOKUP($A4078,Tbills!$B$4:$C$974,2,1)/100))^((1)/91)-1</f>
        <v>3.6116988748613466E-6</v>
      </c>
      <c r="K4078">
        <f>K4077*$E4078/$E4077*(1-(K$1+K$5+IF(AND(WEEKDAY(A4078)&lt;&gt;1,WEEKDAY(A4078)&lt;&gt;7),IF(A4078&lt;L$2,L$1,L$3),0)))^($A4078-$A4077)</f>
        <v>108.06787579473871</v>
      </c>
      <c r="L4078" s="47">
        <f>VLOOKUP(A4078,'VIXY-IV'!A$1:E$5000,4,0)</f>
        <v>107.73060112</v>
      </c>
      <c r="P4078" s="47" t="e">
        <f>#REF!/#REF!-1</f>
        <v>#REF!</v>
      </c>
    </row>
    <row r="4079" spans="1:16" x14ac:dyDescent="0.25">
      <c r="A4079" s="1">
        <v>43983</v>
      </c>
      <c r="B4079" s="35">
        <v>28.23</v>
      </c>
      <c r="C4079" s="35">
        <v>30.92</v>
      </c>
      <c r="D4079" s="32">
        <v>57.7592</v>
      </c>
      <c r="E4079" s="36">
        <v>48.633099999999999</v>
      </c>
      <c r="F4079" s="48">
        <f>IFERROR(VLOOKUP(A4079,SHORTVOL!$A$2:$E$10000,5,0),"")</f>
        <v>393.93</v>
      </c>
      <c r="G4079" s="48">
        <f>IFERROR(VLOOKUP($A4079,LONGVOL!$A$2:$E$10000,5,0),"")</f>
        <v>580.86</v>
      </c>
      <c r="H4079" s="34">
        <v>20602.249796</v>
      </c>
      <c r="I4079" s="37">
        <v>17348.921734</v>
      </c>
      <c r="J4079">
        <f>(1/(1-91/360*VLOOKUP($A4079,Tbills!$B$4:$C$974,2,1)/100))^((1)/91)-1</f>
        <v>3.6116988748613466E-6</v>
      </c>
      <c r="K4079">
        <f>K4078*$E4079/$E4078*(1-(K$1+K$5+IF(AND(WEEKDAY(A4079)&lt;&gt;1,WEEKDAY(A4079)&lt;&gt;7),IF(A4079&lt;L$2,L$1,L$3),0)))^($A4079-$A4078)</f>
        <v>110.51520795745949</v>
      </c>
      <c r="L4079" s="47">
        <f>VLOOKUP(A4079,'VIXY-IV'!A$1:E$5000,4,0)</f>
        <v>110.16357748</v>
      </c>
      <c r="P4079" s="47" t="e">
        <f>#REF!/#REF!-1</f>
        <v>#REF!</v>
      </c>
    </row>
    <row r="4080" spans="1:16" x14ac:dyDescent="0.25">
      <c r="A4080" s="1">
        <v>43984</v>
      </c>
      <c r="B4080" s="35">
        <v>26.84</v>
      </c>
      <c r="C4080" s="35">
        <v>29.93</v>
      </c>
      <c r="D4080" s="32">
        <v>55.7059</v>
      </c>
      <c r="E4080" s="36">
        <v>46.904000000000003</v>
      </c>
      <c r="F4080" s="48">
        <f>IFERROR(VLOOKUP(A4080,SHORTVOL!$A$2:$E$10000,5,0),"")</f>
        <v>403.7</v>
      </c>
      <c r="G4080" s="48">
        <f>IFERROR(VLOOKUP($A4080,LONGVOL!$A$2:$E$10000,5,0),"")</f>
        <v>566.46</v>
      </c>
      <c r="H4080" s="34">
        <v>20390.656245999999</v>
      </c>
      <c r="I4080" s="37">
        <v>17170.678537</v>
      </c>
      <c r="J4080">
        <f>(1/(1-91/360*VLOOKUP($A4080,Tbills!$B$4:$C$974,2,1)/100))^((1)/91)-1</f>
        <v>3.6116988748613466E-6</v>
      </c>
      <c r="K4080">
        <f>K4079*$E4080/$E4079*(1-(K$1+K$5+IF(AND(WEEKDAY(A4080)&lt;&gt;1,WEEKDAY(A4080)&lt;&gt;7),IF(A4080&lt;L$2,L$1,L$3),0)))^($A4080-$A4079)</f>
        <v>106.58697512272632</v>
      </c>
      <c r="L4080" s="47">
        <f>VLOOKUP(A4080,'VIXY-IV'!A$1:E$5000,4,0)</f>
        <v>106.24501108</v>
      </c>
      <c r="P4080" s="47" t="e">
        <f>#REF!/#REF!-1</f>
        <v>#REF!</v>
      </c>
    </row>
    <row r="4081" spans="1:16" x14ac:dyDescent="0.25">
      <c r="A4081" s="1">
        <v>43985</v>
      </c>
      <c r="B4081" s="35">
        <v>25.66</v>
      </c>
      <c r="C4081" s="35">
        <v>28.91</v>
      </c>
      <c r="D4081" s="32">
        <v>53.608800000000002</v>
      </c>
      <c r="E4081" s="36">
        <v>45.138100000000001</v>
      </c>
      <c r="F4081" s="48">
        <f>IFERROR(VLOOKUP(A4081,SHORTVOL!$A$2:$E$10000,5,0),"")</f>
        <v>422.74</v>
      </c>
      <c r="G4081" s="48">
        <f>IFERROR(VLOOKUP($A4081,LONGVOL!$A$2:$E$10000,5,0),"")</f>
        <v>539.75</v>
      </c>
      <c r="H4081" s="34">
        <v>19897.628882000001</v>
      </c>
      <c r="I4081" s="37">
        <v>16755.445264999998</v>
      </c>
      <c r="J4081">
        <f>(1/(1-91/360*VLOOKUP($A4081,Tbills!$B$4:$C$974,2,1)/100))^((1)/91)-1</f>
        <v>3.6116988748613466E-6</v>
      </c>
      <c r="K4081">
        <f>K4080*$E4081/$E4080*(1-(K$1+K$5+IF(AND(WEEKDAY(A4081)&lt;&gt;1,WEEKDAY(A4081)&lt;&gt;7),IF(A4081&lt;L$2,L$1,L$3),0)))^($A4081-$A4080)</f>
        <v>102.575039995403</v>
      </c>
      <c r="L4081" s="47">
        <f>VLOOKUP(A4081,'VIXY-IV'!A$1:E$5000,4,0)</f>
        <v>102.232798</v>
      </c>
      <c r="P4081" s="47" t="e">
        <f>#REF!/#REF!-1</f>
        <v>#REF!</v>
      </c>
    </row>
    <row r="4082" spans="1:16" x14ac:dyDescent="0.25">
      <c r="A4082" s="1">
        <v>43986</v>
      </c>
      <c r="B4082" s="35">
        <v>25.81</v>
      </c>
      <c r="C4082" s="35">
        <v>28.85</v>
      </c>
      <c r="D4082" s="32">
        <v>53.008899999999997</v>
      </c>
      <c r="E4082" s="36">
        <v>44.632800000000003</v>
      </c>
      <c r="F4082" s="48">
        <f>IFERROR(VLOOKUP(A4082,SHORTVOL!$A$2:$E$10000,5,0),"")</f>
        <v>422.94</v>
      </c>
      <c r="G4082" s="48">
        <f>IFERROR(VLOOKUP($A4082,LONGVOL!$A$2:$E$10000,5,0),"")</f>
        <v>539.49</v>
      </c>
      <c r="H4082" s="34">
        <v>19783.08511</v>
      </c>
      <c r="I4082" s="37">
        <v>16658.929443000001</v>
      </c>
      <c r="J4082">
        <f>(1/(1-91/360*VLOOKUP($A4082,Tbills!$B$4:$C$974,2,1)/100))^((1)/91)-1</f>
        <v>4.1675021249520938E-6</v>
      </c>
      <c r="K4082">
        <f>K4081*$E4082/$E4081*(1-(K$1+K$5+IF(AND(WEEKDAY(A4082)&lt;&gt;1,WEEKDAY(A4082)&lt;&gt;7),IF(A4082&lt;L$2,L$1,L$3),0)))^($A4082-$A4081)</f>
        <v>101.42773279696304</v>
      </c>
      <c r="L4082" s="47">
        <f>VLOOKUP(A4082,'VIXY-IV'!A$1:E$5000,4,0)</f>
        <v>101.08441976</v>
      </c>
      <c r="P4082" s="47" t="e">
        <f>#REF!/#REF!-1</f>
        <v>#REF!</v>
      </c>
    </row>
    <row r="4083" spans="1:16" x14ac:dyDescent="0.25">
      <c r="A4083" s="1">
        <v>43987</v>
      </c>
      <c r="B4083" s="35">
        <v>24.52</v>
      </c>
      <c r="C4083" s="35">
        <v>27.42</v>
      </c>
      <c r="D4083" s="32">
        <v>50.182400000000001</v>
      </c>
      <c r="E4083" s="36">
        <v>42.252800000000001</v>
      </c>
      <c r="F4083" s="48">
        <f>IFERROR(VLOOKUP(A4083,SHORTVOL!$A$2:$E$10000,5,0),"")</f>
        <v>447.36</v>
      </c>
      <c r="G4083" s="48">
        <f>IFERROR(VLOOKUP($A4083,LONGVOL!$A$2:$E$10000,5,0),"")</f>
        <v>508.34</v>
      </c>
      <c r="H4083" s="34">
        <v>18932.148634000001</v>
      </c>
      <c r="I4083" s="37">
        <v>15942.303897</v>
      </c>
      <c r="J4083">
        <f>(1/(1-91/360*VLOOKUP($A4083,Tbills!$B$4:$C$974,2,1)/100))^((1)/91)-1</f>
        <v>4.1675021249520938E-6</v>
      </c>
      <c r="K4083">
        <f>K4082*$E4083/$E4082*(1-(K$1+K$5+IF(AND(WEEKDAY(A4083)&lt;&gt;1,WEEKDAY(A4083)&lt;&gt;7),IF(A4083&lt;L$2,L$1,L$3),0)))^($A4083-$A4082)</f>
        <v>96.020119803659583</v>
      </c>
      <c r="L4083" s="47">
        <f>VLOOKUP(A4083,'VIXY-IV'!A$1:E$5000,4,0)</f>
        <v>95.694964999999996</v>
      </c>
      <c r="P4083" s="47" t="e">
        <f>#REF!/#REF!-1</f>
        <v>#REF!</v>
      </c>
    </row>
    <row r="4084" spans="1:16" x14ac:dyDescent="0.25">
      <c r="A4084" s="1">
        <v>43990</v>
      </c>
      <c r="B4084" s="35">
        <v>25.81</v>
      </c>
      <c r="C4084" s="35">
        <v>28.08</v>
      </c>
      <c r="D4084" s="32">
        <v>51.5687</v>
      </c>
      <c r="E4084" s="36">
        <v>43.419600000000003</v>
      </c>
      <c r="F4084" s="48">
        <f>IFERROR(VLOOKUP(A4084,SHORTVOL!$A$2:$E$10000,5,0),"")</f>
        <v>437.48</v>
      </c>
      <c r="G4084" s="48">
        <f>IFERROR(VLOOKUP($A4084,LONGVOL!$A$2:$E$10000,5,0),"")</f>
        <v>519.58000000000004</v>
      </c>
      <c r="H4084" s="34">
        <v>19331.324484000001</v>
      </c>
      <c r="I4084" s="37">
        <v>16278.240894</v>
      </c>
      <c r="J4084">
        <f>(1/(1-91/360*VLOOKUP($A4084,Tbills!$B$4:$C$974,2,1)/100))^((1)/91)-1</f>
        <v>4.1675021249520938E-6</v>
      </c>
      <c r="K4084">
        <f>K4083*$E4084/$E4083*(1-(K$1+K$5+IF(AND(WEEKDAY(A4084)&lt;&gt;1,WEEKDAY(A4084)&lt;&gt;7),IF(A4084&lt;L$2,L$1,L$3),0)))^($A4084-$A4083)</f>
        <v>98.674528778649091</v>
      </c>
      <c r="L4084" s="47">
        <f>VLOOKUP(A4084,'VIXY-IV'!A$1:E$5000,4,0)</f>
        <v>98.328944800000002</v>
      </c>
      <c r="P4084" s="47" t="e">
        <f>#REF!/#REF!-1</f>
        <v>#REF!</v>
      </c>
    </row>
    <row r="4085" spans="1:16" x14ac:dyDescent="0.25">
      <c r="A4085" s="1">
        <v>43991</v>
      </c>
      <c r="B4085" s="35">
        <v>27.57</v>
      </c>
      <c r="C4085" s="35">
        <v>29.67</v>
      </c>
      <c r="D4085" s="32">
        <v>54.653100000000002</v>
      </c>
      <c r="E4085" s="36">
        <v>46.016399999999997</v>
      </c>
      <c r="F4085" s="48">
        <f>IFERROR(VLOOKUP(A4085,SHORTVOL!$A$2:$E$10000,5,0),"")</f>
        <v>416.14</v>
      </c>
      <c r="G4085" s="48">
        <f>IFERROR(VLOOKUP($A4085,LONGVOL!$A$2:$E$10000,5,0),"")</f>
        <v>544.91999999999996</v>
      </c>
      <c r="H4085" s="34">
        <v>19886.547055999999</v>
      </c>
      <c r="I4085" s="37">
        <v>16745.706812</v>
      </c>
      <c r="J4085">
        <f>(1/(1-91/360*VLOOKUP($A4085,Tbills!$B$4:$C$974,2,1)/100))^((1)/91)-1</f>
        <v>4.1675021249520938E-6</v>
      </c>
      <c r="K4085">
        <f>K4084*$E4085/$E4084*(1-(K$1+K$5+IF(AND(WEEKDAY(A4085)&lt;&gt;1,WEEKDAY(A4085)&lt;&gt;7),IF(A4085&lt;L$2,L$1,L$3),0)))^($A4085-$A4084)</f>
        <v>104.57696815577627</v>
      </c>
      <c r="L4085" s="47">
        <f>VLOOKUP(A4085,'VIXY-IV'!A$1:E$5000,4,0)</f>
        <v>104.21250879999999</v>
      </c>
      <c r="P4085" s="47" t="e">
        <f>#REF!/#REF!-1</f>
        <v>#REF!</v>
      </c>
    </row>
    <row r="4086" spans="1:16" x14ac:dyDescent="0.25">
      <c r="A4086" s="1">
        <v>43992</v>
      </c>
      <c r="B4086" s="35">
        <v>27.57</v>
      </c>
      <c r="C4086" s="35">
        <v>29.57</v>
      </c>
      <c r="D4086" s="32">
        <v>53.817</v>
      </c>
      <c r="E4086" s="36">
        <v>45.312199999999997</v>
      </c>
      <c r="F4086" s="48">
        <f>IFERROR(VLOOKUP(A4086,SHORTVOL!$A$2:$E$10000,5,0),"")</f>
        <v>422.57</v>
      </c>
      <c r="G4086" s="48">
        <f>IFERROR(VLOOKUP($A4086,LONGVOL!$A$2:$E$10000,5,0),"")</f>
        <v>536.5</v>
      </c>
      <c r="H4086" s="34">
        <v>19630.438711999999</v>
      </c>
      <c r="I4086" s="37">
        <v>16529.977903999999</v>
      </c>
      <c r="J4086">
        <f>(1/(1-91/360*VLOOKUP($A4086,Tbills!$B$4:$C$974,2,1)/100))^((1)/91)-1</f>
        <v>4.1675021249520938E-6</v>
      </c>
      <c r="K4086">
        <f>K4085*$E4086/$E4085*(1-(K$1+K$5+IF(AND(WEEKDAY(A4086)&lt;&gt;1,WEEKDAY(A4086)&lt;&gt;7),IF(A4086&lt;L$2,L$1,L$3),0)))^($A4086-$A4085)</f>
        <v>102.97758919033498</v>
      </c>
      <c r="L4086" s="47">
        <f>VLOOKUP(A4086,'VIXY-IV'!A$1:E$5000,4,0)</f>
        <v>102.61736552000001</v>
      </c>
      <c r="P4086" s="47" t="e">
        <f>#REF!/#REF!-1</f>
        <v>#REF!</v>
      </c>
    </row>
    <row r="4087" spans="1:16" x14ac:dyDescent="0.25">
      <c r="A4087" s="1">
        <v>43993</v>
      </c>
      <c r="B4087" s="35">
        <v>40.79</v>
      </c>
      <c r="C4087" s="35">
        <v>40.43</v>
      </c>
      <c r="D4087" s="32">
        <v>74.775499999999994</v>
      </c>
      <c r="E4087" s="36">
        <v>62.958399999999997</v>
      </c>
      <c r="F4087" s="48">
        <f>IFERROR(VLOOKUP(A4087,SHORTVOL!$A$2:$E$10000,5,0),"")</f>
        <v>277.69</v>
      </c>
      <c r="G4087" s="48">
        <f>IFERROR(VLOOKUP($A4087,LONGVOL!$A$2:$E$10000,5,0),"")</f>
        <v>720.43</v>
      </c>
      <c r="H4087" s="34">
        <v>22899.935258000001</v>
      </c>
      <c r="I4087" s="37">
        <v>19283.016393999998</v>
      </c>
      <c r="J4087">
        <f>(1/(1-91/360*VLOOKUP($A4087,Tbills!$B$4:$C$974,2,1)/100))^((1)/91)-1</f>
        <v>4.7232238586936148E-6</v>
      </c>
      <c r="K4087">
        <f>K4086*$E4087/$E4086*(1-(K$1+K$5+IF(AND(WEEKDAY(A4087)&lt;&gt;1,WEEKDAY(A4087)&lt;&gt;7),IF(A4087&lt;L$2,L$1,L$3),0)))^($A4087-$A4086)</f>
        <v>143.0821372599805</v>
      </c>
      <c r="L4087" s="47">
        <f>VLOOKUP(A4087,'VIXY-IV'!A$1:E$5000,4,0)</f>
        <v>142.56196048000001</v>
      </c>
      <c r="P4087" s="47" t="e">
        <f>#REF!/#REF!-1</f>
        <v>#REF!</v>
      </c>
    </row>
    <row r="4088" spans="1:16" x14ac:dyDescent="0.25">
      <c r="A4088" s="1">
        <v>43994</v>
      </c>
      <c r="B4088" s="35">
        <v>36.090000000000003</v>
      </c>
      <c r="C4088" s="35">
        <v>38.049999999999997</v>
      </c>
      <c r="D4088" s="32">
        <v>65.462000000000003</v>
      </c>
      <c r="E4088" s="36">
        <v>55.116399999999999</v>
      </c>
      <c r="F4088" s="48">
        <f>IFERROR(VLOOKUP(A4088,SHORTVOL!$A$2:$E$10000,5,0),"")</f>
        <v>295.52</v>
      </c>
      <c r="G4088" s="48">
        <f>IFERROR(VLOOKUP($A4088,LONGVOL!$A$2:$E$10000,5,0),"")</f>
        <v>674.17</v>
      </c>
      <c r="H4088" s="34">
        <v>21791.560004999999</v>
      </c>
      <c r="I4088" s="37">
        <v>18349.611840000001</v>
      </c>
      <c r="J4088">
        <f>(1/(1-91/360*VLOOKUP($A4088,Tbills!$B$4:$C$974,2,1)/100))^((1)/91)-1</f>
        <v>4.7232238586936148E-6</v>
      </c>
      <c r="K4088">
        <f>K4087*$E4088/$E4087*(1-(K$1+K$5+IF(AND(WEEKDAY(A4088)&lt;&gt;1,WEEKDAY(A4088)&lt;&gt;7),IF(A4088&lt;L$2,L$1,L$3),0)))^($A4088-$A4087)</f>
        <v>125.26125077680436</v>
      </c>
      <c r="L4088" s="47">
        <f>VLOOKUP(A4088,'VIXY-IV'!A$1:E$5000,4,0)</f>
        <v>124.80211812</v>
      </c>
      <c r="P4088" s="47" t="e">
        <f>#REF!/#REF!-1</f>
        <v>#REF!</v>
      </c>
    </row>
    <row r="4089" spans="1:16" x14ac:dyDescent="0.25">
      <c r="A4089" s="1">
        <v>43997</v>
      </c>
      <c r="B4089" s="35">
        <v>34.4</v>
      </c>
      <c r="C4089" s="35">
        <v>36.43</v>
      </c>
      <c r="D4089" s="32">
        <v>63.970199999999998</v>
      </c>
      <c r="E4089" s="36">
        <v>53.859499999999997</v>
      </c>
      <c r="F4089" s="48">
        <f>IFERROR(VLOOKUP(A4089,SHORTVOL!$A$2:$E$10000,5,0),"")</f>
        <v>299.95999999999998</v>
      </c>
      <c r="G4089" s="48">
        <f>IFERROR(VLOOKUP($A4089,LONGVOL!$A$2:$E$10000,5,0),"")</f>
        <v>664.05</v>
      </c>
      <c r="H4089" s="34">
        <v>21458.973191000001</v>
      </c>
      <c r="I4089" s="37">
        <v>18069.296665999998</v>
      </c>
      <c r="J4089">
        <f>(1/(1-91/360*VLOOKUP($A4089,Tbills!$B$4:$C$974,2,1)/100))^((1)/91)-1</f>
        <v>4.7232238586936148E-6</v>
      </c>
      <c r="K4089">
        <f>K4088*$E4089/$E4088*(1-(K$1+K$5+IF(AND(WEEKDAY(A4089)&lt;&gt;1,WEEKDAY(A4089)&lt;&gt;7),IF(A4089&lt;L$2,L$1,L$3),0)))^($A4089-$A4088)</f>
        <v>122.40825626694388</v>
      </c>
      <c r="L4089" s="47">
        <f>VLOOKUP(A4089,'VIXY-IV'!A$1:E$5000,4,0)</f>
        <v>121.94531311999999</v>
      </c>
      <c r="P4089" s="47" t="e">
        <f>#REF!/#REF!-1</f>
        <v>#REF!</v>
      </c>
    </row>
    <row r="4090" spans="1:16" x14ac:dyDescent="0.25">
      <c r="A4090" s="1">
        <v>43998</v>
      </c>
      <c r="B4090" s="35">
        <v>33.67</v>
      </c>
      <c r="C4090" s="35">
        <v>35.799999999999997</v>
      </c>
      <c r="D4090" s="32">
        <v>63.090899999999998</v>
      </c>
      <c r="E4090" s="36">
        <v>53.118899999999996</v>
      </c>
      <c r="F4090" s="48">
        <f>IFERROR(VLOOKUP(A4090,SHORTVOL!$A$2:$E$10000,5,0),"")</f>
        <v>306.31</v>
      </c>
      <c r="G4090" s="48">
        <f>IFERROR(VLOOKUP($A4090,LONGVOL!$A$2:$E$10000,5,0),"")</f>
        <v>649.99</v>
      </c>
      <c r="H4090" s="34">
        <v>21401.515003</v>
      </c>
      <c r="I4090" s="37">
        <v>18020.829274</v>
      </c>
      <c r="J4090">
        <f>(1/(1-91/360*VLOOKUP($A4090,Tbills!$B$4:$C$974,2,1)/100))^((1)/91)-1</f>
        <v>4.7232238586936148E-6</v>
      </c>
      <c r="K4090">
        <f>K4089*$E4090/$E4089*(1-(K$1+K$5+IF(AND(WEEKDAY(A4090)&lt;&gt;1,WEEKDAY(A4090)&lt;&gt;7),IF(A4090&lt;L$2,L$1,L$3),0)))^($A4090-$A4089)</f>
        <v>120.72622793757341</v>
      </c>
      <c r="L4090" s="47">
        <f>VLOOKUP(A4090,'VIXY-IV'!A$1:E$5000,4,0)</f>
        <v>120.26546652</v>
      </c>
      <c r="P4090" s="47" t="e">
        <f>#REF!/#REF!-1</f>
        <v>#REF!</v>
      </c>
    </row>
    <row r="4091" spans="1:16" x14ac:dyDescent="0.25">
      <c r="A4091" s="1">
        <v>43999</v>
      </c>
      <c r="B4091" s="35">
        <v>33.47</v>
      </c>
      <c r="C4091" s="35">
        <v>35.72</v>
      </c>
      <c r="D4091" s="32">
        <v>63.091200000000001</v>
      </c>
      <c r="E4091" s="36">
        <v>53.118899999999996</v>
      </c>
      <c r="F4091" s="48">
        <f>IFERROR(VLOOKUP(A4091,SHORTVOL!$A$2:$E$10000,5,0),"")</f>
        <v>307.74</v>
      </c>
      <c r="G4091" s="48">
        <f>IFERROR(VLOOKUP($A4091,LONGVOL!$A$2:$E$10000,5,0),"")</f>
        <v>646.95000000000005</v>
      </c>
      <c r="H4091" s="34">
        <v>21577.596713999999</v>
      </c>
      <c r="I4091" s="37">
        <v>18169.011159000001</v>
      </c>
      <c r="J4091">
        <f>(1/(1-91/360*VLOOKUP($A4091,Tbills!$B$4:$C$974,2,1)/100))^((1)/91)-1</f>
        <v>4.7232238586936148E-6</v>
      </c>
      <c r="K4091">
        <f>K4090*$E4091/$E4090*(1-(K$1+K$5+IF(AND(WEEKDAY(A4091)&lt;&gt;1,WEEKDAY(A4091)&lt;&gt;7),IF(A4091&lt;L$2,L$1,L$3),0)))^($A4091-$A4090)</f>
        <v>120.72738558633445</v>
      </c>
      <c r="L4091" s="47">
        <f>VLOOKUP(A4091,'VIXY-IV'!A$1:E$5000,4,0)</f>
        <v>120.26055512000001</v>
      </c>
      <c r="P4091" s="47" t="e">
        <f>#REF!/#REF!-1</f>
        <v>#REF!</v>
      </c>
    </row>
    <row r="4092" spans="1:16" x14ac:dyDescent="0.25">
      <c r="A4092" s="1">
        <v>44000</v>
      </c>
      <c r="B4092" s="35">
        <v>32.94</v>
      </c>
      <c r="C4092" s="35">
        <v>35.14</v>
      </c>
      <c r="D4092" s="32">
        <v>63.009399999999999</v>
      </c>
      <c r="E4092" s="36">
        <v>53.049799999999998</v>
      </c>
      <c r="F4092" s="48">
        <f>IFERROR(VLOOKUP(A4092,SHORTVOL!$A$2:$E$10000,5,0),"")</f>
        <v>312.32</v>
      </c>
      <c r="G4092" s="48">
        <f>IFERROR(VLOOKUP($A4092,LONGVOL!$A$2:$E$10000,5,0),"")</f>
        <v>637.33000000000004</v>
      </c>
      <c r="H4092" s="34">
        <v>21674.130845</v>
      </c>
      <c r="I4092" s="37">
        <v>18250.2101</v>
      </c>
      <c r="J4092">
        <f>(1/(1-91/360*VLOOKUP($A4092,Tbills!$B$4:$C$974,2,1)/100))^((1)/91)-1</f>
        <v>4.862186216536557E-6</v>
      </c>
      <c r="K4092">
        <f>K4091*$E4092/$E4091*(1-(K$1+K$5+IF(AND(WEEKDAY(A4092)&lt;&gt;1,WEEKDAY(A4092)&lt;&gt;7),IF(A4092&lt;L$2,L$1,L$3),0)))^($A4092-$A4091)</f>
        <v>120.57149288675143</v>
      </c>
      <c r="L4092" s="47">
        <f>VLOOKUP(A4092,'VIXY-IV'!A$1:E$5000,4,0)</f>
        <v>120.10111032</v>
      </c>
      <c r="P4092" s="47" t="e">
        <f>#REF!/#REF!-1</f>
        <v>#REF!</v>
      </c>
    </row>
    <row r="4093" spans="1:16" x14ac:dyDescent="0.25">
      <c r="A4093" s="1">
        <v>44001</v>
      </c>
      <c r="B4093" s="35">
        <v>35.119999999999997</v>
      </c>
      <c r="C4093" s="35">
        <v>36.68</v>
      </c>
      <c r="D4093" s="32">
        <v>66.146900000000002</v>
      </c>
      <c r="E4093" s="36">
        <v>55.691099999999999</v>
      </c>
      <c r="F4093" s="48">
        <f>IFERROR(VLOOKUP(A4093,SHORTVOL!$A$2:$E$10000,5,0),"")</f>
        <v>310.52</v>
      </c>
      <c r="G4093" s="48">
        <f>IFERROR(VLOOKUP($A4093,LONGVOL!$A$2:$E$10000,5,0),"")</f>
        <v>641.01</v>
      </c>
      <c r="H4093" s="34">
        <v>22449.855024</v>
      </c>
      <c r="I4093" s="37">
        <v>18903.302307999998</v>
      </c>
      <c r="J4093">
        <f>(1/(1-91/360*VLOOKUP($A4093,Tbills!$B$4:$C$974,2,1)/100))^((1)/91)-1</f>
        <v>4.862186216536557E-6</v>
      </c>
      <c r="K4093">
        <f>K4092*$E4093/$E4092*(1-(K$1+K$5+IF(AND(WEEKDAY(A4093)&lt;&gt;1,WEEKDAY(A4093)&lt;&gt;7),IF(A4093&lt;L$2,L$1,L$3),0)))^($A4093-$A4092)</f>
        <v>126.57584864798754</v>
      </c>
      <c r="L4093" s="47">
        <f>VLOOKUP(A4093,'VIXY-IV'!A$1:E$5000,4,0)</f>
        <v>126.07436872</v>
      </c>
      <c r="P4093" s="47" t="e">
        <f>#REF!/#REF!-1</f>
        <v>#REF!</v>
      </c>
    </row>
    <row r="4094" spans="1:16" x14ac:dyDescent="0.25">
      <c r="A4094" s="1">
        <v>44004</v>
      </c>
      <c r="B4094" s="35">
        <v>31.77</v>
      </c>
      <c r="C4094" s="35">
        <v>33.75</v>
      </c>
      <c r="D4094" s="32">
        <v>59.430999999999997</v>
      </c>
      <c r="E4094" s="36">
        <v>50.036000000000001</v>
      </c>
      <c r="F4094" s="48">
        <f>IFERROR(VLOOKUP(A4094,SHORTVOL!$A$2:$E$10000,5,0),"")</f>
        <v>323.39</v>
      </c>
      <c r="G4094" s="48">
        <f>IFERROR(VLOOKUP($A4094,LONGVOL!$A$2:$E$10000,5,0),"")</f>
        <v>614.42999999999995</v>
      </c>
      <c r="H4094" s="34">
        <v>21246.913057999998</v>
      </c>
      <c r="I4094" s="37">
        <v>17890.121339000001</v>
      </c>
      <c r="J4094">
        <f>(1/(1-91/360*VLOOKUP($A4094,Tbills!$B$4:$C$974,2,1)/100))^((1)/91)-1</f>
        <v>4.862186216536557E-6</v>
      </c>
      <c r="K4094">
        <f>K4093*$E4094/$E4093*(1-(K$1+K$5+IF(AND(WEEKDAY(A4094)&lt;&gt;1,WEEKDAY(A4094)&lt;&gt;7),IF(A4094&lt;L$2,L$1,L$3),0)))^($A4094-$A4093)</f>
        <v>113.72609549701754</v>
      </c>
      <c r="L4094" s="47">
        <f>VLOOKUP(A4094,'VIXY-IV'!A$1:E$5000,4,0)</f>
        <v>113.23973424</v>
      </c>
      <c r="P4094" s="47" t="e">
        <f>#REF!/#REF!-1</f>
        <v>#REF!</v>
      </c>
    </row>
    <row r="4095" spans="1:16" x14ac:dyDescent="0.25">
      <c r="A4095" s="1">
        <v>44005</v>
      </c>
      <c r="B4095" s="35">
        <v>31.37</v>
      </c>
      <c r="C4095" s="35">
        <v>33.06</v>
      </c>
      <c r="D4095" s="32">
        <v>59.979300000000002</v>
      </c>
      <c r="E4095" s="36">
        <v>50.497300000000003</v>
      </c>
      <c r="F4095" s="48">
        <f>IFERROR(VLOOKUP(A4095,SHORTVOL!$A$2:$E$10000,5,0),"")</f>
        <v>330.98</v>
      </c>
      <c r="G4095" s="48">
        <f>IFERROR(VLOOKUP($A4095,LONGVOL!$A$2:$E$10000,5,0),"")</f>
        <v>600.01</v>
      </c>
      <c r="H4095" s="34">
        <v>21140.334115000001</v>
      </c>
      <c r="I4095" s="37">
        <v>17800.293776999999</v>
      </c>
      <c r="J4095">
        <f>(1/(1-91/360*VLOOKUP($A4095,Tbills!$B$4:$C$974,2,1)/100))^((1)/91)-1</f>
        <v>4.862186216536557E-6</v>
      </c>
      <c r="K4095">
        <f>K4094*$E4095/$E4094*(1-(K$1+K$5+IF(AND(WEEKDAY(A4095)&lt;&gt;1,WEEKDAY(A4095)&lt;&gt;7),IF(A4095&lt;L$2,L$1,L$3),0)))^($A4095-$A4094)</f>
        <v>114.77567812513789</v>
      </c>
      <c r="L4095" s="47">
        <f>VLOOKUP(A4095,'VIXY-IV'!A$1:E$5000,4,0)</f>
        <v>114.28168051999999</v>
      </c>
      <c r="P4095" s="47" t="e">
        <f>#REF!/#REF!-1</f>
        <v>#REF!</v>
      </c>
    </row>
    <row r="4096" spans="1:16" x14ac:dyDescent="0.25">
      <c r="A4096" s="1">
        <v>44006</v>
      </c>
      <c r="B4096" s="35">
        <v>33.840000000000003</v>
      </c>
      <c r="C4096" s="35">
        <v>35.39</v>
      </c>
      <c r="D4096" s="32">
        <v>63.040399999999998</v>
      </c>
      <c r="E4096" s="36">
        <v>53.074199999999998</v>
      </c>
      <c r="F4096" s="48">
        <f>IFERROR(VLOOKUP(A4096,SHORTVOL!$A$2:$E$10000,5,0),"")</f>
        <v>309.5</v>
      </c>
      <c r="G4096" s="48">
        <f>IFERROR(VLOOKUP($A4096,LONGVOL!$A$2:$E$10000,5,0),"")</f>
        <v>638.96</v>
      </c>
      <c r="H4096" s="34">
        <v>22114.06769</v>
      </c>
      <c r="I4096" s="37">
        <v>18620.096999000001</v>
      </c>
      <c r="J4096">
        <f>(1/(1-91/360*VLOOKUP($A4096,Tbills!$B$4:$C$974,2,1)/100))^((1)/91)-1</f>
        <v>4.862186216536557E-6</v>
      </c>
      <c r="K4096">
        <f>K4095*$E4096/$E4095*(1-(K$1+K$5+IF(AND(WEEKDAY(A4096)&lt;&gt;1,WEEKDAY(A4096)&lt;&gt;7),IF(A4096&lt;L$2,L$1,L$3),0)))^($A4096-$A4095)</f>
        <v>120.63388951119512</v>
      </c>
      <c r="L4096" s="47">
        <f>VLOOKUP(A4096,'VIXY-IV'!A$1:E$5000,4,0)</f>
        <v>120.09429496</v>
      </c>
      <c r="P4096" s="47" t="e">
        <f>#REF!/#REF!-1</f>
        <v>#REF!</v>
      </c>
    </row>
    <row r="4097" spans="1:16" x14ac:dyDescent="0.25">
      <c r="A4097" s="1">
        <v>44007</v>
      </c>
      <c r="B4097" s="35">
        <v>32.22</v>
      </c>
      <c r="C4097" s="35">
        <v>34.090000000000003</v>
      </c>
      <c r="D4097" s="32">
        <v>60.527500000000003</v>
      </c>
      <c r="E4097" s="36">
        <v>50.958399999999997</v>
      </c>
      <c r="F4097" s="48">
        <f>IFERROR(VLOOKUP(A4097,SHORTVOL!$A$2:$E$10000,5,0),"")</f>
        <v>318.64</v>
      </c>
      <c r="G4097" s="48">
        <f>IFERROR(VLOOKUP($A4097,LONGVOL!$A$2:$E$10000,5,0),"")</f>
        <v>620.08000000000004</v>
      </c>
      <c r="H4097" s="34">
        <v>21434.844811999999</v>
      </c>
      <c r="I4097" s="37">
        <v>18048.099203999998</v>
      </c>
      <c r="J4097">
        <f>(1/(1-91/360*VLOOKUP($A4097,Tbills!$B$4:$C$974,2,1)/100))^((1)/91)-1</f>
        <v>4.3064573782558568E-6</v>
      </c>
      <c r="K4097">
        <f>K4096*$E4097/$E4096*(1-(K$1+K$5+IF(AND(WEEKDAY(A4097)&lt;&gt;1,WEEKDAY(A4097)&lt;&gt;7),IF(A4097&lt;L$2,L$1,L$3),0)))^($A4097-$A4096)</f>
        <v>115.82593693499777</v>
      </c>
      <c r="L4097" s="47">
        <f>VLOOKUP(A4097,'VIXY-IV'!A$1:E$5000,4,0)</f>
        <v>115.30244352</v>
      </c>
      <c r="P4097" s="47" t="e">
        <f>#REF!/#REF!-1</f>
        <v>#REF!</v>
      </c>
    </row>
    <row r="4098" spans="1:16" x14ac:dyDescent="0.25">
      <c r="A4098" s="1">
        <v>44008</v>
      </c>
      <c r="B4098" s="35">
        <v>34.729999999999997</v>
      </c>
      <c r="C4098" s="35">
        <v>35.799999999999997</v>
      </c>
      <c r="D4098" s="32">
        <v>64.832999999999998</v>
      </c>
      <c r="E4098" s="36">
        <v>54.582999999999998</v>
      </c>
      <c r="F4098" s="48">
        <f>IFERROR(VLOOKUP(A4098,SHORTVOL!$A$2:$E$10000,5,0),"")</f>
        <v>302.58999999999997</v>
      </c>
      <c r="G4098" s="48">
        <f>IFERROR(VLOOKUP($A4098,LONGVOL!$A$2:$E$10000,5,0),"")</f>
        <v>651.32000000000005</v>
      </c>
      <c r="H4098" s="34">
        <v>22548.305064</v>
      </c>
      <c r="I4098" s="37">
        <v>18985.552928000001</v>
      </c>
      <c r="J4098">
        <f>(1/(1-91/360*VLOOKUP($A4098,Tbills!$B$4:$C$974,2,1)/100))^((1)/91)-1</f>
        <v>4.3064573782558568E-6</v>
      </c>
      <c r="K4098">
        <f>K4097*$E4098/$E4097*(1-(K$1+K$5+IF(AND(WEEKDAY(A4098)&lt;&gt;1,WEEKDAY(A4098)&lt;&gt;7),IF(A4098&lt;L$2,L$1,L$3),0)))^($A4098-$A4097)</f>
        <v>124.06566412720393</v>
      </c>
      <c r="L4098" s="47">
        <f>VLOOKUP(A4098,'VIXY-IV'!A$1:E$5000,4,0)</f>
        <v>123.51566496</v>
      </c>
      <c r="P4098" s="47" t="e">
        <f>#REF!/#REF!-1</f>
        <v>#REF!</v>
      </c>
    </row>
    <row r="4099" spans="1:16" x14ac:dyDescent="0.25">
      <c r="A4099" s="1">
        <v>44011</v>
      </c>
      <c r="B4099" s="35">
        <v>31.78</v>
      </c>
      <c r="C4099" s="35">
        <v>33.909999999999997</v>
      </c>
      <c r="D4099" s="32">
        <v>61.045000000000002</v>
      </c>
      <c r="E4099" s="36">
        <v>51.3932</v>
      </c>
      <c r="F4099" s="48">
        <f>IFERROR(VLOOKUP(A4099,SHORTVOL!$A$2:$E$10000,5,0),"")</f>
        <v>313.37</v>
      </c>
      <c r="G4099" s="48">
        <f>IFERROR(VLOOKUP($A4099,LONGVOL!$A$2:$E$10000,5,0),"")</f>
        <v>628.12</v>
      </c>
      <c r="H4099" s="34">
        <v>21712.835004</v>
      </c>
      <c r="I4099" s="37">
        <v>18281.846299000001</v>
      </c>
      <c r="J4099">
        <f>(1/(1-91/360*VLOOKUP($A4099,Tbills!$B$4:$C$974,2,1)/100))^((1)/91)-1</f>
        <v>4.3064573782558568E-6</v>
      </c>
      <c r="K4099">
        <f>K4098*$E4099/$E4098*(1-(K$1+K$5+IF(AND(WEEKDAY(A4099)&lt;&gt;1,WEEKDAY(A4099)&lt;&gt;7),IF(A4099&lt;L$2,L$1,L$3),0)))^($A4099-$A4098)</f>
        <v>116.81869656013288</v>
      </c>
      <c r="L4099" s="47">
        <f>VLOOKUP(A4099,'VIXY-IV'!A$1:E$5000,4,0)</f>
        <v>116.28414239999999</v>
      </c>
      <c r="P4099" s="47" t="e">
        <f>#REF!/#REF!-1</f>
        <v>#REF!</v>
      </c>
    </row>
    <row r="4100" spans="1:16" x14ac:dyDescent="0.25">
      <c r="A4100" s="1">
        <v>44012</v>
      </c>
      <c r="B4100" s="35">
        <v>30.43</v>
      </c>
      <c r="C4100" s="35">
        <v>32.520000000000003</v>
      </c>
      <c r="D4100" s="32">
        <v>58.639600000000002</v>
      </c>
      <c r="E4100" s="36">
        <v>49.367899999999999</v>
      </c>
      <c r="F4100" s="48">
        <f>IFERROR(VLOOKUP(A4100,SHORTVOL!$A$2:$E$10000,5,0),"")</f>
        <v>332.99</v>
      </c>
      <c r="G4100" s="48">
        <f>IFERROR(VLOOKUP($A4100,LONGVOL!$A$2:$E$10000,5,0),"")</f>
        <v>588.79</v>
      </c>
      <c r="H4100" s="34">
        <v>21061.377872000001</v>
      </c>
      <c r="I4100" s="37">
        <v>17733.251488000002</v>
      </c>
      <c r="J4100">
        <f>(1/(1-91/360*VLOOKUP($A4100,Tbills!$B$4:$C$974,2,1)/100))^((1)/91)-1</f>
        <v>4.3064573782558568E-6</v>
      </c>
      <c r="K4100">
        <f>K4099*$E4100/$E4099*(1-(K$1+K$5+IF(AND(WEEKDAY(A4100)&lt;&gt;1,WEEKDAY(A4100)&lt;&gt;7),IF(A4100&lt;L$2,L$1,L$3),0)))^($A4100-$A4099)</f>
        <v>112.21618873332976</v>
      </c>
      <c r="L4100" s="47">
        <f>VLOOKUP(A4100,'VIXY-IV'!A$1:E$5000,4,0)</f>
        <v>111.70056184000001</v>
      </c>
      <c r="P4100" s="47" t="e">
        <f>#REF!/#REF!-1</f>
        <v>#REF!</v>
      </c>
    </row>
    <row r="4101" spans="1:16" x14ac:dyDescent="0.25">
      <c r="A4101" s="1">
        <v>44013</v>
      </c>
      <c r="B4101" s="35">
        <v>28.62</v>
      </c>
      <c r="C4101" s="35">
        <v>31.68</v>
      </c>
      <c r="D4101" s="32">
        <v>56.709899999999998</v>
      </c>
      <c r="E4101" s="36">
        <v>47.743099999999998</v>
      </c>
      <c r="F4101" s="48">
        <f>IFERROR(VLOOKUP(A4101,SHORTVOL!$A$2:$E$10000,5,0),"")</f>
        <v>342.04</v>
      </c>
      <c r="G4101" s="48">
        <f>IFERROR(VLOOKUP($A4101,LONGVOL!$A$2:$E$10000,5,0),"")</f>
        <v>572.78</v>
      </c>
      <c r="H4101" s="34">
        <v>20809.535914</v>
      </c>
      <c r="I4101" s="37">
        <v>17521.129317999999</v>
      </c>
      <c r="J4101">
        <f>(1/(1-91/360*VLOOKUP($A4101,Tbills!$B$4:$C$974,2,1)/100))^((1)/91)-1</f>
        <v>4.3064573782558568E-6</v>
      </c>
      <c r="K4101">
        <f>K4100*$E4101/$E4100*(1-(K$1+K$5+IF(AND(WEEKDAY(A4101)&lt;&gt;1,WEEKDAY(A4101)&lt;&gt;7),IF(A4101&lt;L$2,L$1,L$3),0)))^($A4101-$A4100)</f>
        <v>108.52396180654003</v>
      </c>
      <c r="L4101" s="47">
        <f>VLOOKUP(A4101,'VIXY-IV'!A$1:E$5000,4,0)</f>
        <v>108.02658076</v>
      </c>
    </row>
    <row r="4102" spans="1:16" x14ac:dyDescent="0.25">
      <c r="A4102" s="1">
        <v>44014</v>
      </c>
      <c r="B4102" s="35">
        <v>27.68</v>
      </c>
      <c r="C4102" s="35">
        <v>30.87</v>
      </c>
      <c r="D4102" s="32">
        <v>55.305700000000002</v>
      </c>
      <c r="E4102" s="36">
        <v>46.560699999999997</v>
      </c>
      <c r="F4102" s="48">
        <f>IFERROR(VLOOKUP(A4102,SHORTVOL!$A$2:$E$10000,5,0),"")</f>
        <v>348</v>
      </c>
      <c r="G4102" s="48">
        <f>IFERROR(VLOOKUP($A4102,LONGVOL!$A$2:$E$10000,5,0),"")</f>
        <v>562.79999999999995</v>
      </c>
      <c r="H4102" s="34">
        <v>20623.228343999999</v>
      </c>
      <c r="I4102" s="37">
        <v>17364.187365999998</v>
      </c>
      <c r="J4102">
        <f>(1/(1-91/360*VLOOKUP($A4102,Tbills!$B$4:$C$974,2,1)/100))^((1)/91)-1</f>
        <v>4.1675021249520938E-6</v>
      </c>
      <c r="K4102">
        <f>K4101*$E4102/$E4101*(1-(K$1+K$5+IF(AND(WEEKDAY(A4102)&lt;&gt;1,WEEKDAY(A4102)&lt;&gt;7),IF(A4102&lt;L$2,L$1,L$3),0)))^($A4102-$A4101)</f>
        <v>105.8372849992269</v>
      </c>
      <c r="L4102" s="47">
        <f>VLOOKUP(A4102,'VIXY-IV'!A$1:E$5000,4,0)</f>
        <v>105.3431578</v>
      </c>
    </row>
    <row r="4103" spans="1:16" x14ac:dyDescent="0.25">
      <c r="A4103" s="1">
        <v>44018</v>
      </c>
      <c r="B4103" s="35">
        <v>27.94</v>
      </c>
      <c r="C4103" s="35">
        <v>30.98</v>
      </c>
      <c r="D4103" s="32">
        <v>55.5871</v>
      </c>
      <c r="E4103" s="36">
        <v>46.796799999999998</v>
      </c>
      <c r="F4103" s="48">
        <f>IFERROR(VLOOKUP(A4103,SHORTVOL!$A$2:$E$10000,5,0),"")</f>
        <v>347.24</v>
      </c>
      <c r="G4103" s="48">
        <f>IFERROR(VLOOKUP($A4103,LONGVOL!$A$2:$E$10000,5,0),"")</f>
        <v>564.04</v>
      </c>
      <c r="H4103" s="34">
        <v>20658.310869000001</v>
      </c>
      <c r="I4103" s="37">
        <v>17393.436418000001</v>
      </c>
      <c r="J4103">
        <f>(1/(1-91/360*VLOOKUP($A4103,Tbills!$B$4:$C$974,2,1)/100))^((1)/91)-1</f>
        <v>4.1675021249520938E-6</v>
      </c>
      <c r="K4103">
        <f>K4102*$E4103/$E4102*(1-(K$1+K$5+IF(AND(WEEKDAY(A4103)&lt;&gt;1,WEEKDAY(A4103)&lt;&gt;7),IF(A4103&lt;L$2,L$1,L$3),0)))^($A4103-$A4102)</f>
        <v>106.37804486551059</v>
      </c>
      <c r="L4103" s="47">
        <f>VLOOKUP(A4103,'VIXY-IV'!A$1:E$5000,4,0)</f>
        <v>105.85494908</v>
      </c>
    </row>
    <row r="4104" spans="1:16" x14ac:dyDescent="0.25">
      <c r="A4104" s="1">
        <v>44019</v>
      </c>
      <c r="B4104" s="35">
        <v>29.43</v>
      </c>
      <c r="C4104" s="35">
        <v>32.07</v>
      </c>
      <c r="D4104" s="32">
        <v>57.657200000000003</v>
      </c>
      <c r="E4104" s="36">
        <v>48.539400000000001</v>
      </c>
      <c r="F4104" s="48">
        <f>IFERROR(VLOOKUP(A4104,SHORTVOL!$A$2:$E$10000,5,0),"")</f>
        <v>336.3</v>
      </c>
      <c r="G4104" s="48">
        <f>IFERROR(VLOOKUP($A4104,LONGVOL!$A$2:$E$10000,5,0),"")</f>
        <v>581.79999999999995</v>
      </c>
      <c r="H4104" s="34">
        <v>21136.175683000001</v>
      </c>
      <c r="I4104" s="37">
        <v>17795.706180000001</v>
      </c>
      <c r="J4104">
        <f>(1/(1-91/360*VLOOKUP($A4104,Tbills!$B$4:$C$974,2,1)/100))^((1)/91)-1</f>
        <v>4.1675021249520938E-6</v>
      </c>
      <c r="K4104">
        <f>K4103*$E4104/$E4103*(1-(K$1+K$5+IF(AND(WEEKDAY(A4104)&lt;&gt;1,WEEKDAY(A4104)&lt;&gt;7),IF(A4104&lt;L$2,L$1,L$3),0)))^($A4104-$A4103)</f>
        <v>110.34036481580993</v>
      </c>
      <c r="L4104" s="47">
        <f>VLOOKUP(A4104,'VIXY-IV'!A$1:E$5000,4,0)</f>
        <v>109.79506476</v>
      </c>
    </row>
    <row r="4105" spans="1:16" x14ac:dyDescent="0.25">
      <c r="A4105" s="1">
        <v>44020</v>
      </c>
      <c r="B4105" s="35">
        <v>28.08</v>
      </c>
      <c r="C4105" s="35">
        <v>31.19</v>
      </c>
      <c r="D4105" s="32">
        <v>56.079000000000001</v>
      </c>
      <c r="E4105" s="36">
        <v>47.210500000000003</v>
      </c>
      <c r="F4105" s="48">
        <f>IFERROR(VLOOKUP(A4105,SHORTVOL!$A$2:$E$10000,5,0),"")</f>
        <v>343.17</v>
      </c>
      <c r="G4105" s="48">
        <f>IFERROR(VLOOKUP($A4105,LONGVOL!$A$2:$E$10000,5,0),"")</f>
        <v>569.91999999999996</v>
      </c>
      <c r="H4105" s="34">
        <v>20751.335821000001</v>
      </c>
      <c r="I4105" s="37">
        <v>17471.614217999999</v>
      </c>
      <c r="J4105">
        <f>(1/(1-91/360*VLOOKUP($A4105,Tbills!$B$4:$C$974,2,1)/100))^((1)/91)-1</f>
        <v>4.1675021249520938E-6</v>
      </c>
      <c r="K4105">
        <f>K4104*$E4105/$E4104*(1-(K$1+K$5+IF(AND(WEEKDAY(A4105)&lt;&gt;1,WEEKDAY(A4105)&lt;&gt;7),IF(A4105&lt;L$2,L$1,L$3),0)))^($A4105-$A4104)</f>
        <v>107.32052198003734</v>
      </c>
      <c r="L4105" s="47">
        <f>VLOOKUP(A4105,'VIXY-IV'!A$1:E$5000,4,0)</f>
        <v>106.78754476</v>
      </c>
    </row>
    <row r="4106" spans="1:16" x14ac:dyDescent="0.25">
      <c r="A4106" s="1">
        <v>44021</v>
      </c>
      <c r="B4106" s="35">
        <v>29.26</v>
      </c>
      <c r="C4106" s="35">
        <v>32.06</v>
      </c>
      <c r="D4106" s="32">
        <v>57.500399999999999</v>
      </c>
      <c r="E4106" s="36">
        <v>48.4069</v>
      </c>
      <c r="F4106" s="48">
        <f>IFERROR(VLOOKUP(A4106,SHORTVOL!$A$2:$E$10000,5,0),"")</f>
        <v>338.21</v>
      </c>
      <c r="G4106" s="48">
        <f>IFERROR(VLOOKUP($A4106,LONGVOL!$A$2:$E$10000,5,0),"")</f>
        <v>578.16</v>
      </c>
      <c r="H4106" s="34">
        <v>21123.203124</v>
      </c>
      <c r="I4106" s="37">
        <v>17784.635565</v>
      </c>
      <c r="J4106">
        <f>(1/(1-91/360*VLOOKUP($A4106,Tbills!$B$4:$C$974,2,1)/100))^((1)/91)-1</f>
        <v>4.1675021249520938E-6</v>
      </c>
      <c r="K4106">
        <f>K4105*$E4106/$E4105*(1-(K$1+K$5+IF(AND(WEEKDAY(A4106)&lt;&gt;1,WEEKDAY(A4106)&lt;&gt;7),IF(A4106&lt;L$2,L$1,L$3),0)))^($A4106-$A4105)</f>
        <v>110.04127452620958</v>
      </c>
      <c r="L4106" s="47">
        <f>VLOOKUP(A4106,'VIXY-IV'!A$1:E$5000,4,0)</f>
        <v>109.49256172</v>
      </c>
    </row>
    <row r="4107" spans="1:16" x14ac:dyDescent="0.25">
      <c r="A4107" s="1">
        <v>44022</v>
      </c>
      <c r="B4107" s="35">
        <v>27.29</v>
      </c>
      <c r="C4107" s="35">
        <v>31.02</v>
      </c>
      <c r="D4107" s="32">
        <v>55.484200000000001</v>
      </c>
      <c r="E4107" s="36">
        <v>46.709299999999999</v>
      </c>
      <c r="F4107" s="48">
        <f>IFERROR(VLOOKUP(A4107,SHORTVOL!$A$2:$E$10000,5,0),"")</f>
        <v>347.51</v>
      </c>
      <c r="G4107" s="48">
        <f>IFERROR(VLOOKUP($A4107,LONGVOL!$A$2:$E$10000,5,0),"")</f>
        <v>562.26</v>
      </c>
      <c r="H4107" s="34">
        <v>20890.057407</v>
      </c>
      <c r="I4107" s="37">
        <v>17588.264910999998</v>
      </c>
      <c r="J4107">
        <f>(1/(1-91/360*VLOOKUP($A4107,Tbills!$B$4:$C$974,2,1)/100))^((1)/91)-1</f>
        <v>4.1675021249520938E-6</v>
      </c>
      <c r="K4107">
        <f>K4106*$E4107/$E4106*(1-(K$1+K$5+IF(AND(WEEKDAY(A4107)&lt;&gt;1,WEEKDAY(A4107)&lt;&gt;7),IF(A4107&lt;L$2,L$1,L$3),0)))^($A4107-$A4106)</f>
        <v>106.18321337304252</v>
      </c>
      <c r="L4107" s="47">
        <f>VLOOKUP(A4107,'VIXY-IV'!A$1:E$5000,4,0)</f>
        <v>105.65225312</v>
      </c>
    </row>
    <row r="4108" spans="1:16" x14ac:dyDescent="0.25">
      <c r="A4108" s="1">
        <v>44025</v>
      </c>
      <c r="B4108" s="35">
        <v>32.19</v>
      </c>
      <c r="C4108" s="35">
        <v>34.54</v>
      </c>
      <c r="D4108" s="32">
        <v>60.6235</v>
      </c>
      <c r="E4108" s="36">
        <v>51.035299999999999</v>
      </c>
      <c r="F4108" s="48">
        <f>IFERROR(VLOOKUP(A4108,SHORTVOL!$A$2:$E$10000,5,0),"")</f>
        <v>317.77999999999997</v>
      </c>
      <c r="G4108" s="48">
        <f>IFERROR(VLOOKUP($A4108,LONGVOL!$A$2:$E$10000,5,0),"")</f>
        <v>610.37</v>
      </c>
      <c r="H4108" s="34">
        <v>22180.979114000002</v>
      </c>
      <c r="I4108" s="37">
        <v>18674.929195000001</v>
      </c>
      <c r="J4108">
        <f>(1/(1-91/360*VLOOKUP($A4108,Tbills!$B$4:$C$974,2,1)/100))^((1)/91)-1</f>
        <v>4.1675021249520938E-6</v>
      </c>
      <c r="K4108">
        <f>K4107*$E4108/$E4107*(1-(K$1+K$5+IF(AND(WEEKDAY(A4108)&lt;&gt;1,WEEKDAY(A4108)&lt;&gt;7),IF(A4108&lt;L$2,L$1,L$3),0)))^($A4108-$A4107)</f>
        <v>116.0207505281403</v>
      </c>
      <c r="L4108" s="47">
        <f>VLOOKUP(A4108,'VIXY-IV'!A$1:E$5000,4,0)</f>
        <v>115.45028336</v>
      </c>
    </row>
    <row r="4109" spans="1:16" x14ac:dyDescent="0.25">
      <c r="A4109" s="1">
        <v>44026</v>
      </c>
      <c r="B4109" s="35">
        <v>29.52</v>
      </c>
      <c r="C4109" s="35">
        <v>32.56</v>
      </c>
      <c r="D4109" s="32">
        <v>57.238999999999997</v>
      </c>
      <c r="E4109" s="36">
        <v>48.185899999999997</v>
      </c>
      <c r="F4109" s="48">
        <f>IFERROR(VLOOKUP(A4109,SHORTVOL!$A$2:$E$10000,5,0),"")</f>
        <v>333.04</v>
      </c>
      <c r="G4109" s="48">
        <f>IFERROR(VLOOKUP($A4109,LONGVOL!$A$2:$E$10000,5,0),"")</f>
        <v>581.04999999999995</v>
      </c>
      <c r="H4109" s="34">
        <v>21389.572991000001</v>
      </c>
      <c r="I4109" s="37">
        <v>18008.539333000001</v>
      </c>
      <c r="J4109">
        <f>(1/(1-91/360*VLOOKUP($A4109,Tbills!$B$4:$C$974,2,1)/100))^((1)/91)-1</f>
        <v>4.1675021249520938E-6</v>
      </c>
      <c r="K4109">
        <f>K4108*$E4109/$E4108*(1-(K$1+K$5+IF(AND(WEEKDAY(A4109)&lt;&gt;1,WEEKDAY(A4109)&lt;&gt;7),IF(A4109&lt;L$2,L$1,L$3),0)))^($A4109-$A4108)</f>
        <v>109.54413692139701</v>
      </c>
      <c r="L4109" s="47">
        <f>VLOOKUP(A4109,'VIXY-IV'!A$1:E$5000,4,0)</f>
        <v>109.0040856</v>
      </c>
    </row>
    <row r="4110" spans="1:16" x14ac:dyDescent="0.25">
      <c r="A4110" s="1">
        <v>44027</v>
      </c>
      <c r="B4110" s="35">
        <v>27.76</v>
      </c>
      <c r="C4110" s="35">
        <v>31.56</v>
      </c>
      <c r="D4110" s="32">
        <v>55.419600000000003</v>
      </c>
      <c r="E4110" s="36">
        <v>46.654000000000003</v>
      </c>
      <c r="F4110" s="48">
        <f>IFERROR(VLOOKUP(A4110,SHORTVOL!$A$2:$E$10000,5,0),"")</f>
        <v>342.98</v>
      </c>
      <c r="G4110" s="48">
        <f>IFERROR(VLOOKUP($A4110,LONGVOL!$A$2:$E$10000,5,0),"")</f>
        <v>563.71</v>
      </c>
      <c r="H4110" s="34">
        <v>21204.005720000001</v>
      </c>
      <c r="I4110" s="37">
        <v>17852.229490000002</v>
      </c>
      <c r="J4110">
        <f>(1/(1-91/360*VLOOKUP($A4110,Tbills!$B$4:$C$974,2,1)/100))^((1)/91)-1</f>
        <v>4.1675021249520938E-6</v>
      </c>
      <c r="K4110">
        <f>K4109*$E4110/$E4109*(1-(K$1+K$5+IF(AND(WEEKDAY(A4110)&lt;&gt;1,WEEKDAY(A4110)&lt;&gt;7),IF(A4110&lt;L$2,L$1,L$3),0)))^($A4110-$A4109)</f>
        <v>106.06258615852902</v>
      </c>
      <c r="L4110" s="47">
        <f>VLOOKUP(A4110,'VIXY-IV'!A$1:E$5000,4,0)</f>
        <v>105.53116252</v>
      </c>
    </row>
    <row r="4111" spans="1:16" x14ac:dyDescent="0.25">
      <c r="A4111" s="1">
        <v>44028</v>
      </c>
      <c r="B4111" s="35">
        <v>28</v>
      </c>
      <c r="C4111" s="35">
        <v>31.55</v>
      </c>
      <c r="D4111" s="32">
        <v>55.204500000000003</v>
      </c>
      <c r="E4111" s="36">
        <v>46.472799999999999</v>
      </c>
      <c r="F4111" s="48">
        <f>IFERROR(VLOOKUP(A4111,SHORTVOL!$A$2:$E$10000,5,0),"")</f>
        <v>347.98</v>
      </c>
      <c r="G4111" s="48">
        <f>IFERROR(VLOOKUP($A4111,LONGVOL!$A$2:$E$10000,5,0),"")</f>
        <v>555.49</v>
      </c>
      <c r="H4111" s="34">
        <v>21196.26323</v>
      </c>
      <c r="I4111" s="37">
        <v>17845.636478</v>
      </c>
      <c r="J4111">
        <f>(1/(1-91/360*VLOOKUP($A4111,Tbills!$B$4:$C$974,2,1)/100))^((1)/91)-1</f>
        <v>4.0285486480051702E-6</v>
      </c>
      <c r="K4111">
        <f>K4110*$E4111/$E4110*(1-(K$1+K$5+IF(AND(WEEKDAY(A4111)&lt;&gt;1,WEEKDAY(A4111)&lt;&gt;7),IF(A4111&lt;L$2,L$1,L$3),0)))^($A4111-$A4110)</f>
        <v>105.651661565027</v>
      </c>
      <c r="L4111" s="47">
        <f>VLOOKUP(A4111,'VIXY-IV'!A$1:E$5000,4,0)</f>
        <v>105.11787287999999</v>
      </c>
    </row>
    <row r="4112" spans="1:16" x14ac:dyDescent="0.25">
      <c r="A4112" s="1">
        <v>44029</v>
      </c>
      <c r="B4112" s="35">
        <v>25.68</v>
      </c>
      <c r="C4112" s="35">
        <v>30.37</v>
      </c>
      <c r="D4112" s="32">
        <v>52.720999999999997</v>
      </c>
      <c r="E4112" s="36">
        <v>44.381999999999998</v>
      </c>
      <c r="F4112" s="48">
        <f>IFERROR(VLOOKUP(A4112,SHORTVOL!$A$2:$E$10000,5,0),"")</f>
        <v>360.84</v>
      </c>
      <c r="G4112" s="48">
        <f>IFERROR(VLOOKUP($A4112,LONGVOL!$A$2:$E$10000,5,0),"")</f>
        <v>534.96</v>
      </c>
      <c r="H4112" s="34">
        <v>20910.270401999998</v>
      </c>
      <c r="I4112" s="37">
        <v>17604.780445</v>
      </c>
      <c r="J4112">
        <f>(1/(1-91/360*VLOOKUP($A4112,Tbills!$B$4:$C$974,2,1)/100))^((1)/91)-1</f>
        <v>4.0285486480051702E-6</v>
      </c>
      <c r="K4112">
        <f>K4111*$E4112/$E4111*(1-(K$1+K$5+IF(AND(WEEKDAY(A4112)&lt;&gt;1,WEEKDAY(A4112)&lt;&gt;7),IF(A4112&lt;L$2,L$1,L$3),0)))^($A4112-$A4111)</f>
        <v>100.89938645616347</v>
      </c>
      <c r="L4112" s="47">
        <f>VLOOKUP(A4112,'VIXY-IV'!A$1:E$5000,4,0)</f>
        <v>100.38671856000001</v>
      </c>
    </row>
    <row r="4113" spans="1:14" x14ac:dyDescent="0.25">
      <c r="A4113" s="33">
        <v>44032</v>
      </c>
      <c r="B4113" s="35">
        <v>24.46</v>
      </c>
      <c r="C4113" s="35">
        <v>29.1</v>
      </c>
      <c r="D4113" s="32">
        <v>50.025599999999997</v>
      </c>
      <c r="E4113" s="36">
        <v>42.112400000000001</v>
      </c>
      <c r="F4113" s="48">
        <f>IFERROR(VLOOKUP(A4113,SHORTVOL!$A$2:$E$10000,5,0),"")</f>
        <v>378.8</v>
      </c>
      <c r="G4113" s="48">
        <f>IFERROR(VLOOKUP($A4113,LONGVOL!$A$2:$E$10000,5,0),"")</f>
        <v>508.33</v>
      </c>
      <c r="H4113" s="34">
        <v>20129.230047000001</v>
      </c>
      <c r="I4113" s="37">
        <v>16946.993975000001</v>
      </c>
      <c r="J4113">
        <f>(1/(1-91/360*VLOOKUP($A4113,Tbills!$B$4:$C$974,2,1)/100))^((1)/91)-1</f>
        <v>4.0285486480051702E-6</v>
      </c>
      <c r="K4113">
        <f>K4112*$E4113/$E4112*(1-(K$1+K$5+IF(AND(WEEKDAY(A4113)&lt;&gt;1,WEEKDAY(A4113)&lt;&gt;7),IF(A4113&lt;L$2,L$1,L$3),0)))^($A4113-$A4112)</f>
        <v>95.742363079469015</v>
      </c>
      <c r="L4113" s="47">
        <f>VLOOKUP(A4113,'VIXY-IV'!A$1:E$5000,4,0)</f>
        <v>95.252861120000006</v>
      </c>
    </row>
    <row r="4114" spans="1:14" x14ac:dyDescent="0.25">
      <c r="A4114" s="33">
        <v>44033</v>
      </c>
      <c r="B4114" s="35">
        <v>24.84</v>
      </c>
      <c r="C4114" s="35">
        <v>29.47</v>
      </c>
      <c r="D4114" s="32">
        <v>50.554299999999998</v>
      </c>
      <c r="E4114" s="36">
        <v>42.557299999999998</v>
      </c>
      <c r="F4114" s="48">
        <f>IFERROR(VLOOKUP(A4114,SHORTVOL!$A$2:$E$10000,5,0),"")</f>
        <v>373.6</v>
      </c>
      <c r="G4114" s="48">
        <f>IFERROR(VLOOKUP($A4114,LONGVOL!$A$2:$E$10000,5,0),"")</f>
        <v>515.30999999999995</v>
      </c>
      <c r="H4114" s="34">
        <v>20270.473974</v>
      </c>
      <c r="I4114" s="37">
        <v>17065.840335000001</v>
      </c>
      <c r="J4114" s="40">
        <f>(1/(1-91/360*VLOOKUP($A4114,Tbills!$B$4:$C$974,2,1)/100))^((1)/91)-1</f>
        <v>4.0285486480051702E-6</v>
      </c>
      <c r="K4114" s="40">
        <f>K4113*$E4114/$E4113*(1-(K$1+K$5+IF(AND(WEEKDAY(A4114)&lt;&gt;1,WEEKDAY(A4114)&lt;&gt;7),IF(A4114&lt;L$2,L$1,L$3),0)))^($A4114-$A4113)</f>
        <v>96.754769122147579</v>
      </c>
      <c r="L4114" s="47">
        <f>VLOOKUP(A4114,'VIXY-IV'!A$1:E$5000,4,0)</f>
        <v>96.257134239999999</v>
      </c>
      <c r="M4114" s="40"/>
      <c r="N4114" s="40"/>
    </row>
    <row r="4115" spans="1:14" x14ac:dyDescent="0.25">
      <c r="A4115" s="33">
        <v>44034</v>
      </c>
      <c r="B4115" s="35">
        <v>24.32</v>
      </c>
      <c r="C4115" s="35">
        <v>29.05</v>
      </c>
      <c r="D4115" s="32">
        <v>49.509799999999998</v>
      </c>
      <c r="E4115" s="36">
        <v>41.677900000000001</v>
      </c>
      <c r="F4115" s="48">
        <f>IFERROR(VLOOKUP(A4115,SHORTVOL!$A$2:$E$10000,5,0),"")</f>
        <v>377.47</v>
      </c>
      <c r="G4115" s="48">
        <f>IFERROR(VLOOKUP($A4115,LONGVOL!$A$2:$E$10000,5,0),"")</f>
        <v>509.97</v>
      </c>
      <c r="H4115" s="34">
        <v>20158.237464000002</v>
      </c>
      <c r="I4115" s="37">
        <v>16971.278956999999</v>
      </c>
      <c r="J4115" s="40">
        <f>(1/(1-91/360*VLOOKUP($A4115,Tbills!$B$4:$C$974,2,1)/100))^((1)/91)-1</f>
        <v>4.0285486480051702E-6</v>
      </c>
      <c r="K4115" s="40">
        <f>K4114*$E4115/$E4114*(1-(K$1+K$5+IF(AND(WEEKDAY(A4115)&lt;&gt;1,WEEKDAY(A4115)&lt;&gt;7),IF(A4115&lt;L$2,L$1,L$3),0)))^($A4115-$A4114)</f>
        <v>94.756346388174705</v>
      </c>
      <c r="L4115" s="47">
        <f>VLOOKUP(A4115,'VIXY-IV'!A$1:E$5000,4,0)</f>
        <v>94.264083880000001</v>
      </c>
      <c r="M4115" s="40"/>
      <c r="N4115" s="40"/>
    </row>
    <row r="4116" spans="1:14" x14ac:dyDescent="0.25">
      <c r="A4116" s="33">
        <v>44035</v>
      </c>
      <c r="B4116" s="35">
        <v>26.08</v>
      </c>
      <c r="C4116" s="35">
        <v>30.25</v>
      </c>
      <c r="D4116" s="32">
        <v>52.237299999999998</v>
      </c>
      <c r="E4116" s="36">
        <v>43.973799999999997</v>
      </c>
      <c r="F4116" s="48">
        <f>IFERROR(VLOOKUP(A4116,SHORTVOL!$A$2:$E$10000,5,0),"")</f>
        <v>362.85</v>
      </c>
      <c r="G4116" s="48">
        <f>IFERROR(VLOOKUP($A4116,LONGVOL!$A$2:$E$10000,5,0),"")</f>
        <v>529.72</v>
      </c>
      <c r="H4116" s="34">
        <v>20605.589273000001</v>
      </c>
      <c r="I4116" s="37">
        <v>17347.837381000001</v>
      </c>
      <c r="J4116" s="40">
        <f>(1/(1-91/360*VLOOKUP($A4116,Tbills!$B$4:$C$974,2,1)/100))^((1)/91)-1</f>
        <v>3.3338079070688309E-6</v>
      </c>
      <c r="K4116" s="40">
        <f>K4115*$E4116/$E4115*(1-(K$1+K$5+IF(AND(WEEKDAY(A4116)&lt;&gt;1,WEEKDAY(A4116)&lt;&gt;7),IF(A4116&lt;L$2,L$1,L$3),0)))^($A4116-$A4115)</f>
        <v>99.977124096664895</v>
      </c>
      <c r="L4116" s="47">
        <f>VLOOKUP(A4116,'VIXY-IV'!A$1:E$5000,4,0)</f>
        <v>99.461583599999997</v>
      </c>
      <c r="M4116" s="40"/>
      <c r="N4116" s="40"/>
    </row>
    <row r="4117" spans="1:14" x14ac:dyDescent="0.25">
      <c r="A4117" s="33">
        <v>44036</v>
      </c>
      <c r="B4117" s="35">
        <v>25.84</v>
      </c>
      <c r="C4117" s="35">
        <v>30.56</v>
      </c>
      <c r="D4117" s="32">
        <v>52.2014</v>
      </c>
      <c r="E4117" s="36">
        <v>43.943399999999997</v>
      </c>
      <c r="F4117" s="48">
        <f>IFERROR(VLOOKUP(A4117,SHORTVOL!$A$2:$E$10000,5,0),"")</f>
        <v>362.73</v>
      </c>
      <c r="G4117" s="48">
        <f>IFERROR(VLOOKUP($A4117,LONGVOL!$A$2:$E$10000,5,0),"")</f>
        <v>529.91</v>
      </c>
      <c r="H4117" s="34">
        <v>20833.641756000001</v>
      </c>
      <c r="I4117" s="37">
        <v>17539.776840999999</v>
      </c>
      <c r="J4117" s="40">
        <f>(1/(1-91/360*VLOOKUP($A4117,Tbills!$B$4:$C$974,2,1)/100))^((1)/91)-1</f>
        <v>3.3338079070688309E-6</v>
      </c>
      <c r="K4117" s="40">
        <f>K4116*$E4117/$E4116*(1-(K$1+K$5+IF(AND(WEEKDAY(A4117)&lt;&gt;1,WEEKDAY(A4117)&lt;&gt;7),IF(A4117&lt;L$2,L$1,L$3),0)))^($A4117-$A4116)</f>
        <v>99.908965859145624</v>
      </c>
      <c r="L4117" s="47">
        <f>VLOOKUP(A4117,'VIXY-IV'!A$1:E$5000,4,0)</f>
        <v>99.389727120000003</v>
      </c>
      <c r="M4117" s="40"/>
      <c r="N4117" s="40"/>
    </row>
    <row r="4118" spans="1:14" x14ac:dyDescent="0.25">
      <c r="A4118" s="33">
        <v>44039</v>
      </c>
      <c r="B4118" s="35">
        <v>24.74</v>
      </c>
      <c r="C4118" s="35">
        <v>30</v>
      </c>
      <c r="D4118" s="32">
        <v>50.203499999999998</v>
      </c>
      <c r="E4118" s="36">
        <v>42.261099999999999</v>
      </c>
      <c r="F4118" s="48">
        <f>IFERROR(VLOOKUP(A4118,SHORTVOL!$A$2:$E$10000,5,0),"")</f>
        <v>374.81</v>
      </c>
      <c r="G4118" s="48">
        <f>IFERROR(VLOOKUP($A4118,LONGVOL!$A$2:$E$10000,5,0),"")</f>
        <v>512.25</v>
      </c>
      <c r="H4118" s="34">
        <v>20627.576442000001</v>
      </c>
      <c r="I4118" s="37">
        <v>17366.115684</v>
      </c>
      <c r="J4118" s="40">
        <f>(1/(1-91/360*VLOOKUP($A4118,Tbills!$B$4:$C$974,2,1)/100))^((1)/91)-1</f>
        <v>3.3338079070688309E-6</v>
      </c>
      <c r="K4118" s="40">
        <f>K4117*$E4118/$E4117*(1-(K$1+K$5+IF(AND(WEEKDAY(A4118)&lt;&gt;1,WEEKDAY(A4118)&lt;&gt;7),IF(A4118&lt;L$2,L$1,L$3),0)))^($A4118-$A4117)</f>
        <v>96.086881319813344</v>
      </c>
      <c r="L4118" s="47">
        <f>VLOOKUP(A4118,'VIXY-IV'!A$1:E$5000,4,0)</f>
        <v>95.576468840000004</v>
      </c>
      <c r="M4118" s="40"/>
      <c r="N4118" s="40"/>
    </row>
    <row r="4119" spans="1:14" x14ac:dyDescent="0.25">
      <c r="A4119" s="33">
        <v>44040</v>
      </c>
      <c r="B4119" s="35">
        <v>25.44</v>
      </c>
      <c r="C4119" s="35">
        <v>30.1</v>
      </c>
      <c r="D4119" s="32">
        <v>50.185699999999997</v>
      </c>
      <c r="E4119" s="36">
        <v>42.246000000000002</v>
      </c>
      <c r="F4119" s="48">
        <f>IFERROR(VLOOKUP(A4119,SHORTVOL!$A$2:$E$10000,5,0),"")</f>
        <v>376.14</v>
      </c>
      <c r="G4119" s="48">
        <f>IFERROR(VLOOKUP($A4119,LONGVOL!$A$2:$E$10000,5,0),"")</f>
        <v>510.43</v>
      </c>
      <c r="H4119" s="34">
        <v>20710.701313000001</v>
      </c>
      <c r="I4119" s="37">
        <v>17436.039647000001</v>
      </c>
      <c r="J4119" s="40">
        <f>(1/(1-91/360*VLOOKUP($A4119,Tbills!$B$4:$C$974,2,1)/100))^((1)/91)-1</f>
        <v>3.3338079070688309E-6</v>
      </c>
      <c r="K4119" s="40">
        <f>K4118*$E4119/$E4118*(1-(K$1+K$5+IF(AND(WEEKDAY(A4119)&lt;&gt;1,WEEKDAY(A4119)&lt;&gt;7),IF(A4119&lt;L$2,L$1,L$3),0)))^($A4119-$A4118)</f>
        <v>96.053470281200234</v>
      </c>
      <c r="L4119" s="47">
        <f>VLOOKUP(A4119,'VIXY-IV'!A$1:E$5000,4,0)</f>
        <v>95.539519080000005</v>
      </c>
      <c r="M4119" s="40"/>
      <c r="N4119" s="40"/>
    </row>
    <row r="4120" spans="1:14" x14ac:dyDescent="0.25">
      <c r="A4120" s="33">
        <v>44041</v>
      </c>
      <c r="B4120" s="35">
        <v>24.1</v>
      </c>
      <c r="C4120" s="35">
        <v>29.29</v>
      </c>
      <c r="D4120" s="32">
        <v>49.0032</v>
      </c>
      <c r="E4120" s="36">
        <v>41.250399999999999</v>
      </c>
      <c r="F4120" s="48">
        <f>IFERROR(VLOOKUP(A4120,SHORTVOL!$A$2:$E$10000,5,0),"")</f>
        <v>384.25</v>
      </c>
      <c r="G4120" s="48">
        <f>IFERROR(VLOOKUP($A4120,LONGVOL!$A$2:$E$10000,5,0),"")</f>
        <v>499.43</v>
      </c>
      <c r="H4120" s="34">
        <v>20583.109786000001</v>
      </c>
      <c r="I4120" s="37">
        <v>17328.564059</v>
      </c>
      <c r="J4120" s="40">
        <f>(1/(1-91/360*VLOOKUP($A4120,Tbills!$B$4:$C$974,2,1)/100))^((1)/91)-1</f>
        <v>3.3338079070688309E-6</v>
      </c>
      <c r="K4120" s="40">
        <f>K4119*$E4120/$E4119*(1-(K$1+K$5+IF(AND(WEEKDAY(A4120)&lt;&gt;1,WEEKDAY(A4120)&lt;&gt;7),IF(A4120&lt;L$2,L$1,L$3),0)))^($A4120-$A4119)</f>
        <v>93.790703607651508</v>
      </c>
      <c r="L4120" s="47">
        <f>VLOOKUP(A4120,'VIXY-IV'!A$1:E$5000,4,0)</f>
        <v>93.287077999999994</v>
      </c>
      <c r="M4120" s="40"/>
      <c r="N4120" s="40"/>
    </row>
    <row r="4121" spans="1:14" x14ac:dyDescent="0.25">
      <c r="A4121" s="33">
        <v>44042</v>
      </c>
      <c r="B4121" s="35">
        <v>24.76</v>
      </c>
      <c r="C4121" s="35">
        <v>29.76</v>
      </c>
      <c r="D4121" s="32">
        <v>49.6873</v>
      </c>
      <c r="E4121" s="36">
        <v>41.826099999999997</v>
      </c>
      <c r="F4121" s="48">
        <f>IFERROR(VLOOKUP(A4121,SHORTVOL!$A$2:$E$10000,5,0),"")</f>
        <v>373.9</v>
      </c>
      <c r="G4121" s="48">
        <f>IFERROR(VLOOKUP($A4121,LONGVOL!$A$2:$E$10000,5,0),"")</f>
        <v>512.88</v>
      </c>
      <c r="H4121" s="34">
        <v>20743.036834999999</v>
      </c>
      <c r="I4121" s="37">
        <v>17463.146105</v>
      </c>
      <c r="J4121" s="40">
        <f>(1/(1-91/360*VLOOKUP($A4121,Tbills!$B$4:$C$974,2,1)/100))^((1)/91)-1</f>
        <v>2.9170946955758836E-6</v>
      </c>
      <c r="K4121" s="40">
        <f>K4120*$E4121/$E4120*(1-(K$1+K$5+IF(AND(WEEKDAY(A4121)&lt;&gt;1,WEEKDAY(A4121)&lt;&gt;7),IF(A4121&lt;L$2,L$1,L$3),0)))^($A4121-$A4120)</f>
        <v>95.100579994546877</v>
      </c>
      <c r="L4121" s="47">
        <f>VLOOKUP(A4121,'VIXY-IV'!A$1:E$5000,4,0)</f>
        <v>94.586709119999995</v>
      </c>
      <c r="M4121" s="40"/>
      <c r="N4121" s="40"/>
    </row>
    <row r="4122" spans="1:14" x14ac:dyDescent="0.25">
      <c r="A4122" s="33">
        <v>44043</v>
      </c>
      <c r="B4122" s="35">
        <v>24.46</v>
      </c>
      <c r="C4122" s="35">
        <v>29.71</v>
      </c>
      <c r="D4122" s="32">
        <v>49.1614</v>
      </c>
      <c r="E4122" s="36">
        <v>41.383299999999998</v>
      </c>
      <c r="F4122" s="48">
        <f>IFERROR(VLOOKUP(A4122,SHORTVOL!$A$2:$E$10000,5,0),"")</f>
        <v>382.16</v>
      </c>
      <c r="G4122" s="48">
        <f>IFERROR(VLOOKUP($A4122,LONGVOL!$A$2:$E$10000,5,0),"")</f>
        <v>501.56</v>
      </c>
      <c r="H4122" s="34">
        <v>20704.736627999999</v>
      </c>
      <c r="I4122" s="37">
        <v>17430.850988999999</v>
      </c>
      <c r="J4122" s="40">
        <f>(1/(1-91/360*VLOOKUP($A4122,Tbills!$B$4:$C$974,2,1)/100))^((1)/91)-1</f>
        <v>2.9170946955758836E-6</v>
      </c>
      <c r="K4122" s="40">
        <f>K4121*$E4122/$E4121*(1-(K$1+K$5+IF(AND(WEEKDAY(A4122)&lt;&gt;1,WEEKDAY(A4122)&lt;&gt;7),IF(A4122&lt;L$2,L$1,L$3),0)))^($A4122-$A4121)</f>
        <v>94.094681801237058</v>
      </c>
      <c r="L4122" s="47">
        <f>VLOOKUP(A4122,'VIXY-IV'!A$1:E$5000,4,0)</f>
        <v>93.583492120000003</v>
      </c>
      <c r="M4122" s="40"/>
      <c r="N4122" s="40"/>
    </row>
    <row r="4123" spans="1:14" x14ac:dyDescent="0.25">
      <c r="A4123" s="33">
        <v>44046</v>
      </c>
      <c r="B4123" s="35">
        <v>24.28</v>
      </c>
      <c r="C4123" s="35">
        <v>29.66</v>
      </c>
      <c r="D4123" s="32">
        <v>48.933100000000003</v>
      </c>
      <c r="E4123" s="36">
        <v>41.190800000000003</v>
      </c>
      <c r="F4123" s="48">
        <f>IFERROR(VLOOKUP(A4123,SHORTVOL!$A$2:$E$10000,5,0),"")</f>
        <v>385.4</v>
      </c>
      <c r="G4123" s="48">
        <f>IFERROR(VLOOKUP($A4123,LONGVOL!$A$2:$E$10000,5,0),"")</f>
        <v>497.31</v>
      </c>
      <c r="H4123" s="34">
        <v>20677.535328000002</v>
      </c>
      <c r="I4123" s="37">
        <v>17407.798285000001</v>
      </c>
      <c r="J4123" s="40">
        <f>(1/(1-91/360*VLOOKUP($A4123,Tbills!$B$4:$C$974,2,1)/100))^((1)/91)-1</f>
        <v>2.9170946955758836E-6</v>
      </c>
      <c r="K4123" s="40">
        <f>K4122*$E4123/$E4122*(1-(K$1+K$5+IF(AND(WEEKDAY(A4123)&lt;&gt;1,WEEKDAY(A4123)&lt;&gt;7),IF(A4123&lt;L$2,L$1,L$3),0)))^($A4123-$A4122)</f>
        <v>93.659681969227591</v>
      </c>
      <c r="L4123" s="47">
        <f>VLOOKUP(A4123,'VIXY-IV'!A$1:E$5000,4,0)</f>
        <v>93.139797520000002</v>
      </c>
      <c r="M4123" s="40"/>
      <c r="N4123" s="40"/>
    </row>
    <row r="4124" spans="1:14" x14ac:dyDescent="0.25">
      <c r="A4124" s="33">
        <v>44047</v>
      </c>
      <c r="B4124" s="35">
        <v>23.76</v>
      </c>
      <c r="C4124" s="35">
        <v>29.09</v>
      </c>
      <c r="D4124" s="32">
        <v>47.317900000000002</v>
      </c>
      <c r="E4124" s="36">
        <v>39.831000000000003</v>
      </c>
      <c r="F4124" s="48">
        <f>IFERROR(VLOOKUP(A4124,SHORTVOL!$A$2:$E$10000,5,0),"")</f>
        <v>396.25</v>
      </c>
      <c r="G4124" s="48">
        <f>IFERROR(VLOOKUP($A4124,LONGVOL!$A$2:$E$10000,5,0),"")</f>
        <v>483.3</v>
      </c>
      <c r="H4124" s="34">
        <v>20292.140842000001</v>
      </c>
      <c r="I4124" s="37">
        <v>17083.295418999998</v>
      </c>
      <c r="J4124" s="40">
        <f>(1/(1-91/360*VLOOKUP($A4124,Tbills!$B$4:$C$974,2,1)/100))^((1)/91)-1</f>
        <v>2.9170946955758836E-6</v>
      </c>
      <c r="K4124" s="40">
        <f>K4123*$E4124/$E4123*(1-(K$1+K$5+IF(AND(WEEKDAY(A4124)&lt;&gt;1,WEEKDAY(A4124)&lt;&gt;7),IF(A4124&lt;L$2,L$1,L$3),0)))^($A4124-$A4123)</f>
        <v>90.568635836106026</v>
      </c>
      <c r="L4124" s="47">
        <f>VLOOKUP(A4124,'VIXY-IV'!A$1:E$5000,4,0)</f>
        <v>90.062129440000007</v>
      </c>
      <c r="M4124" s="40"/>
      <c r="N4124" s="40"/>
    </row>
    <row r="4125" spans="1:14" x14ac:dyDescent="0.25">
      <c r="A4125" s="33">
        <v>44048</v>
      </c>
      <c r="B4125" s="35">
        <v>22.99</v>
      </c>
      <c r="C4125" s="35">
        <v>28.6</v>
      </c>
      <c r="D4125" s="32">
        <v>46.577300000000001</v>
      </c>
      <c r="E4125" s="36">
        <v>39.207500000000003</v>
      </c>
      <c r="F4125" s="48">
        <f>IFERROR(VLOOKUP(A4125,SHORTVOL!$A$2:$E$10000,5,0),"")</f>
        <v>403.87</v>
      </c>
      <c r="G4125" s="48">
        <f>IFERROR(VLOOKUP($A4125,LONGVOL!$A$2:$E$10000,5,0),"")</f>
        <v>474.01</v>
      </c>
      <c r="H4125" s="34">
        <v>20232.587401000001</v>
      </c>
      <c r="I4125" s="37">
        <v>17033.109475000001</v>
      </c>
      <c r="J4125" s="40">
        <f>(1/(1-91/360*VLOOKUP($A4125,Tbills!$B$4:$C$974,2,1)/100))^((1)/91)-1</f>
        <v>2.9170946955758836E-6</v>
      </c>
      <c r="K4125" s="40">
        <f>K4124*$E4125/$E4124*(1-(K$1+K$5+IF(AND(WEEKDAY(A4125)&lt;&gt;1,WEEKDAY(A4125)&lt;&gt;7),IF(A4125&lt;L$2,L$1,L$3),0)))^($A4125-$A4124)</f>
        <v>89.15176219375283</v>
      </c>
      <c r="L4125" s="47">
        <f>VLOOKUP(A4125,'VIXY-IV'!A$1:E$5000,4,0)</f>
        <v>88.642378039999997</v>
      </c>
      <c r="M4125" s="40"/>
      <c r="N4125" s="40"/>
    </row>
    <row r="4126" spans="1:14" x14ac:dyDescent="0.25">
      <c r="A4126" s="33">
        <v>44049</v>
      </c>
      <c r="B4126" s="35">
        <v>22.65</v>
      </c>
      <c r="C4126" s="35">
        <v>28.2</v>
      </c>
      <c r="D4126" s="32">
        <v>45.988</v>
      </c>
      <c r="E4126" s="36">
        <v>38.711300000000001</v>
      </c>
      <c r="F4126" s="48">
        <f>IFERROR(VLOOKUP(A4126,SHORTVOL!$A$2:$E$10000,5,0),"")</f>
        <v>408.37</v>
      </c>
      <c r="G4126" s="48">
        <f>IFERROR(VLOOKUP($A4126,LONGVOL!$A$2:$E$10000,5,0),"")</f>
        <v>468.72</v>
      </c>
      <c r="H4126" s="34">
        <v>20153.014050000002</v>
      </c>
      <c r="I4126" s="37">
        <v>16966.069759000002</v>
      </c>
      <c r="J4126" s="40">
        <f>(1/(1-91/360*VLOOKUP($A4126,Tbills!$B$4:$C$974,2,1)/100))^((1)/91)-1</f>
        <v>2.7781572025098455E-6</v>
      </c>
      <c r="K4126" s="40">
        <f>K4125*$E4126/$E4125*(1-(K$1+K$5+IF(AND(WEEKDAY(A4126)&lt;&gt;1,WEEKDAY(A4126)&lt;&gt;7),IF(A4126&lt;L$2,L$1,L$3),0)))^($A4126-$A4125)</f>
        <v>88.024324563507989</v>
      </c>
      <c r="L4126" s="47">
        <f>VLOOKUP(A4126,'VIXY-IV'!A$1:E$5000,4,0)</f>
        <v>87.517876000000001</v>
      </c>
      <c r="M4126" s="40"/>
      <c r="N4126" s="40"/>
    </row>
    <row r="4127" spans="1:14" x14ac:dyDescent="0.25">
      <c r="A4127" s="33">
        <v>44050</v>
      </c>
      <c r="B4127" s="35">
        <v>22.21</v>
      </c>
      <c r="C4127" s="35">
        <v>28.28</v>
      </c>
      <c r="D4127" s="32">
        <v>45.764000000000003</v>
      </c>
      <c r="E4127" s="36">
        <v>38.522599999999997</v>
      </c>
      <c r="F4127" s="48">
        <f>IFERROR(VLOOKUP(A4127,SHORTVOL!$A$2:$E$10000,5,0),"")</f>
        <v>412.09</v>
      </c>
      <c r="G4127" s="48">
        <f>IFERROR(VLOOKUP($A4127,LONGVOL!$A$2:$E$10000,5,0),"")</f>
        <v>464.45</v>
      </c>
      <c r="H4127" s="34">
        <v>20246.177608000002</v>
      </c>
      <c r="I4127" s="37">
        <v>17044.453544</v>
      </c>
      <c r="J4127" s="40">
        <f>(1/(1-91/360*VLOOKUP($A4127,Tbills!$B$4:$C$974,2,1)/100))^((1)/91)-1</f>
        <v>2.7781572025098455E-6</v>
      </c>
      <c r="K4127" s="40">
        <f>K4126*$E4127/$E4126*(1-(K$1+K$5+IF(AND(WEEKDAY(A4127)&lt;&gt;1,WEEKDAY(A4127)&lt;&gt;7),IF(A4127&lt;L$2,L$1,L$3),0)))^($A4127-$A4126)</f>
        <v>87.596085927299711</v>
      </c>
      <c r="L4127" s="47">
        <f>VLOOKUP(A4127,'VIXY-IV'!A$1:E$5000,4,0)</f>
        <v>87.093493800000005</v>
      </c>
      <c r="M4127" s="40"/>
      <c r="N4127" s="40"/>
    </row>
    <row r="4128" spans="1:14" x14ac:dyDescent="0.25">
      <c r="A4128" s="33">
        <v>44053</v>
      </c>
      <c r="B4128" s="35">
        <v>22.13</v>
      </c>
      <c r="C4128" s="35">
        <v>28.05</v>
      </c>
      <c r="D4128" s="32">
        <v>44.474800000000002</v>
      </c>
      <c r="E4128" s="36">
        <v>37.437100000000001</v>
      </c>
      <c r="F4128" s="48">
        <f>IFERROR(VLOOKUP(A4128,SHORTVOL!$A$2:$E$10000,5,0),"")</f>
        <v>423.17</v>
      </c>
      <c r="G4128" s="48">
        <f>IFERROR(VLOOKUP($A4128,LONGVOL!$A$2:$E$10000,5,0),"")</f>
        <v>451.97</v>
      </c>
      <c r="H4128" s="34">
        <v>19999.114023999999</v>
      </c>
      <c r="I4128" s="37">
        <v>16836.318459999999</v>
      </c>
      <c r="J4128" s="40">
        <f>(1/(1-91/360*VLOOKUP($A4128,Tbills!$B$4:$C$974,2,1)/100))^((1)/91)-1</f>
        <v>2.7781572025098455E-6</v>
      </c>
      <c r="K4128" s="40">
        <f>K4127*$E4128/$E4127*(1-(K$1+K$5+IF(AND(WEEKDAY(A4128)&lt;&gt;1,WEEKDAY(A4128)&lt;&gt;7),IF(A4128&lt;L$2,L$1,L$3),0)))^($A4128-$A4127)</f>
        <v>85.13022918105807</v>
      </c>
      <c r="L4128" s="47">
        <f>VLOOKUP(A4128,'VIXY-IV'!A$1:E$5000,4,0)</f>
        <v>84.630523240000002</v>
      </c>
      <c r="M4128" s="40"/>
      <c r="N4128" s="40"/>
    </row>
    <row r="4129" spans="1:14" x14ac:dyDescent="0.25">
      <c r="A4129" s="33">
        <v>44054</v>
      </c>
      <c r="B4129" s="35">
        <v>24.03</v>
      </c>
      <c r="C4129" s="35">
        <v>29.17</v>
      </c>
      <c r="D4129" s="32">
        <v>46.313899999999997</v>
      </c>
      <c r="E4129" s="36">
        <v>38.984999999999999</v>
      </c>
      <c r="F4129" s="48">
        <f>IFERROR(VLOOKUP(A4129,SHORTVOL!$A$2:$E$10000,5,0),"")</f>
        <v>406.82</v>
      </c>
      <c r="G4129" s="48">
        <f>IFERROR(VLOOKUP($A4129,LONGVOL!$A$2:$E$10000,5,0),"")</f>
        <v>469.44</v>
      </c>
      <c r="H4129" s="34">
        <v>20407.851288999998</v>
      </c>
      <c r="I4129" s="37">
        <v>17180.368467</v>
      </c>
      <c r="J4129" s="40">
        <f>(1/(1-91/360*VLOOKUP($A4129,Tbills!$B$4:$C$974,2,1)/100))^((1)/91)-1</f>
        <v>2.7781572025098455E-6</v>
      </c>
      <c r="K4129" s="40">
        <f>K4128*$E4129/$E4128*(1-(K$1+K$5+IF(AND(WEEKDAY(A4129)&lt;&gt;1,WEEKDAY(A4129)&lt;&gt;7),IF(A4129&lt;L$2,L$1,L$3),0)))^($A4129-$A4128)</f>
        <v>88.650932063438901</v>
      </c>
      <c r="L4129" s="47">
        <f>VLOOKUP(A4129,'VIXY-IV'!A$1:E$5000,4,0)</f>
        <v>88.131067680000001</v>
      </c>
      <c r="M4129" s="40"/>
      <c r="N4129" s="40"/>
    </row>
    <row r="4130" spans="1:14" x14ac:dyDescent="0.25">
      <c r="A4130" s="33">
        <v>44055</v>
      </c>
      <c r="B4130" s="35">
        <v>22.28</v>
      </c>
      <c r="C4130" s="35">
        <v>28.12</v>
      </c>
      <c r="D4130" s="32">
        <v>43.965499999999999</v>
      </c>
      <c r="E4130" s="36">
        <v>37.008099999999999</v>
      </c>
      <c r="F4130" s="48">
        <f>IFERROR(VLOOKUP(A4130,SHORTVOL!$A$2:$E$10000,5,0),"")</f>
        <v>426.45</v>
      </c>
      <c r="G4130" s="48">
        <f>IFERROR(VLOOKUP($A4130,LONGVOL!$A$2:$E$10000,5,0),"")</f>
        <v>446.78</v>
      </c>
      <c r="H4130" s="34">
        <v>20010.333030000002</v>
      </c>
      <c r="I4130" s="37">
        <v>16845.669623000002</v>
      </c>
      <c r="J4130" s="40">
        <f>(1/(1-91/360*VLOOKUP($A4130,Tbills!$B$4:$C$974,2,1)/100))^((1)/91)-1</f>
        <v>2.7781572025098455E-6</v>
      </c>
      <c r="K4130" s="40">
        <f>K4129*$E4130/$E4129*(1-(K$1+K$5+IF(AND(WEEKDAY(A4130)&lt;&gt;1,WEEKDAY(A4130)&lt;&gt;7),IF(A4130&lt;L$2,L$1,L$3),0)))^($A4130-$A4129)</f>
        <v>84.156317010324926</v>
      </c>
      <c r="L4130" s="47">
        <f>VLOOKUP(A4130,'VIXY-IV'!A$1:E$5000,4,0)</f>
        <v>83.659493040000001</v>
      </c>
      <c r="M4130" s="40"/>
      <c r="N4130" s="40"/>
    </row>
    <row r="4131" spans="1:14" x14ac:dyDescent="0.25">
      <c r="A4131" s="33">
        <v>44056</v>
      </c>
      <c r="B4131" s="35">
        <v>22.13</v>
      </c>
      <c r="C4131" s="35">
        <v>28.17</v>
      </c>
      <c r="D4131" s="32">
        <v>43.881599999999999</v>
      </c>
      <c r="E4131" s="36">
        <v>36.937399999999997</v>
      </c>
      <c r="F4131" s="48">
        <f>IFERROR(VLOOKUP(A4131,SHORTVOL!$A$2:$E$10000,5,0),"")</f>
        <v>425.96</v>
      </c>
      <c r="G4131" s="48">
        <f>IFERROR(VLOOKUP($A4131,LONGVOL!$A$2:$E$10000,5,0),"")</f>
        <v>447.29</v>
      </c>
      <c r="H4131" s="34">
        <v>20134.802721</v>
      </c>
      <c r="I4131" s="37">
        <v>16950.407450999999</v>
      </c>
      <c r="J4131" s="40">
        <f>(1/(1-91/360*VLOOKUP($A4131,Tbills!$B$4:$C$974,2,1)/100))^((1)/91)-1</f>
        <v>2.9170946955758836E-6</v>
      </c>
      <c r="K4131" s="40">
        <f>K4130*$E4131/$E4130*(1-(K$1+K$5+IF(AND(WEEKDAY(A4131)&lt;&gt;1,WEEKDAY(A4131)&lt;&gt;7),IF(A4131&lt;L$2,L$1,L$3),0)))^($A4131-$A4130)</f>
        <v>83.99635084266616</v>
      </c>
      <c r="L4131" s="47">
        <f>VLOOKUP(A4131,'VIXY-IV'!A$1:E$5000,4,0)</f>
        <v>83.496958640000003</v>
      </c>
      <c r="M4131" s="40"/>
      <c r="N4131" s="40"/>
    </row>
    <row r="4132" spans="1:14" x14ac:dyDescent="0.25">
      <c r="A4132" s="33">
        <v>44057</v>
      </c>
      <c r="B4132" s="35">
        <v>22.05</v>
      </c>
      <c r="C4132" s="35">
        <v>28.37</v>
      </c>
      <c r="D4132" s="32">
        <v>44.107100000000003</v>
      </c>
      <c r="E4132" s="36">
        <v>37.127099999999999</v>
      </c>
      <c r="F4132" s="48">
        <f>IFERROR(VLOOKUP(A4132,SHORTVOL!$A$2:$E$10000,5,0),"")</f>
        <v>424.06</v>
      </c>
      <c r="G4132" s="48">
        <f>IFERROR(VLOOKUP($A4132,LONGVOL!$A$2:$E$10000,5,0),"")</f>
        <v>449.29</v>
      </c>
      <c r="H4132" s="34">
        <v>20432.853425000001</v>
      </c>
      <c r="I4132" s="37">
        <v>17201.270862000001</v>
      </c>
      <c r="J4132" s="40">
        <f>(1/(1-91/360*VLOOKUP($A4132,Tbills!$B$4:$C$974,2,1)/100))^((1)/91)-1</f>
        <v>2.9170946955758836E-6</v>
      </c>
      <c r="K4132" s="40">
        <f>K4131*$E4132/$E4131*(1-(K$1+K$5+IF(AND(WEEKDAY(A4132)&lt;&gt;1,WEEKDAY(A4132)&lt;&gt;7),IF(A4132&lt;L$2,L$1,L$3),0)))^($A4132-$A4131)</f>
        <v>84.428541835315073</v>
      </c>
      <c r="L4132" s="47">
        <f>VLOOKUP(A4132,'VIXY-IV'!A$1:E$5000,4,0)</f>
        <v>83.923426480000003</v>
      </c>
      <c r="M4132" s="40"/>
      <c r="N4132" s="40"/>
    </row>
    <row r="4133" spans="1:14" x14ac:dyDescent="0.25">
      <c r="A4133" s="33">
        <v>44060</v>
      </c>
      <c r="B4133" s="35">
        <v>21.35</v>
      </c>
      <c r="C4133" s="35">
        <v>27.45</v>
      </c>
      <c r="D4133" s="32">
        <v>42.142899999999997</v>
      </c>
      <c r="E4133" s="36">
        <v>35.473399999999998</v>
      </c>
      <c r="F4133" s="48">
        <f>IFERROR(VLOOKUP(A4133,SHORTVOL!$A$2:$E$10000,5,0),"")</f>
        <v>442.79</v>
      </c>
      <c r="G4133" s="48">
        <f>IFERROR(VLOOKUP($A4133,LONGVOL!$A$2:$E$10000,5,0),"")</f>
        <v>429.44</v>
      </c>
      <c r="H4133" s="34">
        <v>19885.969493000001</v>
      </c>
      <c r="I4133" s="37">
        <v>16740.729484</v>
      </c>
      <c r="J4133" s="40">
        <f>(1/(1-91/360*VLOOKUP($A4133,Tbills!$B$4:$C$974,2,1)/100))^((1)/91)-1</f>
        <v>2.9170946955758836E-6</v>
      </c>
      <c r="K4133" s="40">
        <f>K4132*$E4133/$E4132*(1-(K$1+K$5+IF(AND(WEEKDAY(A4133)&lt;&gt;1,WEEKDAY(A4133)&lt;&gt;7),IF(A4133&lt;L$2,L$1,L$3),0)))^($A4133-$A4132)</f>
        <v>80.670281098294751</v>
      </c>
      <c r="L4133" s="47">
        <f>VLOOKUP(A4133,'VIXY-IV'!A$1:E$5000,4,0)</f>
        <v>80.177528120000005</v>
      </c>
      <c r="M4133" s="40"/>
      <c r="N4133" s="40"/>
    </row>
    <row r="4134" spans="1:14" x14ac:dyDescent="0.25">
      <c r="A4134" s="33">
        <v>44061</v>
      </c>
      <c r="B4134" s="35">
        <v>21.51</v>
      </c>
      <c r="C4134" s="35">
        <v>27.35</v>
      </c>
      <c r="D4134" s="32">
        <v>41.5961</v>
      </c>
      <c r="E4134" s="36">
        <v>35.013100000000001</v>
      </c>
      <c r="F4134" s="48">
        <f>IFERROR(VLOOKUP(A4134,SHORTVOL!$A$2:$E$10000,5,0),"")</f>
        <v>447.5</v>
      </c>
      <c r="G4134" s="48">
        <f>IFERROR(VLOOKUP($A4134,LONGVOL!$A$2:$E$10000,5,0),"")</f>
        <v>424.87</v>
      </c>
      <c r="H4134" s="34">
        <v>19864.475439000002</v>
      </c>
      <c r="I4134" s="37">
        <v>16722.586176000001</v>
      </c>
      <c r="J4134" s="40">
        <f>(1/(1-91/360*VLOOKUP($A4134,Tbills!$B$4:$C$974,2,1)/100))^((1)/91)-1</f>
        <v>2.9170946955758836E-6</v>
      </c>
      <c r="K4134" s="40">
        <f>K4133*$E4134/$E4133*(1-(K$1+K$5+IF(AND(WEEKDAY(A4134)&lt;&gt;1,WEEKDAY(A4134)&lt;&gt;7),IF(A4134&lt;L$2,L$1,L$3),0)))^($A4134-$A4133)</f>
        <v>79.624273498695942</v>
      </c>
      <c r="L4134" s="47">
        <f>VLOOKUP(A4134,'VIXY-IV'!A$1:E$5000,4,0)</f>
        <v>79.134522200000006</v>
      </c>
      <c r="M4134" s="40"/>
      <c r="N4134" s="40"/>
    </row>
    <row r="4135" spans="1:14" x14ac:dyDescent="0.25">
      <c r="A4135" s="33">
        <v>44062</v>
      </c>
      <c r="B4135" s="35">
        <v>22.54</v>
      </c>
      <c r="C4135" s="35">
        <v>28.11</v>
      </c>
      <c r="D4135" s="32">
        <v>42.820799999999998</v>
      </c>
      <c r="E4135" s="36">
        <v>36.043900000000001</v>
      </c>
      <c r="F4135" s="48">
        <f>IFERROR(VLOOKUP(A4135,SHORTVOL!$A$2:$E$10000,5,0),"")</f>
        <v>437.88</v>
      </c>
      <c r="G4135" s="48">
        <f>IFERROR(VLOOKUP($A4135,LONGVOL!$A$2:$E$10000,5,0),"")</f>
        <v>434</v>
      </c>
      <c r="H4135" s="34">
        <v>20157.979058000001</v>
      </c>
      <c r="I4135" s="37">
        <v>16969.618652000001</v>
      </c>
      <c r="J4135" s="40">
        <f>(1/(1-91/360*VLOOKUP($A4135,Tbills!$B$4:$C$974,2,1)/100))^((1)/91)-1</f>
        <v>2.9170946955758836E-6</v>
      </c>
      <c r="K4135" s="40">
        <f>K4134*$E4135/$E4134*(1-(K$1+K$5+IF(AND(WEEKDAY(A4135)&lt;&gt;1,WEEKDAY(A4135)&lt;&gt;7),IF(A4135&lt;L$2,L$1,L$3),0)))^($A4135-$A4134)</f>
        <v>81.969230711182462</v>
      </c>
      <c r="L4135" s="47">
        <f>VLOOKUP(A4135,'VIXY-IV'!A$1:E$5000,4,0)</f>
        <v>81.461589520000004</v>
      </c>
      <c r="M4135" s="40"/>
      <c r="N4135" s="40"/>
    </row>
    <row r="4136" spans="1:14" x14ac:dyDescent="0.25">
      <c r="A4136" s="33">
        <v>44063</v>
      </c>
      <c r="B4136" s="35">
        <v>22.72</v>
      </c>
      <c r="C4136" s="35">
        <v>28.13</v>
      </c>
      <c r="D4136" s="32">
        <v>42.270099999999999</v>
      </c>
      <c r="E4136" s="36">
        <v>35.580300000000001</v>
      </c>
      <c r="F4136" s="48">
        <f>IFERROR(VLOOKUP(A4136,SHORTVOL!$A$2:$E$10000,5,0),"")</f>
        <v>442.72</v>
      </c>
      <c r="G4136" s="48">
        <f>IFERROR(VLOOKUP($A4136,LONGVOL!$A$2:$E$10000,5,0),"")</f>
        <v>429.21</v>
      </c>
      <c r="H4136" s="34">
        <v>20066.940816999999</v>
      </c>
      <c r="I4136" s="37">
        <v>16892.930305000002</v>
      </c>
      <c r="J4136" s="40">
        <f>(1/(1-91/360*VLOOKUP($A4136,Tbills!$B$4:$C$974,2,1)/100))^((1)/91)-1</f>
        <v>2.9170946955758836E-6</v>
      </c>
      <c r="K4136" s="40">
        <f>K4135*$E4136/$E4135*(1-(K$1+K$5+IF(AND(WEEKDAY(A4136)&lt;&gt;1,WEEKDAY(A4136)&lt;&gt;7),IF(A4136&lt;L$2,L$1,L$3),0)))^($A4136-$A4135)</f>
        <v>80.915710725360455</v>
      </c>
      <c r="L4136" s="47">
        <f>VLOOKUP(A4136,'VIXY-IV'!A$1:E$5000,4,0)</f>
        <v>80.412755360000006</v>
      </c>
      <c r="M4136" s="40"/>
      <c r="N4136" s="40"/>
    </row>
    <row r="4137" spans="1:14" x14ac:dyDescent="0.25">
      <c r="A4137" s="33">
        <v>44064</v>
      </c>
      <c r="B4137" s="35">
        <v>22.54</v>
      </c>
      <c r="C4137" s="35">
        <v>28.17</v>
      </c>
      <c r="D4137" s="32">
        <v>42.401699999999998</v>
      </c>
      <c r="E4137" s="36">
        <v>35.691000000000003</v>
      </c>
      <c r="F4137" s="48">
        <f>IFERROR(VLOOKUP(A4137,SHORTVOL!$A$2:$E$10000,5,0),"")</f>
        <v>441.08</v>
      </c>
      <c r="G4137" s="48">
        <f>IFERROR(VLOOKUP($A4137,LONGVOL!$A$2:$E$10000,5,0),"")</f>
        <v>430.8</v>
      </c>
      <c r="H4137" s="34">
        <v>20466.427724000001</v>
      </c>
      <c r="I4137" s="37">
        <v>17229.180641999999</v>
      </c>
      <c r="J4137" s="40">
        <f>(1/(1-91/360*VLOOKUP($A4137,Tbills!$B$4:$C$974,2,1)/100))^((1)/91)-1</f>
        <v>2.9170946955758836E-6</v>
      </c>
      <c r="K4137" s="40">
        <f>K4136*$E4137/$E4136*(1-(K$1+K$5+IF(AND(WEEKDAY(A4137)&lt;&gt;1,WEEKDAY(A4137)&lt;&gt;7),IF(A4137&lt;L$2,L$1,L$3),0)))^($A4137-$A4136)</f>
        <v>81.168239848770156</v>
      </c>
      <c r="L4137" s="47">
        <f>VLOOKUP(A4137,'VIXY-IV'!A$1:E$5000,4,0)</f>
        <v>80.660412039999997</v>
      </c>
      <c r="M4137" s="40"/>
      <c r="N4137" s="40"/>
    </row>
    <row r="4138" spans="1:14" x14ac:dyDescent="0.25">
      <c r="A4138" s="33">
        <v>44067</v>
      </c>
      <c r="B4138" s="35">
        <v>22.37</v>
      </c>
      <c r="C4138" s="35">
        <v>28.1</v>
      </c>
      <c r="D4138" s="32">
        <v>42.267299999999999</v>
      </c>
      <c r="E4138" s="36">
        <v>35.577599999999997</v>
      </c>
      <c r="F4138" s="48">
        <f>IFERROR(VLOOKUP(A4138,SHORTVOL!$A$2:$E$10000,5,0),"")</f>
        <v>440.77</v>
      </c>
      <c r="G4138" s="48">
        <f>IFERROR(VLOOKUP($A4138,LONGVOL!$A$2:$E$10000,5,0),"")</f>
        <v>431.11</v>
      </c>
      <c r="H4138" s="34">
        <v>20453.998141</v>
      </c>
      <c r="I4138" s="37">
        <v>17218.566311999999</v>
      </c>
      <c r="J4138" s="40">
        <f>(1/(1-91/360*VLOOKUP($A4138,Tbills!$B$4:$C$974,2,1)/100))^((1)/91)-1</f>
        <v>2.9170946955758836E-6</v>
      </c>
      <c r="K4138" s="40">
        <f>K4137*$E4138/$E4137*(1-(K$1+K$5+IF(AND(WEEKDAY(A4138)&lt;&gt;1,WEEKDAY(A4138)&lt;&gt;7),IF(A4138&lt;L$2,L$1,L$3),0)))^($A4138-$A4137)</f>
        <v>80.912673887239663</v>
      </c>
      <c r="L4138" s="47">
        <f>VLOOKUP(A4138,'VIXY-IV'!A$1:E$5000,4,0)</f>
        <v>80.396833040000004</v>
      </c>
      <c r="M4138" s="40"/>
      <c r="N4138" s="40"/>
    </row>
    <row r="4139" spans="1:14" x14ac:dyDescent="0.25">
      <c r="A4139" s="33">
        <v>44068</v>
      </c>
      <c r="B4139" s="35">
        <v>22.03</v>
      </c>
      <c r="C4139" s="35">
        <v>27.91</v>
      </c>
      <c r="D4139" s="32">
        <v>41.795200000000001</v>
      </c>
      <c r="E4139" s="36">
        <v>35.180100000000003</v>
      </c>
      <c r="F4139" s="48">
        <f>IFERROR(VLOOKUP(A4139,SHORTVOL!$A$2:$E$10000,5,0),"")</f>
        <v>444.71</v>
      </c>
      <c r="G4139" s="48">
        <f>IFERROR(VLOOKUP($A4139,LONGVOL!$A$2:$E$10000,5,0),"")</f>
        <v>427.25</v>
      </c>
      <c r="H4139" s="34">
        <v>20344.993353000002</v>
      </c>
      <c r="I4139" s="37">
        <v>17126.753771</v>
      </c>
      <c r="J4139" s="40">
        <f>(1/(1-91/360*VLOOKUP($A4139,Tbills!$B$4:$C$974,2,1)/100))^((1)/91)-1</f>
        <v>2.9170946955758836E-6</v>
      </c>
      <c r="K4139" s="40">
        <f>K4138*$E4139/$E4138*(1-(K$1+K$5+IF(AND(WEEKDAY(A4139)&lt;&gt;1,WEEKDAY(A4139)&lt;&gt;7),IF(A4139&lt;L$2,L$1,L$3),0)))^($A4139-$A4138)</f>
        <v>80.009423175790033</v>
      </c>
      <c r="L4139" s="47">
        <f>VLOOKUP(A4139,'VIXY-IV'!A$1:E$5000,4,0)</f>
        <v>79.495840799999996</v>
      </c>
      <c r="M4139" s="40"/>
      <c r="N4139" s="40"/>
    </row>
    <row r="4140" spans="1:14" x14ac:dyDescent="0.25">
      <c r="A4140" s="33">
        <v>44069</v>
      </c>
      <c r="B4140" s="35">
        <v>23.27</v>
      </c>
      <c r="C4140" s="35">
        <v>28.7</v>
      </c>
      <c r="D4140" s="32">
        <v>42.865000000000002</v>
      </c>
      <c r="E4140" s="36">
        <v>36.080500000000001</v>
      </c>
      <c r="F4140" s="48">
        <f>IFERROR(VLOOKUP(A4140,SHORTVOL!$A$2:$E$10000,5,0),"")</f>
        <v>434.63</v>
      </c>
      <c r="G4140" s="48">
        <f>IFERROR(VLOOKUP($A4140,LONGVOL!$A$2:$E$10000,5,0),"")</f>
        <v>436.93</v>
      </c>
      <c r="H4140" s="34">
        <v>20526.301963999998</v>
      </c>
      <c r="I4140" s="37">
        <v>17279.332415000001</v>
      </c>
      <c r="J4140" s="40">
        <f>(1/(1-91/360*VLOOKUP($A4140,Tbills!$B$4:$C$974,2,1)/100))^((1)/91)-1</f>
        <v>2.9170946955758836E-6</v>
      </c>
      <c r="K4140" s="40">
        <f>K4139*$E4140/$E4139*(1-(K$1+K$5+IF(AND(WEEKDAY(A4140)&lt;&gt;1,WEEKDAY(A4140)&lt;&gt;7),IF(A4140&lt;L$2,L$1,L$3),0)))^($A4140-$A4139)</f>
        <v>82.057972386266059</v>
      </c>
      <c r="L4140" s="47">
        <f>VLOOKUP(A4140,'VIXY-IV'!A$1:E$5000,4,0)</f>
        <v>81.529551080000005</v>
      </c>
      <c r="M4140" s="40"/>
      <c r="N4140" s="40"/>
    </row>
    <row r="4141" spans="1:14" x14ac:dyDescent="0.25">
      <c r="A4141" s="33">
        <v>44070</v>
      </c>
      <c r="B4141" s="35">
        <v>24.47</v>
      </c>
      <c r="C4141" s="35">
        <v>29.93</v>
      </c>
      <c r="D4141" s="32">
        <v>44.349499999999999</v>
      </c>
      <c r="E4141" s="36">
        <v>37.33</v>
      </c>
      <c r="F4141" s="48">
        <f>IFERROR(VLOOKUP(A4141,SHORTVOL!$A$2:$E$10000,5,0),"")</f>
        <v>423.44</v>
      </c>
      <c r="G4141" s="48">
        <f>IFERROR(VLOOKUP($A4141,LONGVOL!$A$2:$E$10000,5,0),"")</f>
        <v>448.18</v>
      </c>
      <c r="H4141" s="34">
        <v>20556.315738000001</v>
      </c>
      <c r="I4141" s="37">
        <v>17304.548030999998</v>
      </c>
      <c r="J4141" s="40">
        <f>(1/(1-91/360*VLOOKUP($A4141,Tbills!$B$4:$C$974,2,1)/100))^((1)/91)-1</f>
        <v>2.80871450519804E-6</v>
      </c>
      <c r="K4141" s="40">
        <f>K4140*$E4141/$E4140*(1-(K$1+K$5+IF(AND(WEEKDAY(A4141)&lt;&gt;1,WEEKDAY(A4141)&lt;&gt;7),IF(A4141&lt;L$2,L$1,L$3),0)))^($A4141-$A4140)</f>
        <v>84.900527502700356</v>
      </c>
      <c r="L4141" s="47">
        <f>VLOOKUP(A4141,'VIXY-IV'!A$1:E$5000,4,0)</f>
        <v>84.351857319999993</v>
      </c>
      <c r="M4141" s="40"/>
      <c r="N4141" s="40"/>
    </row>
    <row r="4142" spans="1:14" x14ac:dyDescent="0.25">
      <c r="A4142" s="33">
        <v>44071</v>
      </c>
      <c r="B4142" s="35">
        <v>22.96</v>
      </c>
      <c r="C4142" s="35">
        <v>29.62</v>
      </c>
      <c r="D4142" s="32">
        <v>44.476100000000002</v>
      </c>
      <c r="E4142" s="36">
        <v>37.436399999999999</v>
      </c>
      <c r="F4142" s="48">
        <f>IFERROR(VLOOKUP(A4142,SHORTVOL!$A$2:$E$10000,5,0),"")</f>
        <v>424.63</v>
      </c>
      <c r="G4142" s="48">
        <f>IFERROR(VLOOKUP($A4142,LONGVOL!$A$2:$E$10000,5,0),"")</f>
        <v>446.92</v>
      </c>
      <c r="H4142" s="34">
        <v>20605.273517000001</v>
      </c>
      <c r="I4142" s="37">
        <v>17345.712661000001</v>
      </c>
      <c r="J4142" s="40">
        <f>(1/(1-91/360*VLOOKUP($A4142,Tbills!$B$4:$C$974,2,1)/100))^((1)/91)-1</f>
        <v>2.80871450519804E-6</v>
      </c>
      <c r="K4142" s="40">
        <f>K4141*$E4142/$E4141*(1-(K$1+K$5+IF(AND(WEEKDAY(A4142)&lt;&gt;1,WEEKDAY(A4142)&lt;&gt;7),IF(A4142&lt;L$2,L$1,L$3),0)))^($A4142-$A4141)</f>
        <v>85.143332047245465</v>
      </c>
      <c r="L4142" s="47">
        <f>VLOOKUP(A4142,'VIXY-IV'!A$1:E$5000,4,0)</f>
        <v>84.589594360000007</v>
      </c>
      <c r="M4142" s="40"/>
      <c r="N4142" s="40"/>
    </row>
    <row r="4143" spans="1:14" x14ac:dyDescent="0.25">
      <c r="A4143" s="33">
        <v>44074</v>
      </c>
      <c r="B4143" s="35">
        <v>26.41</v>
      </c>
      <c r="C4143" s="35">
        <v>31.85</v>
      </c>
      <c r="D4143" s="32">
        <v>46.302500000000002</v>
      </c>
      <c r="E4143" s="36">
        <v>38.973399999999998</v>
      </c>
      <c r="F4143" s="48">
        <f>IFERROR(VLOOKUP(A4143,SHORTVOL!$A$2:$E$10000,5,0),"")</f>
        <v>404.39</v>
      </c>
      <c r="G4143" s="48">
        <f>IFERROR(VLOOKUP($A4143,LONGVOL!$A$2:$E$10000,5,0),"")</f>
        <v>468.22</v>
      </c>
      <c r="H4143" s="34">
        <v>21002.898372</v>
      </c>
      <c r="I4143" s="37">
        <v>17680.290839000001</v>
      </c>
      <c r="J4143" s="40">
        <f>(1/(1-91/360*VLOOKUP($A4143,Tbills!$B$4:$C$974,2,1)/100))^((1)/91)-1</f>
        <v>2.80871450519804E-6</v>
      </c>
      <c r="K4143" s="40">
        <f>K4142*$E4143/$E4142*(1-(K$1+K$5+IF(AND(WEEKDAY(A4143)&lt;&gt;1,WEEKDAY(A4143)&lt;&gt;7),IF(A4143&lt;L$2,L$1,L$3),0)))^($A4143-$A4142)</f>
        <v>88.641551986670905</v>
      </c>
      <c r="L4143" s="47">
        <f>VLOOKUP(A4143,'VIXY-IV'!A$1:E$5000,4,0)</f>
        <v>88.052306680000001</v>
      </c>
      <c r="M4143" s="40"/>
      <c r="N4143" s="40"/>
    </row>
    <row r="4144" spans="1:14" x14ac:dyDescent="0.25">
      <c r="A4144" s="33">
        <v>44075</v>
      </c>
      <c r="B4144" s="35">
        <v>26.12</v>
      </c>
      <c r="C4144" s="35">
        <v>32.1</v>
      </c>
      <c r="D4144" s="32">
        <v>46.879600000000003</v>
      </c>
      <c r="E4144" s="36">
        <v>39.459099999999999</v>
      </c>
      <c r="F4144" s="48">
        <f>IFERROR(VLOOKUP(A4144,SHORTVOL!$A$2:$E$10000,5,0),"")</f>
        <v>395.18</v>
      </c>
      <c r="G4144" s="48">
        <f>IFERROR(VLOOKUP($A4144,LONGVOL!$A$2:$E$10000,5,0),"")</f>
        <v>478.89</v>
      </c>
      <c r="H4144" s="34">
        <v>21147.985800999999</v>
      </c>
      <c r="I4144" s="37">
        <v>17802.376130000001</v>
      </c>
      <c r="J4144" s="40">
        <f>(1/(1-91/360*VLOOKUP($A4144,Tbills!$B$4:$C$974,2,1)/100))^((1)/91)-1</f>
        <v>2.80871450519804E-6</v>
      </c>
      <c r="K4144" s="40">
        <f>K4143*$E4144/$E4143*(1-(K$1+K$5+IF(AND(WEEKDAY(A4144)&lt;&gt;1,WEEKDAY(A4144)&lt;&gt;7),IF(A4144&lt;L$2,L$1,L$3),0)))^($A4144-$A4143)</f>
        <v>89.747094267844403</v>
      </c>
      <c r="L4144" s="47">
        <f>VLOOKUP(A4144,'VIXY-IV'!A$1:E$5000,4,0)</f>
        <v>89.146270599999994</v>
      </c>
      <c r="M4144" s="40"/>
      <c r="N4144" s="40"/>
    </row>
    <row r="4145" spans="1:14" x14ac:dyDescent="0.25">
      <c r="A4145" s="33">
        <v>44076</v>
      </c>
      <c r="B4145" s="35">
        <v>26.57</v>
      </c>
      <c r="C4145" s="35">
        <v>32.67</v>
      </c>
      <c r="D4145" s="32">
        <v>48.7027</v>
      </c>
      <c r="E4145" s="36">
        <v>40.993499999999997</v>
      </c>
      <c r="F4145" s="48">
        <f>IFERROR(VLOOKUP(A4145,SHORTVOL!$A$2:$E$10000,5,0),"")</f>
        <v>384.06</v>
      </c>
      <c r="G4145" s="48">
        <f>IFERROR(VLOOKUP($A4145,LONGVOL!$A$2:$E$10000,5,0),"")</f>
        <v>492.37</v>
      </c>
      <c r="H4145" s="34">
        <v>21630.672299999998</v>
      </c>
      <c r="I4145" s="37">
        <v>18208.651662</v>
      </c>
      <c r="J4145" s="40">
        <f>(1/(1-91/360*VLOOKUP($A4145,Tbills!$B$4:$C$974,2,1)/100))^((1)/91)-1</f>
        <v>2.80871450519804E-6</v>
      </c>
      <c r="K4145" s="40">
        <f>K4144*$E4145/$E4144*(1-(K$1+K$5+IF(AND(WEEKDAY(A4145)&lt;&gt;1,WEEKDAY(A4145)&lt;&gt;7),IF(A4145&lt;L$2,L$1,L$3),0)))^($A4145-$A4144)</f>
        <v>93.237878902626662</v>
      </c>
      <c r="L4145" s="47">
        <f>VLOOKUP(A4145,'VIXY-IV'!A$1:E$5000,4,0)</f>
        <v>92.614476240000002</v>
      </c>
      <c r="M4145" s="40"/>
      <c r="N4145" s="40"/>
    </row>
    <row r="4146" spans="1:14" x14ac:dyDescent="0.25">
      <c r="A4146" s="33">
        <v>44077</v>
      </c>
      <c r="B4146" s="35">
        <v>33.6</v>
      </c>
      <c r="C4146" s="35">
        <v>37.630000000000003</v>
      </c>
      <c r="D4146" s="32">
        <v>55.046399999999998</v>
      </c>
      <c r="E4146" s="36">
        <v>46.332900000000002</v>
      </c>
      <c r="F4146" s="48">
        <f>IFERROR(VLOOKUP(A4146,SHORTVOL!$A$2:$E$10000,5,0),"")</f>
        <v>328.3</v>
      </c>
      <c r="G4146" s="48">
        <f>IFERROR(VLOOKUP($A4146,LONGVOL!$A$2:$E$10000,5,0),"")</f>
        <v>563.86</v>
      </c>
      <c r="H4146" s="34">
        <v>21886.616151999999</v>
      </c>
      <c r="I4146" s="37">
        <v>18424.053481999999</v>
      </c>
      <c r="J4146" s="40">
        <f>(1/(1-91/360*VLOOKUP($A4146,Tbills!$B$4:$C$974,2,1)/100))^((1)/91)-1</f>
        <v>2.9170946955758836E-6</v>
      </c>
      <c r="K4146" s="40">
        <f>K4145*$E4146/$E4145*(1-(K$1+K$5+IF(AND(WEEKDAY(A4146)&lt;&gt;1,WEEKDAY(A4146)&lt;&gt;7),IF(A4146&lt;L$2,L$1,L$3),0)))^($A4146-$A4145)</f>
        <v>105.38311546674269</v>
      </c>
      <c r="L4146" s="47">
        <f>VLOOKUP(A4146,'VIXY-IV'!A$1:E$5000,4,0)</f>
        <v>104.68151456</v>
      </c>
      <c r="M4146" s="40"/>
      <c r="N4146" s="40"/>
    </row>
    <row r="4147" spans="1:14" x14ac:dyDescent="0.25">
      <c r="A4147" s="33">
        <v>44078</v>
      </c>
      <c r="B4147" s="35">
        <v>30.75</v>
      </c>
      <c r="C4147" s="35">
        <v>34.75</v>
      </c>
      <c r="D4147" s="32">
        <v>50.07</v>
      </c>
      <c r="E4147" s="36">
        <v>42.144100000000002</v>
      </c>
      <c r="F4147" s="48">
        <f>IFERROR(VLOOKUP(A4147,SHORTVOL!$A$2:$E$10000,5,0),"")</f>
        <v>359.59</v>
      </c>
      <c r="G4147" s="48">
        <f>IFERROR(VLOOKUP($A4147,LONGVOL!$A$2:$E$10000,5,0),"")</f>
        <v>510.11</v>
      </c>
      <c r="H4147" s="34">
        <v>21198.639090000001</v>
      </c>
      <c r="I4147" s="37">
        <v>17844.863789999999</v>
      </c>
      <c r="J4147" s="40">
        <f>(1/(1-91/360*VLOOKUP($A4147,Tbills!$B$4:$C$974,2,1)/100))^((1)/91)-1</f>
        <v>2.9170946955758836E-6</v>
      </c>
      <c r="K4147" s="40">
        <f>K4146*$E4147/$E4146*(1-(K$1+K$5+IF(AND(WEEKDAY(A4147)&lt;&gt;1,WEEKDAY(A4147)&lt;&gt;7),IF(A4147&lt;L$2,L$1,L$3),0)))^($A4147-$A4146)</f>
        <v>95.856705367576168</v>
      </c>
      <c r="L4147" s="47">
        <f>VLOOKUP(A4147,'VIXY-IV'!A$1:E$5000,4,0)</f>
        <v>95.229852719999997</v>
      </c>
      <c r="M4147" s="40"/>
      <c r="N4147" s="40"/>
    </row>
    <row r="4148" spans="1:14" x14ac:dyDescent="0.25">
      <c r="A4148" s="33">
        <v>44082</v>
      </c>
      <c r="B4148" s="35">
        <v>31.46</v>
      </c>
      <c r="C4148" s="35">
        <v>34.31</v>
      </c>
      <c r="D4148" s="32">
        <v>48.780500000000004</v>
      </c>
      <c r="E4148" s="36">
        <v>41.058300000000003</v>
      </c>
      <c r="F4148" s="48">
        <f>IFERROR(VLOOKUP(A4148,SHORTVOL!$A$2:$E$10000,5,0),"")</f>
        <v>366.35</v>
      </c>
      <c r="G4148" s="48">
        <f>IFERROR(VLOOKUP($A4148,LONGVOL!$A$2:$E$10000,5,0),"")</f>
        <v>500.52</v>
      </c>
      <c r="H4148" s="34">
        <v>20580.790098000001</v>
      </c>
      <c r="I4148" s="37">
        <v>17324.554676</v>
      </c>
      <c r="J4148" s="40">
        <f>(1/(1-91/360*VLOOKUP($A4148,Tbills!$B$4:$C$974,2,1)/100))^((1)/91)-1</f>
        <v>2.9170946955758836E-6</v>
      </c>
      <c r="K4148" s="40">
        <f>K4147*$E4148/$E4147*(1-(K$1+K$5+IF(AND(WEEKDAY(A4148)&lt;&gt;1,WEEKDAY(A4148)&lt;&gt;7),IF(A4148&lt;L$2,L$1,L$3),0)))^($A4148-$A4147)</f>
        <v>93.390636578636759</v>
      </c>
      <c r="L4148" s="47">
        <f>VLOOKUP(A4148,'VIXY-IV'!A$1:E$5000,4,0)</f>
        <v>92.773386799999997</v>
      </c>
      <c r="M4148" s="40"/>
      <c r="N4148" s="40"/>
    </row>
    <row r="4149" spans="1:14" x14ac:dyDescent="0.25">
      <c r="A4149" s="33">
        <v>44083</v>
      </c>
      <c r="B4149" s="35">
        <v>28.81</v>
      </c>
      <c r="C4149" s="35">
        <v>32.119999999999997</v>
      </c>
      <c r="D4149" s="32">
        <v>46.567399999999999</v>
      </c>
      <c r="E4149" s="36">
        <v>39.195500000000003</v>
      </c>
      <c r="F4149" s="48">
        <f>IFERROR(VLOOKUP(A4149,SHORTVOL!$A$2:$E$10000,5,0),"")</f>
        <v>389.11</v>
      </c>
      <c r="G4149" s="48">
        <f>IFERROR(VLOOKUP($A4149,LONGVOL!$A$2:$E$10000,5,0),"")</f>
        <v>469.42</v>
      </c>
      <c r="H4149" s="34">
        <v>20493.369768</v>
      </c>
      <c r="I4149" s="37">
        <v>17250.915209999999</v>
      </c>
      <c r="J4149" s="40">
        <f>(1/(1-91/360*VLOOKUP($A4149,Tbills!$B$4:$C$974,2,1)/100))^((1)/91)-1</f>
        <v>2.9170946955758836E-6</v>
      </c>
      <c r="K4149" s="40">
        <f>K4148*$E4149/$E4148*(1-(K$1+K$5+IF(AND(WEEKDAY(A4149)&lt;&gt;1,WEEKDAY(A4149)&lt;&gt;7),IF(A4149&lt;L$2,L$1,L$3),0)))^($A4149-$A4148)</f>
        <v>89.154392574287058</v>
      </c>
      <c r="L4149" s="47">
        <f>VLOOKUP(A4149,'VIXY-IV'!A$1:E$5000,4,0)</f>
        <v>88.553848400000007</v>
      </c>
      <c r="M4149" s="40"/>
      <c r="N4149" s="40"/>
    </row>
    <row r="4150" spans="1:14" x14ac:dyDescent="0.25">
      <c r="A4150" s="33">
        <v>44084</v>
      </c>
      <c r="B4150" s="35">
        <v>29.71</v>
      </c>
      <c r="C4150" s="35">
        <v>32.92</v>
      </c>
      <c r="D4150" s="32">
        <v>46.061399999999999</v>
      </c>
      <c r="E4150" s="36">
        <v>38.769500000000001</v>
      </c>
      <c r="F4150" s="48">
        <f>IFERROR(VLOOKUP(A4150,SHORTVOL!$A$2:$E$10000,5,0),"")</f>
        <v>383.44</v>
      </c>
      <c r="G4150" s="48">
        <f>IFERROR(VLOOKUP($A4150,LONGVOL!$A$2:$E$10000,5,0),"")</f>
        <v>476.26</v>
      </c>
      <c r="H4150" s="34">
        <v>20393.757033999998</v>
      </c>
      <c r="I4150" s="37">
        <v>17167.012848999999</v>
      </c>
      <c r="J4150" s="40">
        <f>(1/(1-91/360*VLOOKUP($A4150,Tbills!$B$4:$C$974,2,1)/100))^((1)/91)-1</f>
        <v>3.1948650873747653E-6</v>
      </c>
      <c r="K4150" s="40">
        <f>K4149*$E4150/$E4149*(1-(K$1+K$5+IF(AND(WEEKDAY(A4150)&lt;&gt;1,WEEKDAY(A4150)&lt;&gt;7),IF(A4150&lt;L$2,L$1,L$3),0)))^($A4150-$A4149)</f>
        <v>88.186255237295725</v>
      </c>
      <c r="L4150" s="47">
        <f>VLOOKUP(A4150,'VIXY-IV'!A$1:E$5000,4,0)</f>
        <v>87.590966800000004</v>
      </c>
      <c r="M4150" s="40"/>
      <c r="N4150" s="40"/>
    </row>
    <row r="4151" spans="1:14" x14ac:dyDescent="0.25">
      <c r="A4151" s="33">
        <v>44085</v>
      </c>
      <c r="B4151" s="35">
        <v>26.87</v>
      </c>
      <c r="C4151" s="35">
        <v>31.13</v>
      </c>
      <c r="D4151" s="32">
        <v>44.537799999999997</v>
      </c>
      <c r="E4151" s="36">
        <v>37.487000000000002</v>
      </c>
      <c r="F4151" s="48">
        <f>IFERROR(VLOOKUP(A4151,SHORTVOL!$A$2:$E$10000,5,0),"")</f>
        <v>403.81</v>
      </c>
      <c r="G4151" s="48">
        <f>IFERROR(VLOOKUP($A4151,LONGVOL!$A$2:$E$10000,5,0),"")</f>
        <v>450.97</v>
      </c>
      <c r="H4151" s="34">
        <v>20503.469472000001</v>
      </c>
      <c r="I4151" s="37">
        <v>17259.311502</v>
      </c>
      <c r="J4151" s="40">
        <f>(1/(1-91/360*VLOOKUP($A4151,Tbills!$B$4:$C$974,2,1)/100))^((1)/91)-1</f>
        <v>3.1948650873747653E-6</v>
      </c>
      <c r="K4151" s="40">
        <f>K4150*$E4151/$E4150*(1-(K$1+K$5+IF(AND(WEEKDAY(A4151)&lt;&gt;1,WEEKDAY(A4151)&lt;&gt;7),IF(A4151&lt;L$2,L$1,L$3),0)))^($A4151-$A4150)</f>
        <v>85.269860325729823</v>
      </c>
      <c r="L4151" s="47">
        <f>VLOOKUP(A4151,'VIXY-IV'!A$1:E$5000,4,0)</f>
        <v>84.688685640000003</v>
      </c>
      <c r="M4151" s="40"/>
      <c r="N4151" s="40"/>
    </row>
    <row r="4152" spans="1:14" x14ac:dyDescent="0.25">
      <c r="A4152" s="33">
        <v>44088</v>
      </c>
      <c r="B4152" s="35">
        <v>25.85</v>
      </c>
      <c r="C4152" s="35">
        <v>30.48</v>
      </c>
      <c r="D4152" s="32">
        <v>43.811599999999999</v>
      </c>
      <c r="E4152" s="36">
        <v>36.875399999999999</v>
      </c>
      <c r="F4152" s="48">
        <f>IFERROR(VLOOKUP(A4152,SHORTVOL!$A$2:$E$10000,5,0),"")</f>
        <v>411.85</v>
      </c>
      <c r="G4152" s="48">
        <f>IFERROR(VLOOKUP($A4152,LONGVOL!$A$2:$E$10000,5,0),"")</f>
        <v>441.99</v>
      </c>
      <c r="H4152" s="34">
        <v>20402.519071999999</v>
      </c>
      <c r="I4152" s="37">
        <v>17174.168538000002</v>
      </c>
      <c r="J4152" s="40">
        <f>(1/(1-91/360*VLOOKUP($A4152,Tbills!$B$4:$C$974,2,1)/100))^((1)/91)-1</f>
        <v>3.1948650873747653E-6</v>
      </c>
      <c r="K4152" s="40">
        <f>K4151*$E4152/$E4151*(1-(K$1+K$5+IF(AND(WEEKDAY(A4152)&lt;&gt;1,WEEKDAY(A4152)&lt;&gt;7),IF(A4152&lt;L$2,L$1,L$3),0)))^($A4152-$A4151)</f>
        <v>83.881096447316054</v>
      </c>
      <c r="L4152" s="47">
        <f>VLOOKUP(A4152,'VIXY-IV'!A$1:E$5000,4,0)</f>
        <v>83.302412399999994</v>
      </c>
      <c r="M4152" s="40"/>
      <c r="N4152" s="40"/>
    </row>
    <row r="4153" spans="1:14" x14ac:dyDescent="0.25">
      <c r="A4153" s="33">
        <v>44089</v>
      </c>
      <c r="B4153" s="35">
        <v>25.59</v>
      </c>
      <c r="C4153" s="35">
        <v>30.27</v>
      </c>
      <c r="D4153" s="32">
        <v>42.517000000000003</v>
      </c>
      <c r="E4153" s="36">
        <v>35.785600000000002</v>
      </c>
      <c r="F4153" s="48">
        <f>IFERROR(VLOOKUP(A4153,SHORTVOL!$A$2:$E$10000,5,0),"")</f>
        <v>411.37</v>
      </c>
      <c r="G4153" s="48">
        <f>IFERROR(VLOOKUP($A4153,LONGVOL!$A$2:$E$10000,5,0),"")</f>
        <v>442.5</v>
      </c>
      <c r="H4153" s="34">
        <v>20528.401546000001</v>
      </c>
      <c r="I4153" s="37">
        <v>17280.077388999998</v>
      </c>
      <c r="J4153" s="40">
        <f>(1/(1-91/360*VLOOKUP($A4153,Tbills!$B$4:$C$974,2,1)/100))^((1)/91)-1</f>
        <v>3.1948650873747653E-6</v>
      </c>
      <c r="K4153" s="40">
        <f>K4152*$E4153/$E4152*(1-(K$1+K$5+IF(AND(WEEKDAY(A4153)&lt;&gt;1,WEEKDAY(A4153)&lt;&gt;7),IF(A4153&lt;L$2,L$1,L$3),0)))^($A4153-$A4152)</f>
        <v>81.402890512071664</v>
      </c>
      <c r="L4153" s="47">
        <f>VLOOKUP(A4153,'VIXY-IV'!A$1:E$5000,4,0)</f>
        <v>80.842150559999993</v>
      </c>
      <c r="M4153" s="40"/>
      <c r="N4153" s="40"/>
    </row>
    <row r="4154" spans="1:14" x14ac:dyDescent="0.25">
      <c r="A4154" s="33">
        <v>44090</v>
      </c>
      <c r="B4154" s="35">
        <v>26.04</v>
      </c>
      <c r="C4154" s="35">
        <v>30.57</v>
      </c>
      <c r="D4154" s="32">
        <v>42.6569</v>
      </c>
      <c r="E4154" s="36">
        <v>35.903199999999998</v>
      </c>
      <c r="F4154" s="48">
        <f>IFERROR(VLOOKUP(A4154,SHORTVOL!$A$2:$E$10000,5,0),"")</f>
        <v>417.74</v>
      </c>
      <c r="G4154" s="48">
        <f>IFERROR(VLOOKUP($A4154,LONGVOL!$A$2:$E$10000,5,0),"")</f>
        <v>435.65</v>
      </c>
      <c r="H4154" s="34">
        <v>20892.876626000001</v>
      </c>
      <c r="I4154" s="37">
        <v>17586.824325000001</v>
      </c>
      <c r="J4154" s="40">
        <f>(1/(1-91/360*VLOOKUP($A4154,Tbills!$B$4:$C$974,2,1)/100))^((1)/91)-1</f>
        <v>3.1948650873747653E-6</v>
      </c>
      <c r="K4154" s="40">
        <f>K4153*$E4154/$E4153*(1-(K$1+K$5+IF(AND(WEEKDAY(A4154)&lt;&gt;1,WEEKDAY(A4154)&lt;&gt;7),IF(A4154&lt;L$2,L$1,L$3),0)))^($A4154-$A4153)</f>
        <v>81.671182928248655</v>
      </c>
      <c r="L4154" s="47">
        <f>VLOOKUP(A4154,'VIXY-IV'!A$1:E$5000,4,0)</f>
        <v>81.105795439999994</v>
      </c>
      <c r="M4154" s="40"/>
      <c r="N4154" s="40"/>
    </row>
    <row r="4155" spans="1:14" x14ac:dyDescent="0.25">
      <c r="A4155" s="33">
        <v>44091</v>
      </c>
      <c r="B4155" s="35">
        <v>26.46</v>
      </c>
      <c r="C4155" s="35">
        <v>30.75</v>
      </c>
      <c r="D4155" s="32">
        <v>41.707099999999997</v>
      </c>
      <c r="E4155" s="36">
        <v>35.103700000000003</v>
      </c>
      <c r="F4155" s="48">
        <f>IFERROR(VLOOKUP(A4155,SHORTVOL!$A$2:$E$10000,5,0),"")</f>
        <v>422.51</v>
      </c>
      <c r="G4155" s="48">
        <f>IFERROR(VLOOKUP($A4155,LONGVOL!$A$2:$E$10000,5,0),"")</f>
        <v>430.68</v>
      </c>
      <c r="H4155" s="34">
        <v>21228.462555999999</v>
      </c>
      <c r="I4155" s="37">
        <v>17869.251537</v>
      </c>
      <c r="J4155" s="40">
        <f>(1/(1-91/360*VLOOKUP($A4155,Tbills!$B$4:$C$974,2,1)/100))^((1)/91)-1</f>
        <v>3.0560339647767165E-6</v>
      </c>
      <c r="K4155" s="40">
        <f>K4154*$E4155/$E4154*(1-(K$1+K$5+IF(AND(WEEKDAY(A4155)&lt;&gt;1,WEEKDAY(A4155)&lt;&gt;7),IF(A4155&lt;L$2,L$1,L$3),0)))^($A4155-$A4154)</f>
        <v>79.853277578666393</v>
      </c>
      <c r="L4155" s="47">
        <f>VLOOKUP(A4155,'VIXY-IV'!A$1:E$5000,4,0)</f>
        <v>79.297062800000006</v>
      </c>
      <c r="M4155" s="40"/>
      <c r="N4155" s="40"/>
    </row>
    <row r="4156" spans="1:14" x14ac:dyDescent="0.25">
      <c r="A4156" s="33">
        <v>44092</v>
      </c>
      <c r="B4156" s="35">
        <v>25.83</v>
      </c>
      <c r="C4156" s="35">
        <v>30.46</v>
      </c>
      <c r="D4156" s="32">
        <v>42.039400000000001</v>
      </c>
      <c r="E4156" s="36">
        <v>35.383299999999998</v>
      </c>
      <c r="F4156" s="48">
        <f>IFERROR(VLOOKUP(A4156,SHORTVOL!$A$2:$E$10000,5,0),"")</f>
        <v>422.85</v>
      </c>
      <c r="G4156" s="48">
        <f>IFERROR(VLOOKUP($A4156,LONGVOL!$A$2:$E$10000,5,0),"")</f>
        <v>430.33</v>
      </c>
      <c r="H4156" s="34">
        <v>21395.190241</v>
      </c>
      <c r="I4156" s="37">
        <v>18009.541474000001</v>
      </c>
      <c r="J4156" s="40">
        <f>(1/(1-91/360*VLOOKUP($A4156,Tbills!$B$4:$C$974,2,1)/100))^((1)/91)-1</f>
        <v>3.0560339647767165E-6</v>
      </c>
      <c r="K4156" s="40">
        <f>K4155*$E4156/$E4155*(1-(K$1+K$5+IF(AND(WEEKDAY(A4156)&lt;&gt;1,WEEKDAY(A4156)&lt;&gt;7),IF(A4156&lt;L$2,L$1,L$3),0)))^($A4156-$A4155)</f>
        <v>80.49007854217416</v>
      </c>
      <c r="L4156" s="47">
        <f>VLOOKUP(A4156,'VIXY-IV'!A$1:E$5000,4,0)</f>
        <v>79.92654288</v>
      </c>
      <c r="M4156" s="40"/>
      <c r="N4156" s="40"/>
    </row>
    <row r="4157" spans="1:14" x14ac:dyDescent="0.25">
      <c r="A4157" s="33">
        <v>44095</v>
      </c>
      <c r="B4157" s="35">
        <v>27.78</v>
      </c>
      <c r="C4157" s="35">
        <v>31.64</v>
      </c>
      <c r="D4157" s="32">
        <v>43.618299999999998</v>
      </c>
      <c r="E4157" s="36">
        <v>36.7119</v>
      </c>
      <c r="F4157" s="48">
        <f>IFERROR(VLOOKUP(A4157,SHORTVOL!$A$2:$E$10000,5,0),"")</f>
        <v>408.75</v>
      </c>
      <c r="G4157" s="48">
        <f>IFERROR(VLOOKUP($A4157,LONGVOL!$A$2:$E$10000,5,0),"")</f>
        <v>444.67</v>
      </c>
      <c r="H4157" s="34">
        <v>21614.745587000001</v>
      </c>
      <c r="I4157" s="37">
        <v>18194.18851</v>
      </c>
      <c r="J4157" s="40">
        <f>(1/(1-91/360*VLOOKUP($A4157,Tbills!$B$4:$C$974,2,1)/100))^((1)/91)-1</f>
        <v>3.0560339647767165E-6</v>
      </c>
      <c r="K4157" s="40">
        <f>K4156*$E4157/$E4156*(1-(K$1+K$5+IF(AND(WEEKDAY(A4157)&lt;&gt;1,WEEKDAY(A4157)&lt;&gt;7),IF(A4157&lt;L$2,L$1,L$3),0)))^($A4157-$A4156)</f>
        <v>83.514785802276933</v>
      </c>
      <c r="L4157" s="47">
        <f>VLOOKUP(A4157,'VIXY-IV'!A$1:E$5000,4,0)</f>
        <v>82.918858799999995</v>
      </c>
      <c r="M4157" s="40"/>
      <c r="N4157" s="40"/>
    </row>
    <row r="4158" spans="1:14" x14ac:dyDescent="0.25">
      <c r="A4158" s="33">
        <v>44096</v>
      </c>
      <c r="B4158" s="35">
        <v>26.86</v>
      </c>
      <c r="C4158" s="35">
        <v>31.67</v>
      </c>
      <c r="D4158" s="32">
        <v>43.905500000000004</v>
      </c>
      <c r="E4158" s="36">
        <v>36.953499999999998</v>
      </c>
      <c r="F4158" s="48">
        <f>IFERROR(VLOOKUP(A4158,SHORTVOL!$A$2:$E$10000,5,0),"")</f>
        <v>408.86</v>
      </c>
      <c r="G4158" s="48">
        <f>IFERROR(VLOOKUP($A4158,LONGVOL!$A$2:$E$10000,5,0),"")</f>
        <v>444.55</v>
      </c>
      <c r="H4158" s="34">
        <v>21873.559991999999</v>
      </c>
      <c r="I4158" s="37">
        <v>18411.989651</v>
      </c>
      <c r="J4158" s="40">
        <f>(1/(1-91/360*VLOOKUP($A4158,Tbills!$B$4:$C$974,2,1)/100))^((1)/91)-1</f>
        <v>3.0560339647767165E-6</v>
      </c>
      <c r="K4158" s="40">
        <f>K4157*$E4158/$E4157*(1-(K$1+K$5+IF(AND(WEEKDAY(A4158)&lt;&gt;1,WEEKDAY(A4158)&lt;&gt;7),IF(A4158&lt;L$2,L$1,L$3),0)))^($A4158-$A4157)</f>
        <v>84.065200398083064</v>
      </c>
      <c r="L4158" s="47">
        <f>VLOOKUP(A4158,'VIXY-IV'!A$1:E$5000,4,0)</f>
        <v>83.462208160000003</v>
      </c>
      <c r="M4158" s="40"/>
      <c r="N4158" s="40"/>
    </row>
    <row r="4159" spans="1:14" x14ac:dyDescent="0.25">
      <c r="A4159" s="33">
        <v>44097</v>
      </c>
      <c r="B4159" s="35">
        <v>28.58</v>
      </c>
      <c r="C4159" s="35">
        <v>33.28</v>
      </c>
      <c r="D4159" s="32">
        <v>45.451099999999997</v>
      </c>
      <c r="E4159" s="36">
        <v>38.254199999999997</v>
      </c>
      <c r="F4159" s="48">
        <f>IFERROR(VLOOKUP(A4159,SHORTVOL!$A$2:$E$10000,5,0),"")</f>
        <v>387.16</v>
      </c>
      <c r="G4159" s="48">
        <f>IFERROR(VLOOKUP($A4159,LONGVOL!$A$2:$E$10000,5,0),"")</f>
        <v>468.15</v>
      </c>
      <c r="H4159" s="34">
        <v>22208.867824000001</v>
      </c>
      <c r="I4159" s="37">
        <v>18694.177532000002</v>
      </c>
      <c r="J4159" s="40">
        <f>(1/(1-91/360*VLOOKUP($A4159,Tbills!$B$4:$C$974,2,1)/100))^((1)/91)-1</f>
        <v>3.0560339647767165E-6</v>
      </c>
      <c r="K4159" s="40">
        <f>K4158*$E4159/$E4158*(1-(K$1+K$5+IF(AND(WEEKDAY(A4159)&lt;&gt;1,WEEKDAY(A4159)&lt;&gt;7),IF(A4159&lt;L$2,L$1,L$3),0)))^($A4159-$A4158)</f>
        <v>87.024986157124104</v>
      </c>
      <c r="L4159" s="47">
        <f>VLOOKUP(A4159,'VIXY-IV'!A$1:E$5000,4,0)</f>
        <v>86.39808884</v>
      </c>
      <c r="M4159" s="40"/>
      <c r="N4159" s="40"/>
    </row>
    <row r="4160" spans="1:14" x14ac:dyDescent="0.25">
      <c r="A4160" s="33">
        <v>44098</v>
      </c>
      <c r="B4160" s="35">
        <v>28.51</v>
      </c>
      <c r="C4160" s="35">
        <v>33.06</v>
      </c>
      <c r="D4160" s="32">
        <v>45.303800000000003</v>
      </c>
      <c r="E4160" s="36">
        <v>38.130099999999999</v>
      </c>
      <c r="F4160" s="48">
        <f>IFERROR(VLOOKUP(A4160,SHORTVOL!$A$2:$E$10000,5,0),"")</f>
        <v>390.12</v>
      </c>
      <c r="G4160" s="48">
        <f>IFERROR(VLOOKUP($A4160,LONGVOL!$A$2:$E$10000,5,0),"")</f>
        <v>464.57</v>
      </c>
      <c r="H4160" s="34">
        <v>22101.091308999999</v>
      </c>
      <c r="I4160" s="37">
        <v>18603.400184999999</v>
      </c>
      <c r="J4160" s="40">
        <f>(1/(1-91/360*VLOOKUP($A4160,Tbills!$B$4:$C$974,2,1)/100))^((1)/91)-1</f>
        <v>2.7781572025098455E-6</v>
      </c>
      <c r="K4160" s="40">
        <f>K4159*$E4160/$E4159*(1-(K$1+K$5+IF(AND(WEEKDAY(A4160)&lt;&gt;1,WEEKDAY(A4160)&lt;&gt;7),IF(A4160&lt;L$2,L$1,L$3),0)))^($A4160-$A4159)</f>
        <v>86.743501202765088</v>
      </c>
      <c r="L4160" s="47">
        <f>VLOOKUP(A4160,'VIXY-IV'!A$1:E$5000,4,0)</f>
        <v>86.113956040000005</v>
      </c>
      <c r="M4160" s="40"/>
      <c r="N4160" s="40"/>
    </row>
    <row r="4161" spans="1:14" x14ac:dyDescent="0.25">
      <c r="A4161" s="33">
        <v>44099</v>
      </c>
      <c r="B4161" s="35">
        <v>26.38</v>
      </c>
      <c r="C4161" s="35">
        <v>32.03</v>
      </c>
      <c r="D4161" s="32">
        <v>44.012700000000002</v>
      </c>
      <c r="E4161" s="36">
        <v>37.043399999999998</v>
      </c>
      <c r="F4161" s="48">
        <f>IFERROR(VLOOKUP(A4161,SHORTVOL!$A$2:$E$10000,5,0),"")</f>
        <v>402.72</v>
      </c>
      <c r="G4161" s="48">
        <f>IFERROR(VLOOKUP($A4161,LONGVOL!$A$2:$E$10000,5,0),"")</f>
        <v>449.57</v>
      </c>
      <c r="H4161" s="34">
        <v>21670.886288999998</v>
      </c>
      <c r="I4161" s="37">
        <v>18241.227191000002</v>
      </c>
      <c r="J4161" s="40">
        <f>(1/(1-91/360*VLOOKUP($A4161,Tbills!$B$4:$C$974,2,1)/100))^((1)/91)-1</f>
        <v>2.7781572025098455E-6</v>
      </c>
      <c r="K4161" s="40">
        <f>K4160*$E4161/$E4160*(1-(K$1+K$5+IF(AND(WEEKDAY(A4161)&lt;&gt;1,WEEKDAY(A4161)&lt;&gt;7),IF(A4161&lt;L$2,L$1,L$3),0)))^($A4161-$A4160)</f>
        <v>84.272137357966116</v>
      </c>
      <c r="L4161" s="47">
        <f>VLOOKUP(A4161,'VIXY-IV'!A$1:E$5000,4,0)</f>
        <v>83.654162720000002</v>
      </c>
      <c r="M4161" s="40"/>
      <c r="N4161" s="40"/>
    </row>
    <row r="4162" spans="1:14" x14ac:dyDescent="0.25">
      <c r="A4162" s="33">
        <v>44102</v>
      </c>
      <c r="B4162" s="35">
        <v>26.19</v>
      </c>
      <c r="C4162" s="35">
        <v>31.74</v>
      </c>
      <c r="D4162" s="32">
        <v>43.6584</v>
      </c>
      <c r="E4162" s="36">
        <v>36.744900000000001</v>
      </c>
      <c r="F4162" s="48">
        <f>IFERROR(VLOOKUP(A4162,SHORTVOL!$A$2:$E$10000,5,0),"")</f>
        <v>403.59</v>
      </c>
      <c r="G4162" s="48">
        <f>IFERROR(VLOOKUP($A4162,LONGVOL!$A$2:$E$10000,5,0),"")</f>
        <v>448.6</v>
      </c>
      <c r="H4162" s="34">
        <v>21467.016498000001</v>
      </c>
      <c r="I4162" s="37">
        <v>18069.470034000002</v>
      </c>
      <c r="J4162" s="40">
        <f>(1/(1-91/360*VLOOKUP($A4162,Tbills!$B$4:$C$974,2,1)/100))^((1)/91)-1</f>
        <v>2.7781572025098455E-6</v>
      </c>
      <c r="K4162" s="40">
        <f>K4161*$E4162/$E4161*(1-(K$1+K$5+IF(AND(WEEKDAY(A4162)&lt;&gt;1,WEEKDAY(A4162)&lt;&gt;7),IF(A4162&lt;L$2,L$1,L$3),0)))^($A4162-$A4161)</f>
        <v>83.59546748695108</v>
      </c>
      <c r="L4162" s="47">
        <f>VLOOKUP(A4162,'VIXY-IV'!A$1:E$5000,4,0)</f>
        <v>82.971366000000003</v>
      </c>
      <c r="M4162" s="40"/>
      <c r="N4162" s="40"/>
    </row>
    <row r="4163" spans="1:14" x14ac:dyDescent="0.25">
      <c r="A4163" s="33">
        <v>44103</v>
      </c>
      <c r="B4163" s="35">
        <v>26.27</v>
      </c>
      <c r="C4163" s="35">
        <v>31.09</v>
      </c>
      <c r="D4163" s="32">
        <v>42.282400000000003</v>
      </c>
      <c r="E4163" s="36">
        <v>35.5867</v>
      </c>
      <c r="F4163" s="48">
        <f>IFERROR(VLOOKUP(A4163,SHORTVOL!$A$2:$E$10000,5,0),"")</f>
        <v>412.27</v>
      </c>
      <c r="G4163" s="48">
        <f>IFERROR(VLOOKUP($A4163,LONGVOL!$A$2:$E$10000,5,0),"")</f>
        <v>438.94</v>
      </c>
      <c r="H4163" s="34">
        <v>21224.247095999999</v>
      </c>
      <c r="I4163" s="37">
        <v>17865.073112999999</v>
      </c>
      <c r="J4163" s="40">
        <f>(1/(1-91/360*VLOOKUP($A4163,Tbills!$B$4:$C$974,2,1)/100))^((1)/91)-1</f>
        <v>2.7781572025098455E-6</v>
      </c>
      <c r="K4163" s="40">
        <f>K4162*$E4163/$E4162*(1-(K$1+K$5+IF(AND(WEEKDAY(A4163)&lt;&gt;1,WEEKDAY(A4163)&lt;&gt;7),IF(A4163&lt;L$2,L$1,L$3),0)))^($A4163-$A4162)</f>
        <v>80.9613129748586</v>
      </c>
      <c r="L4163" s="47">
        <f>VLOOKUP(A4163,'VIXY-IV'!A$1:E$5000,4,0)</f>
        <v>80.352761200000003</v>
      </c>
      <c r="M4163" s="40"/>
      <c r="N4163" s="40"/>
    </row>
    <row r="4164" spans="1:14" x14ac:dyDescent="0.25">
      <c r="A4164" s="33">
        <v>44104</v>
      </c>
      <c r="B4164" s="35">
        <v>26.37</v>
      </c>
      <c r="C4164" s="35">
        <v>31.64</v>
      </c>
      <c r="D4164" s="32">
        <v>43.219200000000001</v>
      </c>
      <c r="E4164" s="36">
        <v>36.375100000000003</v>
      </c>
      <c r="F4164" s="48">
        <f>IFERROR(VLOOKUP(A4164,SHORTVOL!$A$2:$E$10000,5,0),"")</f>
        <v>412.72</v>
      </c>
      <c r="G4164" s="48">
        <f>IFERROR(VLOOKUP($A4164,LONGVOL!$A$2:$E$10000,5,0),"")</f>
        <v>438.46</v>
      </c>
      <c r="H4164" s="34">
        <v>21437.209265000001</v>
      </c>
      <c r="I4164" s="37">
        <v>18044.280003</v>
      </c>
      <c r="J4164" s="40">
        <f>(1/(1-91/360*VLOOKUP($A4164,Tbills!$B$4:$C$974,2,1)/100))^((1)/91)-1</f>
        <v>2.7781572025098455E-6</v>
      </c>
      <c r="K4164" s="40">
        <f>K4163*$E4164/$E4163*(1-(K$1+K$5+IF(AND(WEEKDAY(A4164)&lt;&gt;1,WEEKDAY(A4164)&lt;&gt;7),IF(A4164&lt;L$2,L$1,L$3),0)))^($A4164-$A4163)</f>
        <v>82.75575130839006</v>
      </c>
      <c r="L4164" s="47">
        <f>VLOOKUP(A4164,'VIXY-IV'!A$1:E$5000,4,0)</f>
        <v>82.130988000000002</v>
      </c>
      <c r="M4164" s="40"/>
      <c r="N4164" s="40"/>
    </row>
    <row r="4165" spans="1:14" x14ac:dyDescent="0.25">
      <c r="A4165" s="33">
        <v>44105</v>
      </c>
      <c r="B4165" s="35">
        <v>26.7</v>
      </c>
      <c r="C4165" s="35">
        <v>31.72</v>
      </c>
      <c r="D4165" s="32">
        <v>43.208300000000001</v>
      </c>
      <c r="E4165" s="36">
        <v>36.365900000000003</v>
      </c>
      <c r="F4165" s="48">
        <f>IFERROR(VLOOKUP(A4165,SHORTVOL!$A$2:$E$10000,5,0),"")</f>
        <v>406.68</v>
      </c>
      <c r="G4165" s="48">
        <f>IFERROR(VLOOKUP($A4165,LONGVOL!$A$2:$E$10000,5,0),"")</f>
        <v>444.88</v>
      </c>
      <c r="H4165" s="34">
        <v>21612.851171999999</v>
      </c>
      <c r="I4165" s="37">
        <v>18192.072426999999</v>
      </c>
      <c r="J4165" s="40">
        <f>(1/(1-91/360*VLOOKUP($A4165,Tbills!$B$4:$C$974,2,1)/100))^((1)/91)-1</f>
        <v>2.7781572025098455E-6</v>
      </c>
      <c r="K4165" s="40">
        <f>K4164*$E4165/$E4164*(1-(K$1+K$5+IF(AND(WEEKDAY(A4165)&lt;&gt;1,WEEKDAY(A4165)&lt;&gt;7),IF(A4165&lt;L$2,L$1,L$3),0)))^($A4165-$A4164)</f>
        <v>82.735614049278567</v>
      </c>
      <c r="L4165" s="47">
        <f>VLOOKUP(A4165,'VIXY-IV'!A$1:E$5000,4,0)</f>
        <v>82.107422920000005</v>
      </c>
      <c r="M4165" s="40"/>
      <c r="N4165" s="40"/>
    </row>
    <row r="4166" spans="1:14" x14ac:dyDescent="0.25">
      <c r="A4166" s="33">
        <v>44106</v>
      </c>
      <c r="B4166" s="35">
        <v>27.63</v>
      </c>
      <c r="C4166" s="35">
        <v>32.39</v>
      </c>
      <c r="D4166" s="32">
        <v>44.6661</v>
      </c>
      <c r="E4166" s="36">
        <v>37.592700000000001</v>
      </c>
      <c r="F4166" s="48">
        <f>IFERROR(VLOOKUP(A4166,SHORTVOL!$A$2:$E$10000,5,0),"")</f>
        <v>401.01</v>
      </c>
      <c r="G4166" s="48">
        <f>IFERROR(VLOOKUP($A4166,LONGVOL!$A$2:$E$10000,5,0),"")</f>
        <v>451.08</v>
      </c>
      <c r="H4166" s="34">
        <v>21904.287953999999</v>
      </c>
      <c r="I4166" s="37">
        <v>18437.331448000001</v>
      </c>
      <c r="J4166" s="40">
        <f>(1/(1-91/360*VLOOKUP($A4166,Tbills!$B$4:$C$974,2,1)/100))^((1)/91)-1</f>
        <v>2.7781572025098455E-6</v>
      </c>
      <c r="K4166" s="40">
        <f>K4165*$E4166/$E4165*(1-(K$1+K$5+IF(AND(WEEKDAY(A4166)&lt;&gt;1,WEEKDAY(A4166)&lt;&gt;7),IF(A4166&lt;L$2,L$1,L$3),0)))^($A4166-$A4165)</f>
        <v>85.527511834835991</v>
      </c>
      <c r="L4166" s="47">
        <f>VLOOKUP(A4166,'VIXY-IV'!A$1:E$5000,4,0)</f>
        <v>84.875468760000004</v>
      </c>
      <c r="M4166" s="40"/>
      <c r="N4166" s="40"/>
    </row>
    <row r="4167" spans="1:14" x14ac:dyDescent="0.25">
      <c r="A4167" s="33">
        <v>44109</v>
      </c>
      <c r="B4167" s="35">
        <v>27.96</v>
      </c>
      <c r="C4167" s="35">
        <v>31.28</v>
      </c>
      <c r="D4167" s="32">
        <v>43.169699999999999</v>
      </c>
      <c r="E4167" s="36">
        <v>36.332999999999998</v>
      </c>
      <c r="F4167" s="48">
        <f>IFERROR(VLOOKUP(A4167,SHORTVOL!$A$2:$E$10000,5,0),"")</f>
        <v>410.06</v>
      </c>
      <c r="G4167" s="48">
        <f>IFERROR(VLOOKUP($A4167,LONGVOL!$A$2:$E$10000,5,0),"")</f>
        <v>440.91</v>
      </c>
      <c r="H4167" s="34">
        <v>21430.172309000001</v>
      </c>
      <c r="I4167" s="37">
        <v>18038.103987999999</v>
      </c>
      <c r="J4167" s="40">
        <f>(1/(1-91/360*VLOOKUP($A4167,Tbills!$B$4:$C$974,2,1)/100))^((1)/91)-1</f>
        <v>2.7781572025098455E-6</v>
      </c>
      <c r="K4167" s="40">
        <f>K4166*$E4167/$E4166*(1-(K$1+K$5+IF(AND(WEEKDAY(A4167)&lt;&gt;1,WEEKDAY(A4167)&lt;&gt;7),IF(A4167&lt;L$2,L$1,L$3),0)))^($A4167-$A4166)</f>
        <v>82.66393425734725</v>
      </c>
      <c r="L4167" s="47">
        <f>VLOOKUP(A4167,'VIXY-IV'!A$1:E$5000,4,0)</f>
        <v>82.026188759999997</v>
      </c>
      <c r="M4167" s="40"/>
      <c r="N4167" s="40"/>
    </row>
    <row r="4168" spans="1:14" x14ac:dyDescent="0.25">
      <c r="A4168" s="33">
        <v>44110</v>
      </c>
      <c r="B4168" s="35">
        <v>29.48</v>
      </c>
      <c r="C4168" s="35">
        <v>31.88</v>
      </c>
      <c r="D4168" s="32">
        <v>43.410200000000003</v>
      </c>
      <c r="E4168" s="36">
        <v>36.535299999999999</v>
      </c>
      <c r="F4168" s="48">
        <f>IFERROR(VLOOKUP(A4168,SHORTVOL!$A$2:$E$10000,5,0),"")</f>
        <v>402.85</v>
      </c>
      <c r="G4168" s="48">
        <f>IFERROR(VLOOKUP($A4168,LONGVOL!$A$2:$E$10000,5,0),"")</f>
        <v>448.66</v>
      </c>
      <c r="H4168" s="34">
        <v>21493.547594</v>
      </c>
      <c r="I4168" s="37">
        <v>18091.397822999999</v>
      </c>
      <c r="J4168" s="40">
        <f>(1/(1-91/360*VLOOKUP($A4168,Tbills!$B$4:$C$974,2,1)/100))^((1)/91)-1</f>
        <v>2.7781572025098455E-6</v>
      </c>
      <c r="K4168" s="40">
        <f>K4167*$E4168/$E4167*(1-(K$1+K$5+IF(AND(WEEKDAY(A4168)&lt;&gt;1,WEEKDAY(A4168)&lt;&gt;7),IF(A4168&lt;L$2,L$1,L$3),0)))^($A4168-$A4167)</f>
        <v>83.124999246707517</v>
      </c>
      <c r="L4168" s="47">
        <f>VLOOKUP(A4168,'VIXY-IV'!A$1:E$5000,4,0)</f>
        <v>82.480618440000001</v>
      </c>
      <c r="M4168" s="40"/>
      <c r="N4168" s="40"/>
    </row>
    <row r="4169" spans="1:14" x14ac:dyDescent="0.25">
      <c r="A4169" s="33">
        <v>44111</v>
      </c>
      <c r="B4169" s="35">
        <v>28.06</v>
      </c>
      <c r="C4169" s="35">
        <v>30.7</v>
      </c>
      <c r="D4169" s="32">
        <v>42.346400000000003</v>
      </c>
      <c r="E4169" s="36">
        <v>35.639899999999997</v>
      </c>
      <c r="F4169" s="48">
        <f>IFERROR(VLOOKUP(A4169,SHORTVOL!$A$2:$E$10000,5,0),"")</f>
        <v>417.29</v>
      </c>
      <c r="G4169" s="48">
        <f>IFERROR(VLOOKUP($A4169,LONGVOL!$A$2:$E$10000,5,0),"")</f>
        <v>432.58</v>
      </c>
      <c r="H4169" s="34">
        <v>21346.256659999999</v>
      </c>
      <c r="I4169" s="37">
        <v>17967.370873</v>
      </c>
      <c r="J4169" s="40">
        <f>(1/(1-91/360*VLOOKUP($A4169,Tbills!$B$4:$C$974,2,1)/100))^((1)/91)-1</f>
        <v>2.7781572025098455E-6</v>
      </c>
      <c r="K4169" s="40">
        <f>K4168*$E4169/$E4168*(1-(K$1+K$5+IF(AND(WEEKDAY(A4169)&lt;&gt;1,WEEKDAY(A4169)&lt;&gt;7),IF(A4169&lt;L$2,L$1,L$3),0)))^($A4169-$A4168)</f>
        <v>81.088565546914609</v>
      </c>
      <c r="L4169" s="47">
        <f>VLOOKUP(A4169,'VIXY-IV'!A$1:E$5000,4,0)</f>
        <v>80.45999904</v>
      </c>
      <c r="M4169" s="40"/>
      <c r="N4169" s="40"/>
    </row>
    <row r="4170" spans="1:14" x14ac:dyDescent="0.25">
      <c r="A4170" s="33">
        <v>44112</v>
      </c>
      <c r="B4170" s="35">
        <v>26.36</v>
      </c>
      <c r="C4170" s="35">
        <v>29.49</v>
      </c>
      <c r="D4170" s="32">
        <v>40.283200000000001</v>
      </c>
      <c r="E4170" s="36">
        <v>33.903300000000002</v>
      </c>
      <c r="F4170" s="48">
        <f>IFERROR(VLOOKUP(A4170,SHORTVOL!$A$2:$E$10000,5,0),"")</f>
        <v>433.44</v>
      </c>
      <c r="G4170" s="48">
        <f>IFERROR(VLOOKUP($A4170,LONGVOL!$A$2:$E$10000,5,0),"")</f>
        <v>415.84</v>
      </c>
      <c r="H4170" s="34">
        <v>20962.951810999999</v>
      </c>
      <c r="I4170" s="37">
        <v>17644.689194999999</v>
      </c>
      <c r="J4170" s="40">
        <f>(1/(1-91/360*VLOOKUP($A4170,Tbills!$B$4:$C$974,2,1)/100))^((1)/91)-1</f>
        <v>2.639221485134513E-6</v>
      </c>
      <c r="K4170" s="40">
        <f>K4169*$E4170/$E4169*(1-(K$1+K$5+IF(AND(WEEKDAY(A4170)&lt;&gt;1,WEEKDAY(A4170)&lt;&gt;7),IF(A4170&lt;L$2,L$1,L$3),0)))^($A4170-$A4169)</f>
        <v>77.138160494571466</v>
      </c>
      <c r="L4170" s="47">
        <f>VLOOKUP(A4170,'VIXY-IV'!A$1:E$5000,4,0)</f>
        <v>76.536651039999995</v>
      </c>
      <c r="M4170" s="40"/>
      <c r="N4170" s="40"/>
    </row>
    <row r="4171" spans="1:14" x14ac:dyDescent="0.25">
      <c r="A4171" s="33">
        <v>44113</v>
      </c>
      <c r="B4171" s="35">
        <v>25</v>
      </c>
      <c r="C4171" s="35">
        <v>28.28</v>
      </c>
      <c r="D4171" s="32">
        <v>38.448900000000002</v>
      </c>
      <c r="E4171" s="36">
        <v>32.359400000000001</v>
      </c>
      <c r="F4171" s="48">
        <f>IFERROR(VLOOKUP(A4171,SHORTVOL!$A$2:$E$10000,5,0),"")</f>
        <v>456.11</v>
      </c>
      <c r="G4171" s="48">
        <f>IFERROR(VLOOKUP($A4171,LONGVOL!$A$2:$E$10000,5,0),"")</f>
        <v>394.09</v>
      </c>
      <c r="H4171" s="34">
        <v>20417.18017</v>
      </c>
      <c r="I4171" s="37">
        <v>17185.262140999999</v>
      </c>
      <c r="J4171" s="40">
        <f>(1/(1-91/360*VLOOKUP($A4171,Tbills!$B$4:$C$974,2,1)/100))^((1)/91)-1</f>
        <v>2.639221485134513E-6</v>
      </c>
      <c r="K4171" s="40">
        <f>K4170*$E4171/$E4170*(1-(K$1+K$5+IF(AND(WEEKDAY(A4171)&lt;&gt;1,WEEKDAY(A4171)&lt;&gt;7),IF(A4171&lt;L$2,L$1,L$3),0)))^($A4171-$A4170)</f>
        <v>73.626122717879895</v>
      </c>
      <c r="L4171" s="47">
        <f>VLOOKUP(A4171,'VIXY-IV'!A$1:E$5000,4,0)</f>
        <v>73.043069320000001</v>
      </c>
      <c r="M4171" s="40"/>
      <c r="N4171" s="40"/>
    </row>
    <row r="4172" spans="1:14" x14ac:dyDescent="0.25">
      <c r="A4172" s="33">
        <v>44116</v>
      </c>
      <c r="B4172" s="35">
        <v>25.07</v>
      </c>
      <c r="C4172" s="35">
        <v>27.98</v>
      </c>
      <c r="D4172">
        <v>37.802599999999998</v>
      </c>
      <c r="E4172">
        <v>31.815200000000001</v>
      </c>
      <c r="F4172" s="48">
        <f>IFERROR(VLOOKUP(A4172,SHORTVOL!$A$2:$E$10000,5,0),"")</f>
        <v>465.24</v>
      </c>
      <c r="G4172" s="48">
        <f>IFERROR(VLOOKUP($A4172,LONGVOL!$A$2:$E$10000,5,0),"")</f>
        <v>386.2</v>
      </c>
      <c r="H4172">
        <v>20186.396056000001</v>
      </c>
      <c r="I4172">
        <v>16990.873711</v>
      </c>
      <c r="J4172" s="40">
        <f>(1/(1-91/360*VLOOKUP($A4172,Tbills!$B$4:$C$974,2,1)/100))^((1)/91)-1</f>
        <v>2.639221485134513E-6</v>
      </c>
      <c r="K4172" s="40">
        <f>K4171*$E4172/$E4171*(1-(K$1+K$5+IF(AND(WEEKDAY(A4172)&lt;&gt;1,WEEKDAY(A4172)&lt;&gt;7),IF(A4172&lt;L$2,L$1,L$3),0)))^($A4172-$A4171)</f>
        <v>72.39000738911912</v>
      </c>
      <c r="L4172" s="47">
        <f>VLOOKUP(A4172,'VIXY-IV'!A$1:E$5000,4,0)</f>
        <v>71.808468160000004</v>
      </c>
      <c r="M4172" s="40"/>
      <c r="N4172" s="40"/>
    </row>
    <row r="4173" spans="1:14" x14ac:dyDescent="0.25">
      <c r="A4173" s="33">
        <v>44117</v>
      </c>
      <c r="B4173">
        <v>26.07</v>
      </c>
      <c r="C4173">
        <v>28.35</v>
      </c>
      <c r="D4173">
        <v>37.948300000000003</v>
      </c>
      <c r="E4173">
        <v>31.937799999999999</v>
      </c>
      <c r="F4173" s="48">
        <f>IFERROR(VLOOKUP(A4173,SHORTVOL!$A$2:$E$10000,5,0),"")</f>
        <v>461.52</v>
      </c>
      <c r="G4173" s="48">
        <f>IFERROR(VLOOKUP($A4173,LONGVOL!$A$2:$E$10000,5,0),"")</f>
        <v>389.28</v>
      </c>
      <c r="H4173">
        <v>20206.869452999999</v>
      </c>
      <c r="I4173">
        <v>17008.061310000001</v>
      </c>
      <c r="J4173" s="40">
        <f>(1/(1-91/360*VLOOKUP($A4173,Tbills!$B$4:$C$974,2,1)/100))^((1)/91)-1</f>
        <v>2.639221485134513E-6</v>
      </c>
      <c r="K4173" s="40">
        <f>K4172*$E4173/$E4172*(1-(K$1+K$5+IF(AND(WEEKDAY(A4173)&lt;&gt;1,WEEKDAY(A4173)&lt;&gt;7),IF(A4173&lt;L$2,L$1,L$3),0)))^($A4173-$A4172)</f>
        <v>72.669659396773127</v>
      </c>
      <c r="L4173" s="47">
        <f>VLOOKUP(A4173,'VIXY-IV'!A$1:E$5000,4,0)</f>
        <v>72.08269516</v>
      </c>
      <c r="M4173" s="40"/>
      <c r="N4173" s="40"/>
    </row>
    <row r="4174" spans="1:14" x14ac:dyDescent="0.25">
      <c r="A4174" s="33">
        <v>44118</v>
      </c>
      <c r="B4174">
        <v>26.4</v>
      </c>
      <c r="C4174">
        <v>28.24</v>
      </c>
      <c r="D4174">
        <v>37.625599999999999</v>
      </c>
      <c r="E4174">
        <v>31.6661</v>
      </c>
      <c r="F4174" s="48">
        <f>IFERROR(VLOOKUP(A4174,SHORTVOL!$A$2:$E$10000,5,0),"")</f>
        <v>466.98</v>
      </c>
      <c r="G4174" s="48">
        <f>IFERROR(VLOOKUP($A4174,LONGVOL!$A$2:$E$10000,5,0),"")</f>
        <v>384.69</v>
      </c>
      <c r="H4174">
        <v>20124.485941999999</v>
      </c>
      <c r="I4174">
        <v>16938.674468000001</v>
      </c>
      <c r="J4174" s="40">
        <f>(1/(1-91/360*VLOOKUP($A4174,Tbills!$B$4:$C$974,2,1)/100))^((1)/91)-1</f>
        <v>2.639221485134513E-6</v>
      </c>
      <c r="K4174" s="40">
        <f>K4173*$E4174/$E4173*(1-(K$1+K$5+IF(AND(WEEKDAY(A4174)&lt;&gt;1,WEEKDAY(A4174)&lt;&gt;7),IF(A4174&lt;L$2,L$1,L$3),0)))^($A4174-$A4173)</f>
        <v>72.052137823740139</v>
      </c>
      <c r="L4174" s="47">
        <f>VLOOKUP(A4174,'VIXY-IV'!A$1:E$5000,4,0)</f>
        <v>71.467544759999996</v>
      </c>
      <c r="M4174" s="40"/>
      <c r="N4174" s="40"/>
    </row>
    <row r="4175" spans="1:14" x14ac:dyDescent="0.25">
      <c r="A4175" s="33">
        <v>44119</v>
      </c>
      <c r="B4175">
        <v>26.97</v>
      </c>
      <c r="C4175">
        <v>28.72</v>
      </c>
      <c r="D4175">
        <v>38.494500000000002</v>
      </c>
      <c r="E4175">
        <v>32.397300000000001</v>
      </c>
      <c r="F4175" s="48">
        <f>IFERROR(VLOOKUP(A4175,SHORTVOL!$A$2:$E$10000,5,0),"")</f>
        <v>459.89</v>
      </c>
      <c r="G4175" s="48">
        <f>IFERROR(VLOOKUP($A4175,LONGVOL!$A$2:$E$10000,5,0),"")</f>
        <v>390.52</v>
      </c>
      <c r="H4175">
        <v>20211.422568000002</v>
      </c>
      <c r="I4175">
        <v>17011.803865999998</v>
      </c>
      <c r="J4175" s="40">
        <f>(1/(1-91/360*VLOOKUP($A4175,Tbills!$B$4:$C$974,2,1)/100))^((1)/91)-1</f>
        <v>2.9170946955758836E-6</v>
      </c>
      <c r="K4175" s="40">
        <f>K4174*$E4175/$E4174*(1-(K$1+K$5+IF(AND(WEEKDAY(A4175)&lt;&gt;1,WEEKDAY(A4175)&lt;&gt;7),IF(A4175&lt;L$2,L$1,L$3),0)))^($A4175-$A4174)</f>
        <v>73.716596245357067</v>
      </c>
      <c r="L4175" s="47">
        <f>VLOOKUP(A4175,'VIXY-IV'!A$1:E$5000,4,0)</f>
        <v>73.116769480000002</v>
      </c>
      <c r="M4175" s="40"/>
      <c r="N4175" s="40"/>
    </row>
    <row r="4176" spans="1:14" x14ac:dyDescent="0.25">
      <c r="A4176" s="33">
        <v>44120</v>
      </c>
      <c r="B4176">
        <v>27.41</v>
      </c>
      <c r="C4176">
        <v>29.21</v>
      </c>
      <c r="D4176">
        <v>38.719799999999999</v>
      </c>
      <c r="E4176">
        <v>32.586799999999997</v>
      </c>
      <c r="F4176" s="48">
        <f>IFERROR(VLOOKUP(A4176,SHORTVOL!$A$2:$E$10000,5,0),"")</f>
        <v>458.97</v>
      </c>
      <c r="G4176" s="48">
        <f>IFERROR(VLOOKUP($A4176,LONGVOL!$A$2:$E$10000,5,0),"")</f>
        <v>391.3</v>
      </c>
      <c r="H4176">
        <v>20444.631539999998</v>
      </c>
      <c r="I4176">
        <v>17208.044495999999</v>
      </c>
      <c r="J4176" s="40">
        <f>(1/(1-91/360*VLOOKUP($A4176,Tbills!$B$4:$C$974,2,1)/100))^((1)/91)-1</f>
        <v>2.9170946955758836E-6</v>
      </c>
      <c r="K4176" s="40">
        <f>K4175*$E4176/$E4175*(1-(K$1+K$5+IF(AND(WEEKDAY(A4176)&lt;&gt;1,WEEKDAY(A4176)&lt;&gt;7),IF(A4176&lt;L$2,L$1,L$3),0)))^($A4176-$A4175)</f>
        <v>74.148494263640714</v>
      </c>
      <c r="L4176" s="47">
        <f>VLOOKUP(A4176,'VIXY-IV'!A$1:E$5000,4,0)</f>
        <v>73.541722280000002</v>
      </c>
      <c r="M4176" s="40"/>
      <c r="N4176" s="40"/>
    </row>
    <row r="4177" spans="1:14" x14ac:dyDescent="0.25">
      <c r="A4177" s="33">
        <v>44123</v>
      </c>
      <c r="B4177">
        <v>29.18</v>
      </c>
      <c r="C4177">
        <v>30.4</v>
      </c>
      <c r="D4177">
        <v>40.336799999999997</v>
      </c>
      <c r="E4177">
        <v>33.947400000000002</v>
      </c>
      <c r="F4177" s="48">
        <f>IFERROR(VLOOKUP(A4177,SHORTVOL!$A$2:$E$10000,5,0),"")</f>
        <v>434.97</v>
      </c>
      <c r="G4177" s="48">
        <f>IFERROR(VLOOKUP($A4177,LONGVOL!$A$2:$E$10000,5,0),"")</f>
        <v>411.76</v>
      </c>
      <c r="H4177">
        <v>20750.424686999999</v>
      </c>
      <c r="I4177">
        <v>17465.276976000001</v>
      </c>
      <c r="J4177" s="40">
        <f>(1/(1-91/360*VLOOKUP($A4177,Tbills!$B$4:$C$974,2,1)/100))^((1)/91)-1</f>
        <v>2.9170946955758836E-6</v>
      </c>
      <c r="K4177" s="40">
        <f>K4176*$E4177/$E4176*(1-(K$1+K$5+IF(AND(WEEKDAY(A4177)&lt;&gt;1,WEEKDAY(A4177)&lt;&gt;7),IF(A4177&lt;L$2,L$1,L$3),0)))^($A4177-$A4176)</f>
        <v>77.246646064781245</v>
      </c>
      <c r="L4177" s="47">
        <f>VLOOKUP(A4177,'VIXY-IV'!A$1:E$5000,4,0)</f>
        <v>76.605398120000004</v>
      </c>
      <c r="M4177" s="40"/>
      <c r="N4177" s="40"/>
    </row>
    <row r="4178" spans="1:14" x14ac:dyDescent="0.25">
      <c r="A4178" s="33">
        <v>44124</v>
      </c>
      <c r="B4178">
        <v>29.35</v>
      </c>
      <c r="C4178">
        <v>30.11</v>
      </c>
      <c r="D4178">
        <v>40.021500000000003</v>
      </c>
      <c r="E4178">
        <v>33.682000000000002</v>
      </c>
      <c r="F4178" s="48">
        <f>IFERROR(VLOOKUP(A4178,SHORTVOL!$A$2:$E$10000,5,0),"")</f>
        <v>436.58</v>
      </c>
      <c r="G4178" s="48">
        <f>IFERROR(VLOOKUP($A4178,LONGVOL!$A$2:$E$10000,5,0),"")</f>
        <v>410.24</v>
      </c>
      <c r="H4178">
        <v>20697.765393000001</v>
      </c>
      <c r="I4178">
        <v>17420.903601999999</v>
      </c>
      <c r="J4178" s="40">
        <f>(1/(1-91/360*VLOOKUP($A4178,Tbills!$B$4:$C$974,2,1)/100))^((1)/91)-1</f>
        <v>2.9170946955758836E-6</v>
      </c>
      <c r="K4178" s="40">
        <f>K4177*$E4178/$E4177*(1-(K$1+K$5+IF(AND(WEEKDAY(A4178)&lt;&gt;1,WEEKDAY(A4178)&lt;&gt;7),IF(A4178&lt;L$2,L$1,L$3),0)))^($A4178-$A4177)</f>
        <v>76.643468475569946</v>
      </c>
      <c r="L4178" s="47">
        <f>VLOOKUP(A4178,'VIXY-IV'!A$1:E$5000,4,0)</f>
        <v>76.003920440000002</v>
      </c>
      <c r="M4178" s="40"/>
      <c r="N4178" s="40"/>
    </row>
    <row r="4179" spans="1:14" x14ac:dyDescent="0.25">
      <c r="A4179" s="33">
        <v>44125</v>
      </c>
      <c r="B4179">
        <v>28.65</v>
      </c>
      <c r="C4179">
        <v>29.61</v>
      </c>
      <c r="D4179">
        <v>39.020200000000003</v>
      </c>
      <c r="E4179">
        <v>32.839199999999998</v>
      </c>
      <c r="F4179" s="48">
        <f>IFERROR(VLOOKUP(A4179,SHORTVOL!$A$2:$E$10000,5,0),"")</f>
        <v>446.05</v>
      </c>
      <c r="G4179" s="48">
        <f>IFERROR(VLOOKUP($A4179,LONGVOL!$A$2:$E$10000,5,0),"")</f>
        <v>401.34</v>
      </c>
      <c r="H4179">
        <v>20414.379147</v>
      </c>
      <c r="I4179">
        <v>17182.332133</v>
      </c>
      <c r="J4179" s="40">
        <f>(1/(1-91/360*VLOOKUP($A4179,Tbills!$B$4:$C$974,2,1)/100))^((1)/91)-1</f>
        <v>2.9170946955758836E-6</v>
      </c>
      <c r="K4179" s="40">
        <f>K4178*$E4179/$E4178*(1-(K$1+K$5+IF(AND(WEEKDAY(A4179)&lt;&gt;1,WEEKDAY(A4179)&lt;&gt;7),IF(A4179&lt;L$2,L$1,L$3),0)))^($A4179-$A4178)</f>
        <v>74.726391684525325</v>
      </c>
      <c r="L4179" s="47">
        <f>VLOOKUP(A4179,'VIXY-IV'!A$1:E$5000,4,0)</f>
        <v>74.098236</v>
      </c>
      <c r="M4179" s="40"/>
      <c r="N4179" s="40"/>
    </row>
    <row r="4180" spans="1:14" x14ac:dyDescent="0.25">
      <c r="A4180" s="33">
        <v>44126</v>
      </c>
      <c r="B4180">
        <v>28.11</v>
      </c>
      <c r="C4180">
        <v>29.3</v>
      </c>
      <c r="D4180">
        <v>38.492600000000003</v>
      </c>
      <c r="E4180">
        <v>32.395000000000003</v>
      </c>
      <c r="F4180" s="48">
        <f>IFERROR(VLOOKUP(A4180,SHORTVOL!$A$2:$E$10000,5,0),"")</f>
        <v>456.31</v>
      </c>
      <c r="G4180" s="48">
        <f>IFERROR(VLOOKUP($A4180,LONGVOL!$A$2:$E$10000,5,0),"")</f>
        <v>392.11</v>
      </c>
      <c r="H4180">
        <v>20255.389631999999</v>
      </c>
      <c r="I4180">
        <v>17048.464046000001</v>
      </c>
      <c r="J4180" s="40">
        <f>(1/(1-91/360*VLOOKUP($A4180,Tbills!$B$4:$C$974,2,1)/100))^((1)/91)-1</f>
        <v>2.7781572025098455E-6</v>
      </c>
      <c r="K4180" s="40">
        <f>K4179*$E4180/$E4179*(1-(K$1+K$5+IF(AND(WEEKDAY(A4180)&lt;&gt;1,WEEKDAY(A4180)&lt;&gt;7),IF(A4180&lt;L$2,L$1,L$3),0)))^($A4180-$A4179)</f>
        <v>73.716310732335373</v>
      </c>
      <c r="L4180" s="47">
        <f>VLOOKUP(A4180,'VIXY-IV'!A$1:E$5000,4,0)</f>
        <v>73.09262176</v>
      </c>
      <c r="M4180" s="40"/>
      <c r="N4180" s="40"/>
    </row>
    <row r="4181" spans="1:14" x14ac:dyDescent="0.25">
      <c r="A4181" s="33">
        <v>44127</v>
      </c>
      <c r="B4181">
        <v>27.55</v>
      </c>
      <c r="C4181">
        <v>28.99</v>
      </c>
      <c r="D4181">
        <v>38.445900000000002</v>
      </c>
      <c r="E4181">
        <v>32.355600000000003</v>
      </c>
      <c r="F4181" s="48">
        <f>IFERROR(VLOOKUP(A4181,SHORTVOL!$A$2:$E$10000,5,0),"")</f>
        <v>456.34</v>
      </c>
      <c r="G4181" s="48">
        <f>IFERROR(VLOOKUP($A4181,LONGVOL!$A$2:$E$10000,5,0),"")</f>
        <v>392.08</v>
      </c>
      <c r="H4181">
        <v>20313.417120999999</v>
      </c>
      <c r="I4181">
        <v>17097.256995</v>
      </c>
      <c r="J4181" s="40">
        <f>(1/(1-91/360*VLOOKUP($A4181,Tbills!$B$4:$C$974,2,1)/100))^((1)/91)-1</f>
        <v>2.7781572025098455E-6</v>
      </c>
      <c r="K4181" s="40">
        <f>K4180*$E4181/$E4180*(1-(K$1+K$5+IF(AND(WEEKDAY(A4181)&lt;&gt;1,WEEKDAY(A4181)&lt;&gt;7),IF(A4181&lt;L$2,L$1,L$3),0)))^($A4181-$A4180)</f>
        <v>73.627360231305119</v>
      </c>
      <c r="L4181" s="47">
        <f>VLOOKUP(A4181,'VIXY-IV'!A$1:E$5000,4,0)</f>
        <v>73.001786879999997</v>
      </c>
      <c r="M4181" s="40"/>
      <c r="N4181" s="40"/>
    </row>
    <row r="4182" spans="1:14" x14ac:dyDescent="0.25">
      <c r="A4182" s="33">
        <v>44130</v>
      </c>
      <c r="B4182">
        <v>32.46</v>
      </c>
      <c r="C4182">
        <v>32.07</v>
      </c>
      <c r="D4182">
        <v>41.695500000000003</v>
      </c>
      <c r="E4182">
        <v>35.0901</v>
      </c>
      <c r="F4182" s="48">
        <f>IFERROR(VLOOKUP(A4182,SHORTVOL!$A$2:$E$10000,5,0),"")</f>
        <v>412.77</v>
      </c>
      <c r="G4182" s="48">
        <f>IFERROR(VLOOKUP($A4182,LONGVOL!$A$2:$E$10000,5,0),"")</f>
        <v>429.52</v>
      </c>
      <c r="H4182">
        <v>21097.386844000001</v>
      </c>
      <c r="I4182">
        <v>17756.960734</v>
      </c>
      <c r="J4182" s="40">
        <f>(1/(1-91/360*VLOOKUP($A4182,Tbills!$B$4:$C$974,2,1)/100))^((1)/91)-1</f>
        <v>2.7781572025098455E-6</v>
      </c>
      <c r="K4182" s="40">
        <f>K4181*$E4182/$E4181*(1-(K$1+K$5+IF(AND(WEEKDAY(A4182)&lt;&gt;1,WEEKDAY(A4182)&lt;&gt;7),IF(A4182&lt;L$2,L$1,L$3),0)))^($A4182-$A4181)</f>
        <v>79.852197346316814</v>
      </c>
      <c r="L4182" s="47">
        <f>VLOOKUP(A4182,'VIXY-IV'!A$1:E$5000,4,0)</f>
        <v>79.159551879999995</v>
      </c>
      <c r="M4182" s="40"/>
      <c r="N4182" s="40"/>
    </row>
    <row r="4183" spans="1:14" x14ac:dyDescent="0.25">
      <c r="A4183" s="33">
        <v>44131</v>
      </c>
      <c r="B4183">
        <v>33.35</v>
      </c>
      <c r="C4183">
        <v>32.72</v>
      </c>
      <c r="D4183">
        <v>41.8429</v>
      </c>
      <c r="E4183">
        <v>35.214100000000002</v>
      </c>
      <c r="F4183" s="48">
        <f>IFERROR(VLOOKUP(A4183,SHORTVOL!$A$2:$E$10000,5,0),"")</f>
        <v>415.33</v>
      </c>
      <c r="G4183" s="48">
        <f>IFERROR(VLOOKUP($A4183,LONGVOL!$A$2:$E$10000,5,0),"")</f>
        <v>426.85</v>
      </c>
      <c r="H4183">
        <v>21098.679942999999</v>
      </c>
      <c r="I4183">
        <v>17757.999759999999</v>
      </c>
      <c r="J4183" s="40">
        <f>(1/(1-91/360*VLOOKUP($A4183,Tbills!$B$4:$C$974,2,1)/100))^((1)/91)-1</f>
        <v>2.7781572025098455E-6</v>
      </c>
      <c r="K4183" s="40">
        <f>K4182*$E4183/$E4182*(1-(K$1+K$5+IF(AND(WEEKDAY(A4183)&lt;&gt;1,WEEKDAY(A4183)&lt;&gt;7),IF(A4183&lt;L$2,L$1,L$3),0)))^($A4183-$A4182)</f>
        <v>80.135144277749518</v>
      </c>
      <c r="L4183" s="47">
        <f>VLOOKUP(A4183,'VIXY-IV'!A$1:E$5000,4,0)</f>
        <v>79.434706520000006</v>
      </c>
      <c r="M4183" s="40"/>
      <c r="N4183" s="40"/>
    </row>
    <row r="4184" spans="1:14" x14ac:dyDescent="0.25">
      <c r="A4184" s="33">
        <v>44132</v>
      </c>
      <c r="B4184">
        <v>40.28</v>
      </c>
      <c r="C4184">
        <v>37.75</v>
      </c>
      <c r="D4184">
        <v>47.814599999999999</v>
      </c>
      <c r="E4184">
        <v>40.239699999999999</v>
      </c>
      <c r="F4184" s="48">
        <f>IFERROR(VLOOKUP(A4184,SHORTVOL!$A$2:$E$10000,5,0),"")</f>
        <v>358.81</v>
      </c>
      <c r="G4184" s="48">
        <f>IFERROR(VLOOKUP($A4184,LONGVOL!$A$2:$E$10000,5,0),"")</f>
        <v>484.95</v>
      </c>
      <c r="H4184">
        <v>22269.086117999999</v>
      </c>
      <c r="I4184">
        <v>18743.039191</v>
      </c>
      <c r="J4184" s="40">
        <f>(1/(1-91/360*VLOOKUP($A4184,Tbills!$B$4:$C$974,2,1)/100))^((1)/91)-1</f>
        <v>2.7781572025098455E-6</v>
      </c>
      <c r="K4184" s="40">
        <f>K4183*$E4184/$E4183*(1-(K$1+K$5+IF(AND(WEEKDAY(A4184)&lt;&gt;1,WEEKDAY(A4184)&lt;&gt;7),IF(A4184&lt;L$2,L$1,L$3),0)))^($A4184-$A4183)</f>
        <v>91.572554350419438</v>
      </c>
      <c r="L4184" s="47">
        <f>VLOOKUP(A4184,'VIXY-IV'!A$1:E$5000,4,0)</f>
        <v>90.770984839999997</v>
      </c>
      <c r="M4184" s="40"/>
      <c r="N4184" s="40"/>
    </row>
    <row r="4185" spans="1:14" x14ac:dyDescent="0.25">
      <c r="A4185" s="33">
        <v>44133</v>
      </c>
      <c r="B4185">
        <v>37.590000000000003</v>
      </c>
      <c r="C4185">
        <v>35.840000000000003</v>
      </c>
      <c r="D4185">
        <v>44.247199999999999</v>
      </c>
      <c r="E4185">
        <v>37.237299999999998</v>
      </c>
      <c r="F4185" s="48">
        <f>IFERROR(VLOOKUP(A4185,SHORTVOL!$A$2:$E$10000,5,0),"")</f>
        <v>388.57</v>
      </c>
      <c r="G4185" s="48">
        <f>IFERROR(VLOOKUP($A4185,LONGVOL!$A$2:$E$10000,5,0),"")</f>
        <v>444.72</v>
      </c>
      <c r="H4185">
        <v>21458.081694</v>
      </c>
      <c r="I4185">
        <v>18060.395673999999</v>
      </c>
      <c r="J4185" s="40">
        <f>(1/(1-91/360*VLOOKUP($A4185,Tbills!$B$4:$C$974,2,1)/100))^((1)/91)-1</f>
        <v>2.7781572025098455E-6</v>
      </c>
      <c r="K4185" s="40">
        <f>K4184*$E4185/$E4184*(1-(K$1+K$5+IF(AND(WEEKDAY(A4185)&lt;&gt;1,WEEKDAY(A4185)&lt;&gt;7),IF(A4185&lt;L$2,L$1,L$3),0)))^($A4185-$A4184)</f>
        <v>84.740874706443009</v>
      </c>
      <c r="L4185" s="47">
        <f>VLOOKUP(A4185,'VIXY-IV'!A$1:E$5000,4,0)</f>
        <v>84.004046239999994</v>
      </c>
      <c r="M4185" s="40"/>
      <c r="N4185" s="40"/>
    </row>
    <row r="4186" spans="1:14" x14ac:dyDescent="0.25">
      <c r="A4186" s="33">
        <v>44134</v>
      </c>
      <c r="B4186">
        <v>38.020000000000003</v>
      </c>
      <c r="C4186">
        <v>36.270000000000003</v>
      </c>
      <c r="D4186">
        <v>45.804200000000002</v>
      </c>
      <c r="E4186">
        <v>38.547499999999999</v>
      </c>
      <c r="F4186" s="48">
        <f>IFERROR(VLOOKUP(A4186,SHORTVOL!$A$2:$E$10000,5,0),"")</f>
        <v>363.24</v>
      </c>
      <c r="G4186" s="48">
        <f>IFERROR(VLOOKUP($A4186,LONGVOL!$A$2:$E$10000,5,0),"")</f>
        <v>473.71</v>
      </c>
      <c r="H4186">
        <v>21812.326946000001</v>
      </c>
      <c r="I4186">
        <v>18358.499338000001</v>
      </c>
      <c r="J4186" s="40">
        <f>(1/(1-91/360*VLOOKUP($A4186,Tbills!$B$4:$C$974,2,1)/100))^((1)/91)-1</f>
        <v>2.7781572025098455E-6</v>
      </c>
      <c r="K4186" s="40">
        <f>K4185*$E4186/$E4185*(1-(K$1+K$5+IF(AND(WEEKDAY(A4186)&lt;&gt;1,WEEKDAY(A4186)&lt;&gt;7),IF(A4186&lt;L$2,L$1,L$3),0)))^($A4186-$A4185)</f>
        <v>87.723336300374797</v>
      </c>
      <c r="L4186" s="47">
        <f>VLOOKUP(A4186,'VIXY-IV'!A$1:E$5000,4,0)</f>
        <v>86.957116319999997</v>
      </c>
      <c r="M4186" s="40"/>
      <c r="N4186" s="40"/>
    </row>
    <row r="4187" spans="1:14" x14ac:dyDescent="0.25">
      <c r="A4187" s="33">
        <v>44137</v>
      </c>
      <c r="B4187">
        <v>37.130000000000003</v>
      </c>
      <c r="C4187">
        <v>35.06</v>
      </c>
      <c r="D4187">
        <v>44.736400000000003</v>
      </c>
      <c r="E4187">
        <v>37.648499999999999</v>
      </c>
      <c r="F4187" s="48">
        <f>IFERROR(VLOOKUP(A4187,SHORTVOL!$A$2:$E$10000,5,0),"")</f>
        <v>374.3</v>
      </c>
      <c r="G4187" s="48">
        <f>IFERROR(VLOOKUP($A4187,LONGVOL!$A$2:$E$10000,5,0),"")</f>
        <v>459.29</v>
      </c>
      <c r="H4187">
        <v>21244.105307999998</v>
      </c>
      <c r="I4187">
        <v>17880.098566000001</v>
      </c>
      <c r="J4187" s="40">
        <f>(1/(1-91/360*VLOOKUP($A4187,Tbills!$B$4:$C$974,2,1)/100))^((1)/91)-1</f>
        <v>2.7781572025098455E-6</v>
      </c>
      <c r="K4187" s="40">
        <f>K4186*$E4187/$E4186*(1-(K$1+K$5+IF(AND(WEEKDAY(A4187)&lt;&gt;1,WEEKDAY(A4187)&lt;&gt;7),IF(A4187&lt;L$2,L$1,L$3),0)))^($A4187-$A4186)</f>
        <v>85.679928281048703</v>
      </c>
      <c r="L4187" s="47">
        <f>VLOOKUP(A4187,'VIXY-IV'!A$1:E$5000,4,0)</f>
        <v>84.923695080000002</v>
      </c>
      <c r="M4187" s="40"/>
      <c r="N4187" s="40"/>
    </row>
    <row r="4188" spans="1:14" x14ac:dyDescent="0.25">
      <c r="A4188" s="33">
        <v>44138</v>
      </c>
      <c r="B4188">
        <v>35.549999999999997</v>
      </c>
      <c r="C4188">
        <v>33.520000000000003</v>
      </c>
      <c r="D4188">
        <v>42.327300000000001</v>
      </c>
      <c r="E4188">
        <v>35.621000000000002</v>
      </c>
      <c r="F4188" s="48">
        <f>IFERROR(VLOOKUP(A4188,SHORTVOL!$A$2:$E$10000,5,0),"")</f>
        <v>396.36</v>
      </c>
      <c r="G4188" s="48">
        <f>IFERROR(VLOOKUP($A4188,LONGVOL!$A$2:$E$10000,5,0),"")</f>
        <v>432.22</v>
      </c>
      <c r="H4188">
        <v>20736.449415999999</v>
      </c>
      <c r="I4188">
        <v>17452.780374999998</v>
      </c>
      <c r="J4188" s="40">
        <f>(1/(1-91/360*VLOOKUP($A4188,Tbills!$B$4:$C$974,2,1)/100))^((1)/91)-1</f>
        <v>2.7781572025098455E-6</v>
      </c>
      <c r="K4188" s="40">
        <f>K4187*$E4188/$E4187*(1-(K$1+K$5+IF(AND(WEEKDAY(A4188)&lt;&gt;1,WEEKDAY(A4188)&lt;&gt;7),IF(A4188&lt;L$2,L$1,L$3),0)))^($A4188-$A4187)</f>
        <v>81.066549559689534</v>
      </c>
      <c r="L4188" s="47">
        <f>VLOOKUP(A4188,'VIXY-IV'!A$1:E$5000,4,0)</f>
        <v>80.351934839999998</v>
      </c>
      <c r="M4188" s="40"/>
      <c r="N4188" s="40"/>
    </row>
    <row r="4189" spans="1:14" x14ac:dyDescent="0.25">
      <c r="A4189" s="33">
        <v>44139</v>
      </c>
      <c r="B4189">
        <v>29.57</v>
      </c>
      <c r="C4189">
        <v>29.98</v>
      </c>
      <c r="D4189">
        <v>38.665799999999997</v>
      </c>
      <c r="E4189">
        <v>32.539499999999997</v>
      </c>
      <c r="F4189" s="48">
        <f>IFERROR(VLOOKUP(A4189,SHORTVOL!$A$2:$E$10000,5,0),"")</f>
        <v>428.23</v>
      </c>
      <c r="G4189" s="48">
        <f>IFERROR(VLOOKUP($A4189,LONGVOL!$A$2:$E$10000,5,0),"")</f>
        <v>397.47</v>
      </c>
      <c r="H4189">
        <v>20296.426944999999</v>
      </c>
      <c r="I4189">
        <v>17082.388084999999</v>
      </c>
      <c r="J4189" s="40">
        <f>(1/(1-91/360*VLOOKUP($A4189,Tbills!$B$4:$C$974,2,1)/100))^((1)/91)-1</f>
        <v>2.7781572025098455E-6</v>
      </c>
      <c r="K4189" s="40">
        <f>K4188*$E4189/$E4188*(1-(K$1+K$5+IF(AND(WEEKDAY(A4189)&lt;&gt;1,WEEKDAY(A4189)&lt;&gt;7),IF(A4189&lt;L$2,L$1,L$3),0)))^($A4189-$A4188)</f>
        <v>74.054357934738093</v>
      </c>
      <c r="L4189" s="47">
        <f>VLOOKUP(A4189,'VIXY-IV'!A$1:E$5000,4,0)</f>
        <v>73.392861760000002</v>
      </c>
      <c r="M4189" s="40"/>
      <c r="N4189" s="40"/>
    </row>
    <row r="4190" spans="1:14" x14ac:dyDescent="0.25">
      <c r="A4190" s="33">
        <v>44140</v>
      </c>
      <c r="B4190">
        <v>27.58</v>
      </c>
      <c r="C4190">
        <v>29.05</v>
      </c>
      <c r="D4190">
        <v>38.008400000000002</v>
      </c>
      <c r="E4190">
        <v>31.9862</v>
      </c>
      <c r="F4190" s="48">
        <f>IFERROR(VLOOKUP(A4190,SHORTVOL!$A$2:$E$10000,5,0),"")</f>
        <v>434.61</v>
      </c>
      <c r="G4190" s="48">
        <f>IFERROR(VLOOKUP($A4190,LONGVOL!$A$2:$E$10000,5,0),"")</f>
        <v>391.54</v>
      </c>
      <c r="H4190">
        <v>20333.372963000002</v>
      </c>
      <c r="I4190">
        <v>17113.436062000001</v>
      </c>
      <c r="J4190" s="40">
        <f>(1/(1-91/360*VLOOKUP($A4190,Tbills!$B$4:$C$974,2,1)/100))^((1)/91)-1</f>
        <v>2.639221485134513E-6</v>
      </c>
      <c r="K4190" s="40">
        <f>K4189*$E4190/$E4189*(1-(K$1+K$5+IF(AND(WEEKDAY(A4190)&lt;&gt;1,WEEKDAY(A4190)&lt;&gt;7),IF(A4190&lt;L$2,L$1,L$3),0)))^($A4190-$A4189)</f>
        <v>72.79583944134383</v>
      </c>
      <c r="L4190" s="47">
        <f>VLOOKUP(A4190,'VIXY-IV'!A$1:E$5000,4,0)</f>
        <v>72.141891560000005</v>
      </c>
      <c r="M4190" s="40"/>
      <c r="N4190" s="40"/>
    </row>
    <row r="4191" spans="1:14" x14ac:dyDescent="0.25">
      <c r="A4191" s="33">
        <v>44141</v>
      </c>
      <c r="B4191">
        <v>24.86</v>
      </c>
      <c r="C4191">
        <v>27.37</v>
      </c>
      <c r="D4191">
        <v>35.490200000000002</v>
      </c>
      <c r="E4191">
        <v>29.866900000000001</v>
      </c>
      <c r="F4191" s="48">
        <f>IFERROR(VLOOKUP(A4191,SHORTVOL!$A$2:$E$10000,5,0),"")</f>
        <v>464.42</v>
      </c>
      <c r="G4191" s="48">
        <f>IFERROR(VLOOKUP($A4191,LONGVOL!$A$2:$E$10000,5,0),"")</f>
        <v>364.69</v>
      </c>
      <c r="H4191">
        <v>19966.232532999999</v>
      </c>
      <c r="I4191">
        <v>16804.389813000002</v>
      </c>
      <c r="J4191" s="40">
        <f>(1/(1-91/360*VLOOKUP($A4191,Tbills!$B$4:$C$974,2,1)/100))^((1)/91)-1</f>
        <v>2.639221485134513E-6</v>
      </c>
      <c r="K4191" s="40">
        <f>K4190*$E4191/$E4190*(1-(K$1+K$5+IF(AND(WEEKDAY(A4191)&lt;&gt;1,WEEKDAY(A4191)&lt;&gt;7),IF(A4191&lt;L$2,L$1,L$3),0)))^($A4191-$A4190)</f>
        <v>67.97327926950129</v>
      </c>
      <c r="L4191" s="47">
        <f>VLOOKUP(A4191,'VIXY-IV'!A$1:E$5000,4,0)</f>
        <v>67.368365960000006</v>
      </c>
      <c r="M4191" s="40"/>
      <c r="N4191" s="40"/>
    </row>
    <row r="4192" spans="1:14" x14ac:dyDescent="0.25">
      <c r="A4192" s="33">
        <v>44144</v>
      </c>
      <c r="B4192">
        <v>25.75</v>
      </c>
      <c r="C4192">
        <v>26.88</v>
      </c>
      <c r="D4192">
        <v>34.756100000000004</v>
      </c>
      <c r="E4192">
        <v>29.248899999999999</v>
      </c>
      <c r="F4192" s="48">
        <f>IFERROR(VLOOKUP(A4192,SHORTVOL!$A$2:$E$10000,5,0),"")</f>
        <v>488.77</v>
      </c>
      <c r="G4192" s="48">
        <f>IFERROR(VLOOKUP($A4192,LONGVOL!$A$2:$E$10000,5,0),"")</f>
        <v>345.56</v>
      </c>
      <c r="H4192">
        <v>18926.266112000001</v>
      </c>
      <c r="I4192">
        <v>15928.978907999999</v>
      </c>
      <c r="J4192" s="40">
        <f>(1/(1-91/360*VLOOKUP($A4192,Tbills!$B$4:$C$974,2,1)/100))^((1)/91)-1</f>
        <v>2.639221485134513E-6</v>
      </c>
      <c r="K4192" s="40">
        <f>K4191*$E4192/$E4191*(1-(K$1+K$5+IF(AND(WEEKDAY(A4192)&lt;&gt;1,WEEKDAY(A4192)&lt;&gt;7),IF(A4192&lt;L$2,L$1,L$3),0)))^($A4192-$A4191)</f>
        <v>66.568704544079949</v>
      </c>
      <c r="L4192" s="47">
        <f>VLOOKUP(A4192,'VIXY-IV'!A$1:E$5000,4,0)</f>
        <v>65.967671800000005</v>
      </c>
      <c r="M4192" s="40"/>
      <c r="N4192" s="40"/>
    </row>
    <row r="4193" spans="1:14" x14ac:dyDescent="0.25">
      <c r="A4193" s="33">
        <v>44145</v>
      </c>
      <c r="B4193">
        <v>24.8</v>
      </c>
      <c r="C4193">
        <v>26.49</v>
      </c>
      <c r="D4193">
        <v>33.602800000000002</v>
      </c>
      <c r="E4193">
        <v>28.278199999999998</v>
      </c>
      <c r="F4193" s="48">
        <f>IFERROR(VLOOKUP(A4193,SHORTVOL!$A$2:$E$10000,5,0),"")</f>
        <v>485.27</v>
      </c>
      <c r="G4193" s="48">
        <f>IFERROR(VLOOKUP($A4193,LONGVOL!$A$2:$E$10000,5,0),"")</f>
        <v>348.04</v>
      </c>
      <c r="H4193">
        <v>18988.395853999999</v>
      </c>
      <c r="I4193">
        <v>15981.227338000001</v>
      </c>
      <c r="J4193" s="40">
        <f>(1/(1-91/360*VLOOKUP($A4193,Tbills!$B$4:$C$974,2,1)/100))^((1)/91)-1</f>
        <v>2.639221485134513E-6</v>
      </c>
      <c r="K4193" s="40">
        <f>K4192*$E4193/$E4192*(1-(K$1+K$5+IF(AND(WEEKDAY(A4193)&lt;&gt;1,WEEKDAY(A4193)&lt;&gt;7),IF(A4193&lt;L$2,L$1,L$3),0)))^($A4193-$A4192)</f>
        <v>64.360067956847587</v>
      </c>
      <c r="L4193" s="47">
        <f>VLOOKUP(A4193,'VIXY-IV'!A$1:E$5000,4,0)</f>
        <v>63.777138919999999</v>
      </c>
      <c r="M4193" s="40"/>
      <c r="N4193" s="40"/>
    </row>
    <row r="4194" spans="1:14" x14ac:dyDescent="0.25">
      <c r="A4194" s="33">
        <v>44146</v>
      </c>
      <c r="B4194">
        <v>23.45</v>
      </c>
      <c r="C4194">
        <v>25.62</v>
      </c>
      <c r="D4194">
        <v>32.870600000000003</v>
      </c>
      <c r="E4194">
        <v>27.661899999999999</v>
      </c>
      <c r="F4194" s="48">
        <f>IFERROR(VLOOKUP(A4194,SHORTVOL!$A$2:$E$10000,5,0),"")</f>
        <v>500.28</v>
      </c>
      <c r="G4194" s="48">
        <f>IFERROR(VLOOKUP($A4194,LONGVOL!$A$2:$E$10000,5,0),"")</f>
        <v>337.28</v>
      </c>
      <c r="H4194">
        <v>18968.267014000001</v>
      </c>
      <c r="I4194">
        <v>15964.2441</v>
      </c>
      <c r="J4194" s="40">
        <f>(1/(1-91/360*VLOOKUP($A4194,Tbills!$B$4:$C$974,2,1)/100))^((1)/91)-1</f>
        <v>2.639221485134513E-6</v>
      </c>
      <c r="K4194" s="40">
        <f>K4193*$E4194/$E4193*(1-(K$1+K$5+IF(AND(WEEKDAY(A4194)&lt;&gt;1,WEEKDAY(A4194)&lt;&gt;7),IF(A4194&lt;L$2,L$1,L$3),0)))^($A4194-$A4193)</f>
        <v>62.957997163683665</v>
      </c>
      <c r="L4194" s="47">
        <f>VLOOKUP(A4194,'VIXY-IV'!A$1:E$5000,4,0)</f>
        <v>62.383026719999997</v>
      </c>
      <c r="M4194" s="40"/>
      <c r="N4194" s="40"/>
    </row>
    <row r="4195" spans="1:14" x14ac:dyDescent="0.25">
      <c r="A4195" s="33">
        <v>44147</v>
      </c>
      <c r="B4195">
        <v>25.35</v>
      </c>
      <c r="C4195">
        <v>27.22</v>
      </c>
      <c r="D4195">
        <v>35.115600000000001</v>
      </c>
      <c r="E4195">
        <v>29.551100000000002</v>
      </c>
      <c r="F4195" s="48">
        <f>IFERROR(VLOOKUP(A4195,SHORTVOL!$A$2:$E$10000,5,0),"")</f>
        <v>463.09</v>
      </c>
      <c r="G4195" s="48">
        <f>IFERROR(VLOOKUP($A4195,LONGVOL!$A$2:$E$10000,5,0),"")</f>
        <v>362.35</v>
      </c>
      <c r="H4195">
        <v>19450.129684</v>
      </c>
      <c r="I4195">
        <v>16369.751577000001</v>
      </c>
      <c r="J4195" s="40">
        <f>(1/(1-91/360*VLOOKUP($A4195,Tbills!$B$4:$C$974,2,1)/100))^((1)/91)-1</f>
        <v>2.7781572025098455E-6</v>
      </c>
      <c r="K4195" s="40">
        <f>K4194*$E4195/$E4194*(1-(K$1+K$5+IF(AND(WEEKDAY(A4195)&lt;&gt;1,WEEKDAY(A4195)&lt;&gt;7),IF(A4195&lt;L$2,L$1,L$3),0)))^($A4195-$A4194)</f>
        <v>67.258428024987566</v>
      </c>
      <c r="L4195" s="47">
        <f>VLOOKUP(A4195,'VIXY-IV'!A$1:E$5000,4,0)</f>
        <v>66.639545799999993</v>
      </c>
      <c r="M4195" s="40"/>
      <c r="N4195" s="40"/>
    </row>
    <row r="4196" spans="1:14" x14ac:dyDescent="0.25">
      <c r="A4196" s="33">
        <v>44148</v>
      </c>
      <c r="B4196">
        <v>23.1</v>
      </c>
      <c r="C4196">
        <v>25.69</v>
      </c>
      <c r="D4196">
        <v>32.916800000000002</v>
      </c>
      <c r="E4196">
        <v>27.700700000000001</v>
      </c>
      <c r="F4196" s="48">
        <f>IFERROR(VLOOKUP(A4196,SHORTVOL!$A$2:$E$10000,5,0),"")</f>
        <v>497.5</v>
      </c>
      <c r="G4196" s="48">
        <f>IFERROR(VLOOKUP($A4196,LONGVOL!$A$2:$E$10000,5,0),"")</f>
        <v>335.42</v>
      </c>
      <c r="H4196">
        <v>19004.945771999999</v>
      </c>
      <c r="I4196">
        <v>15995.027361</v>
      </c>
      <c r="J4196" s="40">
        <f>(1/(1-91/360*VLOOKUP($A4196,Tbills!$B$4:$C$974,2,1)/100))^((1)/91)-1</f>
        <v>2.7781572025098455E-6</v>
      </c>
      <c r="K4196" s="40">
        <f>K4195*$E4196/$E4195*(1-(K$1+K$5+IF(AND(WEEKDAY(A4196)&lt;&gt;1,WEEKDAY(A4196)&lt;&gt;7),IF(A4196&lt;L$2,L$1,L$3),0)))^($A4196-$A4195)</f>
        <v>63.047514393282654</v>
      </c>
      <c r="L4196" s="47">
        <f>VLOOKUP(A4196,'VIXY-IV'!A$1:E$5000,4,0)</f>
        <v>62.466384640000001</v>
      </c>
      <c r="M4196" s="40"/>
      <c r="N4196" s="40"/>
    </row>
    <row r="4197" spans="1:14" x14ac:dyDescent="0.25">
      <c r="A4197" s="33">
        <v>44151</v>
      </c>
      <c r="B4197">
        <v>22.45</v>
      </c>
      <c r="C4197">
        <v>25.35</v>
      </c>
      <c r="D4197">
        <v>32.209800000000001</v>
      </c>
      <c r="E4197">
        <v>27.105499999999999</v>
      </c>
      <c r="F4197" s="48">
        <f>IFERROR(VLOOKUP(A4197,SHORTVOL!$A$2:$E$10000,5,0),"")</f>
        <v>504.56</v>
      </c>
      <c r="G4197" s="48">
        <f>IFERROR(VLOOKUP($A4197,LONGVOL!$A$2:$E$10000,5,0),"")</f>
        <v>330.67</v>
      </c>
      <c r="H4197">
        <v>19089.570594000001</v>
      </c>
      <c r="I4197">
        <v>16066.116371</v>
      </c>
      <c r="J4197" s="40">
        <f>(1/(1-91/360*VLOOKUP($A4197,Tbills!$B$4:$C$974,2,1)/100))^((1)/91)-1</f>
        <v>2.7781572025098455E-6</v>
      </c>
      <c r="K4197" s="40">
        <f>K4196*$E4197/$E4196*(1-(K$1+K$5+IF(AND(WEEKDAY(A4197)&lt;&gt;1,WEEKDAY(A4197)&lt;&gt;7),IF(A4197&lt;L$2,L$1,L$3),0)))^($A4197-$A4196)</f>
        <v>61.694598439214438</v>
      </c>
      <c r="L4197" s="47">
        <f>VLOOKUP(A4197,'VIXY-IV'!A$1:E$5000,4,0)</f>
        <v>61.120399880000001</v>
      </c>
      <c r="M4197" s="40"/>
      <c r="N4197" s="40"/>
    </row>
    <row r="4198" spans="1:14" x14ac:dyDescent="0.25">
      <c r="A4198" s="33">
        <v>44152</v>
      </c>
      <c r="B4198">
        <v>22.71</v>
      </c>
      <c r="C4198">
        <v>25.38</v>
      </c>
      <c r="D4198">
        <v>31.587299999999999</v>
      </c>
      <c r="E4198">
        <v>26.581600000000002</v>
      </c>
      <c r="F4198" s="48">
        <f>IFERROR(VLOOKUP(A4198,SHORTVOL!$A$2:$E$10000,5,0),"")</f>
        <v>508.12</v>
      </c>
      <c r="G4198" s="48">
        <f>IFERROR(VLOOKUP($A4198,LONGVOL!$A$2:$E$10000,5,0),"")</f>
        <v>328.33</v>
      </c>
      <c r="H4198">
        <v>18934.984318999999</v>
      </c>
      <c r="I4198">
        <v>15935.969225000001</v>
      </c>
      <c r="J4198" s="40">
        <f>(1/(1-91/360*VLOOKUP($A4198,Tbills!$B$4:$C$974,2,1)/100))^((1)/91)-1</f>
        <v>2.7781572025098455E-6</v>
      </c>
      <c r="K4198" s="40">
        <f>K4197*$E4198/$E4197*(1-(K$1+K$5+IF(AND(WEEKDAY(A4198)&lt;&gt;1,WEEKDAY(A4198)&lt;&gt;7),IF(A4198&lt;L$2,L$1,L$3),0)))^($A4198-$A4197)</f>
        <v>60.502734254479286</v>
      </c>
      <c r="L4198" s="47">
        <f>VLOOKUP(A4198,'VIXY-IV'!A$1:E$5000,4,0)</f>
        <v>59.937333840000001</v>
      </c>
      <c r="M4198" s="40"/>
      <c r="N4198" s="40"/>
    </row>
    <row r="4199" spans="1:14" x14ac:dyDescent="0.25">
      <c r="A4199" s="33">
        <v>44153</v>
      </c>
      <c r="B4199">
        <v>23.84</v>
      </c>
      <c r="C4199">
        <v>26.39</v>
      </c>
      <c r="D4199">
        <v>32.704900000000002</v>
      </c>
      <c r="E4199">
        <v>27.522099999999998</v>
      </c>
      <c r="F4199" s="48">
        <f>IFERROR(VLOOKUP(A4199,SHORTVOL!$A$2:$E$10000,5,0),"")</f>
        <v>498.71</v>
      </c>
      <c r="G4199" s="48">
        <f>IFERROR(VLOOKUP($A4199,LONGVOL!$A$2:$E$10000,5,0),"")</f>
        <v>334.41</v>
      </c>
      <c r="H4199">
        <v>19481.536962999999</v>
      </c>
      <c r="I4199">
        <v>16395.911925</v>
      </c>
      <c r="J4199" s="40">
        <f>(1/(1-91/360*VLOOKUP($A4199,Tbills!$B$4:$C$974,2,1)/100))^((1)/91)-1</f>
        <v>2.7781572025098455E-6</v>
      </c>
      <c r="K4199" s="40">
        <f>K4198*$E4199/$E4198*(1-(K$1+K$5+IF(AND(WEEKDAY(A4199)&lt;&gt;1,WEEKDAY(A4199)&lt;&gt;7),IF(A4199&lt;L$2,L$1,L$3),0)))^($A4199-$A4198)</f>
        <v>62.644019537385006</v>
      </c>
      <c r="L4199" s="47">
        <f>VLOOKUP(A4199,'VIXY-IV'!A$1:E$5000,4,0)</f>
        <v>62.056679799999998</v>
      </c>
      <c r="M4199" s="40"/>
      <c r="N4199" s="40"/>
    </row>
    <row r="4200" spans="1:14" x14ac:dyDescent="0.25">
      <c r="A4200" s="33">
        <v>44154</v>
      </c>
      <c r="B4200">
        <v>23.11</v>
      </c>
      <c r="C4200">
        <v>25.8</v>
      </c>
      <c r="D4200">
        <v>32.190899999999999</v>
      </c>
      <c r="E4200">
        <v>27.089500000000001</v>
      </c>
      <c r="F4200" s="48">
        <f>IFERROR(VLOOKUP(A4200,SHORTVOL!$A$2:$E$10000,5,0),"")</f>
        <v>503.66</v>
      </c>
      <c r="G4200" s="48">
        <f>IFERROR(VLOOKUP($A4200,LONGVOL!$A$2:$E$10000,5,0),"")</f>
        <v>331.09</v>
      </c>
      <c r="H4200">
        <v>19343.018527</v>
      </c>
      <c r="I4200">
        <v>16279.287478</v>
      </c>
      <c r="J4200" s="40">
        <f>(1/(1-91/360*VLOOKUP($A4200,Tbills!$B$4:$C$974,2,1)/100))^((1)/91)-1</f>
        <v>2.5002875438939753E-6</v>
      </c>
      <c r="K4200" s="40">
        <f>K4199*$E4200/$E4199*(1-(K$1+K$5+IF(AND(WEEKDAY(A4200)&lt;&gt;1,WEEKDAY(A4200)&lt;&gt;7),IF(A4200&lt;L$2,L$1,L$3),0)))^($A4200-$A4199)</f>
        <v>61.659954720547837</v>
      </c>
      <c r="L4200" s="47">
        <f>VLOOKUP(A4200,'VIXY-IV'!A$1:E$5000,4,0)</f>
        <v>61.079008399999999</v>
      </c>
      <c r="M4200" s="40"/>
      <c r="N4200" s="40"/>
    </row>
    <row r="4201" spans="1:14" x14ac:dyDescent="0.25">
      <c r="A4201" s="33">
        <v>44155</v>
      </c>
      <c r="B4201">
        <v>23.7</v>
      </c>
      <c r="C4201">
        <v>26.06</v>
      </c>
      <c r="D4201">
        <v>32.060299999999998</v>
      </c>
      <c r="E4201">
        <v>26.979500000000002</v>
      </c>
      <c r="F4201" s="48">
        <f>IFERROR(VLOOKUP(A4201,SHORTVOL!$A$2:$E$10000,5,0),"")</f>
        <v>507.59</v>
      </c>
      <c r="G4201" s="48">
        <f>IFERROR(VLOOKUP($A4201,LONGVOL!$A$2:$E$10000,5,0),"")</f>
        <v>328.51</v>
      </c>
      <c r="H4201">
        <v>19384.900233</v>
      </c>
      <c r="I4201">
        <v>16314.494858</v>
      </c>
      <c r="J4201" s="40">
        <f>(1/(1-91/360*VLOOKUP($A4201,Tbills!$B$4:$C$974,2,1)/100))^((1)/91)-1</f>
        <v>2.5002875438939753E-6</v>
      </c>
      <c r="K4201" s="40">
        <f>K4200*$E4201/$E4200*(1-(K$1+K$5+IF(AND(WEEKDAY(A4201)&lt;&gt;1,WEEKDAY(A4201)&lt;&gt;7),IF(A4201&lt;L$2,L$1,L$3),0)))^($A4201-$A4200)</f>
        <v>61.410166310853569</v>
      </c>
      <c r="L4201" s="47">
        <f>VLOOKUP(A4201,'VIXY-IV'!A$1:E$5000,4,0)</f>
        <v>60.829150239999997</v>
      </c>
      <c r="M4201" s="40"/>
      <c r="N4201" s="40"/>
    </row>
    <row r="4202" spans="1:14" x14ac:dyDescent="0.25">
      <c r="A4202" s="33">
        <v>44158</v>
      </c>
      <c r="B4202">
        <v>22.66</v>
      </c>
      <c r="C4202">
        <v>25.43</v>
      </c>
      <c r="D4202">
        <v>31.738199999999999</v>
      </c>
      <c r="E4202">
        <v>26.708200000000001</v>
      </c>
      <c r="F4202" s="48">
        <f>IFERROR(VLOOKUP(A4202,SHORTVOL!$A$2:$E$10000,5,0),"")</f>
        <v>511.64</v>
      </c>
      <c r="G4202" s="48">
        <f>IFERROR(VLOOKUP($A4202,LONGVOL!$A$2:$E$10000,5,0),"")</f>
        <v>325.89</v>
      </c>
      <c r="H4202">
        <v>19234.070857999999</v>
      </c>
      <c r="I4202">
        <v>16187.433215999999</v>
      </c>
      <c r="J4202" s="40">
        <f>(1/(1-91/360*VLOOKUP($A4202,Tbills!$B$4:$C$974,2,1)/100))^((1)/91)-1</f>
        <v>2.5002875438939753E-6</v>
      </c>
      <c r="K4202" s="40">
        <f>K4201*$E4202/$E4201*(1-(K$1+K$5+IF(AND(WEEKDAY(A4202)&lt;&gt;1,WEEKDAY(A4202)&lt;&gt;7),IF(A4202&lt;L$2,L$1,L$3),0)))^($A4202-$A4201)</f>
        <v>60.79438784474074</v>
      </c>
      <c r="L4202" s="47">
        <f>VLOOKUP(A4202,'VIXY-IV'!A$1:E$5000,4,0)</f>
        <v>60.211627720000003</v>
      </c>
      <c r="M4202" s="40"/>
      <c r="N4202" s="40"/>
    </row>
    <row r="4203" spans="1:14" x14ac:dyDescent="0.25">
      <c r="A4203" s="33">
        <v>44159</v>
      </c>
      <c r="B4203">
        <v>21.64</v>
      </c>
      <c r="C4203">
        <v>24.84</v>
      </c>
      <c r="D4203">
        <v>31.198399999999999</v>
      </c>
      <c r="E4203">
        <v>26.253900000000002</v>
      </c>
      <c r="F4203" s="48">
        <f>IFERROR(VLOOKUP(A4203,SHORTVOL!$A$2:$E$10000,5,0),"")</f>
        <v>519.16999999999996</v>
      </c>
      <c r="G4203" s="48">
        <f>IFERROR(VLOOKUP($A4203,LONGVOL!$A$2:$E$10000,5,0),"")</f>
        <v>321.08999999999997</v>
      </c>
      <c r="H4203">
        <v>19205.690833000001</v>
      </c>
      <c r="I4203">
        <v>16163.508056000001</v>
      </c>
      <c r="J4203" s="40">
        <f>(1/(1-91/360*VLOOKUP($A4203,Tbills!$B$4:$C$974,2,1)/100))^((1)/91)-1</f>
        <v>2.5002875438939753E-6</v>
      </c>
      <c r="K4203" s="40">
        <f>K4202*$E4203/$E4202*(1-(K$1+K$5+IF(AND(WEEKDAY(A4203)&lt;&gt;1,WEEKDAY(A4203)&lt;&gt;7),IF(A4203&lt;L$2,L$1,L$3),0)))^($A4203-$A4202)</f>
        <v>59.760863105994517</v>
      </c>
      <c r="L4203" s="47">
        <f>VLOOKUP(A4203,'VIXY-IV'!A$1:E$5000,4,0)</f>
        <v>59.185746039999998</v>
      </c>
      <c r="M4203" s="40"/>
      <c r="N4203" s="40"/>
    </row>
    <row r="4204" spans="1:14" x14ac:dyDescent="0.25">
      <c r="A4204" s="33">
        <v>44160</v>
      </c>
      <c r="B4204">
        <v>21.25</v>
      </c>
      <c r="C4204">
        <v>24.42</v>
      </c>
      <c r="D4204">
        <v>29.997599999999998</v>
      </c>
      <c r="E4204">
        <v>25.243300000000001</v>
      </c>
      <c r="F4204" s="48">
        <f>IFERROR(VLOOKUP(A4204,SHORTVOL!$A$2:$E$10000,5,0),"")</f>
        <v>534.94000000000005</v>
      </c>
      <c r="G4204" s="48">
        <f>IFERROR(VLOOKUP($A4204,LONGVOL!$A$2:$E$10000,5,0),"")</f>
        <v>311.33999999999997</v>
      </c>
      <c r="H4204">
        <v>18875.096334999998</v>
      </c>
      <c r="I4204">
        <v>15885.239336000001</v>
      </c>
      <c r="J4204" s="40">
        <f>(1/(1-91/360*VLOOKUP($A4204,Tbills!$B$4:$C$974,2,1)/100))^((1)/91)-1</f>
        <v>2.5002875438939753E-6</v>
      </c>
      <c r="K4204" s="40">
        <f>K4203*$E4204/$E4203*(1-(K$1+K$5+IF(AND(WEEKDAY(A4204)&lt;&gt;1,WEEKDAY(A4204)&lt;&gt;7),IF(A4204&lt;L$2,L$1,L$3),0)))^($A4204-$A4203)</f>
        <v>57.461019555219224</v>
      </c>
      <c r="L4204" s="47">
        <f>VLOOKUP(A4204,'VIXY-IV'!A$1:E$5000,4,0)</f>
        <v>56.904264400000002</v>
      </c>
      <c r="M4204" s="40"/>
      <c r="N4204" s="40"/>
    </row>
    <row r="4205" spans="1:14" x14ac:dyDescent="0.25">
      <c r="A4205" s="33">
        <v>44162</v>
      </c>
      <c r="B4205">
        <v>20.84</v>
      </c>
      <c r="C4205">
        <v>24.43</v>
      </c>
      <c r="D4205">
        <v>30.254999999999999</v>
      </c>
      <c r="E4205">
        <v>25.459800000000001</v>
      </c>
      <c r="F4205" s="48">
        <f>IFERROR(VLOOKUP(A4205,SHORTVOL!$A$2:$E$10000,5,0),"")</f>
        <v>537.28</v>
      </c>
      <c r="G4205" s="48">
        <f>IFERROR(VLOOKUP($A4205,LONGVOL!$A$2:$E$10000,5,0),"")</f>
        <v>309.97000000000003</v>
      </c>
      <c r="H4205">
        <v>18937.261585</v>
      </c>
      <c r="I4205">
        <v>15937.478037999999</v>
      </c>
      <c r="J4205" s="40">
        <f>(1/(1-91/360*VLOOKUP($A4205,Tbills!$B$4:$C$974,2,1)/100))^((1)/91)-1</f>
        <v>2.3354157085986316E-6</v>
      </c>
      <c r="K4205" s="40">
        <f>K4204*$E4205/$E4204*(1-(K$1+K$5+IF(AND(WEEKDAY(A4205)&lt;&gt;1,WEEKDAY(A4205)&lt;&gt;7),IF(A4205&lt;L$2,L$1,L$3),0)))^($A4205-$A4204)</f>
        <v>57.954947344696507</v>
      </c>
      <c r="L4205" s="47">
        <f>VLOOKUP(A4205,'VIXY-IV'!A$1:E$5000,4,0)</f>
        <v>57.388955920000001</v>
      </c>
      <c r="M4205" s="40"/>
      <c r="N4205" s="40"/>
    </row>
    <row r="4206" spans="1:14" x14ac:dyDescent="0.25">
      <c r="A4206" s="33">
        <v>44165</v>
      </c>
      <c r="B4206">
        <v>20.57</v>
      </c>
      <c r="C4206">
        <v>24.33</v>
      </c>
      <c r="D4206">
        <v>29.679200000000002</v>
      </c>
      <c r="E4206">
        <v>24.975100000000001</v>
      </c>
      <c r="F4206" s="48">
        <f>IFERROR(VLOOKUP(A4206,SHORTVOL!$A$2:$E$10000,5,0),"")</f>
        <v>542.08000000000004</v>
      </c>
      <c r="G4206" s="48">
        <f>IFERROR(VLOOKUP($A4206,LONGVOL!$A$2:$E$10000,5,0),"")</f>
        <v>307.20999999999998</v>
      </c>
      <c r="H4206">
        <v>18820.124554000002</v>
      </c>
      <c r="I4206">
        <v>15838.784600999999</v>
      </c>
      <c r="J4206" s="40">
        <f>(1/(1-91/360*VLOOKUP($A4206,Tbills!$B$4:$C$974,2,1)/100))^((1)/91)-1</f>
        <v>2.3354157085986316E-6</v>
      </c>
      <c r="K4206" s="40">
        <f>K4205*$E4206/$E4205*(1-(K$1+K$5+IF(AND(WEEKDAY(A4206)&lt;&gt;1,WEEKDAY(A4206)&lt;&gt;7),IF(A4206&lt;L$2,L$1,L$3),0)))^($A4206-$A4205)</f>
        <v>56.85324488968805</v>
      </c>
      <c r="L4206" s="47">
        <f>VLOOKUP(A4206,'VIXY-IV'!A$1:E$5000,4,0)</f>
        <v>56.292797040000004</v>
      </c>
      <c r="M4206" s="40"/>
      <c r="N4206" s="40"/>
    </row>
    <row r="4207" spans="1:14" x14ac:dyDescent="0.25">
      <c r="A4207" s="33">
        <v>44166</v>
      </c>
      <c r="B4207">
        <v>20.77</v>
      </c>
      <c r="C4207">
        <v>24.49</v>
      </c>
      <c r="D4207">
        <v>29.930700000000002</v>
      </c>
      <c r="E4207">
        <v>25.186599999999999</v>
      </c>
      <c r="F4207" s="48">
        <f>IFERROR(VLOOKUP(A4207,SHORTVOL!$A$2:$E$10000,5,0),"")</f>
        <v>541.02</v>
      </c>
      <c r="G4207" s="48">
        <f>IFERROR(VLOOKUP($A4207,LONGVOL!$A$2:$E$10000,5,0),"")</f>
        <v>307.81</v>
      </c>
      <c r="H4207">
        <v>18898.227784999999</v>
      </c>
      <c r="I4207">
        <v>15904.478326</v>
      </c>
      <c r="J4207" s="40">
        <f>(1/(1-91/360*VLOOKUP($A4207,Tbills!$B$4:$C$974,2,1)/100))^((1)/91)-1</f>
        <v>2.3354157085986316E-6</v>
      </c>
      <c r="K4207" s="40">
        <f>K4206*$E4207/$E4206*(1-(K$1+K$5+IF(AND(WEEKDAY(A4207)&lt;&gt;1,WEEKDAY(A4207)&lt;&gt;7),IF(A4207&lt;L$2,L$1,L$3),0)))^($A4207-$A4206)</f>
        <v>57.335252658428857</v>
      </c>
      <c r="L4207" s="47">
        <f>VLOOKUP(A4207,'VIXY-IV'!A$1:E$5000,4,0)</f>
        <v>56.768613279999997</v>
      </c>
      <c r="M4207" s="40"/>
      <c r="N4207" s="40"/>
    </row>
    <row r="4208" spans="1:14" x14ac:dyDescent="0.25">
      <c r="A4208" s="33">
        <v>44167</v>
      </c>
      <c r="B4208">
        <v>21.17</v>
      </c>
      <c r="C4208">
        <v>24.54</v>
      </c>
      <c r="D4208">
        <v>29.770499999999998</v>
      </c>
      <c r="E4208">
        <v>25.0517</v>
      </c>
      <c r="F4208" s="48">
        <f>IFERROR(VLOOKUP(A4208,SHORTVOL!$A$2:$E$10000,5,0),"")</f>
        <v>541.49</v>
      </c>
      <c r="G4208" s="48">
        <f>IFERROR(VLOOKUP($A4208,LONGVOL!$A$2:$E$10000,5,0),"")</f>
        <v>307.54000000000002</v>
      </c>
      <c r="H4208">
        <v>18817.284180999999</v>
      </c>
      <c r="I4208">
        <v>15836.320202000001</v>
      </c>
      <c r="J4208" s="40">
        <f>(1/(1-91/360*VLOOKUP($A4208,Tbills!$B$4:$C$974,2,1)/100))^((1)/91)-1</f>
        <v>2.3354157085986316E-6</v>
      </c>
      <c r="K4208" s="40">
        <f>K4207*$E4208/$E4207*(1-(K$1+K$5+IF(AND(WEEKDAY(A4208)&lt;&gt;1,WEEKDAY(A4208)&lt;&gt;7),IF(A4208&lt;L$2,L$1,L$3),0)))^($A4208-$A4207)</f>
        <v>57.02871059212675</v>
      </c>
      <c r="L4208" s="47">
        <f>VLOOKUP(A4208,'VIXY-IV'!A$1:E$5000,4,0)</f>
        <v>56.462445119999998</v>
      </c>
      <c r="M4208" s="40"/>
      <c r="N4208" s="40"/>
    </row>
    <row r="4209" spans="1:14" x14ac:dyDescent="0.25">
      <c r="A4209" s="33">
        <v>44168</v>
      </c>
      <c r="B4209">
        <v>21.28</v>
      </c>
      <c r="C4209">
        <v>24.56</v>
      </c>
      <c r="D4209">
        <v>30.0501</v>
      </c>
      <c r="E4209">
        <v>25.286899999999999</v>
      </c>
      <c r="F4209" s="48">
        <f>IFERROR(VLOOKUP(A4209,SHORTVOL!$A$2:$E$10000,5,0),"")</f>
        <v>538.61</v>
      </c>
      <c r="G4209" s="48">
        <f>IFERROR(VLOOKUP($A4209,LONGVOL!$A$2:$E$10000,5,0),"")</f>
        <v>309.18</v>
      </c>
      <c r="H4209">
        <v>18916.25992</v>
      </c>
      <c r="I4209">
        <v>15919.579589999999</v>
      </c>
      <c r="J4209" s="40">
        <f>(1/(1-91/360*VLOOKUP($A4209,Tbills!$B$4:$C$974,2,1)/100))^((1)/91)-1</f>
        <v>2.3613553783441432E-6</v>
      </c>
      <c r="K4209" s="40">
        <f>K4208*$E4209/$E4208*(1-(K$1+K$5+IF(AND(WEEKDAY(A4209)&lt;&gt;1,WEEKDAY(A4209)&lt;&gt;7),IF(A4209&lt;L$2,L$1,L$3),0)))^($A4209-$A4208)</f>
        <v>57.564681439971693</v>
      </c>
      <c r="L4209" s="47">
        <f>VLOOKUP(A4209,'VIXY-IV'!A$1:E$5000,4,0)</f>
        <v>56.989579399999997</v>
      </c>
      <c r="M4209" s="40"/>
      <c r="N4209" s="40"/>
    </row>
    <row r="4210" spans="1:14" x14ac:dyDescent="0.25">
      <c r="A4210" s="33">
        <v>44169</v>
      </c>
      <c r="B4210">
        <v>20.79</v>
      </c>
      <c r="C4210">
        <v>24.29</v>
      </c>
      <c r="D4210">
        <v>29.602399999999999</v>
      </c>
      <c r="E4210">
        <v>24.9101</v>
      </c>
      <c r="F4210" s="48">
        <f>IFERROR(VLOOKUP(A4210,SHORTVOL!$A$2:$E$10000,5,0),"")</f>
        <v>548.53</v>
      </c>
      <c r="G4210" s="48">
        <f>IFERROR(VLOOKUP($A4210,LONGVOL!$A$2:$E$10000,5,0),"")</f>
        <v>303.48</v>
      </c>
      <c r="H4210">
        <v>18826.200732000001</v>
      </c>
      <c r="I4210">
        <v>15843.749827</v>
      </c>
      <c r="J4210" s="40">
        <f>(1/(1-91/360*VLOOKUP($A4210,Tbills!$B$4:$C$974,2,1)/100))^((1)/91)-1</f>
        <v>2.3613553783441432E-6</v>
      </c>
      <c r="K4210" s="40">
        <f>K4209*$E4210/$E4209*(1-(K$1+K$5+IF(AND(WEEKDAY(A4210)&lt;&gt;1,WEEKDAY(A4210)&lt;&gt;7),IF(A4210&lt;L$2,L$1,L$3),0)))^($A4210-$A4209)</f>
        <v>56.707454107317595</v>
      </c>
      <c r="L4210" s="47">
        <f>VLOOKUP(A4210,'VIXY-IV'!A$1:E$5000,4,0)</f>
        <v>56.138701560000001</v>
      </c>
      <c r="M4210" s="40"/>
      <c r="N4210" s="40"/>
    </row>
    <row r="4211" spans="1:14" x14ac:dyDescent="0.25">
      <c r="A4211" s="33">
        <v>44172</v>
      </c>
      <c r="B4211">
        <v>21.3</v>
      </c>
      <c r="C4211">
        <v>24.52</v>
      </c>
      <c r="D4211">
        <v>29.681899999999999</v>
      </c>
      <c r="E4211">
        <v>24.976800000000001</v>
      </c>
      <c r="F4211" s="48">
        <f>IFERROR(VLOOKUP(A4211,SHORTVOL!$A$2:$E$10000,5,0),"")</f>
        <v>542.98</v>
      </c>
      <c r="G4211" s="48">
        <f>IFERROR(VLOOKUP($A4211,LONGVOL!$A$2:$E$10000,5,0),"")</f>
        <v>306.55</v>
      </c>
      <c r="H4211">
        <v>18940.242387999999</v>
      </c>
      <c r="I4211">
        <v>15939.61274</v>
      </c>
      <c r="J4211" s="40">
        <f>(1/(1-91/360*VLOOKUP($A4211,Tbills!$B$4:$C$974,2,1)/100))^((1)/91)-1</f>
        <v>2.3613553783441432E-6</v>
      </c>
      <c r="K4211" s="40">
        <f>K4210*$E4211/$E4210*(1-(K$1+K$5+IF(AND(WEEKDAY(A4211)&lt;&gt;1,WEEKDAY(A4211)&lt;&gt;7),IF(A4211&lt;L$2,L$1,L$3),0)))^($A4211-$A4210)</f>
        <v>56.860931310996222</v>
      </c>
      <c r="L4211" s="47">
        <f>VLOOKUP(A4211,'VIXY-IV'!A$1:E$5000,4,0)</f>
        <v>56.287345199999997</v>
      </c>
      <c r="M4211" s="40"/>
      <c r="N4211" s="40"/>
    </row>
    <row r="4212" spans="1:14" x14ac:dyDescent="0.25">
      <c r="A4212" s="33">
        <v>44173</v>
      </c>
      <c r="B4212">
        <v>20.68</v>
      </c>
      <c r="C4212">
        <v>23.87</v>
      </c>
      <c r="D4212">
        <v>28.648900000000001</v>
      </c>
      <c r="E4212">
        <v>24.107500000000002</v>
      </c>
      <c r="F4212" s="48">
        <f>IFERROR(VLOOKUP(A4212,SHORTVOL!$A$2:$E$10000,5,0),"")</f>
        <v>560.19000000000005</v>
      </c>
      <c r="G4212" s="48">
        <f>IFERROR(VLOOKUP($A4212,LONGVOL!$A$2:$E$10000,5,0),"")</f>
        <v>296.83</v>
      </c>
      <c r="H4212">
        <v>18742.867154</v>
      </c>
      <c r="I4212">
        <v>15773.469265</v>
      </c>
      <c r="J4212" s="40">
        <f>(1/(1-91/360*VLOOKUP($A4212,Tbills!$B$4:$C$974,2,1)/100))^((1)/91)-1</f>
        <v>2.3613553783441432E-6</v>
      </c>
      <c r="K4212" s="40">
        <f>K4211*$E4212/$E4211*(1-(K$1+K$5+IF(AND(WEEKDAY(A4212)&lt;&gt;1,WEEKDAY(A4212)&lt;&gt;7),IF(A4212&lt;L$2,L$1,L$3),0)))^($A4212-$A4211)</f>
        <v>54.882452756025828</v>
      </c>
      <c r="L4212" s="47">
        <f>VLOOKUP(A4212,'VIXY-IV'!A$1:E$5000,4,0)</f>
        <v>54.325184120000003</v>
      </c>
      <c r="M4212" s="40"/>
      <c r="N4212" s="40"/>
    </row>
    <row r="4213" spans="1:14" x14ac:dyDescent="0.25">
      <c r="A4213" s="33">
        <v>44174</v>
      </c>
      <c r="B4213">
        <v>22.27</v>
      </c>
      <c r="C4213">
        <v>24.73</v>
      </c>
      <c r="D4213">
        <v>29.712800000000001</v>
      </c>
      <c r="E4213">
        <v>25.002700000000001</v>
      </c>
      <c r="F4213" s="48">
        <f>IFERROR(VLOOKUP(A4213,SHORTVOL!$A$2:$E$10000,5,0),"")</f>
        <v>547.6</v>
      </c>
      <c r="G4213" s="48">
        <f>IFERROR(VLOOKUP($A4213,LONGVOL!$A$2:$E$10000,5,0),"")</f>
        <v>303.51</v>
      </c>
      <c r="H4213">
        <v>19124.553504</v>
      </c>
      <c r="I4213">
        <v>16094.648503</v>
      </c>
      <c r="J4213" s="40">
        <f>(1/(1-91/360*VLOOKUP($A4213,Tbills!$B$4:$C$974,2,1)/100))^((1)/91)-1</f>
        <v>2.3613553783441432E-6</v>
      </c>
      <c r="K4213" s="40">
        <f>K4212*$E4213/$E4212*(1-(K$1+K$5+IF(AND(WEEKDAY(A4213)&lt;&gt;1,WEEKDAY(A4213)&lt;&gt;7),IF(A4213&lt;L$2,L$1,L$3),0)))^($A4213-$A4212)</f>
        <v>56.920985572804689</v>
      </c>
      <c r="L4213" s="47">
        <f>VLOOKUP(A4213,'VIXY-IV'!A$1:E$5000,4,0)</f>
        <v>56.340688200000002</v>
      </c>
      <c r="M4213" s="40"/>
      <c r="N4213" s="40"/>
    </row>
    <row r="4214" spans="1:14" x14ac:dyDescent="0.25">
      <c r="A4214" s="33">
        <v>44175</v>
      </c>
      <c r="B4214">
        <v>22.52</v>
      </c>
      <c r="C4214">
        <v>25.05</v>
      </c>
      <c r="D4214">
        <v>30.0063</v>
      </c>
      <c r="E4214">
        <v>25.249600000000001</v>
      </c>
      <c r="F4214" s="48">
        <f>IFERROR(VLOOKUP(A4214,SHORTVOL!$A$2:$E$10000,5,0),"")</f>
        <v>542.75</v>
      </c>
      <c r="G4214" s="48">
        <f>IFERROR(VLOOKUP($A4214,LONGVOL!$A$2:$E$10000,5,0),"")</f>
        <v>306.19</v>
      </c>
      <c r="H4214">
        <v>19222.755240999999</v>
      </c>
      <c r="I4214">
        <v>16177.254123000001</v>
      </c>
      <c r="J4214" s="40">
        <f>(1/(1-91/360*VLOOKUP($A4214,Tbills!$B$4:$C$974,2,1)/100))^((1)/91)-1</f>
        <v>2.2224249884850167E-6</v>
      </c>
      <c r="K4214" s="40">
        <f>K4213*$E4214/$E4213*(1-(K$1+K$5+IF(AND(WEEKDAY(A4214)&lt;&gt;1,WEEKDAY(A4214)&lt;&gt;7),IF(A4214&lt;L$2,L$1,L$3),0)))^($A4214-$A4213)</f>
        <v>57.483627728082432</v>
      </c>
      <c r="L4214" s="47">
        <f>VLOOKUP(A4214,'VIXY-IV'!A$1:E$5000,4,0)</f>
        <v>56.895269839999997</v>
      </c>
      <c r="M4214" s="40"/>
      <c r="N4214" s="40"/>
    </row>
    <row r="4215" spans="1:14" x14ac:dyDescent="0.25">
      <c r="A4215" s="33">
        <v>44176</v>
      </c>
      <c r="B4215">
        <v>23.31</v>
      </c>
      <c r="C4215">
        <v>26.05</v>
      </c>
      <c r="D4215">
        <v>31.155000000000001</v>
      </c>
      <c r="E4215">
        <v>26.216200000000001</v>
      </c>
      <c r="F4215" s="48">
        <f>IFERROR(VLOOKUP(A4215,SHORTVOL!$A$2:$E$10000,5,0),"")</f>
        <v>518.73</v>
      </c>
      <c r="G4215" s="48">
        <f>IFERROR(VLOOKUP($A4215,LONGVOL!$A$2:$E$10000,5,0),"")</f>
        <v>319.74</v>
      </c>
      <c r="H4215">
        <v>19668.815180000001</v>
      </c>
      <c r="I4215">
        <v>16552.607905000001</v>
      </c>
      <c r="J4215" s="40">
        <f>(1/(1-91/360*VLOOKUP($A4215,Tbills!$B$4:$C$974,2,1)/100))^((1)/91)-1</f>
        <v>2.2224249884850167E-6</v>
      </c>
      <c r="K4215" s="40">
        <f>K4214*$E4215/$E4214*(1-(K$1+K$5+IF(AND(WEEKDAY(A4215)&lt;&gt;1,WEEKDAY(A4215)&lt;&gt;7),IF(A4215&lt;L$2,L$1,L$3),0)))^($A4215-$A4214)</f>
        <v>59.684776469795992</v>
      </c>
      <c r="L4215" s="47">
        <f>VLOOKUP(A4215,'VIXY-IV'!A$1:E$5000,4,0)</f>
        <v>59.067870800000001</v>
      </c>
      <c r="M4215" s="40"/>
      <c r="N4215" s="40"/>
    </row>
    <row r="4216" spans="1:14" x14ac:dyDescent="0.25">
      <c r="A4216" s="33">
        <v>44179</v>
      </c>
      <c r="B4216">
        <v>24.72</v>
      </c>
      <c r="C4216">
        <v>27.11</v>
      </c>
      <c r="D4216">
        <v>31.843599999999999</v>
      </c>
      <c r="E4216">
        <v>26.795400000000001</v>
      </c>
      <c r="F4216" s="48">
        <f>IFERROR(VLOOKUP(A4216,SHORTVOL!$A$2:$E$10000,5,0),"")</f>
        <v>510.9</v>
      </c>
      <c r="G4216" s="48">
        <f>IFERROR(VLOOKUP($A4216,LONGVOL!$A$2:$E$10000,5,0),"")</f>
        <v>324.57</v>
      </c>
      <c r="H4216">
        <v>19798.031168000001</v>
      </c>
      <c r="I4216">
        <v>16661.241338</v>
      </c>
      <c r="J4216" s="40">
        <f>(1/(1-91/360*VLOOKUP($A4216,Tbills!$B$4:$C$974,2,1)/100))^((1)/91)-1</f>
        <v>2.2224249884850167E-6</v>
      </c>
      <c r="K4216" s="40">
        <f>K4215*$E4216/$E4215*(1-(K$1+K$5+IF(AND(WEEKDAY(A4216)&lt;&gt;1,WEEKDAY(A4216)&lt;&gt;7),IF(A4216&lt;L$2,L$1,L$3),0)))^($A4216-$A4215)</f>
        <v>61.005159652115033</v>
      </c>
      <c r="L4216" s="47">
        <f>VLOOKUP(A4216,'VIXY-IV'!A$1:E$5000,4,0)</f>
        <v>60.36817224</v>
      </c>
      <c r="M4216" s="40"/>
      <c r="N4216" s="40"/>
    </row>
    <row r="4217" spans="1:14" x14ac:dyDescent="0.25">
      <c r="A4217" s="33">
        <v>44180</v>
      </c>
      <c r="B4217">
        <v>22.89</v>
      </c>
      <c r="C4217">
        <v>25.87</v>
      </c>
      <c r="D4217">
        <v>30.4206</v>
      </c>
      <c r="E4217">
        <v>25.597899999999999</v>
      </c>
      <c r="F4217" s="48">
        <f>IFERROR(VLOOKUP(A4217,SHORTVOL!$A$2:$E$10000,5,0),"")</f>
        <v>527.67999999999995</v>
      </c>
      <c r="G4217" s="48">
        <f>IFERROR(VLOOKUP($A4217,LONGVOL!$A$2:$E$10000,5,0),"")</f>
        <v>313.91000000000003</v>
      </c>
      <c r="H4217">
        <v>19598.592215000001</v>
      </c>
      <c r="I4217">
        <v>16493.364361</v>
      </c>
      <c r="J4217" s="40">
        <f>(1/(1-91/360*VLOOKUP($A4217,Tbills!$B$4:$C$974,2,1)/100))^((1)/91)-1</f>
        <v>2.2224249884850167E-6</v>
      </c>
      <c r="K4217" s="40">
        <f>K4216*$E4217/$E4216*(1-(K$1+K$5+IF(AND(WEEKDAY(A4217)&lt;&gt;1,WEEKDAY(A4217)&lt;&gt;7),IF(A4217&lt;L$2,L$1,L$3),0)))^($A4217-$A4216)</f>
        <v>58.279367001185989</v>
      </c>
      <c r="L4217" s="47">
        <f>VLOOKUP(A4217,'VIXY-IV'!A$1:E$5000,4,0)</f>
        <v>57.666307639999999</v>
      </c>
      <c r="M4217" s="40"/>
      <c r="N4217" s="40"/>
    </row>
    <row r="4218" spans="1:14" x14ac:dyDescent="0.25">
      <c r="A4218" s="33">
        <v>44181</v>
      </c>
      <c r="B4218">
        <v>22.5</v>
      </c>
      <c r="C4218">
        <v>25.47</v>
      </c>
      <c r="D4218">
        <v>29.354900000000001</v>
      </c>
      <c r="E4218">
        <v>24.7011</v>
      </c>
      <c r="F4218" s="48">
        <f>IFERROR(VLOOKUP(A4218,SHORTVOL!$A$2:$E$10000,5,0),"")</f>
        <v>543.29</v>
      </c>
      <c r="G4218" s="48">
        <f>IFERROR(VLOOKUP($A4218,LONGVOL!$A$2:$E$10000,5,0),"")</f>
        <v>304.63</v>
      </c>
      <c r="H4218">
        <v>19313.790513</v>
      </c>
      <c r="I4218">
        <v>16253.650377</v>
      </c>
      <c r="J4218" s="40">
        <f>(1/(1-91/360*VLOOKUP($A4218,Tbills!$B$4:$C$974,2,1)/100))^((1)/91)-1</f>
        <v>2.2224249884850167E-6</v>
      </c>
      <c r="K4218" s="40">
        <f>K4217*$E4218/$E4217*(1-(K$1+K$5+IF(AND(WEEKDAY(A4218)&lt;&gt;1,WEEKDAY(A4218)&lt;&gt;7),IF(A4218&lt;L$2,L$1,L$3),0)))^($A4218-$A4217)</f>
        <v>56.238139701923977</v>
      </c>
      <c r="L4218" s="47">
        <f>VLOOKUP(A4218,'VIXY-IV'!A$1:E$5000,4,0)</f>
        <v>55.644389160000003</v>
      </c>
      <c r="M4218" s="40"/>
      <c r="N4218" s="40"/>
    </row>
    <row r="4219" spans="1:14" x14ac:dyDescent="0.25">
      <c r="A4219" s="33">
        <v>44182</v>
      </c>
      <c r="B4219">
        <v>21.93</v>
      </c>
      <c r="C4219">
        <v>25.15</v>
      </c>
      <c r="D4219">
        <v>29.027799999999999</v>
      </c>
      <c r="E4219">
        <v>24.425799999999999</v>
      </c>
      <c r="F4219" s="48">
        <f>IFERROR(VLOOKUP(A4219,SHORTVOL!$A$2:$E$10000,5,0),"")</f>
        <v>553.24</v>
      </c>
      <c r="G4219" s="48">
        <f>IFERROR(VLOOKUP($A4219,LONGVOL!$A$2:$E$10000,5,0),"")</f>
        <v>299.05</v>
      </c>
      <c r="H4219">
        <v>19240.090896000002</v>
      </c>
      <c r="I4219">
        <v>16191.591845999999</v>
      </c>
      <c r="J4219" s="40">
        <f>(1/(1-91/360*VLOOKUP($A4219,Tbills!$B$4:$C$974,2,1)/100))^((1)/91)-1</f>
        <v>2.0834963745386403E-6</v>
      </c>
      <c r="K4219" s="40">
        <f>K4218*$E4219/$E4218*(1-(K$1+K$5+IF(AND(WEEKDAY(A4219)&lt;&gt;1,WEEKDAY(A4219)&lt;&gt;7),IF(A4219&lt;L$2,L$1,L$3),0)))^($A4219-$A4218)</f>
        <v>55.611884686444554</v>
      </c>
      <c r="L4219" s="47">
        <f>VLOOKUP(A4219,'VIXY-IV'!A$1:E$5000,4,0)</f>
        <v>55.021963239999998</v>
      </c>
      <c r="M4219" s="40"/>
      <c r="N4219" s="40"/>
    </row>
    <row r="4220" spans="1:14" x14ac:dyDescent="0.25">
      <c r="A4220" s="33">
        <v>44183</v>
      </c>
      <c r="B4220">
        <v>21.57</v>
      </c>
      <c r="C4220">
        <v>25.17</v>
      </c>
      <c r="D4220">
        <v>29.446200000000001</v>
      </c>
      <c r="E4220">
        <v>24.777799999999999</v>
      </c>
      <c r="F4220" s="48">
        <f>IFERROR(VLOOKUP(A4220,SHORTVOL!$A$2:$E$10000,5,0),"")</f>
        <v>537.44000000000005</v>
      </c>
      <c r="G4220" s="48">
        <f>IFERROR(VLOOKUP($A4220,LONGVOL!$A$2:$E$10000,5,0),"")</f>
        <v>307.58999999999997</v>
      </c>
      <c r="H4220">
        <v>19464.160595000001</v>
      </c>
      <c r="I4220">
        <v>16380.125053</v>
      </c>
      <c r="J4220" s="40">
        <f>(1/(1-91/360*VLOOKUP($A4220,Tbills!$B$4:$C$974,2,1)/100))^((1)/91)-1</f>
        <v>2.0834963745386403E-6</v>
      </c>
      <c r="K4220" s="40">
        <f>K4219*$E4220/$E4219*(1-(K$1+K$5+IF(AND(WEEKDAY(A4220)&lt;&gt;1,WEEKDAY(A4220)&lt;&gt;7),IF(A4220&lt;L$2,L$1,L$3),0)))^($A4220-$A4219)</f>
        <v>56.413848042175609</v>
      </c>
      <c r="L4220" s="47">
        <f>VLOOKUP(A4220,'VIXY-IV'!A$1:E$5000,4,0)</f>
        <v>55.812568400000004</v>
      </c>
      <c r="M4220" s="40"/>
      <c r="N4220" s="40"/>
    </row>
    <row r="4221" spans="1:14" x14ac:dyDescent="0.25">
      <c r="A4221" s="33">
        <v>44186</v>
      </c>
      <c r="B4221">
        <v>25.16</v>
      </c>
      <c r="C4221">
        <v>27.58</v>
      </c>
      <c r="D4221">
        <v>31.919</v>
      </c>
      <c r="E4221">
        <v>26.8584</v>
      </c>
      <c r="F4221" s="48">
        <f>IFERROR(VLOOKUP(A4221,SHORTVOL!$A$2:$E$10000,5,0),"")</f>
        <v>497.39</v>
      </c>
      <c r="G4221" s="48">
        <f>IFERROR(VLOOKUP($A4221,LONGVOL!$A$2:$E$10000,5,0),"")</f>
        <v>330.51</v>
      </c>
      <c r="H4221">
        <v>19739.792828000001</v>
      </c>
      <c r="I4221">
        <v>16611.981833999998</v>
      </c>
      <c r="J4221" s="40">
        <f>(1/(1-91/360*VLOOKUP($A4221,Tbills!$B$4:$C$974,2,1)/100))^((1)/91)-1</f>
        <v>2.0834963745386403E-6</v>
      </c>
      <c r="K4221" s="40">
        <f>K4220*$E4221/$E4220*(1-(K$1+K$5+IF(AND(WEEKDAY(A4221)&lt;&gt;1,WEEKDAY(A4221)&lt;&gt;7),IF(A4221&lt;L$2,L$1,L$3),0)))^($A4221-$A4220)</f>
        <v>61.152696535110508</v>
      </c>
      <c r="L4221" s="47">
        <f>VLOOKUP(A4221,'VIXY-IV'!A$1:E$5000,4,0)</f>
        <v>60.495111639999998</v>
      </c>
      <c r="M4221" s="40"/>
      <c r="N4221" s="40"/>
    </row>
    <row r="4222" spans="1:14" x14ac:dyDescent="0.25">
      <c r="A4222" s="33">
        <v>44187</v>
      </c>
      <c r="B4222">
        <v>24.23</v>
      </c>
      <c r="C4222">
        <v>27.25</v>
      </c>
      <c r="D4222">
        <v>31.332599999999999</v>
      </c>
      <c r="E4222">
        <v>26.364899999999999</v>
      </c>
      <c r="F4222" s="48">
        <f>IFERROR(VLOOKUP(A4222,SHORTVOL!$A$2:$E$10000,5,0),"")</f>
        <v>507.03</v>
      </c>
      <c r="G4222" s="48">
        <f>IFERROR(VLOOKUP($A4222,LONGVOL!$A$2:$E$10000,5,0),"")</f>
        <v>324.10000000000002</v>
      </c>
      <c r="H4222">
        <v>19867.045828999999</v>
      </c>
      <c r="I4222">
        <v>16719.036723000001</v>
      </c>
      <c r="J4222" s="40">
        <f>(1/(1-91/360*VLOOKUP($A4222,Tbills!$B$4:$C$974,2,1)/100))^((1)/91)-1</f>
        <v>2.0834963745386403E-6</v>
      </c>
      <c r="K4222" s="40">
        <f>K4221*$E4222/$E4221*(1-(K$1+K$5+IF(AND(WEEKDAY(A4222)&lt;&gt;1,WEEKDAY(A4222)&lt;&gt;7),IF(A4222&lt;L$2,L$1,L$3),0)))^($A4222-$A4221)</f>
        <v>60.029643952843742</v>
      </c>
      <c r="L4222" s="47">
        <f>VLOOKUP(A4222,'VIXY-IV'!A$1:E$5000,4,0)</f>
        <v>59.38155132</v>
      </c>
      <c r="M4222" s="40"/>
      <c r="N4222" s="40"/>
    </row>
    <row r="4223" spans="1:14" x14ac:dyDescent="0.25">
      <c r="A4223" s="33">
        <v>44188</v>
      </c>
      <c r="B4223">
        <v>23.31</v>
      </c>
      <c r="C4223">
        <v>26.26</v>
      </c>
      <c r="D4223">
        <v>30.0581</v>
      </c>
      <c r="E4223">
        <v>25.292400000000001</v>
      </c>
      <c r="F4223" s="48">
        <f>IFERROR(VLOOKUP(A4223,SHORTVOL!$A$2:$E$10000,5,0),"")</f>
        <v>535.54</v>
      </c>
      <c r="G4223" s="48">
        <f>IFERROR(VLOOKUP($A4223,LONGVOL!$A$2:$E$10000,5,0),"")</f>
        <v>305.88</v>
      </c>
      <c r="H4223">
        <v>19389.746743</v>
      </c>
      <c r="I4223">
        <v>16317.332662000001</v>
      </c>
      <c r="J4223" s="40">
        <f>(1/(1-91/360*VLOOKUP($A4223,Tbills!$B$4:$C$974,2,1)/100))^((1)/91)-1</f>
        <v>2.0834963745386403E-6</v>
      </c>
      <c r="K4223" s="40">
        <f>K4222*$E4223/$E4222*(1-(K$1+K$5+IF(AND(WEEKDAY(A4223)&lt;&gt;1,WEEKDAY(A4223)&lt;&gt;7),IF(A4223&lt;L$2,L$1,L$3),0)))^($A4223-$A4222)</f>
        <v>57.588245193201175</v>
      </c>
      <c r="L4223" s="47">
        <f>VLOOKUP(A4223,'VIXY-IV'!A$1:E$5000,4,0)</f>
        <v>56.963470999999998</v>
      </c>
      <c r="M4223" s="40"/>
      <c r="N4223" s="40"/>
    </row>
    <row r="4224" spans="1:14" x14ac:dyDescent="0.25">
      <c r="A4224" s="33">
        <v>44189</v>
      </c>
      <c r="B4224">
        <v>21.53</v>
      </c>
      <c r="C4224">
        <v>25.37</v>
      </c>
      <c r="D4224">
        <v>29.18</v>
      </c>
      <c r="E4224">
        <v>24.5534</v>
      </c>
      <c r="F4224" s="48">
        <f>IFERROR(VLOOKUP(A4224,SHORTVOL!$A$2:$E$10000,5,0),"")</f>
        <v>542.59</v>
      </c>
      <c r="G4224" s="48">
        <f>IFERROR(VLOOKUP($A4224,LONGVOL!$A$2:$E$10000,5,0),"")</f>
        <v>301.85000000000002</v>
      </c>
      <c r="H4224">
        <v>19217.543913000001</v>
      </c>
      <c r="I4224">
        <v>16172.382337999999</v>
      </c>
      <c r="J4224" s="40">
        <f>(1/(1-91/360*VLOOKUP($A4224,Tbills!$B$4:$C$974,2,1)/100))^((1)/91)-1</f>
        <v>2.5002875438939753E-6</v>
      </c>
      <c r="K4224" s="40">
        <f>K4223*$E4224/$E4223*(1-(K$1+K$5+IF(AND(WEEKDAY(A4224)&lt;&gt;1,WEEKDAY(A4224)&lt;&gt;7),IF(A4224&lt;L$2,L$1,L$3),0)))^($A4224-$A4223)</f>
        <v>55.906152769539574</v>
      </c>
      <c r="L4224" s="47">
        <f>VLOOKUP(A4224,'VIXY-IV'!A$1:E$5000,4,0)</f>
        <v>55.300456680000003</v>
      </c>
      <c r="M4224" s="40"/>
      <c r="N4224" s="40"/>
    </row>
    <row r="4225" spans="1:14" x14ac:dyDescent="0.25">
      <c r="A4225" s="33">
        <v>44193</v>
      </c>
      <c r="B4225">
        <v>21.7</v>
      </c>
      <c r="C4225">
        <v>25.15</v>
      </c>
      <c r="D4225">
        <v>29.038900000000002</v>
      </c>
      <c r="E4225">
        <v>24.4345</v>
      </c>
      <c r="F4225" s="48">
        <f>IFERROR(VLOOKUP(A4225,SHORTVOL!$A$2:$E$10000,5,0),"")</f>
        <v>548.02</v>
      </c>
      <c r="G4225" s="48">
        <f>IFERROR(VLOOKUP($A4225,LONGVOL!$A$2:$E$10000,5,0),"")</f>
        <v>298.83</v>
      </c>
      <c r="H4225">
        <v>19152.450715999999</v>
      </c>
      <c r="I4225">
        <v>16117.441895</v>
      </c>
      <c r="J4225" s="40">
        <f>(1/(1-91/360*VLOOKUP($A4225,Tbills!$B$4:$C$974,2,1)/100))^((1)/91)-1</f>
        <v>2.5002875438939753E-6</v>
      </c>
      <c r="K4225" s="40">
        <f>K4224*$E4225/$E4224*(1-(K$1+K$5+IF(AND(WEEKDAY(A4225)&lt;&gt;1,WEEKDAY(A4225)&lt;&gt;7),IF(A4225&lt;L$2,L$1,L$3),0)))^($A4225-$A4224)</f>
        <v>55.637560851579579</v>
      </c>
      <c r="L4225" s="47">
        <f>VLOOKUP(A4225,'VIXY-IV'!A$1:E$5000,4,0)</f>
        <v>55.025360399999997</v>
      </c>
      <c r="M4225" s="40"/>
      <c r="N4225" s="40"/>
    </row>
    <row r="4226" spans="1:14" x14ac:dyDescent="0.25">
      <c r="A4226" s="33">
        <v>44194</v>
      </c>
      <c r="B4226">
        <v>23.08</v>
      </c>
      <c r="C4226">
        <v>26.24</v>
      </c>
      <c r="D4226">
        <v>30.127800000000001</v>
      </c>
      <c r="E4226">
        <v>25.3507</v>
      </c>
      <c r="F4226" s="48">
        <f>IFERROR(VLOOKUP(A4226,SHORTVOL!$A$2:$E$10000,5,0),"")</f>
        <v>525.16999999999996</v>
      </c>
      <c r="G4226" s="48">
        <f>IFERROR(VLOOKUP($A4226,LONGVOL!$A$2:$E$10000,5,0),"")</f>
        <v>311.29000000000002</v>
      </c>
      <c r="H4226">
        <v>19626.371351000002</v>
      </c>
      <c r="I4226">
        <v>16516.222009000001</v>
      </c>
      <c r="J4226" s="40">
        <f>(1/(1-91/360*VLOOKUP($A4226,Tbills!$B$4:$C$974,2,1)/100))^((1)/91)-1</f>
        <v>2.5002875438939753E-6</v>
      </c>
      <c r="K4226" s="40">
        <f>K4225*$E4226/$E4225*(1-(K$1+K$5+IF(AND(WEEKDAY(A4226)&lt;&gt;1,WEEKDAY(A4226)&lt;&gt;7),IF(A4226&lt;L$2,L$1,L$3),0)))^($A4226-$A4225)</f>
        <v>57.724309429447423</v>
      </c>
      <c r="L4226" s="47">
        <f>VLOOKUP(A4226,'VIXY-IV'!A$1:E$5000,4,0)</f>
        <v>57.08752776</v>
      </c>
      <c r="M4226" s="40"/>
      <c r="N4226" s="40"/>
    </row>
    <row r="4227" spans="1:14" x14ac:dyDescent="0.25">
      <c r="A4227" s="33">
        <v>44195</v>
      </c>
      <c r="B4227">
        <v>22.77</v>
      </c>
      <c r="C4227">
        <v>25.44</v>
      </c>
      <c r="D4227">
        <v>29.072199999999999</v>
      </c>
      <c r="E4227">
        <v>24.462399999999999</v>
      </c>
      <c r="F4227" s="48">
        <f>IFERROR(VLOOKUP(A4227,SHORTVOL!$A$2:$E$10000,5,0),"")</f>
        <v>544.87</v>
      </c>
      <c r="G4227" s="48">
        <f>IFERROR(VLOOKUP($A4227,LONGVOL!$A$2:$E$10000,5,0),"")</f>
        <v>299.61</v>
      </c>
      <c r="H4227">
        <v>19226.542674</v>
      </c>
      <c r="I4227">
        <v>16179.712036999999</v>
      </c>
      <c r="J4227" s="40">
        <f>(1/(1-91/360*VLOOKUP($A4227,Tbills!$B$4:$C$974,2,1)/100))^((1)/91)-1</f>
        <v>2.5002875438939753E-6</v>
      </c>
      <c r="K4227" s="40">
        <f>K4226*$E4227/$E4226*(1-(K$1+K$5+IF(AND(WEEKDAY(A4227)&lt;&gt;1,WEEKDAY(A4227)&lt;&gt;7),IF(A4227&lt;L$2,L$1,L$3),0)))^($A4227-$A4226)</f>
        <v>55.702157630106058</v>
      </c>
      <c r="L4227" s="47">
        <f>VLOOKUP(A4227,'VIXY-IV'!A$1:E$5000,4,0)</f>
        <v>55.081299119999997</v>
      </c>
      <c r="M4227" s="40"/>
      <c r="N4227" s="40"/>
    </row>
    <row r="4228" spans="1:14" x14ac:dyDescent="0.25">
      <c r="A4228" s="33">
        <v>44196</v>
      </c>
      <c r="B4228">
        <v>22.75</v>
      </c>
      <c r="C4228">
        <v>25.28</v>
      </c>
      <c r="D4228">
        <v>29.045400000000001</v>
      </c>
      <c r="E4228">
        <v>24.439800000000002</v>
      </c>
      <c r="F4228" s="48">
        <f>IFERROR(VLOOKUP(A4228,SHORTVOL!$A$2:$E$10000,5,0),"")</f>
        <v>548.95000000000005</v>
      </c>
      <c r="G4228" s="48">
        <f>IFERROR(VLOOKUP($A4228,LONGVOL!$A$2:$E$10000,5,0),"")</f>
        <v>297.37</v>
      </c>
      <c r="H4228">
        <v>19272.179281000001</v>
      </c>
      <c r="I4228">
        <v>16218.076155999999</v>
      </c>
      <c r="J4228" s="40">
        <f>(1/(1-91/360*VLOOKUP($A4228,Tbills!$B$4:$C$974,2,1)/100))^((1)/91)-1</f>
        <v>2.639221485134513E-6</v>
      </c>
      <c r="K4228" s="40">
        <f>K4227*$E4228/$E4227*(1-(K$1+K$5+IF(AND(WEEKDAY(A4228)&lt;&gt;1,WEEKDAY(A4228)&lt;&gt;7),IF(A4228&lt;L$2,L$1,L$3),0)))^($A4228-$A4227)</f>
        <v>55.651229890993946</v>
      </c>
      <c r="L4228" s="47">
        <f>VLOOKUP(A4228,'VIXY-IV'!A$1:E$5000,4,0)</f>
        <v>55.028544439999997</v>
      </c>
      <c r="M4228" s="40"/>
      <c r="N4228" s="40"/>
    </row>
    <row r="4229" spans="1:14" x14ac:dyDescent="0.25">
      <c r="A4229" s="33">
        <v>44200</v>
      </c>
      <c r="B4229">
        <v>26.97</v>
      </c>
      <c r="C4229">
        <v>28.26</v>
      </c>
      <c r="D4229">
        <v>31.493200000000002</v>
      </c>
      <c r="E4229">
        <v>26.499199999999998</v>
      </c>
      <c r="F4229" s="48">
        <f>IFERROR(VLOOKUP(A4229,SHORTVOL!$A$2:$E$10000,5,0),"")</f>
        <v>495.54</v>
      </c>
      <c r="G4229" s="48">
        <f>IFERROR(VLOOKUP($A4229,LONGVOL!$A$2:$E$10000,5,0),"")</f>
        <v>326.31</v>
      </c>
      <c r="H4229">
        <v>19792.415841999999</v>
      </c>
      <c r="I4229">
        <v>16655.698512999999</v>
      </c>
      <c r="J4229" s="40">
        <f>(1/(1-91/360*VLOOKUP($A4229,Tbills!$B$4:$C$974,2,1)/100))^((1)/91)-1</f>
        <v>2.639221485134513E-6</v>
      </c>
      <c r="K4229" s="40">
        <f>K4228*$E4229/$E4228*(1-(K$1+K$5+IF(AND(WEEKDAY(A4229)&lt;&gt;1,WEEKDAY(A4229)&lt;&gt;7),IF(A4229&lt;L$2,L$1,L$3),0)))^($A4229-$A4228)</f>
        <v>60.34295028101716</v>
      </c>
      <c r="L4229" s="47">
        <f>VLOOKUP(A4229,'VIXY-IV'!A$1:E$5000,4,0)</f>
        <v>59.654381919999999</v>
      </c>
      <c r="M4229" s="40"/>
      <c r="N4229" s="40"/>
    </row>
    <row r="4230" spans="1:14" x14ac:dyDescent="0.25">
      <c r="A4230" s="33">
        <v>44201</v>
      </c>
      <c r="B4230">
        <v>25.34</v>
      </c>
      <c r="C4230">
        <v>27.25</v>
      </c>
      <c r="D4230">
        <v>30.535</v>
      </c>
      <c r="E4230">
        <v>25.692799999999998</v>
      </c>
      <c r="F4230" s="48">
        <f>IFERROR(VLOOKUP(A4230,SHORTVOL!$A$2:$E$10000,5,0),"")</f>
        <v>515.04999999999995</v>
      </c>
      <c r="G4230" s="48">
        <f>IFERROR(VLOOKUP($A4230,LONGVOL!$A$2:$E$10000,5,0),"")</f>
        <v>313.45999999999998</v>
      </c>
      <c r="H4230">
        <v>19447.987843999999</v>
      </c>
      <c r="I4230">
        <v>16365.811771999999</v>
      </c>
      <c r="J4230" s="40">
        <f>(1/(1-91/360*VLOOKUP($A4230,Tbills!$B$4:$C$974,2,1)/100))^((1)/91)-1</f>
        <v>2.639221485134513E-6</v>
      </c>
      <c r="K4230" s="40">
        <f>K4229*$E4230/$E4229*(1-(K$1+K$5+IF(AND(WEEKDAY(A4230)&lt;&gt;1,WEEKDAY(A4230)&lt;&gt;7),IF(A4230&lt;L$2,L$1,L$3),0)))^($A4230-$A4229)</f>
        <v>58.507208505594413</v>
      </c>
      <c r="L4230" s="47">
        <f>VLOOKUP(A4230,'VIXY-IV'!A$1:E$5000,4,0)</f>
        <v>57.836666639999997</v>
      </c>
      <c r="M4230" s="40"/>
      <c r="N4230" s="40"/>
    </row>
    <row r="4231" spans="1:14" x14ac:dyDescent="0.25">
      <c r="A4231" s="33">
        <v>44202</v>
      </c>
      <c r="B4231">
        <v>25.07</v>
      </c>
      <c r="C4231">
        <v>26.79</v>
      </c>
      <c r="D4231">
        <v>30.334700000000002</v>
      </c>
      <c r="E4231">
        <v>25.5242</v>
      </c>
      <c r="F4231" s="48">
        <f>IFERROR(VLOOKUP(A4231,SHORTVOL!$A$2:$E$10000,5,0),"")</f>
        <v>514.11</v>
      </c>
      <c r="G4231" s="48">
        <f>IFERROR(VLOOKUP($A4231,LONGVOL!$A$2:$E$10000,5,0),"")</f>
        <v>314.02999999999997</v>
      </c>
      <c r="H4231">
        <v>19267.326658999998</v>
      </c>
      <c r="I4231">
        <v>16213.739126</v>
      </c>
      <c r="J4231" s="40">
        <f>(1/(1-91/360*VLOOKUP($A4231,Tbills!$B$4:$C$974,2,1)/100))^((1)/91)-1</f>
        <v>2.639221485134513E-6</v>
      </c>
      <c r="K4231" s="40">
        <f>K4230*$E4231/$E4230*(1-(K$1+K$5+IF(AND(WEEKDAY(A4231)&lt;&gt;1,WEEKDAY(A4231)&lt;&gt;7),IF(A4231&lt;L$2,L$1,L$3),0)))^($A4231-$A4230)</f>
        <v>58.123832790900707</v>
      </c>
      <c r="L4231" s="47">
        <f>VLOOKUP(A4231,'VIXY-IV'!A$1:E$5000,4,0)</f>
        <v>57.452562999999998</v>
      </c>
      <c r="M4231" s="40"/>
      <c r="N4231" s="40"/>
    </row>
    <row r="4232" spans="1:14" x14ac:dyDescent="0.25">
      <c r="A4232" s="33">
        <v>44203</v>
      </c>
      <c r="B4232">
        <v>22.37</v>
      </c>
      <c r="C4232">
        <v>25.02</v>
      </c>
      <c r="D4232">
        <v>28.553699999999999</v>
      </c>
      <c r="E4232">
        <v>24.025500000000001</v>
      </c>
      <c r="F4232" s="48">
        <f>IFERROR(VLOOKUP(A4232,SHORTVOL!$A$2:$E$10000,5,0),"")</f>
        <v>546.12</v>
      </c>
      <c r="G4232" s="48">
        <f>IFERROR(VLOOKUP($A4232,LONGVOL!$A$2:$E$10000,5,0),"")</f>
        <v>294.48</v>
      </c>
      <c r="H4232">
        <v>19042.710277999999</v>
      </c>
      <c r="I4232">
        <v>16024.678341999999</v>
      </c>
      <c r="J4232" s="40">
        <f>(1/(1-91/360*VLOOKUP($A4232,Tbills!$B$4:$C$974,2,1)/100))^((1)/91)-1</f>
        <v>2.5002875438939753E-6</v>
      </c>
      <c r="K4232" s="40">
        <f>K4231*$E4232/$E4231*(1-(K$1+K$5+IF(AND(WEEKDAY(A4232)&lt;&gt;1,WEEKDAY(A4232)&lt;&gt;7),IF(A4232&lt;L$2,L$1,L$3),0)))^($A4232-$A4231)</f>
        <v>54.711510463558788</v>
      </c>
      <c r="L4232" s="47">
        <f>VLOOKUP(A4232,'VIXY-IV'!A$1:E$5000,4,0)</f>
        <v>54.077720120000002</v>
      </c>
      <c r="M4232" s="40"/>
      <c r="N4232" s="40"/>
    </row>
    <row r="4233" spans="1:14" x14ac:dyDescent="0.25">
      <c r="A4233" s="33">
        <v>44204</v>
      </c>
      <c r="B4233">
        <v>21.56</v>
      </c>
      <c r="C4233">
        <v>24.9</v>
      </c>
      <c r="D4233">
        <v>28.2667</v>
      </c>
      <c r="E4233">
        <v>23.783999999999999</v>
      </c>
      <c r="F4233" s="48">
        <f>IFERROR(VLOOKUP(A4233,SHORTVOL!$A$2:$E$10000,5,0),"")</f>
        <v>552.19000000000005</v>
      </c>
      <c r="G4233" s="48">
        <f>IFERROR(VLOOKUP($A4233,LONGVOL!$A$2:$E$10000,5,0),"")</f>
        <v>291.2</v>
      </c>
      <c r="H4233">
        <v>19006.155703</v>
      </c>
      <c r="I4233">
        <v>15993.877145</v>
      </c>
      <c r="J4233" s="40">
        <f>(1/(1-91/360*VLOOKUP($A4233,Tbills!$B$4:$C$974,2,1)/100))^((1)/91)-1</f>
        <v>2.5002875438939753E-6</v>
      </c>
      <c r="K4233" s="40">
        <f>K4232*$E4233/$E4232*(1-(K$1+K$5+IF(AND(WEEKDAY(A4233)&lt;&gt;1,WEEKDAY(A4233)&lt;&gt;7),IF(A4233&lt;L$2,L$1,L$3),0)))^($A4233-$A4232)</f>
        <v>54.162079569088547</v>
      </c>
      <c r="L4233" s="47">
        <f>VLOOKUP(A4233,'VIXY-IV'!A$1:E$5000,4,0)</f>
        <v>53.537602960000001</v>
      </c>
      <c r="M4233" s="40"/>
      <c r="N4233" s="40"/>
    </row>
    <row r="4234" spans="1:14" x14ac:dyDescent="0.25">
      <c r="A4234" s="33">
        <v>44207</v>
      </c>
      <c r="B4234">
        <v>24.08</v>
      </c>
      <c r="C4234">
        <v>26.7</v>
      </c>
      <c r="D4234">
        <v>29.950700000000001</v>
      </c>
      <c r="E4234">
        <v>25.200700000000001</v>
      </c>
      <c r="F4234" s="48">
        <f>IFERROR(VLOOKUP(A4234,SHORTVOL!$A$2:$E$10000,5,0),"")</f>
        <v>521.62</v>
      </c>
      <c r="G4234" s="48">
        <f>IFERROR(VLOOKUP($A4234,LONGVOL!$A$2:$E$10000,5,0),"")</f>
        <v>307.32</v>
      </c>
      <c r="H4234">
        <v>19683.701913000001</v>
      </c>
      <c r="I4234">
        <v>16563.91934</v>
      </c>
      <c r="J4234" s="40">
        <f>(1/(1-91/360*VLOOKUP($A4234,Tbills!$B$4:$C$974,2,1)/100))^((1)/91)-1</f>
        <v>2.5002875438939753E-6</v>
      </c>
      <c r="K4234" s="40">
        <f>K4233*$E4234/$E4233*(1-(K$1+K$5+IF(AND(WEEKDAY(A4234)&lt;&gt;1,WEEKDAY(A4234)&lt;&gt;7),IF(A4234&lt;L$2,L$1,L$3),0)))^($A4234-$A4233)</f>
        <v>57.389908504114558</v>
      </c>
      <c r="L4234" s="47">
        <f>VLOOKUP(A4234,'VIXY-IV'!A$1:E$5000,4,0)</f>
        <v>56.722594520000001</v>
      </c>
      <c r="M4234" s="40"/>
      <c r="N4234" s="40"/>
    </row>
    <row r="4235" spans="1:14" x14ac:dyDescent="0.25">
      <c r="A4235" s="33">
        <v>44208</v>
      </c>
      <c r="B4235">
        <v>23.33</v>
      </c>
      <c r="C4235">
        <v>26.2</v>
      </c>
      <c r="D4235">
        <v>28.9742</v>
      </c>
      <c r="E4235">
        <v>24.379000000000001</v>
      </c>
      <c r="F4235" s="48">
        <f>IFERROR(VLOOKUP(A4235,SHORTVOL!$A$2:$E$10000,5,0),"")</f>
        <v>536.79999999999995</v>
      </c>
      <c r="G4235" s="48">
        <f>IFERROR(VLOOKUP($A4235,LONGVOL!$A$2:$E$10000,5,0),"")</f>
        <v>298.38</v>
      </c>
      <c r="H4235">
        <v>19478.492596</v>
      </c>
      <c r="I4235">
        <v>16391.193407999999</v>
      </c>
      <c r="J4235" s="40">
        <f>(1/(1-91/360*VLOOKUP($A4235,Tbills!$B$4:$C$974,2,1)/100))^((1)/91)-1</f>
        <v>2.5002875438939753E-6</v>
      </c>
      <c r="K4235" s="40">
        <f>K4234*$E4235/$E4234*(1-(K$1+K$5+IF(AND(WEEKDAY(A4235)&lt;&gt;1,WEEKDAY(A4235)&lt;&gt;7),IF(A4235&lt;L$2,L$1,L$3),0)))^($A4235-$A4234)</f>
        <v>55.519171909172137</v>
      </c>
      <c r="L4235" s="47">
        <f>VLOOKUP(A4235,'VIXY-IV'!A$1:E$5000,4,0)</f>
        <v>54.872258160000001</v>
      </c>
      <c r="M4235" s="40"/>
      <c r="N4235" s="40"/>
    </row>
    <row r="4236" spans="1:14" x14ac:dyDescent="0.25">
      <c r="A4236" s="33">
        <v>44209</v>
      </c>
      <c r="B4236">
        <v>22.21</v>
      </c>
      <c r="C4236">
        <v>25.55</v>
      </c>
      <c r="D4236">
        <v>28.5062</v>
      </c>
      <c r="E4236">
        <v>23.985199999999999</v>
      </c>
      <c r="F4236" s="48">
        <f>IFERROR(VLOOKUP(A4236,SHORTVOL!$A$2:$E$10000,5,0),"")</f>
        <v>547.16</v>
      </c>
      <c r="G4236" s="48">
        <f>IFERROR(VLOOKUP($A4236,LONGVOL!$A$2:$E$10000,5,0),"")</f>
        <v>292.62</v>
      </c>
      <c r="H4236">
        <v>19345.084538999999</v>
      </c>
      <c r="I4236">
        <v>16278.889257999999</v>
      </c>
      <c r="J4236" s="40">
        <f>(1/(1-91/360*VLOOKUP($A4236,Tbills!$B$4:$C$974,2,1)/100))^((1)/91)-1</f>
        <v>2.5002875438939753E-6</v>
      </c>
      <c r="K4236" s="40">
        <f>K4235*$E4236/$E4235*(1-(K$1+K$5+IF(AND(WEEKDAY(A4236)&lt;&gt;1,WEEKDAY(A4236)&lt;&gt;7),IF(A4236&lt;L$2,L$1,L$3),0)))^($A4236-$A4235)</f>
        <v>54.622880807728833</v>
      </c>
      <c r="L4236" s="47">
        <f>VLOOKUP(A4236,'VIXY-IV'!A$1:E$5000,4,0)</f>
        <v>53.984194240000001</v>
      </c>
      <c r="M4236" s="40"/>
      <c r="N4236" s="40"/>
    </row>
    <row r="4237" spans="1:14" x14ac:dyDescent="0.25">
      <c r="A4237" s="33">
        <v>44210</v>
      </c>
      <c r="B4237">
        <v>23.25</v>
      </c>
      <c r="C4237">
        <v>26.32</v>
      </c>
      <c r="D4237">
        <v>28.833500000000001</v>
      </c>
      <c r="E4237">
        <v>24.2605</v>
      </c>
      <c r="F4237" s="48">
        <f>IFERROR(VLOOKUP(A4237,SHORTVOL!$A$2:$E$10000,5,0),"")</f>
        <v>539.04999999999995</v>
      </c>
      <c r="G4237" s="48">
        <f>IFERROR(VLOOKUP($A4237,LONGVOL!$A$2:$E$10000,5,0),"")</f>
        <v>296.95999999999998</v>
      </c>
      <c r="H4237">
        <v>19716.758533</v>
      </c>
      <c r="I4237">
        <v>16591.612234</v>
      </c>
      <c r="J4237" s="40">
        <f>(1/(1-91/360*VLOOKUP($A4237,Tbills!$B$4:$C$974,2,1)/100))^((1)/91)-1</f>
        <v>2.5002875438939753E-6</v>
      </c>
      <c r="K4237" s="40">
        <f>K4236*$E4237/$E4236*(1-(K$1+K$5+IF(AND(WEEKDAY(A4237)&lt;&gt;1,WEEKDAY(A4237)&lt;&gt;7),IF(A4237&lt;L$2,L$1,L$3),0)))^($A4237-$A4236)</f>
        <v>55.250367185849633</v>
      </c>
      <c r="L4237" s="47">
        <f>VLOOKUP(A4237,'VIXY-IV'!A$1:E$5000,4,0)</f>
        <v>54.601664079999999</v>
      </c>
      <c r="M4237" s="40"/>
      <c r="N4237" s="40"/>
    </row>
    <row r="4238" spans="1:14" x14ac:dyDescent="0.25">
      <c r="A4238" s="33">
        <v>44211</v>
      </c>
      <c r="B4238">
        <v>24.34</v>
      </c>
      <c r="C4238">
        <v>27.26</v>
      </c>
      <c r="D4238">
        <v>29.574200000000001</v>
      </c>
      <c r="E4238">
        <v>24.883600000000001</v>
      </c>
      <c r="F4238" s="48">
        <f>IFERROR(VLOOKUP(A4238,SHORTVOL!$A$2:$E$10000,5,0),"")</f>
        <v>523.6</v>
      </c>
      <c r="G4238" s="48">
        <f>IFERROR(VLOOKUP($A4238,LONGVOL!$A$2:$E$10000,5,0),"")</f>
        <v>305.47000000000003</v>
      </c>
      <c r="H4238">
        <v>20014.087835999999</v>
      </c>
      <c r="I4238">
        <v>16841.772754000001</v>
      </c>
      <c r="J4238" s="40">
        <f>(1/(1-91/360*VLOOKUP($A4238,Tbills!$B$4:$C$974,2,1)/100))^((1)/91)-1</f>
        <v>2.5002875438939753E-6</v>
      </c>
      <c r="K4238" s="40">
        <f>K4237*$E4238/$E4237*(1-(K$1+K$5+IF(AND(WEEKDAY(A4238)&lt;&gt;1,WEEKDAY(A4238)&lt;&gt;7),IF(A4238&lt;L$2,L$1,L$3),0)))^($A4238-$A4237)</f>
        <v>56.669945804429155</v>
      </c>
      <c r="L4238" s="47">
        <f>VLOOKUP(A4238,'VIXY-IV'!A$1:E$5000,4,0)</f>
        <v>56.002609360000001</v>
      </c>
      <c r="M4238" s="40"/>
      <c r="N4238" s="40"/>
    </row>
    <row r="4239" spans="1:14" x14ac:dyDescent="0.25">
      <c r="A4239" s="33">
        <v>44215</v>
      </c>
      <c r="B4239">
        <v>23.24</v>
      </c>
      <c r="C4239">
        <v>26.69</v>
      </c>
      <c r="D4239">
        <v>28.727699999999999</v>
      </c>
      <c r="E4239">
        <v>24.171099999999999</v>
      </c>
      <c r="F4239" s="48">
        <f>IFERROR(VLOOKUP(A4239,SHORTVOL!$A$2:$E$10000,5,0),"")</f>
        <v>540.09</v>
      </c>
      <c r="G4239" s="48">
        <f>IFERROR(VLOOKUP($A4239,LONGVOL!$A$2:$E$10000,5,0),"")</f>
        <v>295.85000000000002</v>
      </c>
      <c r="H4239">
        <v>19947.010444</v>
      </c>
      <c r="I4239">
        <v>16785.158965999999</v>
      </c>
      <c r="J4239" s="40">
        <f>(1/(1-91/360*VLOOKUP($A4239,Tbills!$B$4:$C$974,2,1)/100))^((1)/91)-1</f>
        <v>2.5002875438939753E-6</v>
      </c>
      <c r="K4239" s="40">
        <f>K4238*$E4239/$E4238*(1-(K$1+K$5+IF(AND(WEEKDAY(A4239)&lt;&gt;1,WEEKDAY(A4239)&lt;&gt;7),IF(A4239&lt;L$2,L$1,L$3),0)))^($A4239-$A4238)</f>
        <v>55.04940873110862</v>
      </c>
      <c r="L4239" s="47">
        <f>VLOOKUP(A4239,'VIXY-IV'!A$1:E$5000,4,0)</f>
        <v>54.390469680000002</v>
      </c>
      <c r="M4239" s="40"/>
      <c r="N4239" s="40"/>
    </row>
    <row r="4240" spans="1:14" x14ac:dyDescent="0.25">
      <c r="A4240" s="33">
        <v>44216</v>
      </c>
      <c r="B4240">
        <v>21.58</v>
      </c>
      <c r="C4240">
        <v>25.72</v>
      </c>
      <c r="D4240">
        <v>28.215299999999999</v>
      </c>
      <c r="E4240">
        <v>23.739899999999999</v>
      </c>
      <c r="F4240" s="48">
        <f>IFERROR(VLOOKUP(A4240,SHORTVOL!$A$2:$E$10000,5,0),"")</f>
        <v>549.53</v>
      </c>
      <c r="G4240" s="48">
        <f>IFERROR(VLOOKUP($A4240,LONGVOL!$A$2:$E$10000,5,0),"")</f>
        <v>290.68</v>
      </c>
      <c r="H4240">
        <v>19922.289115</v>
      </c>
      <c r="I4240">
        <v>16764.314310000002</v>
      </c>
      <c r="J4240" s="40">
        <f>(1/(1-91/360*VLOOKUP($A4240,Tbills!$B$4:$C$974,2,1)/100))^((1)/91)-1</f>
        <v>2.5002875438939753E-6</v>
      </c>
      <c r="K4240" s="40">
        <f>K4239*$E4240/$E4239*(1-(K$1+K$5+IF(AND(WEEKDAY(A4240)&lt;&gt;1,WEEKDAY(A4240)&lt;&gt;7),IF(A4240&lt;L$2,L$1,L$3),0)))^($A4240-$A4239)</f>
        <v>54.067874028960638</v>
      </c>
      <c r="L4240" s="47">
        <f>VLOOKUP(A4240,'VIXY-IV'!A$1:E$5000,4,0)</f>
        <v>53.418614239999997</v>
      </c>
      <c r="M4240" s="40"/>
      <c r="N4240" s="40"/>
    </row>
    <row r="4241" spans="1:14" x14ac:dyDescent="0.25">
      <c r="A4241" s="33">
        <v>44217</v>
      </c>
      <c r="B4241">
        <v>21.32</v>
      </c>
      <c r="C4241">
        <v>25.7</v>
      </c>
      <c r="D4241">
        <v>27.9435</v>
      </c>
      <c r="E4241">
        <v>23.511199999999999</v>
      </c>
      <c r="F4241" s="48">
        <f>IFERROR(VLOOKUP(A4241,SHORTVOL!$A$2:$E$10000,5,0),"")</f>
        <v>552.63</v>
      </c>
      <c r="G4241" s="48">
        <f>IFERROR(VLOOKUP($A4241,LONGVOL!$A$2:$E$10000,5,0),"")</f>
        <v>289.04000000000002</v>
      </c>
      <c r="H4241">
        <v>20110.749403000002</v>
      </c>
      <c r="I4241">
        <v>16922.858964999999</v>
      </c>
      <c r="J4241" s="40">
        <f>(1/(1-91/360*VLOOKUP($A4241,Tbills!$B$4:$C$974,2,1)/100))^((1)/91)-1</f>
        <v>2.3613553783441432E-6</v>
      </c>
      <c r="K4241" s="40">
        <f>K4240*$E4241/$E4240*(1-(K$1+K$5+IF(AND(WEEKDAY(A4241)&lt;&gt;1,WEEKDAY(A4241)&lt;&gt;7),IF(A4241&lt;L$2,L$1,L$3),0)))^($A4241-$A4240)</f>
        <v>53.547520817884347</v>
      </c>
      <c r="L4241" s="47">
        <f>VLOOKUP(A4241,'VIXY-IV'!A$1:E$5000,4,0)</f>
        <v>52.901227319999997</v>
      </c>
      <c r="M4241" s="40"/>
      <c r="N4241" s="40"/>
    </row>
    <row r="4242" spans="1:14" x14ac:dyDescent="0.25">
      <c r="A4242" s="33">
        <v>44218</v>
      </c>
      <c r="B4242">
        <v>21.91</v>
      </c>
      <c r="C4242">
        <v>25.99</v>
      </c>
      <c r="D4242">
        <v>28.333500000000001</v>
      </c>
      <c r="E4242">
        <v>23.839300000000001</v>
      </c>
      <c r="F4242" s="48">
        <f>IFERROR(VLOOKUP(A4242,SHORTVOL!$A$2:$E$10000,5,0),"")</f>
        <v>549.1</v>
      </c>
      <c r="G4242" s="48">
        <f>IFERROR(VLOOKUP($A4242,LONGVOL!$A$2:$E$10000,5,0),"")</f>
        <v>290.88</v>
      </c>
      <c r="H4242">
        <v>20173.381196999999</v>
      </c>
      <c r="I4242">
        <v>16975.52261</v>
      </c>
      <c r="J4242" s="40">
        <f>(1/(1-91/360*VLOOKUP($A4242,Tbills!$B$4:$C$974,2,1)/100))^((1)/91)-1</f>
        <v>2.3613553783441432E-6</v>
      </c>
      <c r="K4242" s="40">
        <f>K4241*$E4242/$E4241*(1-(K$1+K$5+IF(AND(WEEKDAY(A4242)&lt;&gt;1,WEEKDAY(A4242)&lt;&gt;7),IF(A4242&lt;L$2,L$1,L$3),0)))^($A4242-$A4241)</f>
        <v>54.295299847916148</v>
      </c>
      <c r="L4242" s="47">
        <f>VLOOKUP(A4242,'VIXY-IV'!A$1:E$5000,4,0)</f>
        <v>53.637858080000001</v>
      </c>
      <c r="M4242" s="40"/>
      <c r="N4242" s="40"/>
    </row>
    <row r="4243" spans="1:14" x14ac:dyDescent="0.25">
      <c r="A4243" s="33">
        <v>44221</v>
      </c>
      <c r="B4243">
        <v>23.19</v>
      </c>
      <c r="C4243">
        <v>26.88</v>
      </c>
      <c r="D4243">
        <v>29.5137</v>
      </c>
      <c r="E4243">
        <v>24.832100000000001</v>
      </c>
      <c r="F4243" s="48">
        <f>IFERROR(VLOOKUP(A4243,SHORTVOL!$A$2:$E$10000,5,0),"")</f>
        <v>523.59</v>
      </c>
      <c r="G4243" s="48">
        <f>IFERROR(VLOOKUP($A4243,LONGVOL!$A$2:$E$10000,5,0),"")</f>
        <v>304.39999999999998</v>
      </c>
      <c r="H4243">
        <v>20563.354197000001</v>
      </c>
      <c r="I4243">
        <v>17303.557332</v>
      </c>
      <c r="J4243" s="40">
        <f>(1/(1-91/360*VLOOKUP($A4243,Tbills!$B$4:$C$974,2,1)/100))^((1)/91)-1</f>
        <v>2.3613553783441432E-6</v>
      </c>
      <c r="K4243" s="40">
        <f>K4242*$E4243/$E4242*(1-(K$1+K$5+IF(AND(WEEKDAY(A4243)&lt;&gt;1,WEEKDAY(A4243)&lt;&gt;7),IF(A4243&lt;L$2,L$1,L$3),0)))^($A4243-$A4242)</f>
        <v>56.558082723430466</v>
      </c>
      <c r="L4243" s="47">
        <f>VLOOKUP(A4243,'VIXY-IV'!A$1:E$5000,4,0)</f>
        <v>55.865995720000001</v>
      </c>
      <c r="M4243" s="40"/>
      <c r="N4243" s="40"/>
    </row>
    <row r="4244" spans="1:14" x14ac:dyDescent="0.25">
      <c r="A4244" s="33">
        <v>44222</v>
      </c>
      <c r="B4244">
        <v>23.02</v>
      </c>
      <c r="C4244">
        <v>26.89</v>
      </c>
      <c r="D4244">
        <v>28.990100000000002</v>
      </c>
      <c r="E4244">
        <v>24.391500000000001</v>
      </c>
      <c r="F4244" s="48">
        <f>IFERROR(VLOOKUP(A4244,SHORTVOL!$A$2:$E$10000,5,0),"")</f>
        <v>532.44000000000005</v>
      </c>
      <c r="G4244" s="48">
        <f>IFERROR(VLOOKUP($A4244,LONGVOL!$A$2:$E$10000,5,0),"")</f>
        <v>299.25</v>
      </c>
      <c r="H4244">
        <v>20626.668033999998</v>
      </c>
      <c r="I4244">
        <v>17356.79351</v>
      </c>
      <c r="J4244" s="40">
        <f>(1/(1-91/360*VLOOKUP($A4244,Tbills!$B$4:$C$974,2,1)/100))^((1)/91)-1</f>
        <v>2.3613553783441432E-6</v>
      </c>
      <c r="K4244" s="40">
        <f>K4243*$E4244/$E4243*(1-(K$1+K$5+IF(AND(WEEKDAY(A4244)&lt;&gt;1,WEEKDAY(A4244)&lt;&gt;7),IF(A4244&lt;L$2,L$1,L$3),0)))^($A4244-$A4243)</f>
        <v>55.555096152983587</v>
      </c>
      <c r="L4244" s="47">
        <f>VLOOKUP(A4244,'VIXY-IV'!A$1:E$5000,4,0)</f>
        <v>54.873101159999997</v>
      </c>
      <c r="M4244" s="40"/>
      <c r="N4244" s="40"/>
    </row>
    <row r="4245" spans="1:14" x14ac:dyDescent="0.25">
      <c r="A4245" s="33">
        <v>44223</v>
      </c>
      <c r="B4245">
        <v>37.21</v>
      </c>
      <c r="C4245">
        <v>35.729999999999997</v>
      </c>
      <c r="D4245">
        <v>35.223199999999999</v>
      </c>
      <c r="E4245">
        <v>29.6358</v>
      </c>
      <c r="F4245" s="48">
        <f>IFERROR(VLOOKUP(A4245,SHORTVOL!$A$2:$E$10000,5,0),"")</f>
        <v>421.82</v>
      </c>
      <c r="G4245" s="48">
        <f>IFERROR(VLOOKUP($A4245,LONGVOL!$A$2:$E$10000,5,0),"")</f>
        <v>361.73</v>
      </c>
      <c r="H4245">
        <v>22013.622499000001</v>
      </c>
      <c r="I4245">
        <v>18523.837883</v>
      </c>
      <c r="J4245" s="40">
        <f>(1/(1-91/360*VLOOKUP($A4245,Tbills!$B$4:$C$974,2,1)/100))^((1)/91)-1</f>
        <v>2.3613553783441432E-6</v>
      </c>
      <c r="K4245" s="40">
        <f>K4244*$E4245/$E4244*(1-(K$1+K$5+IF(AND(WEEKDAY(A4245)&lt;&gt;1,WEEKDAY(A4245)&lt;&gt;7),IF(A4245&lt;L$2,L$1,L$3),0)))^($A4245-$A4244)</f>
        <v>67.500379482890892</v>
      </c>
      <c r="L4245" s="47">
        <f>VLOOKUP(A4245,'VIXY-IV'!A$1:E$5000,4,0)</f>
        <v>66.691632720000001</v>
      </c>
      <c r="M4245" s="40"/>
      <c r="N4245" s="40"/>
    </row>
    <row r="4246" spans="1:14" x14ac:dyDescent="0.25">
      <c r="A4246" s="33">
        <v>44224</v>
      </c>
      <c r="B4246">
        <v>30.21</v>
      </c>
      <c r="C4246">
        <v>31.77</v>
      </c>
      <c r="D4246">
        <v>34.1693</v>
      </c>
      <c r="E4246">
        <v>28.748999999999999</v>
      </c>
      <c r="F4246" s="48">
        <f>IFERROR(VLOOKUP(A4246,SHORTVOL!$A$2:$E$10000,5,0),"")</f>
        <v>434.73</v>
      </c>
      <c r="G4246" s="48">
        <f>IFERROR(VLOOKUP($A4246,LONGVOL!$A$2:$E$10000,5,0),"")</f>
        <v>348.55</v>
      </c>
      <c r="H4246">
        <v>21631.224429999998</v>
      </c>
      <c r="I4246">
        <v>18202.017030999999</v>
      </c>
      <c r="J4246" s="40">
        <f>(1/(1-91/360*VLOOKUP($A4246,Tbills!$B$4:$C$974,2,1)/100))^((1)/91)-1</f>
        <v>2.2224249884850167E-6</v>
      </c>
      <c r="K4246" s="40">
        <f>K4245*$E4246/$E4245*(1-(K$1+K$5+IF(AND(WEEKDAY(A4246)&lt;&gt;1,WEEKDAY(A4246)&lt;&gt;7),IF(A4246&lt;L$2,L$1,L$3),0)))^($A4246-$A4245)</f>
        <v>65.481175400828064</v>
      </c>
      <c r="L4246" s="47">
        <f>VLOOKUP(A4246,'VIXY-IV'!A$1:E$5000,4,0)</f>
        <v>64.693738359999998</v>
      </c>
      <c r="M4246" s="40"/>
      <c r="N4246" s="40"/>
    </row>
    <row r="4247" spans="1:14" x14ac:dyDescent="0.25">
      <c r="A4247" s="33">
        <v>44225</v>
      </c>
      <c r="B4247">
        <v>33.090000000000003</v>
      </c>
      <c r="C4247">
        <v>33.880000000000003</v>
      </c>
      <c r="D4247">
        <v>36.279200000000003</v>
      </c>
      <c r="E4247">
        <v>30.524100000000001</v>
      </c>
      <c r="F4247" s="48">
        <f>IFERROR(VLOOKUP(A4247,SHORTVOL!$A$2:$E$10000,5,0),"")</f>
        <v>406.13</v>
      </c>
      <c r="G4247" s="48">
        <f>IFERROR(VLOOKUP($A4247,LONGVOL!$A$2:$E$10000,5,0),"")</f>
        <v>371.22</v>
      </c>
      <c r="H4247">
        <v>22407.651966000001</v>
      </c>
      <c r="I4247">
        <v>18855.316719999999</v>
      </c>
      <c r="J4247" s="40">
        <f>(1/(1-91/360*VLOOKUP($A4247,Tbills!$B$4:$C$974,2,1)/100))^((1)/91)-1</f>
        <v>2.2224249884850167E-6</v>
      </c>
      <c r="K4247" s="40">
        <f>K4246*$E4247/$E4246*(1-(K$1+K$5+IF(AND(WEEKDAY(A4247)&lt;&gt;1,WEEKDAY(A4247)&lt;&gt;7),IF(A4247&lt;L$2,L$1,L$3),0)))^($A4247-$A4246)</f>
        <v>69.524961292084768</v>
      </c>
      <c r="L4247" s="47">
        <f>VLOOKUP(A4247,'VIXY-IV'!A$1:E$5000,4,0)</f>
        <v>68.680376159999994</v>
      </c>
      <c r="M4247" s="40"/>
      <c r="N4247" s="40"/>
    </row>
    <row r="4248" spans="1:14" x14ac:dyDescent="0.25">
      <c r="A4248" s="33">
        <v>44228</v>
      </c>
      <c r="B4248">
        <v>30.24</v>
      </c>
      <c r="C4248">
        <v>32.53</v>
      </c>
      <c r="D4248">
        <v>34.289000000000001</v>
      </c>
      <c r="E4248">
        <v>28.849399999999999</v>
      </c>
      <c r="F4248" s="48">
        <f>IFERROR(VLOOKUP(A4248,SHORTVOL!$A$2:$E$10000,5,0),"")</f>
        <v>428.11</v>
      </c>
      <c r="G4248" s="48">
        <f>IFERROR(VLOOKUP($A4248,LONGVOL!$A$2:$E$10000,5,0),"")</f>
        <v>352.49</v>
      </c>
      <c r="H4248">
        <v>22044.669432999999</v>
      </c>
      <c r="I4248">
        <v>18549.752906999998</v>
      </c>
      <c r="J4248" s="40">
        <f>(1/(1-91/360*VLOOKUP($A4248,Tbills!$B$4:$C$974,2,1)/100))^((1)/91)-1</f>
        <v>2.2224249884850167E-6</v>
      </c>
      <c r="K4248" s="40">
        <f>K4247*$E4248/$E4247*(1-(K$1+K$5+IF(AND(WEEKDAY(A4248)&lt;&gt;1,WEEKDAY(A4248)&lt;&gt;7),IF(A4248&lt;L$2,L$1,L$3),0)))^($A4248-$A4247)</f>
        <v>65.712375421684044</v>
      </c>
      <c r="L4248" s="47">
        <f>VLOOKUP(A4248,'VIXY-IV'!A$1:E$5000,4,0)</f>
        <v>64.909601199999997</v>
      </c>
      <c r="M4248" s="40"/>
      <c r="N4248" s="40"/>
    </row>
    <row r="4249" spans="1:14" x14ac:dyDescent="0.25">
      <c r="A4249" s="33">
        <v>44229</v>
      </c>
      <c r="B4249">
        <v>25.56</v>
      </c>
      <c r="C4249">
        <v>29.36</v>
      </c>
      <c r="D4249">
        <v>31.457100000000001</v>
      </c>
      <c r="E4249">
        <v>26.466699999999999</v>
      </c>
      <c r="F4249" s="48">
        <f>IFERROR(VLOOKUP(A4249,SHORTVOL!$A$2:$E$10000,5,0),"")</f>
        <v>462.64</v>
      </c>
      <c r="G4249" s="48">
        <f>IFERROR(VLOOKUP($A4249,LONGVOL!$A$2:$E$10000,5,0),"")</f>
        <v>324.31</v>
      </c>
      <c r="H4249">
        <v>21398.228790000001</v>
      </c>
      <c r="I4249">
        <v>18005.756408000001</v>
      </c>
      <c r="J4249" s="40">
        <f>(1/(1-91/360*VLOOKUP($A4249,Tbills!$B$4:$C$974,2,1)/100))^((1)/91)-1</f>
        <v>2.2224249884850167E-6</v>
      </c>
      <c r="K4249" s="40">
        <f>K4248*$E4249/$E4248*(1-(K$1+K$5+IF(AND(WEEKDAY(A4249)&lt;&gt;1,WEEKDAY(A4249)&lt;&gt;7),IF(A4249&lt;L$2,L$1,L$3),0)))^($A4249-$A4248)</f>
        <v>60.28570451152698</v>
      </c>
      <c r="L4249" s="47">
        <f>VLOOKUP(A4249,'VIXY-IV'!A$1:E$5000,4,0)</f>
        <v>59.55023388</v>
      </c>
      <c r="M4249" s="40"/>
      <c r="N4249" s="40"/>
    </row>
    <row r="4250" spans="1:14" x14ac:dyDescent="0.25">
      <c r="A4250" s="33">
        <v>44230</v>
      </c>
      <c r="B4250">
        <v>22.91</v>
      </c>
      <c r="C4250">
        <v>27.57</v>
      </c>
      <c r="D4250">
        <v>29.867799999999999</v>
      </c>
      <c r="E4250">
        <v>25.1294</v>
      </c>
      <c r="F4250" s="48">
        <f>IFERROR(VLOOKUP(A4250,SHORTVOL!$A$2:$E$10000,5,0),"")</f>
        <v>485.86</v>
      </c>
      <c r="G4250" s="48">
        <f>IFERROR(VLOOKUP($A4250,LONGVOL!$A$2:$E$10000,5,0),"")</f>
        <v>308.68</v>
      </c>
      <c r="H4250">
        <v>20998.899308</v>
      </c>
      <c r="I4250">
        <v>17669.696553999998</v>
      </c>
      <c r="J4250" s="40">
        <f>(1/(1-91/360*VLOOKUP($A4250,Tbills!$B$4:$C$974,2,1)/100))^((1)/91)-1</f>
        <v>2.2224249884850167E-6</v>
      </c>
      <c r="K4250" s="40">
        <f>K4249*$E4250/$E4249*(1-(K$1+K$5+IF(AND(WEEKDAY(A4250)&lt;&gt;1,WEEKDAY(A4250)&lt;&gt;7),IF(A4250&lt;L$2,L$1,L$3),0)))^($A4250-$A4249)</f>
        <v>57.240158758297824</v>
      </c>
      <c r="L4250" s="47">
        <f>VLOOKUP(A4250,'VIXY-IV'!A$1:E$5000,4,0)</f>
        <v>56.536328439999998</v>
      </c>
      <c r="M4250" s="40"/>
      <c r="N4250" s="40"/>
    </row>
    <row r="4251" spans="1:14" x14ac:dyDescent="0.25">
      <c r="A4251" s="33">
        <v>44231</v>
      </c>
      <c r="B4251">
        <v>21.77</v>
      </c>
      <c r="C4251">
        <v>26.79</v>
      </c>
      <c r="D4251">
        <v>28.557400000000001</v>
      </c>
      <c r="E4251">
        <v>24.026900000000001</v>
      </c>
      <c r="F4251" s="48">
        <f>IFERROR(VLOOKUP(A4251,SHORTVOL!$A$2:$E$10000,5,0),"")</f>
        <v>506.53</v>
      </c>
      <c r="G4251" s="48">
        <f>IFERROR(VLOOKUP($A4251,LONGVOL!$A$2:$E$10000,5,0),"")</f>
        <v>295.67</v>
      </c>
      <c r="H4251">
        <v>20871.870299999999</v>
      </c>
      <c r="I4251">
        <v>17562.767681000001</v>
      </c>
      <c r="J4251" s="40">
        <f>(1/(1-91/360*VLOOKUP($A4251,Tbills!$B$4:$C$974,2,1)/100))^((1)/91)-1</f>
        <v>1.8057543815785948E-6</v>
      </c>
      <c r="K4251" s="40">
        <f>K4250*$E4251/$E4250*(1-(K$1+K$5+IF(AND(WEEKDAY(A4251)&lt;&gt;1,WEEKDAY(A4251)&lt;&gt;7),IF(A4251&lt;L$2,L$1,L$3),0)))^($A4251-$A4250)</f>
        <v>54.729391004648043</v>
      </c>
      <c r="L4251" s="47">
        <f>VLOOKUP(A4251,'VIXY-IV'!A$1:E$5000,4,0)</f>
        <v>54.052665840000003</v>
      </c>
      <c r="M4251" s="40"/>
      <c r="N4251" s="40"/>
    </row>
    <row r="4252" spans="1:14" x14ac:dyDescent="0.25">
      <c r="A4252" s="33">
        <v>44232</v>
      </c>
      <c r="B4252">
        <v>20.87</v>
      </c>
      <c r="C4252">
        <v>26.52</v>
      </c>
      <c r="D4252">
        <v>28.439599999999999</v>
      </c>
      <c r="E4252">
        <v>23.927800000000001</v>
      </c>
      <c r="F4252" s="48">
        <f>IFERROR(VLOOKUP(A4252,SHORTVOL!$A$2:$E$10000,5,0),"")</f>
        <v>508.46</v>
      </c>
      <c r="G4252" s="48">
        <f>IFERROR(VLOOKUP($A4252,LONGVOL!$A$2:$E$10000,5,0),"")</f>
        <v>294.94</v>
      </c>
      <c r="H4252">
        <v>20936.231145000002</v>
      </c>
      <c r="I4252">
        <v>17616.892808000001</v>
      </c>
      <c r="J4252" s="40">
        <f>(1/(1-91/360*VLOOKUP($A4252,Tbills!$B$4:$C$974,2,1)/100))^((1)/91)-1</f>
        <v>1.8057543815785948E-6</v>
      </c>
      <c r="K4252" s="40">
        <f>K4251*$E4252/$E4251*(1-(K$1+K$5+IF(AND(WEEKDAY(A4252)&lt;&gt;1,WEEKDAY(A4252)&lt;&gt;7),IF(A4252&lt;L$2,L$1,L$3),0)))^($A4252-$A4251)</f>
        <v>54.504179875364429</v>
      </c>
      <c r="L4252" s="47">
        <f>VLOOKUP(A4252,'VIXY-IV'!A$1:E$5000,4,0)</f>
        <v>53.830060879999998</v>
      </c>
      <c r="M4252" s="40"/>
      <c r="N4252" s="40"/>
    </row>
    <row r="4253" spans="1:14" x14ac:dyDescent="0.25">
      <c r="A4253" s="33">
        <v>44235</v>
      </c>
      <c r="B4253">
        <v>21.24</v>
      </c>
      <c r="C4253">
        <v>26.65</v>
      </c>
      <c r="D4253">
        <v>28.272300000000001</v>
      </c>
      <c r="E4253">
        <v>23.786899999999999</v>
      </c>
      <c r="F4253" s="48">
        <f>IFERROR(VLOOKUP(A4253,SHORTVOL!$A$2:$E$10000,5,0),"")</f>
        <v>511.61</v>
      </c>
      <c r="G4253" s="48">
        <f>IFERROR(VLOOKUP($A4253,LONGVOL!$A$2:$E$10000,5,0),"")</f>
        <v>293.2</v>
      </c>
      <c r="H4253">
        <v>21020.675856999998</v>
      </c>
      <c r="I4253">
        <v>17687.853783999999</v>
      </c>
      <c r="J4253" s="40">
        <f>(1/(1-91/360*VLOOKUP($A4253,Tbills!$B$4:$C$974,2,1)/100))^((1)/91)-1</f>
        <v>1.8057543815785948E-6</v>
      </c>
      <c r="K4253" s="40">
        <f>K4252*$E4253/$E4252*(1-(K$1+K$5+IF(AND(WEEKDAY(A4253)&lt;&gt;1,WEEKDAY(A4253)&lt;&gt;7),IF(A4253&lt;L$2,L$1,L$3),0)))^($A4253-$A4252)</f>
        <v>54.184788103899152</v>
      </c>
      <c r="L4253" s="47">
        <f>VLOOKUP(A4253,'VIXY-IV'!A$1:E$5000,4,0)</f>
        <v>53.508108040000003</v>
      </c>
      <c r="M4253" s="40"/>
      <c r="N4253" s="40"/>
    </row>
    <row r="4254" spans="1:14" x14ac:dyDescent="0.25">
      <c r="A4254" s="33">
        <v>44236</v>
      </c>
      <c r="B4254">
        <v>21.63</v>
      </c>
      <c r="C4254">
        <v>27.11</v>
      </c>
      <c r="D4254">
        <v>28.3445</v>
      </c>
      <c r="E4254">
        <v>23.8476</v>
      </c>
      <c r="F4254" s="48">
        <f>IFERROR(VLOOKUP(A4254,SHORTVOL!$A$2:$E$10000,5,0),"")</f>
        <v>511</v>
      </c>
      <c r="G4254" s="48">
        <f>IFERROR(VLOOKUP($A4254,LONGVOL!$A$2:$E$10000,5,0),"")</f>
        <v>293.47000000000003</v>
      </c>
      <c r="H4254">
        <v>21251.123167000002</v>
      </c>
      <c r="I4254">
        <v>17881.731800000001</v>
      </c>
      <c r="J4254" s="40">
        <f>(1/(1-91/360*VLOOKUP($A4254,Tbills!$B$4:$C$974,2,1)/100))^((1)/91)-1</f>
        <v>1.8057543815785948E-6</v>
      </c>
      <c r="K4254" s="40">
        <f>K4253*$E4254/$E4253*(1-(K$1+K$5+IF(AND(WEEKDAY(A4254)&lt;&gt;1,WEEKDAY(A4254)&lt;&gt;7),IF(A4254&lt;L$2,L$1,L$3),0)))^($A4254-$A4253)</f>
        <v>54.323579092961531</v>
      </c>
      <c r="L4254" s="47">
        <f>VLOOKUP(A4254,'VIXY-IV'!A$1:E$5000,4,0)</f>
        <v>53.642940119999999</v>
      </c>
      <c r="M4254" s="40"/>
      <c r="N4254" s="40"/>
    </row>
    <row r="4255" spans="1:14" x14ac:dyDescent="0.25">
      <c r="A4255" s="33">
        <v>44237</v>
      </c>
      <c r="B4255">
        <v>21.99</v>
      </c>
      <c r="C4255">
        <v>27.49</v>
      </c>
      <c r="D4255">
        <v>28.8687</v>
      </c>
      <c r="E4255">
        <v>24.288599999999999</v>
      </c>
      <c r="F4255" s="48">
        <f>IFERROR(VLOOKUP(A4255,SHORTVOL!$A$2:$E$10000,5,0),"")</f>
        <v>501.69</v>
      </c>
      <c r="G4255" s="48">
        <f>IFERROR(VLOOKUP($A4255,LONGVOL!$A$2:$E$10000,5,0),"")</f>
        <v>298.41000000000003</v>
      </c>
      <c r="H4255">
        <v>21655.206316</v>
      </c>
      <c r="I4255">
        <v>18221.714785</v>
      </c>
      <c r="J4255" s="40">
        <f>(1/(1-91/360*VLOOKUP($A4255,Tbills!$B$4:$C$974,2,1)/100))^((1)/91)-1</f>
        <v>1.8057543815785948E-6</v>
      </c>
      <c r="K4255" s="40">
        <f>K4254*$E4255/$E4254*(1-(K$1+K$5+IF(AND(WEEKDAY(A4255)&lt;&gt;1,WEEKDAY(A4255)&lt;&gt;7),IF(A4255&lt;L$2,L$1,L$3),0)))^($A4255-$A4254)</f>
        <v>55.328684452817335</v>
      </c>
      <c r="L4255" s="47">
        <f>VLOOKUP(A4255,'VIXY-IV'!A$1:E$5000,4,0)</f>
        <v>54.63176</v>
      </c>
      <c r="M4255" s="40"/>
      <c r="N4255" s="40"/>
    </row>
    <row r="4256" spans="1:14" x14ac:dyDescent="0.25">
      <c r="A4256" s="33">
        <v>44238</v>
      </c>
      <c r="B4256">
        <v>21.25</v>
      </c>
      <c r="C4256">
        <v>27.22</v>
      </c>
      <c r="D4256">
        <v>28.1526</v>
      </c>
      <c r="E4256">
        <v>23.6861</v>
      </c>
      <c r="F4256" s="48">
        <f>IFERROR(VLOOKUP(A4256,SHORTVOL!$A$2:$E$10000,5,0),"")</f>
        <v>511.52</v>
      </c>
      <c r="G4256" s="48">
        <f>IFERROR(VLOOKUP($A4256,LONGVOL!$A$2:$E$10000,5,0),"")</f>
        <v>292.49</v>
      </c>
      <c r="H4256">
        <v>21606.769862000001</v>
      </c>
      <c r="I4256">
        <v>18180.925157999998</v>
      </c>
      <c r="J4256" s="40">
        <f>(1/(1-91/360*VLOOKUP($A4256,Tbills!$B$4:$C$974,2,1)/100))^((1)/91)-1</f>
        <v>9.7224128259298936E-7</v>
      </c>
      <c r="K4256" s="40">
        <f>K4255*$E4256/$E4255*(1-(K$1+K$5+IF(AND(WEEKDAY(A4256)&lt;&gt;1,WEEKDAY(A4256)&lt;&gt;7),IF(A4256&lt;L$2,L$1,L$3),0)))^($A4256-$A4255)</f>
        <v>53.956725354908578</v>
      </c>
      <c r="L4256" s="47">
        <f>VLOOKUP(A4256,'VIXY-IV'!A$1:E$5000,4,0)</f>
        <v>53.275655520000001</v>
      </c>
      <c r="M4256" s="40"/>
      <c r="N4256" s="40"/>
    </row>
    <row r="4257" spans="1:14" x14ac:dyDescent="0.25">
      <c r="A4257" s="33">
        <v>44239</v>
      </c>
      <c r="B4257">
        <v>19.97</v>
      </c>
      <c r="C4257">
        <v>26.5</v>
      </c>
      <c r="D4257">
        <v>27.220800000000001</v>
      </c>
      <c r="E4257">
        <v>22.902100000000001</v>
      </c>
      <c r="F4257" s="48">
        <f>IFERROR(VLOOKUP(A4257,SHORTVOL!$A$2:$E$10000,5,0),"")</f>
        <v>529.83000000000004</v>
      </c>
      <c r="G4257" s="48">
        <f>IFERROR(VLOOKUP($A4257,LONGVOL!$A$2:$E$10000,5,0),"")</f>
        <v>283.52</v>
      </c>
      <c r="H4257">
        <v>21619.206356999999</v>
      </c>
      <c r="I4257">
        <v>18191.372117999999</v>
      </c>
      <c r="J4257" s="40">
        <f>(1/(1-91/360*VLOOKUP($A4257,Tbills!$B$4:$C$974,2,1)/100))^((1)/91)-1</f>
        <v>9.7224128259298936E-7</v>
      </c>
      <c r="K4257" s="40">
        <f>K4256*$E4257/$E4256*(1-(K$1+K$5+IF(AND(WEEKDAY(A4257)&lt;&gt;1,WEEKDAY(A4257)&lt;&gt;7),IF(A4257&lt;L$2,L$1,L$3),0)))^($A4257-$A4256)</f>
        <v>52.171280588309557</v>
      </c>
      <c r="L4257" s="47">
        <f>VLOOKUP(A4257,'VIXY-IV'!A$1:E$5000,4,0)</f>
        <v>51.506360559999997</v>
      </c>
      <c r="M4257" s="40"/>
      <c r="N4257" s="40"/>
    </row>
    <row r="4258" spans="1:14" x14ac:dyDescent="0.25">
      <c r="A4258" s="33">
        <v>44243</v>
      </c>
      <c r="B4258">
        <v>21.46</v>
      </c>
      <c r="C4258">
        <v>27.55</v>
      </c>
      <c r="D4258">
        <v>27.4618</v>
      </c>
      <c r="E4258">
        <v>23.104800000000001</v>
      </c>
      <c r="F4258" s="48">
        <f>IFERROR(VLOOKUP(A4258,SHORTVOL!$A$2:$E$10000,5,0),"")</f>
        <v>527.4</v>
      </c>
      <c r="G4258" s="48">
        <f>IFERROR(VLOOKUP($A4258,LONGVOL!$A$2:$E$10000,5,0),"")</f>
        <v>284.04000000000002</v>
      </c>
      <c r="H4258">
        <v>21872.904352000001</v>
      </c>
      <c r="I4258">
        <v>18404.774270000002</v>
      </c>
      <c r="J4258" s="40">
        <f>(1/(1-91/360*VLOOKUP($A4258,Tbills!$B$4:$C$974,2,1)/100))^((1)/91)-1</f>
        <v>9.7224128259298936E-7</v>
      </c>
      <c r="K4258" s="40">
        <f>K4257*$E4258/$E4257*(1-(K$1+K$5+IF(AND(WEEKDAY(A4258)&lt;&gt;1,WEEKDAY(A4258)&lt;&gt;7),IF(A4258&lt;L$2,L$1,L$3),0)))^($A4258-$A4257)</f>
        <v>52.635052645433575</v>
      </c>
      <c r="L4258" s="47">
        <f>VLOOKUP(A4258,'VIXY-IV'!A$1:E$5000,4,0)</f>
        <v>51.957106680000003</v>
      </c>
      <c r="M4258" s="40"/>
      <c r="N4258" s="40"/>
    </row>
    <row r="4259" spans="1:14" x14ac:dyDescent="0.25">
      <c r="A4259" s="33">
        <v>44244</v>
      </c>
      <c r="B4259">
        <v>21.5</v>
      </c>
      <c r="C4259">
        <v>27.52</v>
      </c>
      <c r="D4259">
        <v>26.91</v>
      </c>
      <c r="E4259">
        <v>22.640499999999999</v>
      </c>
      <c r="F4259" s="48">
        <f>IFERROR(VLOOKUP(A4259,SHORTVOL!$A$2:$E$10000,5,0),"")</f>
        <v>535.70000000000005</v>
      </c>
      <c r="G4259" s="48">
        <f>IFERROR(VLOOKUP($A4259,LONGVOL!$A$2:$E$10000,5,0),"")</f>
        <v>279.57</v>
      </c>
      <c r="H4259">
        <v>21942.768190999999</v>
      </c>
      <c r="I4259">
        <v>18463.542724999999</v>
      </c>
      <c r="J4259" s="40">
        <f>(1/(1-91/360*VLOOKUP($A4259,Tbills!$B$4:$C$974,2,1)/100))^((1)/91)-1</f>
        <v>9.7224128259298936E-7</v>
      </c>
      <c r="K4259" s="40">
        <f>K4258*$E4259/$E4258*(1-(K$1+K$5+IF(AND(WEEKDAY(A4259)&lt;&gt;1,WEEKDAY(A4259)&lt;&gt;7),IF(A4259&lt;L$2,L$1,L$3),0)))^($A4259-$A4258)</f>
        <v>51.577825236527453</v>
      </c>
      <c r="L4259" s="47">
        <f>VLOOKUP(A4259,'VIXY-IV'!A$1:E$5000,4,0)</f>
        <v>50.91123924</v>
      </c>
      <c r="M4259" s="40"/>
      <c r="N4259" s="40"/>
    </row>
    <row r="4260" spans="1:14" x14ac:dyDescent="0.25">
      <c r="A4260" s="33">
        <v>44245</v>
      </c>
      <c r="B4260">
        <v>22.49</v>
      </c>
      <c r="C4260">
        <v>27.86</v>
      </c>
      <c r="D4260">
        <v>27.1158</v>
      </c>
      <c r="E4260">
        <v>22.813600000000001</v>
      </c>
      <c r="F4260" s="48">
        <f>IFERROR(VLOOKUP(A4260,SHORTVOL!$A$2:$E$10000,5,0),"")</f>
        <v>533.42999999999995</v>
      </c>
      <c r="G4260" s="48">
        <f>IFERROR(VLOOKUP($A4260,LONGVOL!$A$2:$E$10000,5,0),"")</f>
        <v>280.76</v>
      </c>
      <c r="H4260">
        <v>22077.441741999999</v>
      </c>
      <c r="I4260">
        <v>18576.844607999999</v>
      </c>
      <c r="J4260" s="40">
        <f>(1/(1-91/360*VLOOKUP($A4260,Tbills!$B$4:$C$974,2,1)/100))^((1)/91)-1</f>
        <v>1.1111556939003009E-6</v>
      </c>
      <c r="K4260" s="40">
        <f>K4259*$E4260/$E4259*(1-(K$1+K$5+IF(AND(WEEKDAY(A4260)&lt;&gt;1,WEEKDAY(A4260)&lt;&gt;7),IF(A4260&lt;L$2,L$1,L$3),0)))^($A4260-$A4259)</f>
        <v>51.972666549296754</v>
      </c>
      <c r="L4260" s="47">
        <f>VLOOKUP(A4260,'VIXY-IV'!A$1:E$5000,4,0)</f>
        <v>51.298210840000003</v>
      </c>
      <c r="M4260" s="40"/>
      <c r="N4260" s="40"/>
    </row>
    <row r="4261" spans="1:14" x14ac:dyDescent="0.25">
      <c r="A4261" s="33">
        <v>44246</v>
      </c>
      <c r="B4261">
        <v>22.05</v>
      </c>
      <c r="C4261">
        <v>27.09</v>
      </c>
      <c r="D4261">
        <v>26.098500000000001</v>
      </c>
      <c r="E4261">
        <v>21.957699999999999</v>
      </c>
      <c r="F4261" s="48">
        <f>IFERROR(VLOOKUP(A4261,SHORTVOL!$A$2:$E$10000,5,0),"")</f>
        <v>551.49</v>
      </c>
      <c r="G4261" s="48">
        <f>IFERROR(VLOOKUP($A4261,LONGVOL!$A$2:$E$10000,5,0),"")</f>
        <v>271.25</v>
      </c>
      <c r="H4261">
        <v>21955.156330999998</v>
      </c>
      <c r="I4261">
        <v>18473.928119</v>
      </c>
      <c r="J4261" s="40">
        <f>(1/(1-91/360*VLOOKUP($A4261,Tbills!$B$4:$C$974,2,1)/100))^((1)/91)-1</f>
        <v>1.1111556939003009E-6</v>
      </c>
      <c r="K4261" s="40">
        <f>K4260*$E4261/$E4260*(1-(K$1+K$5+IF(AND(WEEKDAY(A4261)&lt;&gt;1,WEEKDAY(A4261)&lt;&gt;7),IF(A4261&lt;L$2,L$1,L$3),0)))^($A4261-$A4260)</f>
        <v>50.023282748242458</v>
      </c>
      <c r="L4261" s="47">
        <f>VLOOKUP(A4261,'VIXY-IV'!A$1:E$5000,4,0)</f>
        <v>49.373457879999997</v>
      </c>
      <c r="M4261" s="40"/>
      <c r="N4261" s="40"/>
    </row>
    <row r="4262" spans="1:14" x14ac:dyDescent="0.25">
      <c r="A4262" s="33">
        <v>44249</v>
      </c>
      <c r="B4262">
        <v>23.45</v>
      </c>
      <c r="C4262">
        <v>27.81</v>
      </c>
      <c r="D4262">
        <v>27.186</v>
      </c>
      <c r="E4262">
        <v>22.872599999999998</v>
      </c>
      <c r="F4262" s="48">
        <f>IFERROR(VLOOKUP(A4262,SHORTVOL!$A$2:$E$10000,5,0),"")</f>
        <v>530.85</v>
      </c>
      <c r="G4262" s="48">
        <f>IFERROR(VLOOKUP($A4262,LONGVOL!$A$2:$E$10000,5,0),"")</f>
        <v>281.41000000000003</v>
      </c>
      <c r="H4262">
        <v>22345.878720000001</v>
      </c>
      <c r="I4262">
        <v>18802.635652000001</v>
      </c>
      <c r="J4262" s="40">
        <f>(1/(1-91/360*VLOOKUP($A4262,Tbills!$B$4:$C$974,2,1)/100))^((1)/91)-1</f>
        <v>1.1111556939003009E-6</v>
      </c>
      <c r="K4262" s="40">
        <f>K4261*$E4262/$E4261*(1-(K$1+K$5+IF(AND(WEEKDAY(A4262)&lt;&gt;1,WEEKDAY(A4262)&lt;&gt;7),IF(A4262&lt;L$2,L$1,L$3),0)))^($A4262-$A4261)</f>
        <v>52.109075703185219</v>
      </c>
      <c r="L4262" s="47">
        <f>VLOOKUP(A4262,'VIXY-IV'!A$1:E$5000,4,0)</f>
        <v>51.427161679999998</v>
      </c>
      <c r="M4262" s="40"/>
      <c r="N4262" s="40"/>
    </row>
    <row r="4263" spans="1:14" x14ac:dyDescent="0.25">
      <c r="A4263" s="33">
        <v>44250</v>
      </c>
      <c r="B4263">
        <v>23.11</v>
      </c>
      <c r="C4263">
        <v>27.12</v>
      </c>
      <c r="D4263">
        <v>26.067</v>
      </c>
      <c r="E4263">
        <v>21.9312</v>
      </c>
      <c r="F4263" s="48">
        <f>IFERROR(VLOOKUP(A4263,SHORTVOL!$A$2:$E$10000,5,0),"")</f>
        <v>549.42999999999995</v>
      </c>
      <c r="G4263" s="48">
        <f>IFERROR(VLOOKUP($A4263,LONGVOL!$A$2:$E$10000,5,0),"")</f>
        <v>271.56</v>
      </c>
      <c r="H4263">
        <v>21963.072832000002</v>
      </c>
      <c r="I4263">
        <v>18480.507953</v>
      </c>
      <c r="J4263" s="40">
        <f>(1/(1-91/360*VLOOKUP($A4263,Tbills!$B$4:$C$974,2,1)/100))^((1)/91)-1</f>
        <v>1.1111556939003009E-6</v>
      </c>
      <c r="K4263" s="40">
        <f>K4262*$E4263/$E4262*(1-(K$1+K$5+IF(AND(WEEKDAY(A4263)&lt;&gt;1,WEEKDAY(A4263)&lt;&gt;7),IF(A4263&lt;L$2,L$1,L$3),0)))^($A4263-$A4262)</f>
        <v>49.964827765863376</v>
      </c>
      <c r="L4263" s="47">
        <f>VLOOKUP(A4263,'VIXY-IV'!A$1:E$5000,4,0)</f>
        <v>49.307422119999998</v>
      </c>
      <c r="M4263" s="40"/>
      <c r="N4263" s="40"/>
    </row>
    <row r="4264" spans="1:14" x14ac:dyDescent="0.25">
      <c r="A4264" s="33">
        <v>44251</v>
      </c>
      <c r="B4264">
        <v>21.34</v>
      </c>
      <c r="C4264">
        <v>25.89</v>
      </c>
      <c r="D4264">
        <v>25.035</v>
      </c>
      <c r="E4264">
        <v>21.062899999999999</v>
      </c>
      <c r="F4264" s="48">
        <f>IFERROR(VLOOKUP(A4264,SHORTVOL!$A$2:$E$10000,5,0),"")</f>
        <v>571.95000000000005</v>
      </c>
      <c r="G4264" s="48">
        <f>IFERROR(VLOOKUP($A4264,LONGVOL!$A$2:$E$10000,5,0),"")</f>
        <v>260.43</v>
      </c>
      <c r="H4264">
        <v>21379.404027</v>
      </c>
      <c r="I4264">
        <v>17989.367797999999</v>
      </c>
      <c r="J4264" s="40">
        <f>(1/(1-91/360*VLOOKUP($A4264,Tbills!$B$4:$C$974,2,1)/100))^((1)/91)-1</f>
        <v>1.1111556939003009E-6</v>
      </c>
      <c r="K4264" s="40">
        <f>K4263*$E4264/$E4263*(1-(K$1+K$5+IF(AND(WEEKDAY(A4264)&lt;&gt;1,WEEKDAY(A4264)&lt;&gt;7),IF(A4264&lt;L$2,L$1,L$3),0)))^($A4264-$A4263)</f>
        <v>47.98708061102203</v>
      </c>
      <c r="L4264" s="47">
        <f>VLOOKUP(A4264,'VIXY-IV'!A$1:E$5000,4,0)</f>
        <v>47.35231984</v>
      </c>
      <c r="M4264" s="40"/>
      <c r="N4264" s="40"/>
    </row>
    <row r="4265" spans="1:14" x14ac:dyDescent="0.25">
      <c r="A4265" s="33">
        <v>44252</v>
      </c>
      <c r="B4265">
        <v>28.89</v>
      </c>
      <c r="C4265">
        <v>30.24</v>
      </c>
      <c r="D4265">
        <v>29.0853</v>
      </c>
      <c r="E4265">
        <v>24.470500000000001</v>
      </c>
      <c r="F4265" s="48">
        <f>IFERROR(VLOOKUP(A4265,SHORTVOL!$A$2:$E$10000,5,0),"")</f>
        <v>480.28</v>
      </c>
      <c r="G4265" s="48">
        <f>IFERROR(VLOOKUP($A4265,LONGVOL!$A$2:$E$10000,5,0),"")</f>
        <v>302.17</v>
      </c>
      <c r="H4265">
        <v>22098.18895</v>
      </c>
      <c r="I4265">
        <v>18594.158230000001</v>
      </c>
      <c r="J4265" s="40">
        <f>(1/(1-91/360*VLOOKUP($A4265,Tbills!$B$4:$C$974,2,1)/100))^((1)/91)-1</f>
        <v>8.3332864653229421E-7</v>
      </c>
      <c r="K4265" s="40">
        <f>K4264*$E4265/$E4264*(1-(K$1+K$5+IF(AND(WEEKDAY(A4265)&lt;&gt;1,WEEKDAY(A4265)&lt;&gt;7),IF(A4265&lt;L$2,L$1,L$3),0)))^($A4265-$A4264)</f>
        <v>55.751065437083412</v>
      </c>
      <c r="L4265" s="47">
        <f>VLOOKUP(A4265,'VIXY-IV'!A$1:E$5000,4,0)</f>
        <v>55.008358039999997</v>
      </c>
      <c r="M4265" s="40"/>
      <c r="N4265" s="40"/>
    </row>
    <row r="4266" spans="1:14" x14ac:dyDescent="0.25">
      <c r="A4266" s="33">
        <v>44253</v>
      </c>
      <c r="B4266">
        <v>27.95</v>
      </c>
      <c r="C4266">
        <v>29.6</v>
      </c>
      <c r="D4266">
        <v>27.613900000000001</v>
      </c>
      <c r="E4266">
        <v>23.232600000000001</v>
      </c>
      <c r="F4266" s="48">
        <f>IFERROR(VLOOKUP(A4266,SHORTVOL!$A$2:$E$10000,5,0),"")</f>
        <v>507.09</v>
      </c>
      <c r="G4266" s="48">
        <f>IFERROR(VLOOKUP($A4266,LONGVOL!$A$2:$E$10000,5,0),"")</f>
        <v>285.3</v>
      </c>
      <c r="H4266">
        <v>21714.878969000001</v>
      </c>
      <c r="I4266">
        <v>18271.612846</v>
      </c>
      <c r="J4266" s="40">
        <f>(1/(1-91/360*VLOOKUP($A4266,Tbills!$B$4:$C$974,2,1)/100))^((1)/91)-1</f>
        <v>8.3332864653229421E-7</v>
      </c>
      <c r="K4266" s="40">
        <f>K4265*$E4266/$E4265*(1-(K$1+K$5+IF(AND(WEEKDAY(A4266)&lt;&gt;1,WEEKDAY(A4266)&lt;&gt;7),IF(A4266&lt;L$2,L$1,L$3),0)))^($A4266-$A4265)</f>
        <v>52.931269201867408</v>
      </c>
      <c r="L4266" s="47">
        <f>VLOOKUP(A4266,'VIXY-IV'!A$1:E$5000,4,0)</f>
        <v>52.222037919999998</v>
      </c>
      <c r="M4266" s="40"/>
      <c r="N4266" s="40"/>
    </row>
    <row r="4267" spans="1:14" x14ac:dyDescent="0.25">
      <c r="A4267" s="33">
        <v>44256</v>
      </c>
      <c r="B4267">
        <v>23.35</v>
      </c>
      <c r="C4267">
        <v>26.78</v>
      </c>
      <c r="D4267">
        <v>25.786999999999999</v>
      </c>
      <c r="E4267">
        <v>21.695499999999999</v>
      </c>
      <c r="F4267" s="48">
        <f>IFERROR(VLOOKUP(A4267,SHORTVOL!$A$2:$E$10000,5,0),"")</f>
        <v>540.69000000000005</v>
      </c>
      <c r="G4267" s="48">
        <f>IFERROR(VLOOKUP($A4267,LONGVOL!$A$2:$E$10000,5,0),"")</f>
        <v>266.39999999999998</v>
      </c>
      <c r="H4267">
        <v>21050.910134000002</v>
      </c>
      <c r="I4267">
        <v>17712.881967000001</v>
      </c>
      <c r="J4267" s="40">
        <f>(1/(1-91/360*VLOOKUP($A4267,Tbills!$B$4:$C$974,2,1)/100))^((1)/91)-1</f>
        <v>8.3332864653229421E-7</v>
      </c>
      <c r="K4267" s="40">
        <f>K4266*$E4267/$E4266*(1-(K$1+K$5+IF(AND(WEEKDAY(A4267)&lt;&gt;1,WEEKDAY(A4267)&lt;&gt;7),IF(A4267&lt;L$2,L$1,L$3),0)))^($A4267-$A4266)</f>
        <v>49.430687335784981</v>
      </c>
      <c r="L4267" s="47">
        <f>VLOOKUP(A4267,'VIXY-IV'!A$1:E$5000,4,0)</f>
        <v>48.766201160000001</v>
      </c>
      <c r="M4267" s="40"/>
      <c r="N4267" s="40"/>
    </row>
    <row r="4268" spans="1:14" x14ac:dyDescent="0.25">
      <c r="A4268" s="33">
        <v>44257</v>
      </c>
      <c r="B4268">
        <v>24.1</v>
      </c>
      <c r="C4268">
        <v>27.16</v>
      </c>
      <c r="D4268">
        <v>25.9282</v>
      </c>
      <c r="E4268">
        <v>21.814299999999999</v>
      </c>
      <c r="F4268" s="48">
        <f>IFERROR(VLOOKUP(A4268,SHORTVOL!$A$2:$E$10000,5,0),"")</f>
        <v>535.27</v>
      </c>
      <c r="G4268" s="48">
        <f>IFERROR(VLOOKUP($A4268,LONGVOL!$A$2:$E$10000,5,0),"")</f>
        <v>269.07</v>
      </c>
      <c r="H4268">
        <v>21429.597024999999</v>
      </c>
      <c r="I4268">
        <v>18031.505980000002</v>
      </c>
      <c r="J4268" s="40">
        <f>(1/(1-91/360*VLOOKUP($A4268,Tbills!$B$4:$C$974,2,1)/100))^((1)/91)-1</f>
        <v>8.3332864653229421E-7</v>
      </c>
      <c r="K4268" s="40">
        <f>K4267*$E4268/$E4267*(1-(K$1+K$5+IF(AND(WEEKDAY(A4268)&lt;&gt;1,WEEKDAY(A4268)&lt;&gt;7),IF(A4268&lt;L$2,L$1,L$3),0)))^($A4268-$A4267)</f>
        <v>49.701835983137705</v>
      </c>
      <c r="L4268" s="47">
        <f>VLOOKUP(A4268,'VIXY-IV'!A$1:E$5000,4,0)</f>
        <v>49.031361560000001</v>
      </c>
      <c r="M4268" s="40"/>
      <c r="N4268" s="40"/>
    </row>
    <row r="4269" spans="1:14" x14ac:dyDescent="0.25">
      <c r="A4269" s="33">
        <v>44258</v>
      </c>
      <c r="B4269">
        <v>26.67</v>
      </c>
      <c r="C4269">
        <v>28.79</v>
      </c>
      <c r="D4269">
        <v>27.045000000000002</v>
      </c>
      <c r="E4269">
        <v>22.753900000000002</v>
      </c>
      <c r="F4269" s="48">
        <f>IFERROR(VLOOKUP(A4269,SHORTVOL!$A$2:$E$10000,5,0),"")</f>
        <v>515.42999999999995</v>
      </c>
      <c r="G4269" s="48">
        <f>IFERROR(VLOOKUP($A4269,LONGVOL!$A$2:$E$10000,5,0),"")</f>
        <v>279.04000000000002</v>
      </c>
      <c r="H4269">
        <v>21653.874494</v>
      </c>
      <c r="I4269">
        <v>18220.204745999999</v>
      </c>
      <c r="J4269" s="40">
        <f>(1/(1-91/360*VLOOKUP($A4269,Tbills!$B$4:$C$974,2,1)/100))^((1)/91)-1</f>
        <v>8.3332864653229421E-7</v>
      </c>
      <c r="K4269" s="40">
        <f>K4268*$E4269/$E4268*(1-(K$1+K$5+IF(AND(WEEKDAY(A4269)&lt;&gt;1,WEEKDAY(A4269)&lt;&gt;7),IF(A4269&lt;L$2,L$1,L$3),0)))^($A4269-$A4268)</f>
        <v>51.843123553127612</v>
      </c>
      <c r="L4269" s="47">
        <f>VLOOKUP(A4269,'VIXY-IV'!A$1:E$5000,4,0)</f>
        <v>51.141387960000003</v>
      </c>
      <c r="M4269" s="40"/>
      <c r="N4269" s="40"/>
    </row>
    <row r="4270" spans="1:14" x14ac:dyDescent="0.25">
      <c r="A4270" s="33">
        <v>44259</v>
      </c>
      <c r="B4270">
        <v>28.57</v>
      </c>
      <c r="C4270">
        <v>30.08</v>
      </c>
      <c r="D4270">
        <v>28.238600000000002</v>
      </c>
      <c r="E4270">
        <v>23.758099999999999</v>
      </c>
      <c r="F4270" s="48">
        <f>IFERROR(VLOOKUP(A4270,SHORTVOL!$A$2:$E$10000,5,0),"")</f>
        <v>490.63</v>
      </c>
      <c r="G4270" s="48">
        <f>IFERROR(VLOOKUP($A4270,LONGVOL!$A$2:$E$10000,5,0),"")</f>
        <v>292.45999999999998</v>
      </c>
      <c r="H4270">
        <v>22024.294352000001</v>
      </c>
      <c r="I4270">
        <v>18531.87169</v>
      </c>
      <c r="J4270" s="40">
        <f>(1/(1-91/360*VLOOKUP($A4270,Tbills!$B$4:$C$974,2,1)/100))^((1)/91)-1</f>
        <v>1.1111556939003009E-6</v>
      </c>
      <c r="K4270" s="40">
        <f>K4269*$E4270/$E4269*(1-(K$1+K$5+IF(AND(WEEKDAY(A4270)&lt;&gt;1,WEEKDAY(A4270)&lt;&gt;7),IF(A4270&lt;L$2,L$1,L$3),0)))^($A4270-$A4269)</f>
        <v>54.13164004645509</v>
      </c>
      <c r="L4270" s="47">
        <f>VLOOKUP(A4270,'VIXY-IV'!A$1:E$5000,4,0)</f>
        <v>53.397449880000003</v>
      </c>
      <c r="M4270" s="40"/>
      <c r="N4270" s="40"/>
    </row>
    <row r="4271" spans="1:14" x14ac:dyDescent="0.25">
      <c r="A4271" s="33">
        <v>44260</v>
      </c>
      <c r="B4271">
        <v>24.66</v>
      </c>
      <c r="C4271">
        <v>27.89</v>
      </c>
      <c r="D4271">
        <v>26.225000000000001</v>
      </c>
      <c r="E4271">
        <v>22.064</v>
      </c>
      <c r="F4271" s="48">
        <f>IFERROR(VLOOKUP(A4271,SHORTVOL!$A$2:$E$10000,5,0),"")</f>
        <v>525.21</v>
      </c>
      <c r="G4271" s="48">
        <f>IFERROR(VLOOKUP($A4271,LONGVOL!$A$2:$E$10000,5,0),"")</f>
        <v>271.85000000000002</v>
      </c>
      <c r="H4271">
        <v>21215.691383000001</v>
      </c>
      <c r="I4271">
        <v>17851.469415</v>
      </c>
      <c r="J4271" s="40">
        <f>(1/(1-91/360*VLOOKUP($A4271,Tbills!$B$4:$C$974,2,1)/100))^((1)/91)-1</f>
        <v>1.1111556939003009E-6</v>
      </c>
      <c r="K4271" s="40">
        <f>K4270*$E4271/$E4270*(1-(K$1+K$5+IF(AND(WEEKDAY(A4271)&lt;&gt;1,WEEKDAY(A4271)&lt;&gt;7),IF(A4271&lt;L$2,L$1,L$3),0)))^($A4271-$A4270)</f>
        <v>50.272200165710238</v>
      </c>
      <c r="L4271" s="47">
        <f>VLOOKUP(A4271,'VIXY-IV'!A$1:E$5000,4,0)</f>
        <v>49.590655759999997</v>
      </c>
      <c r="M4271" s="40"/>
      <c r="N4271" s="40"/>
    </row>
    <row r="4272" spans="1:14" x14ac:dyDescent="0.25">
      <c r="A4272" s="33">
        <v>44263</v>
      </c>
      <c r="B4272">
        <v>25.47</v>
      </c>
      <c r="C4272">
        <v>28.13</v>
      </c>
      <c r="D4272">
        <v>26.6279</v>
      </c>
      <c r="E4272">
        <v>22.402899999999999</v>
      </c>
      <c r="F4272" s="48">
        <f>IFERROR(VLOOKUP(A4272,SHORTVOL!$A$2:$E$10000,5,0),"")</f>
        <v>518.76</v>
      </c>
      <c r="G4272" s="48">
        <f>IFERROR(VLOOKUP($A4272,LONGVOL!$A$2:$E$10000,5,0),"")</f>
        <v>275.19</v>
      </c>
      <c r="H4272">
        <v>21534.658404000002</v>
      </c>
      <c r="I4272">
        <v>18119.797578999998</v>
      </c>
      <c r="J4272" s="40">
        <f>(1/(1-91/360*VLOOKUP($A4272,Tbills!$B$4:$C$974,2,1)/100))^((1)/91)-1</f>
        <v>1.1111556939003009E-6</v>
      </c>
      <c r="K4272" s="40">
        <f>K4271*$E4272/$E4271*(1-(K$1+K$5+IF(AND(WEEKDAY(A4272)&lt;&gt;1,WEEKDAY(A4272)&lt;&gt;7),IF(A4272&lt;L$2,L$1,L$3),0)))^($A4272-$A4271)</f>
        <v>51.045842647588799</v>
      </c>
      <c r="L4272" s="47">
        <f>VLOOKUP(A4272,'VIXY-IV'!A$1:E$5000,4,0)</f>
        <v>50.34756668</v>
      </c>
      <c r="M4272" s="40"/>
      <c r="N4272" s="40"/>
    </row>
    <row r="4273" spans="1:14" x14ac:dyDescent="0.25">
      <c r="A4273" s="33">
        <v>44264</v>
      </c>
      <c r="B4273">
        <v>24.03</v>
      </c>
      <c r="C4273">
        <v>27.28</v>
      </c>
      <c r="D4273">
        <v>25.5608</v>
      </c>
      <c r="E4273">
        <v>21.505099999999999</v>
      </c>
      <c r="F4273" s="48">
        <f>IFERROR(VLOOKUP(A4273,SHORTVOL!$A$2:$E$10000,5,0),"")</f>
        <v>538.36</v>
      </c>
      <c r="G4273" s="48">
        <f>IFERROR(VLOOKUP($A4273,LONGVOL!$A$2:$E$10000,5,0),"")</f>
        <v>264.79000000000002</v>
      </c>
      <c r="H4273">
        <v>21407.854157000002</v>
      </c>
      <c r="I4273">
        <v>18013.081194999999</v>
      </c>
      <c r="J4273" s="40">
        <f>(1/(1-91/360*VLOOKUP($A4273,Tbills!$B$4:$C$974,2,1)/100))^((1)/91)-1</f>
        <v>1.1111556939003009E-6</v>
      </c>
      <c r="K4273" s="40">
        <f>K4272*$E4273/$E4272*(1-(K$1+K$5+IF(AND(WEEKDAY(A4273)&lt;&gt;1,WEEKDAY(A4273)&lt;&gt;7),IF(A4273&lt;L$2,L$1,L$3),0)))^($A4273-$A4272)</f>
        <v>49.000641749581355</v>
      </c>
      <c r="L4273" s="47">
        <f>VLOOKUP(A4273,'VIXY-IV'!A$1:E$5000,4,0)</f>
        <v>48.329927079999997</v>
      </c>
      <c r="M4273" s="40"/>
      <c r="N4273" s="40"/>
    </row>
    <row r="4274" spans="1:14" x14ac:dyDescent="0.25">
      <c r="A4274" s="33">
        <v>44265</v>
      </c>
      <c r="B4274">
        <v>22.56</v>
      </c>
      <c r="C4274">
        <v>26.68</v>
      </c>
      <c r="D4274">
        <v>25.256699999999999</v>
      </c>
      <c r="E4274">
        <v>21.249199999999998</v>
      </c>
      <c r="F4274" s="48">
        <f>IFERROR(VLOOKUP(A4274,SHORTVOL!$A$2:$E$10000,5,0),"")</f>
        <v>543.74</v>
      </c>
      <c r="G4274" s="48">
        <f>IFERROR(VLOOKUP($A4274,LONGVOL!$A$2:$E$10000,5,0),"")</f>
        <v>262.14</v>
      </c>
      <c r="H4274">
        <v>21228.276639</v>
      </c>
      <c r="I4274">
        <v>17861.960354999999</v>
      </c>
      <c r="J4274" s="40">
        <f>(1/(1-91/360*VLOOKUP($A4274,Tbills!$B$4:$C$974,2,1)/100))^((1)/91)-1</f>
        <v>1.1111556939003009E-6</v>
      </c>
      <c r="K4274" s="40">
        <f>K4273*$E4274/$E4273*(1-(K$1+K$5+IF(AND(WEEKDAY(A4274)&lt;&gt;1,WEEKDAY(A4274)&lt;&gt;7),IF(A4274&lt;L$2,L$1,L$3),0)))^($A4274-$A4273)</f>
        <v>48.418022748516265</v>
      </c>
      <c r="L4274" s="47">
        <f>VLOOKUP(A4274,'VIXY-IV'!A$1:E$5000,4,0)</f>
        <v>47.753271120000001</v>
      </c>
      <c r="M4274" s="40"/>
      <c r="N4274" s="40"/>
    </row>
    <row r="4275" spans="1:14" x14ac:dyDescent="0.25">
      <c r="A4275" s="33">
        <v>44266</v>
      </c>
      <c r="B4275">
        <v>21.91</v>
      </c>
      <c r="C4275">
        <v>26.09</v>
      </c>
      <c r="D4275">
        <v>24.62</v>
      </c>
      <c r="E4275">
        <v>20.7135</v>
      </c>
      <c r="F4275" s="48">
        <f>IFERROR(VLOOKUP(A4275,SHORTVOL!$A$2:$E$10000,5,0),"")</f>
        <v>557.61</v>
      </c>
      <c r="G4275" s="48">
        <f>IFERROR(VLOOKUP($A4275,LONGVOL!$A$2:$E$10000,5,0),"")</f>
        <v>255.46</v>
      </c>
      <c r="H4275">
        <v>20966.785483</v>
      </c>
      <c r="I4275">
        <v>17641.915832999999</v>
      </c>
      <c r="J4275" s="40">
        <f>(1/(1-91/360*VLOOKUP($A4275,Tbills!$B$4:$C$974,2,1)/100))^((1)/91)-1</f>
        <v>1.2500718804542288E-6</v>
      </c>
      <c r="K4275" s="40">
        <f>K4274*$E4275/$E4274*(1-(K$1+K$5+IF(AND(WEEKDAY(A4275)&lt;&gt;1,WEEKDAY(A4275)&lt;&gt;7),IF(A4275&lt;L$2,L$1,L$3),0)))^($A4275-$A4274)</f>
        <v>47.197839500550117</v>
      </c>
      <c r="L4275" s="47">
        <f>VLOOKUP(A4275,'VIXY-IV'!A$1:E$5000,4,0)</f>
        <v>46.549224959999997</v>
      </c>
      <c r="M4275" s="40"/>
      <c r="N4275" s="40"/>
    </row>
    <row r="4276" spans="1:14" x14ac:dyDescent="0.25">
      <c r="A4276" s="33">
        <v>44267</v>
      </c>
      <c r="B4276">
        <v>20.69</v>
      </c>
      <c r="C4276">
        <v>25.74</v>
      </c>
      <c r="D4276">
        <v>24.165800000000001</v>
      </c>
      <c r="E4276">
        <v>20.331299999999999</v>
      </c>
      <c r="F4276" s="48">
        <f>IFERROR(VLOOKUP(A4276,SHORTVOL!$A$2:$E$10000,5,0),"")</f>
        <v>566.54999999999995</v>
      </c>
      <c r="G4276" s="48">
        <f>IFERROR(VLOOKUP($A4276,LONGVOL!$A$2:$E$10000,5,0),"")</f>
        <v>251.36</v>
      </c>
      <c r="H4276">
        <v>21037.575546</v>
      </c>
      <c r="I4276">
        <v>17701.4581</v>
      </c>
      <c r="J4276" s="40">
        <f>(1/(1-91/360*VLOOKUP($A4276,Tbills!$B$4:$C$974,2,1)/100))^((1)/91)-1</f>
        <v>1.2500718804542288E-6</v>
      </c>
      <c r="K4276" s="40">
        <f>K4275*$E4276/$E4275*(1-(K$1+K$5+IF(AND(WEEKDAY(A4276)&lt;&gt;1,WEEKDAY(A4276)&lt;&gt;7),IF(A4276&lt;L$2,L$1,L$3),0)))^($A4276-$A4275)</f>
        <v>46.327401734058014</v>
      </c>
      <c r="L4276" s="47">
        <f>VLOOKUP(A4276,'VIXY-IV'!A$1:E$5000,4,0)</f>
        <v>45.687817879999997</v>
      </c>
      <c r="M4276" s="40"/>
      <c r="N4276" s="40"/>
    </row>
    <row r="4277" spans="1:14" x14ac:dyDescent="0.25">
      <c r="A4277" s="33">
        <v>44270</v>
      </c>
      <c r="B4277">
        <v>20.03</v>
      </c>
      <c r="C4277">
        <v>24.89</v>
      </c>
      <c r="D4277">
        <v>22.741599999999998</v>
      </c>
      <c r="E4277">
        <v>19.132999999999999</v>
      </c>
      <c r="F4277" s="48">
        <f>IFERROR(VLOOKUP(A4277,SHORTVOL!$A$2:$E$10000,5,0),"")</f>
        <v>600.1</v>
      </c>
      <c r="G4277" s="48">
        <f>IFERROR(VLOOKUP($A4277,LONGVOL!$A$2:$E$10000,5,0),"")</f>
        <v>236.48</v>
      </c>
      <c r="H4277">
        <v>20701.831784999998</v>
      </c>
      <c r="I4277">
        <v>17418.889861</v>
      </c>
      <c r="J4277" s="40">
        <f>(1/(1-91/360*VLOOKUP($A4277,Tbills!$B$4:$C$974,2,1)/100))^((1)/91)-1</f>
        <v>1.2500718804542288E-6</v>
      </c>
      <c r="K4277" s="40">
        <f>K4276*$E4277/$E4276*(1-(K$1+K$5+IF(AND(WEEKDAY(A4277)&lt;&gt;1,WEEKDAY(A4277)&lt;&gt;7),IF(A4277&lt;L$2,L$1,L$3),0)))^($A4277-$A4276)</f>
        <v>43.59817996328897</v>
      </c>
      <c r="L4277" s="47">
        <f>VLOOKUP(A4277,'VIXY-IV'!A$1:E$5000,4,0)</f>
        <v>42.989215680000001</v>
      </c>
      <c r="M4277" s="40"/>
      <c r="N4277" s="40"/>
    </row>
    <row r="4278" spans="1:14" x14ac:dyDescent="0.25">
      <c r="A4278" s="33">
        <v>44271</v>
      </c>
      <c r="B4278">
        <v>19.79</v>
      </c>
      <c r="C4278">
        <v>24.71</v>
      </c>
      <c r="D4278">
        <v>22.7957</v>
      </c>
      <c r="E4278">
        <v>19.1785</v>
      </c>
      <c r="F4278" s="48">
        <f>IFERROR(VLOOKUP(A4278,SHORTVOL!$A$2:$E$10000,5,0),"")</f>
        <v>602.13</v>
      </c>
      <c r="G4278" s="48">
        <f>IFERROR(VLOOKUP($A4278,LONGVOL!$A$2:$E$10000,5,0),"")</f>
        <v>235.68</v>
      </c>
      <c r="H4278">
        <v>20591.413074</v>
      </c>
      <c r="I4278">
        <v>17325.959815999999</v>
      </c>
      <c r="J4278" s="40">
        <f>(1/(1-91/360*VLOOKUP($A4278,Tbills!$B$4:$C$974,2,1)/100))^((1)/91)-1</f>
        <v>1.2500718804542288E-6</v>
      </c>
      <c r="K4278" s="40">
        <f>K4277*$E4278/$E4277*(1-(K$1+K$5+IF(AND(WEEKDAY(A4278)&lt;&gt;1,WEEKDAY(A4278)&lt;&gt;7),IF(A4278&lt;L$2,L$1,L$3),0)))^($A4278-$A4277)</f>
        <v>43.702279427196032</v>
      </c>
      <c r="L4278" s="47">
        <f>VLOOKUP(A4278,'VIXY-IV'!A$1:E$5000,4,0)</f>
        <v>43.089864079999998</v>
      </c>
      <c r="M4278" s="40"/>
      <c r="N4278" s="40"/>
    </row>
    <row r="4279" spans="1:14" x14ac:dyDescent="0.25">
      <c r="A4279" s="33">
        <v>44272</v>
      </c>
      <c r="B4279">
        <v>19.23</v>
      </c>
      <c r="C4279">
        <v>23.88</v>
      </c>
      <c r="D4279">
        <v>21.806100000000001</v>
      </c>
      <c r="E4279">
        <v>18.3459</v>
      </c>
      <c r="F4279" s="48">
        <f>IFERROR(VLOOKUP(A4279,SHORTVOL!$A$2:$E$10000,5,0),"")</f>
        <v>624.5</v>
      </c>
      <c r="G4279" s="48">
        <f>IFERROR(VLOOKUP($A4279,LONGVOL!$A$2:$E$10000,5,0),"")</f>
        <v>226.92</v>
      </c>
      <c r="H4279">
        <v>20073.428327000001</v>
      </c>
      <c r="I4279">
        <v>16890.097116000001</v>
      </c>
      <c r="J4279" s="40">
        <f>(1/(1-91/360*VLOOKUP($A4279,Tbills!$B$4:$C$974,2,1)/100))^((1)/91)-1</f>
        <v>1.2500718804542288E-6</v>
      </c>
      <c r="K4279" s="40">
        <f>K4278*$E4279/$E4278*(1-(K$1+K$5+IF(AND(WEEKDAY(A4279)&lt;&gt;1,WEEKDAY(A4279)&lt;&gt;7),IF(A4279&lt;L$2,L$1,L$3),0)))^($A4279-$A4278)</f>
        <v>41.805424628121735</v>
      </c>
      <c r="L4279" s="47">
        <f>VLOOKUP(A4279,'VIXY-IV'!A$1:E$5000,4,0)</f>
        <v>41.216367320000003</v>
      </c>
      <c r="M4279" s="40"/>
      <c r="N4279" s="40"/>
    </row>
    <row r="4280" spans="1:14" x14ac:dyDescent="0.25">
      <c r="A4280" s="33">
        <v>44273</v>
      </c>
      <c r="B4280">
        <v>21.58</v>
      </c>
      <c r="C4280">
        <v>25.28</v>
      </c>
      <c r="D4280">
        <v>23.010899999999999</v>
      </c>
      <c r="E4280">
        <v>19.359500000000001</v>
      </c>
      <c r="F4280" s="48">
        <f>IFERROR(VLOOKUP(A4280,SHORTVOL!$A$2:$E$10000,5,0),"")</f>
        <v>590.57000000000005</v>
      </c>
      <c r="G4280" s="48">
        <f>IFERROR(VLOOKUP($A4280,LONGVOL!$A$2:$E$10000,5,0),"")</f>
        <v>239.25</v>
      </c>
      <c r="H4280">
        <v>20173.085927</v>
      </c>
      <c r="I4280">
        <v>16973.929467999998</v>
      </c>
      <c r="J4280" s="40">
        <f>(1/(1-91/360*VLOOKUP($A4280,Tbills!$B$4:$C$974,2,1)/100))^((1)/91)-1</f>
        <v>8.3332864653229421E-7</v>
      </c>
      <c r="K4280" s="40">
        <f>K4279*$E4280/$E4279*(1-(K$1+K$5+IF(AND(WEEKDAY(A4280)&lt;&gt;1,WEEKDAY(A4280)&lt;&gt;7),IF(A4280&lt;L$2,L$1,L$3),0)))^($A4280-$A4279)</f>
        <v>44.115572351700557</v>
      </c>
      <c r="L4280" s="47">
        <f>VLOOKUP(A4280,'VIXY-IV'!A$1:E$5000,4,0)</f>
        <v>43.492967759999999</v>
      </c>
      <c r="M4280" s="40"/>
      <c r="N4280" s="40"/>
    </row>
    <row r="4281" spans="1:14" x14ac:dyDescent="0.25">
      <c r="A4281" s="33">
        <v>44274</v>
      </c>
      <c r="B4281">
        <v>20.95</v>
      </c>
      <c r="C4281">
        <v>24.99</v>
      </c>
      <c r="D4281">
        <v>22.118400000000001</v>
      </c>
      <c r="E4281">
        <v>18.608599999999999</v>
      </c>
      <c r="F4281" s="48">
        <f>IFERROR(VLOOKUP(A4281,SHORTVOL!$A$2:$E$10000,5,0),"")</f>
        <v>614.73</v>
      </c>
      <c r="G4281" s="48">
        <f>IFERROR(VLOOKUP($A4281,LONGVOL!$A$2:$E$10000,5,0),"")</f>
        <v>229.46</v>
      </c>
      <c r="H4281">
        <v>20281.157930000001</v>
      </c>
      <c r="I4281">
        <v>17064.848687000002</v>
      </c>
      <c r="J4281" s="40">
        <f>(1/(1-91/360*VLOOKUP($A4281,Tbills!$B$4:$C$974,2,1)/100))^((1)/91)-1</f>
        <v>8.3332864653229421E-7</v>
      </c>
      <c r="K4281" s="40">
        <f>K4280*$E4281/$E4280*(1-(K$1+K$5+IF(AND(WEEKDAY(A4281)&lt;&gt;1,WEEKDAY(A4281)&lt;&gt;7),IF(A4281&lt;L$2,L$1,L$3),0)))^($A4281-$A4280)</f>
        <v>42.404861261197503</v>
      </c>
      <c r="L4281" s="47">
        <f>VLOOKUP(A4281,'VIXY-IV'!A$1:E$5000,4,0)</f>
        <v>41.804982039999999</v>
      </c>
      <c r="M4281" s="40"/>
      <c r="N4281" s="40"/>
    </row>
    <row r="4282" spans="1:14" x14ac:dyDescent="0.25">
      <c r="A4282" s="33">
        <v>44277</v>
      </c>
      <c r="B4282">
        <v>18.88</v>
      </c>
      <c r="C4282">
        <v>22.94</v>
      </c>
      <c r="D4282">
        <v>20.662099999999999</v>
      </c>
      <c r="E4282">
        <v>17.383299999999998</v>
      </c>
      <c r="F4282" s="48">
        <f>IFERROR(VLOOKUP(A4282,SHORTVOL!$A$2:$E$10000,5,0),"")</f>
        <v>653.73</v>
      </c>
      <c r="G4282" s="48">
        <f>IFERROR(VLOOKUP($A4282,LONGVOL!$A$2:$E$10000,5,0),"")</f>
        <v>214.91</v>
      </c>
      <c r="H4282">
        <v>19467.177586999998</v>
      </c>
      <c r="I4282">
        <v>16379.911630000001</v>
      </c>
      <c r="J4282" s="40">
        <f>(1/(1-91/360*VLOOKUP($A4282,Tbills!$B$4:$C$974,2,1)/100))^((1)/91)-1</f>
        <v>8.3332864653229421E-7</v>
      </c>
      <c r="K4282" s="40">
        <f>K4281*$E4282/$E4281*(1-(K$1+K$5+IF(AND(WEEKDAY(A4282)&lt;&gt;1,WEEKDAY(A4282)&lt;&gt;7),IF(A4282&lt;L$2,L$1,L$3),0)))^($A4282-$A4281)</f>
        <v>39.6138145943018</v>
      </c>
      <c r="L4282" s="47">
        <f>VLOOKUP(A4282,'VIXY-IV'!A$1:E$5000,4,0)</f>
        <v>39.048304360000003</v>
      </c>
      <c r="M4282" s="40"/>
      <c r="N4282" s="40"/>
    </row>
    <row r="4283" spans="1:14" x14ac:dyDescent="0.25">
      <c r="A4283" s="33">
        <v>44278</v>
      </c>
      <c r="B4283">
        <v>20.3</v>
      </c>
      <c r="C4283">
        <v>23.8</v>
      </c>
      <c r="D4283">
        <v>21.645700000000001</v>
      </c>
      <c r="E4283">
        <v>18.210799999999999</v>
      </c>
      <c r="F4283" s="48">
        <f>IFERROR(VLOOKUP(A4283,SHORTVOL!$A$2:$E$10000,5,0),"")</f>
        <v>621.35</v>
      </c>
      <c r="G4283" s="48">
        <f>IFERROR(VLOOKUP($A4283,LONGVOL!$A$2:$E$10000,5,0),"")</f>
        <v>225.55</v>
      </c>
      <c r="H4283">
        <v>19596.797616</v>
      </c>
      <c r="I4283">
        <v>16488.961793999999</v>
      </c>
      <c r="J4283" s="40">
        <f>(1/(1-91/360*VLOOKUP($A4283,Tbills!$B$4:$C$974,2,1)/100))^((1)/91)-1</f>
        <v>8.3332864653229421E-7</v>
      </c>
      <c r="K4283" s="40">
        <f>K4282*$E4283/$E4282*(1-(K$1+K$5+IF(AND(WEEKDAY(A4283)&lt;&gt;1,WEEKDAY(A4283)&lt;&gt;7),IF(A4283&lt;L$2,L$1,L$3),0)))^($A4283-$A4282)</f>
        <v>41.499955264018467</v>
      </c>
      <c r="L4283" s="47">
        <f>VLOOKUP(A4283,'VIXY-IV'!A$1:E$5000,4,0)</f>
        <v>40.905148240000003</v>
      </c>
      <c r="M4283" s="40"/>
      <c r="N4283" s="40"/>
    </row>
    <row r="4284" spans="1:14" x14ac:dyDescent="0.25">
      <c r="A4284" s="33">
        <v>44279</v>
      </c>
      <c r="B4284">
        <v>21.2</v>
      </c>
      <c r="C4284">
        <v>24.4</v>
      </c>
      <c r="D4284">
        <v>21.755400000000002</v>
      </c>
      <c r="E4284">
        <v>18.303100000000001</v>
      </c>
      <c r="F4284" s="48">
        <f>IFERROR(VLOOKUP(A4284,SHORTVOL!$A$2:$E$10000,5,0),"")</f>
        <v>621.47</v>
      </c>
      <c r="G4284" s="48">
        <f>IFERROR(VLOOKUP($A4284,LONGVOL!$A$2:$E$10000,5,0),"")</f>
        <v>225.51</v>
      </c>
      <c r="H4284">
        <v>19604.806952999999</v>
      </c>
      <c r="I4284">
        <v>16495.687198</v>
      </c>
      <c r="J4284" s="40">
        <f>(1/(1-91/360*VLOOKUP($A4284,Tbills!$B$4:$C$974,2,1)/100))^((1)/91)-1</f>
        <v>8.3332864653229421E-7</v>
      </c>
      <c r="K4284" s="40">
        <f>K4283*$E4284/$E4283*(1-(K$1+K$5+IF(AND(WEEKDAY(A4284)&lt;&gt;1,WEEKDAY(A4284)&lt;&gt;7),IF(A4284&lt;L$2,L$1,L$3),0)))^($A4284-$A4283)</f>
        <v>41.710694467892417</v>
      </c>
      <c r="L4284" s="47">
        <f>VLOOKUP(A4284,'VIXY-IV'!A$1:E$5000,4,0)</f>
        <v>41.110177479999997</v>
      </c>
      <c r="M4284" s="40"/>
      <c r="N4284" s="40"/>
    </row>
    <row r="4285" spans="1:14" x14ac:dyDescent="0.25">
      <c r="A4285" s="33">
        <v>44280</v>
      </c>
      <c r="B4285">
        <v>19.809999999999999</v>
      </c>
      <c r="C4285">
        <v>23.37</v>
      </c>
      <c r="D4285">
        <v>21.157299999999999</v>
      </c>
      <c r="E4285">
        <v>17.799900000000001</v>
      </c>
      <c r="F4285" s="48">
        <f>IFERROR(VLOOKUP(A4285,SHORTVOL!$A$2:$E$10000,5,0),"")</f>
        <v>637.67999999999995</v>
      </c>
      <c r="G4285" s="48">
        <f>IFERROR(VLOOKUP($A4285,LONGVOL!$A$2:$E$10000,5,0),"")</f>
        <v>219.62</v>
      </c>
      <c r="H4285">
        <v>19303.20897</v>
      </c>
      <c r="I4285">
        <v>16241.905790999999</v>
      </c>
      <c r="J4285" s="40">
        <f>(1/(1-91/360*VLOOKUP($A4285,Tbills!$B$4:$C$974,2,1)/100))^((1)/91)-1</f>
        <v>4.1671128436782112E-7</v>
      </c>
      <c r="K4285" s="40">
        <f>K4284*$E4285/$E4284*(1-(K$1+K$5+IF(AND(WEEKDAY(A4285)&lt;&gt;1,WEEKDAY(A4285)&lt;&gt;7),IF(A4285&lt;L$2,L$1,L$3),0)))^($A4285-$A4284)</f>
        <v>40.564347558941925</v>
      </c>
      <c r="L4285" s="47">
        <f>VLOOKUP(A4285,'VIXY-IV'!A$1:E$5000,4,0)</f>
        <v>39.978451440000001</v>
      </c>
      <c r="M4285" s="40"/>
      <c r="N4285" s="40"/>
    </row>
    <row r="4286" spans="1:14" x14ac:dyDescent="0.25">
      <c r="A4286" s="33">
        <v>44281</v>
      </c>
      <c r="B4286">
        <v>18.86</v>
      </c>
      <c r="C4286">
        <v>22.32</v>
      </c>
      <c r="D4286">
        <v>20.314699999999998</v>
      </c>
      <c r="E4286">
        <v>17.091000000000001</v>
      </c>
      <c r="F4286" s="48">
        <f>IFERROR(VLOOKUP(A4286,SHORTVOL!$A$2:$E$10000,5,0),"")</f>
        <v>658.73</v>
      </c>
      <c r="G4286" s="48">
        <f>IFERROR(VLOOKUP($A4286,LONGVOL!$A$2:$E$10000,5,0),"")</f>
        <v>212.38</v>
      </c>
      <c r="H4286">
        <v>18927.150048</v>
      </c>
      <c r="I4286">
        <v>15925.479427</v>
      </c>
      <c r="J4286" s="40">
        <f>(1/(1-91/360*VLOOKUP($A4286,Tbills!$B$4:$C$974,2,1)/100))^((1)/91)-1</f>
        <v>4.1671128436782112E-7</v>
      </c>
      <c r="K4286" s="40">
        <f>K4285*$E4286/$E4285*(1-(K$1+K$5+IF(AND(WEEKDAY(A4286)&lt;&gt;1,WEEKDAY(A4286)&lt;&gt;7),IF(A4286&lt;L$2,L$1,L$3),0)))^($A4286-$A4285)</f>
        <v>38.949202639945469</v>
      </c>
      <c r="L4286" s="47">
        <f>VLOOKUP(A4286,'VIXY-IV'!A$1:E$5000,4,0)</f>
        <v>38.382955680000002</v>
      </c>
      <c r="M4286" s="40"/>
      <c r="N4286" s="40"/>
    </row>
    <row r="4287" spans="1:14" x14ac:dyDescent="0.25">
      <c r="A4287" s="33">
        <v>44284</v>
      </c>
      <c r="B4287">
        <v>20.74</v>
      </c>
      <c r="C4287">
        <v>23.2</v>
      </c>
      <c r="D4287">
        <v>20.7973</v>
      </c>
      <c r="E4287">
        <v>17.497</v>
      </c>
      <c r="F4287" s="48">
        <f>IFERROR(VLOOKUP(A4287,SHORTVOL!$A$2:$E$10000,5,0),"")</f>
        <v>646.25</v>
      </c>
      <c r="G4287" s="48">
        <f>IFERROR(VLOOKUP($A4287,LONGVOL!$A$2:$E$10000,5,0),"")</f>
        <v>216.4</v>
      </c>
      <c r="H4287">
        <v>18858.910801000002</v>
      </c>
      <c r="I4287">
        <v>15868.042384</v>
      </c>
      <c r="J4287" s="40">
        <f>(1/(1-91/360*VLOOKUP($A4287,Tbills!$B$4:$C$974,2,1)/100))^((1)/91)-1</f>
        <v>4.1671128436782112E-7</v>
      </c>
      <c r="K4287" s="40">
        <f>K4286*$E4287/$E4286*(1-(K$1+K$5+IF(AND(WEEKDAY(A4287)&lt;&gt;1,WEEKDAY(A4287)&lt;&gt;7),IF(A4287&lt;L$2,L$1,L$3),0)))^($A4287-$A4286)</f>
        <v>39.875595541907821</v>
      </c>
      <c r="L4287" s="47">
        <f>VLOOKUP(A4287,'VIXY-IV'!A$1:E$5000,4,0)</f>
        <v>39.289521639999997</v>
      </c>
      <c r="M4287" s="40"/>
      <c r="N4287" s="40"/>
    </row>
    <row r="4288" spans="1:14" x14ac:dyDescent="0.25">
      <c r="A4288" s="33">
        <v>44285</v>
      </c>
      <c r="B4288">
        <v>19.61</v>
      </c>
      <c r="C4288">
        <v>22.31</v>
      </c>
      <c r="D4288">
        <v>19.949100000000001</v>
      </c>
      <c r="E4288">
        <v>16.7834</v>
      </c>
      <c r="F4288" s="48">
        <f>IFERROR(VLOOKUP(A4288,SHORTVOL!$A$2:$E$10000,5,0),"")</f>
        <v>672.91</v>
      </c>
      <c r="G4288" s="48">
        <f>IFERROR(VLOOKUP($A4288,LONGVOL!$A$2:$E$10000,5,0),"")</f>
        <v>207.47</v>
      </c>
      <c r="H4288">
        <v>18349.404028000001</v>
      </c>
      <c r="I4288">
        <v>15439.33259</v>
      </c>
      <c r="J4288" s="40">
        <f>(1/(1-91/360*VLOOKUP($A4288,Tbills!$B$4:$C$974,2,1)/100))^((1)/91)-1</f>
        <v>4.1671128436782112E-7</v>
      </c>
      <c r="K4288" s="40">
        <f>K4287*$E4288/$E4287*(1-(K$1+K$5+IF(AND(WEEKDAY(A4288)&lt;&gt;1,WEEKDAY(A4288)&lt;&gt;7),IF(A4288&lt;L$2,L$1,L$3),0)))^($A4288-$A4287)</f>
        <v>38.249670667274643</v>
      </c>
      <c r="L4288" s="47">
        <f>VLOOKUP(A4288,'VIXY-IV'!A$1:E$5000,4,0)</f>
        <v>37.684163560000002</v>
      </c>
      <c r="M4288" s="40"/>
      <c r="N4288" s="40"/>
    </row>
    <row r="4289" spans="1:14" x14ac:dyDescent="0.25">
      <c r="A4289" s="33">
        <v>44286</v>
      </c>
      <c r="B4289">
        <v>19.399999999999999</v>
      </c>
      <c r="C4289">
        <v>22.15</v>
      </c>
      <c r="D4289">
        <v>19.7394</v>
      </c>
      <c r="E4289">
        <v>16.606999999999999</v>
      </c>
      <c r="F4289" s="48">
        <f>IFERROR(VLOOKUP(A4289,SHORTVOL!$A$2:$E$10000,5,0),"")</f>
        <v>683.38</v>
      </c>
      <c r="G4289" s="48">
        <f>IFERROR(VLOOKUP($A4289,LONGVOL!$A$2:$E$10000,5,0),"")</f>
        <v>204.24</v>
      </c>
      <c r="H4289">
        <v>18286.598792000001</v>
      </c>
      <c r="I4289">
        <v>15386.481338</v>
      </c>
      <c r="J4289" s="40">
        <f>(1/(1-91/360*VLOOKUP($A4289,Tbills!$B$4:$C$974,2,1)/100))^((1)/91)-1</f>
        <v>4.1671128436782112E-7</v>
      </c>
      <c r="K4289" s="40">
        <f>K4288*$E4289/$E4288*(1-(K$1+K$5+IF(AND(WEEKDAY(A4289)&lt;&gt;1,WEEKDAY(A4289)&lt;&gt;7),IF(A4289&lt;L$2,L$1,L$3),0)))^($A4289-$A4288)</f>
        <v>37.848014815120585</v>
      </c>
      <c r="L4289" s="47">
        <f>VLOOKUP(A4289,'VIXY-IV'!A$1:E$5000,4,0)</f>
        <v>37.286229519999999</v>
      </c>
      <c r="M4289" s="40"/>
      <c r="N4289" s="40"/>
    </row>
    <row r="4290" spans="1:14" x14ac:dyDescent="0.25">
      <c r="A4290" s="33">
        <v>44287</v>
      </c>
      <c r="B4290">
        <v>17.329999999999998</v>
      </c>
      <c r="C4290">
        <v>20.97</v>
      </c>
      <c r="D4290">
        <v>19.148399999999999</v>
      </c>
      <c r="E4290">
        <v>16.1098</v>
      </c>
      <c r="F4290" s="48">
        <f>IFERROR(VLOOKUP(A4290,SHORTVOL!$A$2:$E$10000,5,0),"")</f>
        <v>702.44</v>
      </c>
      <c r="G4290" s="48">
        <f>IFERROR(VLOOKUP($A4290,LONGVOL!$A$2:$E$10000,5,0),"")</f>
        <v>198.55</v>
      </c>
      <c r="H4290">
        <v>17980.881558000001</v>
      </c>
      <c r="I4290">
        <v>15129.242152999999</v>
      </c>
      <c r="J4290" s="40">
        <f>(1/(1-91/360*VLOOKUP($A4290,Tbills!$B$4:$C$974,2,1)/100))^((1)/91)-1</f>
        <v>5.5561859602093477E-7</v>
      </c>
      <c r="K4290" s="40">
        <f>K4289*$E4290/$E4289*(1-(K$1+K$5+IF(AND(WEEKDAY(A4290)&lt;&gt;1,WEEKDAY(A4290)&lt;&gt;7),IF(A4290&lt;L$2,L$1,L$3),0)))^($A4290-$A4289)</f>
        <v>36.715228261373781</v>
      </c>
      <c r="L4290" s="47">
        <f>VLOOKUP(A4290,'VIXY-IV'!A$1:E$5000,4,0)</f>
        <v>36.168896240000002</v>
      </c>
      <c r="M4290" s="40"/>
      <c r="N4290" s="40"/>
    </row>
    <row r="4291" spans="1:14" x14ac:dyDescent="0.25">
      <c r="A4291" s="33">
        <v>44291</v>
      </c>
      <c r="B4291">
        <v>17.91</v>
      </c>
      <c r="C4291">
        <v>20.96</v>
      </c>
      <c r="D4291">
        <v>18.655999999999999</v>
      </c>
      <c r="E4291">
        <v>15.695499999999999</v>
      </c>
      <c r="F4291" s="48">
        <f>IFERROR(VLOOKUP(A4291,SHORTVOL!$A$2:$E$10000,5,0),"")</f>
        <v>720.56</v>
      </c>
      <c r="G4291" s="48">
        <f>IFERROR(VLOOKUP($A4291,LONGVOL!$A$2:$E$10000,5,0),"")</f>
        <v>193.43</v>
      </c>
      <c r="H4291">
        <v>17649.226592999999</v>
      </c>
      <c r="I4291">
        <v>14850.151673</v>
      </c>
      <c r="J4291" s="40">
        <f>(1/(1-91/360*VLOOKUP($A4291,Tbills!$B$4:$C$974,2,1)/100))^((1)/91)-1</f>
        <v>5.5561859602093477E-7</v>
      </c>
      <c r="K4291" s="40">
        <f>K4290*$E4291/$E4290*(1-(K$1+K$5+IF(AND(WEEKDAY(A4291)&lt;&gt;1,WEEKDAY(A4291)&lt;&gt;7),IF(A4291&lt;L$2,L$1,L$3),0)))^($A4291-$A4290)</f>
        <v>35.772385055423342</v>
      </c>
      <c r="L4291" s="47">
        <f>VLOOKUP(A4291,'VIXY-IV'!A$1:E$5000,4,0)</f>
        <v>35.235543159999999</v>
      </c>
      <c r="M4291" s="40"/>
      <c r="N4291" s="40"/>
    </row>
    <row r="4292" spans="1:14" x14ac:dyDescent="0.25">
      <c r="A4292" s="33">
        <v>44292</v>
      </c>
      <c r="B4292">
        <v>18.12</v>
      </c>
      <c r="C4292">
        <v>21.16</v>
      </c>
      <c r="D4292">
        <v>18.6614</v>
      </c>
      <c r="E4292">
        <v>15.700100000000001</v>
      </c>
      <c r="F4292" s="48">
        <f>IFERROR(VLOOKUP(A4292,SHORTVOL!$A$2:$E$10000,5,0),"")</f>
        <v>717.46</v>
      </c>
      <c r="G4292" s="48">
        <f>IFERROR(VLOOKUP($A4292,LONGVOL!$A$2:$E$10000,5,0),"")</f>
        <v>194.26</v>
      </c>
      <c r="H4292">
        <v>17579.029554000001</v>
      </c>
      <c r="I4292">
        <v>14791.079266000001</v>
      </c>
      <c r="J4292" s="40">
        <f>(1/(1-91/360*VLOOKUP($A4292,Tbills!$B$4:$C$974,2,1)/100))^((1)/91)-1</f>
        <v>5.5561859602093477E-7</v>
      </c>
      <c r="K4292" s="40">
        <f>K4291*$E4292/$E4291*(1-(K$1+K$5+IF(AND(WEEKDAY(A4292)&lt;&gt;1,WEEKDAY(A4292)&lt;&gt;7),IF(A4292&lt;L$2,L$1,L$3),0)))^($A4292-$A4291)</f>
        <v>35.783212264790514</v>
      </c>
      <c r="L4292" s="47">
        <f>VLOOKUP(A4292,'VIXY-IV'!A$1:E$5000,4,0)</f>
        <v>35.244699679999997</v>
      </c>
      <c r="M4292" s="40"/>
      <c r="N4292" s="40"/>
    </row>
    <row r="4293" spans="1:14" x14ac:dyDescent="0.25">
      <c r="A4293" s="33">
        <v>44293</v>
      </c>
      <c r="B4293">
        <v>17.16</v>
      </c>
      <c r="C4293">
        <v>20.66</v>
      </c>
      <c r="D4293">
        <v>18.2242</v>
      </c>
      <c r="E4293">
        <v>15.3323</v>
      </c>
      <c r="F4293" s="48">
        <f>IFERROR(VLOOKUP(A4293,SHORTVOL!$A$2:$E$10000,5,0),"")</f>
        <v>736.5</v>
      </c>
      <c r="G4293" s="48">
        <f>IFERROR(VLOOKUP($A4293,LONGVOL!$A$2:$E$10000,5,0),"")</f>
        <v>189.1</v>
      </c>
      <c r="H4293">
        <v>17463.170050000001</v>
      </c>
      <c r="I4293">
        <v>14693.586309</v>
      </c>
      <c r="J4293" s="40">
        <f>(1/(1-91/360*VLOOKUP($A4293,Tbills!$B$4:$C$974,2,1)/100))^((1)/91)-1</f>
        <v>5.5561859602093477E-7</v>
      </c>
      <c r="K4293" s="40">
        <f>K4292*$E4293/$E4292*(1-(K$1+K$5+IF(AND(WEEKDAY(A4293)&lt;&gt;1,WEEKDAY(A4293)&lt;&gt;7),IF(A4293&lt;L$2,L$1,L$3),0)))^($A4293-$A4292)</f>
        <v>34.945268267644281</v>
      </c>
      <c r="L4293" s="47">
        <f>VLOOKUP(A4293,'VIXY-IV'!A$1:E$5000,4,0)</f>
        <v>34.420681639999998</v>
      </c>
      <c r="M4293" s="40"/>
      <c r="N4293" s="40"/>
    </row>
    <row r="4294" spans="1:14" x14ac:dyDescent="0.25">
      <c r="A4294" s="33">
        <v>44294</v>
      </c>
      <c r="B4294">
        <v>16.95</v>
      </c>
      <c r="C4294">
        <v>20.59</v>
      </c>
      <c r="D4294">
        <v>17.9102</v>
      </c>
      <c r="E4294">
        <v>15.068099999999999</v>
      </c>
      <c r="F4294" s="48">
        <f>IFERROR(VLOOKUP(A4294,SHORTVOL!$A$2:$E$10000,5,0),"")</f>
        <v>749.59</v>
      </c>
      <c r="G4294" s="48">
        <f>IFERROR(VLOOKUP($A4294,LONGVOL!$A$2:$E$10000,5,0),"")</f>
        <v>185.74</v>
      </c>
      <c r="H4294">
        <v>17470.432091999999</v>
      </c>
      <c r="I4294">
        <v>14699.688458000001</v>
      </c>
      <c r="J4294" s="40">
        <f>(1/(1-91/360*VLOOKUP($A4294,Tbills!$B$4:$C$974,2,1)/100))^((1)/91)-1</f>
        <v>5.5561859602093477E-7</v>
      </c>
      <c r="K4294" s="40">
        <f>K4293*$E4294/$E4293*(1-(K$1+K$5+IF(AND(WEEKDAY(A4294)&lt;&gt;1,WEEKDAY(A4294)&lt;&gt;7),IF(A4294&lt;L$2,L$1,L$3),0)))^($A4294-$A4293)</f>
        <v>34.343434838715169</v>
      </c>
      <c r="L4294" s="47">
        <f>VLOOKUP(A4294,'VIXY-IV'!A$1:E$5000,4,0)</f>
        <v>33.826949759999998</v>
      </c>
      <c r="M4294" s="40"/>
      <c r="N4294" s="40"/>
    </row>
    <row r="4295" spans="1:14" x14ac:dyDescent="0.25">
      <c r="A4295" s="33">
        <v>44295</v>
      </c>
      <c r="B4295">
        <v>16.690000000000001</v>
      </c>
      <c r="C4295">
        <v>20.74</v>
      </c>
      <c r="D4295">
        <v>17.821999999999999</v>
      </c>
      <c r="E4295">
        <v>14.9939</v>
      </c>
      <c r="F4295" s="48">
        <f>IFERROR(VLOOKUP(A4295,SHORTVOL!$A$2:$E$10000,5,0),"")</f>
        <v>752.96</v>
      </c>
      <c r="G4295" s="48">
        <f>IFERROR(VLOOKUP($A4295,LONGVOL!$A$2:$E$10000,5,0),"")</f>
        <v>184.91</v>
      </c>
      <c r="H4295">
        <v>17538.546872999999</v>
      </c>
      <c r="I4295">
        <v>14756.992328</v>
      </c>
      <c r="J4295" s="40">
        <f>(1/(1-91/360*VLOOKUP($A4295,Tbills!$B$4:$C$974,2,1)/100))^((1)/91)-1</f>
        <v>5.5561859602093477E-7</v>
      </c>
      <c r="K4295" s="40">
        <f>K4294*$E4295/$E4294*(1-(K$1+K$5+IF(AND(WEEKDAY(A4295)&lt;&gt;1,WEEKDAY(A4295)&lt;&gt;7),IF(A4295&lt;L$2,L$1,L$3),0)))^($A4295-$A4294)</f>
        <v>34.17464480780432</v>
      </c>
      <c r="L4295" s="47">
        <f>VLOOKUP(A4295,'VIXY-IV'!A$1:E$5000,4,0)</f>
        <v>33.658977759999999</v>
      </c>
      <c r="M4295" s="40"/>
      <c r="N4295" s="40"/>
    </row>
    <row r="4296" spans="1:14" x14ac:dyDescent="0.25">
      <c r="A4296" s="33">
        <v>44298</v>
      </c>
      <c r="B4296">
        <v>16.91</v>
      </c>
      <c r="C4296">
        <v>20.82</v>
      </c>
      <c r="D4296">
        <v>17.619499999999999</v>
      </c>
      <c r="E4296">
        <v>14.823499999999999</v>
      </c>
      <c r="F4296" s="48">
        <f>IFERROR(VLOOKUP(A4296,SHORTVOL!$A$2:$E$10000,5,0),"")</f>
        <v>758.49</v>
      </c>
      <c r="G4296" s="48">
        <f>IFERROR(VLOOKUP($A4296,LONGVOL!$A$2:$E$10000,5,0),"")</f>
        <v>183.55</v>
      </c>
      <c r="H4296">
        <v>17451.043117000001</v>
      </c>
      <c r="I4296">
        <v>14683.341775999999</v>
      </c>
      <c r="J4296" s="40">
        <f>(1/(1-91/360*VLOOKUP($A4296,Tbills!$B$4:$C$974,2,1)/100))^((1)/91)-1</f>
        <v>5.5561859602093477E-7</v>
      </c>
      <c r="K4296" s="40">
        <f>K4295*$E4296/$E4295*(1-(K$1+K$5+IF(AND(WEEKDAY(A4296)&lt;&gt;1,WEEKDAY(A4296)&lt;&gt;7),IF(A4296&lt;L$2,L$1,L$3),0)))^($A4296-$A4295)</f>
        <v>33.787234843722388</v>
      </c>
      <c r="L4296" s="47">
        <f>VLOOKUP(A4296,'VIXY-IV'!A$1:E$5000,4,0)</f>
        <v>33.272346560000003</v>
      </c>
      <c r="M4296" s="40"/>
      <c r="N4296" s="40"/>
    </row>
    <row r="4297" spans="1:14" x14ac:dyDescent="0.25">
      <c r="A4297" s="33">
        <v>44299</v>
      </c>
      <c r="B4297">
        <v>16.649999999999999</v>
      </c>
      <c r="C4297">
        <v>20.78</v>
      </c>
      <c r="D4297">
        <v>17.4864</v>
      </c>
      <c r="E4297">
        <v>14.711499999999999</v>
      </c>
      <c r="F4297" s="48">
        <f>IFERROR(VLOOKUP(A4297,SHORTVOL!$A$2:$E$10000,5,0),"")</f>
        <v>766.18</v>
      </c>
      <c r="G4297" s="48">
        <f>IFERROR(VLOOKUP($A4297,LONGVOL!$A$2:$E$10000,5,0),"")</f>
        <v>181.69</v>
      </c>
      <c r="H4297">
        <v>17627.541969000002</v>
      </c>
      <c r="I4297">
        <v>14831.840096</v>
      </c>
      <c r="J4297" s="40">
        <f>(1/(1-91/360*VLOOKUP($A4297,Tbills!$B$4:$C$974,2,1)/100))^((1)/91)-1</f>
        <v>5.5561859602093477E-7</v>
      </c>
      <c r="K4297" s="40">
        <f>K4296*$E4297/$E4296*(1-(K$1+K$5+IF(AND(WEEKDAY(A4297)&lt;&gt;1,WEEKDAY(A4297)&lt;&gt;7),IF(A4297&lt;L$2,L$1,L$3),0)))^($A4297-$A4296)</f>
        <v>33.532274546555875</v>
      </c>
      <c r="L4297" s="47">
        <f>VLOOKUP(A4297,'VIXY-IV'!A$1:E$5000,4,0)</f>
        <v>33.019803680000003</v>
      </c>
      <c r="M4297" s="40"/>
      <c r="N4297" s="40"/>
    </row>
    <row r="4298" spans="1:14" x14ac:dyDescent="0.25">
      <c r="A4298" s="33">
        <v>44300</v>
      </c>
      <c r="B4298">
        <v>16.989999999999998</v>
      </c>
      <c r="C4298">
        <v>21.06</v>
      </c>
      <c r="D4298">
        <v>17.883700000000001</v>
      </c>
      <c r="E4298">
        <v>15.0457</v>
      </c>
      <c r="F4298" s="48">
        <f>IFERROR(VLOOKUP(A4298,SHORTVOL!$A$2:$E$10000,5,0),"")</f>
        <v>749.7</v>
      </c>
      <c r="G4298" s="48">
        <f>IFERROR(VLOOKUP($A4298,LONGVOL!$A$2:$E$10000,5,0),"")</f>
        <v>185.6</v>
      </c>
      <c r="H4298">
        <v>17784.609042</v>
      </c>
      <c r="I4298">
        <v>14963.988325</v>
      </c>
      <c r="J4298" s="40">
        <f>(1/(1-91/360*VLOOKUP($A4298,Tbills!$B$4:$C$974,2,1)/100))^((1)/91)-1</f>
        <v>5.5561859602093477E-7</v>
      </c>
      <c r="K4298" s="40">
        <f>K4297*$E4298/$E4297*(1-(K$1+K$5+IF(AND(WEEKDAY(A4298)&lt;&gt;1,WEEKDAY(A4298)&lt;&gt;7),IF(A4298&lt;L$2,L$1,L$3),0)))^($A4298-$A4297)</f>
        <v>34.294353463275769</v>
      </c>
      <c r="L4298" s="47">
        <f>VLOOKUP(A4298,'VIXY-IV'!A$1:E$5000,4,0)</f>
        <v>33.768769679999998</v>
      </c>
      <c r="M4298" s="40"/>
      <c r="N4298" s="40"/>
    </row>
    <row r="4299" spans="1:14" x14ac:dyDescent="0.25">
      <c r="A4299" s="33">
        <v>44301</v>
      </c>
      <c r="B4299">
        <v>16.57</v>
      </c>
      <c r="C4299">
        <v>20.76</v>
      </c>
      <c r="D4299">
        <v>17.2803</v>
      </c>
      <c r="E4299">
        <v>14.5381</v>
      </c>
      <c r="F4299" s="48">
        <f>IFERROR(VLOOKUP(A4299,SHORTVOL!$A$2:$E$10000,5,0),"")</f>
        <v>774.58</v>
      </c>
      <c r="G4299" s="48">
        <f>IFERROR(VLOOKUP($A4299,LONGVOL!$A$2:$E$10000,5,0),"")</f>
        <v>179.44</v>
      </c>
      <c r="H4299">
        <v>17645.511886</v>
      </c>
      <c r="I4299">
        <v>14846.943520999999</v>
      </c>
      <c r="J4299" s="40">
        <f>(1/(1-91/360*VLOOKUP($A4299,Tbills!$B$4:$C$974,2,1)/100))^((1)/91)-1</f>
        <v>5.5561859602093477E-7</v>
      </c>
      <c r="K4299" s="40">
        <f>K4298*$E4299/$E4298*(1-(K$1+K$5+IF(AND(WEEKDAY(A4299)&lt;&gt;1,WEEKDAY(A4299)&lt;&gt;7),IF(A4299&lt;L$2,L$1,L$3),0)))^($A4299-$A4298)</f>
        <v>33.137675278526189</v>
      </c>
      <c r="L4299" s="47">
        <f>VLOOKUP(A4299,'VIXY-IV'!A$1:E$5000,4,0)</f>
        <v>32.629739319999999</v>
      </c>
      <c r="M4299" s="40"/>
      <c r="N4299" s="40"/>
    </row>
    <row r="4300" spans="1:14" x14ac:dyDescent="0.25">
      <c r="A4300" s="33">
        <v>44302</v>
      </c>
      <c r="B4300">
        <v>16.25</v>
      </c>
      <c r="C4300">
        <v>20.53</v>
      </c>
      <c r="D4300">
        <v>17.006499999999999</v>
      </c>
      <c r="E4300">
        <v>14.307700000000001</v>
      </c>
      <c r="F4300" s="48">
        <f>IFERROR(VLOOKUP(A4300,SHORTVOL!$A$2:$E$10000,5,0),"")</f>
        <v>785.29</v>
      </c>
      <c r="G4300" s="48">
        <f>IFERROR(VLOOKUP($A4300,LONGVOL!$A$2:$E$10000,5,0),"")</f>
        <v>176.95</v>
      </c>
      <c r="H4300">
        <v>17560.388215999999</v>
      </c>
      <c r="I4300">
        <v>14775.312168</v>
      </c>
      <c r="J4300" s="40">
        <f>(1/(1-91/360*VLOOKUP($A4300,Tbills!$B$4:$C$974,2,1)/100))^((1)/91)-1</f>
        <v>5.5561859602093477E-7</v>
      </c>
      <c r="K4300" s="40">
        <f>K4299*$E4300/$E4299*(1-(K$1+K$5+IF(AND(WEEKDAY(A4300)&lt;&gt;1,WEEKDAY(A4300)&lt;&gt;7),IF(A4300&lt;L$2,L$1,L$3),0)))^($A4300-$A4299)</f>
        <v>32.612821687585708</v>
      </c>
      <c r="L4300" s="47">
        <f>VLOOKUP(A4300,'VIXY-IV'!A$1:E$5000,4,0)</f>
        <v>32.111458120000002</v>
      </c>
      <c r="M4300" s="40"/>
      <c r="N4300" s="40"/>
    </row>
    <row r="4301" spans="1:14" x14ac:dyDescent="0.25">
      <c r="A4301" s="33">
        <v>44305</v>
      </c>
      <c r="B4301">
        <v>17.29</v>
      </c>
      <c r="C4301">
        <v>21.37</v>
      </c>
      <c r="D4301">
        <v>17.643699999999999</v>
      </c>
      <c r="E4301">
        <v>14.8438</v>
      </c>
      <c r="F4301" s="48">
        <f>IFERROR(VLOOKUP(A4301,SHORTVOL!$A$2:$E$10000,5,0),"")</f>
        <v>754.09</v>
      </c>
      <c r="G4301" s="48">
        <f>IFERROR(VLOOKUP($A4301,LONGVOL!$A$2:$E$10000,5,0),"")</f>
        <v>183.99</v>
      </c>
      <c r="H4301">
        <v>17872.400751000001</v>
      </c>
      <c r="I4301">
        <v>15037.814914</v>
      </c>
      <c r="J4301" s="40">
        <f>(1/(1-91/360*VLOOKUP($A4301,Tbills!$B$4:$C$974,2,1)/100))^((1)/91)-1</f>
        <v>5.5561859602093477E-7</v>
      </c>
      <c r="K4301" s="40">
        <f>K4300*$E4301/$E4300*(1-(K$1+K$5+IF(AND(WEEKDAY(A4301)&lt;&gt;1,WEEKDAY(A4301)&lt;&gt;7),IF(A4301&lt;L$2,L$1,L$3),0)))^($A4301-$A4300)</f>
        <v>33.835775757976457</v>
      </c>
      <c r="L4301" s="47">
        <f>VLOOKUP(A4301,'VIXY-IV'!A$1:E$5000,4,0)</f>
        <v>33.312108559999999</v>
      </c>
      <c r="M4301" s="40"/>
      <c r="N4301" s="40"/>
    </row>
    <row r="4302" spans="1:14" x14ac:dyDescent="0.25">
      <c r="A4302" s="33">
        <v>44306</v>
      </c>
      <c r="B4302">
        <v>18.68</v>
      </c>
      <c r="C4302">
        <v>22.35</v>
      </c>
      <c r="D4302">
        <v>17.968599999999999</v>
      </c>
      <c r="E4302">
        <v>15.117100000000001</v>
      </c>
      <c r="F4302" s="48">
        <f>IFERROR(VLOOKUP(A4302,SHORTVOL!$A$2:$E$10000,5,0),"")</f>
        <v>742.04</v>
      </c>
      <c r="G4302" s="48">
        <f>IFERROR(VLOOKUP($A4302,LONGVOL!$A$2:$E$10000,5,0),"")</f>
        <v>186.93</v>
      </c>
      <c r="H4302">
        <v>18164.37847</v>
      </c>
      <c r="I4302">
        <v>15283.476235</v>
      </c>
      <c r="J4302" s="40">
        <f>(1/(1-91/360*VLOOKUP($A4302,Tbills!$B$4:$C$974,2,1)/100))^((1)/91)-1</f>
        <v>5.5561859602093477E-7</v>
      </c>
      <c r="K4302" s="40">
        <f>K4301*$E4302/$E4301*(1-(K$1+K$5+IF(AND(WEEKDAY(A4302)&lt;&gt;1,WEEKDAY(A4302)&lt;&gt;7),IF(A4302&lt;L$2,L$1,L$3),0)))^($A4302-$A4301)</f>
        <v>34.459081265846635</v>
      </c>
      <c r="L4302" s="47">
        <f>VLOOKUP(A4302,'VIXY-IV'!A$1:E$5000,4,0)</f>
        <v>33.925240639999998</v>
      </c>
      <c r="M4302" s="40"/>
      <c r="N4302" s="40"/>
    </row>
    <row r="4303" spans="1:14" x14ac:dyDescent="0.25">
      <c r="A4303" s="33">
        <v>44307</v>
      </c>
      <c r="B4303">
        <v>17.5</v>
      </c>
      <c r="C4303">
        <v>21.49</v>
      </c>
      <c r="D4303">
        <v>17.066500000000001</v>
      </c>
      <c r="E4303">
        <v>14.3581</v>
      </c>
      <c r="F4303" s="48">
        <f>IFERROR(VLOOKUP(A4303,SHORTVOL!$A$2:$E$10000,5,0),"")</f>
        <v>780.76</v>
      </c>
      <c r="G4303" s="48">
        <f>IFERROR(VLOOKUP($A4303,LONGVOL!$A$2:$E$10000,5,0),"")</f>
        <v>177.17</v>
      </c>
      <c r="H4303">
        <v>17801.454596</v>
      </c>
      <c r="I4303">
        <v>14978.104230999999</v>
      </c>
      <c r="J4303" s="40">
        <f>(1/(1-91/360*VLOOKUP($A4303,Tbills!$B$4:$C$974,2,1)/100))^((1)/91)-1</f>
        <v>5.5561859602093477E-7</v>
      </c>
      <c r="K4303" s="40">
        <f>K4302*$E4303/$E4302*(1-(K$1+K$5+IF(AND(WEEKDAY(A4303)&lt;&gt;1,WEEKDAY(A4303)&lt;&gt;7),IF(A4303&lt;L$2,L$1,L$3),0)))^($A4303-$A4302)</f>
        <v>32.729272086817076</v>
      </c>
      <c r="L4303" s="47">
        <f>VLOOKUP(A4303,'VIXY-IV'!A$1:E$5000,4,0)</f>
        <v>32.219777200000003</v>
      </c>
      <c r="M4303" s="40"/>
      <c r="N4303" s="40"/>
    </row>
    <row r="4304" spans="1:14" x14ac:dyDescent="0.25">
      <c r="A4304" s="33">
        <v>44308</v>
      </c>
      <c r="B4304">
        <v>18.71</v>
      </c>
      <c r="C4304">
        <v>22.52</v>
      </c>
      <c r="D4304">
        <v>18.052700000000002</v>
      </c>
      <c r="E4304">
        <v>15.187799999999999</v>
      </c>
      <c r="F4304" s="48">
        <f>IFERROR(VLOOKUP(A4304,SHORTVOL!$A$2:$E$10000,5,0),"")</f>
        <v>731.55</v>
      </c>
      <c r="G4304" s="48">
        <f>IFERROR(VLOOKUP($A4304,LONGVOL!$A$2:$E$10000,5,0),"")</f>
        <v>188.34</v>
      </c>
      <c r="H4304">
        <v>18287.492346999999</v>
      </c>
      <c r="I4304">
        <v>15387.046990000001</v>
      </c>
      <c r="J4304" s="40">
        <f>(1/(1-91/360*VLOOKUP($A4304,Tbills!$B$4:$C$974,2,1)/100))^((1)/91)-1</f>
        <v>6.9441778594026005E-7</v>
      </c>
      <c r="K4304" s="40">
        <f>K4303*$E4304/$E4303*(1-(K$1+K$5+IF(AND(WEEKDAY(A4304)&lt;&gt;1,WEEKDAY(A4304)&lt;&gt;7),IF(A4304&lt;L$2,L$1,L$3),0)))^($A4304-$A4303)</f>
        <v>34.620904240448048</v>
      </c>
      <c r="L4304" s="47">
        <f>VLOOKUP(A4304,'VIXY-IV'!A$1:E$5000,4,0)</f>
        <v>34.079966919999997</v>
      </c>
      <c r="M4304" s="40"/>
      <c r="N4304" s="40"/>
    </row>
    <row r="4305" spans="1:14" x14ac:dyDescent="0.25">
      <c r="A4305" s="33">
        <v>44309</v>
      </c>
      <c r="B4305">
        <v>17.329999999999998</v>
      </c>
      <c r="C4305">
        <v>21.57</v>
      </c>
      <c r="D4305">
        <v>17.441600000000001</v>
      </c>
      <c r="E4305">
        <v>14.6737</v>
      </c>
      <c r="F4305" s="48">
        <f>IFERROR(VLOOKUP(A4305,SHORTVOL!$A$2:$E$10000,5,0),"")</f>
        <v>762.2</v>
      </c>
      <c r="G4305" s="48">
        <f>IFERROR(VLOOKUP($A4305,LONGVOL!$A$2:$E$10000,5,0),"")</f>
        <v>180.45</v>
      </c>
      <c r="H4305">
        <v>18059.276701999999</v>
      </c>
      <c r="I4305">
        <v>15195.016274</v>
      </c>
      <c r="J4305" s="40">
        <f>(1/(1-91/360*VLOOKUP($A4305,Tbills!$B$4:$C$974,2,1)/100))^((1)/91)-1</f>
        <v>6.9441778594026005E-7</v>
      </c>
      <c r="K4305" s="40">
        <f>K4304*$E4305/$E4304*(1-(K$1+K$5+IF(AND(WEEKDAY(A4305)&lt;&gt;1,WEEKDAY(A4305)&lt;&gt;7),IF(A4305&lt;L$2,L$1,L$3),0)))^($A4305-$A4304)</f>
        <v>33.449323400800381</v>
      </c>
      <c r="L4305" s="47">
        <f>VLOOKUP(A4305,'VIXY-IV'!A$1:E$5000,4,0)</f>
        <v>32.925112640000002</v>
      </c>
      <c r="M4305" s="40"/>
      <c r="N4305" s="40"/>
    </row>
    <row r="4306" spans="1:14" x14ac:dyDescent="0.25">
      <c r="A4306" s="33">
        <v>44312</v>
      </c>
      <c r="B4306">
        <v>17.64</v>
      </c>
      <c r="C4306">
        <v>21.54</v>
      </c>
      <c r="D4306">
        <v>17.267499999999998</v>
      </c>
      <c r="E4306">
        <v>14.527200000000001</v>
      </c>
      <c r="F4306" s="48">
        <f>IFERROR(VLOOKUP(A4306,SHORTVOL!$A$2:$E$10000,5,0),"")</f>
        <v>764.82</v>
      </c>
      <c r="G4306" s="48">
        <f>IFERROR(VLOOKUP($A4306,LONGVOL!$A$2:$E$10000,5,0),"")</f>
        <v>179.83</v>
      </c>
      <c r="H4306">
        <v>18002.619632000002</v>
      </c>
      <c r="I4306">
        <v>15147.313545999999</v>
      </c>
      <c r="J4306" s="40">
        <f>(1/(1-91/360*VLOOKUP($A4306,Tbills!$B$4:$C$974,2,1)/100))^((1)/91)-1</f>
        <v>6.9441778594026005E-7</v>
      </c>
      <c r="K4306" s="40">
        <f>K4305*$E4306/$E4305*(1-(K$1+K$5+IF(AND(WEEKDAY(A4306)&lt;&gt;1,WEEKDAY(A4306)&lt;&gt;7),IF(A4306&lt;L$2,L$1,L$3),0)))^($A4306-$A4305)</f>
        <v>33.116323061453279</v>
      </c>
      <c r="L4306" s="47">
        <f>VLOOKUP(A4306,'VIXY-IV'!A$1:E$5000,4,0)</f>
        <v>32.5935232</v>
      </c>
      <c r="M4306" s="40"/>
      <c r="N4306" s="40"/>
    </row>
    <row r="4307" spans="1:14" x14ac:dyDescent="0.25">
      <c r="A4307" s="33">
        <v>44313</v>
      </c>
      <c r="B4307">
        <v>17.559999999999999</v>
      </c>
      <c r="C4307">
        <v>21.32</v>
      </c>
      <c r="D4307">
        <v>16.866700000000002</v>
      </c>
      <c r="E4307">
        <v>14.19</v>
      </c>
      <c r="F4307" s="48">
        <f>IFERROR(VLOOKUP(A4307,SHORTVOL!$A$2:$E$10000,5,0),"")</f>
        <v>782.54</v>
      </c>
      <c r="G4307" s="48">
        <f>IFERROR(VLOOKUP($A4307,LONGVOL!$A$2:$E$10000,5,0),"")</f>
        <v>175.66</v>
      </c>
      <c r="H4307">
        <v>17721.820803999999</v>
      </c>
      <c r="I4307">
        <v>14911.040306999999</v>
      </c>
      <c r="J4307" s="40">
        <f>(1/(1-91/360*VLOOKUP($A4307,Tbills!$B$4:$C$974,2,1)/100))^((1)/91)-1</f>
        <v>6.9441778594026005E-7</v>
      </c>
      <c r="K4307" s="40">
        <f>K4306*$E4307/$E4306*(1-(K$1+K$5+IF(AND(WEEKDAY(A4307)&lt;&gt;1,WEEKDAY(A4307)&lt;&gt;7),IF(A4307&lt;L$2,L$1,L$3),0)))^($A4307-$A4306)</f>
        <v>32.347949386681513</v>
      </c>
      <c r="L4307" s="47">
        <f>VLOOKUP(A4307,'VIXY-IV'!A$1:E$5000,4,0)</f>
        <v>31.835840319999999</v>
      </c>
      <c r="M4307" s="40"/>
      <c r="N4307" s="40"/>
    </row>
    <row r="4308" spans="1:14" x14ac:dyDescent="0.25">
      <c r="A4308" s="33">
        <v>44314</v>
      </c>
      <c r="B4308">
        <v>17.28</v>
      </c>
      <c r="C4308">
        <v>21.13</v>
      </c>
      <c r="D4308">
        <v>16.839400000000001</v>
      </c>
      <c r="E4308">
        <v>14.167</v>
      </c>
      <c r="F4308" s="48">
        <f>IFERROR(VLOOKUP(A4308,SHORTVOL!$A$2:$E$10000,5,0),"")</f>
        <v>785.83</v>
      </c>
      <c r="G4308" s="48">
        <f>IFERROR(VLOOKUP($A4308,LONGVOL!$A$2:$E$10000,5,0),"")</f>
        <v>174.92</v>
      </c>
      <c r="H4308">
        <v>17761.469510999999</v>
      </c>
      <c r="I4308">
        <v>14944.390152</v>
      </c>
      <c r="J4308" s="40">
        <f>(1/(1-91/360*VLOOKUP($A4308,Tbills!$B$4:$C$974,2,1)/100))^((1)/91)-1</f>
        <v>6.9441778594026005E-7</v>
      </c>
      <c r="K4308" s="40">
        <f>K4307*$E4308/$E4307*(1-(K$1+K$5+IF(AND(WEEKDAY(A4308)&lt;&gt;1,WEEKDAY(A4308)&lt;&gt;7),IF(A4308&lt;L$2,L$1,L$3),0)))^($A4308-$A4307)</f>
        <v>32.295827580237685</v>
      </c>
      <c r="L4308" s="47">
        <f>VLOOKUP(A4308,'VIXY-IV'!A$1:E$5000,4,0)</f>
        <v>31.782935200000001</v>
      </c>
      <c r="M4308" s="40"/>
      <c r="N4308" s="40"/>
    </row>
    <row r="4309" spans="1:14" x14ac:dyDescent="0.25">
      <c r="A4309" s="33">
        <v>44315</v>
      </c>
      <c r="B4309">
        <v>17.61</v>
      </c>
      <c r="C4309">
        <v>21.31</v>
      </c>
      <c r="D4309">
        <v>16.758299999999998</v>
      </c>
      <c r="E4309">
        <v>14.098699999999999</v>
      </c>
      <c r="F4309" s="48">
        <f>IFERROR(VLOOKUP(A4309,SHORTVOL!$A$2:$E$10000,5,0),"")</f>
        <v>787.5</v>
      </c>
      <c r="G4309" s="48">
        <f>IFERROR(VLOOKUP($A4309,LONGVOL!$A$2:$E$10000,5,0),"")</f>
        <v>174.55</v>
      </c>
      <c r="H4309">
        <v>17716.289135999999</v>
      </c>
      <c r="I4309">
        <v>14906.365287000001</v>
      </c>
      <c r="J4309" s="40">
        <f>(1/(1-91/360*VLOOKUP($A4309,Tbills!$B$4:$C$974,2,1)/100))^((1)/91)-1</f>
        <v>5.5561859602093477E-7</v>
      </c>
      <c r="K4309" s="40">
        <f>K4308*$E4309/$E4308*(1-(K$1+K$5+IF(AND(WEEKDAY(A4309)&lt;&gt;1,WEEKDAY(A4309)&lt;&gt;7),IF(A4309&lt;L$2,L$1,L$3),0)))^($A4309-$A4308)</f>
        <v>32.140435552746339</v>
      </c>
      <c r="L4309" s="47">
        <f>VLOOKUP(A4309,'VIXY-IV'!A$1:E$5000,4,0)</f>
        <v>31.629051480000001</v>
      </c>
      <c r="M4309" s="40"/>
      <c r="N4309" s="40"/>
    </row>
    <row r="4310" spans="1:14" x14ac:dyDescent="0.25">
      <c r="A4310" s="33">
        <v>44316</v>
      </c>
      <c r="B4310">
        <v>18.61</v>
      </c>
      <c r="C4310">
        <v>22.07</v>
      </c>
      <c r="D4310">
        <v>17.411000000000001</v>
      </c>
      <c r="E4310">
        <v>14.6478</v>
      </c>
      <c r="F4310" s="48">
        <f>IFERROR(VLOOKUP(A4310,SHORTVOL!$A$2:$E$10000,5,0),"")</f>
        <v>758.06</v>
      </c>
      <c r="G4310" s="48">
        <f>IFERROR(VLOOKUP($A4310,LONGVOL!$A$2:$E$10000,5,0),"")</f>
        <v>181.08</v>
      </c>
      <c r="H4310">
        <v>17972.895167999999</v>
      </c>
      <c r="I4310">
        <v>15122.263577</v>
      </c>
      <c r="J4310" s="40">
        <f>(1/(1-91/360*VLOOKUP($A4310,Tbills!$B$4:$C$974,2,1)/100))^((1)/91)-1</f>
        <v>5.5561859602093477E-7</v>
      </c>
      <c r="K4310" s="40">
        <f>K4309*$E4310/$E4309*(1-(K$1+K$5+IF(AND(WEEKDAY(A4310)&lt;&gt;1,WEEKDAY(A4310)&lt;&gt;7),IF(A4310&lt;L$2,L$1,L$3),0)))^($A4310-$A4309)</f>
        <v>33.392524579022322</v>
      </c>
      <c r="L4310" s="47">
        <f>VLOOKUP(A4310,'VIXY-IV'!A$1:E$5000,4,0)</f>
        <v>32.85996016</v>
      </c>
      <c r="M4310" s="40"/>
      <c r="N4310" s="40"/>
    </row>
    <row r="4311" spans="1:14" x14ac:dyDescent="0.25">
      <c r="A4311" s="33">
        <v>44319</v>
      </c>
      <c r="B4311">
        <v>18.309999999999999</v>
      </c>
      <c r="C4311">
        <v>21.74</v>
      </c>
      <c r="D4311">
        <v>16.836300000000001</v>
      </c>
      <c r="E4311">
        <v>14.164300000000001</v>
      </c>
      <c r="F4311" s="48">
        <f>IFERROR(VLOOKUP(A4311,SHORTVOL!$A$2:$E$10000,5,0),"")</f>
        <v>781.56</v>
      </c>
      <c r="G4311" s="48">
        <f>IFERROR(VLOOKUP($A4311,LONGVOL!$A$2:$E$10000,5,0),"")</f>
        <v>175.46</v>
      </c>
      <c r="H4311">
        <v>17662.980106999999</v>
      </c>
      <c r="I4311">
        <v>14861.478087</v>
      </c>
      <c r="J4311" s="40">
        <f>(1/(1-91/360*VLOOKUP($A4311,Tbills!$B$4:$C$974,2,1)/100))^((1)/91)-1</f>
        <v>5.5561859602093477E-7</v>
      </c>
      <c r="K4311" s="40">
        <f>K4310*$E4311/$E4310*(1-(K$1+K$5+IF(AND(WEEKDAY(A4311)&lt;&gt;1,WEEKDAY(A4311)&lt;&gt;7),IF(A4311&lt;L$2,L$1,L$3),0)))^($A4311-$A4310)</f>
        <v>32.291220684951128</v>
      </c>
      <c r="L4311" s="47">
        <f>VLOOKUP(A4311,'VIXY-IV'!A$1:E$5000,4,0)</f>
        <v>31.77283632</v>
      </c>
      <c r="M4311" s="40"/>
      <c r="N4311" s="40"/>
    </row>
    <row r="4312" spans="1:14" x14ac:dyDescent="0.25">
      <c r="A4312" s="33">
        <v>44320</v>
      </c>
      <c r="B4312">
        <v>19.48</v>
      </c>
      <c r="C4312">
        <v>22.67</v>
      </c>
      <c r="D4312">
        <v>17.456600000000002</v>
      </c>
      <c r="E4312">
        <v>14.6861</v>
      </c>
      <c r="F4312" s="48">
        <f>IFERROR(VLOOKUP(A4312,SHORTVOL!$A$2:$E$10000,5,0),"")</f>
        <v>748.55</v>
      </c>
      <c r="G4312" s="48">
        <f>IFERROR(VLOOKUP($A4312,LONGVOL!$A$2:$E$10000,5,0),"")</f>
        <v>182.87</v>
      </c>
      <c r="H4312">
        <v>17916.631681999999</v>
      </c>
      <c r="I4312">
        <v>15074.890062</v>
      </c>
      <c r="J4312" s="40">
        <f>(1/(1-91/360*VLOOKUP($A4312,Tbills!$B$4:$C$974,2,1)/100))^((1)/91)-1</f>
        <v>5.5561859602093477E-7</v>
      </c>
      <c r="K4312" s="40">
        <f>K4311*$E4312/$E4311*(1-(K$1+K$5+IF(AND(WEEKDAY(A4312)&lt;&gt;1,WEEKDAY(A4312)&lt;&gt;7),IF(A4312&lt;L$2,L$1,L$3),0)))^($A4312-$A4311)</f>
        <v>33.481121095452593</v>
      </c>
      <c r="L4312" s="47">
        <f>VLOOKUP(A4312,'VIXY-IV'!A$1:E$5000,4,0)</f>
        <v>32.942714639999998</v>
      </c>
      <c r="M4312" s="40"/>
      <c r="N4312" s="40"/>
    </row>
    <row r="4313" spans="1:14" x14ac:dyDescent="0.25">
      <c r="A4313" s="33">
        <v>44321</v>
      </c>
      <c r="B4313">
        <v>19.149999999999999</v>
      </c>
      <c r="C4313">
        <v>22.26</v>
      </c>
      <c r="D4313">
        <v>16.995200000000001</v>
      </c>
      <c r="E4313">
        <v>14.2979</v>
      </c>
      <c r="F4313" s="48">
        <f>IFERROR(VLOOKUP(A4313,SHORTVOL!$A$2:$E$10000,5,0),"")</f>
        <v>771.65</v>
      </c>
      <c r="G4313" s="48">
        <f>IFERROR(VLOOKUP($A4313,LONGVOL!$A$2:$E$10000,5,0),"")</f>
        <v>177.23</v>
      </c>
      <c r="H4313">
        <v>17661.591044000001</v>
      </c>
      <c r="I4313">
        <v>14860.292825</v>
      </c>
      <c r="J4313" s="40">
        <f>(1/(1-91/360*VLOOKUP($A4313,Tbills!$B$4:$C$974,2,1)/100))^((1)/91)-1</f>
        <v>5.5561859602093477E-7</v>
      </c>
      <c r="K4313" s="40">
        <f>K4312*$E4313/$E4312*(1-(K$1+K$5+IF(AND(WEEKDAY(A4313)&lt;&gt;1,WEEKDAY(A4313)&lt;&gt;7),IF(A4313&lt;L$2,L$1,L$3),0)))^($A4313-$A4312)</f>
        <v>32.596421900835637</v>
      </c>
      <c r="L4313" s="47">
        <f>VLOOKUP(A4313,'VIXY-IV'!A$1:E$5000,4,0)</f>
        <v>32.072827439999998</v>
      </c>
      <c r="M4313" s="40"/>
      <c r="N4313" s="40"/>
    </row>
    <row r="4314" spans="1:14" x14ac:dyDescent="0.25">
      <c r="A4314" s="33">
        <v>44322</v>
      </c>
      <c r="B4314">
        <v>18.39</v>
      </c>
      <c r="C4314">
        <v>21.88</v>
      </c>
      <c r="D4314">
        <v>16.8658</v>
      </c>
      <c r="E4314">
        <v>14.1891</v>
      </c>
      <c r="F4314" s="48">
        <f>IFERROR(VLOOKUP(A4314,SHORTVOL!$A$2:$E$10000,5,0),"")</f>
        <v>776.87</v>
      </c>
      <c r="G4314" s="48">
        <f>IFERROR(VLOOKUP($A4314,LONGVOL!$A$2:$E$10000,5,0),"")</f>
        <v>176.03</v>
      </c>
      <c r="H4314">
        <v>17639.419224000001</v>
      </c>
      <c r="I4314">
        <v>14841.629412</v>
      </c>
      <c r="J4314" s="40">
        <f>(1/(1-91/360*VLOOKUP($A4314,Tbills!$B$4:$C$974,2,1)/100))^((1)/91)-1</f>
        <v>4.1671128436782112E-7</v>
      </c>
      <c r="K4314" s="40">
        <f>K4313*$E4314/$E4313*(1-(K$1+K$5+IF(AND(WEEKDAY(A4314)&lt;&gt;1,WEEKDAY(A4314)&lt;&gt;7),IF(A4314&lt;L$2,L$1,L$3),0)))^($A4314-$A4313)</f>
        <v>32.348689322057467</v>
      </c>
      <c r="L4314" s="47">
        <f>VLOOKUP(A4314,'VIXY-IV'!A$1:E$5000,4,0)</f>
        <v>31.82729316</v>
      </c>
      <c r="M4314" s="40"/>
      <c r="N4314" s="40"/>
    </row>
    <row r="4315" spans="1:14" x14ac:dyDescent="0.25">
      <c r="A4315" s="33">
        <v>44323</v>
      </c>
      <c r="B4315">
        <v>16.690000000000001</v>
      </c>
      <c r="C4315">
        <v>20.79</v>
      </c>
      <c r="D4315">
        <v>15.889099999999999</v>
      </c>
      <c r="E4315">
        <v>13.3674</v>
      </c>
      <c r="F4315" s="48">
        <f>IFERROR(VLOOKUP(A4315,SHORTVOL!$A$2:$E$10000,5,0),"")</f>
        <v>823.37</v>
      </c>
      <c r="G4315" s="48">
        <f>IFERROR(VLOOKUP($A4315,LONGVOL!$A$2:$E$10000,5,0),"")</f>
        <v>165.5</v>
      </c>
      <c r="H4315">
        <v>17309.203590000001</v>
      </c>
      <c r="I4315">
        <v>14563.783124</v>
      </c>
      <c r="J4315" s="40">
        <f>(1/(1-91/360*VLOOKUP($A4315,Tbills!$B$4:$C$974,2,1)/100))^((1)/91)-1</f>
        <v>4.1671128436782112E-7</v>
      </c>
      <c r="K4315" s="40">
        <f>K4314*$E4315/$E4314*(1-(K$1+K$5+IF(AND(WEEKDAY(A4315)&lt;&gt;1,WEEKDAY(A4315)&lt;&gt;7),IF(A4315&lt;L$2,L$1,L$3),0)))^($A4315-$A4314)</f>
        <v>30.475647935132855</v>
      </c>
      <c r="L4315" s="47">
        <f>VLOOKUP(A4315,'VIXY-IV'!A$1:E$5000,4,0)</f>
        <v>29.983670279999998</v>
      </c>
      <c r="M4315" s="40"/>
      <c r="N4315" s="40"/>
    </row>
    <row r="4316" spans="1:14" x14ac:dyDescent="0.25">
      <c r="A4316" s="33">
        <v>44326</v>
      </c>
      <c r="B4316">
        <v>19.66</v>
      </c>
      <c r="C4316">
        <v>22.4</v>
      </c>
      <c r="D4316">
        <v>16.646000000000001</v>
      </c>
      <c r="E4316">
        <v>14.004200000000001</v>
      </c>
      <c r="F4316" s="48">
        <f>IFERROR(VLOOKUP(A4316,SHORTVOL!$A$2:$E$10000,5,0),"")</f>
        <v>790.42</v>
      </c>
      <c r="G4316" s="48">
        <f>IFERROR(VLOOKUP($A4316,LONGVOL!$A$2:$E$10000,5,0),"")</f>
        <v>172.12</v>
      </c>
      <c r="H4316">
        <v>17605.315663000001</v>
      </c>
      <c r="I4316">
        <v>14812.910523</v>
      </c>
      <c r="J4316" s="40">
        <f>(1/(1-91/360*VLOOKUP($A4316,Tbills!$B$4:$C$974,2,1)/100))^((1)/91)-1</f>
        <v>4.1671128436782112E-7</v>
      </c>
      <c r="K4316" s="40">
        <f>K4315*$E4316/$E4315*(1-(K$1+K$5+IF(AND(WEEKDAY(A4316)&lt;&gt;1,WEEKDAY(A4316)&lt;&gt;7),IF(A4316&lt;L$2,L$1,L$3),0)))^($A4316-$A4315)</f>
        <v>31.928373982011671</v>
      </c>
      <c r="L4316" s="47">
        <f>VLOOKUP(A4316,'VIXY-IV'!A$1:E$5000,4,0)</f>
        <v>31.406904600000001</v>
      </c>
      <c r="M4316" s="40"/>
      <c r="N4316" s="40"/>
    </row>
    <row r="4317" spans="1:14" x14ac:dyDescent="0.25">
      <c r="A4317" s="33">
        <v>44327</v>
      </c>
      <c r="B4317">
        <v>21.84</v>
      </c>
      <c r="C4317">
        <v>24.23</v>
      </c>
      <c r="D4317">
        <v>17.908799999999999</v>
      </c>
      <c r="E4317">
        <v>15.066599999999999</v>
      </c>
      <c r="F4317" s="48">
        <f>IFERROR(VLOOKUP(A4317,SHORTVOL!$A$2:$E$10000,5,0),"")</f>
        <v>725.6</v>
      </c>
      <c r="G4317" s="48">
        <f>IFERROR(VLOOKUP($A4317,LONGVOL!$A$2:$E$10000,5,0),"")</f>
        <v>186.23</v>
      </c>
      <c r="H4317">
        <v>18197.750916000001</v>
      </c>
      <c r="I4317">
        <v>15311.372572</v>
      </c>
      <c r="J4317" s="40">
        <f>(1/(1-91/360*VLOOKUP($A4317,Tbills!$B$4:$C$974,2,1)/100))^((1)/91)-1</f>
        <v>4.1671128436782112E-7</v>
      </c>
      <c r="K4317" s="40">
        <f>K4316*$E4317/$E4316*(1-(K$1+K$5+IF(AND(WEEKDAY(A4317)&lt;&gt;1,WEEKDAY(A4317)&lt;&gt;7),IF(A4317&lt;L$2,L$1,L$3),0)))^($A4317-$A4316)</f>
        <v>34.350884182256202</v>
      </c>
      <c r="L4317" s="47">
        <f>VLOOKUP(A4317,'VIXY-IV'!A$1:E$5000,4,0)</f>
        <v>33.78748736</v>
      </c>
      <c r="M4317" s="40"/>
      <c r="N4317" s="40"/>
    </row>
    <row r="4318" spans="1:14" x14ac:dyDescent="0.25">
      <c r="A4318" s="33">
        <v>44328</v>
      </c>
      <c r="B4318">
        <v>27.59</v>
      </c>
      <c r="C4318">
        <v>28.18</v>
      </c>
      <c r="D4318">
        <v>20.997699999999998</v>
      </c>
      <c r="E4318">
        <v>17.665199999999999</v>
      </c>
      <c r="F4318" s="48">
        <f>IFERROR(VLOOKUP(A4318,SHORTVOL!$A$2:$E$10000,5,0),"")</f>
        <v>595.71</v>
      </c>
      <c r="G4318" s="48">
        <f>IFERROR(VLOOKUP($A4318,LONGVOL!$A$2:$E$10000,5,0),"")</f>
        <v>219.57</v>
      </c>
      <c r="H4318">
        <v>19399.385133</v>
      </c>
      <c r="I4318">
        <v>16322.407021000001</v>
      </c>
      <c r="J4318" s="40">
        <f>(1/(1-91/360*VLOOKUP($A4318,Tbills!$B$4:$C$974,2,1)/100))^((1)/91)-1</f>
        <v>4.1671128436782112E-7</v>
      </c>
      <c r="K4318" s="40">
        <f>K4317*$E4318/$E4317*(1-(K$1+K$5+IF(AND(WEEKDAY(A4318)&lt;&gt;1,WEEKDAY(A4318)&lt;&gt;7),IF(A4318&lt;L$2,L$1,L$3),0)))^($A4318-$A4317)</f>
        <v>40.275912152221409</v>
      </c>
      <c r="L4318" s="47">
        <f>VLOOKUP(A4318,'VIXY-IV'!A$1:E$5000,4,0)</f>
        <v>39.613222200000003</v>
      </c>
      <c r="M4318" s="40"/>
      <c r="N4318" s="40"/>
    </row>
    <row r="4319" spans="1:14" x14ac:dyDescent="0.25">
      <c r="A4319" s="33">
        <v>44329</v>
      </c>
      <c r="B4319">
        <v>23.13</v>
      </c>
      <c r="C4319">
        <v>25.26</v>
      </c>
      <c r="D4319">
        <v>18.974900000000002</v>
      </c>
      <c r="E4319">
        <v>15.9634</v>
      </c>
      <c r="F4319" s="48">
        <f>IFERROR(VLOOKUP(A4319,SHORTVOL!$A$2:$E$10000,5,0),"")</f>
        <v>658.93</v>
      </c>
      <c r="G4319" s="48">
        <f>IFERROR(VLOOKUP($A4319,LONGVOL!$A$2:$E$10000,5,0),"")</f>
        <v>196.27</v>
      </c>
      <c r="H4319">
        <v>18410.003196999998</v>
      </c>
      <c r="I4319">
        <v>15489.946276000001</v>
      </c>
      <c r="J4319" s="40">
        <f>(1/(1-91/360*VLOOKUP($A4319,Tbills!$B$4:$C$974,2,1)/100))^((1)/91)-1</f>
        <v>4.1671128436782112E-7</v>
      </c>
      <c r="K4319" s="40">
        <f>K4318*$E4319/$E4318*(1-(K$1+K$5+IF(AND(WEEKDAY(A4319)&lt;&gt;1,WEEKDAY(A4319)&lt;&gt;7),IF(A4319&lt;L$2,L$1,L$3),0)))^($A4319-$A4318)</f>
        <v>36.396228813351108</v>
      </c>
      <c r="L4319" s="47">
        <f>VLOOKUP(A4319,'VIXY-IV'!A$1:E$5000,4,0)</f>
        <v>35.795635760000003</v>
      </c>
      <c r="M4319" s="40"/>
      <c r="N4319" s="40"/>
    </row>
    <row r="4320" spans="1:14" x14ac:dyDescent="0.25">
      <c r="A4320" s="33">
        <v>44330</v>
      </c>
      <c r="B4320">
        <v>18.809999999999999</v>
      </c>
      <c r="C4320">
        <v>22.26</v>
      </c>
      <c r="D4320">
        <v>16.7166</v>
      </c>
      <c r="E4320">
        <v>14.063499999999999</v>
      </c>
      <c r="F4320" s="48">
        <f>IFERROR(VLOOKUP(A4320,SHORTVOL!$A$2:$E$10000,5,0),"")</f>
        <v>734.86</v>
      </c>
      <c r="G4320" s="48">
        <f>IFERROR(VLOOKUP($A4320,LONGVOL!$A$2:$E$10000,5,0),"")</f>
        <v>173.65</v>
      </c>
      <c r="H4320">
        <v>17478.379273999999</v>
      </c>
      <c r="I4320">
        <v>14706.083112</v>
      </c>
      <c r="J4320" s="40">
        <f>(1/(1-91/360*VLOOKUP($A4320,Tbills!$B$4:$C$974,2,1)/100))^((1)/91)-1</f>
        <v>4.1671128436782112E-7</v>
      </c>
      <c r="K4320" s="40">
        <f>K4319*$E4320/$E4319*(1-(K$1+K$5+IF(AND(WEEKDAY(A4320)&lt;&gt;1,WEEKDAY(A4320)&lt;&gt;7),IF(A4320&lt;L$2,L$1,L$3),0)))^($A4320-$A4319)</f>
        <v>32.06480274549596</v>
      </c>
      <c r="L4320" s="47">
        <f>VLOOKUP(A4320,'VIXY-IV'!A$1:E$5000,4,0)</f>
        <v>31.536134879999999</v>
      </c>
      <c r="M4320" s="40"/>
      <c r="N4320" s="40"/>
    </row>
    <row r="4321" spans="1:14" x14ac:dyDescent="0.25">
      <c r="A4321" s="33">
        <v>44333</v>
      </c>
      <c r="B4321">
        <v>19.72</v>
      </c>
      <c r="C4321">
        <v>23.14</v>
      </c>
      <c r="D4321">
        <v>17.3094</v>
      </c>
      <c r="E4321">
        <v>14.562200000000001</v>
      </c>
      <c r="F4321" s="48">
        <f>IFERROR(VLOOKUP(A4321,SHORTVOL!$A$2:$E$10000,5,0),"")</f>
        <v>705.06</v>
      </c>
      <c r="G4321" s="48">
        <f>IFERROR(VLOOKUP($A4321,LONGVOL!$A$2:$E$10000,5,0),"")</f>
        <v>180.7</v>
      </c>
      <c r="H4321">
        <v>17927.206417000001</v>
      </c>
      <c r="I4321">
        <v>15083.702101999999</v>
      </c>
      <c r="J4321" s="40">
        <f>(1/(1-91/360*VLOOKUP($A4321,Tbills!$B$4:$C$974,2,1)/100))^((1)/91)-1</f>
        <v>4.1671128436782112E-7</v>
      </c>
      <c r="K4321" s="40">
        <f>K4320*$E4321/$E4320*(1-(K$1+K$5+IF(AND(WEEKDAY(A4321)&lt;&gt;1,WEEKDAY(A4321)&lt;&gt;7),IF(A4321&lt;L$2,L$1,L$3),0)))^($A4321-$A4320)</f>
        <v>33.202794682635151</v>
      </c>
      <c r="L4321" s="47">
        <f>VLOOKUP(A4321,'VIXY-IV'!A$1:E$5000,4,0)</f>
        <v>32.652753400000002</v>
      </c>
      <c r="M4321" s="40"/>
      <c r="N4321" s="40"/>
    </row>
    <row r="4322" spans="1:14" x14ac:dyDescent="0.25">
      <c r="A4322" s="33">
        <v>44334</v>
      </c>
      <c r="B4322">
        <v>21.34</v>
      </c>
      <c r="C4322">
        <v>24.22</v>
      </c>
      <c r="D4322">
        <v>17.556100000000001</v>
      </c>
      <c r="E4322">
        <v>14.7698</v>
      </c>
      <c r="F4322" s="48">
        <f>IFERROR(VLOOKUP(A4322,SHORTVOL!$A$2:$E$10000,5,0),"")</f>
        <v>700.84</v>
      </c>
      <c r="G4322" s="48">
        <f>IFERROR(VLOOKUP($A4322,LONGVOL!$A$2:$E$10000,5,0),"")</f>
        <v>181.78</v>
      </c>
      <c r="H4322">
        <v>18328.187865</v>
      </c>
      <c r="I4322">
        <v>15421.076029</v>
      </c>
      <c r="J4322" s="40">
        <f>(1/(1-91/360*VLOOKUP($A4322,Tbills!$B$4:$C$974,2,1)/100))^((1)/91)-1</f>
        <v>4.1671128436782112E-7</v>
      </c>
      <c r="K4322" s="40">
        <f>K4321*$E4322/$E4321*(1-(K$1+K$5+IF(AND(WEEKDAY(A4322)&lt;&gt;1,WEEKDAY(A4322)&lt;&gt;7),IF(A4322&lt;L$2,L$1,L$3),0)))^($A4322-$A4321)</f>
        <v>33.676459556678751</v>
      </c>
      <c r="L4322" s="47">
        <f>VLOOKUP(A4322,'VIXY-IV'!A$1:E$5000,4,0)</f>
        <v>33.117401039999997</v>
      </c>
      <c r="M4322" s="40"/>
      <c r="N4322" s="40"/>
    </row>
    <row r="4323" spans="1:14" x14ac:dyDescent="0.25">
      <c r="A4323" s="33">
        <v>44335</v>
      </c>
      <c r="B4323">
        <v>22.18</v>
      </c>
      <c r="C4323">
        <v>25.27</v>
      </c>
      <c r="D4323">
        <v>18.3461</v>
      </c>
      <c r="E4323">
        <v>15.4344</v>
      </c>
      <c r="F4323" s="48">
        <f>IFERROR(VLOOKUP(A4323,SHORTVOL!$A$2:$E$10000,5,0),"")</f>
        <v>660.24</v>
      </c>
      <c r="G4323" s="48">
        <f>IFERROR(VLOOKUP($A4323,LONGVOL!$A$2:$E$10000,5,0),"")</f>
        <v>192.31</v>
      </c>
      <c r="H4323">
        <v>18469.565925999999</v>
      </c>
      <c r="I4323">
        <v>15540.023088</v>
      </c>
      <c r="J4323" s="40">
        <f>(1/(1-91/360*VLOOKUP($A4323,Tbills!$B$4:$C$974,2,1)/100))^((1)/91)-1</f>
        <v>4.1671128436782112E-7</v>
      </c>
      <c r="K4323" s="40">
        <f>K4322*$E4323/$E4322*(1-(K$1+K$5+IF(AND(WEEKDAY(A4323)&lt;&gt;1,WEEKDAY(A4323)&lt;&gt;7),IF(A4323&lt;L$2,L$1,L$3),0)))^($A4323-$A4322)</f>
        <v>35.192144208758585</v>
      </c>
      <c r="L4323" s="47">
        <f>VLOOKUP(A4323,'VIXY-IV'!A$1:E$5000,4,0)</f>
        <v>34.607482679999997</v>
      </c>
      <c r="M4323" s="40"/>
      <c r="N4323" s="40"/>
    </row>
    <row r="4324" spans="1:14" x14ac:dyDescent="0.25">
      <c r="A4324" s="33">
        <v>44336</v>
      </c>
      <c r="B4324">
        <v>20.67</v>
      </c>
      <c r="C4324">
        <v>23.81</v>
      </c>
      <c r="D4324">
        <v>17.364000000000001</v>
      </c>
      <c r="E4324">
        <v>14.6082</v>
      </c>
      <c r="F4324" s="48">
        <f>IFERROR(VLOOKUP(A4324,SHORTVOL!$A$2:$E$10000,5,0),"")</f>
        <v>700.54</v>
      </c>
      <c r="G4324" s="48">
        <f>IFERROR(VLOOKUP($A4324,LONGVOL!$A$2:$E$10000,5,0),"")</f>
        <v>180.57</v>
      </c>
      <c r="H4324">
        <v>18078.540211</v>
      </c>
      <c r="I4324">
        <v>15211.013285000001</v>
      </c>
      <c r="J4324" s="40">
        <f>(1/(1-91/360*VLOOKUP($A4324,Tbills!$B$4:$C$974,2,1)/100))^((1)/91)-1</f>
        <v>4.1671128436782112E-7</v>
      </c>
      <c r="K4324" s="40">
        <f>K4323*$E4324/$E4323*(1-(K$1+K$5+IF(AND(WEEKDAY(A4324)&lt;&gt;1,WEEKDAY(A4324)&lt;&gt;7),IF(A4324&lt;L$2,L$1,L$3),0)))^($A4324-$A4323)</f>
        <v>33.30863594942074</v>
      </c>
      <c r="L4324" s="47">
        <f>VLOOKUP(A4324,'VIXY-IV'!A$1:E$5000,4,0)</f>
        <v>32.755375280000003</v>
      </c>
      <c r="M4324" s="40"/>
      <c r="N4324" s="40"/>
    </row>
    <row r="4325" spans="1:14" x14ac:dyDescent="0.25">
      <c r="A4325" s="33">
        <v>44337</v>
      </c>
      <c r="B4325">
        <v>20.149999999999999</v>
      </c>
      <c r="C4325">
        <v>23.49</v>
      </c>
      <c r="D4325">
        <v>17.154800000000002</v>
      </c>
      <c r="E4325">
        <v>14.4322</v>
      </c>
      <c r="F4325" s="48">
        <f>IFERROR(VLOOKUP(A4325,SHORTVOL!$A$2:$E$10000,5,0),"")</f>
        <v>709.55</v>
      </c>
      <c r="G4325" s="48">
        <f>IFERROR(VLOOKUP($A4325,LONGVOL!$A$2:$E$10000,5,0),"")</f>
        <v>178.25</v>
      </c>
      <c r="H4325">
        <v>17949.113157</v>
      </c>
      <c r="I4325">
        <v>15102.108958999999</v>
      </c>
      <c r="J4325" s="40">
        <f>(1/(1-91/360*VLOOKUP($A4325,Tbills!$B$4:$C$974,2,1)/100))^((1)/91)-1</f>
        <v>4.1671128436782112E-7</v>
      </c>
      <c r="K4325" s="40">
        <f>K4324*$E4325/$E4324*(1-(K$1+K$5+IF(AND(WEEKDAY(A4325)&lt;&gt;1,WEEKDAY(A4325)&lt;&gt;7),IF(A4325&lt;L$2,L$1,L$3),0)))^($A4325-$A4324)</f>
        <v>32.907648126620579</v>
      </c>
      <c r="L4325" s="47">
        <f>VLOOKUP(A4325,'VIXY-IV'!A$1:E$5000,4,0)</f>
        <v>32.359931959999997</v>
      </c>
      <c r="M4325" s="40"/>
      <c r="N4325" s="40"/>
    </row>
    <row r="4326" spans="1:14" x14ac:dyDescent="0.25">
      <c r="A4326" s="33">
        <v>44340</v>
      </c>
      <c r="B4326">
        <v>18.399999999999999</v>
      </c>
      <c r="C4326">
        <v>22.23</v>
      </c>
      <c r="D4326">
        <v>16.344000000000001</v>
      </c>
      <c r="E4326">
        <v>13.7501</v>
      </c>
      <c r="F4326" s="48">
        <f>IFERROR(VLOOKUP(A4326,SHORTVOL!$A$2:$E$10000,5,0),"")</f>
        <v>743.1</v>
      </c>
      <c r="G4326" s="48">
        <f>IFERROR(VLOOKUP($A4326,LONGVOL!$A$2:$E$10000,5,0),"")</f>
        <v>169.82</v>
      </c>
      <c r="H4326">
        <v>17488.482008999999</v>
      </c>
      <c r="I4326">
        <v>14714.522085000001</v>
      </c>
      <c r="J4326" s="40">
        <f>(1/(1-91/360*VLOOKUP($A4326,Tbills!$B$4:$C$974,2,1)/100))^((1)/91)-1</f>
        <v>4.1671128436782112E-7</v>
      </c>
      <c r="K4326" s="40">
        <f>K4325*$E4326/$E4325*(1-(K$1+K$5+IF(AND(WEEKDAY(A4326)&lt;&gt;1,WEEKDAY(A4326)&lt;&gt;7),IF(A4326&lt;L$2,L$1,L$3),0)))^($A4326-$A4325)</f>
        <v>31.353256556722254</v>
      </c>
      <c r="L4326" s="47">
        <f>VLOOKUP(A4326,'VIXY-IV'!A$1:E$5000,4,0)</f>
        <v>30.827665679999999</v>
      </c>
      <c r="M4326" s="40"/>
      <c r="N4326" s="40"/>
    </row>
    <row r="4327" spans="1:14" x14ac:dyDescent="0.25">
      <c r="A4327" s="33">
        <v>44341</v>
      </c>
      <c r="B4327">
        <v>18.84</v>
      </c>
      <c r="C4327">
        <v>22.4</v>
      </c>
      <c r="D4327">
        <v>16.338100000000001</v>
      </c>
      <c r="E4327">
        <v>13.745200000000001</v>
      </c>
      <c r="F4327" s="48">
        <f>IFERROR(VLOOKUP(A4327,SHORTVOL!$A$2:$E$10000,5,0),"")</f>
        <v>740.35</v>
      </c>
      <c r="G4327" s="48">
        <f>IFERROR(VLOOKUP($A4327,LONGVOL!$A$2:$E$10000,5,0),"")</f>
        <v>170.45</v>
      </c>
      <c r="H4327">
        <v>17636.847405</v>
      </c>
      <c r="I4327">
        <v>14839.348164999999</v>
      </c>
      <c r="J4327" s="40">
        <f>(1/(1-91/360*VLOOKUP($A4327,Tbills!$B$4:$C$974,2,1)/100))^((1)/91)-1</f>
        <v>4.1671128436782112E-7</v>
      </c>
      <c r="K4327" s="40">
        <f>K4326*$E4327/$E4326*(1-(K$1+K$5+IF(AND(WEEKDAY(A4327)&lt;&gt;1,WEEKDAY(A4327)&lt;&gt;7),IF(A4327&lt;L$2,L$1,L$3),0)))^($A4327-$A4326)</f>
        <v>31.342384017989115</v>
      </c>
      <c r="L4327" s="47">
        <f>VLOOKUP(A4327,'VIXY-IV'!A$1:E$5000,4,0)</f>
        <v>30.816104360000001</v>
      </c>
      <c r="M4327" s="40"/>
      <c r="N4327" s="40"/>
    </row>
    <row r="4328" spans="1:14" x14ac:dyDescent="0.25">
      <c r="A4328" s="33">
        <v>44342</v>
      </c>
      <c r="B4328">
        <v>17.36</v>
      </c>
      <c r="C4328">
        <v>21.3</v>
      </c>
      <c r="D4328">
        <v>15.5283</v>
      </c>
      <c r="E4328">
        <v>13.0639</v>
      </c>
      <c r="F4328" s="48">
        <f>IFERROR(VLOOKUP(A4328,SHORTVOL!$A$2:$E$10000,5,0),"")</f>
        <v>776.59</v>
      </c>
      <c r="G4328" s="48">
        <f>IFERROR(VLOOKUP($A4328,LONGVOL!$A$2:$E$10000,5,0),"")</f>
        <v>162.1</v>
      </c>
      <c r="H4328">
        <v>17233.470680999999</v>
      </c>
      <c r="I4328">
        <v>14499.947558</v>
      </c>
      <c r="J4328" s="40">
        <f>(1/(1-91/360*VLOOKUP($A4328,Tbills!$B$4:$C$974,2,1)/100))^((1)/91)-1</f>
        <v>4.1671128436782112E-7</v>
      </c>
      <c r="K4328" s="40">
        <f>K4327*$E4328/$E4327*(1-(K$1+K$5+IF(AND(WEEKDAY(A4328)&lt;&gt;1,WEEKDAY(A4328)&lt;&gt;7),IF(A4328&lt;L$2,L$1,L$3),0)))^($A4328-$A4327)</f>
        <v>29.789140706693306</v>
      </c>
      <c r="L4328" s="47">
        <f>VLOOKUP(A4328,'VIXY-IV'!A$1:E$5000,4,0)</f>
        <v>29.28691186</v>
      </c>
      <c r="M4328" s="40"/>
      <c r="N4328" s="40"/>
    </row>
    <row r="4329" spans="1:14" x14ac:dyDescent="0.25">
      <c r="A4329" s="33">
        <v>44343</v>
      </c>
      <c r="B4329">
        <v>16.739999999999998</v>
      </c>
      <c r="C4329">
        <v>20.309999999999999</v>
      </c>
      <c r="D4329">
        <v>14.7271</v>
      </c>
      <c r="E4329">
        <v>12.389799999999999</v>
      </c>
      <c r="F4329" s="48">
        <f>IFERROR(VLOOKUP(A4329,SHORTVOL!$A$2:$E$10000,5,0),"")</f>
        <v>816.63</v>
      </c>
      <c r="G4329" s="48">
        <f>IFERROR(VLOOKUP($A4329,LONGVOL!$A$2:$E$10000,5,0),"")</f>
        <v>153.75</v>
      </c>
      <c r="H4329">
        <v>16835.141076</v>
      </c>
      <c r="I4329">
        <v>14164.793797</v>
      </c>
      <c r="J4329" s="40">
        <f>(1/(1-91/360*VLOOKUP($A4329,Tbills!$B$4:$C$974,2,1)/100))^((1)/91)-1</f>
        <v>4.1671128436782112E-7</v>
      </c>
      <c r="K4329" s="40">
        <f>K4328*$E4329/$E4328*(1-(K$1+K$5+IF(AND(WEEKDAY(A4329)&lt;&gt;1,WEEKDAY(A4329)&lt;&gt;7),IF(A4329&lt;L$2,L$1,L$3),0)))^($A4329-$A4328)</f>
        <v>28.252285662429827</v>
      </c>
      <c r="L4329" s="47">
        <f>VLOOKUP(A4329,'VIXY-IV'!A$1:E$5000,4,0)</f>
        <v>27.774975820000002</v>
      </c>
      <c r="M4329" s="40"/>
      <c r="N4329" s="40"/>
    </row>
    <row r="4330" spans="1:14" x14ac:dyDescent="0.25">
      <c r="A4330" s="33">
        <v>44344</v>
      </c>
      <c r="B4330">
        <v>16.760000000000002</v>
      </c>
      <c r="C4330">
        <v>20.48</v>
      </c>
      <c r="D4330">
        <v>15.0566</v>
      </c>
      <c r="E4330">
        <v>12.667</v>
      </c>
      <c r="F4330" s="48">
        <f>IFERROR(VLOOKUP(A4330,SHORTVOL!$A$2:$E$10000,5,0),"")</f>
        <v>805.33</v>
      </c>
      <c r="G4330" s="48">
        <f>IFERROR(VLOOKUP($A4330,LONGVOL!$A$2:$E$10000,5,0),"")</f>
        <v>155.87</v>
      </c>
      <c r="H4330">
        <v>16951.213154000001</v>
      </c>
      <c r="I4330">
        <v>14262.448914000001</v>
      </c>
      <c r="J4330" s="40">
        <f>(1/(1-91/360*VLOOKUP($A4330,Tbills!$B$4:$C$974,2,1)/100))^((1)/91)-1</f>
        <v>4.1671128436782112E-7</v>
      </c>
      <c r="K4330" s="40">
        <f>K4329*$E4330/$E4329*(1-(K$1+K$5+IF(AND(WEEKDAY(A4330)&lt;&gt;1,WEEKDAY(A4330)&lt;&gt;7),IF(A4330&lt;L$2,L$1,L$3),0)))^($A4330-$A4329)</f>
        <v>28.884657874417734</v>
      </c>
      <c r="L4330" s="47">
        <f>VLOOKUP(A4330,'VIXY-IV'!A$1:E$5000,4,0)</f>
        <v>28.394629380000001</v>
      </c>
      <c r="M4330" s="40"/>
      <c r="N4330" s="40"/>
    </row>
    <row r="4331" spans="1:14" x14ac:dyDescent="0.25">
      <c r="A4331" s="33">
        <v>44348</v>
      </c>
      <c r="B4331">
        <v>17.899999999999999</v>
      </c>
      <c r="C4331">
        <v>21.34</v>
      </c>
      <c r="D4331">
        <v>15.407500000000001</v>
      </c>
      <c r="E4331">
        <v>12.962199999999999</v>
      </c>
      <c r="F4331" s="48">
        <f>IFERROR(VLOOKUP(A4331,SHORTVOL!$A$2:$E$10000,5,0),"")</f>
        <v>785.49</v>
      </c>
      <c r="G4331" s="48">
        <f>IFERROR(VLOOKUP($A4331,LONGVOL!$A$2:$E$10000,5,0),"")</f>
        <v>159.71</v>
      </c>
      <c r="H4331">
        <v>17023.56422</v>
      </c>
      <c r="I4331">
        <v>14323.300039</v>
      </c>
      <c r="J4331" s="40">
        <f>(1/(1-91/360*VLOOKUP($A4331,Tbills!$B$4:$C$974,2,1)/100))^((1)/91)-1</f>
        <v>4.1671128436782112E-7</v>
      </c>
      <c r="K4331" s="40">
        <f>K4330*$E4331/$E4330*(1-(K$1+K$5+IF(AND(WEEKDAY(A4331)&lt;&gt;1,WEEKDAY(A4331)&lt;&gt;7),IF(A4331&lt;L$2,L$1,L$3),0)))^($A4331-$A4330)</f>
        <v>29.558938453339785</v>
      </c>
      <c r="L4331" s="47">
        <f>VLOOKUP(A4331,'VIXY-IV'!A$1:E$5000,4,0)</f>
        <v>29.054361660000001</v>
      </c>
      <c r="M4331" s="40"/>
      <c r="N4331" s="40"/>
    </row>
    <row r="4332" spans="1:14" x14ac:dyDescent="0.25">
      <c r="A4332" s="33">
        <v>44349</v>
      </c>
      <c r="B4332">
        <v>17.48</v>
      </c>
      <c r="C4332">
        <v>21.42</v>
      </c>
      <c r="D4332">
        <v>15.0411</v>
      </c>
      <c r="E4332">
        <v>12.6539</v>
      </c>
      <c r="F4332" s="48">
        <f>IFERROR(VLOOKUP(A4332,SHORTVOL!$A$2:$E$10000,5,0),"")</f>
        <v>799.44</v>
      </c>
      <c r="G4332" s="48">
        <f>IFERROR(VLOOKUP($A4332,LONGVOL!$A$2:$E$10000,5,0),"")</f>
        <v>156.88</v>
      </c>
      <c r="H4332">
        <v>17108.457156</v>
      </c>
      <c r="I4332">
        <v>14394.721357</v>
      </c>
      <c r="J4332" s="40">
        <f>(1/(1-91/360*VLOOKUP($A4332,Tbills!$B$4:$C$974,2,1)/100))^((1)/91)-1</f>
        <v>4.1671128436782112E-7</v>
      </c>
      <c r="K4332" s="40">
        <f>K4331*$E4332/$E4331*(1-(K$1+K$5+IF(AND(WEEKDAY(A4332)&lt;&gt;1,WEEKDAY(A4332)&lt;&gt;7),IF(A4332&lt;L$2,L$1,L$3),0)))^($A4332-$A4331)</f>
        <v>28.856169318469526</v>
      </c>
      <c r="L4332" s="47">
        <f>VLOOKUP(A4332,'VIXY-IV'!A$1:E$5000,4,0)</f>
        <v>28.362536519999999</v>
      </c>
      <c r="M4332" s="40"/>
      <c r="N4332" s="40"/>
    </row>
    <row r="4333" spans="1:14" x14ac:dyDescent="0.25">
      <c r="A4333" s="33">
        <v>44350</v>
      </c>
      <c r="B4333">
        <v>18.04</v>
      </c>
      <c r="C4333">
        <v>21.82</v>
      </c>
      <c r="D4333">
        <v>15.304500000000001</v>
      </c>
      <c r="E4333">
        <v>12.875500000000001</v>
      </c>
      <c r="F4333" s="48">
        <f>IFERROR(VLOOKUP(A4333,SHORTVOL!$A$2:$E$10000,5,0),"")</f>
        <v>787.48</v>
      </c>
      <c r="G4333" s="48">
        <f>IFERROR(VLOOKUP($A4333,LONGVOL!$A$2:$E$10000,5,0),"")</f>
        <v>159.22</v>
      </c>
      <c r="H4333">
        <v>17267.407282</v>
      </c>
      <c r="I4333">
        <v>14528.452886999999</v>
      </c>
      <c r="J4333" s="40">
        <f>(1/(1-91/360*VLOOKUP($A4333,Tbills!$B$4:$C$974,2,1)/100))^((1)/91)-1</f>
        <v>5.5561859602093477E-7</v>
      </c>
      <c r="K4333" s="40">
        <f>K4332*$E4333/$E4332*(1-(K$1+K$5+IF(AND(WEEKDAY(A4333)&lt;&gt;1,WEEKDAY(A4333)&lt;&gt;7),IF(A4333&lt;L$2,L$1,L$3),0)))^($A4333-$A4332)</f>
        <v>29.361791285638951</v>
      </c>
      <c r="L4333" s="47">
        <f>VLOOKUP(A4333,'VIXY-IV'!A$1:E$5000,4,0)</f>
        <v>28.857369909999999</v>
      </c>
      <c r="M4333" s="40"/>
      <c r="N4333" s="40"/>
    </row>
    <row r="4334" spans="1:14" x14ac:dyDescent="0.25">
      <c r="A4334" s="33">
        <v>44351</v>
      </c>
      <c r="B4334">
        <v>16.420000000000002</v>
      </c>
      <c r="C4334">
        <v>20.62</v>
      </c>
      <c r="D4334">
        <v>14.4864</v>
      </c>
      <c r="E4334">
        <v>12.187200000000001</v>
      </c>
      <c r="F4334" s="48">
        <f>IFERROR(VLOOKUP(A4334,SHORTVOL!$A$2:$E$10000,5,0),"")</f>
        <v>830.18</v>
      </c>
      <c r="G4334" s="48">
        <f>IFERROR(VLOOKUP($A4334,LONGVOL!$A$2:$E$10000,5,0),"")</f>
        <v>150.59</v>
      </c>
      <c r="H4334">
        <v>16810.286945</v>
      </c>
      <c r="I4334">
        <v>14143.832859</v>
      </c>
      <c r="J4334" s="40">
        <f>(1/(1-91/360*VLOOKUP($A4334,Tbills!$B$4:$C$974,2,1)/100))^((1)/91)-1</f>
        <v>5.5561859602093477E-7</v>
      </c>
      <c r="K4334" s="40">
        <f>K4333*$E4334/$E4333*(1-(K$1+K$5+IF(AND(WEEKDAY(A4334)&lt;&gt;1,WEEKDAY(A4334)&lt;&gt;7),IF(A4334&lt;L$2,L$1,L$3),0)))^($A4334-$A4333)</f>
        <v>27.792431678757712</v>
      </c>
      <c r="L4334" s="47">
        <f>VLOOKUP(A4334,'VIXY-IV'!A$1:E$5000,4,0)</f>
        <v>27.314009039999998</v>
      </c>
      <c r="M4334" s="40"/>
      <c r="N4334" s="40"/>
    </row>
    <row r="4335" spans="1:14" x14ac:dyDescent="0.25">
      <c r="A4335" s="33">
        <v>44354</v>
      </c>
      <c r="B4335">
        <v>16.420000000000002</v>
      </c>
      <c r="C4335">
        <v>20.55</v>
      </c>
      <c r="D4335">
        <v>14.194800000000001</v>
      </c>
      <c r="E4335">
        <v>11.9419</v>
      </c>
      <c r="F4335" s="48">
        <f>IFERROR(VLOOKUP(A4335,SHORTVOL!$A$2:$E$10000,5,0),"")</f>
        <v>845.14</v>
      </c>
      <c r="G4335" s="48">
        <f>IFERROR(VLOOKUP($A4335,LONGVOL!$A$2:$E$10000,5,0),"")</f>
        <v>147.88</v>
      </c>
      <c r="H4335">
        <v>16705.683783</v>
      </c>
      <c r="I4335">
        <v>14055.798315</v>
      </c>
      <c r="J4335" s="40">
        <f>(1/(1-91/360*VLOOKUP($A4335,Tbills!$B$4:$C$974,2,1)/100))^((1)/91)-1</f>
        <v>5.5561859602093477E-7</v>
      </c>
      <c r="K4335" s="40">
        <f>K4334*$E4335/$E4334*(1-(K$1+K$5+IF(AND(WEEKDAY(A4335)&lt;&gt;1,WEEKDAY(A4335)&lt;&gt;7),IF(A4335&lt;L$2,L$1,L$3),0)))^($A4335-$A4334)</f>
        <v>27.233818071778568</v>
      </c>
      <c r="L4335" s="47">
        <f>VLOOKUP(A4335,'VIXY-IV'!A$1:E$5000,4,0)</f>
        <v>26.760854120000001</v>
      </c>
      <c r="M4335" s="40"/>
      <c r="N4335" s="40"/>
    </row>
    <row r="4336" spans="1:14" x14ac:dyDescent="0.25">
      <c r="A4336" s="33">
        <v>44355</v>
      </c>
      <c r="B4336">
        <v>17.07</v>
      </c>
      <c r="C4336">
        <v>20.85</v>
      </c>
      <c r="D4336">
        <v>14.3725</v>
      </c>
      <c r="E4336">
        <v>12.0914</v>
      </c>
      <c r="F4336" s="48">
        <f>IFERROR(VLOOKUP(A4336,SHORTVOL!$A$2:$E$10000,5,0),"")</f>
        <v>838.31</v>
      </c>
      <c r="G4336" s="48">
        <f>IFERROR(VLOOKUP($A4336,LONGVOL!$A$2:$E$10000,5,0),"")</f>
        <v>149.07</v>
      </c>
      <c r="H4336">
        <v>16675.650089999999</v>
      </c>
      <c r="I4336">
        <v>14030.520811</v>
      </c>
      <c r="J4336" s="40">
        <f>(1/(1-91/360*VLOOKUP($A4336,Tbills!$B$4:$C$974,2,1)/100))^((1)/91)-1</f>
        <v>5.5561859602093477E-7</v>
      </c>
      <c r="K4336" s="40">
        <f>K4335*$E4336/$E4335*(1-(K$1+K$5+IF(AND(WEEKDAY(A4336)&lt;&gt;1,WEEKDAY(A4336)&lt;&gt;7),IF(A4336&lt;L$2,L$1,L$3),0)))^($A4336-$A4335)</f>
        <v>27.575021182246907</v>
      </c>
      <c r="L4336" s="47">
        <f>VLOOKUP(A4336,'VIXY-IV'!A$1:E$5000,4,0)</f>
        <v>27.093272559999999</v>
      </c>
      <c r="M4336" s="40"/>
      <c r="N4336" s="40"/>
    </row>
    <row r="4337" spans="1:14" x14ac:dyDescent="0.25">
      <c r="A4337" s="33">
        <v>44356</v>
      </c>
      <c r="B4337">
        <v>17.89</v>
      </c>
      <c r="C4337">
        <v>21.28</v>
      </c>
      <c r="D4337">
        <v>14.6084</v>
      </c>
      <c r="E4337">
        <v>12.289899999999999</v>
      </c>
      <c r="F4337" s="48">
        <f>IFERROR(VLOOKUP(A4337,SHORTVOL!$A$2:$E$10000,5,0),"")</f>
        <v>821.17</v>
      </c>
      <c r="G4337" s="48">
        <f>IFERROR(VLOOKUP($A4337,LONGVOL!$A$2:$E$10000,5,0),"")</f>
        <v>152.12</v>
      </c>
      <c r="H4337">
        <v>16851.768929999998</v>
      </c>
      <c r="I4337">
        <v>14178.695487999999</v>
      </c>
      <c r="J4337" s="40">
        <f>(1/(1-91/360*VLOOKUP($A4337,Tbills!$B$4:$C$974,2,1)/100))^((1)/91)-1</f>
        <v>5.5561859602093477E-7</v>
      </c>
      <c r="K4337" s="40">
        <f>K4336*$E4337/$E4336*(1-(K$1+K$5+IF(AND(WEEKDAY(A4337)&lt;&gt;1,WEEKDAY(A4337)&lt;&gt;7),IF(A4337&lt;L$2,L$1,L$3),0)))^($A4337-$A4336)</f>
        <v>28.027978769920249</v>
      </c>
      <c r="L4337" s="47">
        <f>VLOOKUP(A4337,'VIXY-IV'!A$1:E$5000,4,0)</f>
        <v>27.53710529</v>
      </c>
      <c r="M4337" s="40"/>
      <c r="N4337" s="40"/>
    </row>
    <row r="4338" spans="1:14" x14ac:dyDescent="0.25">
      <c r="A4338" s="33">
        <v>44357</v>
      </c>
      <c r="B4338">
        <v>16.100000000000001</v>
      </c>
      <c r="C4338">
        <v>20.079999999999998</v>
      </c>
      <c r="D4338">
        <v>13.7751</v>
      </c>
      <c r="E4338">
        <v>11.588800000000001</v>
      </c>
      <c r="F4338" s="48">
        <f>IFERROR(VLOOKUP(A4338,SHORTVOL!$A$2:$E$10000,5,0),"")</f>
        <v>868.29</v>
      </c>
      <c r="G4338" s="48">
        <f>IFERROR(VLOOKUP($A4338,LONGVOL!$A$2:$E$10000,5,0),"")</f>
        <v>143.38999999999999</v>
      </c>
      <c r="H4338">
        <v>16203.589131999999</v>
      </c>
      <c r="I4338">
        <v>13633.323855000001</v>
      </c>
      <c r="J4338" s="40">
        <f>(1/(1-91/360*VLOOKUP($A4338,Tbills!$B$4:$C$974,2,1)/100))^((1)/91)-1</f>
        <v>6.9441778594026005E-7</v>
      </c>
      <c r="K4338" s="40">
        <f>K4337*$E4338/$E4337*(1-(K$1+K$5+IF(AND(WEEKDAY(A4338)&lt;&gt;1,WEEKDAY(A4338)&lt;&gt;7),IF(A4338&lt;L$2,L$1,L$3),0)))^($A4338-$A4337)</f>
        <v>26.42932448526275</v>
      </c>
      <c r="L4338" s="47">
        <f>VLOOKUP(A4338,'VIXY-IV'!A$1:E$5000,4,0)</f>
        <v>25.96471339</v>
      </c>
      <c r="M4338" s="40"/>
      <c r="N4338" s="40"/>
    </row>
    <row r="4339" spans="1:14" x14ac:dyDescent="0.25">
      <c r="A4339" s="33">
        <v>44358</v>
      </c>
      <c r="B4339">
        <v>15.65</v>
      </c>
      <c r="C4339">
        <v>19.64</v>
      </c>
      <c r="D4339">
        <v>13.373699999999999</v>
      </c>
      <c r="E4339">
        <v>11.251099999999999</v>
      </c>
      <c r="F4339" s="48">
        <f>IFERROR(VLOOKUP(A4339,SHORTVOL!$A$2:$E$10000,5,0),"")</f>
        <v>893.67</v>
      </c>
      <c r="G4339" s="48">
        <f>IFERROR(VLOOKUP($A4339,LONGVOL!$A$2:$E$10000,5,0),"")</f>
        <v>139.19999999999999</v>
      </c>
      <c r="H4339">
        <v>16068.242086</v>
      </c>
      <c r="I4339">
        <v>13519.436524000001</v>
      </c>
      <c r="J4339" s="40">
        <f>(1/(1-91/360*VLOOKUP($A4339,Tbills!$B$4:$C$974,2,1)/100))^((1)/91)-1</f>
        <v>6.9441778594026005E-7</v>
      </c>
      <c r="K4339" s="40">
        <f>K4338*$E4339/$E4338*(1-(K$1+K$5+IF(AND(WEEKDAY(A4339)&lt;&gt;1,WEEKDAY(A4339)&lt;&gt;7),IF(A4339&lt;L$2,L$1,L$3),0)))^($A4339-$A4338)</f>
        <v>25.659414616142247</v>
      </c>
      <c r="L4339" s="47">
        <f>VLOOKUP(A4339,'VIXY-IV'!A$1:E$5000,4,0)</f>
        <v>25.207428329999999</v>
      </c>
      <c r="M4339" s="40"/>
      <c r="N4339" s="40"/>
    </row>
    <row r="4340" spans="1:14" x14ac:dyDescent="0.25">
      <c r="A4340" s="33">
        <v>44361</v>
      </c>
      <c r="B4340">
        <v>16.39</v>
      </c>
      <c r="C4340">
        <v>20.14</v>
      </c>
      <c r="D4340">
        <v>13.5115</v>
      </c>
      <c r="E4340">
        <v>11.367000000000001</v>
      </c>
      <c r="F4340" s="48">
        <f>IFERROR(VLOOKUP(A4340,SHORTVOL!$A$2:$E$10000,5,0),"")</f>
        <v>886.92</v>
      </c>
      <c r="G4340" s="48">
        <f>IFERROR(VLOOKUP($A4340,LONGVOL!$A$2:$E$10000,5,0),"")</f>
        <v>140.25</v>
      </c>
      <c r="H4340">
        <v>16139.690253000001</v>
      </c>
      <c r="I4340">
        <v>13579.523147</v>
      </c>
      <c r="J4340" s="40">
        <f>(1/(1-91/360*VLOOKUP($A4340,Tbills!$B$4:$C$974,2,1)/100))^((1)/91)-1</f>
        <v>6.9441778594026005E-7</v>
      </c>
      <c r="K4340" s="40">
        <f>K4339*$E4340/$E4339*(1-(K$1+K$5+IF(AND(WEEKDAY(A4340)&lt;&gt;1,WEEKDAY(A4340)&lt;&gt;7),IF(A4340&lt;L$2,L$1,L$3),0)))^($A4340-$A4339)</f>
        <v>25.924483521191355</v>
      </c>
      <c r="L4340" s="47">
        <f>VLOOKUP(A4340,'VIXY-IV'!A$1:E$5000,4,0)</f>
        <v>25.46482628</v>
      </c>
      <c r="M4340" s="40"/>
      <c r="N4340" s="40"/>
    </row>
    <row r="4341" spans="1:14" x14ac:dyDescent="0.25">
      <c r="A4341" s="33">
        <v>44362</v>
      </c>
      <c r="B4341">
        <v>17.02</v>
      </c>
      <c r="C4341">
        <v>20.68</v>
      </c>
      <c r="D4341">
        <v>13.866400000000001</v>
      </c>
      <c r="E4341">
        <v>11.6656</v>
      </c>
      <c r="F4341" s="48">
        <f>IFERROR(VLOOKUP(A4341,SHORTVOL!$A$2:$E$10000,5,0),"")</f>
        <v>865.79</v>
      </c>
      <c r="G4341" s="48">
        <f>IFERROR(VLOOKUP($A4341,LONGVOL!$A$2:$E$10000,5,0),"")</f>
        <v>143.59</v>
      </c>
      <c r="H4341">
        <v>16249.541740000001</v>
      </c>
      <c r="I4341">
        <v>13671.939952000001</v>
      </c>
      <c r="J4341" s="40">
        <f>(1/(1-91/360*VLOOKUP($A4341,Tbills!$B$4:$C$974,2,1)/100))^((1)/91)-1</f>
        <v>6.9441778594026005E-7</v>
      </c>
      <c r="K4341" s="40">
        <f>K4340*$E4341/$E4340*(1-(K$1+K$5+IF(AND(WEEKDAY(A4341)&lt;&gt;1,WEEKDAY(A4341)&lt;&gt;7),IF(A4341&lt;L$2,L$1,L$3),0)))^($A4341-$A4340)</f>
        <v>26.605749531737018</v>
      </c>
      <c r="L4341" s="47">
        <f>VLOOKUP(A4341,'VIXY-IV'!A$1:E$5000,4,0)</f>
        <v>26.13216705</v>
      </c>
      <c r="M4341" s="40"/>
      <c r="N4341" s="40"/>
    </row>
    <row r="4342" spans="1:14" x14ac:dyDescent="0.25">
      <c r="A4342" s="33">
        <v>44363</v>
      </c>
      <c r="B4342">
        <v>18.149999999999999</v>
      </c>
      <c r="C4342">
        <v>21.26</v>
      </c>
      <c r="D4342">
        <v>13.907500000000001</v>
      </c>
      <c r="E4342">
        <v>11.700200000000001</v>
      </c>
      <c r="F4342" s="48">
        <f>IFERROR(VLOOKUP(A4342,SHORTVOL!$A$2:$E$10000,5,0),"")</f>
        <v>859.56</v>
      </c>
      <c r="G4342" s="48">
        <f>IFERROR(VLOOKUP($A4342,LONGVOL!$A$2:$E$10000,5,0),"")</f>
        <v>144.63</v>
      </c>
      <c r="H4342">
        <v>16363.301267999999</v>
      </c>
      <c r="I4342">
        <v>13767.644753</v>
      </c>
      <c r="J4342" s="40">
        <f>(1/(1-91/360*VLOOKUP($A4342,Tbills!$B$4:$C$974,2,1)/100))^((1)/91)-1</f>
        <v>6.9441778594026005E-7</v>
      </c>
      <c r="K4342" s="40">
        <f>K4341*$E4342/$E4341*(1-(K$1+K$5+IF(AND(WEEKDAY(A4342)&lt;&gt;1,WEEKDAY(A4342)&lt;&gt;7),IF(A4342&lt;L$2,L$1,L$3),0)))^($A4342-$A4341)</f>
        <v>26.684917678359817</v>
      </c>
      <c r="L4342" s="47">
        <f>VLOOKUP(A4342,'VIXY-IV'!A$1:E$5000,4,0)</f>
        <v>26.209318029999999</v>
      </c>
      <c r="M4342" s="40"/>
      <c r="N4342" s="40"/>
    </row>
    <row r="4343" spans="1:14" x14ac:dyDescent="0.25">
      <c r="A4343" s="33">
        <v>44364</v>
      </c>
      <c r="B4343">
        <v>17.75</v>
      </c>
      <c r="C4343">
        <v>20.98</v>
      </c>
      <c r="D4343">
        <v>13.8301</v>
      </c>
      <c r="E4343">
        <v>11.6351</v>
      </c>
      <c r="F4343" s="48">
        <f>IFERROR(VLOOKUP(A4343,SHORTVOL!$A$2:$E$10000,5,0),"")</f>
        <v>867.85</v>
      </c>
      <c r="G4343" s="48">
        <f>IFERROR(VLOOKUP($A4343,LONGVOL!$A$2:$E$10000,5,0),"")</f>
        <v>143.22999999999999</v>
      </c>
      <c r="H4343">
        <v>16240.382568000001</v>
      </c>
      <c r="I4343">
        <v>13664.214680999999</v>
      </c>
      <c r="J4343" s="40">
        <f>(1/(1-91/360*VLOOKUP($A4343,Tbills!$B$4:$C$974,2,1)/100))^((1)/91)-1</f>
        <v>6.9441778594026005E-7</v>
      </c>
      <c r="K4343" s="40">
        <f>K4342*$E4343/$E4342*(1-(K$1+K$5+IF(AND(WEEKDAY(A4343)&lt;&gt;1,WEEKDAY(A4343)&lt;&gt;7),IF(A4343&lt;L$2,L$1,L$3),0)))^($A4343-$A4342)</f>
        <v>26.536697056556964</v>
      </c>
      <c r="L4343" s="47">
        <f>VLOOKUP(A4343,'VIXY-IV'!A$1:E$5000,4,0)</f>
        <v>26.061997959999999</v>
      </c>
      <c r="M4343" s="40"/>
      <c r="N4343" s="40"/>
    </row>
    <row r="4344" spans="1:14" x14ac:dyDescent="0.25">
      <c r="A4344" s="33">
        <v>44365</v>
      </c>
      <c r="B4344">
        <v>20.7</v>
      </c>
      <c r="C4344">
        <v>22.93</v>
      </c>
      <c r="D4344">
        <v>15.0875</v>
      </c>
      <c r="E4344">
        <v>12.693</v>
      </c>
      <c r="F4344" s="48">
        <f>IFERROR(VLOOKUP(A4344,SHORTVOL!$A$2:$E$10000,5,0),"")</f>
        <v>795.71</v>
      </c>
      <c r="G4344" s="48">
        <f>IFERROR(VLOOKUP($A4344,LONGVOL!$A$2:$E$10000,5,0),"")</f>
        <v>155.13999999999999</v>
      </c>
      <c r="H4344">
        <v>16834.579722999999</v>
      </c>
      <c r="I4344">
        <v>14164.146462999999</v>
      </c>
      <c r="J4344" s="40">
        <f>(1/(1-91/360*VLOOKUP($A4344,Tbills!$B$4:$C$974,2,1)/100))^((1)/91)-1</f>
        <v>6.9441778594026005E-7</v>
      </c>
      <c r="K4344" s="40">
        <f>K4343*$E4344/$E4343*(1-(K$1+K$5+IF(AND(WEEKDAY(A4344)&lt;&gt;1,WEEKDAY(A4344)&lt;&gt;7),IF(A4344&lt;L$2,L$1,L$3),0)))^($A4344-$A4343)</f>
        <v>28.949774872448511</v>
      </c>
      <c r="L4344" s="47">
        <f>VLOOKUP(A4344,'VIXY-IV'!A$1:E$5000,4,0)</f>
        <v>28.431597289999999</v>
      </c>
      <c r="M4344" s="40"/>
      <c r="N4344" s="40"/>
    </row>
    <row r="4345" spans="1:14" x14ac:dyDescent="0.25">
      <c r="A4345" s="33">
        <v>44368</v>
      </c>
      <c r="B4345">
        <v>17.89</v>
      </c>
      <c r="C4345">
        <v>21.12</v>
      </c>
      <c r="D4345">
        <v>14.117800000000001</v>
      </c>
      <c r="E4345">
        <v>11.8772</v>
      </c>
      <c r="F4345" s="48">
        <f>IFERROR(VLOOKUP(A4345,SHORTVOL!$A$2:$E$10000,5,0),"")</f>
        <v>838.28</v>
      </c>
      <c r="G4345" s="48">
        <f>IFERROR(VLOOKUP($A4345,LONGVOL!$A$2:$E$10000,5,0),"")</f>
        <v>146.84</v>
      </c>
      <c r="H4345">
        <v>16435.584664999998</v>
      </c>
      <c r="I4345">
        <v>13828.413628</v>
      </c>
      <c r="J4345" s="40">
        <f>(1/(1-91/360*VLOOKUP($A4345,Tbills!$B$4:$C$974,2,1)/100))^((1)/91)-1</f>
        <v>6.9441778594026005E-7</v>
      </c>
      <c r="K4345" s="40">
        <f>K4344*$E4345/$E4344*(1-(K$1+K$5+IF(AND(WEEKDAY(A4345)&lt;&gt;1,WEEKDAY(A4345)&lt;&gt;7),IF(A4345&lt;L$2,L$1,L$3),0)))^($A4345-$A4344)</f>
        <v>27.089904479851501</v>
      </c>
      <c r="L4345" s="47">
        <f>VLOOKUP(A4345,'VIXY-IV'!A$1:E$5000,4,0)</f>
        <v>26.60023576</v>
      </c>
      <c r="M4345" s="40"/>
      <c r="N4345" s="40"/>
    </row>
    <row r="4346" spans="1:14" x14ac:dyDescent="0.25">
      <c r="A4346" s="33">
        <v>44369</v>
      </c>
      <c r="B4346">
        <v>16.66</v>
      </c>
      <c r="C4346">
        <v>20.07</v>
      </c>
      <c r="D4346">
        <v>13.4041</v>
      </c>
      <c r="E4346">
        <v>11.2768</v>
      </c>
      <c r="F4346" s="48">
        <f>IFERROR(VLOOKUP(A4346,SHORTVOL!$A$2:$E$10000,5,0),"")</f>
        <v>878.15</v>
      </c>
      <c r="G4346" s="48">
        <f>IFERROR(VLOOKUP($A4346,LONGVOL!$A$2:$E$10000,5,0),"")</f>
        <v>139.85</v>
      </c>
      <c r="H4346">
        <v>16243.636313000001</v>
      </c>
      <c r="I4346">
        <v>13666.904372999999</v>
      </c>
      <c r="J4346" s="40">
        <f>(1/(1-91/360*VLOOKUP($A4346,Tbills!$B$4:$C$974,2,1)/100))^((1)/91)-1</f>
        <v>6.9441778594026005E-7</v>
      </c>
      <c r="K4346" s="40">
        <f>K4345*$E4346/$E4345*(1-(K$1+K$5+IF(AND(WEEKDAY(A4346)&lt;&gt;1,WEEKDAY(A4346)&lt;&gt;7),IF(A4346&lt;L$2,L$1,L$3),0)))^($A4346-$A4345)</f>
        <v>25.720739245778155</v>
      </c>
      <c r="L4346" s="47">
        <f>VLOOKUP(A4346,'VIXY-IV'!A$1:E$5000,4,0)</f>
        <v>25.25264542</v>
      </c>
      <c r="M4346" s="40"/>
      <c r="N4346" s="40"/>
    </row>
    <row r="4347" spans="1:14" x14ac:dyDescent="0.25">
      <c r="A4347" s="33">
        <v>44370</v>
      </c>
      <c r="B4347">
        <v>16.32</v>
      </c>
      <c r="C4347">
        <v>19.7</v>
      </c>
      <c r="D4347">
        <v>13.141400000000001</v>
      </c>
      <c r="E4347">
        <v>11.0558</v>
      </c>
      <c r="F4347" s="48">
        <f>IFERROR(VLOOKUP(A4347,SHORTVOL!$A$2:$E$10000,5,0),"")</f>
        <v>895.22</v>
      </c>
      <c r="G4347" s="48">
        <f>IFERROR(VLOOKUP($A4347,LONGVOL!$A$2:$E$10000,5,0),"")</f>
        <v>137.13</v>
      </c>
      <c r="H4347">
        <v>16080.223371</v>
      </c>
      <c r="I4347">
        <v>13529.404175</v>
      </c>
      <c r="J4347" s="40">
        <f>(1/(1-91/360*VLOOKUP($A4347,Tbills!$B$4:$C$974,2,1)/100))^((1)/91)-1</f>
        <v>6.9441778594026005E-7</v>
      </c>
      <c r="K4347" s="40">
        <f>K4346*$E4347/$E4346*(1-(K$1+K$5+IF(AND(WEEKDAY(A4347)&lt;&gt;1,WEEKDAY(A4347)&lt;&gt;7),IF(A4347&lt;L$2,L$1,L$3),0)))^($A4347-$A4346)</f>
        <v>25.216912220249842</v>
      </c>
      <c r="L4347" s="47">
        <f>VLOOKUP(A4347,'VIXY-IV'!A$1:E$5000,4,0)</f>
        <v>24.757553430000002</v>
      </c>
      <c r="M4347" s="40"/>
      <c r="N4347" s="40"/>
    </row>
    <row r="4348" spans="1:14" x14ac:dyDescent="0.25">
      <c r="A4348" s="33">
        <v>44371</v>
      </c>
      <c r="B4348">
        <v>15.97</v>
      </c>
      <c r="C4348">
        <v>19.260000000000002</v>
      </c>
      <c r="D4348">
        <v>12.939399999999999</v>
      </c>
      <c r="E4348">
        <v>10.8858</v>
      </c>
      <c r="F4348" s="48">
        <f>IFERROR(VLOOKUP(A4348,SHORTVOL!$A$2:$E$10000,5,0),"")</f>
        <v>912.13</v>
      </c>
      <c r="G4348" s="48">
        <f>IFERROR(VLOOKUP($A4348,LONGVOL!$A$2:$E$10000,5,0),"")</f>
        <v>134.54</v>
      </c>
      <c r="H4348">
        <v>15925.394634</v>
      </c>
      <c r="I4348">
        <v>13399.126654</v>
      </c>
      <c r="J4348" s="40">
        <f>(1/(1-91/360*VLOOKUP($A4348,Tbills!$B$4:$C$974,2,1)/100))^((1)/91)-1</f>
        <v>1.2500718804542288E-6</v>
      </c>
      <c r="K4348" s="40">
        <f>K4347*$E4348/$E4347*(1-(K$1+K$5+IF(AND(WEEKDAY(A4348)&lt;&gt;1,WEEKDAY(A4348)&lt;&gt;7),IF(A4348&lt;L$2,L$1,L$3),0)))^($A4348-$A4347)</f>
        <v>24.829401336767411</v>
      </c>
      <c r="L4348" s="47">
        <f>VLOOKUP(A4348,'VIXY-IV'!A$1:E$5000,4,0)</f>
        <v>24.37556206</v>
      </c>
      <c r="M4348" s="40"/>
      <c r="N4348" s="40"/>
    </row>
    <row r="4349" spans="1:14" x14ac:dyDescent="0.25">
      <c r="A4349" s="33">
        <v>44372</v>
      </c>
      <c r="B4349">
        <v>15.62</v>
      </c>
      <c r="C4349">
        <v>19</v>
      </c>
      <c r="D4349">
        <v>12.664899999999999</v>
      </c>
      <c r="E4349">
        <v>10.6548</v>
      </c>
      <c r="F4349" s="48">
        <f>IFERROR(VLOOKUP(A4349,SHORTVOL!$A$2:$E$10000,5,0),"")</f>
        <v>928.22</v>
      </c>
      <c r="G4349" s="48">
        <f>IFERROR(VLOOKUP($A4349,LONGVOL!$A$2:$E$10000,5,0),"")</f>
        <v>132.16999999999999</v>
      </c>
      <c r="H4349">
        <v>15935.302211</v>
      </c>
      <c r="I4349">
        <v>13407.445828</v>
      </c>
      <c r="J4349" s="40">
        <f>(1/(1-91/360*VLOOKUP($A4349,Tbills!$B$4:$C$974,2,1)/100))^((1)/91)-1</f>
        <v>1.2500718804542288E-6</v>
      </c>
      <c r="K4349" s="40">
        <f>K4348*$E4349/$E4348*(1-(K$1+K$5+IF(AND(WEEKDAY(A4349)&lt;&gt;1,WEEKDAY(A4349)&lt;&gt;7),IF(A4349&lt;L$2,L$1,L$3),0)))^($A4349-$A4348)</f>
        <v>24.302746896499798</v>
      </c>
      <c r="L4349" s="47">
        <f>VLOOKUP(A4349,'VIXY-IV'!A$1:E$5000,4,0)</f>
        <v>23.85718584</v>
      </c>
      <c r="M4349" s="40"/>
      <c r="N4349" s="40"/>
    </row>
    <row r="4350" spans="1:14" x14ac:dyDescent="0.25">
      <c r="A4350" s="33">
        <v>44375</v>
      </c>
      <c r="B4350">
        <v>15.76</v>
      </c>
      <c r="C4350">
        <v>19.02</v>
      </c>
      <c r="D4350">
        <v>12.6486</v>
      </c>
      <c r="E4350">
        <v>10.6411</v>
      </c>
      <c r="F4350" s="48">
        <f>IFERROR(VLOOKUP(A4350,SHORTVOL!$A$2:$E$10000,5,0),"")</f>
        <v>930.24</v>
      </c>
      <c r="G4350" s="48">
        <f>IFERROR(VLOOKUP($A4350,LONGVOL!$A$2:$E$10000,5,0),"")</f>
        <v>131.88</v>
      </c>
      <c r="H4350">
        <v>15884.46506</v>
      </c>
      <c r="I4350">
        <v>13364.622819</v>
      </c>
      <c r="J4350" s="40">
        <f>(1/(1-91/360*VLOOKUP($A4350,Tbills!$B$4:$C$974,2,1)/100))^((1)/91)-1</f>
        <v>1.2500718804542288E-6</v>
      </c>
      <c r="K4350" s="40">
        <f>K4349*$E4350/$E4349*(1-(K$1+K$5+IF(AND(WEEKDAY(A4350)&lt;&gt;1,WEEKDAY(A4350)&lt;&gt;7),IF(A4350&lt;L$2,L$1,L$3),0)))^($A4350-$A4349)</f>
        <v>24.272196519760996</v>
      </c>
      <c r="L4350" s="47">
        <f>VLOOKUP(A4350,'VIXY-IV'!A$1:E$5000,4,0)</f>
        <v>23.824616590000002</v>
      </c>
      <c r="M4350" s="40"/>
      <c r="N4350" s="40"/>
    </row>
    <row r="4351" spans="1:14" x14ac:dyDescent="0.25">
      <c r="A4351" s="33">
        <v>44376</v>
      </c>
      <c r="B4351">
        <v>16.02</v>
      </c>
      <c r="C4351">
        <v>19.489999999999998</v>
      </c>
      <c r="D4351">
        <v>12.936199999999999</v>
      </c>
      <c r="E4351">
        <v>10.883100000000001</v>
      </c>
      <c r="F4351" s="48">
        <f>IFERROR(VLOOKUP(A4351,SHORTVOL!$A$2:$E$10000,5,0),"")</f>
        <v>912.88</v>
      </c>
      <c r="G4351" s="48">
        <f>IFERROR(VLOOKUP($A4351,LONGVOL!$A$2:$E$10000,5,0),"")</f>
        <v>134.34</v>
      </c>
      <c r="H4351">
        <v>16074.811175999999</v>
      </c>
      <c r="I4351">
        <v>13524.756551</v>
      </c>
      <c r="J4351" s="40">
        <f>(1/(1-91/360*VLOOKUP($A4351,Tbills!$B$4:$C$974,2,1)/100))^((1)/91)-1</f>
        <v>1.2500718804542288E-6</v>
      </c>
      <c r="K4351" s="40">
        <f>K4350*$E4351/$E4350*(1-(K$1+K$5+IF(AND(WEEKDAY(A4351)&lt;&gt;1,WEEKDAY(A4351)&lt;&gt;7),IF(A4351&lt;L$2,L$1,L$3),0)))^($A4351-$A4350)</f>
        <v>24.824433090006217</v>
      </c>
      <c r="L4351" s="47">
        <f>VLOOKUP(A4351,'VIXY-IV'!A$1:E$5000,4,0)</f>
        <v>24.365226369999998</v>
      </c>
      <c r="M4351" s="40"/>
      <c r="N4351" s="40"/>
    </row>
    <row r="4352" spans="1:14" x14ac:dyDescent="0.25">
      <c r="A4352" s="33">
        <v>44377</v>
      </c>
      <c r="B4352">
        <v>15.83</v>
      </c>
      <c r="C4352">
        <v>19.510000000000002</v>
      </c>
      <c r="D4352">
        <v>12.7881</v>
      </c>
      <c r="E4352">
        <v>10.7585</v>
      </c>
      <c r="F4352" s="48">
        <f>IFERROR(VLOOKUP(A4352,SHORTVOL!$A$2:$E$10000,5,0),"")</f>
        <v>919.46</v>
      </c>
      <c r="G4352" s="48">
        <f>IFERROR(VLOOKUP($A4352,LONGVOL!$A$2:$E$10000,5,0),"")</f>
        <v>133.38</v>
      </c>
      <c r="H4352">
        <v>16112.174921</v>
      </c>
      <c r="I4352">
        <v>13556.176127999999</v>
      </c>
      <c r="J4352" s="40">
        <f>(1/(1-91/360*VLOOKUP($A4352,Tbills!$B$4:$C$974,2,1)/100))^((1)/91)-1</f>
        <v>1.2500718804542288E-6</v>
      </c>
      <c r="K4352" s="40">
        <f>K4351*$E4352/$E4351*(1-(K$1+K$5+IF(AND(WEEKDAY(A4352)&lt;&gt;1,WEEKDAY(A4352)&lt;&gt;7),IF(A4352&lt;L$2,L$1,L$3),0)))^($A4352-$A4351)</f>
        <v>24.540454868481021</v>
      </c>
      <c r="L4352" s="47">
        <f>VLOOKUP(A4352,'VIXY-IV'!A$1:E$5000,4,0)</f>
        <v>24.085749270000001</v>
      </c>
      <c r="M4352" s="40"/>
      <c r="N4352" s="40"/>
    </row>
    <row r="4353" spans="1:14" x14ac:dyDescent="0.25">
      <c r="A4353" s="33">
        <v>44378</v>
      </c>
      <c r="B4353">
        <v>15.48</v>
      </c>
      <c r="C4353">
        <v>19.45</v>
      </c>
      <c r="D4353">
        <v>12.565799999999999</v>
      </c>
      <c r="E4353">
        <v>10.5715</v>
      </c>
      <c r="F4353" s="48">
        <f>IFERROR(VLOOKUP(A4353,SHORTVOL!$A$2:$E$10000,5,0),"")</f>
        <v>935.58</v>
      </c>
      <c r="G4353" s="48">
        <f>IFERROR(VLOOKUP($A4353,LONGVOL!$A$2:$E$10000,5,0),"")</f>
        <v>131.04</v>
      </c>
      <c r="H4353">
        <v>16037.228596999999</v>
      </c>
      <c r="I4353">
        <v>13493.102172000001</v>
      </c>
      <c r="J4353" s="40">
        <f>(1/(1-91/360*VLOOKUP($A4353,Tbills!$B$4:$C$974,2,1)/100))^((1)/91)-1</f>
        <v>1.3889898424768177E-6</v>
      </c>
      <c r="K4353" s="40">
        <f>K4352*$E4353/$E4352*(1-(K$1+K$5+IF(AND(WEEKDAY(A4353)&lt;&gt;1,WEEKDAY(A4353)&lt;&gt;7),IF(A4353&lt;L$2,L$1,L$3),0)))^($A4353-$A4352)</f>
        <v>24.114133598689776</v>
      </c>
      <c r="L4353" s="47">
        <f>VLOOKUP(A4353,'VIXY-IV'!A$1:E$5000,4,0)</f>
        <v>23.666134450000001</v>
      </c>
      <c r="M4353" s="40"/>
      <c r="N4353" s="40"/>
    </row>
    <row r="4354" spans="1:14" x14ac:dyDescent="0.25">
      <c r="A4354" s="33">
        <v>44379</v>
      </c>
      <c r="B4354">
        <v>15.07</v>
      </c>
      <c r="C4354">
        <v>19.3</v>
      </c>
      <c r="D4354">
        <v>12.5495</v>
      </c>
      <c r="E4354">
        <v>10.5578</v>
      </c>
      <c r="F4354" s="48">
        <f>IFERROR(VLOOKUP(A4354,SHORTVOL!$A$2:$E$10000,5,0),"")</f>
        <v>938.1</v>
      </c>
      <c r="G4354" s="48">
        <f>IFERROR(VLOOKUP($A4354,LONGVOL!$A$2:$E$10000,5,0),"")</f>
        <v>130.68</v>
      </c>
      <c r="H4354">
        <v>16005.150063999999</v>
      </c>
      <c r="I4354">
        <v>13466.093797</v>
      </c>
      <c r="J4354" s="40">
        <f>(1/(1-91/360*VLOOKUP($A4354,Tbills!$B$4:$C$974,2,1)/100))^((1)/91)-1</f>
        <v>1.3889898424768177E-6</v>
      </c>
      <c r="K4354" s="40">
        <f>K4353*$E4354/$E4353*(1-(K$1+K$5+IF(AND(WEEKDAY(A4354)&lt;&gt;1,WEEKDAY(A4354)&lt;&gt;7),IF(A4354&lt;L$2,L$1,L$3),0)))^($A4354-$A4353)</f>
        <v>24.083114127920599</v>
      </c>
      <c r="L4354" s="47">
        <f>VLOOKUP(A4354,'VIXY-IV'!A$1:E$5000,4,0)</f>
        <v>23.634934399999999</v>
      </c>
      <c r="M4354" s="40"/>
      <c r="N4354" s="40"/>
    </row>
    <row r="4355" spans="1:14" x14ac:dyDescent="0.25">
      <c r="A4355" s="33">
        <v>44383</v>
      </c>
      <c r="B4355">
        <v>16.440000000000001</v>
      </c>
      <c r="C4355">
        <v>20.260000000000002</v>
      </c>
      <c r="D4355">
        <v>12.8416</v>
      </c>
      <c r="E4355">
        <v>10.8035</v>
      </c>
      <c r="F4355" s="48">
        <f>IFERROR(VLOOKUP(A4355,SHORTVOL!$A$2:$E$10000,5,0),"")</f>
        <v>918.28</v>
      </c>
      <c r="G4355" s="48">
        <f>IFERROR(VLOOKUP($A4355,LONGVOL!$A$2:$E$10000,5,0),"")</f>
        <v>133.44999999999999</v>
      </c>
      <c r="H4355">
        <v>16113.231377</v>
      </c>
      <c r="I4355">
        <v>13556.954277999999</v>
      </c>
      <c r="J4355" s="40">
        <f>(1/(1-91/360*VLOOKUP($A4355,Tbills!$B$4:$C$974,2,1)/100))^((1)/91)-1</f>
        <v>1.3889898424768177E-6</v>
      </c>
      <c r="K4355" s="40">
        <f>K4354*$E4355/$E4354*(1-(K$1+K$5+IF(AND(WEEKDAY(A4355)&lt;&gt;1,WEEKDAY(A4355)&lt;&gt;7),IF(A4355&lt;L$2,L$1,L$3),0)))^($A4355-$A4354)</f>
        <v>24.64451904801755</v>
      </c>
      <c r="L4355" s="47">
        <f>VLOOKUP(A4355,'VIXY-IV'!A$1:E$5000,4,0)</f>
        <v>24.18251772</v>
      </c>
      <c r="M4355" s="40"/>
      <c r="N4355" s="40"/>
    </row>
    <row r="4356" spans="1:14" x14ac:dyDescent="0.25">
      <c r="A4356" s="33">
        <v>44384</v>
      </c>
      <c r="B4356">
        <v>16.2</v>
      </c>
      <c r="C4356">
        <v>20.41</v>
      </c>
      <c r="D4356">
        <v>12.892899999999999</v>
      </c>
      <c r="E4356">
        <v>10.8467</v>
      </c>
      <c r="F4356" s="48">
        <f>IFERROR(VLOOKUP(A4356,SHORTVOL!$A$2:$E$10000,5,0),"")</f>
        <v>912.81</v>
      </c>
      <c r="G4356" s="48">
        <f>IFERROR(VLOOKUP($A4356,LONGVOL!$A$2:$E$10000,5,0),"")</f>
        <v>134.24</v>
      </c>
      <c r="H4356">
        <v>16161.329583000001</v>
      </c>
      <c r="I4356">
        <v>13597.403133</v>
      </c>
      <c r="J4356" s="40">
        <f>(1/(1-91/360*VLOOKUP($A4356,Tbills!$B$4:$C$974,2,1)/100))^((1)/91)-1</f>
        <v>1.3889898424768177E-6</v>
      </c>
      <c r="K4356" s="40">
        <f>K4355*$E4356/$E4355*(1-(K$1+K$5+IF(AND(WEEKDAY(A4356)&lt;&gt;1,WEEKDAY(A4356)&lt;&gt;7),IF(A4356&lt;L$2,L$1,L$3),0)))^($A4356-$A4355)</f>
        <v>24.743302450229489</v>
      </c>
      <c r="L4356" s="47">
        <f>VLOOKUP(A4356,'VIXY-IV'!A$1:E$5000,4,0)</f>
        <v>24.277913600000002</v>
      </c>
      <c r="M4356" s="40"/>
      <c r="N4356" s="40"/>
    </row>
    <row r="4357" spans="1:14" x14ac:dyDescent="0.25">
      <c r="A4357" s="33">
        <v>44385</v>
      </c>
      <c r="B4357">
        <v>19</v>
      </c>
      <c r="C4357">
        <v>21.98</v>
      </c>
      <c r="D4357">
        <v>13.710100000000001</v>
      </c>
      <c r="E4357">
        <v>11.5342</v>
      </c>
      <c r="F4357" s="48">
        <f>IFERROR(VLOOKUP(A4357,SHORTVOL!$A$2:$E$10000,5,0),"")</f>
        <v>848.51</v>
      </c>
      <c r="G4357" s="48">
        <f>IFERROR(VLOOKUP($A4357,LONGVOL!$A$2:$E$10000,5,0),"")</f>
        <v>143.69999999999999</v>
      </c>
      <c r="H4357">
        <v>16483.603478000001</v>
      </c>
      <c r="I4357">
        <v>13868.530753999999</v>
      </c>
      <c r="J4357" s="40">
        <f>(1/(1-91/360*VLOOKUP($A4357,Tbills!$B$4:$C$974,2,1)/100))^((1)/91)-1</f>
        <v>1.3889898424768177E-6</v>
      </c>
      <c r="K4357" s="40">
        <f>K4356*$E4357/$E4356*(1-(K$1+K$5+IF(AND(WEEKDAY(A4357)&lt;&gt;1,WEEKDAY(A4357)&lt;&gt;7),IF(A4357&lt;L$2,L$1,L$3),0)))^($A4357-$A4356)</f>
        <v>26.311867736559588</v>
      </c>
      <c r="L4357" s="47">
        <f>VLOOKUP(A4357,'VIXY-IV'!A$1:E$5000,4,0)</f>
        <v>25.816484760000002</v>
      </c>
      <c r="M4357" s="40"/>
      <c r="N4357" s="40"/>
    </row>
    <row r="4358" spans="1:14" x14ac:dyDescent="0.25">
      <c r="A4358" s="33">
        <v>44386</v>
      </c>
      <c r="B4358">
        <v>16.18</v>
      </c>
      <c r="C4358">
        <v>20.440000000000001</v>
      </c>
      <c r="D4358">
        <v>12.805899999999999</v>
      </c>
      <c r="E4358">
        <v>10.7735</v>
      </c>
      <c r="F4358" s="48">
        <f>IFERROR(VLOOKUP(A4358,SHORTVOL!$A$2:$E$10000,5,0),"")</f>
        <v>910.01</v>
      </c>
      <c r="G4358" s="48">
        <f>IFERROR(VLOOKUP($A4358,LONGVOL!$A$2:$E$10000,5,0),"")</f>
        <v>133.28</v>
      </c>
      <c r="H4358">
        <v>16216.712159999999</v>
      </c>
      <c r="I4358">
        <v>13643.961654999999</v>
      </c>
      <c r="J4358" s="40">
        <f>(1/(1-91/360*VLOOKUP($A4358,Tbills!$B$4:$C$974,2,1)/100))^((1)/91)-1</f>
        <v>1.3889898424768177E-6</v>
      </c>
      <c r="K4358" s="40">
        <f>K4357*$E4358/$E4357*(1-(K$1+K$5+IF(AND(WEEKDAY(A4358)&lt;&gt;1,WEEKDAY(A4358)&lt;&gt;7),IF(A4358&lt;L$2,L$1,L$3),0)))^($A4358-$A4357)</f>
        <v>24.576791218636924</v>
      </c>
      <c r="L4358" s="47">
        <f>VLOOKUP(A4358,'VIXY-IV'!A$1:E$5000,4,0)</f>
        <v>24.113228500000002</v>
      </c>
      <c r="M4358" s="40"/>
      <c r="N4358" s="40"/>
    </row>
    <row r="4359" spans="1:14" x14ac:dyDescent="0.25">
      <c r="A4359" s="33">
        <v>44389</v>
      </c>
      <c r="B4359">
        <v>16.170000000000002</v>
      </c>
      <c r="C4359">
        <v>20.46</v>
      </c>
      <c r="D4359">
        <v>12.7216</v>
      </c>
      <c r="E4359">
        <v>10.702500000000001</v>
      </c>
      <c r="F4359" s="48">
        <f>IFERROR(VLOOKUP(A4359,SHORTVOL!$A$2:$E$10000,5,0),"")</f>
        <v>914.72</v>
      </c>
      <c r="G4359" s="48">
        <f>IFERROR(VLOOKUP($A4359,LONGVOL!$A$2:$E$10000,5,0),"")</f>
        <v>132.59</v>
      </c>
      <c r="H4359">
        <v>16331.975639</v>
      </c>
      <c r="I4359">
        <v>13740.881949000001</v>
      </c>
      <c r="J4359" s="40">
        <f>(1/(1-91/360*VLOOKUP($A4359,Tbills!$B$4:$C$974,2,1)/100))^((1)/91)-1</f>
        <v>1.3889898424768177E-6</v>
      </c>
      <c r="K4359" s="40">
        <f>K4358*$E4359/$E4358*(1-(K$1+K$5+IF(AND(WEEKDAY(A4359)&lt;&gt;1,WEEKDAY(A4359)&lt;&gt;7),IF(A4359&lt;L$2,L$1,L$3),0)))^($A4359-$A4358)</f>
        <v>24.415526504466179</v>
      </c>
      <c r="L4359" s="47">
        <f>VLOOKUP(A4359,'VIXY-IV'!A$1:E$5000,4,0)</f>
        <v>23.9516378</v>
      </c>
      <c r="M4359" s="40"/>
      <c r="N4359" s="40"/>
    </row>
    <row r="4360" spans="1:14" x14ac:dyDescent="0.25">
      <c r="A4360" s="33">
        <v>44390</v>
      </c>
      <c r="B4360">
        <v>17.12</v>
      </c>
      <c r="C4360">
        <v>21.13</v>
      </c>
      <c r="D4360">
        <v>12.869</v>
      </c>
      <c r="E4360">
        <v>10.826499999999999</v>
      </c>
      <c r="F4360" s="48">
        <f>IFERROR(VLOOKUP(A4360,SHORTVOL!$A$2:$E$10000,5,0),"")</f>
        <v>905.57</v>
      </c>
      <c r="G4360" s="48">
        <f>IFERROR(VLOOKUP($A4360,LONGVOL!$A$2:$E$10000,5,0),"")</f>
        <v>133.91999999999999</v>
      </c>
      <c r="H4360">
        <v>16461.178532999998</v>
      </c>
      <c r="I4360">
        <v>13849.567514</v>
      </c>
      <c r="J4360" s="40">
        <f>(1/(1-91/360*VLOOKUP($A4360,Tbills!$B$4:$C$974,2,1)/100))^((1)/91)-1</f>
        <v>1.3889898424768177E-6</v>
      </c>
      <c r="K4360" s="40">
        <f>K4359*$E4360/$E4359*(1-(K$1+K$5+IF(AND(WEEKDAY(A4360)&lt;&gt;1,WEEKDAY(A4360)&lt;&gt;7),IF(A4360&lt;L$2,L$1,L$3),0)))^($A4360-$A4359)</f>
        <v>24.698643533462491</v>
      </c>
      <c r="L4360" s="47">
        <f>VLOOKUP(A4360,'VIXY-IV'!A$1:E$5000,4,0)</f>
        <v>24.228518780000002</v>
      </c>
      <c r="M4360" s="40"/>
      <c r="N4360" s="40"/>
    </row>
    <row r="4361" spans="1:14" x14ac:dyDescent="0.25">
      <c r="A4361" s="33">
        <v>44391</v>
      </c>
      <c r="B4361">
        <v>16.329999999999998</v>
      </c>
      <c r="C4361">
        <v>20.62</v>
      </c>
      <c r="D4361">
        <v>12.5594</v>
      </c>
      <c r="E4361">
        <v>10.566000000000001</v>
      </c>
      <c r="F4361" s="48">
        <f>IFERROR(VLOOKUP(A4361,SHORTVOL!$A$2:$E$10000,5,0),"")</f>
        <v>926.17</v>
      </c>
      <c r="G4361" s="48">
        <f>IFERROR(VLOOKUP($A4361,LONGVOL!$A$2:$E$10000,5,0),"")</f>
        <v>130.87</v>
      </c>
      <c r="H4361">
        <v>16454.983048999999</v>
      </c>
      <c r="I4361">
        <v>13844.335723</v>
      </c>
      <c r="J4361" s="40">
        <f>(1/(1-91/360*VLOOKUP($A4361,Tbills!$B$4:$C$974,2,1)/100))^((1)/91)-1</f>
        <v>1.3889898424768177E-6</v>
      </c>
      <c r="K4361" s="40">
        <f>K4360*$E4361/$E4360*(1-(K$1+K$5+IF(AND(WEEKDAY(A4361)&lt;&gt;1,WEEKDAY(A4361)&lt;&gt;7),IF(A4361&lt;L$2,L$1,L$3),0)))^($A4361-$A4360)</f>
        <v>24.104592434027015</v>
      </c>
      <c r="L4361" s="47">
        <f>VLOOKUP(A4361,'VIXY-IV'!A$1:E$5000,4,0)</f>
        <v>23.644730190000001</v>
      </c>
      <c r="M4361" s="40"/>
      <c r="N4361" s="40"/>
    </row>
    <row r="4362" spans="1:14" x14ac:dyDescent="0.25">
      <c r="A4362" s="33">
        <v>44392</v>
      </c>
      <c r="B4362">
        <v>17.010000000000002</v>
      </c>
      <c r="C4362">
        <v>21.09</v>
      </c>
      <c r="D4362">
        <v>12.7257</v>
      </c>
      <c r="E4362">
        <v>10.7059</v>
      </c>
      <c r="F4362" s="48">
        <f>IFERROR(VLOOKUP(A4362,SHORTVOL!$A$2:$E$10000,5,0),"")</f>
        <v>912.73</v>
      </c>
      <c r="G4362" s="48">
        <f>IFERROR(VLOOKUP($A4362,LONGVOL!$A$2:$E$10000,5,0),"")</f>
        <v>132.77000000000001</v>
      </c>
      <c r="H4362">
        <v>16406.258972</v>
      </c>
      <c r="I4362">
        <v>13803.322681</v>
      </c>
      <c r="J4362" s="40">
        <f>(1/(1-91/360*VLOOKUP($A4362,Tbills!$B$4:$C$974,2,1)/100))^((1)/91)-1</f>
        <v>1.3889898424768177E-6</v>
      </c>
      <c r="K4362" s="40">
        <f>K4361*$E4362/$E4361*(1-(K$1+K$5+IF(AND(WEEKDAY(A4362)&lt;&gt;1,WEEKDAY(A4362)&lt;&gt;7),IF(A4362&lt;L$2,L$1,L$3),0)))^($A4362-$A4361)</f>
        <v>24.42398549123595</v>
      </c>
      <c r="L4362" s="47">
        <f>VLOOKUP(A4362,'VIXY-IV'!A$1:E$5000,4,0)</f>
        <v>23.957178989999999</v>
      </c>
      <c r="M4362" s="40"/>
      <c r="N4362" s="40"/>
    </row>
    <row r="4363" spans="1:14" x14ac:dyDescent="0.25">
      <c r="A4363" s="33">
        <v>44393</v>
      </c>
      <c r="B4363">
        <v>18.45</v>
      </c>
      <c r="C4363">
        <v>22.07</v>
      </c>
      <c r="D4363">
        <v>13.2834</v>
      </c>
      <c r="E4363">
        <v>11.1751</v>
      </c>
      <c r="F4363" s="48">
        <f>IFERROR(VLOOKUP(A4363,SHORTVOL!$A$2:$E$10000,5,0),"")</f>
        <v>877.73</v>
      </c>
      <c r="G4363" s="48">
        <f>IFERROR(VLOOKUP($A4363,LONGVOL!$A$2:$E$10000,5,0),"")</f>
        <v>137.86000000000001</v>
      </c>
      <c r="H4363">
        <v>16636.482527</v>
      </c>
      <c r="I4363">
        <v>13997.000926999999</v>
      </c>
      <c r="J4363" s="40">
        <f>(1/(1-91/360*VLOOKUP($A4363,Tbills!$B$4:$C$974,2,1)/100))^((1)/91)-1</f>
        <v>1.3889898424768177E-6</v>
      </c>
      <c r="K4363" s="40">
        <f>K4362*$E4363/$E4362*(1-(K$1+K$5+IF(AND(WEEKDAY(A4363)&lt;&gt;1,WEEKDAY(A4363)&lt;&gt;7),IF(A4363&lt;L$2,L$1,L$3),0)))^($A4363-$A4362)</f>
        <v>25.494642907237399</v>
      </c>
      <c r="L4363" s="47">
        <f>VLOOKUP(A4363,'VIXY-IV'!A$1:E$5000,4,0)</f>
        <v>25.00615938</v>
      </c>
      <c r="M4363" s="40"/>
      <c r="N4363" s="40"/>
    </row>
    <row r="4364" spans="1:14" x14ac:dyDescent="0.25">
      <c r="A4364" s="33">
        <v>44396</v>
      </c>
      <c r="B4364">
        <v>22.5</v>
      </c>
      <c r="C4364">
        <v>24.9</v>
      </c>
      <c r="D4364">
        <v>15.3111</v>
      </c>
      <c r="E4364">
        <v>12.8809</v>
      </c>
      <c r="F4364" s="48">
        <f>IFERROR(VLOOKUP(A4364,SHORTVOL!$A$2:$E$10000,5,0),"")</f>
        <v>735.56</v>
      </c>
      <c r="G4364" s="48">
        <f>IFERROR(VLOOKUP($A4364,LONGVOL!$A$2:$E$10000,5,0),"")</f>
        <v>160.19</v>
      </c>
      <c r="H4364">
        <v>17244.614124</v>
      </c>
      <c r="I4364">
        <v>14508.590332</v>
      </c>
      <c r="J4364" s="40">
        <f>(1/(1-91/360*VLOOKUP($A4364,Tbills!$B$4:$C$974,2,1)/100))^((1)/91)-1</f>
        <v>1.3889898424768177E-6</v>
      </c>
      <c r="K4364" s="40">
        <f>K4363*$E4364/$E4363*(1-(K$1+K$5+IF(AND(WEEKDAY(A4364)&lt;&gt;1,WEEKDAY(A4364)&lt;&gt;7),IF(A4364&lt;L$2,L$1,L$3),0)))^($A4364-$A4363)</f>
        <v>29.387065248950616</v>
      </c>
      <c r="L4364" s="47">
        <f>VLOOKUP(A4364,'VIXY-IV'!A$1:E$5000,4,0)</f>
        <v>28.82064527</v>
      </c>
      <c r="M4364" s="40"/>
      <c r="N4364" s="40"/>
    </row>
    <row r="4365" spans="1:14" x14ac:dyDescent="0.25">
      <c r="A4365" s="33">
        <v>44397</v>
      </c>
      <c r="B4365">
        <v>19.73</v>
      </c>
      <c r="C4365">
        <v>23.2</v>
      </c>
      <c r="D4365">
        <v>13.8804</v>
      </c>
      <c r="E4365">
        <v>11.677300000000001</v>
      </c>
      <c r="F4365" s="48">
        <f>IFERROR(VLOOKUP(A4365,SHORTVOL!$A$2:$E$10000,5,0),"")</f>
        <v>807.86</v>
      </c>
      <c r="G4365" s="48">
        <f>IFERROR(VLOOKUP($A4365,LONGVOL!$A$2:$E$10000,5,0),"")</f>
        <v>144.44999999999999</v>
      </c>
      <c r="H4365">
        <v>17039.133450000001</v>
      </c>
      <c r="I4365">
        <v>14335.690989000001</v>
      </c>
      <c r="J4365" s="40">
        <f>(1/(1-91/360*VLOOKUP($A4365,Tbills!$B$4:$C$974,2,1)/100))^((1)/91)-1</f>
        <v>1.3889898424768177E-6</v>
      </c>
      <c r="K4365" s="40">
        <f>K4364*$E4365/$E4364*(1-(K$1+K$5+IF(AND(WEEKDAY(A4365)&lt;&gt;1,WEEKDAY(A4365)&lt;&gt;7),IF(A4365&lt;L$2,L$1,L$3),0)))^($A4365-$A4364)</f>
        <v>26.641373477166631</v>
      </c>
      <c r="L4365" s="47">
        <f>VLOOKUP(A4365,'VIXY-IV'!A$1:E$5000,4,0)</f>
        <v>26.128291820000001</v>
      </c>
      <c r="M4365" s="40"/>
      <c r="N4365" s="40"/>
    </row>
    <row r="4366" spans="1:14" x14ac:dyDescent="0.25">
      <c r="A4366" s="33">
        <v>44398</v>
      </c>
      <c r="B4366">
        <v>17.91</v>
      </c>
      <c r="C4366">
        <v>21.87</v>
      </c>
      <c r="D4366">
        <v>12.9908</v>
      </c>
      <c r="E4366">
        <v>10.928900000000001</v>
      </c>
      <c r="F4366" s="48">
        <f>IFERROR(VLOOKUP(A4366,SHORTVOL!$A$2:$E$10000,5,0),"")</f>
        <v>856.83</v>
      </c>
      <c r="G4366" s="48">
        <f>IFERROR(VLOOKUP($A4366,LONGVOL!$A$2:$E$10000,5,0),"")</f>
        <v>135.69</v>
      </c>
      <c r="H4366">
        <v>16573.731403000002</v>
      </c>
      <c r="I4366" s="46">
        <v>13944.110089</v>
      </c>
      <c r="J4366" s="40">
        <f>(1/(1-91/360*VLOOKUP($A4366,Tbills!$B$4:$C$974,2,1)/100))^((1)/91)-1</f>
        <v>1.3889898424768177E-6</v>
      </c>
      <c r="K4366" s="40">
        <f>K4365*$E4366/$E4365*(1-(K$1+K$5+IF(AND(WEEKDAY(A4366)&lt;&gt;1,WEEKDAY(A4366)&lt;&gt;7),IF(A4366&lt;L$2,L$1,L$3),0)))^($A4366-$A4365)</f>
        <v>24.934162738690041</v>
      </c>
      <c r="L4366" s="47">
        <f>VLOOKUP(A4366,'VIXY-IV'!A$1:E$5000,4,0)</f>
        <v>24.452623330000002</v>
      </c>
      <c r="M4366" s="40"/>
      <c r="N4366" s="40"/>
    </row>
    <row r="4367" spans="1:14" x14ac:dyDescent="0.25">
      <c r="A4367" s="33">
        <v>44399</v>
      </c>
      <c r="B4367">
        <v>17.690000000000001</v>
      </c>
      <c r="C4367">
        <v>21.86</v>
      </c>
      <c r="D4367">
        <v>13.278</v>
      </c>
      <c r="E4367">
        <v>11.170500000000001</v>
      </c>
      <c r="F4367" s="48">
        <f>IFERROR(VLOOKUP(A4367,SHORTVOL!$A$2:$E$10000,5,0),"")</f>
        <v>842.04</v>
      </c>
      <c r="G4367" s="48">
        <f>IFERROR(VLOOKUP($A4367,LONGVOL!$A$2:$E$10000,5,0),"")</f>
        <v>138.03</v>
      </c>
      <c r="H4367">
        <v>16525.72983</v>
      </c>
      <c r="I4367" s="46">
        <v>13903.705173</v>
      </c>
      <c r="J4367" s="47">
        <f>(1/(1-91/360*VLOOKUP($A4367,Tbills!$B$4:$C$974,2,1)/100))^((1)/91)-1</f>
        <v>1.3889898424768177E-6</v>
      </c>
      <c r="K4367" s="47">
        <f>K4366*$E4367/$E4366*(1-(K$1+K$5+IF(AND(WEEKDAY(A4367)&lt;&gt;1,WEEKDAY(A4367)&lt;&gt;7),IF(A4367&lt;L$2,L$1,L$3),0)))^($A4367-$A4366)</f>
        <v>25.485614808444438</v>
      </c>
      <c r="L4367" s="47">
        <f>VLOOKUP(A4367,'VIXY-IV'!A$1:E$5000,4,0)</f>
        <v>24.992018529999999</v>
      </c>
      <c r="M4367" s="47"/>
      <c r="N4367" s="47"/>
    </row>
    <row r="4368" spans="1:14" x14ac:dyDescent="0.25">
      <c r="A4368" s="33">
        <v>44400</v>
      </c>
      <c r="B4368">
        <v>17.2</v>
      </c>
      <c r="C4368">
        <v>21.65</v>
      </c>
      <c r="D4368">
        <v>13.1503</v>
      </c>
      <c r="E4368">
        <v>11.0631</v>
      </c>
      <c r="F4368" s="48">
        <f>IFERROR(VLOOKUP(A4368,SHORTVOL!$A$2:$E$10000,5,0),"")</f>
        <v>850.12</v>
      </c>
      <c r="G4368" s="48">
        <f>IFERROR(VLOOKUP($A4368,LONGVOL!$A$2:$E$10000,5,0),"")</f>
        <v>136.71</v>
      </c>
      <c r="H4368">
        <v>16434.578529999999</v>
      </c>
      <c r="I4368" s="46">
        <v>13826.996915</v>
      </c>
      <c r="J4368" s="47">
        <f>(1/(1-91/360*VLOOKUP($A4368,Tbills!$B$4:$C$974,2,1)/100))^((1)/91)-1</f>
        <v>1.3889898424768177E-6</v>
      </c>
      <c r="K4368" s="47">
        <f>K4367*$E4368/$E4367*(1-(K$1+K$5+IF(AND(WEEKDAY(A4368)&lt;&gt;1,WEEKDAY(A4368)&lt;&gt;7),IF(A4368&lt;L$2,L$1,L$3),0)))^($A4368-$A4367)</f>
        <v>25.240822596708249</v>
      </c>
      <c r="L4368" s="47">
        <f>VLOOKUP(A4368,'VIXY-IV'!A$1:E$5000,4,0)</f>
        <v>24.751038229999999</v>
      </c>
      <c r="M4368" s="47"/>
      <c r="N4368" s="47"/>
    </row>
    <row r="4369" spans="1:14" x14ac:dyDescent="0.25">
      <c r="A4369" s="33">
        <v>44403</v>
      </c>
      <c r="B4369">
        <v>17.579999999999998</v>
      </c>
      <c r="C4369">
        <v>21.74</v>
      </c>
      <c r="D4369">
        <v>13.036099999999999</v>
      </c>
      <c r="E4369">
        <v>10.966900000000001</v>
      </c>
      <c r="F4369" s="48">
        <f>IFERROR(VLOOKUP(A4369,SHORTVOL!$A$2:$E$10000,5,0),"")</f>
        <v>853.91</v>
      </c>
      <c r="G4369" s="48">
        <f>IFERROR(VLOOKUP($A4369,LONGVOL!$A$2:$E$10000,5,0),"")</f>
        <v>136.1</v>
      </c>
      <c r="H4369">
        <v>16528.878674</v>
      </c>
      <c r="I4369" s="46">
        <v>13906.277372</v>
      </c>
      <c r="J4369" s="47">
        <f>(1/(1-91/360*VLOOKUP($A4369,Tbills!$B$4:$C$974,2,1)/100))^((1)/91)-1</f>
        <v>1.3889898424768177E-6</v>
      </c>
      <c r="K4369" s="47">
        <f>K4368*$E4369/$E4368*(1-(K$1+K$5+IF(AND(WEEKDAY(A4369)&lt;&gt;1,WEEKDAY(A4369)&lt;&gt;7),IF(A4369&lt;L$2,L$1,L$3),0)))^($A4369-$A4368)</f>
        <v>25.02205896561593</v>
      </c>
      <c r="L4369" s="47">
        <f>VLOOKUP(A4369,'VIXY-IV'!A$1:E$5000,4,0)</f>
        <v>24.53407919</v>
      </c>
      <c r="M4369" s="47"/>
      <c r="N4369" s="47"/>
    </row>
    <row r="4370" spans="1:14" x14ac:dyDescent="0.25">
      <c r="A4370" s="33">
        <v>44404</v>
      </c>
      <c r="B4370">
        <v>19.36</v>
      </c>
      <c r="C4370">
        <v>23</v>
      </c>
      <c r="D4370">
        <v>13.3886</v>
      </c>
      <c r="E4370">
        <v>11.263400000000001</v>
      </c>
      <c r="F4370" s="48">
        <f>IFERROR(VLOOKUP(A4370,SHORTVOL!$A$2:$E$10000,5,0),"")</f>
        <v>827.66</v>
      </c>
      <c r="G4370" s="48">
        <f>IFERROR(VLOOKUP($A4370,LONGVOL!$A$2:$E$10000,5,0),"")</f>
        <v>140.28</v>
      </c>
      <c r="H4370">
        <v>16751.238028</v>
      </c>
      <c r="I4370" s="46">
        <v>14093.336133999999</v>
      </c>
      <c r="J4370" s="47">
        <f>(1/(1-91/360*VLOOKUP($A4370,Tbills!$B$4:$C$974,2,1)/100))^((1)/91)-1</f>
        <v>1.3889898424768177E-6</v>
      </c>
      <c r="K4370" s="47">
        <f>K4369*$E4370/$E4369*(1-(K$1+K$5+IF(AND(WEEKDAY(A4370)&lt;&gt;1,WEEKDAY(A4370)&lt;&gt;7),IF(A4370&lt;L$2,L$1,L$3),0)))^($A4370-$A4369)</f>
        <v>25.698799247366033</v>
      </c>
      <c r="L4370" s="47">
        <f>VLOOKUP(A4370,'VIXY-IV'!A$1:E$5000,4,0)</f>
        <v>25.197713239999999</v>
      </c>
      <c r="M4370" s="47"/>
      <c r="N4370" s="47"/>
    </row>
    <row r="4371" spans="1:14" x14ac:dyDescent="0.25">
      <c r="A4371" s="33">
        <v>44405</v>
      </c>
      <c r="B4371">
        <v>18.309999999999999</v>
      </c>
      <c r="C4371">
        <v>22.35</v>
      </c>
      <c r="D4371">
        <v>13.0364</v>
      </c>
      <c r="E4371">
        <v>10.9671</v>
      </c>
      <c r="F4371" s="48">
        <f>IFERROR(VLOOKUP(A4371,SHORTVOL!$A$2:$E$10000,5,0),"")</f>
        <v>852.65</v>
      </c>
      <c r="G4371" s="48">
        <f>IFERROR(VLOOKUP($A4371,LONGVOL!$A$2:$E$10000,5,0),"")</f>
        <v>136.05000000000001</v>
      </c>
      <c r="H4371">
        <v>16583.480584000001</v>
      </c>
      <c r="I4371" s="46">
        <v>13952.177017</v>
      </c>
      <c r="J4371" s="47">
        <f>(1/(1-91/360*VLOOKUP($A4371,Tbills!$B$4:$C$974,2,1)/100))^((1)/91)-1</f>
        <v>1.3889898424768177E-6</v>
      </c>
      <c r="K4371" s="47">
        <f>K4370*$E4371/$E4370*(1-(K$1+K$5+IF(AND(WEEKDAY(A4371)&lt;&gt;1,WEEKDAY(A4371)&lt;&gt;7),IF(A4371&lt;L$2,L$1,L$3),0)))^($A4371-$A4370)</f>
        <v>25.022995171405434</v>
      </c>
      <c r="L4371" s="47">
        <f>VLOOKUP(A4371,'VIXY-IV'!A$1:E$5000,4,0)</f>
        <v>24.534133929999999</v>
      </c>
      <c r="M4371" s="47"/>
      <c r="N4371" s="47"/>
    </row>
    <row r="4372" spans="1:14" x14ac:dyDescent="0.25">
      <c r="A4372" s="33">
        <v>44406</v>
      </c>
      <c r="B4372">
        <v>17.7</v>
      </c>
      <c r="C4372">
        <v>21.88</v>
      </c>
      <c r="D4372">
        <v>12.8116</v>
      </c>
      <c r="E4372">
        <v>10.777900000000001</v>
      </c>
      <c r="F4372" s="48">
        <f>IFERROR(VLOOKUP(A4372,SHORTVOL!$A$2:$E$10000,5,0),"")</f>
        <v>868.93</v>
      </c>
      <c r="G4372" s="48">
        <f>IFERROR(VLOOKUP($A4372,LONGVOL!$A$2:$E$10000,5,0),"")</f>
        <v>133.44999999999999</v>
      </c>
      <c r="H4372">
        <v>16486.9787</v>
      </c>
      <c r="I4372" s="46">
        <v>13870.967723</v>
      </c>
      <c r="J4372" s="47">
        <f>(1/(1-91/360*VLOOKUP($A4372,Tbills!$B$4:$C$974,2,1)/100))^((1)/91)-1</f>
        <v>1.3889898424768177E-6</v>
      </c>
      <c r="K4372" s="47">
        <f>K4371*$E4372/$E4371*(1-(K$1+K$5+IF(AND(WEEKDAY(A4372)&lt;&gt;1,WEEKDAY(A4372)&lt;&gt;7),IF(A4372&lt;L$2,L$1,L$3),0)))^($A4372-$A4371)</f>
        <v>24.591544325991919</v>
      </c>
      <c r="L4372" s="47">
        <f>VLOOKUP(A4372,'VIXY-IV'!A$1:E$5000,4,0)</f>
        <v>24.110358890000001</v>
      </c>
      <c r="M4372" s="47"/>
      <c r="N4372" s="47"/>
    </row>
    <row r="4373" spans="1:14" x14ac:dyDescent="0.25">
      <c r="A4373" s="33">
        <v>44407</v>
      </c>
      <c r="B4373">
        <v>18.239999999999998</v>
      </c>
      <c r="C4373">
        <v>22.18</v>
      </c>
      <c r="D4373">
        <v>13.158899999999999</v>
      </c>
      <c r="E4373">
        <v>11.0701</v>
      </c>
      <c r="F4373" s="48">
        <f>IFERROR(VLOOKUP(A4373,SHORTVOL!$A$2:$E$10000,5,0),"")</f>
        <v>844.47</v>
      </c>
      <c r="G4373" s="48">
        <f>IFERROR(VLOOKUP($A4373,LONGVOL!$A$2:$E$10000,5,0),"")</f>
        <v>137.21</v>
      </c>
      <c r="H4373">
        <v>16751.943617000001</v>
      </c>
      <c r="I4373" s="46">
        <v>14093.871036</v>
      </c>
      <c r="J4373" s="47">
        <f>(1/(1-91/360*VLOOKUP($A4373,Tbills!$B$4:$C$974,2,1)/100))^((1)/91)-1</f>
        <v>1.3889898424768177E-6</v>
      </c>
      <c r="K4373" s="47">
        <f>K4372*$E4373/$E4372*(1-(K$1+K$5+IF(AND(WEEKDAY(A4373)&lt;&gt;1,WEEKDAY(A4373)&lt;&gt;7),IF(A4373&lt;L$2,L$1,L$3),0)))^($A4373-$A4372)</f>
        <v>25.258488692232973</v>
      </c>
      <c r="L4373" s="47">
        <f>VLOOKUP(A4373,'VIXY-IV'!A$1:E$5000,4,0)</f>
        <v>24.762291770000001</v>
      </c>
      <c r="M4373" s="47"/>
      <c r="N4373" s="47"/>
    </row>
    <row r="4374" spans="1:14" x14ac:dyDescent="0.25">
      <c r="A4374" s="33">
        <v>44410</v>
      </c>
      <c r="B4374">
        <v>19.46</v>
      </c>
      <c r="C4374">
        <v>23.05</v>
      </c>
      <c r="D4374">
        <v>13.6501</v>
      </c>
      <c r="E4374">
        <v>11.4833</v>
      </c>
      <c r="F4374" s="48">
        <f>IFERROR(VLOOKUP(A4374,SHORTVOL!$A$2:$E$10000,5,0),"")</f>
        <v>812.85</v>
      </c>
      <c r="G4374" s="48">
        <f>IFERROR(VLOOKUP($A4374,LONGVOL!$A$2:$E$10000,5,0),"")</f>
        <v>142.34</v>
      </c>
      <c r="H4374">
        <v>17048.147893000001</v>
      </c>
      <c r="I4374" s="46">
        <v>14343.017113</v>
      </c>
      <c r="J4374" s="47">
        <f>(1/(1-91/360*VLOOKUP($A4374,Tbills!$B$4:$C$974,2,1)/100))^((1)/91)-1</f>
        <v>1.3889898424768177E-6</v>
      </c>
      <c r="K4374" s="47">
        <f>K4373*$E4374/$E4373*(1-(K$1+K$5+IF(AND(WEEKDAY(A4374)&lt;&gt;1,WEEKDAY(A4374)&lt;&gt;7),IF(A4374&lt;L$2,L$1,L$3),0)))^($A4374-$A4373)</f>
        <v>26.202034959643065</v>
      </c>
      <c r="L4374" s="47">
        <f>VLOOKUP(A4374,'VIXY-IV'!A$1:E$5000,4,0)</f>
        <v>25.684664550000001</v>
      </c>
      <c r="M4374" s="47"/>
      <c r="N4374" s="47"/>
    </row>
    <row r="4375" spans="1:14" x14ac:dyDescent="0.25">
      <c r="A4375" s="33">
        <v>44411</v>
      </c>
      <c r="B4375">
        <v>18.04</v>
      </c>
      <c r="C4375">
        <v>22.18</v>
      </c>
      <c r="D4375">
        <v>12.9581</v>
      </c>
      <c r="E4375">
        <v>10.901199999999999</v>
      </c>
      <c r="F4375" s="48">
        <f>IFERROR(VLOOKUP(A4375,SHORTVOL!$A$2:$E$10000,5,0),"")</f>
        <v>853.01</v>
      </c>
      <c r="G4375" s="48">
        <f>IFERROR(VLOOKUP($A4375,LONGVOL!$A$2:$E$10000,5,0),"")</f>
        <v>135.31</v>
      </c>
      <c r="H4375">
        <v>16725.124222999999</v>
      </c>
      <c r="I4375" s="46">
        <v>14071.229603</v>
      </c>
      <c r="J4375" s="47">
        <f>(1/(1-91/360*VLOOKUP($A4375,Tbills!$B$4:$C$974,2,1)/100))^((1)/91)-1</f>
        <v>1.3889898424768177E-6</v>
      </c>
      <c r="K4375" s="47">
        <f>K4374*$E4375/$E4374*(1-(K$1+K$5+IF(AND(WEEKDAY(A4375)&lt;&gt;1,WEEKDAY(A4375)&lt;&gt;7),IF(A4375&lt;L$2,L$1,L$3),0)))^($A4375-$A4374)</f>
        <v>24.874066031072523</v>
      </c>
      <c r="L4375" s="47">
        <f>VLOOKUP(A4375,'VIXY-IV'!A$1:E$5000,4,0)</f>
        <v>24.381240500000001</v>
      </c>
      <c r="M4375" s="47"/>
      <c r="N4375" s="47"/>
    </row>
    <row r="4376" spans="1:14" x14ac:dyDescent="0.25">
      <c r="A4376" s="33">
        <v>44412</v>
      </c>
      <c r="B4376">
        <v>17.97</v>
      </c>
      <c r="C4376">
        <v>22.17</v>
      </c>
      <c r="D4376">
        <v>12.9298</v>
      </c>
      <c r="E4376">
        <v>10.8774</v>
      </c>
      <c r="F4376" s="48">
        <f>IFERROR(VLOOKUP(A4376,SHORTVOL!$A$2:$E$10000,5,0),"")</f>
        <v>856.49</v>
      </c>
      <c r="G4376" s="48">
        <f>IFERROR(VLOOKUP($A4376,LONGVOL!$A$2:$E$10000,5,0),"")</f>
        <v>134.76</v>
      </c>
      <c r="H4376">
        <v>16741.466251999998</v>
      </c>
      <c r="I4376" s="46">
        <v>14084.958981</v>
      </c>
      <c r="J4376" s="47">
        <f>(1/(1-91/360*VLOOKUP($A4376,Tbills!$B$4:$C$974,2,1)/100))^((1)/91)-1</f>
        <v>1.3889898424768177E-6</v>
      </c>
      <c r="K4376" s="47">
        <f>K4375*$E4376/$E4375*(1-(K$1+K$5+IF(AND(WEEKDAY(A4376)&lt;&gt;1,WEEKDAY(A4376)&lt;&gt;7),IF(A4376&lt;L$2,L$1,L$3),0)))^($A4376-$A4375)</f>
        <v>24.81999782655879</v>
      </c>
      <c r="L4376" s="47">
        <f>VLOOKUP(A4376,'VIXY-IV'!A$1:E$5000,4,0)</f>
        <v>24.32736843</v>
      </c>
      <c r="M4376" s="47"/>
      <c r="N4376" s="47"/>
    </row>
    <row r="4377" spans="1:14" x14ac:dyDescent="0.25">
      <c r="A4377" s="33">
        <v>44413</v>
      </c>
      <c r="B4377">
        <v>17.28</v>
      </c>
      <c r="C4377">
        <v>21.52</v>
      </c>
      <c r="D4377">
        <v>12.621700000000001</v>
      </c>
      <c r="E4377">
        <v>10.6182</v>
      </c>
      <c r="F4377" s="48">
        <f>IFERROR(VLOOKUP(A4377,SHORTVOL!$A$2:$E$10000,5,0),"")</f>
        <v>876.09</v>
      </c>
      <c r="G4377" s="48">
        <f>IFERROR(VLOOKUP($A4377,LONGVOL!$A$2:$E$10000,5,0),"")</f>
        <v>131.68</v>
      </c>
      <c r="H4377">
        <v>16529.773541999999</v>
      </c>
      <c r="I4377" s="46">
        <v>13906.837744</v>
      </c>
      <c r="J4377" s="47">
        <f>(1/(1-91/360*VLOOKUP($A4377,Tbills!$B$4:$C$974,2,1)/100))^((1)/91)-1</f>
        <v>1.3889898424768177E-6</v>
      </c>
      <c r="K4377" s="47">
        <f>K4376*$E4377/$E4376*(1-(K$1+K$5+IF(AND(WEEKDAY(A4377)&lt;&gt;1,WEEKDAY(A4377)&lt;&gt;7),IF(A4377&lt;L$2,L$1,L$3),0)))^($A4377-$A4376)</f>
        <v>24.228788869890344</v>
      </c>
      <c r="L4377" s="47">
        <f>VLOOKUP(A4377,'VIXY-IV'!A$1:E$5000,4,0)</f>
        <v>23.74662447</v>
      </c>
      <c r="M4377" s="47"/>
      <c r="N4377" s="47"/>
    </row>
    <row r="4378" spans="1:14" x14ac:dyDescent="0.25">
      <c r="A4378" s="33">
        <v>44414</v>
      </c>
      <c r="B4378">
        <v>16.149999999999999</v>
      </c>
      <c r="C4378">
        <v>20.87</v>
      </c>
      <c r="D4378">
        <v>12.272500000000001</v>
      </c>
      <c r="E4378">
        <v>10.324400000000001</v>
      </c>
      <c r="F4378" s="48">
        <f>IFERROR(VLOOKUP(A4378,SHORTVOL!$A$2:$E$10000,5,0),"")</f>
        <v>897.88</v>
      </c>
      <c r="G4378" s="48">
        <f>IFERROR(VLOOKUP($A4378,LONGVOL!$A$2:$E$10000,5,0),"")</f>
        <v>128.4</v>
      </c>
      <c r="H4378">
        <v>16359.454119</v>
      </c>
      <c r="I4378" s="46">
        <v>13763.525202000001</v>
      </c>
      <c r="J4378" s="47">
        <f>(1/(1-91/360*VLOOKUP($A4378,Tbills!$B$4:$C$974,2,1)/100))^((1)/91)-1</f>
        <v>1.3889898424768177E-6</v>
      </c>
      <c r="K4378" s="47">
        <f>K4377*$E4378/$E4377*(1-(K$1+K$5+IF(AND(WEEKDAY(A4378)&lt;&gt;1,WEEKDAY(A4378)&lt;&gt;7),IF(A4378&lt;L$2,L$1,L$3),0)))^($A4378-$A4377)</f>
        <v>23.558616948724463</v>
      </c>
      <c r="L4378" s="47">
        <f>VLOOKUP(A4378,'VIXY-IV'!A$1:E$5000,4,0)</f>
        <v>23.088909699999999</v>
      </c>
      <c r="M4378" s="47"/>
      <c r="N4378" s="47"/>
    </row>
    <row r="4379" spans="1:14" x14ac:dyDescent="0.25">
      <c r="A4379" s="33">
        <v>44417</v>
      </c>
      <c r="B4379">
        <v>16.72</v>
      </c>
      <c r="C4379">
        <v>21.27</v>
      </c>
      <c r="D4379">
        <v>12.187200000000001</v>
      </c>
      <c r="E4379">
        <v>10.252599999999999</v>
      </c>
      <c r="F4379" s="48">
        <f>IFERROR(VLOOKUP(A4379,SHORTVOL!$A$2:$E$10000,5,0),"")</f>
        <v>908</v>
      </c>
      <c r="G4379" s="48">
        <f>IFERROR(VLOOKUP($A4379,LONGVOL!$A$2:$E$10000,5,0),"")</f>
        <v>126.95</v>
      </c>
      <c r="H4379">
        <v>16434.934945000001</v>
      </c>
      <c r="I4379" s="46">
        <v>13826.971328</v>
      </c>
      <c r="J4379" s="47">
        <f>(1/(1-91/360*VLOOKUP($A4379,Tbills!$B$4:$C$974,2,1)/100))^((1)/91)-1</f>
        <v>1.3889898424768177E-6</v>
      </c>
      <c r="K4379" s="47">
        <f>K4378*$E4379/$E4378*(1-(K$1+K$5+IF(AND(WEEKDAY(A4379)&lt;&gt;1,WEEKDAY(A4379)&lt;&gt;7),IF(A4379&lt;L$2,L$1,L$3),0)))^($A4379-$A4378)</f>
        <v>23.395453926811037</v>
      </c>
      <c r="L4379" s="47">
        <f>VLOOKUP(A4379,'VIXY-IV'!A$1:E$5000,4,0)</f>
        <v>22.925896510000001</v>
      </c>
      <c r="M4379" s="47"/>
      <c r="N4379" s="47"/>
    </row>
    <row r="4380" spans="1:14" x14ac:dyDescent="0.25">
      <c r="A4380" s="33">
        <v>44418</v>
      </c>
      <c r="B4380">
        <v>16.79</v>
      </c>
      <c r="C4380">
        <v>21.21</v>
      </c>
      <c r="D4380">
        <v>11.9605</v>
      </c>
      <c r="E4380">
        <v>10.0619</v>
      </c>
      <c r="F4380" s="48">
        <f>IFERROR(VLOOKUP(A4380,SHORTVOL!$A$2:$E$10000,5,0),"")</f>
        <v>922.04</v>
      </c>
      <c r="G4380" s="48">
        <f>IFERROR(VLOOKUP($A4380,LONGVOL!$A$2:$E$10000,5,0),"")</f>
        <v>124.99</v>
      </c>
      <c r="H4380">
        <v>16367.392820999999</v>
      </c>
      <c r="I4380" s="46">
        <v>13770.127861999999</v>
      </c>
      <c r="J4380" s="47">
        <f>(1/(1-91/360*VLOOKUP($A4380,Tbills!$B$4:$C$974,2,1)/100))^((1)/91)-1</f>
        <v>1.3889898424768177E-6</v>
      </c>
      <c r="K4380" s="47">
        <f>K4379*$E4380/$E4379*(1-(K$1+K$5+IF(AND(WEEKDAY(A4380)&lt;&gt;1,WEEKDAY(A4380)&lt;&gt;7),IF(A4380&lt;L$2,L$1,L$3),0)))^($A4380-$A4379)</f>
        <v>22.96051490865884</v>
      </c>
      <c r="L4380" s="47">
        <f>VLOOKUP(A4380,'VIXY-IV'!A$1:E$5000,4,0)</f>
        <v>22.49832954</v>
      </c>
      <c r="M4380" s="47"/>
      <c r="N4380" s="47"/>
    </row>
    <row r="4381" spans="1:14" x14ac:dyDescent="0.25">
      <c r="A4381" s="33">
        <v>44419</v>
      </c>
      <c r="B4381">
        <v>16.059999999999999</v>
      </c>
      <c r="C4381">
        <v>20.67</v>
      </c>
      <c r="D4381">
        <v>11.600899999999999</v>
      </c>
      <c r="E4381">
        <v>9.7592999999999996</v>
      </c>
      <c r="F4381" s="48">
        <f>IFERROR(VLOOKUP(A4381,SHORTVOL!$A$2:$E$10000,5,0),"")</f>
        <v>949.18</v>
      </c>
      <c r="G4381" s="48">
        <f>IFERROR(VLOOKUP($A4381,LONGVOL!$A$2:$E$10000,5,0),"")</f>
        <v>121.31</v>
      </c>
      <c r="H4381">
        <v>16105.667151</v>
      </c>
      <c r="I4381" s="46">
        <v>13549.915086999999</v>
      </c>
      <c r="J4381" s="47">
        <f>(1/(1-91/360*VLOOKUP($A4381,Tbills!$B$4:$C$974,2,1)/100))^((1)/91)-1</f>
        <v>1.3889898424768177E-6</v>
      </c>
      <c r="K4381" s="47">
        <f>K4380*$E4381/$E4380*(1-(K$1+K$5+IF(AND(WEEKDAY(A4381)&lt;&gt;1,WEEKDAY(A4381)&lt;&gt;7),IF(A4381&lt;L$2,L$1,L$3),0)))^($A4381-$A4380)</f>
        <v>22.270217538092115</v>
      </c>
      <c r="L4381" s="47">
        <f>VLOOKUP(A4381,'VIXY-IV'!A$1:E$5000,4,0)</f>
        <v>21.821505770000002</v>
      </c>
      <c r="M4381" s="47"/>
      <c r="N4381" s="47"/>
    </row>
    <row r="4382" spans="1:14" x14ac:dyDescent="0.25">
      <c r="A4382" s="33">
        <v>44420</v>
      </c>
      <c r="B4382">
        <v>15.59</v>
      </c>
      <c r="C4382">
        <v>20.25</v>
      </c>
      <c r="D4382">
        <v>11.387</v>
      </c>
      <c r="E4382">
        <v>9.5792999999999999</v>
      </c>
      <c r="F4382" s="48">
        <f>IFERROR(VLOOKUP(A4382,SHORTVOL!$A$2:$E$10000,5,0),"")</f>
        <v>969.03</v>
      </c>
      <c r="G4382" s="48">
        <f>IFERROR(VLOOKUP($A4382,LONGVOL!$A$2:$E$10000,5,0),"")</f>
        <v>118.77</v>
      </c>
      <c r="H4382">
        <v>15918.302555</v>
      </c>
      <c r="I4382" s="46">
        <v>13392.263903999999</v>
      </c>
      <c r="J4382" s="47">
        <f>(1/(1-91/360*VLOOKUP($A4382,Tbills!$B$4:$C$974,2,1)/100))^((1)/91)-1</f>
        <v>1.4042665306135405E-6</v>
      </c>
      <c r="K4382" s="47">
        <f>K4381*$E4382/$E4381*(1-(K$1+K$5+IF(AND(WEEKDAY(A4382)&lt;&gt;1,WEEKDAY(A4382)&lt;&gt;7),IF(A4382&lt;L$2,L$1,L$3),0)))^($A4382-$A4381)</f>
        <v>21.859676464752546</v>
      </c>
      <c r="L4382" s="47">
        <f>VLOOKUP(A4382,'VIXY-IV'!A$1:E$5000,4,0)</f>
        <v>21.418593309999999</v>
      </c>
      <c r="M4382" s="47"/>
      <c r="N4382" s="47"/>
    </row>
    <row r="4383" spans="1:14" x14ac:dyDescent="0.25">
      <c r="A4383" s="33">
        <v>44421</v>
      </c>
      <c r="B4383">
        <v>15.45</v>
      </c>
      <c r="C4383">
        <v>20.260000000000002</v>
      </c>
      <c r="D4383">
        <v>11.398400000000001</v>
      </c>
      <c r="E4383">
        <v>9.5889000000000006</v>
      </c>
      <c r="F4383" s="48">
        <f>IFERROR(VLOOKUP(A4383,SHORTVOL!$A$2:$E$10000,5,0),"")</f>
        <v>966.99</v>
      </c>
      <c r="G4383" s="48">
        <f>IFERROR(VLOOKUP($A4383,LONGVOL!$A$2:$E$10000,5,0),"")</f>
        <v>119.02</v>
      </c>
      <c r="H4383">
        <v>15927.480374000001</v>
      </c>
      <c r="I4383" s="46">
        <v>13399.96651</v>
      </c>
      <c r="J4383" s="47">
        <f>(1/(1-91/360*VLOOKUP($A4383,Tbills!$B$4:$C$974,2,1)/100))^((1)/91)-1</f>
        <v>1.4042665306135405E-6</v>
      </c>
      <c r="K4383" s="47">
        <f>K4382*$E4383/$E4382*(1-(K$1+K$5+IF(AND(WEEKDAY(A4383)&lt;&gt;1,WEEKDAY(A4383)&lt;&gt;7),IF(A4383&lt;L$2,L$1,L$3),0)))^($A4383-$A4382)</f>
        <v>21.881793201401244</v>
      </c>
      <c r="L4383" s="47">
        <f>VLOOKUP(A4383,'VIXY-IV'!A$1:E$5000,4,0)</f>
        <v>21.4394703</v>
      </c>
      <c r="M4383" s="47"/>
      <c r="N4383" s="47"/>
    </row>
    <row r="4384" spans="1:14" x14ac:dyDescent="0.25">
      <c r="A4384" s="33">
        <v>44424</v>
      </c>
      <c r="B4384">
        <v>16.12</v>
      </c>
      <c r="C4384">
        <v>20.64</v>
      </c>
      <c r="D4384">
        <v>11.464600000000001</v>
      </c>
      <c r="E4384">
        <v>9.6446000000000005</v>
      </c>
      <c r="F4384" s="48">
        <f>IFERROR(VLOOKUP(A4384,SHORTVOL!$A$2:$E$10000,5,0),"")</f>
        <v>961.86</v>
      </c>
      <c r="G4384" s="48">
        <f>IFERROR(VLOOKUP($A4384,LONGVOL!$A$2:$E$10000,5,0),"")</f>
        <v>119.66</v>
      </c>
      <c r="H4384">
        <v>16028.903490000001</v>
      </c>
      <c r="I4384" s="46">
        <v>13485.238455000001</v>
      </c>
      <c r="J4384" s="47">
        <f>(1/(1-91/360*VLOOKUP($A4384,Tbills!$B$4:$C$974,2,1)/100))^((1)/91)-1</f>
        <v>1.4042665306135405E-6</v>
      </c>
      <c r="K4384" s="47">
        <f>K4383*$E4384/$E4383*(1-(K$1+K$5+IF(AND(WEEKDAY(A4384)&lt;&gt;1,WEEKDAY(A4384)&lt;&gt;7),IF(A4384&lt;L$2,L$1,L$3),0)))^($A4384-$A4383)</f>
        <v>22.0095332952707</v>
      </c>
      <c r="L4384" s="47">
        <f>VLOOKUP(A4384,'VIXY-IV'!A$1:E$5000,4,0)</f>
        <v>21.56180161</v>
      </c>
      <c r="M4384" s="47"/>
      <c r="N4384" s="47"/>
    </row>
    <row r="4385" spans="1:14" x14ac:dyDescent="0.25">
      <c r="A4385" s="33">
        <v>44425</v>
      </c>
      <c r="B4385">
        <v>17.91</v>
      </c>
      <c r="C4385">
        <v>21.7</v>
      </c>
      <c r="D4385">
        <v>11.8017</v>
      </c>
      <c r="E4385">
        <v>9.9282000000000004</v>
      </c>
      <c r="F4385" s="48">
        <f>IFERROR(VLOOKUP(A4385,SHORTVOL!$A$2:$E$10000,5,0),"")</f>
        <v>928.58</v>
      </c>
      <c r="G4385" s="48">
        <f>IFERROR(VLOOKUP($A4385,LONGVOL!$A$2:$E$10000,5,0),"")</f>
        <v>123.79</v>
      </c>
      <c r="H4385">
        <v>16259.233913</v>
      </c>
      <c r="I4385" s="46">
        <v>13678.998255</v>
      </c>
      <c r="J4385" s="47">
        <f>(1/(1-91/360*VLOOKUP($A4385,Tbills!$B$4:$C$974,2,1)/100))^((1)/91)-1</f>
        <v>1.4042665306135405E-6</v>
      </c>
      <c r="K4385" s="47">
        <f>K4384*$E4385/$E4384*(1-(K$1+K$5+IF(AND(WEEKDAY(A4385)&lt;&gt;1,WEEKDAY(A4385)&lt;&gt;7),IF(A4385&lt;L$2,L$1,L$3),0)))^($A4385-$A4384)</f>
        <v>22.656942103548754</v>
      </c>
      <c r="L4385" s="47">
        <f>VLOOKUP(A4385,'VIXY-IV'!A$1:E$5000,4,0)</f>
        <v>22.19532757</v>
      </c>
      <c r="M4385" s="47"/>
      <c r="N4385" s="47"/>
    </row>
    <row r="4386" spans="1:14" x14ac:dyDescent="0.25">
      <c r="A4386" s="33">
        <v>44426</v>
      </c>
      <c r="B4386">
        <v>21.57</v>
      </c>
      <c r="C4386">
        <v>23.8</v>
      </c>
      <c r="D4386">
        <v>12.7004</v>
      </c>
      <c r="E4386">
        <v>10.6843</v>
      </c>
      <c r="F4386" s="48">
        <f>IFERROR(VLOOKUP(A4386,SHORTVOL!$A$2:$E$10000,5,0),"")</f>
        <v>872.24</v>
      </c>
      <c r="G4386" s="48">
        <f>IFERROR(VLOOKUP($A4386,LONGVOL!$A$2:$E$10000,5,0),"")</f>
        <v>131.31</v>
      </c>
      <c r="H4386">
        <v>16813.095311000001</v>
      </c>
      <c r="I4386" s="46">
        <v>14144.946209</v>
      </c>
      <c r="J4386" s="47">
        <f>(1/(1-91/360*VLOOKUP($A4386,Tbills!$B$4:$C$974,2,1)/100))^((1)/91)-1</f>
        <v>1.4042665306135405E-6</v>
      </c>
      <c r="K4386" s="47">
        <f>K4385*$E4386/$E4385*(1-(K$1+K$5+IF(AND(WEEKDAY(A4386)&lt;&gt;1,WEEKDAY(A4386)&lt;&gt;7),IF(A4386&lt;L$2,L$1,L$3),0)))^($A4386-$A4385)</f>
        <v>24.382656248899448</v>
      </c>
      <c r="L4386" s="47">
        <f>VLOOKUP(A4386,'VIXY-IV'!A$1:E$5000,4,0)</f>
        <v>23.885792810000002</v>
      </c>
      <c r="M4386" s="47"/>
      <c r="N4386" s="47"/>
    </row>
    <row r="4387" spans="1:14" x14ac:dyDescent="0.25">
      <c r="A4387" s="33">
        <v>44427</v>
      </c>
      <c r="B4387">
        <v>21.67</v>
      </c>
      <c r="C4387">
        <v>24.2</v>
      </c>
      <c r="D4387">
        <v>13.0618</v>
      </c>
      <c r="E4387">
        <v>10.988300000000001</v>
      </c>
      <c r="F4387" s="48">
        <f>IFERROR(VLOOKUP(A4387,SHORTVOL!$A$2:$E$10000,5,0),"")</f>
        <v>841.97</v>
      </c>
      <c r="G4387" s="48">
        <f>IFERROR(VLOOKUP($A4387,LONGVOL!$A$2:$E$10000,5,0),"")</f>
        <v>135.86000000000001</v>
      </c>
      <c r="H4387">
        <v>16792.458258999999</v>
      </c>
      <c r="I4387" s="46">
        <v>14127.564285</v>
      </c>
      <c r="J4387" s="47">
        <f>(1/(1-91/360*VLOOKUP($A4387,Tbills!$B$4:$C$974,2,1)/100))^((1)/91)-1</f>
        <v>1.944569536060925E-6</v>
      </c>
      <c r="K4387" s="47">
        <f>K4386*$E4387/$E4386*(1-(K$1+K$5+IF(AND(WEEKDAY(A4387)&lt;&gt;1,WEEKDAY(A4387)&lt;&gt;7),IF(A4387&lt;L$2,L$1,L$3),0)))^($A4387-$A4386)</f>
        <v>25.076655540696997</v>
      </c>
      <c r="L4387" s="47">
        <f>VLOOKUP(A4387,'VIXY-IV'!A$1:E$5000,4,0)</f>
        <v>24.564107580000002</v>
      </c>
      <c r="M4387" s="47"/>
      <c r="N4387" s="47"/>
    </row>
    <row r="4388" spans="1:14" x14ac:dyDescent="0.25">
      <c r="A4388" s="33">
        <v>44428</v>
      </c>
      <c r="B4388">
        <v>18.559999999999999</v>
      </c>
      <c r="C4388">
        <v>22.41</v>
      </c>
      <c r="D4388">
        <v>12.051600000000001</v>
      </c>
      <c r="E4388">
        <v>10.138400000000001</v>
      </c>
      <c r="F4388" s="48">
        <f>IFERROR(VLOOKUP(A4388,SHORTVOL!$A$2:$E$10000,5,0),"")</f>
        <v>905.27</v>
      </c>
      <c r="G4388" s="48">
        <f>IFERROR(VLOOKUP($A4388,LONGVOL!$A$2:$E$10000,5,0),"")</f>
        <v>125.65</v>
      </c>
      <c r="H4388">
        <v>16520.019144000002</v>
      </c>
      <c r="I4388" s="46">
        <v>13898.332664</v>
      </c>
      <c r="J4388" s="47">
        <f>(1/(1-91/360*VLOOKUP($A4388,Tbills!$B$4:$C$974,2,1)/100))^((1)/91)-1</f>
        <v>1.944569536060925E-6</v>
      </c>
      <c r="K4388" s="47">
        <f>K4387*$E4388/$E4387*(1-(K$1+K$5+IF(AND(WEEKDAY(A4388)&lt;&gt;1,WEEKDAY(A4388)&lt;&gt;7),IF(A4388&lt;L$2,L$1,L$3),0)))^($A4388-$A4387)</f>
        <v>23.137300803984349</v>
      </c>
      <c r="L4388" s="47">
        <f>VLOOKUP(A4388,'VIXY-IV'!A$1:E$5000,4,0)</f>
        <v>22.664812510000001</v>
      </c>
      <c r="M4388" s="47"/>
      <c r="N4388" s="47"/>
    </row>
    <row r="4389" spans="1:14" x14ac:dyDescent="0.25">
      <c r="A4389" s="33">
        <v>44431</v>
      </c>
      <c r="B4389">
        <v>17.149999999999999</v>
      </c>
      <c r="C4389">
        <v>21.2</v>
      </c>
      <c r="D4389">
        <v>11.6745</v>
      </c>
      <c r="E4389">
        <v>9.8210999999999995</v>
      </c>
      <c r="F4389" s="48">
        <f>IFERROR(VLOOKUP(A4389,SHORTVOL!$A$2:$E$10000,5,0),"")</f>
        <v>936.01</v>
      </c>
      <c r="G4389" s="48">
        <f>IFERROR(VLOOKUP($A4389,LONGVOL!$A$2:$E$10000,5,0),"")</f>
        <v>121.38</v>
      </c>
      <c r="H4389">
        <v>16408.637575000001</v>
      </c>
      <c r="I4389" s="46">
        <v>13804.545998</v>
      </c>
      <c r="J4389" s="47">
        <f>(1/(1-91/360*VLOOKUP($A4389,Tbills!$B$4:$C$974,2,1)/100))^((1)/91)-1</f>
        <v>1.944569536060925E-6</v>
      </c>
      <c r="K4389" s="47">
        <f>K4388*$E4389/$E4388*(1-(K$1+K$5+IF(AND(WEEKDAY(A4389)&lt;&gt;1,WEEKDAY(A4389)&lt;&gt;7),IF(A4389&lt;L$2,L$1,L$3),0)))^($A4389-$A4388)</f>
        <v>22.413820903677941</v>
      </c>
      <c r="L4389" s="47">
        <f>VLOOKUP(A4389,'VIXY-IV'!A$1:E$5000,4,0)</f>
        <v>21.953424989999998</v>
      </c>
      <c r="M4389" s="47"/>
      <c r="N4389" s="47"/>
    </row>
    <row r="4390" spans="1:14" x14ac:dyDescent="0.25">
      <c r="A4390" s="33">
        <v>44432</v>
      </c>
      <c r="B4390">
        <v>17.22</v>
      </c>
      <c r="C4390">
        <v>21.22</v>
      </c>
      <c r="D4390">
        <v>11.6212</v>
      </c>
      <c r="E4390">
        <v>9.7761999999999993</v>
      </c>
      <c r="F4390" s="48">
        <f>IFERROR(VLOOKUP(A4390,SHORTVOL!$A$2:$E$10000,5,0),"")</f>
        <v>934.96</v>
      </c>
      <c r="G4390" s="48">
        <f>IFERROR(VLOOKUP($A4390,LONGVOL!$A$2:$E$10000,5,0),"")</f>
        <v>121.52</v>
      </c>
      <c r="H4390">
        <v>16436.829967999998</v>
      </c>
      <c r="I4390" s="46">
        <v>13828.237343999999</v>
      </c>
      <c r="J4390" s="47">
        <f>(1/(1-91/360*VLOOKUP($A4390,Tbills!$B$4:$C$974,2,1)/100))^((1)/91)-1</f>
        <v>1.944569536060925E-6</v>
      </c>
      <c r="K4390" s="47">
        <f>K4389*$E4390/$E4389*(1-(K$1+K$5+IF(AND(WEEKDAY(A4390)&lt;&gt;1,WEEKDAY(A4390)&lt;&gt;7),IF(A4390&lt;L$2,L$1,L$3),0)))^($A4390-$A4389)</f>
        <v>22.31156358130557</v>
      </c>
      <c r="L4390" s="47">
        <f>VLOOKUP(A4390,'VIXY-IV'!A$1:E$5000,4,0)</f>
        <v>21.852337460000001</v>
      </c>
      <c r="M4390" s="47"/>
      <c r="N4390" s="47"/>
    </row>
    <row r="4391" spans="1:14" x14ac:dyDescent="0.25">
      <c r="A4391" s="33">
        <v>44433</v>
      </c>
      <c r="B4391">
        <v>16.79</v>
      </c>
      <c r="C4391">
        <v>20.79</v>
      </c>
      <c r="D4391">
        <v>11.354900000000001</v>
      </c>
      <c r="E4391">
        <v>9.5521999999999991</v>
      </c>
      <c r="F4391" s="48">
        <f>IFERROR(VLOOKUP(A4391,SHORTVOL!$A$2:$E$10000,5,0),"")</f>
        <v>958.53</v>
      </c>
      <c r="G4391" s="48">
        <f>IFERROR(VLOOKUP($A4391,LONGVOL!$A$2:$E$10000,5,0),"")</f>
        <v>118.46</v>
      </c>
      <c r="H4391">
        <v>16285.014524</v>
      </c>
      <c r="I4391" s="46">
        <v>13700.488746999999</v>
      </c>
      <c r="J4391" s="47">
        <f>(1/(1-91/360*VLOOKUP($A4391,Tbills!$B$4:$C$974,2,1)/100))^((1)/91)-1</f>
        <v>1.944569536060925E-6</v>
      </c>
      <c r="K4391" s="47">
        <f>K4390*$E4391/$E4390*(1-(K$1+K$5+IF(AND(WEEKDAY(A4391)&lt;&gt;1,WEEKDAY(A4391)&lt;&gt;7),IF(A4391&lt;L$2,L$1,L$3),0)))^($A4391-$A4390)</f>
        <v>21.80055249494745</v>
      </c>
      <c r="L4391" s="47">
        <f>VLOOKUP(A4391,'VIXY-IV'!A$1:E$5000,4,0)</f>
        <v>21.35093247</v>
      </c>
      <c r="M4391" s="47"/>
      <c r="N4391" s="47"/>
    </row>
    <row r="4392" spans="1:14" x14ac:dyDescent="0.25">
      <c r="A4392" s="33">
        <v>44434</v>
      </c>
      <c r="B4392">
        <v>18.84</v>
      </c>
      <c r="C4392">
        <v>21.86</v>
      </c>
      <c r="D4392">
        <v>11.8217</v>
      </c>
      <c r="E4392">
        <v>9.9449000000000005</v>
      </c>
      <c r="F4392" s="48">
        <f>IFERROR(VLOOKUP(A4392,SHORTVOL!$A$2:$E$10000,5,0),"")</f>
        <v>917.02</v>
      </c>
      <c r="G4392" s="48">
        <f>IFERROR(VLOOKUP($A4392,LONGVOL!$A$2:$E$10000,5,0),"")</f>
        <v>123.58</v>
      </c>
      <c r="H4392">
        <v>16497.343038999999</v>
      </c>
      <c r="I4392" s="46">
        <v>13879.092860000001</v>
      </c>
      <c r="J4392" s="47">
        <f>(1/(1-91/360*VLOOKUP($A4392,Tbills!$B$4:$C$974,2,1)/100))^((1)/91)-1</f>
        <v>1.5447251433542419E-6</v>
      </c>
      <c r="K4392" s="47">
        <f>K4391*$E4392/$E4391*(1-(K$1+K$5+IF(AND(WEEKDAY(A4392)&lt;&gt;1,WEEKDAY(A4392)&lt;&gt;7),IF(A4392&lt;L$2,L$1,L$3),0)))^($A4392-$A4391)</f>
        <v>22.697011521166274</v>
      </c>
      <c r="L4392" s="47">
        <f>VLOOKUP(A4392,'VIXY-IV'!A$1:E$5000,4,0)</f>
        <v>22.22779259</v>
      </c>
      <c r="M4392" s="47"/>
      <c r="N4392" s="47"/>
    </row>
    <row r="4393" spans="1:14" x14ac:dyDescent="0.25">
      <c r="A4393" s="33">
        <v>44435</v>
      </c>
      <c r="B4393">
        <v>16.39</v>
      </c>
      <c r="C4393">
        <v>20.61</v>
      </c>
      <c r="D4393">
        <v>11.2301</v>
      </c>
      <c r="E4393">
        <v>9.4472000000000005</v>
      </c>
      <c r="F4393" s="48">
        <f>IFERROR(VLOOKUP(A4393,SHORTVOL!$A$2:$E$10000,5,0),"")</f>
        <v>964.46</v>
      </c>
      <c r="G4393" s="48">
        <f>IFERROR(VLOOKUP($A4393,LONGVOL!$A$2:$E$10000,5,0),"")</f>
        <v>117.19</v>
      </c>
      <c r="H4393">
        <v>16103.735549000001</v>
      </c>
      <c r="I4393" s="46">
        <v>13547.932346</v>
      </c>
      <c r="J4393" s="47">
        <f>(1/(1-91/360*VLOOKUP($A4393,Tbills!$B$4:$C$974,2,1)/100))^((1)/91)-1</f>
        <v>1.5447251433542419E-6</v>
      </c>
      <c r="K4393" s="47">
        <f>K4392*$E4393/$E4392*(1-(K$1+K$5+IF(AND(WEEKDAY(A4393)&lt;&gt;1,WEEKDAY(A4393)&lt;&gt;7),IF(A4393&lt;L$2,L$1,L$3),0)))^($A4393-$A4392)</f>
        <v>21.56132925979227</v>
      </c>
      <c r="L4393" s="47">
        <f>VLOOKUP(A4393,'VIXY-IV'!A$1:E$5000,4,0)</f>
        <v>21.114277779999998</v>
      </c>
      <c r="M4393" s="47"/>
      <c r="N4393" s="47"/>
    </row>
    <row r="4394" spans="1:14" x14ac:dyDescent="0.25">
      <c r="A4394" s="33">
        <v>44438</v>
      </c>
      <c r="B4394">
        <v>16.190000000000001</v>
      </c>
      <c r="C4394">
        <v>20.399999999999999</v>
      </c>
      <c r="D4394">
        <v>11.1191</v>
      </c>
      <c r="E4394">
        <v>9.3537999999999997</v>
      </c>
      <c r="F4394" s="48">
        <f>IFERROR(VLOOKUP(A4394,SHORTVOL!$A$2:$E$10000,5,0),"")</f>
        <v>971.13</v>
      </c>
      <c r="G4394" s="48">
        <f>IFERROR(VLOOKUP($A4394,LONGVOL!$A$2:$E$10000,5,0),"")</f>
        <v>116.38</v>
      </c>
      <c r="H4394">
        <v>16141.437250000001</v>
      </c>
      <c r="I4394" s="46">
        <v>13579.587675000001</v>
      </c>
      <c r="J4394" s="47">
        <f>(1/(1-91/360*VLOOKUP($A4394,Tbills!$B$4:$C$974,2,1)/100))^((1)/91)-1</f>
        <v>1.5447251433542419E-6</v>
      </c>
      <c r="K4394" s="47">
        <f>K4393*$E4394/$E4393*(1-(K$1+K$5+IF(AND(WEEKDAY(A4394)&lt;&gt;1,WEEKDAY(A4394)&lt;&gt;7),IF(A4394&lt;L$2,L$1,L$3),0)))^($A4394-$A4393)</f>
        <v>21.348776722172296</v>
      </c>
      <c r="L4394" s="47">
        <f>VLOOKUP(A4394,'VIXY-IV'!A$1:E$5000,4,0)</f>
        <v>20.903716339999999</v>
      </c>
      <c r="M4394" s="47"/>
      <c r="N4394" s="47"/>
    </row>
    <row r="4395" spans="1:14" x14ac:dyDescent="0.25">
      <c r="A4395" s="33">
        <v>44439</v>
      </c>
      <c r="B4395">
        <v>16.48</v>
      </c>
      <c r="C4395">
        <v>20.420000000000002</v>
      </c>
      <c r="D4395">
        <v>11.071</v>
      </c>
      <c r="E4395">
        <v>9.3132999999999999</v>
      </c>
      <c r="F4395" s="48">
        <f>IFERROR(VLOOKUP(A4395,SHORTVOL!$A$2:$E$10000,5,0),"")</f>
        <v>975.92</v>
      </c>
      <c r="G4395" s="48">
        <f>IFERROR(VLOOKUP($A4395,LONGVOL!$A$2:$E$10000,5,0),"")</f>
        <v>115.81</v>
      </c>
      <c r="H4395">
        <v>16150.538852</v>
      </c>
      <c r="I4395" s="46">
        <v>13587.223760999999</v>
      </c>
      <c r="J4395" s="47">
        <f>(1/(1-91/360*VLOOKUP($A4395,Tbills!$B$4:$C$974,2,1)/100))^((1)/91)-1</f>
        <v>1.5447251433542419E-6</v>
      </c>
      <c r="K4395" s="47">
        <f>K4394*$E4395/$E4394*(1-(K$1+K$5+IF(AND(WEEKDAY(A4395)&lt;&gt;1,WEEKDAY(A4395)&lt;&gt;7),IF(A4395&lt;L$2,L$1,L$3),0)))^($A4395-$A4394)</f>
        <v>21.256544806631808</v>
      </c>
      <c r="L4395" s="47">
        <f>VLOOKUP(A4395,'VIXY-IV'!A$1:E$5000,4,0)</f>
        <v>20.812853700000002</v>
      </c>
      <c r="M4395" s="47"/>
      <c r="N4395" s="47"/>
    </row>
    <row r="4396" spans="1:14" x14ac:dyDescent="0.25">
      <c r="A4396" s="33">
        <v>44440</v>
      </c>
      <c r="B4396">
        <v>16.11</v>
      </c>
      <c r="C4396">
        <v>20.079999999999998</v>
      </c>
      <c r="D4396">
        <v>10.7927</v>
      </c>
      <c r="E4396">
        <v>9.0791000000000004</v>
      </c>
      <c r="F4396" s="48">
        <f>IFERROR(VLOOKUP(A4396,SHORTVOL!$A$2:$E$10000,5,0),"")</f>
        <v>1000.16</v>
      </c>
      <c r="G4396" s="48">
        <f>IFERROR(VLOOKUP($A4396,LONGVOL!$A$2:$E$10000,5,0),"")</f>
        <v>112.93</v>
      </c>
      <c r="H4396">
        <v>15987.138908999999</v>
      </c>
      <c r="I4396" s="46">
        <v>13449.736672999999</v>
      </c>
      <c r="J4396" s="47">
        <f>(1/(1-91/360*VLOOKUP($A4396,Tbills!$B$4:$C$974,2,1)/100))^((1)/91)-1</f>
        <v>1.5447251433542419E-6</v>
      </c>
      <c r="K4396" s="47">
        <f>K4395*$E4396/$E4395*(1-(K$1+K$5+IF(AND(WEEKDAY(A4396)&lt;&gt;1,WEEKDAY(A4396)&lt;&gt;7),IF(A4396&lt;L$2,L$1,L$3),0)))^($A4396-$A4395)</f>
        <v>20.722208727923491</v>
      </c>
      <c r="L4396" s="47">
        <f>VLOOKUP(A4396,'VIXY-IV'!A$1:E$5000,4,0)</f>
        <v>20.288283230000001</v>
      </c>
      <c r="M4396" s="47"/>
      <c r="N4396" s="47"/>
    </row>
    <row r="4397" spans="1:14" x14ac:dyDescent="0.25">
      <c r="A4397" s="33">
        <v>44441</v>
      </c>
      <c r="B4397">
        <v>16.41</v>
      </c>
      <c r="C4397">
        <v>20.13</v>
      </c>
      <c r="D4397">
        <v>10.764200000000001</v>
      </c>
      <c r="E4397">
        <v>9.0550999999999995</v>
      </c>
      <c r="F4397" s="48">
        <f>IFERROR(VLOOKUP(A4397,SHORTVOL!$A$2:$E$10000,5,0),"")</f>
        <v>1001.59</v>
      </c>
      <c r="G4397" s="48">
        <f>IFERROR(VLOOKUP($A4397,LONGVOL!$A$2:$E$10000,5,0),"")</f>
        <v>112.77</v>
      </c>
      <c r="H4397">
        <v>15995.106656</v>
      </c>
      <c r="I4397" s="46">
        <v>13456.419040999999</v>
      </c>
      <c r="J4397" s="47">
        <f>(1/(1-91/360*VLOOKUP($A4397,Tbills!$B$4:$C$974,2,1)/100))^((1)/91)-1</f>
        <v>1.2500718804542288E-6</v>
      </c>
      <c r="K4397" s="47">
        <f>K4396*$E4397/$E4396*(1-(K$1+K$5+IF(AND(WEEKDAY(A4397)&lt;&gt;1,WEEKDAY(A4397)&lt;&gt;7),IF(A4397&lt;L$2,L$1,L$3),0)))^($A4397-$A4396)</f>
        <v>20.667629121380589</v>
      </c>
      <c r="L4397" s="47">
        <f>VLOOKUP(A4397,'VIXY-IV'!A$1:E$5000,4,0)</f>
        <v>20.23444173</v>
      </c>
      <c r="M4397" s="47"/>
      <c r="N4397" s="47"/>
    </row>
    <row r="4398" spans="1:14" x14ac:dyDescent="0.25">
      <c r="A4398" s="33">
        <v>44442</v>
      </c>
      <c r="B4398">
        <v>16.41</v>
      </c>
      <c r="C4398">
        <v>20.32</v>
      </c>
      <c r="D4398">
        <v>10.8848</v>
      </c>
      <c r="E4398">
        <v>9.1565999999999992</v>
      </c>
      <c r="F4398" s="48">
        <f>IFERROR(VLOOKUP(A4398,SHORTVOL!$A$2:$E$10000,5,0),"")</f>
        <v>996.93</v>
      </c>
      <c r="G4398" s="48">
        <f>IFERROR(VLOOKUP($A4398,LONGVOL!$A$2:$E$10000,5,0),"")</f>
        <v>113.29</v>
      </c>
      <c r="H4398">
        <v>16117.238058000001</v>
      </c>
      <c r="I4398" s="46">
        <v>13559.149351</v>
      </c>
      <c r="J4398" s="47">
        <f>(1/(1-91/360*VLOOKUP($A4398,Tbills!$B$4:$C$974,2,1)/100))^((1)/91)-1</f>
        <v>1.2500718804542288E-6</v>
      </c>
      <c r="K4398" s="47">
        <f>K4397*$E4398/$E4397*(1-(K$1+K$5+IF(AND(WEEKDAY(A4398)&lt;&gt;1,WEEKDAY(A4398)&lt;&gt;7),IF(A4398&lt;L$2,L$1,L$3),0)))^($A4398-$A4397)</f>
        <v>20.89949613951876</v>
      </c>
      <c r="L4398" s="47">
        <f>VLOOKUP(A4398,'VIXY-IV'!A$1:E$5000,4,0)</f>
        <v>20.460457340000001</v>
      </c>
      <c r="M4398" s="47"/>
      <c r="N4398" s="47"/>
    </row>
    <row r="4399" spans="1:14" x14ac:dyDescent="0.25">
      <c r="A4399" s="33">
        <v>44446</v>
      </c>
      <c r="B4399">
        <v>18.14</v>
      </c>
      <c r="C4399">
        <v>21.53</v>
      </c>
      <c r="D4399">
        <v>11.0947</v>
      </c>
      <c r="E4399">
        <v>9.3331</v>
      </c>
      <c r="F4399" s="48">
        <f>IFERROR(VLOOKUP(A4399,SHORTVOL!$A$2:$E$10000,5,0),"")</f>
        <v>973.93</v>
      </c>
      <c r="G4399" s="48">
        <f>IFERROR(VLOOKUP($A4399,LONGVOL!$A$2:$E$10000,5,0),"")</f>
        <v>115.91</v>
      </c>
      <c r="H4399">
        <v>16322.116674000001</v>
      </c>
      <c r="I4399" s="46">
        <v>13731.442333000001</v>
      </c>
      <c r="J4399" s="47">
        <f>(1/(1-91/360*VLOOKUP($A4399,Tbills!$B$4:$C$974,2,1)/100))^((1)/91)-1</f>
        <v>1.2500718804542288E-6</v>
      </c>
      <c r="K4399" s="47">
        <f>K4398*$E4399/$E4398*(1-(K$1+K$5+IF(AND(WEEKDAY(A4399)&lt;&gt;1,WEEKDAY(A4399)&lt;&gt;7),IF(A4399&lt;L$2,L$1,L$3),0)))^($A4399-$A4398)</f>
        <v>21.303165931575599</v>
      </c>
      <c r="L4399" s="47">
        <f>VLOOKUP(A4399,'VIXY-IV'!A$1:E$5000,4,0)</f>
        <v>20.851758329999999</v>
      </c>
      <c r="M4399" s="47"/>
      <c r="N4399" s="47"/>
    </row>
    <row r="4400" spans="1:14" x14ac:dyDescent="0.25">
      <c r="A4400" s="33">
        <v>44447</v>
      </c>
      <c r="B4400">
        <v>17.96</v>
      </c>
      <c r="C4400">
        <v>21.59</v>
      </c>
      <c r="D4400">
        <v>11.097799999999999</v>
      </c>
      <c r="E4400">
        <v>9.3356999999999992</v>
      </c>
      <c r="F4400" s="48">
        <f>IFERROR(VLOOKUP(A4400,SHORTVOL!$A$2:$E$10000,5,0),"")</f>
        <v>973.25</v>
      </c>
      <c r="G4400" s="48">
        <f>IFERROR(VLOOKUP($A4400,LONGVOL!$A$2:$E$10000,5,0),"")</f>
        <v>115.99</v>
      </c>
      <c r="H4400">
        <v>16360.178478</v>
      </c>
      <c r="I4400" s="46">
        <v>13763.445737</v>
      </c>
      <c r="J4400" s="47">
        <f>(1/(1-91/360*VLOOKUP($A4400,Tbills!$B$4:$C$974,2,1)/100))^((1)/91)-1</f>
        <v>1.2500718804542288E-6</v>
      </c>
      <c r="K4400" s="47">
        <f>K4399*$E4400/$E4399*(1-(K$1+K$5+IF(AND(WEEKDAY(A4400)&lt;&gt;1,WEEKDAY(A4400)&lt;&gt;7),IF(A4400&lt;L$2,L$1,L$3),0)))^($A4400-$A4399)</f>
        <v>21.309304867148022</v>
      </c>
      <c r="L4400" s="47">
        <f>VLOOKUP(A4400,'VIXY-IV'!A$1:E$5000,4,0)</f>
        <v>20.856668370000001</v>
      </c>
      <c r="M4400" s="47"/>
      <c r="N4400" s="47"/>
    </row>
    <row r="4401" spans="1:14" x14ac:dyDescent="0.25">
      <c r="A4401" s="33">
        <v>44448</v>
      </c>
      <c r="B4401">
        <v>18.8</v>
      </c>
      <c r="C4401">
        <v>22.06</v>
      </c>
      <c r="D4401">
        <v>11.347099999999999</v>
      </c>
      <c r="E4401">
        <v>9.5454000000000008</v>
      </c>
      <c r="F4401" s="48">
        <f>IFERROR(VLOOKUP(A4401,SHORTVOL!$A$2:$E$10000,5,0),"")</f>
        <v>957.11</v>
      </c>
      <c r="G4401" s="48">
        <f>IFERROR(VLOOKUP($A4401,LONGVOL!$A$2:$E$10000,5,0),"")</f>
        <v>117.91</v>
      </c>
      <c r="H4401">
        <v>16551.830678999999</v>
      </c>
      <c r="I4401" s="46">
        <v>13924.661165</v>
      </c>
      <c r="J4401" s="47">
        <f>(1/(1-91/360*VLOOKUP($A4401,Tbills!$B$4:$C$974,2,1)/100))^((1)/91)-1</f>
        <v>1.2500718804542288E-6</v>
      </c>
      <c r="K4401" s="47">
        <f>K4400*$E4401/$E4400*(1-(K$1+K$5+IF(AND(WEEKDAY(A4401)&lt;&gt;1,WEEKDAY(A4401)&lt;&gt;7),IF(A4401&lt;L$2,L$1,L$3),0)))^($A4401-$A4400)</f>
        <v>21.788166837604141</v>
      </c>
      <c r="L4401" s="47">
        <f>VLOOKUP(A4401,'VIXY-IV'!A$1:E$5000,4,0)</f>
        <v>21.324907769999999</v>
      </c>
      <c r="M4401" s="47"/>
      <c r="N4401" s="47"/>
    </row>
    <row r="4402" spans="1:14" x14ac:dyDescent="0.25">
      <c r="A4402" s="33">
        <v>44449</v>
      </c>
      <c r="B4402">
        <v>20.95</v>
      </c>
      <c r="C4402">
        <v>23.31</v>
      </c>
      <c r="D4402">
        <v>11.817600000000001</v>
      </c>
      <c r="E4402">
        <v>9.9412000000000003</v>
      </c>
      <c r="F4402" s="48">
        <f>IFERROR(VLOOKUP(A4402,SHORTVOL!$A$2:$E$10000,5,0),"")</f>
        <v>917.74</v>
      </c>
      <c r="G4402" s="48">
        <f>IFERROR(VLOOKUP($A4402,LONGVOL!$A$2:$E$10000,5,0),"")</f>
        <v>122.76</v>
      </c>
      <c r="H4402">
        <v>16737.738708000001</v>
      </c>
      <c r="I4402" s="46">
        <v>14081.043758</v>
      </c>
      <c r="J4402" s="47">
        <f>(1/(1-91/360*VLOOKUP($A4402,Tbills!$B$4:$C$974,2,1)/100))^((1)/91)-1</f>
        <v>1.2500718804542288E-6</v>
      </c>
      <c r="K4402" s="47">
        <f>K4401*$E4402/$E4401*(1-(K$1+K$5+IF(AND(WEEKDAY(A4402)&lt;&gt;1,WEEKDAY(A4402)&lt;&gt;7),IF(A4402&lt;L$2,L$1,L$3),0)))^($A4402-$A4401)</f>
        <v>22.691830741228014</v>
      </c>
      <c r="L4402" s="47">
        <f>VLOOKUP(A4402,'VIXY-IV'!A$1:E$5000,4,0)</f>
        <v>22.20877913</v>
      </c>
      <c r="M4402" s="47"/>
      <c r="N4402" s="47"/>
    </row>
    <row r="4403" spans="1:14" x14ac:dyDescent="0.25">
      <c r="A4403" s="33">
        <v>44452</v>
      </c>
      <c r="B4403">
        <v>19.37</v>
      </c>
      <c r="C4403">
        <v>22.47</v>
      </c>
      <c r="D4403">
        <v>11.3474</v>
      </c>
      <c r="E4403">
        <v>9.5456000000000003</v>
      </c>
      <c r="F4403" s="48">
        <f>IFERROR(VLOOKUP(A4403,SHORTVOL!$A$2:$E$10000,5,0),"")</f>
        <v>944.29</v>
      </c>
      <c r="G4403" s="48">
        <f>IFERROR(VLOOKUP($A4403,LONGVOL!$A$2:$E$10000,5,0),"")</f>
        <v>119.21</v>
      </c>
      <c r="H4403">
        <v>16613.260745</v>
      </c>
      <c r="I4403" s="46">
        <v>13976.270732999999</v>
      </c>
      <c r="J4403" s="47">
        <f>(1/(1-91/360*VLOOKUP($A4403,Tbills!$B$4:$C$974,2,1)/100))^((1)/91)-1</f>
        <v>1.1111556939003009E-6</v>
      </c>
      <c r="K4403" s="47">
        <f>K4402*$E4403/$E4402*(1-(K$1+K$5+IF(AND(WEEKDAY(A4403)&lt;&gt;1,WEEKDAY(A4403)&lt;&gt;7),IF(A4403&lt;L$2,L$1,L$3),0)))^($A4403-$A4402)</f>
        <v>21.789459094224522</v>
      </c>
      <c r="L4403" s="47">
        <f>VLOOKUP(A4403,'VIXY-IV'!A$1:E$5000,4,0)</f>
        <v>21.323480740000001</v>
      </c>
      <c r="M4403" s="47"/>
      <c r="N4403" s="47"/>
    </row>
    <row r="4404" spans="1:14" x14ac:dyDescent="0.25">
      <c r="A4404" s="33">
        <v>44453</v>
      </c>
      <c r="B4404">
        <v>19.46</v>
      </c>
      <c r="C4404">
        <v>22.55</v>
      </c>
      <c r="D4404">
        <v>11.475099999999999</v>
      </c>
      <c r="E4404">
        <v>9.6530000000000005</v>
      </c>
      <c r="F4404" s="48">
        <f>IFERROR(VLOOKUP(A4404,SHORTVOL!$A$2:$E$10000,5,0),"")</f>
        <v>937.66</v>
      </c>
      <c r="G4404" s="48">
        <f>IFERROR(VLOOKUP($A4404,LONGVOL!$A$2:$E$10000,5,0),"")</f>
        <v>120.05</v>
      </c>
      <c r="H4404">
        <v>16740.430423000002</v>
      </c>
      <c r="I4404" s="46">
        <v>14083.23949</v>
      </c>
      <c r="J4404" s="47">
        <f>(1/(1-91/360*VLOOKUP($A4404,Tbills!$B$4:$C$974,2,1)/100))^((1)/91)-1</f>
        <v>1.1111556939003009E-6</v>
      </c>
      <c r="K4404" s="47">
        <f>K4403*$E4404/$E4403*(1-(K$1+K$5+IF(AND(WEEKDAY(A4404)&lt;&gt;1,WEEKDAY(A4404)&lt;&gt;7),IF(A4404&lt;L$2,L$1,L$3),0)))^($A4404-$A4403)</f>
        <v>22.034829191936591</v>
      </c>
      <c r="L4404" s="47">
        <f>VLOOKUP(A4404,'VIXY-IV'!A$1:E$5000,4,0)</f>
        <v>21.56239081</v>
      </c>
      <c r="M4404" s="47"/>
      <c r="N4404" s="47"/>
    </row>
    <row r="4405" spans="1:14" x14ac:dyDescent="0.25">
      <c r="A4405" s="33">
        <v>44454</v>
      </c>
      <c r="B4405">
        <v>18.18</v>
      </c>
      <c r="C4405">
        <v>21.76</v>
      </c>
      <c r="D4405">
        <v>11.090299999999999</v>
      </c>
      <c r="E4405">
        <v>9.3292999999999999</v>
      </c>
      <c r="F4405" s="48">
        <f>IFERROR(VLOOKUP(A4405,SHORTVOL!$A$2:$E$10000,5,0),"")</f>
        <v>973.25</v>
      </c>
      <c r="G4405" s="48">
        <f>IFERROR(VLOOKUP($A4405,LONGVOL!$A$2:$E$10000,5,0),"")</f>
        <v>115.49</v>
      </c>
      <c r="H4405">
        <v>16539.678456000001</v>
      </c>
      <c r="I4405" s="46">
        <v>13914.337023</v>
      </c>
      <c r="J4405" s="47">
        <f>(1/(1-91/360*VLOOKUP($A4405,Tbills!$B$4:$C$974,2,1)/100))^((1)/91)-1</f>
        <v>1.1111556939003009E-6</v>
      </c>
      <c r="K4405" s="47">
        <f>K4404*$E4405/$E4404*(1-(K$1+K$5+IF(AND(WEEKDAY(A4405)&lt;&gt;1,WEEKDAY(A4405)&lt;&gt;7),IF(A4405&lt;L$2,L$1,L$3),0)))^($A4405-$A4404)</f>
        <v>21.29612588780941</v>
      </c>
      <c r="L4405" s="47">
        <f>VLOOKUP(A4405,'VIXY-IV'!A$1:E$5000,4,0)</f>
        <v>20.839736800000001</v>
      </c>
      <c r="M4405" s="47"/>
      <c r="N4405" s="47"/>
    </row>
    <row r="4406" spans="1:14" x14ac:dyDescent="0.25">
      <c r="A4406" s="33">
        <v>44455</v>
      </c>
      <c r="B4406">
        <v>18.690000000000001</v>
      </c>
      <c r="C4406">
        <v>21.81</v>
      </c>
      <c r="D4406">
        <v>10.940300000000001</v>
      </c>
      <c r="E4406">
        <v>9.2030999999999992</v>
      </c>
      <c r="F4406" s="48">
        <f>IFERROR(VLOOKUP(A4406,SHORTVOL!$A$2:$E$10000,5,0),"")</f>
        <v>982.11</v>
      </c>
      <c r="G4406" s="48">
        <f>IFERROR(VLOOKUP($A4406,LONGVOL!$A$2:$E$10000,5,0),"")</f>
        <v>114.44</v>
      </c>
      <c r="H4406">
        <v>16455.716780999999</v>
      </c>
      <c r="I4406" s="46">
        <v>13843.687115000001</v>
      </c>
      <c r="J4406" s="47">
        <f>(1/(1-91/360*VLOOKUP($A4406,Tbills!$B$4:$C$974,2,1)/100))^((1)/91)-1</f>
        <v>1.1111556939003009E-6</v>
      </c>
      <c r="K4406" s="47">
        <f>K4405*$E4406/$E4405*(1-(K$1+K$5+IF(AND(WEEKDAY(A4406)&lt;&gt;1,WEEKDAY(A4406)&lt;&gt;7),IF(A4406&lt;L$2,L$1,L$3),0)))^($A4406-$A4405)</f>
        <v>21.008248798716959</v>
      </c>
      <c r="L4406" s="47">
        <f>VLOOKUP(A4406,'VIXY-IV'!A$1:E$5000,4,0)</f>
        <v>20.557224349999998</v>
      </c>
      <c r="M4406" s="47"/>
      <c r="N4406" s="47"/>
    </row>
    <row r="4407" spans="1:14" x14ac:dyDescent="0.25">
      <c r="A4407" s="33">
        <v>44456</v>
      </c>
      <c r="B4407">
        <v>20.81</v>
      </c>
      <c r="C4407">
        <v>23.22</v>
      </c>
      <c r="D4407">
        <v>11.6533</v>
      </c>
      <c r="E4407">
        <v>9.8028999999999993</v>
      </c>
      <c r="F4407" s="48">
        <f>IFERROR(VLOOKUP(A4407,SHORTVOL!$A$2:$E$10000,5,0),"")</f>
        <v>923.47</v>
      </c>
      <c r="G4407" s="48">
        <f>IFERROR(VLOOKUP($A4407,LONGVOL!$A$2:$E$10000,5,0),"")</f>
        <v>121.27</v>
      </c>
      <c r="H4407">
        <v>16749.971823</v>
      </c>
      <c r="I4407" s="46">
        <v>14091.219426</v>
      </c>
      <c r="J4407" s="47">
        <f>(1/(1-91/360*VLOOKUP($A4407,Tbills!$B$4:$C$974,2,1)/100))^((1)/91)-1</f>
        <v>1.1111556939003009E-6</v>
      </c>
      <c r="K4407" s="47">
        <f>K4406*$E4407/$E4406*(1-(K$1+K$5+IF(AND(WEEKDAY(A4407)&lt;&gt;1,WEEKDAY(A4407)&lt;&gt;7),IF(A4407&lt;L$2,L$1,L$3),0)))^($A4407-$A4406)</f>
        <v>22.377648502457117</v>
      </c>
      <c r="L4407" s="47">
        <f>VLOOKUP(A4407,'VIXY-IV'!A$1:E$5000,4,0)</f>
        <v>21.89727276</v>
      </c>
      <c r="M4407" s="47"/>
      <c r="N4407" s="47"/>
    </row>
    <row r="4408" spans="1:14" x14ac:dyDescent="0.25">
      <c r="A4408" s="33">
        <v>44459</v>
      </c>
      <c r="B4408">
        <v>25.71</v>
      </c>
      <c r="C4408">
        <v>26.4</v>
      </c>
      <c r="D4408">
        <v>12.938000000000001</v>
      </c>
      <c r="E4408">
        <v>10.883599999999999</v>
      </c>
      <c r="F4408" s="48">
        <f>IFERROR(VLOOKUP(A4408,SHORTVOL!$A$2:$E$10000,5,0),"")</f>
        <v>814.36</v>
      </c>
      <c r="G4408" s="48">
        <f>IFERROR(VLOOKUP($A4408,LONGVOL!$A$2:$E$10000,5,0),"")</f>
        <v>135.6</v>
      </c>
      <c r="H4408">
        <v>17373.316782999998</v>
      </c>
      <c r="I4408" s="46">
        <v>14615.572774</v>
      </c>
      <c r="J4408" s="47">
        <f>(1/(1-91/360*VLOOKUP($A4408,Tbills!$B$4:$C$974,2,1)/100))^((1)/91)-1</f>
        <v>9.7224128259298936E-7</v>
      </c>
      <c r="K4408" s="47">
        <f>K4407*$E4408/$E4407*(1-(K$1+K$5+IF(AND(WEEKDAY(A4408)&lt;&gt;1,WEEKDAY(A4408)&lt;&gt;7),IF(A4408&lt;L$2,L$1,L$3),0)))^($A4408-$A4407)</f>
        <v>24.845339799796953</v>
      </c>
      <c r="L4408" s="47">
        <f>VLOOKUP(A4408,'VIXY-IV'!A$1:E$5000,4,0)</f>
        <v>24.308673299999999</v>
      </c>
      <c r="M4408" s="47"/>
      <c r="N4408" s="47"/>
    </row>
    <row r="4409" spans="1:14" x14ac:dyDescent="0.25">
      <c r="A4409" s="33">
        <v>44460</v>
      </c>
      <c r="B4409">
        <v>24.36</v>
      </c>
      <c r="C4409">
        <v>25.47</v>
      </c>
      <c r="D4409">
        <v>12.430099999999999</v>
      </c>
      <c r="E4409">
        <v>10.456300000000001</v>
      </c>
      <c r="F4409" s="48">
        <f>IFERROR(VLOOKUP(A4409,SHORTVOL!$A$2:$E$10000,5,0),"")</f>
        <v>848.04</v>
      </c>
      <c r="G4409" s="48">
        <f>IFERROR(VLOOKUP($A4409,LONGVOL!$A$2:$E$10000,5,0),"")</f>
        <v>129.99</v>
      </c>
      <c r="H4409">
        <v>17074.959989999999</v>
      </c>
      <c r="I4409" s="46">
        <v>14364.561275</v>
      </c>
      <c r="J4409" s="47">
        <f>(1/(1-91/360*VLOOKUP($A4409,Tbills!$B$4:$C$974,2,1)/100))^((1)/91)-1</f>
        <v>9.7224128259298936E-7</v>
      </c>
      <c r="K4409" s="47">
        <f>K4408*$E4409/$E4408*(1-(K$1+K$5+IF(AND(WEEKDAY(A4409)&lt;&gt;1,WEEKDAY(A4409)&lt;&gt;7),IF(A4409&lt;L$2,L$1,L$3),0)))^($A4409-$A4408)</f>
        <v>23.870118130833042</v>
      </c>
      <c r="L4409" s="47">
        <f>VLOOKUP(A4409,'VIXY-IV'!A$1:E$5000,4,0)</f>
        <v>23.354846729999998</v>
      </c>
      <c r="M4409" s="47"/>
      <c r="N4409" s="47"/>
    </row>
    <row r="4410" spans="1:14" x14ac:dyDescent="0.25">
      <c r="A4410" s="33">
        <v>44461</v>
      </c>
      <c r="B4410">
        <v>20.87</v>
      </c>
      <c r="C4410">
        <v>23.05</v>
      </c>
      <c r="D4410">
        <v>11.765499999999999</v>
      </c>
      <c r="E4410">
        <v>9.8971999999999998</v>
      </c>
      <c r="F4410" s="48">
        <f>IFERROR(VLOOKUP(A4410,SHORTVOL!$A$2:$E$10000,5,0),"")</f>
        <v>894.18</v>
      </c>
      <c r="G4410" s="48">
        <f>IFERROR(VLOOKUP($A4410,LONGVOL!$A$2:$E$10000,5,0),"")</f>
        <v>122.92</v>
      </c>
      <c r="H4410">
        <v>16726.515369000001</v>
      </c>
      <c r="I4410" s="46">
        <v>14071.413146000001</v>
      </c>
      <c r="J4410" s="47">
        <f>(1/(1-91/360*VLOOKUP($A4410,Tbills!$B$4:$C$974,2,1)/100))^((1)/91)-1</f>
        <v>9.7224128259298936E-7</v>
      </c>
      <c r="K4410" s="47">
        <f>K4409*$E4410/$E4409*(1-(K$1+K$5+IF(AND(WEEKDAY(A4410)&lt;&gt;1,WEEKDAY(A4410)&lt;&gt;7),IF(A4410&lt;L$2,L$1,L$3),0)))^($A4410-$A4409)</f>
        <v>22.593995825470504</v>
      </c>
      <c r="L4410" s="47">
        <f>VLOOKUP(A4410,'VIXY-IV'!A$1:E$5000,4,0)</f>
        <v>22.105867509999999</v>
      </c>
      <c r="M4410" s="47"/>
      <c r="N4410" s="47"/>
    </row>
    <row r="4411" spans="1:14" x14ac:dyDescent="0.25">
      <c r="A4411" s="33">
        <v>44462</v>
      </c>
      <c r="B4411">
        <v>18.63</v>
      </c>
      <c r="C4411">
        <v>21.37</v>
      </c>
      <c r="D4411">
        <v>11.047700000000001</v>
      </c>
      <c r="E4411">
        <v>9.2934000000000001</v>
      </c>
      <c r="F4411" s="48">
        <f>IFERROR(VLOOKUP(A4411,SHORTVOL!$A$2:$E$10000,5,0),"")</f>
        <v>949.19</v>
      </c>
      <c r="G4411" s="48">
        <f>IFERROR(VLOOKUP($A4411,LONGVOL!$A$2:$E$10000,5,0),"")</f>
        <v>115.36</v>
      </c>
      <c r="H4411">
        <v>16366.174693000001</v>
      </c>
      <c r="I4411" s="46">
        <v>13768.257872</v>
      </c>
      <c r="J4411" s="47">
        <f>(1/(1-91/360*VLOOKUP($A4411,Tbills!$B$4:$C$974,2,1)/100))^((1)/91)-1</f>
        <v>9.7224128259298936E-7</v>
      </c>
      <c r="K4411" s="47">
        <f>K4410*$E4411/$E4410*(1-(K$1+K$5+IF(AND(WEEKDAY(A4411)&lt;&gt;1,WEEKDAY(A4411)&lt;&gt;7),IF(A4411&lt;L$2,L$1,L$3),0)))^($A4411-$A4410)</f>
        <v>21.215803890365251</v>
      </c>
      <c r="L4411" s="47">
        <f>VLOOKUP(A4411,'VIXY-IV'!A$1:E$5000,4,0)</f>
        <v>20.75565963</v>
      </c>
      <c r="M4411" s="47"/>
      <c r="N4411" s="47"/>
    </row>
    <row r="4412" spans="1:14" x14ac:dyDescent="0.25">
      <c r="A4412" s="33">
        <v>44463</v>
      </c>
      <c r="B4412">
        <v>17.75</v>
      </c>
      <c r="C4412">
        <v>20.82</v>
      </c>
      <c r="D4412">
        <v>10.6708</v>
      </c>
      <c r="E4412">
        <v>8.9763000000000002</v>
      </c>
      <c r="F4412" s="48">
        <f>IFERROR(VLOOKUP(A4412,SHORTVOL!$A$2:$E$10000,5,0),"")</f>
        <v>980.36</v>
      </c>
      <c r="G4412" s="48">
        <f>IFERROR(VLOOKUP($A4412,LONGVOL!$A$2:$E$10000,5,0),"")</f>
        <v>111.57</v>
      </c>
      <c r="H4412">
        <v>16267.668476999999</v>
      </c>
      <c r="I4412" s="46">
        <v>13685.374846999999</v>
      </c>
      <c r="J4412" s="47">
        <f>(1/(1-91/360*VLOOKUP($A4412,Tbills!$B$4:$C$974,2,1)/100))^((1)/91)-1</f>
        <v>9.7224128259298936E-7</v>
      </c>
      <c r="K4412" s="47">
        <f>K4411*$E4412/$E4411*(1-(K$1+K$5+IF(AND(WEEKDAY(A4412)&lt;&gt;1,WEEKDAY(A4412)&lt;&gt;7),IF(A4412&lt;L$2,L$1,L$3),0)))^($A4412-$A4411)</f>
        <v>20.492096174975217</v>
      </c>
      <c r="L4412" s="47">
        <f>VLOOKUP(A4412,'VIXY-IV'!A$1:E$5000,4,0)</f>
        <v>20.047922580000002</v>
      </c>
      <c r="M4412" s="47"/>
      <c r="N4412" s="47"/>
    </row>
    <row r="4413" spans="1:14" x14ac:dyDescent="0.25">
      <c r="A4413" s="33">
        <v>44466</v>
      </c>
      <c r="B4413">
        <v>18.760000000000002</v>
      </c>
      <c r="C4413">
        <v>21.4</v>
      </c>
      <c r="D4413">
        <v>10.779199999999999</v>
      </c>
      <c r="E4413">
        <v>9.0673999999999992</v>
      </c>
      <c r="F4413" s="48">
        <f>IFERROR(VLOOKUP(A4413,SHORTVOL!$A$2:$E$10000,5,0),"")</f>
        <v>971.09</v>
      </c>
      <c r="G4413" s="48">
        <f>IFERROR(VLOOKUP($A4413,LONGVOL!$A$2:$E$10000,5,0),"")</f>
        <v>112.63</v>
      </c>
      <c r="H4413">
        <v>16303.363856</v>
      </c>
      <c r="I4413" s="46">
        <v>13715.364104</v>
      </c>
      <c r="J4413" s="47">
        <f>(1/(1-91/360*VLOOKUP($A4413,Tbills!$B$4:$C$974,2,1)/100))^((1)/91)-1</f>
        <v>9.7224128259298936E-7</v>
      </c>
      <c r="K4413" s="47">
        <f>K4412*$E4413/$E4412*(1-(K$1+K$5+IF(AND(WEEKDAY(A4413)&lt;&gt;1,WEEKDAY(A4413)&lt;&gt;7),IF(A4413&lt;L$2,L$1,L$3),0)))^($A4413-$A4412)</f>
        <v>20.700664876212826</v>
      </c>
      <c r="L4413" s="47">
        <f>VLOOKUP(A4413,'VIXY-IV'!A$1:E$5000,4,0)</f>
        <v>20.249693990000001</v>
      </c>
      <c r="M4413" s="47"/>
      <c r="N4413" s="47"/>
    </row>
    <row r="4414" spans="1:14" x14ac:dyDescent="0.25">
      <c r="A4414" s="33">
        <v>44467</v>
      </c>
      <c r="B4414">
        <v>23.25</v>
      </c>
      <c r="C4414">
        <v>24.03</v>
      </c>
      <c r="D4414">
        <v>11.9146</v>
      </c>
      <c r="E4414">
        <v>10.022500000000001</v>
      </c>
      <c r="F4414" s="48">
        <f>IFERROR(VLOOKUP(A4414,SHORTVOL!$A$2:$E$10000,5,0),"")</f>
        <v>867.86</v>
      </c>
      <c r="G4414" s="48">
        <f>IFERROR(VLOOKUP($A4414,LONGVOL!$A$2:$E$10000,5,0),"")</f>
        <v>124.6</v>
      </c>
      <c r="H4414">
        <v>16919.796428000001</v>
      </c>
      <c r="I4414" s="46">
        <v>14233.930693</v>
      </c>
      <c r="J4414" s="47">
        <f>(1/(1-91/360*VLOOKUP($A4414,Tbills!$B$4:$C$974,2,1)/100))^((1)/91)-1</f>
        <v>9.7224128259298936E-7</v>
      </c>
      <c r="K4414" s="47">
        <f>K4413*$E4414/$E4413*(1-(K$1+K$5+IF(AND(WEEKDAY(A4414)&lt;&gt;1,WEEKDAY(A4414)&lt;&gt;7),IF(A4414&lt;L$2,L$1,L$3),0)))^($A4414-$A4413)</f>
        <v>22.881355535582916</v>
      </c>
      <c r="L4414" s="47">
        <f>VLOOKUP(A4414,'VIXY-IV'!A$1:E$5000,4,0)</f>
        <v>22.382651389999999</v>
      </c>
      <c r="M4414" s="47"/>
      <c r="N4414" s="47"/>
    </row>
    <row r="4415" spans="1:14" x14ac:dyDescent="0.25">
      <c r="A4415" s="33">
        <v>44468</v>
      </c>
      <c r="B4415">
        <v>22.56</v>
      </c>
      <c r="C4415">
        <v>23.72</v>
      </c>
      <c r="D4415">
        <v>12.132999999999999</v>
      </c>
      <c r="E4415">
        <v>10.206200000000001</v>
      </c>
      <c r="F4415" s="48">
        <f>IFERROR(VLOOKUP(A4415,SHORTVOL!$A$2:$E$10000,5,0),"")</f>
        <v>858.4</v>
      </c>
      <c r="G4415" s="48">
        <f>IFERROR(VLOOKUP($A4415,LONGVOL!$A$2:$E$10000,5,0),"")</f>
        <v>125.96</v>
      </c>
      <c r="H4415">
        <v>17011.893158999999</v>
      </c>
      <c r="I4415" s="46">
        <v>14311.394055999999</v>
      </c>
      <c r="J4415" s="47">
        <f>(1/(1-91/360*VLOOKUP($A4415,Tbills!$B$4:$C$974,2,1)/100))^((1)/91)-1</f>
        <v>9.7224128259298936E-7</v>
      </c>
      <c r="K4415" s="47">
        <f>K4414*$E4415/$E4414*(1-(K$1+K$5+IF(AND(WEEKDAY(A4415)&lt;&gt;1,WEEKDAY(A4415)&lt;&gt;7),IF(A4415&lt;L$2,L$1,L$3),0)))^($A4415-$A4414)</f>
        <v>23.300965848066575</v>
      </c>
      <c r="L4415" s="47">
        <f>VLOOKUP(A4415,'VIXY-IV'!A$1:E$5000,4,0)</f>
        <v>22.792575620000001</v>
      </c>
      <c r="M4415" s="47"/>
      <c r="N4415" s="47"/>
    </row>
    <row r="4416" spans="1:14" x14ac:dyDescent="0.25">
      <c r="A4416" s="33">
        <v>44469</v>
      </c>
      <c r="B4416">
        <v>23.14</v>
      </c>
      <c r="C4416">
        <v>23.87</v>
      </c>
      <c r="D4416">
        <v>12.075200000000001</v>
      </c>
      <c r="E4416">
        <v>10.1576</v>
      </c>
      <c r="F4416" s="48">
        <f>IFERROR(VLOOKUP(A4416,SHORTVOL!$A$2:$E$10000,5,0),"")</f>
        <v>858.15</v>
      </c>
      <c r="G4416" s="48">
        <f>IFERROR(VLOOKUP($A4416,LONGVOL!$A$2:$E$10000,5,0),"")</f>
        <v>125.99</v>
      </c>
      <c r="H4416">
        <v>17073.696627000001</v>
      </c>
      <c r="I4416" s="46">
        <v>14363.372814</v>
      </c>
      <c r="J4416" s="47">
        <f>(1/(1-91/360*VLOOKUP($A4416,Tbills!$B$4:$C$974,2,1)/100))^((1)/91)-1</f>
        <v>9.7224128259298936E-7</v>
      </c>
      <c r="K4416" s="47">
        <f>K4415*$E4416/$E4415*(1-(K$1+K$5+IF(AND(WEEKDAY(A4416)&lt;&gt;1,WEEKDAY(A4416)&lt;&gt;7),IF(A4416&lt;L$2,L$1,L$3),0)))^($A4416-$A4415)</f>
        <v>23.190233412112008</v>
      </c>
      <c r="L4416" s="47">
        <f>VLOOKUP(A4416,'VIXY-IV'!A$1:E$5000,4,0)</f>
        <v>22.683036250000001</v>
      </c>
      <c r="M4416" s="47"/>
      <c r="N4416" s="47"/>
    </row>
    <row r="4417" spans="1:14" x14ac:dyDescent="0.25">
      <c r="A4417" s="33">
        <v>44470</v>
      </c>
      <c r="B4417">
        <v>21.15</v>
      </c>
      <c r="C4417">
        <v>23.05</v>
      </c>
      <c r="D4417">
        <v>11.722200000000001</v>
      </c>
      <c r="E4417">
        <v>9.8605999999999998</v>
      </c>
      <c r="F4417" s="48">
        <f>IFERROR(VLOOKUP(A4417,SHORTVOL!$A$2:$E$10000,5,0),"")</f>
        <v>887.98</v>
      </c>
      <c r="G4417" s="48">
        <f>IFERROR(VLOOKUP($A4417,LONGVOL!$A$2:$E$10000,5,0),"")</f>
        <v>121.61</v>
      </c>
      <c r="H4417">
        <v>16885.179854000002</v>
      </c>
      <c r="I4417" s="46">
        <v>14204.767728000001</v>
      </c>
      <c r="J4417" s="47">
        <f>(1/(1-91/360*VLOOKUP($A4417,Tbills!$B$4:$C$974,2,1)/100))^((1)/91)-1</f>
        <v>9.7224128259298936E-7</v>
      </c>
      <c r="K4417" s="47">
        <f>K4416*$E4417/$E4416*(1-(K$1+K$5+IF(AND(WEEKDAY(A4417)&lt;&gt;1,WEEKDAY(A4417)&lt;&gt;7),IF(A4417&lt;L$2,L$1,L$3),0)))^($A4417-$A4416)</f>
        <v>22.512385633005124</v>
      </c>
      <c r="L4417" s="47">
        <f>VLOOKUP(A4417,'VIXY-IV'!A$1:E$5000,4,0)</f>
        <v>22.019084750000001</v>
      </c>
      <c r="M4417" s="47"/>
      <c r="N4417" s="47"/>
    </row>
    <row r="4418" spans="1:14" x14ac:dyDescent="0.25">
      <c r="A4418" s="33">
        <v>44473</v>
      </c>
      <c r="B4418">
        <v>22.96</v>
      </c>
      <c r="C4418">
        <v>24.11</v>
      </c>
      <c r="D4418">
        <v>12.023199999999999</v>
      </c>
      <c r="E4418">
        <v>10.1137</v>
      </c>
      <c r="F4418" s="48">
        <f>IFERROR(VLOOKUP(A4418,SHORTVOL!$A$2:$E$10000,5,0),"")</f>
        <v>856.35</v>
      </c>
      <c r="G4418" s="48">
        <f>IFERROR(VLOOKUP($A4418,LONGVOL!$A$2:$E$10000,5,0),"")</f>
        <v>125.94</v>
      </c>
      <c r="H4418">
        <v>17198.121542000001</v>
      </c>
      <c r="I4418" s="46">
        <v>14467.990534</v>
      </c>
      <c r="J4418" s="47">
        <f>(1/(1-91/360*VLOOKUP($A4418,Tbills!$B$4:$C$974,2,1)/100))^((1)/91)-1</f>
        <v>1.1111556939003009E-6</v>
      </c>
      <c r="K4418" s="47">
        <f>K4417*$E4418/$E4417*(1-(K$1+K$5+IF(AND(WEEKDAY(A4418)&lt;&gt;1,WEEKDAY(A4418)&lt;&gt;7),IF(A4418&lt;L$2,L$1,L$3),0)))^($A4418-$A4417)</f>
        <v>23.090893499286533</v>
      </c>
      <c r="L4418" s="47">
        <f>VLOOKUP(A4418,'VIXY-IV'!A$1:E$5000,4,0)</f>
        <v>22.58270357</v>
      </c>
      <c r="M4418" s="47"/>
      <c r="N4418" s="47"/>
    </row>
    <row r="4419" spans="1:14" x14ac:dyDescent="0.25">
      <c r="A4419" s="33">
        <v>44474</v>
      </c>
      <c r="B4419">
        <v>21.3</v>
      </c>
      <c r="C4419">
        <v>23.11</v>
      </c>
      <c r="D4419">
        <v>11.617699999999999</v>
      </c>
      <c r="E4419">
        <v>9.7726000000000006</v>
      </c>
      <c r="F4419" s="48">
        <f>IFERROR(VLOOKUP(A4419,SHORTVOL!$A$2:$E$10000,5,0),"")</f>
        <v>892.73</v>
      </c>
      <c r="G4419" s="48">
        <f>IFERROR(VLOOKUP($A4419,LONGVOL!$A$2:$E$10000,5,0),"")</f>
        <v>120.59</v>
      </c>
      <c r="H4419">
        <v>16889.951870000001</v>
      </c>
      <c r="I4419" s="46">
        <v>14208.725452999999</v>
      </c>
      <c r="J4419" s="47">
        <f>(1/(1-91/360*VLOOKUP($A4419,Tbills!$B$4:$C$974,2,1)/100))^((1)/91)-1</f>
        <v>1.1111556939003009E-6</v>
      </c>
      <c r="K4419" s="47">
        <f>K4418*$E4419/$E4418*(1-(K$1+K$5+IF(AND(WEEKDAY(A4419)&lt;&gt;1,WEEKDAY(A4419)&lt;&gt;7),IF(A4419&lt;L$2,L$1,L$3),0)))^($A4419-$A4418)</f>
        <v>22.312331753521885</v>
      </c>
      <c r="L4419" s="47">
        <f>VLOOKUP(A4419,'VIXY-IV'!A$1:E$5000,4,0)</f>
        <v>21.819883770000001</v>
      </c>
      <c r="M4419" s="47"/>
      <c r="N4419" s="47"/>
    </row>
    <row r="4420" spans="1:14" x14ac:dyDescent="0.25">
      <c r="A4420" s="33">
        <v>44475</v>
      </c>
      <c r="B4420">
        <v>21</v>
      </c>
      <c r="C4420">
        <v>22.84</v>
      </c>
      <c r="D4420">
        <v>11.393000000000001</v>
      </c>
      <c r="E4420">
        <v>9.5836000000000006</v>
      </c>
      <c r="F4420" s="48">
        <f>IFERROR(VLOOKUP(A4420,SHORTVOL!$A$2:$E$10000,5,0),"")</f>
        <v>899.82</v>
      </c>
      <c r="G4420" s="48">
        <f>IFERROR(VLOOKUP($A4420,LONGVOL!$A$2:$E$10000,5,0),"")</f>
        <v>119.64</v>
      </c>
      <c r="H4420">
        <v>16802.665911</v>
      </c>
      <c r="I4420" s="46">
        <v>14135.280075000001</v>
      </c>
      <c r="J4420" s="47">
        <f>(1/(1-91/360*VLOOKUP($A4420,Tbills!$B$4:$C$974,2,1)/100))^((1)/91)-1</f>
        <v>1.1111556939003009E-6</v>
      </c>
      <c r="K4420" s="47">
        <f>K4419*$E4420/$E4419*(1-(K$1+K$5+IF(AND(WEEKDAY(A4420)&lt;&gt;1,WEEKDAY(A4420)&lt;&gt;7),IF(A4420&lt;L$2,L$1,L$3),0)))^($A4420-$A4419)</f>
        <v>21.881025831541635</v>
      </c>
      <c r="L4420" s="47">
        <f>VLOOKUP(A4420,'VIXY-IV'!A$1:E$5000,4,0)</f>
        <v>21.396776549999998</v>
      </c>
      <c r="M4420" s="47"/>
      <c r="N4420" s="47"/>
    </row>
    <row r="4421" spans="1:14" x14ac:dyDescent="0.25">
      <c r="A4421" s="33">
        <v>44476</v>
      </c>
      <c r="B4421">
        <v>19.54</v>
      </c>
      <c r="C4421">
        <v>22.12</v>
      </c>
      <c r="D4421">
        <v>10.997199999999999</v>
      </c>
      <c r="E4421">
        <v>9.2507000000000001</v>
      </c>
      <c r="F4421" s="48">
        <f>IFERROR(VLOOKUP(A4421,SHORTVOL!$A$2:$E$10000,5,0),"")</f>
        <v>934.5</v>
      </c>
      <c r="G4421" s="48">
        <f>IFERROR(VLOOKUP($A4421,LONGVOL!$A$2:$E$10000,5,0),"")</f>
        <v>115.03</v>
      </c>
      <c r="H4421">
        <v>16604.033704000001</v>
      </c>
      <c r="I4421" s="46">
        <v>13968.164583</v>
      </c>
      <c r="J4421" s="47">
        <f>(1/(1-91/360*VLOOKUP($A4421,Tbills!$B$4:$C$974,2,1)/100))^((1)/91)-1</f>
        <v>1.1111556939003009E-6</v>
      </c>
      <c r="K4421" s="47">
        <f>K4420*$E4421/$E4420*(1-(K$1+K$5+IF(AND(WEEKDAY(A4421)&lt;&gt;1,WEEKDAY(A4421)&lt;&gt;7),IF(A4421&lt;L$2,L$1,L$3),0)))^($A4421-$A4420)</f>
        <v>21.121159754552789</v>
      </c>
      <c r="L4421" s="47">
        <f>VLOOKUP(A4421,'VIXY-IV'!A$1:E$5000,4,0)</f>
        <v>20.652741150000001</v>
      </c>
      <c r="M4421" s="47"/>
      <c r="N4421" s="47"/>
    </row>
    <row r="4422" spans="1:14" x14ac:dyDescent="0.25">
      <c r="A4422" s="33">
        <v>44477</v>
      </c>
      <c r="B4422">
        <v>18.77</v>
      </c>
      <c r="C4422">
        <v>21.88</v>
      </c>
      <c r="D4422">
        <v>10.768599999999999</v>
      </c>
      <c r="E4422">
        <v>9.0584000000000007</v>
      </c>
      <c r="F4422" s="48">
        <f>IFERROR(VLOOKUP(A4422,SHORTVOL!$A$2:$E$10000,5,0),"")</f>
        <v>954.1</v>
      </c>
      <c r="G4422" s="48">
        <f>IFERROR(VLOOKUP($A4422,LONGVOL!$A$2:$E$10000,5,0),"")</f>
        <v>112.61</v>
      </c>
      <c r="H4422">
        <v>16641.392223999999</v>
      </c>
      <c r="I4422" s="46">
        <v>13999.576965</v>
      </c>
      <c r="J4422" s="47">
        <f>(1/(1-91/360*VLOOKUP($A4422,Tbills!$B$4:$C$974,2,1)/100))^((1)/91)-1</f>
        <v>1.1111556939003009E-6</v>
      </c>
      <c r="K4422" s="47">
        <f>K4421*$E4422/$E4421*(1-(K$1+K$5+IF(AND(WEEKDAY(A4422)&lt;&gt;1,WEEKDAY(A4422)&lt;&gt;7),IF(A4422&lt;L$2,L$1,L$3),0)))^($A4422-$A4421)</f>
        <v>20.682299516091792</v>
      </c>
      <c r="L4422" s="47">
        <f>VLOOKUP(A4422,'VIXY-IV'!A$1:E$5000,4,0)</f>
        <v>20.222572549999999</v>
      </c>
      <c r="M4422" s="47"/>
      <c r="N4422" s="47"/>
    </row>
    <row r="4423" spans="1:14" x14ac:dyDescent="0.25">
      <c r="A4423" s="33">
        <v>44480</v>
      </c>
      <c r="B4423">
        <v>20</v>
      </c>
      <c r="C4423">
        <v>22.39</v>
      </c>
      <c r="D4423">
        <v>10.9216</v>
      </c>
      <c r="E4423">
        <v>9.1869999999999994</v>
      </c>
      <c r="F4423" s="48">
        <f>IFERROR(VLOOKUP(A4423,SHORTVOL!$A$2:$E$10000,5,0),"")</f>
        <v>943.87</v>
      </c>
      <c r="G4423" s="48">
        <f>IFERROR(VLOOKUP($A4423,LONGVOL!$A$2:$E$10000,5,0),"")</f>
        <v>113.82</v>
      </c>
      <c r="H4423">
        <v>16661.111712999998</v>
      </c>
      <c r="I4423" s="46">
        <v>14016.119325</v>
      </c>
      <c r="J4423" s="47">
        <f>(1/(1-91/360*VLOOKUP($A4423,Tbills!$B$4:$C$974,2,1)/100))^((1)/91)-1</f>
        <v>1.1111556939003009E-6</v>
      </c>
      <c r="K4423" s="47">
        <f>K4422*$E4423/$E4422*(1-(K$1+K$5+IF(AND(WEEKDAY(A4423)&lt;&gt;1,WEEKDAY(A4423)&lt;&gt;7),IF(A4423&lt;L$2,L$1,L$3),0)))^($A4423-$A4422)</f>
        <v>20.976524739305852</v>
      </c>
      <c r="L4423" s="47">
        <f>VLOOKUP(A4423,'VIXY-IV'!A$1:E$5000,4,0)</f>
        <v>20.50817266</v>
      </c>
      <c r="M4423" s="47"/>
      <c r="N4423" s="47"/>
    </row>
    <row r="4424" spans="1:14" x14ac:dyDescent="0.25">
      <c r="A4424" s="33">
        <v>44481</v>
      </c>
      <c r="B4424">
        <v>19.850000000000001</v>
      </c>
      <c r="C4424">
        <v>22.33</v>
      </c>
      <c r="D4424">
        <v>10.711399999999999</v>
      </c>
      <c r="E4424">
        <v>9.0101999999999993</v>
      </c>
      <c r="F4424" s="48">
        <f>IFERROR(VLOOKUP(A4424,SHORTVOL!$A$2:$E$10000,5,0),"")</f>
        <v>956.57</v>
      </c>
      <c r="G4424" s="48">
        <f>IFERROR(VLOOKUP($A4424,LONGVOL!$A$2:$E$10000,5,0),"")</f>
        <v>112.29</v>
      </c>
      <c r="H4424">
        <v>16459.677310999999</v>
      </c>
      <c r="I4424" s="46">
        <v>13846.647555</v>
      </c>
      <c r="J4424" s="47">
        <f>(1/(1-91/360*VLOOKUP($A4424,Tbills!$B$4:$C$974,2,1)/100))^((1)/91)-1</f>
        <v>1.3889898424768177E-6</v>
      </c>
      <c r="K4424" s="47">
        <f>K4423*$E4424/$E4423*(1-(K$1+K$5+IF(AND(WEEKDAY(A4424)&lt;&gt;1,WEEKDAY(A4424)&lt;&gt;7),IF(A4424&lt;L$2,L$1,L$3),0)))^($A4424-$A4423)</f>
        <v>20.573037505234577</v>
      </c>
      <c r="L4424" s="47">
        <f>VLOOKUP(A4424,'VIXY-IV'!A$1:E$5000,4,0)</f>
        <v>20.113164380000001</v>
      </c>
      <c r="M4424" s="47"/>
      <c r="N4424" s="47"/>
    </row>
    <row r="4425" spans="1:14" x14ac:dyDescent="0.25">
      <c r="A4425" s="33">
        <v>44482</v>
      </c>
      <c r="B4425">
        <v>18.64</v>
      </c>
      <c r="C4425">
        <v>21.54</v>
      </c>
      <c r="D4425">
        <v>10.5143</v>
      </c>
      <c r="E4425">
        <v>8.8444000000000003</v>
      </c>
      <c r="F4425" s="48">
        <f>IFERROR(VLOOKUP(A4425,SHORTVOL!$A$2:$E$10000,5,0),"")</f>
        <v>978.15</v>
      </c>
      <c r="G4425" s="48">
        <f>IFERROR(VLOOKUP($A4425,LONGVOL!$A$2:$E$10000,5,0),"")</f>
        <v>109.76</v>
      </c>
      <c r="H4425">
        <v>16359.310465</v>
      </c>
      <c r="I4425" s="46">
        <v>13762.195054</v>
      </c>
      <c r="J4425" s="47">
        <f>(1/(1-91/360*VLOOKUP($A4425,Tbills!$B$4:$C$974,2,1)/100))^((1)/91)-1</f>
        <v>1.3889898424768177E-6</v>
      </c>
      <c r="K4425" s="47">
        <f>K4424*$E4425/$E4424*(1-(K$1+K$5+IF(AND(WEEKDAY(A4425)&lt;&gt;1,WEEKDAY(A4425)&lt;&gt;7),IF(A4425&lt;L$2,L$1,L$3),0)))^($A4425-$A4424)</f>
        <v>20.194659130376284</v>
      </c>
      <c r="L4425" s="47">
        <f>VLOOKUP(A4425,'VIXY-IV'!A$1:E$5000,4,0)</f>
        <v>19.742678900000001</v>
      </c>
      <c r="M4425" s="47"/>
      <c r="N4425" s="47"/>
    </row>
    <row r="4426" spans="1:14" x14ac:dyDescent="0.25">
      <c r="A4426" s="33">
        <v>44483</v>
      </c>
      <c r="B4426">
        <v>16.86</v>
      </c>
      <c r="C4426">
        <v>20.37</v>
      </c>
      <c r="D4426">
        <v>9.9208999999999996</v>
      </c>
      <c r="E4426">
        <v>8.3452000000000002</v>
      </c>
      <c r="F4426" s="48">
        <f>IFERROR(VLOOKUP(A4426,SHORTVOL!$A$2:$E$10000,5,0),"")</f>
        <v>1031.6600000000001</v>
      </c>
      <c r="G4426" s="48">
        <f>IFERROR(VLOOKUP($A4426,LONGVOL!$A$2:$E$10000,5,0),"")</f>
        <v>103.75</v>
      </c>
      <c r="H4426">
        <v>16015.943369000001</v>
      </c>
      <c r="I4426" s="46">
        <v>13473.319939999999</v>
      </c>
      <c r="J4426" s="47">
        <f>(1/(1-91/360*VLOOKUP($A4426,Tbills!$B$4:$C$974,2,1)/100))^((1)/91)-1</f>
        <v>1.3889898424768177E-6</v>
      </c>
      <c r="K4426" s="47">
        <f>K4425*$E4426/$E4425*(1-(K$1+K$5+IF(AND(WEEKDAY(A4426)&lt;&gt;1,WEEKDAY(A4426)&lt;&gt;7),IF(A4426&lt;L$2,L$1,L$3),0)))^($A4426-$A4425)</f>
        <v>19.05500490719945</v>
      </c>
      <c r="L4426" s="47">
        <f>VLOOKUP(A4426,'VIXY-IV'!A$1:E$5000,4,0)</f>
        <v>18.627086510000002</v>
      </c>
      <c r="M4426" s="47"/>
      <c r="N4426" s="47"/>
    </row>
    <row r="4427" spans="1:14" x14ac:dyDescent="0.25">
      <c r="A4427" s="33">
        <v>44484</v>
      </c>
      <c r="B4427">
        <v>16.3</v>
      </c>
      <c r="C4427">
        <v>20.3</v>
      </c>
      <c r="D4427">
        <v>9.9362999999999992</v>
      </c>
      <c r="E4427">
        <v>8.3581000000000003</v>
      </c>
      <c r="F4427" s="48">
        <f>IFERROR(VLOOKUP(A4427,SHORTVOL!$A$2:$E$10000,5,0),"")</f>
        <v>1030.93</v>
      </c>
      <c r="G4427" s="48">
        <f>IFERROR(VLOOKUP($A4427,LONGVOL!$A$2:$E$10000,5,0),"")</f>
        <v>103.82</v>
      </c>
      <c r="H4427">
        <v>16192.250453000001</v>
      </c>
      <c r="I4427" s="46">
        <v>13621.618542</v>
      </c>
      <c r="J4427" s="47">
        <f>(1/(1-91/360*VLOOKUP($A4427,Tbills!$B$4:$C$974,2,1)/100))^((1)/91)-1</f>
        <v>1.3889898424768177E-6</v>
      </c>
      <c r="K4427" s="47">
        <f>K4426*$E4427/$E4426*(1-(K$1+K$5+IF(AND(WEEKDAY(A4427)&lt;&gt;1,WEEKDAY(A4427)&lt;&gt;7),IF(A4427&lt;L$2,L$1,L$3),0)))^($A4427-$A4426)</f>
        <v>19.084643112258462</v>
      </c>
      <c r="L4427" s="47">
        <f>VLOOKUP(A4427,'VIXY-IV'!A$1:E$5000,4,0)</f>
        <v>18.65582775</v>
      </c>
      <c r="M4427" s="47"/>
      <c r="N4427" s="47"/>
    </row>
    <row r="4428" spans="1:14" x14ac:dyDescent="0.25">
      <c r="A4428" s="33">
        <v>44487</v>
      </c>
      <c r="B4428">
        <v>16.309999999999999</v>
      </c>
      <c r="C4428">
        <v>20.29</v>
      </c>
      <c r="D4428">
        <v>9.7291000000000007</v>
      </c>
      <c r="E4428">
        <v>8.1837999999999997</v>
      </c>
      <c r="F4428" s="48">
        <f>IFERROR(VLOOKUP(A4428,SHORTVOL!$A$2:$E$10000,5,0),"")</f>
        <v>1050.4000000000001</v>
      </c>
      <c r="G4428" s="48">
        <f>IFERROR(VLOOKUP($A4428,LONGVOL!$A$2:$E$10000,5,0),"")</f>
        <v>101.86</v>
      </c>
      <c r="H4428">
        <v>16302.049876999999</v>
      </c>
      <c r="I4428" s="46">
        <v>13713.929786000001</v>
      </c>
      <c r="J4428" s="47">
        <f>(1/(1-91/360*VLOOKUP($A4428,Tbills!$B$4:$C$974,2,1)/100))^((1)/91)-1</f>
        <v>1.5279095799680675E-6</v>
      </c>
      <c r="K4428" s="47">
        <f>K4427*$E4428/$E4427*(1-(K$1+K$5+IF(AND(WEEKDAY(A4428)&lt;&gt;1,WEEKDAY(A4428)&lt;&gt;7),IF(A4428&lt;L$2,L$1,L$3),0)))^($A4428-$A4427)</f>
        <v>18.687189114215499</v>
      </c>
      <c r="L4428" s="47">
        <f>VLOOKUP(A4428,'VIXY-IV'!A$1:E$5000,4,0)</f>
        <v>18.265019039999999</v>
      </c>
      <c r="M4428" s="47"/>
      <c r="N4428" s="47"/>
    </row>
    <row r="4429" spans="1:14" x14ac:dyDescent="0.25">
      <c r="A4429" s="33">
        <v>44488</v>
      </c>
      <c r="B4429">
        <v>15.7</v>
      </c>
      <c r="C4429">
        <v>19.98</v>
      </c>
      <c r="D4429">
        <v>9.6364000000000001</v>
      </c>
      <c r="E4429">
        <v>8.1058000000000003</v>
      </c>
      <c r="F4429" s="48">
        <f>IFERROR(VLOOKUP(A4429,SHORTVOL!$A$2:$E$10000,5,0),"")</f>
        <v>1061.6199999999999</v>
      </c>
      <c r="G4429" s="48">
        <f>IFERROR(VLOOKUP($A4429,LONGVOL!$A$2:$E$10000,5,0),"")</f>
        <v>100.78</v>
      </c>
      <c r="H4429">
        <v>16214.909066</v>
      </c>
      <c r="I4429" s="46">
        <v>13640.602532000001</v>
      </c>
      <c r="J4429" s="47">
        <f>(1/(1-91/360*VLOOKUP($A4429,Tbills!$B$4:$C$974,2,1)/100))^((1)/91)-1</f>
        <v>1.5279095799680675E-6</v>
      </c>
      <c r="K4429" s="47">
        <f>K4428*$E4429/$E4428*(1-(K$1+K$5+IF(AND(WEEKDAY(A4429)&lt;&gt;1,WEEKDAY(A4429)&lt;&gt;7),IF(A4429&lt;L$2,L$1,L$3),0)))^($A4429-$A4428)</f>
        <v>18.50925853739588</v>
      </c>
      <c r="L4429" s="47">
        <f>VLOOKUP(A4429,'VIXY-IV'!A$1:E$5000,4,0)</f>
        <v>18.090037769999999</v>
      </c>
      <c r="M4429" s="47"/>
      <c r="N4429" s="47"/>
    </row>
    <row r="4430" spans="1:14" x14ac:dyDescent="0.25">
      <c r="A4430" s="33">
        <v>44489</v>
      </c>
      <c r="B4430">
        <v>15.49</v>
      </c>
      <c r="C4430">
        <v>19.87</v>
      </c>
      <c r="D4430">
        <v>9.5312999999999999</v>
      </c>
      <c r="E4430">
        <v>8.0174000000000003</v>
      </c>
      <c r="F4430" s="48">
        <f>IFERROR(VLOOKUP(A4430,SHORTVOL!$A$2:$E$10000,5,0),"")</f>
        <v>1072.48</v>
      </c>
      <c r="G4430" s="48">
        <f>IFERROR(VLOOKUP($A4430,LONGVOL!$A$2:$E$10000,5,0),"")</f>
        <v>99.75</v>
      </c>
      <c r="H4430">
        <v>16099.604164</v>
      </c>
      <c r="I4430" s="46">
        <v>13543.58279</v>
      </c>
      <c r="J4430" s="47">
        <f>(1/(1-91/360*VLOOKUP($A4430,Tbills!$B$4:$C$974,2,1)/100))^((1)/91)-1</f>
        <v>1.5279095799680675E-6</v>
      </c>
      <c r="K4430" s="47">
        <f>K4429*$E4430/$E4429*(1-(K$1+K$5+IF(AND(WEEKDAY(A4430)&lt;&gt;1,WEEKDAY(A4430)&lt;&gt;7),IF(A4430&lt;L$2,L$1,L$3),0)))^($A4430-$A4429)</f>
        <v>18.307576349564634</v>
      </c>
      <c r="L4430" s="47">
        <f>VLOOKUP(A4430,'VIXY-IV'!A$1:E$5000,4,0)</f>
        <v>17.890081129999999</v>
      </c>
      <c r="M4430" s="47"/>
      <c r="N4430" s="47"/>
    </row>
    <row r="4431" spans="1:14" x14ac:dyDescent="0.25">
      <c r="A4431" s="33">
        <v>44490</v>
      </c>
      <c r="B4431">
        <v>15.01</v>
      </c>
      <c r="C4431">
        <v>19.48</v>
      </c>
      <c r="D4431">
        <v>9.2331000000000003</v>
      </c>
      <c r="E4431">
        <v>7.7664999999999997</v>
      </c>
      <c r="F4431" s="48">
        <f>IFERROR(VLOOKUP(A4431,SHORTVOL!$A$2:$E$10000,5,0),"")</f>
        <v>1105.1199999999999</v>
      </c>
      <c r="G4431" s="48">
        <f>IFERROR(VLOOKUP($A4431,LONGVOL!$A$2:$E$10000,5,0),"")</f>
        <v>96.71</v>
      </c>
      <c r="H4431">
        <v>15948.95377</v>
      </c>
      <c r="I4431" s="46">
        <v>13416.82941</v>
      </c>
      <c r="J4431" s="47">
        <f>(1/(1-91/360*VLOOKUP($A4431,Tbills!$B$4:$C$974,2,1)/100))^((1)/91)-1</f>
        <v>1.5279095799680675E-6</v>
      </c>
      <c r="K4431" s="47">
        <f>K4430*$E4431/$E4430*(1-(K$1+K$5+IF(AND(WEEKDAY(A4431)&lt;&gt;1,WEEKDAY(A4431)&lt;&gt;7),IF(A4431&lt;L$2,L$1,L$3),0)))^($A4431-$A4430)</f>
        <v>17.734821157020203</v>
      </c>
      <c r="L4431" s="47">
        <f>VLOOKUP(A4431,'VIXY-IV'!A$1:E$5000,4,0)</f>
        <v>17.328919540000001</v>
      </c>
      <c r="M4431" s="47"/>
      <c r="N4431" s="47"/>
    </row>
    <row r="4432" spans="1:14" x14ac:dyDescent="0.25">
      <c r="A4432" s="33">
        <v>44491</v>
      </c>
      <c r="B4432">
        <v>15.43</v>
      </c>
      <c r="C4432">
        <v>20.010000000000002</v>
      </c>
      <c r="D4432">
        <v>9.4328000000000003</v>
      </c>
      <c r="E4432">
        <v>7.9344999999999999</v>
      </c>
      <c r="F4432" s="48">
        <f>IFERROR(VLOOKUP(A4432,SHORTVOL!$A$2:$E$10000,5,0),"")</f>
        <v>1084.99</v>
      </c>
      <c r="G4432" s="48">
        <f>IFERROR(VLOOKUP($A4432,LONGVOL!$A$2:$E$10000,5,0),"")</f>
        <v>98.47</v>
      </c>
      <c r="H4432">
        <v>16113.050823</v>
      </c>
      <c r="I4432" s="46">
        <v>13554.853211</v>
      </c>
      <c r="J4432" s="47">
        <f>(1/(1-91/360*VLOOKUP($A4432,Tbills!$B$4:$C$974,2,1)/100))^((1)/91)-1</f>
        <v>1.5279095799680675E-6</v>
      </c>
      <c r="K4432" s="47">
        <f>K4431*$E4432/$E4431*(1-(K$1+K$5+IF(AND(WEEKDAY(A4432)&lt;&gt;1,WEEKDAY(A4432)&lt;&gt;7),IF(A4432&lt;L$2,L$1,L$3),0)))^($A4432-$A4431)</f>
        <v>18.118623293746563</v>
      </c>
      <c r="L4432" s="47">
        <f>VLOOKUP(A4432,'VIXY-IV'!A$1:E$5000,4,0)</f>
        <v>17.703142750000001</v>
      </c>
      <c r="M4432" s="47"/>
      <c r="N4432" s="47"/>
    </row>
    <row r="4433" spans="1:14" x14ac:dyDescent="0.25">
      <c r="A4433" s="33">
        <v>44494</v>
      </c>
      <c r="B4433">
        <v>15.24</v>
      </c>
      <c r="C4433">
        <v>19.559999999999999</v>
      </c>
      <c r="D4433">
        <v>9.1611999999999991</v>
      </c>
      <c r="E4433">
        <v>7.7060000000000004</v>
      </c>
      <c r="F4433" s="48">
        <f>IFERROR(VLOOKUP(A4433,SHORTVOL!$A$2:$E$10000,5,0),"")</f>
        <v>1114.3499999999999</v>
      </c>
      <c r="G4433" s="48">
        <f>IFERROR(VLOOKUP($A4433,LONGVOL!$A$2:$E$10000,5,0),"")</f>
        <v>95.81</v>
      </c>
      <c r="H4433">
        <v>15825.056087000001</v>
      </c>
      <c r="I4433" s="46">
        <v>13312.519990000001</v>
      </c>
      <c r="J4433" s="47">
        <f>(1/(1-91/360*VLOOKUP($A4433,Tbills!$B$4:$C$974,2,1)/100))^((1)/91)-1</f>
        <v>1.5279095799680675E-6</v>
      </c>
      <c r="K4433" s="47">
        <f>K4432*$E4433/$E4432*(1-(K$1+K$5+IF(AND(WEEKDAY(A4433)&lt;&gt;1,WEEKDAY(A4433)&lt;&gt;7),IF(A4433&lt;L$2,L$1,L$3),0)))^($A4433-$A4432)</f>
        <v>17.597344214078959</v>
      </c>
      <c r="L4433" s="47">
        <f>VLOOKUP(A4433,'VIXY-IV'!A$1:E$5000,4,0)</f>
        <v>17.191932909999998</v>
      </c>
      <c r="M4433" s="47"/>
      <c r="N4433" s="47"/>
    </row>
    <row r="4434" spans="1:14" x14ac:dyDescent="0.25">
      <c r="A4434" s="33">
        <v>44495</v>
      </c>
      <c r="B4434">
        <v>15.98</v>
      </c>
      <c r="C4434">
        <v>20.11</v>
      </c>
      <c r="D4434">
        <v>9.3354999999999997</v>
      </c>
      <c r="E4434">
        <v>7.8525999999999998</v>
      </c>
      <c r="F4434" s="48">
        <f>IFERROR(VLOOKUP(A4434,SHORTVOL!$A$2:$E$10000,5,0),"")</f>
        <v>1099.42</v>
      </c>
      <c r="G4434" s="48">
        <f>IFERROR(VLOOKUP($A4434,LONGVOL!$A$2:$E$10000,5,0),"")</f>
        <v>97.09</v>
      </c>
      <c r="H4434">
        <v>15937.480718000001</v>
      </c>
      <c r="I4434" s="46">
        <v>13407.074678999999</v>
      </c>
      <c r="J4434" s="47">
        <f>(1/(1-91/360*VLOOKUP($A4434,Tbills!$B$4:$C$974,2,1)/100))^((1)/91)-1</f>
        <v>1.5279095799680675E-6</v>
      </c>
      <c r="K4434" s="47">
        <f>K4433*$E4434/$E4433*(1-(K$1+K$5+IF(AND(WEEKDAY(A4434)&lt;&gt;1,WEEKDAY(A4434)&lt;&gt;7),IF(A4434&lt;L$2,L$1,L$3),0)))^($A4434-$A4433)</f>
        <v>17.932290453699839</v>
      </c>
      <c r="L4434" s="47">
        <f>VLOOKUP(A4434,'VIXY-IV'!A$1:E$5000,4,0)</f>
        <v>17.519200810000001</v>
      </c>
      <c r="M4434" s="47"/>
      <c r="N4434" s="47"/>
    </row>
    <row r="4435" spans="1:14" x14ac:dyDescent="0.25">
      <c r="A4435" s="33">
        <v>44496</v>
      </c>
      <c r="B4435">
        <v>16.98</v>
      </c>
      <c r="C4435">
        <v>20.89</v>
      </c>
      <c r="D4435">
        <v>9.5480999999999998</v>
      </c>
      <c r="E4435">
        <v>8.0314999999999994</v>
      </c>
      <c r="F4435" s="48">
        <f>IFERROR(VLOOKUP(A4435,SHORTVOL!$A$2:$E$10000,5,0),"")</f>
        <v>1069.6600000000001</v>
      </c>
      <c r="G4435" s="48">
        <f>IFERROR(VLOOKUP($A4435,LONGVOL!$A$2:$E$10000,5,0),"")</f>
        <v>99.72</v>
      </c>
      <c r="H4435">
        <v>16159.098717999999</v>
      </c>
      <c r="I4435" s="46">
        <v>13593.485735</v>
      </c>
      <c r="J4435" s="47">
        <f>(1/(1-91/360*VLOOKUP($A4435,Tbills!$B$4:$C$974,2,1)/100))^((1)/91)-1</f>
        <v>1.5279095799680675E-6</v>
      </c>
      <c r="K4435" s="47">
        <f>K4434*$E4435/$E4434*(1-(K$1+K$5+IF(AND(WEEKDAY(A4435)&lt;&gt;1,WEEKDAY(A4435)&lt;&gt;7),IF(A4435&lt;L$2,L$1,L$3),0)))^($A4435-$A4434)</f>
        <v>18.341004485544328</v>
      </c>
      <c r="L4435" s="47">
        <f>VLOOKUP(A4435,'VIXY-IV'!A$1:E$5000,4,0)</f>
        <v>17.917664070000001</v>
      </c>
      <c r="M4435" s="47"/>
      <c r="N4435" s="47"/>
    </row>
    <row r="4436" spans="1:14" x14ac:dyDescent="0.25">
      <c r="A4436" s="33">
        <v>44497</v>
      </c>
      <c r="B4436">
        <v>16.53</v>
      </c>
      <c r="C4436">
        <v>20.48</v>
      </c>
      <c r="D4436">
        <v>9.2492000000000001</v>
      </c>
      <c r="E4436">
        <v>7.78</v>
      </c>
      <c r="F4436" s="48" t="str">
        <f>IFERROR(VLOOKUP(A4436,SHORTVOL!$A$2:$E$10000,5,0),"")</f>
        <v>1101.29</v>
      </c>
      <c r="G4436" s="48" t="str">
        <f>IFERROR(VLOOKUP($A4436,LONGVOL!$A$2:$E$10000,5,0),"")</f>
        <v>96.77</v>
      </c>
      <c r="H4436">
        <v>15914.755071</v>
      </c>
      <c r="I4436" s="46">
        <v>13387.916256</v>
      </c>
      <c r="J4436" s="47">
        <f>(1/(1-91/360*VLOOKUP($A4436,Tbills!$B$4:$C$974,2,1)/100))^((1)/91)-1</f>
        <v>1.5279095799680675E-6</v>
      </c>
      <c r="K4436" s="47">
        <f>K4435*$E4436/$E4435*(1-(K$1+K$5+IF(AND(WEEKDAY(A4436)&lt;&gt;1,WEEKDAY(A4436)&lt;&gt;7),IF(A4436&lt;L$2,L$1,L$3),0)))^($A4436-$A4435)</f>
        <v>17.766840962051774</v>
      </c>
      <c r="L4436" s="47">
        <f>VLOOKUP(A4436,'VIXY-IV'!A$1:E$5000,4,0)</f>
        <v>17.356902730000002</v>
      </c>
      <c r="M4436" s="47"/>
      <c r="N4436" s="47"/>
    </row>
    <row r="4437" spans="1:14" x14ac:dyDescent="0.25">
      <c r="A4437" s="33">
        <v>44498</v>
      </c>
      <c r="B4437">
        <v>16.260000000000002</v>
      </c>
      <c r="C4437">
        <v>20.37</v>
      </c>
      <c r="D4437">
        <v>9.3231999999999999</v>
      </c>
      <c r="E4437">
        <v>7.8422000000000001</v>
      </c>
      <c r="F4437" s="48" t="str">
        <f>IFERROR(VLOOKUP(A4437,SHORTVOL!$A$2:$E$10000,5,0),"")</f>
        <v>1094.97</v>
      </c>
      <c r="G4437" s="48" t="str">
        <f>IFERROR(VLOOKUP($A4437,LONGVOL!$A$2:$E$10000,5,0),"")</f>
        <v>97.33</v>
      </c>
      <c r="H4437">
        <v>16087.128242000001</v>
      </c>
      <c r="I4437" s="46">
        <v>13532.900707000001</v>
      </c>
      <c r="J4437" s="47">
        <f>(1/(1-91/360*VLOOKUP($A4437,Tbills!$B$4:$C$974,2,1)/100))^((1)/91)-1</f>
        <v>1.5279095799680675E-6</v>
      </c>
      <c r="K4437" s="47">
        <f>K4436*$E4437/$E4436*(1-(K$1+K$5+IF(AND(WEEKDAY(A4437)&lt;&gt;1,WEEKDAY(A4437)&lt;&gt;7),IF(A4437&lt;L$2,L$1,L$3),0)))^($A4437-$A4436)</f>
        <v>17.909056072550111</v>
      </c>
      <c r="L4437" s="47">
        <f>VLOOKUP(A4437,'VIXY-IV'!A$1:E$5000,4,0)</f>
        <v>17.494205310000002</v>
      </c>
      <c r="M4437" s="47"/>
      <c r="N4437" s="47"/>
    </row>
    <row r="4438" spans="1:14" x14ac:dyDescent="0.25">
      <c r="A4438" s="33">
        <v>44501</v>
      </c>
      <c r="B4438">
        <v>16.41</v>
      </c>
      <c r="C4438">
        <v>20.39</v>
      </c>
      <c r="D4438">
        <v>9.1677999999999997</v>
      </c>
      <c r="E4438">
        <v>7.7115</v>
      </c>
      <c r="F4438" s="48" t="str">
        <f>IFERROR(VLOOKUP(A4438,SHORTVOL!$A$2:$E$10000,5,0),"")</f>
        <v>1107.89</v>
      </c>
      <c r="G4438" s="48" t="str">
        <f>IFERROR(VLOOKUP($A4438,LONGVOL!$A$2:$E$10000,5,0),"")</f>
        <v>96.18</v>
      </c>
      <c r="H4438">
        <v>16022.4092</v>
      </c>
      <c r="I4438">
        <v>13478.395374</v>
      </c>
      <c r="J4438" s="47">
        <f>(1/(1-91/360*VLOOKUP($A4438,Tbills!$B$4:$C$974,2,1)/100))^((1)/91)-1</f>
        <v>1.3889898424768177E-6</v>
      </c>
      <c r="K4438" s="47">
        <f>K4437*$E4438/$E4437*(1-(K$1+K$5+IF(AND(WEEKDAY(A4438)&lt;&gt;1,WEEKDAY(A4438)&lt;&gt;7),IF(A4438&lt;L$2,L$1,L$3),0)))^($A4438-$A4437)</f>
        <v>17.611086027499901</v>
      </c>
      <c r="L4438" s="47">
        <f>VLOOKUP(A4438,'VIXY-IV'!A$1:E$5000,4,0)</f>
        <v>17.201239770000001</v>
      </c>
      <c r="M4438" s="47"/>
      <c r="N4438" s="47"/>
    </row>
    <row r="4439" spans="1:14" x14ac:dyDescent="0.25">
      <c r="A4439" s="33">
        <v>44502</v>
      </c>
      <c r="B4439">
        <v>16.03</v>
      </c>
      <c r="C4439">
        <v>20.100000000000001</v>
      </c>
      <c r="D4439">
        <v>8.9304000000000006</v>
      </c>
      <c r="E4439">
        <v>7.5118</v>
      </c>
      <c r="F4439" s="48" t="str">
        <f>IFERROR(VLOOKUP(A4439,SHORTVOL!$A$2:$E$10000,5,0),"")</f>
        <v>1138.52</v>
      </c>
      <c r="G4439" s="48" t="str">
        <f>IFERROR(VLOOKUP($A4439,LONGVOL!$A$2:$E$10000,5,0),"")</f>
        <v>93.52</v>
      </c>
      <c r="H4439">
        <v>15832.800894</v>
      </c>
      <c r="I4439">
        <v>13318.874066</v>
      </c>
      <c r="J4439" s="47">
        <f>(1/(1-91/360*VLOOKUP($A4439,Tbills!$B$4:$C$974,2,1)/100))^((1)/91)-1</f>
        <v>1.3889898424768177E-6</v>
      </c>
      <c r="K4439" s="47">
        <f>K4438*$E4439/$E4438*(1-(K$1+K$5+IF(AND(WEEKDAY(A4439)&lt;&gt;1,WEEKDAY(A4439)&lt;&gt;7),IF(A4439&lt;L$2,L$1,L$3),0)))^($A4439-$A4438)</f>
        <v>17.15518700185277</v>
      </c>
      <c r="L4439" s="47">
        <f>VLOOKUP(A4439,'VIXY-IV'!A$1:E$5000,4,0)</f>
        <v>16.754972899999999</v>
      </c>
      <c r="M4439" s="47"/>
      <c r="N4439" s="47"/>
    </row>
    <row r="4440" spans="1:14" x14ac:dyDescent="0.25">
      <c r="A4440" s="33">
        <v>44503</v>
      </c>
      <c r="B4440">
        <v>15.1</v>
      </c>
      <c r="C4440">
        <v>19.5</v>
      </c>
      <c r="D4440">
        <v>8.6161999999999992</v>
      </c>
      <c r="E4440">
        <v>7.2474999999999996</v>
      </c>
      <c r="F4440" s="48" t="str">
        <f>IFERROR(VLOOKUP(A4440,SHORTVOL!$A$2:$E$10000,5,0),"")</f>
        <v>1181.06</v>
      </c>
      <c r="G4440" s="48" t="str">
        <f>IFERROR(VLOOKUP($A4440,LONGVOL!$A$2:$E$10000,5,0),"")</f>
        <v>90.02</v>
      </c>
      <c r="H4440">
        <v>15581.313504</v>
      </c>
      <c r="I4440">
        <v>13107.29926</v>
      </c>
      <c r="J4440" s="47">
        <f>(1/(1-91/360*VLOOKUP($A4440,Tbills!$B$4:$C$974,2,1)/100))^((1)/91)-1</f>
        <v>1.3889898424768177E-6</v>
      </c>
      <c r="K4440" s="47">
        <f>K4439*$E4440/$E4439*(1-(K$1+K$5+IF(AND(WEEKDAY(A4440)&lt;&gt;1,WEEKDAY(A4440)&lt;&gt;7),IF(A4440&lt;L$2,L$1,L$3),0)))^($A4440-$A4439)</f>
        <v>16.551746588390788</v>
      </c>
      <c r="L4440" s="47">
        <f>VLOOKUP(A4440,'VIXY-IV'!A$1:E$5000,4,0)</f>
        <v>16.164197189999999</v>
      </c>
      <c r="M4440" s="47"/>
      <c r="N4440" s="47"/>
    </row>
    <row r="4441" spans="1:14" x14ac:dyDescent="0.25">
      <c r="A4441" s="33">
        <v>44504</v>
      </c>
      <c r="B4441">
        <v>15.44</v>
      </c>
      <c r="C4441">
        <v>19.7</v>
      </c>
      <c r="D4441">
        <v>8.7632999999999992</v>
      </c>
      <c r="E4441">
        <v>7.3712</v>
      </c>
      <c r="F4441" s="48" t="str">
        <f>IFERROR(VLOOKUP(A4441,SHORTVOL!$A$2:$E$10000,5,0),"")</f>
        <v>1158.07</v>
      </c>
      <c r="G4441" s="48" t="str">
        <f>IFERROR(VLOOKUP($A4441,LONGVOL!$A$2:$E$10000,5,0),"")</f>
        <v>91.78</v>
      </c>
      <c r="H4441">
        <v>15752.813942000001</v>
      </c>
      <c r="I4441">
        <v>13251.550507</v>
      </c>
      <c r="J4441" s="47">
        <f>(1/(1-91/360*VLOOKUP($A4441,Tbills!$B$4:$C$974,2,1)/100))^((1)/91)-1</f>
        <v>1.3889898424768177E-6</v>
      </c>
      <c r="K4441" s="47">
        <f>K4440*$E4441/$E4440*(1-(K$1+K$5+IF(AND(WEEKDAY(A4441)&lt;&gt;1,WEEKDAY(A4441)&lt;&gt;7),IF(A4441&lt;L$2,L$1,L$3),0)))^($A4441-$A4440)</f>
        <v>16.834412469836813</v>
      </c>
      <c r="L4441" s="47">
        <f>VLOOKUP(A4441,'VIXY-IV'!A$1:E$5000,4,0)</f>
        <v>16.440225760000001</v>
      </c>
      <c r="M4441" s="47"/>
      <c r="N4441" s="47"/>
    </row>
    <row r="4442" spans="1:14" x14ac:dyDescent="0.25">
      <c r="A4442" s="33">
        <v>44505</v>
      </c>
      <c r="B4442">
        <v>16.48</v>
      </c>
      <c r="C4442">
        <v>20.49</v>
      </c>
      <c r="D4442">
        <v>9.0709999999999997</v>
      </c>
      <c r="E4442">
        <v>7.63</v>
      </c>
      <c r="F4442" s="48" t="str">
        <f>IFERROR(VLOOKUP(A4442,SHORTVOL!$A$2:$E$10000,5,0),"")</f>
        <v>1124.63</v>
      </c>
      <c r="G4442" s="48" t="str">
        <f>IFERROR(VLOOKUP($A4442,LONGVOL!$A$2:$E$10000,5,0),"")</f>
        <v>94.43</v>
      </c>
      <c r="H4442">
        <v>15957.682833000001</v>
      </c>
      <c r="I4442">
        <v>13423.871498</v>
      </c>
      <c r="J4442" s="47">
        <f>(1/(1-91/360*VLOOKUP($A4442,Tbills!$B$4:$C$974,2,1)/100))^((1)/91)-1</f>
        <v>1.3889898424768177E-6</v>
      </c>
      <c r="K4442" s="47">
        <f>K4441*$E4442/$E4441*(1-(K$1+K$5+IF(AND(WEEKDAY(A4442)&lt;&gt;1,WEEKDAY(A4442)&lt;&gt;7),IF(A4442&lt;L$2,L$1,L$3),0)))^($A4442-$A4441)</f>
        <v>17.425629317379244</v>
      </c>
      <c r="L4442" s="47">
        <f>VLOOKUP(A4442,'VIXY-IV'!A$1:E$5000,4,0)</f>
        <v>17.017042050000001</v>
      </c>
      <c r="M4442" s="47"/>
      <c r="N4442" s="47"/>
    </row>
    <row r="4443" spans="1:14" x14ac:dyDescent="0.25">
      <c r="A4443" s="33">
        <v>44508</v>
      </c>
      <c r="B4443">
        <v>17.22</v>
      </c>
      <c r="C4443">
        <v>20.98</v>
      </c>
      <c r="D4443">
        <v>9.0780999999999992</v>
      </c>
      <c r="E4443">
        <v>7.6359000000000004</v>
      </c>
      <c r="F4443" s="48" t="str">
        <f>IFERROR(VLOOKUP(A4443,SHORTVOL!$A$2:$E$10000,5,0),"")</f>
        <v>1118.29</v>
      </c>
      <c r="G4443" s="48" t="str">
        <f>IFERROR(VLOOKUP($A4443,LONGVOL!$A$2:$E$10000,5,0),"")</f>
        <v>94.96</v>
      </c>
      <c r="H4443">
        <v>16024.194427</v>
      </c>
      <c r="I4443">
        <v>13479.766234000001</v>
      </c>
      <c r="J4443" s="47">
        <f>(1/(1-91/360*VLOOKUP($A4443,Tbills!$B$4:$C$974,2,1)/100))^((1)/91)-1</f>
        <v>1.2363340455845417E-6</v>
      </c>
      <c r="K4443" s="47">
        <f>K4442*$E4443/$E4442*(1-(K$1+K$5+IF(AND(WEEKDAY(A4443)&lt;&gt;1,WEEKDAY(A4443)&lt;&gt;7),IF(A4443&lt;L$2,L$1,L$3),0)))^($A4443-$A4442)</f>
        <v>17.439605597004618</v>
      </c>
      <c r="L4443" s="47">
        <f>VLOOKUP(A4443,'VIXY-IV'!A$1:E$5000,4,0)</f>
        <v>17.028889549999999</v>
      </c>
      <c r="M4443" s="47"/>
      <c r="N4443" s="47"/>
    </row>
    <row r="4444" spans="1:14" x14ac:dyDescent="0.25">
      <c r="A4444" s="33">
        <v>44509</v>
      </c>
      <c r="B4444">
        <v>17.78</v>
      </c>
      <c r="C4444">
        <v>21.41</v>
      </c>
      <c r="D4444">
        <v>9.2379999999999995</v>
      </c>
      <c r="E4444">
        <v>7.7704000000000004</v>
      </c>
      <c r="F4444" s="48" t="str">
        <f>IFERROR(VLOOKUP(A4444,SHORTVOL!$A$2:$E$10000,5,0),"")</f>
        <v>1097.01</v>
      </c>
      <c r="G4444" s="48" t="str">
        <f>IFERROR(VLOOKUP($A4444,LONGVOL!$A$2:$E$10000,5,0),"")</f>
        <v>96.77</v>
      </c>
      <c r="H4444">
        <v>16192.077992</v>
      </c>
      <c r="I4444">
        <v>13620.975463999999</v>
      </c>
      <c r="J4444" s="47">
        <f>(1/(1-91/360*VLOOKUP($A4444,Tbills!$B$4:$C$974,2,1)/100))^((1)/91)-1</f>
        <v>1.2363340455845417E-6</v>
      </c>
      <c r="K4444" s="47">
        <f>K4443*$E4444/$E4443*(1-(K$1+K$5+IF(AND(WEEKDAY(A4444)&lt;&gt;1,WEEKDAY(A4444)&lt;&gt;7),IF(A4444&lt;L$2,L$1,L$3),0)))^($A4444-$A4443)</f>
        <v>17.746959856457345</v>
      </c>
      <c r="L4444" s="47">
        <f>VLOOKUP(A4444,'VIXY-IV'!A$1:E$5000,4,0)</f>
        <v>17.328308639999999</v>
      </c>
      <c r="M4444" s="47"/>
      <c r="N4444" s="47"/>
    </row>
    <row r="4445" spans="1:14" x14ac:dyDescent="0.25">
      <c r="A4445" s="33">
        <v>44510</v>
      </c>
      <c r="B4445">
        <v>18.73</v>
      </c>
      <c r="C4445">
        <v>22</v>
      </c>
      <c r="D4445">
        <v>9.3697999999999997</v>
      </c>
      <c r="E4445">
        <v>7.8813000000000004</v>
      </c>
      <c r="F4445" s="48" t="str">
        <f>IFERROR(VLOOKUP(A4445,SHORTVOL!$A$2:$E$10000,5,0),"")</f>
        <v>1081</v>
      </c>
      <c r="G4445" s="48" t="str">
        <f>IFERROR(VLOOKUP($A4445,LONGVOL!$A$2:$E$10000,5,0),"")</f>
        <v>98.18</v>
      </c>
      <c r="H4445">
        <v>16174.913196</v>
      </c>
      <c r="I4445">
        <v>13606.519386</v>
      </c>
      <c r="J4445" s="47">
        <f>(1/(1-91/360*VLOOKUP($A4445,Tbills!$B$4:$C$974,2,1)/100))^((1)/91)-1</f>
        <v>1.2363340455845417E-6</v>
      </c>
      <c r="K4445" s="47">
        <f>K4444*$E4445/$E4444*(1-(K$1+K$5+IF(AND(WEEKDAY(A4445)&lt;&gt;1,WEEKDAY(A4445)&lt;&gt;7),IF(A4445&lt;L$2,L$1,L$3),0)))^($A4445-$A4444)</f>
        <v>18.000419016702658</v>
      </c>
      <c r="L4445" s="47">
        <f>VLOOKUP(A4445,'VIXY-IV'!A$1:E$5000,4,0)</f>
        <v>17.574709800000001</v>
      </c>
      <c r="M4445" s="47"/>
      <c r="N4445" s="47"/>
    </row>
    <row r="4446" spans="1:14" x14ac:dyDescent="0.25">
      <c r="A4446" s="33">
        <v>44511</v>
      </c>
      <c r="B4446">
        <v>17.66</v>
      </c>
      <c r="C4446">
        <v>21.38</v>
      </c>
      <c r="D4446">
        <v>9.2247000000000003</v>
      </c>
      <c r="E4446">
        <v>7.7591999999999999</v>
      </c>
      <c r="F4446" s="48" t="str">
        <f>IFERROR(VLOOKUP(A4446,SHORTVOL!$A$2:$E$10000,5,0),"")</f>
        <v>1103.91</v>
      </c>
      <c r="G4446" s="48" t="str">
        <f>IFERROR(VLOOKUP($A4446,LONGVOL!$A$2:$E$10000,5,0),"")</f>
        <v>96.1</v>
      </c>
      <c r="H4446">
        <v>16028.442229</v>
      </c>
      <c r="I4446">
        <v>13483.289535</v>
      </c>
      <c r="J4446" s="47">
        <f>(1/(1-91/360*VLOOKUP($A4446,Tbills!$B$4:$C$974,2,1)/100))^((1)/91)-1</f>
        <v>1.2363340455845417E-6</v>
      </c>
      <c r="K4446" s="47">
        <f>K4445*$E4446/$E4445*(1-(K$1+K$5+IF(AND(WEEKDAY(A4446)&lt;&gt;1,WEEKDAY(A4446)&lt;&gt;7),IF(A4446&lt;L$2,L$1,L$3),0)))^($A4446-$A4445)</f>
        <v>17.721719833625613</v>
      </c>
      <c r="L4446" s="47">
        <f>VLOOKUP(A4446,'VIXY-IV'!A$1:E$5000,4,0)</f>
        <v>17.30212839</v>
      </c>
      <c r="M4446" s="47"/>
      <c r="N4446" s="47"/>
    </row>
    <row r="4447" spans="1:14" x14ac:dyDescent="0.25">
      <c r="A4447" s="33">
        <v>44512</v>
      </c>
      <c r="B4447">
        <v>16.29</v>
      </c>
      <c r="C4447">
        <v>20.69</v>
      </c>
      <c r="D4447">
        <v>8.8709000000000007</v>
      </c>
      <c r="E4447">
        <v>7.4615999999999998</v>
      </c>
      <c r="F4447" s="48" t="str">
        <f>IFERROR(VLOOKUP(A4447,SHORTVOL!$A$2:$E$10000,5,0),"")</f>
        <v>1141.2</v>
      </c>
      <c r="G4447" s="48" t="str">
        <f>IFERROR(VLOOKUP($A4447,LONGVOL!$A$2:$E$10000,5,0),"")</f>
        <v>92.85</v>
      </c>
      <c r="H4447">
        <v>15900.799467999999</v>
      </c>
      <c r="I4447">
        <v>13375.898469</v>
      </c>
      <c r="J4447" s="47">
        <f>(1/(1-91/360*VLOOKUP($A4447,Tbills!$B$4:$C$974,2,1)/100))^((1)/91)-1</f>
        <v>1.2363340455845417E-6</v>
      </c>
      <c r="K4447" s="47">
        <f>K4446*$E4447/$E4446*(1-(K$1+K$5+IF(AND(WEEKDAY(A4447)&lt;&gt;1,WEEKDAY(A4447)&lt;&gt;7),IF(A4447&lt;L$2,L$1,L$3),0)))^($A4447-$A4446)</f>
        <v>17.042176086755344</v>
      </c>
      <c r="L4447" s="47">
        <f>VLOOKUP(A4447,'VIXY-IV'!A$1:E$5000,4,0)</f>
        <v>16.638529569999999</v>
      </c>
      <c r="M4447" s="47"/>
      <c r="N4447" s="47"/>
    </row>
    <row r="4448" spans="1:14" x14ac:dyDescent="0.25">
      <c r="A4448" s="33">
        <v>44515</v>
      </c>
      <c r="B4448">
        <v>16.489999999999998</v>
      </c>
      <c r="C4448">
        <v>20.87</v>
      </c>
      <c r="D4448">
        <v>8.7650000000000006</v>
      </c>
      <c r="E4448">
        <v>7.3724999999999996</v>
      </c>
      <c r="F4448" s="48" t="str">
        <f>IFERROR(VLOOKUP(A4448,SHORTVOL!$A$2:$E$10000,5,0),"")</f>
        <v>1152.06</v>
      </c>
      <c r="G4448" s="48" t="str">
        <f>IFERROR(VLOOKUP($A4448,LONGVOL!$A$2:$E$10000,5,0),"")</f>
        <v>91.97</v>
      </c>
      <c r="H4448">
        <v>16011.792433000001</v>
      </c>
      <c r="I4448">
        <v>13469.217159</v>
      </c>
      <c r="J4448" s="47">
        <f>(1/(1-91/360*VLOOKUP($A4448,Tbills!$B$4:$C$974,2,1)/100))^((1)/91)-1</f>
        <v>1.2500718804542288E-6</v>
      </c>
      <c r="K4448" s="47">
        <f>K4447*$E4448/$E4447*(1-(K$1+K$5+IF(AND(WEEKDAY(A4448)&lt;&gt;1,WEEKDAY(A4448)&lt;&gt;7),IF(A4448&lt;L$2,L$1,L$3),0)))^($A4448-$A4447)</f>
        <v>16.8391575043802</v>
      </c>
      <c r="L4448" s="47">
        <f>VLOOKUP(A4448,'VIXY-IV'!A$1:E$5000,4,0)</f>
        <v>16.44031884</v>
      </c>
      <c r="M4448" s="47"/>
      <c r="N4448" s="47"/>
    </row>
    <row r="4449" spans="1:14" x14ac:dyDescent="0.25">
      <c r="A4449" s="33">
        <v>44516</v>
      </c>
      <c r="B4449">
        <v>16.37</v>
      </c>
      <c r="C4449">
        <v>20.9</v>
      </c>
      <c r="D4449">
        <v>8.8072999999999997</v>
      </c>
      <c r="E4449">
        <v>7.4081000000000001</v>
      </c>
      <c r="F4449" s="48" t="str">
        <f>IFERROR(VLOOKUP(A4449,SHORTVOL!$A$2:$E$10000,5,0),"")</f>
        <v>1154.56</v>
      </c>
      <c r="G4449" s="48" t="str">
        <f>IFERROR(VLOOKUP($A4449,LONGVOL!$A$2:$E$10000,5,0),"")</f>
        <v>91.77</v>
      </c>
      <c r="H4449">
        <v>16085.357499</v>
      </c>
      <c r="I4449">
        <v>13531.083702</v>
      </c>
      <c r="J4449" s="47">
        <f>(1/(1-91/360*VLOOKUP($A4449,Tbills!$B$4:$C$974,2,1)/100))^((1)/91)-1</f>
        <v>1.2500718804542288E-6</v>
      </c>
      <c r="K4449" s="47">
        <f>K4448*$E4449/$E4448*(1-(K$1+K$5+IF(AND(WEEKDAY(A4449)&lt;&gt;1,WEEKDAY(A4449)&lt;&gt;7),IF(A4449&lt;L$2,L$1,L$3),0)))^($A4449-$A4448)</f>
        <v>16.920631930048113</v>
      </c>
      <c r="L4449" s="47">
        <f>VLOOKUP(A4449,'VIXY-IV'!A$1:E$5000,4,0)</f>
        <v>16.519057310000001</v>
      </c>
      <c r="M4449" s="47"/>
      <c r="N4449" s="47"/>
    </row>
    <row r="4450" spans="1:14" x14ac:dyDescent="0.25">
      <c r="A4450" s="33">
        <v>44517</v>
      </c>
      <c r="B4450">
        <v>17.11</v>
      </c>
      <c r="C4450">
        <v>21.58</v>
      </c>
      <c r="D4450">
        <v>8.9275000000000002</v>
      </c>
      <c r="E4450">
        <v>7.5091999999999999</v>
      </c>
      <c r="F4450" s="48" t="str">
        <f>IFERROR(VLOOKUP(A4450,SHORTVOL!$A$2:$E$10000,5,0),"")</f>
        <v>1134.87</v>
      </c>
      <c r="G4450" s="48" t="str">
        <f>IFERROR(VLOOKUP($A4450,LONGVOL!$A$2:$E$10000,5,0),"")</f>
        <v>93.33</v>
      </c>
      <c r="H4450">
        <v>16332.033638999999</v>
      </c>
      <c r="I4450">
        <v>13738.571997999999</v>
      </c>
      <c r="J4450" s="47">
        <f>(1/(1-91/360*VLOOKUP($A4450,Tbills!$B$4:$C$974,2,1)/100))^((1)/91)-1</f>
        <v>1.2500718804542288E-6</v>
      </c>
      <c r="K4450" s="47">
        <f>K4449*$E4450/$E4449*(1-(K$1+K$5+IF(AND(WEEKDAY(A4450)&lt;&gt;1,WEEKDAY(A4450)&lt;&gt;7),IF(A4450&lt;L$2,L$1,L$3),0)))^($A4450-$A4449)</f>
        <v>17.15171605089073</v>
      </c>
      <c r="L4450" s="47">
        <f>VLOOKUP(A4450,'VIXY-IV'!A$1:E$5000,4,0)</f>
        <v>16.743710369999999</v>
      </c>
      <c r="M4450" s="47"/>
      <c r="N4450" s="47"/>
    </row>
    <row r="4451" spans="1:14" x14ac:dyDescent="0.25">
      <c r="A4451" s="33">
        <v>44518</v>
      </c>
      <c r="B4451">
        <v>17.59</v>
      </c>
      <c r="C4451">
        <v>21.9</v>
      </c>
      <c r="D4451">
        <v>9.0259999999999998</v>
      </c>
      <c r="E4451">
        <v>7.5921000000000003</v>
      </c>
      <c r="F4451" s="48" t="str">
        <f>IFERROR(VLOOKUP(A4451,SHORTVOL!$A$2:$E$10000,5,0),"")</f>
        <v>1123.7</v>
      </c>
      <c r="G4451" s="48" t="str">
        <f>IFERROR(VLOOKUP($A4451,LONGVOL!$A$2:$E$10000,5,0),"")</f>
        <v>94.25</v>
      </c>
      <c r="H4451">
        <v>16367.090076</v>
      </c>
      <c r="I4451">
        <v>13768.044438999999</v>
      </c>
      <c r="J4451" s="47">
        <f>(1/(1-91/360*VLOOKUP($A4451,Tbills!$B$4:$C$974,2,1)/100))^((1)/91)-1</f>
        <v>1.2500718804542288E-6</v>
      </c>
      <c r="K4451" s="47">
        <f>K4450*$E4451/$E4450*(1-(K$1+K$5+IF(AND(WEEKDAY(A4451)&lt;&gt;1,WEEKDAY(A4451)&lt;&gt;7),IF(A4451&lt;L$2,L$1,L$3),0)))^($A4451-$A4450)</f>
        <v>17.341233698841805</v>
      </c>
      <c r="L4451" s="47">
        <f>VLOOKUP(A4451,'VIXY-IV'!A$1:E$5000,4,0)</f>
        <v>16.928154119999999</v>
      </c>
      <c r="M4451" s="47"/>
      <c r="N4451" s="47"/>
    </row>
    <row r="4452" spans="1:14" x14ac:dyDescent="0.25">
      <c r="A4452" s="33">
        <v>44519</v>
      </c>
      <c r="B4452">
        <v>17.91</v>
      </c>
      <c r="C4452">
        <v>21.92</v>
      </c>
      <c r="D4452">
        <v>9.1494</v>
      </c>
      <c r="E4452">
        <v>7.6959</v>
      </c>
      <c r="F4452" s="48" t="str">
        <f>IFERROR(VLOOKUP(A4452,SHORTVOL!$A$2:$E$10000,5,0),"")</f>
        <v>1107.55</v>
      </c>
      <c r="G4452" s="48" t="str">
        <f>IFERROR(VLOOKUP($A4452,LONGVOL!$A$2:$E$10000,5,0),"")</f>
        <v>95.61</v>
      </c>
      <c r="H4452">
        <v>16325.807489999999</v>
      </c>
      <c r="I4452">
        <v>13733.300195</v>
      </c>
      <c r="J4452" s="47">
        <f>(1/(1-91/360*VLOOKUP($A4452,Tbills!$B$4:$C$974,2,1)/100))^((1)/91)-1</f>
        <v>1.2500718804542288E-6</v>
      </c>
      <c r="K4452" s="47">
        <f>K4451*$E4452/$E4451*(1-(K$1+K$5+IF(AND(WEEKDAY(A4452)&lt;&gt;1,WEEKDAY(A4452)&lt;&gt;7),IF(A4452&lt;L$2,L$1,L$3),0)))^($A4452-$A4451)</f>
        <v>17.578493452644832</v>
      </c>
      <c r="L4452" s="47">
        <f>VLOOKUP(A4452,'VIXY-IV'!A$1:E$5000,4,0)</f>
        <v>17.15967195</v>
      </c>
      <c r="M4452" s="47"/>
      <c r="N4452" s="47"/>
    </row>
    <row r="4453" spans="1:14" x14ac:dyDescent="0.25">
      <c r="A4453" s="33">
        <v>44522</v>
      </c>
      <c r="B4453">
        <v>19.170000000000002</v>
      </c>
      <c r="C4453">
        <v>22.63</v>
      </c>
      <c r="D4453">
        <v>9.3031000000000006</v>
      </c>
      <c r="E4453">
        <v>7.8251999999999997</v>
      </c>
      <c r="F4453" s="48" t="str">
        <f>IFERROR(VLOOKUP(A4453,SHORTVOL!$A$2:$E$10000,5,0),"")</f>
        <v>1092.93</v>
      </c>
      <c r="G4453" s="48" t="str">
        <f>IFERROR(VLOOKUP($A4453,LONGVOL!$A$2:$E$10000,5,0),"")</f>
        <v>96.87</v>
      </c>
      <c r="H4453">
        <v>16485.529286000001</v>
      </c>
      <c r="I4453">
        <v>13867.606969</v>
      </c>
      <c r="J4453" s="47">
        <f>(1/(1-91/360*VLOOKUP($A4453,Tbills!$B$4:$C$974,2,1)/100))^((1)/91)-1</f>
        <v>1.3737131758784216E-6</v>
      </c>
      <c r="K4453" s="47">
        <f>K4452*$E4453/$E4452*(1-(K$1+K$5+IF(AND(WEEKDAY(A4453)&lt;&gt;1,WEEKDAY(A4453)&lt;&gt;7),IF(A4453&lt;L$2,L$1,L$3),0)))^($A4453-$A4452)</f>
        <v>17.874346609461387</v>
      </c>
      <c r="L4453" s="47">
        <f>VLOOKUP(A4453,'VIXY-IV'!A$1:E$5000,4,0)</f>
        <v>17.44593257</v>
      </c>
      <c r="M4453" s="47"/>
      <c r="N4453" s="47"/>
    </row>
    <row r="4454" spans="1:14" x14ac:dyDescent="0.25">
      <c r="A4454" s="33">
        <v>44523</v>
      </c>
      <c r="B4454">
        <v>19.38</v>
      </c>
      <c r="C4454">
        <v>22.45</v>
      </c>
      <c r="D4454">
        <v>9.0587999999999997</v>
      </c>
      <c r="E4454">
        <v>7.6196999999999999</v>
      </c>
      <c r="F4454" s="48" t="str">
        <f>IFERROR(VLOOKUP(A4454,SHORTVOL!$A$2:$E$10000,5,0),"")</f>
        <v>1113.97</v>
      </c>
      <c r="G4454" s="48" t="str">
        <f>IFERROR(VLOOKUP($A4454,LONGVOL!$A$2:$E$10000,5,0),"")</f>
        <v>95</v>
      </c>
      <c r="H4454">
        <v>16322.196051999999</v>
      </c>
      <c r="I4454">
        <v>13730.192203000001</v>
      </c>
      <c r="J4454" s="47">
        <f>(1/(1-91/360*VLOOKUP($A4454,Tbills!$B$4:$C$974,2,1)/100))^((1)/91)-1</f>
        <v>1.3737131758784216E-6</v>
      </c>
      <c r="K4454" s="47">
        <f>K4453*$E4454/$E4453*(1-(K$1+K$5+IF(AND(WEEKDAY(A4454)&lt;&gt;1,WEEKDAY(A4454)&lt;&gt;7),IF(A4454&lt;L$2,L$1,L$3),0)))^($A4454-$A4453)</f>
        <v>17.405109755695236</v>
      </c>
      <c r="L4454" s="47">
        <f>VLOOKUP(A4454,'VIXY-IV'!A$1:E$5000,4,0)</f>
        <v>16.987099560000001</v>
      </c>
      <c r="M4454" s="47"/>
      <c r="N4454" s="47"/>
    </row>
    <row r="4455" spans="1:14" x14ac:dyDescent="0.25">
      <c r="A4455" s="33">
        <v>44524</v>
      </c>
      <c r="B4455">
        <v>18.579999999999998</v>
      </c>
      <c r="C4455">
        <v>21.9</v>
      </c>
      <c r="D4455">
        <v>8.9663000000000004</v>
      </c>
      <c r="E4455">
        <v>7.5419</v>
      </c>
      <c r="F4455" s="48" t="str">
        <f>IFERROR(VLOOKUP(A4455,SHORTVOL!$A$2:$E$10000,5,0),"")</f>
        <v>1129.71</v>
      </c>
      <c r="G4455" s="48" t="str">
        <f>IFERROR(VLOOKUP($A4455,LONGVOL!$A$2:$E$10000,5,0),"")</f>
        <v>93.66</v>
      </c>
      <c r="H4455">
        <v>16245.95074</v>
      </c>
      <c r="I4455">
        <v>13666.035968</v>
      </c>
      <c r="J4455" s="47">
        <f>(1/(1-91/360*VLOOKUP($A4455,Tbills!$B$4:$C$974,2,1)/100))^((1)/91)-1</f>
        <v>1.3737131758784216E-6</v>
      </c>
      <c r="K4455" s="47">
        <f>K4454*$E4455/$E4454*(1-(K$1+K$5+IF(AND(WEEKDAY(A4455)&lt;&gt;1,WEEKDAY(A4455)&lt;&gt;7),IF(A4455&lt;L$2,L$1,L$3),0)))^($A4455-$A4454)</f>
        <v>17.227562239571458</v>
      </c>
      <c r="L4455" s="47">
        <f>VLOOKUP(A4455,'VIXY-IV'!A$1:E$5000,4,0)</f>
        <v>16.813169389999999</v>
      </c>
      <c r="M4455" s="47"/>
      <c r="N4455" s="47"/>
    </row>
    <row r="4456" spans="1:14" x14ac:dyDescent="0.25">
      <c r="A4456" s="33">
        <v>44526</v>
      </c>
      <c r="B4456">
        <v>28.62</v>
      </c>
      <c r="C4456">
        <v>29.17</v>
      </c>
      <c r="D4456">
        <v>11.4506</v>
      </c>
      <c r="E4456">
        <v>9.6316000000000006</v>
      </c>
      <c r="F4456" s="48" t="str">
        <f>IFERROR(VLOOKUP(A4456,SHORTVOL!$A$2:$E$10000,5,0),"")</f>
        <v>840.13</v>
      </c>
      <c r="G4456" s="48" t="str">
        <f>IFERROR(VLOOKUP($A4456,LONGVOL!$A$2:$E$10000,5,0),"")</f>
        <v>117.67</v>
      </c>
      <c r="H4456">
        <v>17555.034758000002</v>
      </c>
      <c r="I4456">
        <v>14767.195239999999</v>
      </c>
      <c r="J4456" s="47">
        <f>(1/(1-91/360*VLOOKUP($A4456,Tbills!$B$4:$C$974,2,1)/100))^((1)/91)-1</f>
        <v>1.3737131758784216E-6</v>
      </c>
      <c r="K4456" s="47">
        <f>K4455*$E4456/$E4455*(1-(K$1+K$5+IF(AND(WEEKDAY(A4456)&lt;&gt;1,WEEKDAY(A4456)&lt;&gt;7),IF(A4456&lt;L$2,L$1,L$3),0)))^($A4456-$A4455)</f>
        <v>22.00137507547069</v>
      </c>
      <c r="L4456" s="47">
        <f>VLOOKUP(A4456,'VIXY-IV'!A$1:E$5000,4,0)</f>
        <v>21.476845260000001</v>
      </c>
      <c r="M4456" s="47"/>
      <c r="N4456" s="47"/>
    </row>
    <row r="4457" spans="1:14" x14ac:dyDescent="0.25">
      <c r="A4457" s="33">
        <v>44529</v>
      </c>
      <c r="B4457">
        <v>22.96</v>
      </c>
      <c r="C4457">
        <v>25.04</v>
      </c>
      <c r="D4457">
        <v>9.7235999999999994</v>
      </c>
      <c r="E4457">
        <v>8.1789000000000005</v>
      </c>
      <c r="F4457" s="48" t="str">
        <f>IFERROR(VLOOKUP(A4457,SHORTVOL!$A$2:$E$10000,5,0),"")</f>
        <v>956.04</v>
      </c>
      <c r="G4457" s="48" t="str">
        <f>IFERROR(VLOOKUP($A4457,LONGVOL!$A$2:$E$10000,5,0),"")</f>
        <v>101.43</v>
      </c>
      <c r="H4457">
        <v>16618.996838999999</v>
      </c>
      <c r="I4457">
        <v>13979.744617</v>
      </c>
      <c r="J4457" s="47">
        <f>(1/(1-91/360*VLOOKUP($A4457,Tbills!$B$4:$C$974,2,1)/100))^((1)/91)-1</f>
        <v>1.3889898424768177E-6</v>
      </c>
      <c r="K4457" s="47">
        <f>K4456*$E4457/$E4456*(1-(K$1+K$5+IF(AND(WEEKDAY(A4457)&lt;&gt;1,WEEKDAY(A4457)&lt;&gt;7),IF(A4457&lt;L$2,L$1,L$3),0)))^($A4457-$A4456)</f>
        <v>18.68352332045356</v>
      </c>
      <c r="L4457" s="47">
        <f>VLOOKUP(A4457,'VIXY-IV'!A$1:E$5000,4,0)</f>
        <v>18.237514489999999</v>
      </c>
      <c r="M4457" s="47"/>
      <c r="N4457" s="47"/>
    </row>
    <row r="4458" spans="1:14" x14ac:dyDescent="0.25">
      <c r="A4458" s="33">
        <v>44530</v>
      </c>
      <c r="B4458">
        <v>27.19</v>
      </c>
      <c r="C4458">
        <v>28.13</v>
      </c>
      <c r="D4458">
        <v>11.107100000000001</v>
      </c>
      <c r="E4458">
        <v>9.3425999999999991</v>
      </c>
      <c r="F4458" s="48" t="str">
        <f>IFERROR(VLOOKUP(A4458,SHORTVOL!$A$2:$E$10000,5,0),"")</f>
        <v>823.76</v>
      </c>
      <c r="G4458" s="48" t="str">
        <f>IFERROR(VLOOKUP($A4458,LONGVOL!$A$2:$E$10000,5,0),"")</f>
        <v>115.47</v>
      </c>
      <c r="H4458">
        <v>17471.255857</v>
      </c>
      <c r="I4458">
        <v>14696.63751</v>
      </c>
      <c r="J4458" s="47">
        <f>(1/(1-91/360*VLOOKUP($A4458,Tbills!$B$4:$C$974,2,1)/100))^((1)/91)-1</f>
        <v>1.3889898424768177E-6</v>
      </c>
      <c r="K4458" s="47">
        <f>K4457*$E4458/$E4457*(1-(K$1+K$5+IF(AND(WEEKDAY(A4458)&lt;&gt;1,WEEKDAY(A4458)&lt;&gt;7),IF(A4458&lt;L$2,L$1,L$3),0)))^($A4458-$A4457)</f>
        <v>21.342033619012213</v>
      </c>
      <c r="L4458" s="47">
        <f>VLOOKUP(A4458,'VIXY-IV'!A$1:E$5000,4,0)</f>
        <v>20.83177341</v>
      </c>
      <c r="M4458" s="47"/>
      <c r="N4458" s="47"/>
    </row>
    <row r="4459" spans="1:14" x14ac:dyDescent="0.25">
      <c r="A4459" s="33">
        <v>44531</v>
      </c>
      <c r="B4459">
        <v>31.12</v>
      </c>
      <c r="C4459">
        <v>30.79</v>
      </c>
      <c r="D4459">
        <v>11.917899999999999</v>
      </c>
      <c r="E4459">
        <v>10.0245</v>
      </c>
      <c r="F4459" s="48" t="str">
        <f>IFERROR(VLOOKUP(A4459,SHORTVOL!$A$2:$E$10000,5,0),"")</f>
        <v>773</v>
      </c>
      <c r="G4459" s="48" t="str">
        <f>IFERROR(VLOOKUP($A4459,LONGVOL!$A$2:$E$10000,5,0),"")</f>
        <v>122.58</v>
      </c>
      <c r="H4459">
        <v>17873.083033999999</v>
      </c>
      <c r="I4459">
        <v>15034.629911</v>
      </c>
      <c r="J4459" s="47">
        <f>(1/(1-91/360*VLOOKUP($A4459,Tbills!$B$4:$C$974,2,1)/100))^((1)/91)-1</f>
        <v>1.3889898424768177E-6</v>
      </c>
      <c r="K4459" s="47">
        <f>K4458*$E4459/$E4458*(1-(K$1+K$5+IF(AND(WEEKDAY(A4459)&lt;&gt;1,WEEKDAY(A4459)&lt;&gt;7),IF(A4459&lt;L$2,L$1,L$3),0)))^($A4459-$A4458)</f>
        <v>22.899970835107837</v>
      </c>
      <c r="L4459" s="47">
        <f>VLOOKUP(A4459,'VIXY-IV'!A$1:E$5000,4,0)</f>
        <v>22.351205180000001</v>
      </c>
      <c r="M4459" s="47"/>
      <c r="N4459" s="47"/>
    </row>
    <row r="4460" spans="1:14" x14ac:dyDescent="0.25">
      <c r="A4460" s="33">
        <v>44532</v>
      </c>
      <c r="B4460">
        <v>27.95</v>
      </c>
      <c r="C4460">
        <v>29.15</v>
      </c>
      <c r="D4460">
        <v>11.257899999999999</v>
      </c>
      <c r="E4460">
        <v>9.4693000000000005</v>
      </c>
      <c r="F4460" s="48" t="str">
        <f>IFERROR(VLOOKUP(A4460,SHORTVOL!$A$2:$E$10000,5,0),"")</f>
        <v>807.01</v>
      </c>
      <c r="G4460" s="48" t="str">
        <f>IFERROR(VLOOKUP($A4460,LONGVOL!$A$2:$E$10000,5,0),"")</f>
        <v>117.19</v>
      </c>
      <c r="H4460">
        <v>17487.326123999999</v>
      </c>
      <c r="I4460">
        <v>14710.114795</v>
      </c>
      <c r="J4460" s="47">
        <f>(1/(1-91/360*VLOOKUP($A4460,Tbills!$B$4:$C$974,2,1)/100))^((1)/91)-1</f>
        <v>1.3889898424768177E-6</v>
      </c>
      <c r="K4460" s="47">
        <f>K4459*$E4460/$E4459*(1-(K$1+K$5+IF(AND(WEEKDAY(A4460)&lt;&gt;1,WEEKDAY(A4460)&lt;&gt;7),IF(A4460&lt;L$2,L$1,L$3),0)))^($A4460-$A4459)</f>
        <v>21.631879214000225</v>
      </c>
      <c r="L4460" s="47">
        <f>VLOOKUP(A4460,'VIXY-IV'!A$1:E$5000,4,0)</f>
        <v>21.114064920000001</v>
      </c>
      <c r="M4460" s="47"/>
      <c r="N4460" s="47"/>
    </row>
    <row r="4461" spans="1:14" x14ac:dyDescent="0.25">
      <c r="A4461" s="33">
        <v>44533</v>
      </c>
      <c r="B4461">
        <v>30.67</v>
      </c>
      <c r="C4461">
        <v>31.78</v>
      </c>
      <c r="D4461">
        <v>12.2379</v>
      </c>
      <c r="E4461">
        <v>10.2936</v>
      </c>
      <c r="F4461" s="48" t="str">
        <f>IFERROR(VLOOKUP(A4461,SHORTVOL!$A$2:$E$10000,5,0),"")</f>
        <v>726.55</v>
      </c>
      <c r="G4461" s="48" t="str">
        <f>IFERROR(VLOOKUP($A4461,LONGVOL!$A$2:$E$10000,5,0),"")</f>
        <v>128.87</v>
      </c>
      <c r="H4461">
        <v>18048.885385000001</v>
      </c>
      <c r="I4461">
        <v>15182.470821999999</v>
      </c>
      <c r="J4461" s="47">
        <f>(1/(1-91/360*VLOOKUP($A4461,Tbills!$B$4:$C$974,2,1)/100))^((1)/91)-1</f>
        <v>1.3889898424768177E-6</v>
      </c>
      <c r="K4461" s="47">
        <f>K4460*$E4461/$E4460*(1-(K$1+K$5+IF(AND(WEEKDAY(A4461)&lt;&gt;1,WEEKDAY(A4461)&lt;&gt;7),IF(A4461&lt;L$2,L$1,L$3),0)))^($A4461-$A4460)</f>
        <v>23.515153925651159</v>
      </c>
      <c r="L4461" s="47">
        <f>VLOOKUP(A4461,'VIXY-IV'!A$1:E$5000,4,0)</f>
        <v>22.950156539999998</v>
      </c>
      <c r="M4461" s="47"/>
      <c r="N4461" s="47"/>
    </row>
    <row r="4462" spans="1:14" x14ac:dyDescent="0.25">
      <c r="A4462" s="33">
        <v>44536</v>
      </c>
      <c r="B4462">
        <v>27.18</v>
      </c>
      <c r="C4462">
        <v>28.88</v>
      </c>
      <c r="D4462">
        <v>11.2042</v>
      </c>
      <c r="E4462">
        <v>9.4240999999999993</v>
      </c>
      <c r="F4462" s="48" t="str">
        <f>IFERROR(VLOOKUP(A4462,SHORTVOL!$A$2:$E$10000,5,0),"")</f>
        <v>791.06</v>
      </c>
      <c r="G4462" s="48" t="str">
        <f>IFERROR(VLOOKUP($A4462,LONGVOL!$A$2:$E$10000,5,0),"")</f>
        <v>117.43</v>
      </c>
      <c r="H4462">
        <v>17478.883149000001</v>
      </c>
      <c r="I4462">
        <v>14702.929620999999</v>
      </c>
      <c r="J4462" s="47">
        <f>(1/(1-91/360*VLOOKUP($A4462,Tbills!$B$4:$C$974,2,1)/100))^((1)/91)-1</f>
        <v>1.5279095799680675E-6</v>
      </c>
      <c r="K4462" s="47">
        <f>K4461*$E4462/$E4461*(1-(K$1+K$5+IF(AND(WEEKDAY(A4462)&lt;&gt;1,WEEKDAY(A4462)&lt;&gt;7),IF(A4462&lt;L$2,L$1,L$3),0)))^($A4462-$A4461)</f>
        <v>21.529449097492428</v>
      </c>
      <c r="L4462" s="47">
        <f>VLOOKUP(A4462,'VIXY-IV'!A$1:E$5000,4,0)</f>
        <v>21.011885070000002</v>
      </c>
      <c r="M4462" s="47"/>
      <c r="N4462" s="47"/>
    </row>
    <row r="4463" spans="1:14" x14ac:dyDescent="0.25">
      <c r="A4463" s="33">
        <v>44537</v>
      </c>
      <c r="B4463">
        <v>21.89</v>
      </c>
      <c r="C4463">
        <v>24.96</v>
      </c>
      <c r="D4463">
        <v>9.9920000000000009</v>
      </c>
      <c r="E4463">
        <v>8.4045000000000005</v>
      </c>
      <c r="F4463" s="48" t="str">
        <f>IFERROR(VLOOKUP(A4463,SHORTVOL!$A$2:$E$10000,5,0),"")</f>
        <v>873.52</v>
      </c>
      <c r="G4463" s="48" t="str">
        <f>IFERROR(VLOOKUP($A4463,LONGVOL!$A$2:$E$10000,5,0),"")</f>
        <v>105.19</v>
      </c>
      <c r="H4463">
        <v>16740.001471</v>
      </c>
      <c r="I4463">
        <v>14081.372861</v>
      </c>
      <c r="J4463" s="47">
        <f>(1/(1-91/360*VLOOKUP($A4463,Tbills!$B$4:$C$974,2,1)/100))^((1)/91)-1</f>
        <v>1.5279095799680675E-6</v>
      </c>
      <c r="K4463" s="47">
        <f>K4462*$E4463/$E4462*(1-(K$1+K$5+IF(AND(WEEKDAY(A4463)&lt;&gt;1,WEEKDAY(A4463)&lt;&gt;7),IF(A4463&lt;L$2,L$1,L$3),0)))^($A4463-$A4462)</f>
        <v>19.200346985045979</v>
      </c>
      <c r="L4463" s="47">
        <f>VLOOKUP(A4463,'VIXY-IV'!A$1:E$5000,4,0)</f>
        <v>18.73719612</v>
      </c>
      <c r="M4463" s="47"/>
      <c r="N4463" s="47"/>
    </row>
    <row r="4464" spans="1:14" x14ac:dyDescent="0.25">
      <c r="A4464" s="33">
        <v>44538</v>
      </c>
      <c r="B4464">
        <v>19.899999999999999</v>
      </c>
      <c r="C4464">
        <v>23.63</v>
      </c>
      <c r="D4464">
        <v>9.3952000000000009</v>
      </c>
      <c r="E4464">
        <v>7.9024999999999999</v>
      </c>
      <c r="F4464" s="48" t="str">
        <f>IFERROR(VLOOKUP(A4464,SHORTVOL!$A$2:$E$10000,5,0),"")</f>
        <v>928.13</v>
      </c>
      <c r="G4464" s="48" t="str">
        <f>IFERROR(VLOOKUP($A4464,LONGVOL!$A$2:$E$10000,5,0),"")</f>
        <v>98.62</v>
      </c>
      <c r="H4464">
        <v>16550.405499</v>
      </c>
      <c r="I4464">
        <v>13921.866797999999</v>
      </c>
      <c r="J4464" s="47">
        <f>(1/(1-91/360*VLOOKUP($A4464,Tbills!$B$4:$C$974,2,1)/100))^((1)/91)-1</f>
        <v>1.5279095799680675E-6</v>
      </c>
      <c r="K4464" s="47">
        <f>K4463*$E4464/$E4463*(1-(K$1+K$5+IF(AND(WEEKDAY(A4464)&lt;&gt;1,WEEKDAY(A4464)&lt;&gt;7),IF(A4464&lt;L$2,L$1,L$3),0)))^($A4464-$A4463)</f>
        <v>18.053685168855594</v>
      </c>
      <c r="L4464" s="47">
        <f>VLOOKUP(A4464,'VIXY-IV'!A$1:E$5000,4,0)</f>
        <v>17.617384950000002</v>
      </c>
      <c r="M4464" s="47"/>
      <c r="N4464" s="47"/>
    </row>
    <row r="4465" spans="1:14" x14ac:dyDescent="0.25">
      <c r="A4465" s="33">
        <v>44539</v>
      </c>
      <c r="B4465">
        <v>21.58</v>
      </c>
      <c r="C4465">
        <v>24.66</v>
      </c>
      <c r="D4465">
        <v>9.6555</v>
      </c>
      <c r="E4465">
        <v>8.1214999999999993</v>
      </c>
      <c r="F4465" s="48" t="str">
        <f>IFERROR(VLOOKUP(A4465,SHORTVOL!$A$2:$E$10000,5,0),"")</f>
        <v>907.2</v>
      </c>
      <c r="G4465" s="48" t="str">
        <f>IFERROR(VLOOKUP($A4465,LONGVOL!$A$2:$E$10000,5,0),"")</f>
        <v>100.84</v>
      </c>
      <c r="H4465">
        <v>16683.478579999999</v>
      </c>
      <c r="I4465">
        <v>14033.783915</v>
      </c>
      <c r="J4465" s="47">
        <f>(1/(1-91/360*VLOOKUP($A4465,Tbills!$B$4:$C$974,2,1)/100))^((1)/91)-1</f>
        <v>1.5279095799680675E-6</v>
      </c>
      <c r="K4465" s="47">
        <f>K4464*$E4465/$E4464*(1-(K$1+K$5+IF(AND(WEEKDAY(A4465)&lt;&gt;1,WEEKDAY(A4465)&lt;&gt;7),IF(A4465&lt;L$2,L$1,L$3),0)))^($A4465-$A4464)</f>
        <v>18.554180331904153</v>
      </c>
      <c r="L4465" s="47">
        <f>VLOOKUP(A4465,'VIXY-IV'!A$1:E$5000,4,0)</f>
        <v>18.105349749999998</v>
      </c>
      <c r="M4465" s="47"/>
      <c r="N4465" s="47"/>
    </row>
    <row r="4466" spans="1:14" x14ac:dyDescent="0.25">
      <c r="A4466" s="33">
        <v>44540</v>
      </c>
      <c r="B4466">
        <v>18.690000000000001</v>
      </c>
      <c r="C4466">
        <v>23.18</v>
      </c>
      <c r="D4466">
        <v>9.0433000000000003</v>
      </c>
      <c r="E4466">
        <v>7.6066000000000003</v>
      </c>
      <c r="F4466" s="48" t="str">
        <f>IFERROR(VLOOKUP(A4466,SHORTVOL!$A$2:$E$10000,5,0),"")</f>
        <v>961.01</v>
      </c>
      <c r="G4466" s="48" t="str">
        <f>IFERROR(VLOOKUP($A4466,LONGVOL!$A$2:$E$10000,5,0),"")</f>
        <v>94.86</v>
      </c>
      <c r="H4466">
        <v>16390.570229000001</v>
      </c>
      <c r="I4466">
        <v>13787.374258</v>
      </c>
      <c r="J4466" s="47">
        <f>(1/(1-91/360*VLOOKUP($A4466,Tbills!$B$4:$C$974,2,1)/100))^((1)/91)-1</f>
        <v>1.5279095799680675E-6</v>
      </c>
      <c r="K4466" s="47">
        <f>K4465*$E4466/$E4465*(1-(K$1+K$5+IF(AND(WEEKDAY(A4466)&lt;&gt;1,WEEKDAY(A4466)&lt;&gt;7),IF(A4466&lt;L$2,L$1,L$3),0)))^($A4466-$A4465)</f>
        <v>17.378019017986279</v>
      </c>
      <c r="L4466" s="47">
        <f>VLOOKUP(A4466,'VIXY-IV'!A$1:E$5000,4,0)</f>
        <v>16.956229329999999</v>
      </c>
      <c r="M4466" s="47"/>
      <c r="N4466" s="47"/>
    </row>
    <row r="4467" spans="1:14" x14ac:dyDescent="0.25">
      <c r="A4467" s="33">
        <v>44543</v>
      </c>
      <c r="B4467">
        <v>20.309999999999999</v>
      </c>
      <c r="C4467">
        <v>24.32</v>
      </c>
      <c r="D4467">
        <v>9.4062000000000001</v>
      </c>
      <c r="E4467">
        <v>7.9118000000000004</v>
      </c>
      <c r="F4467" s="48" t="str">
        <f>IFERROR(VLOOKUP(A4467,SHORTVOL!$A$2:$E$10000,5,0),"")</f>
        <v>928.45</v>
      </c>
      <c r="G4467" s="48" t="str">
        <f>IFERROR(VLOOKUP($A4467,LONGVOL!$A$2:$E$10000,5,0),"")</f>
        <v>98.07</v>
      </c>
      <c r="H4467">
        <v>16863.934098999998</v>
      </c>
      <c r="I4467">
        <v>14185.493963999999</v>
      </c>
      <c r="J4467" s="47">
        <f>(1/(1-91/360*VLOOKUP($A4467,Tbills!$B$4:$C$974,2,1)/100))^((1)/91)-1</f>
        <v>1.5279095799680675E-6</v>
      </c>
      <c r="K4467" s="47">
        <f>K4466*$E4467/$E4466*(1-(K$1+K$5+IF(AND(WEEKDAY(A4467)&lt;&gt;1,WEEKDAY(A4467)&lt;&gt;7),IF(A4467&lt;L$2,L$1,L$3),0)))^($A4467-$A4466)</f>
        <v>18.075798140667082</v>
      </c>
      <c r="L4467" s="47">
        <f>VLOOKUP(A4467,'VIXY-IV'!A$1:E$5000,4,0)</f>
        <v>17.635774210000001</v>
      </c>
      <c r="M4467" s="47"/>
      <c r="N4467" s="47"/>
    </row>
    <row r="4468" spans="1:14" x14ac:dyDescent="0.25">
      <c r="A4468" s="33">
        <v>44544</v>
      </c>
      <c r="B4468">
        <v>21.89</v>
      </c>
      <c r="C4468">
        <v>25.35</v>
      </c>
      <c r="D4468">
        <v>9.5798000000000005</v>
      </c>
      <c r="E4468">
        <v>8.0578000000000003</v>
      </c>
      <c r="F4468" s="48" t="str">
        <f>IFERROR(VLOOKUP(A4468,SHORTVOL!$A$2:$E$10000,5,0),"")</f>
        <v>905.4</v>
      </c>
      <c r="G4468" s="48" t="str">
        <f>IFERROR(VLOOKUP($A4468,LONGVOL!$A$2:$E$10000,5,0),"")</f>
        <v>100.51</v>
      </c>
      <c r="H4468">
        <v>16977.433458</v>
      </c>
      <c r="I4468">
        <v>14280.944939999999</v>
      </c>
      <c r="J4468" s="47">
        <f>(1/(1-91/360*VLOOKUP($A4468,Tbills!$B$4:$C$974,2,1)/100))^((1)/91)-1</f>
        <v>1.5279095799680675E-6</v>
      </c>
      <c r="K4468" s="47">
        <f>K4467*$E4468/$E4467*(1-(K$1+K$5+IF(AND(WEEKDAY(A4468)&lt;&gt;1,WEEKDAY(A4468)&lt;&gt;7),IF(A4468&lt;L$2,L$1,L$3),0)))^($A4468-$A4467)</f>
        <v>18.40953549292021</v>
      </c>
      <c r="L4468" s="47">
        <f>VLOOKUP(A4468,'VIXY-IV'!A$1:E$5000,4,0)</f>
        <v>17.960286750000002</v>
      </c>
      <c r="M4468" s="47"/>
      <c r="N4468" s="47"/>
    </row>
    <row r="4469" spans="1:14" x14ac:dyDescent="0.25">
      <c r="A4469" s="33">
        <v>44545</v>
      </c>
      <c r="B4469">
        <v>19.29</v>
      </c>
      <c r="C4469">
        <v>23.3</v>
      </c>
      <c r="D4469">
        <v>8.8902000000000001</v>
      </c>
      <c r="E4469">
        <v>7.4778000000000002</v>
      </c>
      <c r="F4469" s="48" t="str">
        <f>IFERROR(VLOOKUP(A4469,SHORTVOL!$A$2:$E$10000,5,0),"")</f>
        <v>968.36</v>
      </c>
      <c r="G4469" s="48" t="str">
        <f>IFERROR(VLOOKUP($A4469,LONGVOL!$A$2:$E$10000,5,0),"")</f>
        <v>93.52</v>
      </c>
      <c r="H4469">
        <v>16406.658670000001</v>
      </c>
      <c r="I4469">
        <v>13800.803239000001</v>
      </c>
      <c r="J4469" s="47">
        <f>(1/(1-91/360*VLOOKUP($A4469,Tbills!$B$4:$C$974,2,1)/100))^((1)/91)-1</f>
        <v>1.5279095799680675E-6</v>
      </c>
      <c r="K4469" s="47">
        <f>K4468*$E4469/$E4468*(1-(K$1+K$5+IF(AND(WEEKDAY(A4469)&lt;&gt;1,WEEKDAY(A4469)&lt;&gt;7),IF(A4469&lt;L$2,L$1,L$3),0)))^($A4469-$A4468)</f>
        <v>17.084581965727658</v>
      </c>
      <c r="L4469" s="47">
        <f>VLOOKUP(A4469,'VIXY-IV'!A$1:E$5000,4,0)</f>
        <v>16.666465680000002</v>
      </c>
      <c r="M4469" s="47"/>
      <c r="N4469" s="47"/>
    </row>
    <row r="4470" spans="1:14" x14ac:dyDescent="0.25">
      <c r="A4470" s="33">
        <v>44546</v>
      </c>
      <c r="B4470">
        <v>20.57</v>
      </c>
      <c r="C4470">
        <v>24.37</v>
      </c>
      <c r="D4470">
        <v>9.2753999999999994</v>
      </c>
      <c r="E4470">
        <v>7.8018000000000001</v>
      </c>
      <c r="F4470" s="48" t="str">
        <f>IFERROR(VLOOKUP(A4470,SHORTVOL!$A$2:$E$10000,5,0),"")</f>
        <v>931.02</v>
      </c>
      <c r="G4470" s="48" t="str">
        <f>IFERROR(VLOOKUP($A4470,LONGVOL!$A$2:$E$10000,5,0),"")</f>
        <v>97.12</v>
      </c>
      <c r="H4470">
        <v>16798.897105</v>
      </c>
      <c r="I4470">
        <v>14130.721695</v>
      </c>
      <c r="J4470" s="47">
        <f>(1/(1-91/360*VLOOKUP($A4470,Tbills!$B$4:$C$974,2,1)/100))^((1)/91)-1</f>
        <v>1.5279095799680675E-6</v>
      </c>
      <c r="K4470" s="47">
        <f>K4469*$E4470/$E4469*(1-(K$1+K$5+IF(AND(WEEKDAY(A4470)&lt;&gt;1,WEEKDAY(A4470)&lt;&gt;7),IF(A4470&lt;L$2,L$1,L$3),0)))^($A4470-$A4469)</f>
        <v>17.824997955042324</v>
      </c>
      <c r="L4470" s="47">
        <f>VLOOKUP(A4470,'VIXY-IV'!A$1:E$5000,4,0)</f>
        <v>17.3881832</v>
      </c>
      <c r="M4470" s="47"/>
      <c r="N4470" s="47"/>
    </row>
    <row r="4471" spans="1:14" x14ac:dyDescent="0.25">
      <c r="A4471" s="33">
        <v>44547</v>
      </c>
      <c r="B4471">
        <v>21.57</v>
      </c>
      <c r="C4471">
        <v>25.38</v>
      </c>
      <c r="D4471">
        <v>9.5808</v>
      </c>
      <c r="E4471">
        <v>8.0587</v>
      </c>
      <c r="F4471" s="48" t="str">
        <f>IFERROR(VLOOKUP(A4471,SHORTVOL!$A$2:$E$10000,5,0),"")</f>
        <v>900.52</v>
      </c>
      <c r="G4471" s="48" t="str">
        <f>IFERROR(VLOOKUP($A4471,LONGVOL!$A$2:$E$10000,5,0),"")</f>
        <v>100.3</v>
      </c>
      <c r="H4471">
        <v>17146.767273000001</v>
      </c>
      <c r="I4471">
        <v>14423.317918000001</v>
      </c>
      <c r="J4471" s="47">
        <f>(1/(1-91/360*VLOOKUP($A4471,Tbills!$B$4:$C$974,2,1)/100))^((1)/91)-1</f>
        <v>1.5279095799680675E-6</v>
      </c>
      <c r="K4471" s="47">
        <f>K4470*$E4471/$E4470*(1-(K$1+K$5+IF(AND(WEEKDAY(A4471)&lt;&gt;1,WEEKDAY(A4471)&lt;&gt;7),IF(A4471&lt;L$2,L$1,L$3),0)))^($A4471-$A4470)</f>
        <v>18.41212136310585</v>
      </c>
      <c r="L4471" s="47">
        <f>VLOOKUP(A4471,'VIXY-IV'!A$1:E$5000,4,0)</f>
        <v>17.960534190000001</v>
      </c>
      <c r="M4471" s="47"/>
      <c r="N4471" s="47"/>
    </row>
    <row r="4472" spans="1:14" x14ac:dyDescent="0.25">
      <c r="A4472" s="33">
        <v>44550</v>
      </c>
      <c r="B4472">
        <v>22.87</v>
      </c>
      <c r="C4472">
        <v>26.31</v>
      </c>
      <c r="D4472">
        <v>9.9172999999999991</v>
      </c>
      <c r="E4472">
        <v>8.3416999999999994</v>
      </c>
      <c r="F4472" s="48" t="str">
        <f>IFERROR(VLOOKUP(A4472,SHORTVOL!$A$2:$E$10000,5,0),"")</f>
        <v>866.45</v>
      </c>
      <c r="G4472" s="48" t="str">
        <f>IFERROR(VLOOKUP($A4472,LONGVOL!$A$2:$E$10000,5,0),"")</f>
        <v>104.1</v>
      </c>
      <c r="H4472">
        <v>17182.329783000001</v>
      </c>
      <c r="I4472">
        <v>14453.165863</v>
      </c>
      <c r="J4472" s="47">
        <f>(1/(1-91/360*VLOOKUP($A4472,Tbills!$B$4:$C$974,2,1)/100))^((1)/91)-1</f>
        <v>2.0834963745386403E-6</v>
      </c>
      <c r="K4472" s="47">
        <f>K4471*$E4472/$E4471*(1-(K$1+K$5+IF(AND(WEEKDAY(A4472)&lt;&gt;1,WEEKDAY(A4472)&lt;&gt;7),IF(A4472&lt;L$2,L$1,L$3),0)))^($A4472-$A4471)</f>
        <v>19.059254112104668</v>
      </c>
      <c r="L4472" s="47">
        <f>VLOOKUP(A4472,'VIXY-IV'!A$1:E$5000,4,0)</f>
        <v>18.589019449999999</v>
      </c>
      <c r="M4472" s="47"/>
      <c r="N4472" s="47"/>
    </row>
    <row r="4473" spans="1:14" x14ac:dyDescent="0.25">
      <c r="A4473" s="33">
        <v>44551</v>
      </c>
      <c r="B4473">
        <v>21.01</v>
      </c>
      <c r="C4473">
        <v>25</v>
      </c>
      <c r="D4473">
        <v>9.4382000000000001</v>
      </c>
      <c r="E4473">
        <v>7.9386999999999999</v>
      </c>
      <c r="F4473" s="48" t="str">
        <f>IFERROR(VLOOKUP(A4473,SHORTVOL!$A$2:$E$10000,5,0),"")</f>
        <v>910.71</v>
      </c>
      <c r="G4473" s="48" t="str">
        <f>IFERROR(VLOOKUP($A4473,LONGVOL!$A$2:$E$10000,5,0),"")</f>
        <v>98.78</v>
      </c>
      <c r="H4473">
        <v>16974.205181000001</v>
      </c>
      <c r="I4473">
        <v>14278.068723</v>
      </c>
      <c r="J4473" s="47">
        <f>(1/(1-91/360*VLOOKUP($A4473,Tbills!$B$4:$C$974,2,1)/100))^((1)/91)-1</f>
        <v>2.0834963745386403E-6</v>
      </c>
      <c r="K4473" s="47">
        <f>K4472*$E4473/$E4472*(1-(K$1+K$5+IF(AND(WEEKDAY(A4473)&lt;&gt;1,WEEKDAY(A4473)&lt;&gt;7),IF(A4473&lt;L$2,L$1,L$3),0)))^($A4473-$A4472)</f>
        <v>18.138646977995684</v>
      </c>
      <c r="L4473" s="47">
        <f>VLOOKUP(A4473,'VIXY-IV'!A$1:E$5000,4,0)</f>
        <v>17.69043349</v>
      </c>
      <c r="M4473" s="47"/>
      <c r="N4473" s="47"/>
    </row>
    <row r="4474" spans="1:14" x14ac:dyDescent="0.25">
      <c r="A4474" s="33">
        <v>44552</v>
      </c>
      <c r="B4474">
        <v>18.63</v>
      </c>
      <c r="C4474">
        <v>23.56</v>
      </c>
      <c r="D4474">
        <v>8.8828999999999994</v>
      </c>
      <c r="E4474">
        <v>7.4715999999999996</v>
      </c>
      <c r="F4474" s="48" t="str">
        <f>IFERROR(VLOOKUP(A4474,SHORTVOL!$A$2:$E$10000,5,0),"")</f>
        <v>961.39</v>
      </c>
      <c r="G4474" s="48" t="str">
        <f>IFERROR(VLOOKUP($A4474,LONGVOL!$A$2:$E$10000,5,0),"")</f>
        <v>93.28</v>
      </c>
      <c r="H4474">
        <v>16692.254852999999</v>
      </c>
      <c r="I4474">
        <v>14040.872868</v>
      </c>
      <c r="J4474" s="47">
        <f>(1/(1-91/360*VLOOKUP($A4474,Tbills!$B$4:$C$974,2,1)/100))^((1)/91)-1</f>
        <v>2.0834963745386403E-6</v>
      </c>
      <c r="K4474" s="47">
        <f>K4473*$E4474/$E4473*(1-(K$1+K$5+IF(AND(WEEKDAY(A4474)&lt;&gt;1,WEEKDAY(A4474)&lt;&gt;7),IF(A4474&lt;L$2,L$1,L$3),0)))^($A4474-$A4473)</f>
        <v>17.071562637818772</v>
      </c>
      <c r="L4474" s="47">
        <f>VLOOKUP(A4474,'VIXY-IV'!A$1:E$5000,4,0)</f>
        <v>16.648685950000001</v>
      </c>
      <c r="M4474" s="47"/>
      <c r="N4474" s="47"/>
    </row>
    <row r="4475" spans="1:14" x14ac:dyDescent="0.25">
      <c r="A4475" s="33">
        <v>44553</v>
      </c>
      <c r="B4475">
        <v>17.96</v>
      </c>
      <c r="C4475">
        <v>23.24</v>
      </c>
      <c r="D4475">
        <v>8.8224999999999998</v>
      </c>
      <c r="E4475">
        <v>7.4207999999999998</v>
      </c>
      <c r="F4475" s="48" t="str">
        <f>IFERROR(VLOOKUP(A4475,SHORTVOL!$A$2:$E$10000,5,0),"")</f>
        <v>975.24</v>
      </c>
      <c r="G4475" s="48" t="str">
        <f>IFERROR(VLOOKUP($A4475,LONGVOL!$A$2:$E$10000,5,0),"")</f>
        <v>91.94</v>
      </c>
      <c r="H4475">
        <v>16689.229590999999</v>
      </c>
      <c r="I4475">
        <v>14038.298881999999</v>
      </c>
      <c r="J4475" s="47">
        <f>(1/(1-91/360*VLOOKUP($A4475,Tbills!$B$4:$C$974,2,1)/100))^((1)/91)-1</f>
        <v>2.0834963745386403E-6</v>
      </c>
      <c r="K4475" s="47">
        <f>K4474*$E4475/$E4474*(1-(K$1+K$5+IF(AND(WEEKDAY(A4475)&lt;&gt;1,WEEKDAY(A4475)&lt;&gt;7),IF(A4475&lt;L$2,L$1,L$3),0)))^($A4475-$A4474)</f>
        <v>16.955654318627872</v>
      </c>
      <c r="L4475" s="47">
        <f>VLOOKUP(A4475,'VIXY-IV'!A$1:E$5000,4,0)</f>
        <v>16.53493572</v>
      </c>
      <c r="M4475" s="47"/>
      <c r="N4475" s="47"/>
    </row>
    <row r="4476" spans="1:14" x14ac:dyDescent="0.25">
      <c r="A4476" s="33">
        <v>44557</v>
      </c>
      <c r="B4476">
        <v>17.68</v>
      </c>
      <c r="C4476">
        <v>22.74</v>
      </c>
      <c r="D4476">
        <v>8.5746000000000002</v>
      </c>
      <c r="E4476">
        <v>7.2122000000000002</v>
      </c>
      <c r="F4476" s="48" t="str">
        <f>IFERROR(VLOOKUP(A4476,SHORTVOL!$A$2:$E$10000,5,0),"")</f>
        <v>998.43</v>
      </c>
      <c r="G4476" s="48" t="str">
        <f>IFERROR(VLOOKUP($A4476,LONGVOL!$A$2:$E$10000,5,0),"")</f>
        <v>89.75</v>
      </c>
      <c r="H4476">
        <v>16522.442518</v>
      </c>
      <c r="I4476">
        <v>13897.887407</v>
      </c>
      <c r="J4476" s="47">
        <f>(1/(1-91/360*VLOOKUP($A4476,Tbills!$B$4:$C$974,2,1)/100))^((1)/91)-1</f>
        <v>2.3613553783441432E-6</v>
      </c>
      <c r="K4476" s="47">
        <f>K4475*$E4476/$E4475*(1-(K$1+K$5+IF(AND(WEEKDAY(A4476)&lt;&gt;1,WEEKDAY(A4476)&lt;&gt;7),IF(A4476&lt;L$2,L$1,L$3),0)))^($A4476-$A4475)</f>
        <v>16.479659959359388</v>
      </c>
      <c r="L4476" s="47">
        <f>VLOOKUP(A4476,'VIXY-IV'!A$1:E$5000,4,0)</f>
        <v>16.065624679999999</v>
      </c>
      <c r="M4476" s="47"/>
      <c r="N4476" s="47"/>
    </row>
    <row r="4477" spans="1:14" x14ac:dyDescent="0.25">
      <c r="A4477" s="33">
        <v>44558</v>
      </c>
      <c r="B4477">
        <v>17.54</v>
      </c>
      <c r="C4477">
        <v>22.33</v>
      </c>
      <c r="D4477">
        <v>8.3895999999999997</v>
      </c>
      <c r="E4477">
        <v>7.0566000000000004</v>
      </c>
      <c r="F4477" s="48" t="str">
        <f>IFERROR(VLOOKUP(A4477,SHORTVOL!$A$2:$E$10000,5,0),"")</f>
        <v>1017.99</v>
      </c>
      <c r="G4477" s="48" t="str">
        <f>IFERROR(VLOOKUP($A4477,LONGVOL!$A$2:$E$10000,5,0),"")</f>
        <v>88</v>
      </c>
      <c r="H4477">
        <v>16381.093229</v>
      </c>
      <c r="I4477">
        <v>13778.958336</v>
      </c>
      <c r="J4477" s="47">
        <f>(1/(1-91/360*VLOOKUP($A4477,Tbills!$B$4:$C$974,2,1)/100))^((1)/91)-1</f>
        <v>2.3613553783441432E-6</v>
      </c>
      <c r="K4477" s="47">
        <f>K4476*$E4477/$E4476*(1-(K$1+K$5+IF(AND(WEEKDAY(A4477)&lt;&gt;1,WEEKDAY(A4477)&lt;&gt;7),IF(A4477&lt;L$2,L$1,L$3),0)))^($A4477-$A4476)</f>
        <v>16.124273256750751</v>
      </c>
      <c r="L4477" s="47">
        <f>VLOOKUP(A4477,'VIXY-IV'!A$1:E$5000,4,0)</f>
        <v>15.71709772</v>
      </c>
      <c r="M4477" s="47"/>
      <c r="N4477" s="47"/>
    </row>
    <row r="4478" spans="1:14" x14ac:dyDescent="0.25">
      <c r="A4478" s="33">
        <v>44559</v>
      </c>
      <c r="B4478">
        <v>16.95</v>
      </c>
      <c r="C4478">
        <v>21.83</v>
      </c>
      <c r="D4478">
        <v>8.1803000000000008</v>
      </c>
      <c r="E4478">
        <v>6.8806000000000003</v>
      </c>
      <c r="F4478" s="48" t="str">
        <f>IFERROR(VLOOKUP(A4478,SHORTVOL!$A$2:$E$10000,5,0),"")</f>
        <v>1049.25</v>
      </c>
      <c r="G4478" s="48" t="str">
        <f>IFERROR(VLOOKUP($A4478,LONGVOL!$A$2:$E$10000,5,0),"")</f>
        <v>85.29</v>
      </c>
      <c r="H4478">
        <v>16215.748142</v>
      </c>
      <c r="I4478">
        <v>13639.845761</v>
      </c>
      <c r="J4478" s="47">
        <f>(1/(1-91/360*VLOOKUP($A4478,Tbills!$B$4:$C$974,2,1)/100))^((1)/91)-1</f>
        <v>2.3613553783441432E-6</v>
      </c>
      <c r="K4478" s="47">
        <f>K4477*$E4478/$E4477*(1-(K$1+K$5+IF(AND(WEEKDAY(A4478)&lt;&gt;1,WEEKDAY(A4478)&lt;&gt;7),IF(A4478&lt;L$2,L$1,L$3),0)))^($A4478-$A4477)</f>
        <v>15.722265456940031</v>
      </c>
      <c r="L4478" s="47">
        <f>VLOOKUP(A4478,'VIXY-IV'!A$1:E$5000,4,0)</f>
        <v>15.32402995</v>
      </c>
      <c r="M4478" s="47"/>
      <c r="N4478" s="47"/>
    </row>
    <row r="4479" spans="1:14" x14ac:dyDescent="0.25">
      <c r="A4479" s="33">
        <v>44560</v>
      </c>
      <c r="B4479">
        <v>17.329999999999998</v>
      </c>
      <c r="C4479">
        <v>21.88</v>
      </c>
      <c r="D4479">
        <v>8.1560000000000006</v>
      </c>
      <c r="E4479">
        <v>6.8601999999999999</v>
      </c>
      <c r="F4479" s="48" t="str">
        <f>IFERROR(VLOOKUP(A4479,SHORTVOL!$A$2:$E$10000,5,0),"")</f>
        <v>1048.23</v>
      </c>
      <c r="G4479" s="48" t="str">
        <f>IFERROR(VLOOKUP($A4479,LONGVOL!$A$2:$E$10000,5,0),"")</f>
        <v>85.38</v>
      </c>
      <c r="H4479">
        <v>16295.121603</v>
      </c>
      <c r="I4479">
        <v>13706.578388</v>
      </c>
      <c r="J4479" s="47">
        <f>(1/(1-91/360*VLOOKUP($A4479,Tbills!$B$4:$C$974,2,1)/100))^((1)/91)-1</f>
        <v>2.3613553783441432E-6</v>
      </c>
      <c r="K4479" s="47">
        <f>K4478*$E4479/$E4478*(1-(K$1+K$5+IF(AND(WEEKDAY(A4479)&lt;&gt;1,WEEKDAY(A4479)&lt;&gt;7),IF(A4479&lt;L$2,L$1,L$3),0)))^($A4479-$A4478)</f>
        <v>15.675801491351981</v>
      </c>
      <c r="L4479" s="47">
        <f>VLOOKUP(A4479,'VIXY-IV'!A$1:E$5000,4,0)</f>
        <v>15.27780714</v>
      </c>
      <c r="M4479" s="47"/>
      <c r="N4479" s="47"/>
    </row>
    <row r="4480" spans="1:14" x14ac:dyDescent="0.25">
      <c r="A4480" s="33">
        <v>44561</v>
      </c>
      <c r="B4480">
        <v>17.22</v>
      </c>
      <c r="C4480">
        <v>21.88</v>
      </c>
      <c r="D4480">
        <v>8.0738000000000003</v>
      </c>
      <c r="E4480">
        <v>6.7907999999999999</v>
      </c>
      <c r="F4480" s="48" t="str">
        <f>IFERROR(VLOOKUP(A4480,SHORTVOL!$A$2:$E$10000,5,0),"")</f>
        <v>1060.57</v>
      </c>
      <c r="G4480" s="48" t="str">
        <f>IFERROR(VLOOKUP($A4480,LONGVOL!$A$2:$E$10000,5,0),"")</f>
        <v>84.37</v>
      </c>
      <c r="H4480">
        <v>16271.909539</v>
      </c>
      <c r="I4480">
        <v>13687.021284</v>
      </c>
      <c r="J4480" s="47">
        <f>(1/(1-91/360*VLOOKUP($A4480,Tbills!$B$4:$C$974,2,1)/100))^((1)/91)-1</f>
        <v>2.3613553783441432E-6</v>
      </c>
      <c r="K4480" s="47">
        <f>K4479*$E4480/$E4479*(1-(K$1+K$5+IF(AND(WEEKDAY(A4480)&lt;&gt;1,WEEKDAY(A4480)&lt;&gt;7),IF(A4480&lt;L$2,L$1,L$3),0)))^($A4480-$A4479)</f>
        <v>15.517368813258905</v>
      </c>
      <c r="L4480" s="47">
        <f>VLOOKUP(A4480,'VIXY-IV'!A$1:E$5000,4,0)</f>
        <v>15.12543267</v>
      </c>
      <c r="M4480" s="47"/>
      <c r="N4480" s="47"/>
    </row>
    <row r="4481" spans="1:14" x14ac:dyDescent="0.25">
      <c r="A4481" s="33">
        <v>44564</v>
      </c>
      <c r="B4481">
        <v>16.600000000000001</v>
      </c>
      <c r="C4481">
        <v>21.53</v>
      </c>
      <c r="D4481">
        <v>7.7922000000000002</v>
      </c>
      <c r="E4481">
        <v>6.5538999999999996</v>
      </c>
      <c r="F4481" s="48" t="str">
        <f>IFERROR(VLOOKUP(A4481,SHORTVOL!$A$2:$E$10000,5,0),"")</f>
        <v>1092.92</v>
      </c>
      <c r="G4481" s="48" t="str">
        <f>IFERROR(VLOOKUP($A4481,LONGVOL!$A$2:$E$10000,5,0),"")</f>
        <v>81.8</v>
      </c>
      <c r="H4481">
        <v>16072.461044</v>
      </c>
      <c r="I4481">
        <v>13519.159392</v>
      </c>
      <c r="J4481" s="47">
        <f>(1/(1-91/360*VLOOKUP($A4481,Tbills!$B$4:$C$974,2,1)/100))^((1)/91)-1</f>
        <v>2.5002875438939753E-6</v>
      </c>
      <c r="K4481" s="47">
        <f>K4480*$E4481/$E4480*(1-(K$1+K$5+IF(AND(WEEKDAY(A4481)&lt;&gt;1,WEEKDAY(A4481)&lt;&gt;7),IF(A4481&lt;L$2,L$1,L$3),0)))^($A4481-$A4480)</f>
        <v>14.976469501251248</v>
      </c>
      <c r="L4481" s="47">
        <f>VLOOKUP(A4481,'VIXY-IV'!A$1:E$5000,4,0)</f>
        <v>14.59656764</v>
      </c>
      <c r="M4481" s="47"/>
      <c r="N4481" s="47"/>
    </row>
    <row r="4482" spans="1:14" x14ac:dyDescent="0.25">
      <c r="A4482" s="33">
        <v>44565</v>
      </c>
      <c r="B4482">
        <v>16.91</v>
      </c>
      <c r="C4482">
        <v>21.62</v>
      </c>
      <c r="D4482">
        <v>7.7788000000000004</v>
      </c>
      <c r="E4482">
        <v>6.5426000000000002</v>
      </c>
      <c r="F4482" s="48" t="str">
        <f>IFERROR(VLOOKUP(A4482,SHORTVOL!$A$2:$E$10000,5,0),"")</f>
        <v>1099.22</v>
      </c>
      <c r="G4482" s="48" t="str">
        <f>IFERROR(VLOOKUP($A4482,LONGVOL!$A$2:$E$10000,5,0),"")</f>
        <v>81.33</v>
      </c>
      <c r="H4482">
        <v>16096.644818999999</v>
      </c>
      <c r="I4482">
        <v>13539.467484999999</v>
      </c>
      <c r="J4482" s="47">
        <f>(1/(1-91/360*VLOOKUP($A4482,Tbills!$B$4:$C$974,2,1)/100))^((1)/91)-1</f>
        <v>2.5002875438939753E-6</v>
      </c>
      <c r="K4482" s="47">
        <f>K4481*$E4482/$E4481*(1-(K$1+K$5+IF(AND(WEEKDAY(A4482)&lt;&gt;1,WEEKDAY(A4482)&lt;&gt;7),IF(A4482&lt;L$2,L$1,L$3),0)))^($A4482-$A4481)</f>
        <v>14.95079097049871</v>
      </c>
      <c r="L4482" s="47">
        <f>VLOOKUP(A4482,'VIXY-IV'!A$1:E$5000,4,0)</f>
        <v>14.571291540000001</v>
      </c>
      <c r="M4482" s="47"/>
      <c r="N4482" s="47"/>
    </row>
    <row r="4483" spans="1:14" x14ac:dyDescent="0.25">
      <c r="A4483" s="33">
        <v>44566</v>
      </c>
      <c r="B4483">
        <v>19.73</v>
      </c>
      <c r="C4483">
        <v>23.47</v>
      </c>
      <c r="D4483">
        <v>8.3989999999999991</v>
      </c>
      <c r="E4483">
        <v>7.0641999999999996</v>
      </c>
      <c r="F4483" s="48" t="str">
        <f>IFERROR(VLOOKUP(A4483,SHORTVOL!$A$2:$E$10000,5,0),"")</f>
        <v>1014.09</v>
      </c>
      <c r="G4483" s="48" t="str">
        <f>IFERROR(VLOOKUP($A4483,LONGVOL!$A$2:$E$10000,5,0),"")</f>
        <v>87.63</v>
      </c>
      <c r="H4483">
        <v>16512.825828000001</v>
      </c>
      <c r="I4483">
        <v>13889.498463</v>
      </c>
      <c r="J4483" s="47">
        <f>(1/(1-91/360*VLOOKUP($A4483,Tbills!$B$4:$C$974,2,1)/100))^((1)/91)-1</f>
        <v>2.5002875438939753E-6</v>
      </c>
      <c r="K4483" s="47">
        <f>K4482*$E4483/$E4482*(1-(K$1+K$5+IF(AND(WEEKDAY(A4483)&lt;&gt;1,WEEKDAY(A4483)&lt;&gt;7),IF(A4483&lt;L$2,L$1,L$3),0)))^($A4483-$A4482)</f>
        <v>16.142877498852581</v>
      </c>
      <c r="L4483" s="47">
        <f>VLOOKUP(A4483,'VIXY-IV'!A$1:E$5000,4,0)</f>
        <v>15.73250286</v>
      </c>
      <c r="M4483" s="47"/>
      <c r="N4483" s="47"/>
    </row>
    <row r="4484" spans="1:14" x14ac:dyDescent="0.25">
      <c r="A4484" s="33">
        <v>44567</v>
      </c>
      <c r="B4484">
        <v>19.61</v>
      </c>
      <c r="C4484">
        <v>23.5</v>
      </c>
      <c r="D4484">
        <v>8.4614999999999991</v>
      </c>
      <c r="E4484">
        <v>7.1167999999999996</v>
      </c>
      <c r="F4484" s="48" t="str">
        <f>IFERROR(VLOOKUP(A4484,SHORTVOL!$A$2:$E$10000,5,0),"")</f>
        <v>1002.95</v>
      </c>
      <c r="G4484" s="48" t="str">
        <f>IFERROR(VLOOKUP($A4484,LONGVOL!$A$2:$E$10000,5,0),"")</f>
        <v>88.59</v>
      </c>
      <c r="H4484">
        <v>16522.531190000002</v>
      </c>
      <c r="I4484">
        <v>13897.627245</v>
      </c>
      <c r="J4484" s="47">
        <f>(1/(1-91/360*VLOOKUP($A4484,Tbills!$B$4:$C$974,2,1)/100))^((1)/91)-1</f>
        <v>2.5002875438939753E-6</v>
      </c>
      <c r="K4484" s="47">
        <f>K4483*$E4484/$E4483*(1-(K$1+K$5+IF(AND(WEEKDAY(A4484)&lt;&gt;1,WEEKDAY(A4484)&lt;&gt;7),IF(A4484&lt;L$2,L$1,L$3),0)))^($A4484-$A4483)</f>
        <v>16.263233236157959</v>
      </c>
      <c r="L4484" s="47">
        <f>VLOOKUP(A4484,'VIXY-IV'!A$1:E$5000,4,0)</f>
        <v>15.849197609999999</v>
      </c>
      <c r="M4484" s="47"/>
      <c r="N4484" s="47"/>
    </row>
    <row r="4485" spans="1:14" x14ac:dyDescent="0.25">
      <c r="A4485" s="33">
        <v>44568</v>
      </c>
      <c r="B4485">
        <v>18.760000000000002</v>
      </c>
      <c r="C4485">
        <v>22.87</v>
      </c>
      <c r="D4485">
        <v>8.1998999999999995</v>
      </c>
      <c r="E4485">
        <v>6.8967999999999998</v>
      </c>
      <c r="F4485" s="48" t="str">
        <f>IFERROR(VLOOKUP(A4485,SHORTVOL!$A$2:$E$10000,5,0),"")</f>
        <v>1034.06</v>
      </c>
      <c r="G4485" s="48" t="str">
        <f>IFERROR(VLOOKUP($A4485,LONGVOL!$A$2:$E$10000,5,0),"")</f>
        <v>85.84</v>
      </c>
      <c r="H4485">
        <v>16196.546657000001</v>
      </c>
      <c r="I4485">
        <v>13623.396524</v>
      </c>
      <c r="J4485" s="47">
        <f>(1/(1-91/360*VLOOKUP($A4485,Tbills!$B$4:$C$974,2,1)/100))^((1)/91)-1</f>
        <v>2.5002875438939753E-6</v>
      </c>
      <c r="K4485" s="47">
        <f>K4484*$E4485/$E4484*(1-(K$1+K$5+IF(AND(WEEKDAY(A4485)&lt;&gt;1,WEEKDAY(A4485)&lt;&gt;7),IF(A4485&lt;L$2,L$1,L$3),0)))^($A4485-$A4484)</f>
        <v>15.760642779184437</v>
      </c>
      <c r="L4485" s="47">
        <f>VLOOKUP(A4485,'VIXY-IV'!A$1:E$5000,4,0)</f>
        <v>15.358880750000001</v>
      </c>
      <c r="M4485" s="47"/>
      <c r="N4485" s="47"/>
    </row>
    <row r="4486" spans="1:14" x14ac:dyDescent="0.25">
      <c r="A4486" s="33">
        <v>44571</v>
      </c>
      <c r="B4486">
        <v>19.399999999999999</v>
      </c>
      <c r="C4486">
        <v>22.68</v>
      </c>
      <c r="D4486">
        <v>8.0568000000000008</v>
      </c>
      <c r="E4486">
        <v>6.7763999999999998</v>
      </c>
      <c r="F4486" s="48" t="str">
        <f>IFERROR(VLOOKUP(A4486,SHORTVOL!$A$2:$E$10000,5,0),"")</f>
        <v>1043.84</v>
      </c>
      <c r="G4486" s="48" t="str">
        <f>IFERROR(VLOOKUP($A4486,LONGVOL!$A$2:$E$10000,5,0),"")</f>
        <v>85.03</v>
      </c>
      <c r="H4486">
        <v>15999.481327</v>
      </c>
      <c r="I4486">
        <v>13457.536833</v>
      </c>
      <c r="J4486" s="47">
        <f>(1/(1-91/360*VLOOKUP($A4486,Tbills!$B$4:$C$974,2,1)/100))^((1)/91)-1</f>
        <v>3.3338079070688309E-6</v>
      </c>
      <c r="K4486" s="47">
        <f>K4485*$E4486/$E4485*(1-(K$1+K$5+IF(AND(WEEKDAY(A4486)&lt;&gt;1,WEEKDAY(A4486)&lt;&gt;7),IF(A4486&lt;L$2,L$1,L$3),0)))^($A4486-$A4485)</f>
        <v>15.485948860220363</v>
      </c>
      <c r="L4486" s="47">
        <f>VLOOKUP(A4486,'VIXY-IV'!A$1:E$5000,4,0)</f>
        <v>15.089194279999999</v>
      </c>
      <c r="M4486" s="47"/>
      <c r="N4486" s="47"/>
    </row>
    <row r="4487" spans="1:14" x14ac:dyDescent="0.25">
      <c r="A4487" s="33">
        <v>44572</v>
      </c>
      <c r="B4487">
        <v>18.41</v>
      </c>
      <c r="C4487">
        <v>21.98</v>
      </c>
      <c r="D4487">
        <v>7.7613000000000003</v>
      </c>
      <c r="E4487">
        <v>6.5278</v>
      </c>
      <c r="F4487" s="48" t="str">
        <f>IFERROR(VLOOKUP(A4487,SHORTVOL!$A$2:$E$10000,5,0),"")</f>
        <v>1088.28</v>
      </c>
      <c r="G4487" s="48" t="str">
        <f>IFERROR(VLOOKUP($A4487,LONGVOL!$A$2:$E$10000,5,0),"")</f>
        <v>81.41</v>
      </c>
      <c r="H4487">
        <v>15782.926186999999</v>
      </c>
      <c r="I4487">
        <v>13275.34239</v>
      </c>
      <c r="J4487" s="47">
        <f>(1/(1-91/360*VLOOKUP($A4487,Tbills!$B$4:$C$974,2,1)/100))^((1)/91)-1</f>
        <v>3.3338079070688309E-6</v>
      </c>
      <c r="K4487" s="47">
        <f>K4486*$E4487/$E4486*(1-(K$1+K$5+IF(AND(WEEKDAY(A4487)&lt;&gt;1,WEEKDAY(A4487)&lt;&gt;7),IF(A4487&lt;L$2,L$1,L$3),0)))^($A4487-$A4486)</f>
        <v>14.91797212650062</v>
      </c>
      <c r="L4487" s="47">
        <f>VLOOKUP(A4487,'VIXY-IV'!A$1:E$5000,4,0)</f>
        <v>14.535214160000001</v>
      </c>
      <c r="M4487" s="47"/>
      <c r="N4487" s="47"/>
    </row>
    <row r="4488" spans="1:14" x14ac:dyDescent="0.25">
      <c r="A4488" s="33">
        <v>44573</v>
      </c>
      <c r="B4488">
        <v>17.62</v>
      </c>
      <c r="C4488">
        <v>21.58</v>
      </c>
      <c r="D4488">
        <v>7.7234999999999996</v>
      </c>
      <c r="E4488">
        <v>6.4960000000000004</v>
      </c>
      <c r="F4488" s="48" t="str">
        <f>IFERROR(VLOOKUP(A4488,SHORTVOL!$A$2:$E$10000,5,0),"")</f>
        <v>1099.68</v>
      </c>
      <c r="G4488" s="48" t="str">
        <f>IFERROR(VLOOKUP($A4488,LONGVOL!$A$2:$E$10000,5,0),"")</f>
        <v>80.56</v>
      </c>
      <c r="H4488">
        <v>15797.363083</v>
      </c>
      <c r="I4488">
        <v>13287.441301999999</v>
      </c>
      <c r="J4488" s="47">
        <f>(1/(1-91/360*VLOOKUP($A4488,Tbills!$B$4:$C$974,2,1)/100))^((1)/91)-1</f>
        <v>3.3338079070688309E-6</v>
      </c>
      <c r="K4488" s="47">
        <f>K4487*$E4488/$E4487*(1-(K$1+K$5+IF(AND(WEEKDAY(A4488)&lt;&gt;1,WEEKDAY(A4488)&lt;&gt;7),IF(A4488&lt;L$2,L$1,L$3),0)))^($A4488-$A4487)</f>
        <v>14.845441983572178</v>
      </c>
      <c r="L4488" s="47">
        <f>VLOOKUP(A4488,'VIXY-IV'!A$1:E$5000,4,0)</f>
        <v>14.46405773</v>
      </c>
      <c r="M4488" s="47"/>
      <c r="N4488" s="47"/>
    </row>
    <row r="4489" spans="1:14" x14ac:dyDescent="0.25">
      <c r="A4489" s="33">
        <v>44574</v>
      </c>
      <c r="B4489">
        <v>20.309999999999999</v>
      </c>
      <c r="C4489">
        <v>23.41</v>
      </c>
      <c r="D4489">
        <v>8.1897000000000002</v>
      </c>
      <c r="E4489">
        <v>6.8880999999999997</v>
      </c>
      <c r="F4489" s="48" t="str">
        <f>IFERROR(VLOOKUP(A4489,SHORTVOL!$A$2:$E$10000,5,0),"")</f>
        <v>1030.31</v>
      </c>
      <c r="G4489" s="48" t="str">
        <f>IFERROR(VLOOKUP($A4489,LONGVOL!$A$2:$E$10000,5,0),"")</f>
        <v>85.64</v>
      </c>
      <c r="H4489">
        <v>16122.898929000001</v>
      </c>
      <c r="I4489">
        <v>13561.210958</v>
      </c>
      <c r="J4489" s="47">
        <f>(1/(1-91/360*VLOOKUP($A4489,Tbills!$B$4:$C$974,2,1)/100))^((1)/91)-1</f>
        <v>3.3338079070688309E-6</v>
      </c>
      <c r="K4489" s="47">
        <f>K4488*$E4489/$E4488*(1-(K$1+K$5+IF(AND(WEEKDAY(A4489)&lt;&gt;1,WEEKDAY(A4489)&lt;&gt;7),IF(A4489&lt;L$2,L$1,L$3),0)))^($A4489-$A4488)</f>
        <v>15.741667098607412</v>
      </c>
      <c r="L4489" s="47">
        <f>VLOOKUP(A4489,'VIXY-IV'!A$1:E$5000,4,0)</f>
        <v>15.33663501</v>
      </c>
      <c r="M4489" s="47"/>
      <c r="N4489" s="47"/>
    </row>
    <row r="4490" spans="1:14" x14ac:dyDescent="0.25">
      <c r="A4490" s="33">
        <v>44575</v>
      </c>
      <c r="B4490">
        <v>19.190000000000001</v>
      </c>
      <c r="C4490">
        <v>22.82</v>
      </c>
      <c r="D4490">
        <v>8.0428999999999995</v>
      </c>
      <c r="E4490">
        <v>6.7645999999999997</v>
      </c>
      <c r="F4490" s="48" t="str">
        <f>IFERROR(VLOOKUP(A4490,SHORTVOL!$A$2:$E$10000,5,0),"")</f>
        <v>1049.14</v>
      </c>
      <c r="G4490" s="48" t="str">
        <f>IFERROR(VLOOKUP($A4490,LONGVOL!$A$2:$E$10000,5,0),"")</f>
        <v>84.07</v>
      </c>
      <c r="H4490">
        <v>15942.059827999999</v>
      </c>
      <c r="I4490">
        <v>13409.059279999999</v>
      </c>
      <c r="J4490" s="47">
        <f>(1/(1-91/360*VLOOKUP($A4490,Tbills!$B$4:$C$974,2,1)/100))^((1)/91)-1</f>
        <v>3.3338079070688309E-6</v>
      </c>
      <c r="K4490" s="47">
        <f>K4489*$E4490/$E4489*(1-(K$1+K$5+IF(AND(WEEKDAY(A4490)&lt;&gt;1,WEEKDAY(A4490)&lt;&gt;7),IF(A4490&lt;L$2,L$1,L$3),0)))^($A4490-$A4489)</f>
        <v>15.459575551262176</v>
      </c>
      <c r="L4490" s="47">
        <f>VLOOKUP(A4490,'VIXY-IV'!A$1:E$5000,4,0)</f>
        <v>15.06087748</v>
      </c>
      <c r="M4490" s="47"/>
      <c r="N4490" s="47"/>
    </row>
    <row r="4491" spans="1:14" x14ac:dyDescent="0.25">
      <c r="A4491" s="33">
        <v>44579</v>
      </c>
      <c r="B4491">
        <v>22.79</v>
      </c>
      <c r="C4491">
        <v>25.12</v>
      </c>
      <c r="D4491">
        <v>8.6820000000000004</v>
      </c>
      <c r="E4491">
        <v>7.3021000000000003</v>
      </c>
      <c r="F4491" s="48" t="str">
        <f>IFERROR(VLOOKUP(A4491,SHORTVOL!$A$2:$E$10000,5,0),"")</f>
        <v>964.95</v>
      </c>
      <c r="G4491" s="48" t="str">
        <f>IFERROR(VLOOKUP($A4491,LONGVOL!$A$2:$E$10000,5,0),"")</f>
        <v>90.82</v>
      </c>
      <c r="H4491">
        <v>16264.62435</v>
      </c>
      <c r="I4491">
        <v>13680.193386000001</v>
      </c>
      <c r="J4491" s="47">
        <f>(1/(1-91/360*VLOOKUP($A4491,Tbills!$B$4:$C$974,2,1)/100))^((1)/91)-1</f>
        <v>4.7232238586936148E-6</v>
      </c>
      <c r="K4491" s="47">
        <f>K4490*$E4491/$E4490*(1-(K$1+K$5+IF(AND(WEEKDAY(A4491)&lt;&gt;1,WEEKDAY(A4491)&lt;&gt;7),IF(A4491&lt;L$2,L$1,L$3),0)))^($A4491-$A4490)</f>
        <v>16.688598974299012</v>
      </c>
      <c r="L4491" s="47">
        <f>VLOOKUP(A4491,'VIXY-IV'!A$1:E$5000,4,0)</f>
        <v>16.25544154</v>
      </c>
      <c r="M4491" s="47"/>
      <c r="N4491" s="47"/>
    </row>
    <row r="4492" spans="1:14" x14ac:dyDescent="0.25">
      <c r="A4492" s="33">
        <v>44580</v>
      </c>
      <c r="B4492">
        <v>23.85</v>
      </c>
      <c r="C4492">
        <v>25.81</v>
      </c>
      <c r="D4492">
        <v>8.9332999999999991</v>
      </c>
      <c r="E4492">
        <v>7.5133999999999999</v>
      </c>
      <c r="F4492" s="48" t="str">
        <f>IFERROR(VLOOKUP(A4492,SHORTVOL!$A$2:$E$10000,5,0),"")</f>
        <v>945.14</v>
      </c>
      <c r="G4492" s="48" t="str">
        <f>IFERROR(VLOOKUP($A4492,LONGVOL!$A$2:$E$10000,5,0),"")</f>
        <v>92.68</v>
      </c>
      <c r="H4492">
        <v>16343.962443</v>
      </c>
      <c r="I4492">
        <v>13746.860129000001</v>
      </c>
      <c r="J4492" s="47">
        <f>(1/(1-91/360*VLOOKUP($A4492,Tbills!$B$4:$C$974,2,1)/100))^((1)/91)-1</f>
        <v>4.7232238586936148E-6</v>
      </c>
      <c r="K4492" s="47">
        <f>K4491*$E4492/$E4491*(1-(K$1+K$5+IF(AND(WEEKDAY(A4492)&lt;&gt;1,WEEKDAY(A4492)&lt;&gt;7),IF(A4492&lt;L$2,L$1,L$3),0)))^($A4492-$A4491)</f>
        <v>17.171679638094428</v>
      </c>
      <c r="L4492" s="47">
        <f>VLOOKUP(A4492,'VIXY-IV'!A$1:E$5000,4,0)</f>
        <v>16.724880429999999</v>
      </c>
      <c r="M4492" s="47"/>
      <c r="N4492" s="47"/>
    </row>
    <row r="4493" spans="1:14" x14ac:dyDescent="0.25">
      <c r="A4493" s="33">
        <v>44581</v>
      </c>
      <c r="B4493">
        <v>25.59</v>
      </c>
      <c r="C4493">
        <v>27.25</v>
      </c>
      <c r="D4493">
        <v>9.2592999999999996</v>
      </c>
      <c r="E4493">
        <v>7.7876000000000003</v>
      </c>
      <c r="F4493" s="48" t="str">
        <f>IFERROR(VLOOKUP(A4493,SHORTVOL!$A$2:$E$10000,5,0),"")</f>
        <v>905.59</v>
      </c>
      <c r="G4493" s="48" t="str">
        <f>IFERROR(VLOOKUP($A4493,LONGVOL!$A$2:$E$10000,5,0),"")</f>
        <v>96.56</v>
      </c>
      <c r="H4493">
        <v>16402.749634</v>
      </c>
      <c r="I4493">
        <v>13796.240938000001</v>
      </c>
      <c r="J4493" s="47">
        <f>(1/(1-91/360*VLOOKUP($A4493,Tbills!$B$4:$C$974,2,1)/100))^((1)/91)-1</f>
        <v>4.7232238586936148E-6</v>
      </c>
      <c r="K4493" s="47">
        <f>K4492*$E4493/$E4492*(1-(K$1+K$5+IF(AND(WEEKDAY(A4493)&lt;&gt;1,WEEKDAY(A4493)&lt;&gt;7),IF(A4493&lt;L$2,L$1,L$3),0)))^($A4493-$A4492)</f>
        <v>17.798527252027899</v>
      </c>
      <c r="L4493" s="47">
        <f>VLOOKUP(A4493,'VIXY-IV'!A$1:E$5000,4,0)</f>
        <v>17.334102179999999</v>
      </c>
      <c r="M4493" s="47"/>
      <c r="N4493" s="47"/>
    </row>
    <row r="4494" spans="1:14" x14ac:dyDescent="0.25">
      <c r="A4494" s="33">
        <v>44582</v>
      </c>
      <c r="B4494">
        <v>28.85</v>
      </c>
      <c r="C4494">
        <v>29.95</v>
      </c>
      <c r="D4494">
        <v>10.1052</v>
      </c>
      <c r="E4494">
        <v>8.4991000000000003</v>
      </c>
      <c r="F4494" s="48" t="str">
        <f>IFERROR(VLOOKUP(A4494,SHORTVOL!$A$2:$E$10000,5,0),"")</f>
        <v>824.77</v>
      </c>
      <c r="G4494" s="48" t="str">
        <f>IFERROR(VLOOKUP($A4494,LONGVOL!$A$2:$E$10000,5,0),"")</f>
        <v>105.18</v>
      </c>
      <c r="H4494">
        <v>16973.805558</v>
      </c>
      <c r="I4494">
        <v>14276.487021000001</v>
      </c>
      <c r="J4494" s="47">
        <f>(1/(1-91/360*VLOOKUP($A4494,Tbills!$B$4:$C$974,2,1)/100))^((1)/91)-1</f>
        <v>4.7232238586936148E-6</v>
      </c>
      <c r="K4494" s="47">
        <f>K4493*$E4494/$E4493*(1-(K$1+K$5+IF(AND(WEEKDAY(A4494)&lt;&gt;1,WEEKDAY(A4494)&lt;&gt;7),IF(A4494&lt;L$2,L$1,L$3),0)))^($A4494-$A4493)</f>
        <v>19.42484379218056</v>
      </c>
      <c r="L4494" s="47">
        <f>VLOOKUP(A4494,'VIXY-IV'!A$1:E$5000,4,0)</f>
        <v>18.91736628</v>
      </c>
      <c r="M4494" s="47"/>
      <c r="N4494" s="47"/>
    </row>
    <row r="4495" spans="1:14" x14ac:dyDescent="0.25">
      <c r="A4495" s="33">
        <v>44585</v>
      </c>
      <c r="B4495">
        <v>29.9</v>
      </c>
      <c r="C4495">
        <v>30.82</v>
      </c>
      <c r="D4495">
        <v>10.3786</v>
      </c>
      <c r="E4495">
        <v>8.7289999999999992</v>
      </c>
      <c r="F4495" s="48" t="str">
        <f>IFERROR(VLOOKUP(A4495,SHORTVOL!$A$2:$E$10000,5,0),"")</f>
        <v>801.74</v>
      </c>
      <c r="G4495" s="48" t="str">
        <f>IFERROR(VLOOKUP($A4495,LONGVOL!$A$2:$E$10000,5,0),"")</f>
        <v>108.12</v>
      </c>
      <c r="H4495">
        <v>16867.927459999999</v>
      </c>
      <c r="I4495">
        <v>14187.231787000001</v>
      </c>
      <c r="J4495" s="47">
        <f>(1/(1-91/360*VLOOKUP($A4495,Tbills!$B$4:$C$974,2,1)/100))^((1)/91)-1</f>
        <v>5.2790839495386876E-6</v>
      </c>
      <c r="K4495" s="47">
        <f>K4494*$E4495/$E4494*(1-(K$1+K$5+IF(AND(WEEKDAY(A4495)&lt;&gt;1,WEEKDAY(A4495)&lt;&gt;7),IF(A4495&lt;L$2,L$1,L$3),0)))^($A4495-$A4494)</f>
        <v>19.950858237536856</v>
      </c>
      <c r="L4495" s="47">
        <f>VLOOKUP(A4495,'VIXY-IV'!A$1:E$5000,4,0)</f>
        <v>19.427718330000001</v>
      </c>
      <c r="M4495" s="47"/>
      <c r="N4495" s="47"/>
    </row>
    <row r="4496" spans="1:14" x14ac:dyDescent="0.25">
      <c r="A4496" s="33">
        <v>44586</v>
      </c>
      <c r="B4496">
        <v>31.16</v>
      </c>
      <c r="C4496">
        <v>31.76</v>
      </c>
      <c r="D4496">
        <v>10.4283</v>
      </c>
      <c r="E4496">
        <v>8.7707999999999995</v>
      </c>
      <c r="F4496" s="48" t="str">
        <f>IFERROR(VLOOKUP(A4496,SHORTVOL!$A$2:$E$10000,5,0),"")</f>
        <v>794.36</v>
      </c>
      <c r="G4496" s="48" t="str">
        <f>IFERROR(VLOOKUP($A4496,LONGVOL!$A$2:$E$10000,5,0),"")</f>
        <v>109.11</v>
      </c>
      <c r="H4496">
        <v>17009.337661000001</v>
      </c>
      <c r="I4496">
        <v>14306.093809</v>
      </c>
      <c r="J4496" s="47">
        <f>(1/(1-91/360*VLOOKUP($A4496,Tbills!$B$4:$C$974,2,1)/100))^((1)/91)-1</f>
        <v>5.2790839495386876E-6</v>
      </c>
      <c r="K4496" s="47">
        <f>K4495*$E4496/$E4495*(1-(K$1+K$5+IF(AND(WEEKDAY(A4496)&lt;&gt;1,WEEKDAY(A4496)&lt;&gt;7),IF(A4496&lt;L$2,L$1,L$3),0)))^($A4496-$A4495)</f>
        <v>20.046587852906846</v>
      </c>
      <c r="L4496" s="47">
        <f>VLOOKUP(A4496,'VIXY-IV'!A$1:E$5000,4,0)</f>
        <v>19.519918570000002</v>
      </c>
      <c r="M4496" s="47"/>
      <c r="N4496" s="47"/>
    </row>
    <row r="4497" spans="1:14" x14ac:dyDescent="0.25">
      <c r="A4497" s="33">
        <v>44587</v>
      </c>
      <c r="B4497">
        <v>31.96</v>
      </c>
      <c r="C4497">
        <v>31.95</v>
      </c>
      <c r="D4497">
        <v>10.593999999999999</v>
      </c>
      <c r="E4497">
        <v>8.9100999999999999</v>
      </c>
      <c r="F4497" s="48">
        <f>IFERROR(VLOOKUP(A4497,SHORTVOL!$A$2:$E$10000,5,0),"")</f>
        <v>782.69</v>
      </c>
      <c r="G4497" s="48">
        <f>IFERROR(VLOOKUP($A4497,LONGVOL!$A$2:$E$10000,5,0),"")</f>
        <v>110.71</v>
      </c>
      <c r="H4497">
        <v>17084.112688000001</v>
      </c>
      <c r="I4497">
        <v>14368.909539</v>
      </c>
      <c r="J4497" s="47">
        <f>(1/(1-91/360*VLOOKUP($A4497,Tbills!$B$4:$C$974,2,1)/100))^((1)/91)-1</f>
        <v>5.2790839495386876E-6</v>
      </c>
      <c r="K4497" s="47">
        <f>K4496*$E4497/$E4496*(1-(K$1+K$5+IF(AND(WEEKDAY(A4497)&lt;&gt;1,WEEKDAY(A4497)&lt;&gt;7),IF(A4497&lt;L$2,L$1,L$3),0)))^($A4497-$A4496)</f>
        <v>20.365167965854987</v>
      </c>
      <c r="L4497" s="47">
        <f>VLOOKUP(A4497,'VIXY-IV'!A$1:E$5000,4,0)</f>
        <v>19.82963092</v>
      </c>
      <c r="M4497" s="47"/>
      <c r="N4497" s="47"/>
    </row>
    <row r="4498" spans="1:14" x14ac:dyDescent="0.25">
      <c r="A4498" s="33">
        <v>44588</v>
      </c>
      <c r="B4498">
        <v>30.49</v>
      </c>
      <c r="C4498">
        <v>30.87</v>
      </c>
      <c r="D4498">
        <v>10.686299999999999</v>
      </c>
      <c r="E4498">
        <v>8.9877000000000002</v>
      </c>
      <c r="F4498" s="48">
        <f>IFERROR(VLOOKUP(A4498,SHORTVOL!$A$2:$E$10000,5,0),"")</f>
        <v>776.77</v>
      </c>
      <c r="G4498" s="48">
        <f>IFERROR(VLOOKUP($A4498,LONGVOL!$A$2:$E$10000,5,0),"")</f>
        <v>111.55</v>
      </c>
      <c r="H4498">
        <v>17179.704298000001</v>
      </c>
      <c r="I4498">
        <v>14449.232779</v>
      </c>
      <c r="J4498" s="47">
        <f>(1/(1-91/360*VLOOKUP($A4498,Tbills!$B$4:$C$974,2,1)/100))^((1)/91)-1</f>
        <v>5.2790839495386876E-6</v>
      </c>
      <c r="K4498" s="47">
        <f>K4497*$E4498/$E4497*(1-(K$1+K$5+IF(AND(WEEKDAY(A4498)&lt;&gt;1,WEEKDAY(A4498)&lt;&gt;7),IF(A4498&lt;L$2,L$1,L$3),0)))^($A4498-$A4497)</f>
        <v>20.542729628919304</v>
      </c>
      <c r="L4498" s="47">
        <f>VLOOKUP(A4498,'VIXY-IV'!A$1:E$5000,4,0)</f>
        <v>20.001691829999999</v>
      </c>
      <c r="M4498" s="47"/>
      <c r="N4498" s="47"/>
    </row>
    <row r="4499" spans="1:14" x14ac:dyDescent="0.25">
      <c r="A4499" s="33">
        <v>44589</v>
      </c>
      <c r="B4499">
        <v>27.66</v>
      </c>
      <c r="C4499">
        <v>28.82</v>
      </c>
      <c r="D4499">
        <v>10.0266</v>
      </c>
      <c r="E4499">
        <v>8.4328000000000003</v>
      </c>
      <c r="F4499" s="48">
        <f>IFERROR(VLOOKUP(A4499,SHORTVOL!$A$2:$E$10000,5,0),"")</f>
        <v>821.82</v>
      </c>
      <c r="G4499" s="48">
        <f>IFERROR(VLOOKUP($A4499,LONGVOL!$A$2:$E$10000,5,0),"")</f>
        <v>105.08</v>
      </c>
      <c r="H4499">
        <v>16655.133666000002</v>
      </c>
      <c r="I4499">
        <v>14007.958967</v>
      </c>
      <c r="J4499" s="47">
        <f>(1/(1-91/360*VLOOKUP($A4499,Tbills!$B$4:$C$974,2,1)/100))^((1)/91)-1</f>
        <v>5.2790839495386876E-6</v>
      </c>
      <c r="K4499" s="47">
        <f>K4498*$E4499/$E4498*(1-(K$1+K$5+IF(AND(WEEKDAY(A4499)&lt;&gt;1,WEEKDAY(A4499)&lt;&gt;7),IF(A4499&lt;L$2,L$1,L$3),0)))^($A4499-$A4498)</f>
        <v>19.274607691681052</v>
      </c>
      <c r="L4499" s="47">
        <f>VLOOKUP(A4499,'VIXY-IV'!A$1:E$5000,4,0)</f>
        <v>18.765415059999999</v>
      </c>
      <c r="M4499" s="47"/>
      <c r="N4499" s="47"/>
    </row>
    <row r="4500" spans="1:14" x14ac:dyDescent="0.25">
      <c r="A4500" s="33">
        <v>44592</v>
      </c>
      <c r="B4500">
        <v>24.83</v>
      </c>
      <c r="C4500">
        <v>26.85</v>
      </c>
      <c r="D4500">
        <v>9.3515999999999995</v>
      </c>
      <c r="E4500">
        <v>7.8650000000000002</v>
      </c>
      <c r="F4500" s="48">
        <f>IFERROR(VLOOKUP(A4500,SHORTVOL!$A$2:$E$10000,5,0),"")</f>
        <v>876.44</v>
      </c>
      <c r="G4500" s="48">
        <f>IFERROR(VLOOKUP($A4500,LONGVOL!$A$2:$E$10000,5,0),"")</f>
        <v>98.1</v>
      </c>
      <c r="H4500">
        <v>16257.4406</v>
      </c>
      <c r="I4500">
        <v>13673.253573</v>
      </c>
      <c r="J4500" s="47">
        <f>(1/(1-91/360*VLOOKUP($A4500,Tbills!$B$4:$C$974,2,1)/100))^((1)/91)-1</f>
        <v>6.6687485953398351E-6</v>
      </c>
      <c r="K4500" s="47">
        <f>K4499*$E4500/$E4499*(1-(K$1+K$5+IF(AND(WEEKDAY(A4500)&lt;&gt;1,WEEKDAY(A4500)&lt;&gt;7),IF(A4500&lt;L$2,L$1,L$3),0)))^($A4500-$A4499)</f>
        <v>17.977320757386398</v>
      </c>
      <c r="L4500" s="47">
        <f>VLOOKUP(A4500,'VIXY-IV'!A$1:E$5000,4,0)</f>
        <v>17.501683799999999</v>
      </c>
      <c r="M4500" s="47"/>
      <c r="N4500" s="47"/>
    </row>
    <row r="4501" spans="1:14" x14ac:dyDescent="0.25">
      <c r="A4501" s="33">
        <v>44593</v>
      </c>
      <c r="B4501">
        <v>21.96</v>
      </c>
      <c r="C4501">
        <v>24.76</v>
      </c>
      <c r="D4501">
        <v>8.6471</v>
      </c>
      <c r="E4501">
        <v>7.2724000000000002</v>
      </c>
      <c r="F4501" s="48">
        <f>IFERROR(VLOOKUP(A4501,SHORTVOL!$A$2:$E$10000,5,0),"")</f>
        <v>941.66</v>
      </c>
      <c r="G4501" s="48">
        <f>IFERROR(VLOOKUP($A4501,LONGVOL!$A$2:$E$10000,5,0),"")</f>
        <v>90.8</v>
      </c>
      <c r="H4501">
        <v>15759.232454000001</v>
      </c>
      <c r="I4501">
        <v>13254.146476</v>
      </c>
      <c r="J4501" s="47">
        <f>(1/(1-91/360*VLOOKUP($A4501,Tbills!$B$4:$C$974,2,1)/100))^((1)/91)-1</f>
        <v>6.6687485953398351E-6</v>
      </c>
      <c r="K4501" s="47">
        <f>K4500*$E4501/$E4500*(1-(K$1+K$5+IF(AND(WEEKDAY(A4501)&lt;&gt;1,WEEKDAY(A4501)&lt;&gt;7),IF(A4501&lt;L$2,L$1,L$3),0)))^($A4501-$A4500)</f>
        <v>16.622952464162296</v>
      </c>
      <c r="L4501" s="47">
        <f>VLOOKUP(A4501,'VIXY-IV'!A$1:E$5000,4,0)</f>
        <v>16.182357920000001</v>
      </c>
      <c r="M4501" s="47"/>
      <c r="N4501" s="47"/>
    </row>
    <row r="4502" spans="1:14" x14ac:dyDescent="0.25">
      <c r="A4502" s="33">
        <v>44594</v>
      </c>
      <c r="B4502">
        <v>22.09</v>
      </c>
      <c r="C4502">
        <v>25.14</v>
      </c>
      <c r="D4502">
        <v>8.4628999999999994</v>
      </c>
      <c r="E4502">
        <v>7.1173999999999999</v>
      </c>
      <c r="F4502" s="48">
        <f>IFERROR(VLOOKUP(A4502,SHORTVOL!$A$2:$E$10000,5,0),"")</f>
        <v>964.18</v>
      </c>
      <c r="G4502" s="48">
        <f>IFERROR(VLOOKUP($A4502,LONGVOL!$A$2:$E$10000,5,0),"")</f>
        <v>88.63</v>
      </c>
      <c r="H4502">
        <v>15840.828616000001</v>
      </c>
      <c r="I4502">
        <v>13322.683732</v>
      </c>
      <c r="J4502" s="47">
        <f>(1/(1-91/360*VLOOKUP($A4502,Tbills!$B$4:$C$974,2,1)/100))^((1)/91)-1</f>
        <v>6.6687485953398351E-6</v>
      </c>
      <c r="K4502" s="47">
        <f>K4501*$E4502/$E4501*(1-(K$1+K$5+IF(AND(WEEKDAY(A4502)&lt;&gt;1,WEEKDAY(A4502)&lt;&gt;7),IF(A4502&lt;L$2,L$1,L$3),0)))^($A4502-$A4501)</f>
        <v>16.26881584744989</v>
      </c>
      <c r="L4502" s="47">
        <f>VLOOKUP(A4502,'VIXY-IV'!A$1:E$5000,4,0)</f>
        <v>15.836939149999999</v>
      </c>
      <c r="M4502" s="47"/>
      <c r="N4502" s="47"/>
    </row>
    <row r="4503" spans="1:14" x14ac:dyDescent="0.25">
      <c r="A4503" s="33">
        <v>44595</v>
      </c>
      <c r="B4503">
        <v>24.35</v>
      </c>
      <c r="C4503">
        <v>26.67</v>
      </c>
      <c r="D4503">
        <v>9.5736000000000008</v>
      </c>
      <c r="E4503">
        <v>8.0515000000000008</v>
      </c>
      <c r="F4503" s="48">
        <f>IFERROR(VLOOKUP(A4503,SHORTVOL!$A$2:$E$10000,5,0),"")</f>
        <v>843.42</v>
      </c>
      <c r="G4503" s="48">
        <f>IFERROR(VLOOKUP($A4503,LONGVOL!$A$2:$E$10000,5,0),"")</f>
        <v>99.73</v>
      </c>
      <c r="H4503">
        <v>16614.446715999999</v>
      </c>
      <c r="I4503">
        <v>13973.234415000001</v>
      </c>
      <c r="J4503" s="47">
        <f>(1/(1-91/360*VLOOKUP($A4503,Tbills!$B$4:$C$974,2,1)/100))^((1)/91)-1</f>
        <v>6.6687485953398351E-6</v>
      </c>
      <c r="K4503" s="47">
        <f>K4502*$E4503/$E4502*(1-(K$1+K$5+IF(AND(WEEKDAY(A4503)&lt;&gt;1,WEEKDAY(A4503)&lt;&gt;7),IF(A4503&lt;L$2,L$1,L$3),0)))^($A4503-$A4502)</f>
        <v>18.404140114172794</v>
      </c>
      <c r="L4503" s="47">
        <f>VLOOKUP(A4503,'VIXY-IV'!A$1:E$5000,4,0)</f>
        <v>17.915546110000001</v>
      </c>
      <c r="M4503" s="47"/>
      <c r="N4503" s="47"/>
    </row>
    <row r="4504" spans="1:14" x14ac:dyDescent="0.25">
      <c r="A4504" s="33">
        <v>44596</v>
      </c>
      <c r="B4504">
        <v>23.22</v>
      </c>
      <c r="C4504">
        <v>26.25</v>
      </c>
      <c r="D4504">
        <v>9.1530000000000005</v>
      </c>
      <c r="E4504">
        <v>7.6977000000000002</v>
      </c>
      <c r="F4504" s="48">
        <f>IFERROR(VLOOKUP(A4504,SHORTVOL!$A$2:$E$10000,5,0),"")</f>
        <v>878.63</v>
      </c>
      <c r="G4504" s="48">
        <f>IFERROR(VLOOKUP($A4504,LONGVOL!$A$2:$E$10000,5,0),"")</f>
        <v>95.56</v>
      </c>
      <c r="H4504">
        <v>16578.724045999999</v>
      </c>
      <c r="I4504">
        <v>13943.097424</v>
      </c>
      <c r="J4504" s="47">
        <f>(1/(1-91/360*VLOOKUP($A4504,Tbills!$B$4:$C$974,2,1)/100))^((1)/91)-1</f>
        <v>6.6687485953398351E-6</v>
      </c>
      <c r="K4504" s="47">
        <f>K4503*$E4504/$E4503*(1-(K$1+K$5+IF(AND(WEEKDAY(A4504)&lt;&gt;1,WEEKDAY(A4504)&lt;&gt;7),IF(A4504&lt;L$2,L$1,L$3),0)))^($A4504-$A4503)</f>
        <v>17.595591856424107</v>
      </c>
      <c r="L4504" s="47">
        <f>VLOOKUP(A4504,'VIXY-IV'!A$1:E$5000,4,0)</f>
        <v>17.128300379999999</v>
      </c>
      <c r="M4504" s="47"/>
      <c r="N4504" s="47"/>
    </row>
    <row r="4505" spans="1:14" x14ac:dyDescent="0.25">
      <c r="A4505" s="33">
        <v>44599</v>
      </c>
      <c r="B4505">
        <v>22.86</v>
      </c>
      <c r="C4505">
        <v>25.69</v>
      </c>
      <c r="D4505">
        <v>8.9280000000000008</v>
      </c>
      <c r="E4505">
        <v>7.5084</v>
      </c>
      <c r="F4505" s="48">
        <f>IFERROR(VLOOKUP(A4505,SHORTVOL!$A$2:$E$10000,5,0),"")</f>
        <v>897.42</v>
      </c>
      <c r="G4505" s="48">
        <f>IFERROR(VLOOKUP($A4505,LONGVOL!$A$2:$E$10000,5,0),"")</f>
        <v>93.52</v>
      </c>
      <c r="H4505">
        <v>16347.633330000001</v>
      </c>
      <c r="I4505">
        <v>13748.465738000001</v>
      </c>
      <c r="J4505" s="47">
        <f>(1/(1-91/360*VLOOKUP($A4505,Tbills!$B$4:$C$974,2,1)/100))^((1)/91)-1</f>
        <v>8.0585909303376724E-6</v>
      </c>
      <c r="K4505" s="47">
        <f>K4504*$E4505/$E4504*(1-(K$1+K$5+IF(AND(WEEKDAY(A4505)&lt;&gt;1,WEEKDAY(A4505)&lt;&gt;7),IF(A4505&lt;L$2,L$1,L$3),0)))^($A4505-$A4504)</f>
        <v>17.163378995321562</v>
      </c>
      <c r="L4505" s="47">
        <f>VLOOKUP(A4505,'VIXY-IV'!A$1:E$5000,4,0)</f>
        <v>16.705235099999999</v>
      </c>
      <c r="M4505" s="47"/>
      <c r="N4505" s="47"/>
    </row>
    <row r="4506" spans="1:14" x14ac:dyDescent="0.25">
      <c r="A4506" s="33">
        <v>44600</v>
      </c>
      <c r="B4506">
        <v>21.44</v>
      </c>
      <c r="C4506">
        <v>24.54</v>
      </c>
      <c r="D4506">
        <v>8.4902999999999995</v>
      </c>
      <c r="E4506">
        <v>7.1402000000000001</v>
      </c>
      <c r="F4506" s="48">
        <f>IFERROR(VLOOKUP(A4506,SHORTVOL!$A$2:$E$10000,5,0),"")</f>
        <v>940.89</v>
      </c>
      <c r="G4506" s="48">
        <f>IFERROR(VLOOKUP($A4506,LONGVOL!$A$2:$E$10000,5,0),"")</f>
        <v>88.99</v>
      </c>
      <c r="H4506">
        <v>16012.327214999999</v>
      </c>
      <c r="I4506">
        <v>13466.360325</v>
      </c>
      <c r="J4506" s="47">
        <f>(1/(1-91/360*VLOOKUP($A4506,Tbills!$B$4:$C$974,2,1)/100))^((1)/91)-1</f>
        <v>8.0585909303376724E-6</v>
      </c>
      <c r="K4506" s="47">
        <f>K4505*$E4506/$E4505*(1-(K$1+K$5+IF(AND(WEEKDAY(A4506)&lt;&gt;1,WEEKDAY(A4506)&lt;&gt;7),IF(A4506&lt;L$2,L$1,L$3),0)))^($A4506-$A4505)</f>
        <v>16.321870683366004</v>
      </c>
      <c r="L4506" s="47">
        <f>VLOOKUP(A4506,'VIXY-IV'!A$1:E$5000,4,0)</f>
        <v>15.88487056</v>
      </c>
      <c r="M4506" s="47"/>
      <c r="N4506" s="47"/>
    </row>
    <row r="4507" spans="1:14" x14ac:dyDescent="0.25">
      <c r="A4507" s="33">
        <v>44601</v>
      </c>
      <c r="B4507">
        <v>19.96</v>
      </c>
      <c r="C4507">
        <v>23.49</v>
      </c>
      <c r="D4507">
        <v>8.1804000000000006</v>
      </c>
      <c r="E4507">
        <v>6.8795000000000002</v>
      </c>
      <c r="F4507" s="48">
        <f>IFERROR(VLOOKUP(A4507,SHORTVOL!$A$2:$E$10000,5,0),"")</f>
        <v>975.9</v>
      </c>
      <c r="G4507" s="48">
        <f>IFERROR(VLOOKUP($A4507,LONGVOL!$A$2:$E$10000,5,0),"")</f>
        <v>85.68</v>
      </c>
      <c r="H4507">
        <v>15733.818305999999</v>
      </c>
      <c r="I4507">
        <v>13232.025932</v>
      </c>
      <c r="J4507" s="47">
        <f>(1/(1-91/360*VLOOKUP($A4507,Tbills!$B$4:$C$974,2,1)/100))^((1)/91)-1</f>
        <v>8.0585909303376724E-6</v>
      </c>
      <c r="K4507" s="47">
        <f>K4506*$E4507/$E4506*(1-(K$1+K$5+IF(AND(WEEKDAY(A4507)&lt;&gt;1,WEEKDAY(A4507)&lt;&gt;7),IF(A4507&lt;L$2,L$1,L$3),0)))^($A4507-$A4506)</f>
        <v>15.726084155100899</v>
      </c>
      <c r="L4507" s="47">
        <f>VLOOKUP(A4507,'VIXY-IV'!A$1:E$5000,4,0)</f>
        <v>15.30415666</v>
      </c>
      <c r="M4507" s="47"/>
      <c r="N4507" s="47"/>
    </row>
    <row r="4508" spans="1:14" x14ac:dyDescent="0.25">
      <c r="A4508" s="33">
        <v>44602</v>
      </c>
      <c r="B4508">
        <v>23.91</v>
      </c>
      <c r="C4508">
        <v>26.07</v>
      </c>
      <c r="D4508">
        <v>8.9636999999999993</v>
      </c>
      <c r="E4508">
        <v>7.5381999999999998</v>
      </c>
      <c r="F4508" s="48">
        <f>IFERROR(VLOOKUP(A4508,SHORTVOL!$A$2:$E$10000,5,0),"")</f>
        <v>877.56</v>
      </c>
      <c r="G4508" s="48">
        <f>IFERROR(VLOOKUP($A4508,LONGVOL!$A$2:$E$10000,5,0),"")</f>
        <v>94.31</v>
      </c>
      <c r="H4508">
        <v>16284.817940000001</v>
      </c>
      <c r="I4508">
        <v>13695.305956</v>
      </c>
      <c r="J4508" s="47">
        <f>(1/(1-91/360*VLOOKUP($A4508,Tbills!$B$4:$C$974,2,1)/100))^((1)/91)-1</f>
        <v>8.0585909303376724E-6</v>
      </c>
      <c r="K4508" s="47">
        <f>K4507*$E4508/$E4507*(1-(K$1+K$5+IF(AND(WEEKDAY(A4508)&lt;&gt;1,WEEKDAY(A4508)&lt;&gt;7),IF(A4508&lt;L$2,L$1,L$3),0)))^($A4508-$A4507)</f>
        <v>17.231994232716339</v>
      </c>
      <c r="L4508" s="47">
        <f>VLOOKUP(A4508,'VIXY-IV'!A$1:E$5000,4,0)</f>
        <v>16.769871080000001</v>
      </c>
      <c r="M4508" s="47"/>
      <c r="N4508" s="47"/>
    </row>
    <row r="4509" spans="1:14" x14ac:dyDescent="0.25">
      <c r="A4509" s="33">
        <v>44603</v>
      </c>
      <c r="B4509">
        <v>27.36</v>
      </c>
      <c r="C4509">
        <v>28.83</v>
      </c>
      <c r="D4509">
        <v>10.127000000000001</v>
      </c>
      <c r="E4509">
        <v>8.5164000000000009</v>
      </c>
      <c r="F4509" s="48">
        <f>IFERROR(VLOOKUP(A4509,SHORTVOL!$A$2:$E$10000,5,0),"")</f>
        <v>778.67</v>
      </c>
      <c r="G4509" s="48">
        <f>IFERROR(VLOOKUP($A4509,LONGVOL!$A$2:$E$10000,5,0),"")</f>
        <v>104.94</v>
      </c>
      <c r="H4509">
        <v>16825.976697999999</v>
      </c>
      <c r="I4509">
        <v>14150.302599000001</v>
      </c>
      <c r="J4509" s="47">
        <f>(1/(1-91/360*VLOOKUP($A4509,Tbills!$B$4:$C$974,2,1)/100))^((1)/91)-1</f>
        <v>8.0585909303376724E-6</v>
      </c>
      <c r="K4509" s="47">
        <f>K4508*$E4509/$E4508*(1-(K$1+K$5+IF(AND(WEEKDAY(A4509)&lt;&gt;1,WEEKDAY(A4509)&lt;&gt;7),IF(A4509&lt;L$2,L$1,L$3),0)))^($A4509-$A4508)</f>
        <v>19.468303165075337</v>
      </c>
      <c r="L4509" s="47">
        <f>VLOOKUP(A4509,'VIXY-IV'!A$1:E$5000,4,0)</f>
        <v>18.946064929999999</v>
      </c>
      <c r="M4509" s="47"/>
      <c r="N4509" s="47"/>
    </row>
    <row r="4510" spans="1:14" x14ac:dyDescent="0.25">
      <c r="A4510" s="33">
        <v>44606</v>
      </c>
      <c r="B4510">
        <v>28.33</v>
      </c>
      <c r="C4510">
        <v>29.44</v>
      </c>
      <c r="D4510">
        <v>10.1654</v>
      </c>
      <c r="E4510">
        <v>8.5485000000000007</v>
      </c>
      <c r="F4510" s="48">
        <f>IFERROR(VLOOKUP(A4510,SHORTVOL!$A$2:$E$10000,5,0),"")</f>
        <v>768.22</v>
      </c>
      <c r="G4510" s="48">
        <f>IFERROR(VLOOKUP($A4510,LONGVOL!$A$2:$E$10000,5,0),"")</f>
        <v>106.35</v>
      </c>
      <c r="H4510">
        <v>16769.762845000001</v>
      </c>
      <c r="I4510">
        <v>14102.685799999999</v>
      </c>
      <c r="J4510" s="47">
        <f>(1/(1-91/360*VLOOKUP($A4510,Tbills!$B$4:$C$974,2,1)/100))^((1)/91)-1</f>
        <v>1.2229074507041915E-5</v>
      </c>
      <c r="K4510" s="47">
        <f>K4509*$E4510/$E4509*(1-(K$1+K$5+IF(AND(WEEKDAY(A4510)&lt;&gt;1,WEEKDAY(A4510)&lt;&gt;7),IF(A4510&lt;L$2,L$1,L$3),0)))^($A4510-$A4509)</f>
        <v>19.542245222746171</v>
      </c>
      <c r="L4510" s="47">
        <f>VLOOKUP(A4510,'VIXY-IV'!A$1:E$5000,4,0)</f>
        <v>19.015923520000001</v>
      </c>
      <c r="M4510" s="47"/>
      <c r="N4510" s="47"/>
    </row>
    <row r="4511" spans="1:14" x14ac:dyDescent="0.25">
      <c r="A4511" s="33">
        <v>44607</v>
      </c>
      <c r="B4511">
        <v>25.7</v>
      </c>
      <c r="C4511">
        <v>27.28</v>
      </c>
      <c r="D4511">
        <v>9.3466000000000005</v>
      </c>
      <c r="E4511">
        <v>7.8597999999999999</v>
      </c>
      <c r="F4511" s="48">
        <f>IFERROR(VLOOKUP(A4511,SHORTVOL!$A$2:$E$10000,5,0),"")</f>
        <v>828.74</v>
      </c>
      <c r="G4511" s="48">
        <f>IFERROR(VLOOKUP($A4511,LONGVOL!$A$2:$E$10000,5,0),"")</f>
        <v>97.97</v>
      </c>
      <c r="H4511">
        <v>16283.390767999999</v>
      </c>
      <c r="I4511">
        <v>13693.494280000001</v>
      </c>
      <c r="J4511" s="47">
        <f>(1/(1-91/360*VLOOKUP($A4511,Tbills!$B$4:$C$974,2,1)/100))^((1)/91)-1</f>
        <v>1.2229074507041915E-5</v>
      </c>
      <c r="K4511" s="47">
        <f>K4510*$E4511/$E4510*(1-(K$1+K$5+IF(AND(WEEKDAY(A4511)&lt;&gt;1,WEEKDAY(A4511)&lt;&gt;7),IF(A4511&lt;L$2,L$1,L$3),0)))^($A4511-$A4510)</f>
        <v>17.968019168346199</v>
      </c>
      <c r="L4511" s="47">
        <f>VLOOKUP(A4511,'VIXY-IV'!A$1:E$5000,4,0)</f>
        <v>17.483937239999999</v>
      </c>
      <c r="M4511" s="47"/>
      <c r="N4511" s="47"/>
    </row>
    <row r="4512" spans="1:14" x14ac:dyDescent="0.25">
      <c r="A4512" s="33">
        <v>44608</v>
      </c>
      <c r="B4512">
        <v>24.29</v>
      </c>
      <c r="C4512">
        <v>26.26</v>
      </c>
      <c r="D4512">
        <v>8.9530999999999992</v>
      </c>
      <c r="E4512">
        <v>7.5288000000000004</v>
      </c>
      <c r="F4512" s="48">
        <f>IFERROR(VLOOKUP(A4512,SHORTVOL!$A$2:$E$10000,5,0),"")</f>
        <v>863.72</v>
      </c>
      <c r="G4512" s="48">
        <f>IFERROR(VLOOKUP($A4512,LONGVOL!$A$2:$E$10000,5,0),"")</f>
        <v>93.83</v>
      </c>
      <c r="H4512">
        <v>16012.242187</v>
      </c>
      <c r="I4512">
        <v>13465.304808000001</v>
      </c>
      <c r="J4512" s="47">
        <f>(1/(1-91/360*VLOOKUP($A4512,Tbills!$B$4:$C$974,2,1)/100))^((1)/91)-1</f>
        <v>1.2229074507041915E-5</v>
      </c>
      <c r="K4512" s="47">
        <f>K4511*$E4512/$E4511*(1-(K$1+K$5+IF(AND(WEEKDAY(A4512)&lt;&gt;1,WEEKDAY(A4512)&lt;&gt;7),IF(A4512&lt;L$2,L$1,L$3),0)))^($A4512-$A4511)</f>
        <v>17.211496462674425</v>
      </c>
      <c r="L4512" s="47">
        <f>VLOOKUP(A4512,'VIXY-IV'!A$1:E$5000,4,0)</f>
        <v>16.746617329999999</v>
      </c>
      <c r="M4512" s="47"/>
      <c r="N4512" s="47"/>
    </row>
    <row r="4513" spans="1:14" x14ac:dyDescent="0.25">
      <c r="A4513" s="33">
        <v>44609</v>
      </c>
      <c r="B4513">
        <v>28.11</v>
      </c>
      <c r="C4513">
        <v>29.32</v>
      </c>
      <c r="D4513">
        <v>10.0631</v>
      </c>
      <c r="E4513">
        <v>8.4620999999999995</v>
      </c>
      <c r="F4513" s="48">
        <f>IFERROR(VLOOKUP(A4513,SHORTVOL!$A$2:$E$10000,5,0),"")</f>
        <v>763.87</v>
      </c>
      <c r="G4513" s="48">
        <f>IFERROR(VLOOKUP($A4513,LONGVOL!$A$2:$E$10000,5,0),"")</f>
        <v>104.68</v>
      </c>
      <c r="H4513">
        <v>16569.257575</v>
      </c>
      <c r="I4513">
        <v>13933.555612</v>
      </c>
      <c r="J4513" s="47">
        <f>(1/(1-91/360*VLOOKUP($A4513,Tbills!$B$4:$C$974,2,1)/100))^((1)/91)-1</f>
        <v>1.2229074507041915E-5</v>
      </c>
      <c r="K4513" s="47">
        <f>K4512*$E4513/$E4512*(1-(K$1+K$5+IF(AND(WEEKDAY(A4513)&lt;&gt;1,WEEKDAY(A4513)&lt;&gt;7),IF(A4513&lt;L$2,L$1,L$3),0)))^($A4513-$A4512)</f>
        <v>19.345287538062333</v>
      </c>
      <c r="L4513" s="47">
        <f>VLOOKUP(A4513,'VIXY-IV'!A$1:E$5000,4,0)</f>
        <v>18.822577290000002</v>
      </c>
      <c r="M4513" s="47"/>
      <c r="N4513" s="47"/>
    </row>
    <row r="4514" spans="1:14" x14ac:dyDescent="0.25">
      <c r="A4514" s="33">
        <v>44610</v>
      </c>
      <c r="B4514">
        <v>27.75</v>
      </c>
      <c r="C4514">
        <v>29.22</v>
      </c>
      <c r="D4514">
        <v>10.270200000000001</v>
      </c>
      <c r="E4514">
        <v>8.6361000000000008</v>
      </c>
      <c r="F4514" s="48">
        <f>IFERROR(VLOOKUP(A4514,SHORTVOL!$A$2:$E$10000,5,0),"")</f>
        <v>744.92</v>
      </c>
      <c r="G4514" s="48">
        <f>IFERROR(VLOOKUP($A4514,LONGVOL!$A$2:$E$10000,5,0),"")</f>
        <v>107.28</v>
      </c>
      <c r="H4514">
        <v>16777.898695</v>
      </c>
      <c r="I4514">
        <v>14108.837415</v>
      </c>
      <c r="J4514" s="47">
        <f>(1/(1-91/360*VLOOKUP($A4514,Tbills!$B$4:$C$974,2,1)/100))^((1)/91)-1</f>
        <v>1.2229074507041915E-5</v>
      </c>
      <c r="K4514" s="47">
        <f>K4513*$E4514/$E4513*(1-(K$1+K$5+IF(AND(WEEKDAY(A4514)&lt;&gt;1,WEEKDAY(A4514)&lt;&gt;7),IF(A4514&lt;L$2,L$1,L$3),0)))^($A4514-$A4513)</f>
        <v>19.743259915130018</v>
      </c>
      <c r="L4514" s="47">
        <f>VLOOKUP(A4514,'VIXY-IV'!A$1:E$5000,4,0)</f>
        <v>19.20870287</v>
      </c>
      <c r="M4514" s="47"/>
      <c r="N4514" s="47"/>
    </row>
    <row r="4515" spans="1:14" x14ac:dyDescent="0.25">
      <c r="A4515" s="33">
        <v>44614</v>
      </c>
      <c r="B4515">
        <v>28.81</v>
      </c>
      <c r="C4515">
        <v>29.11</v>
      </c>
      <c r="D4515">
        <v>10.201499999999999</v>
      </c>
      <c r="E4515">
        <v>8.5778999999999996</v>
      </c>
      <c r="F4515" s="48">
        <f>IFERROR(VLOOKUP(A4515,SHORTVOL!$A$2:$E$10000,5,0),"")</f>
        <v>745.28</v>
      </c>
      <c r="G4515" s="48">
        <f>IFERROR(VLOOKUP($A4515,LONGVOL!$A$2:$E$10000,5,0),"")</f>
        <v>107.23</v>
      </c>
      <c r="H4515">
        <v>16710.146100000002</v>
      </c>
      <c r="I4515">
        <v>14051.172871999999</v>
      </c>
      <c r="J4515" s="47">
        <f>(1/(1-91/360*VLOOKUP($A4515,Tbills!$B$4:$C$974,2,1)/100))^((1)/91)-1</f>
        <v>1.0560733054276739E-5</v>
      </c>
      <c r="K4515" s="47">
        <f>K4514*$E4515/$E4514*(1-(K$1+K$5+IF(AND(WEEKDAY(A4515)&lt;&gt;1,WEEKDAY(A4515)&lt;&gt;7),IF(A4515&lt;L$2,L$1,L$3),0)))^($A4515-$A4514)</f>
        <v>19.610959247212278</v>
      </c>
      <c r="L4515" s="47">
        <f>VLOOKUP(A4515,'VIXY-IV'!A$1:E$5000,4,0)</f>
        <v>19.077513159999999</v>
      </c>
      <c r="M4515" s="47"/>
      <c r="N4515" s="47"/>
    </row>
    <row r="4516" spans="1:14" x14ac:dyDescent="0.25">
      <c r="A4516" s="33">
        <v>44615</v>
      </c>
      <c r="B4516">
        <v>31.02</v>
      </c>
      <c r="C4516">
        <v>30.88</v>
      </c>
      <c r="D4516">
        <v>10.8066</v>
      </c>
      <c r="E4516">
        <v>9.0866000000000007</v>
      </c>
      <c r="F4516" s="48">
        <f>IFERROR(VLOOKUP(A4516,SHORTVOL!$A$2:$E$10000,5,0),"")</f>
        <v>704.9</v>
      </c>
      <c r="G4516" s="48">
        <f>IFERROR(VLOOKUP($A4516,LONGVOL!$A$2:$E$10000,5,0),"")</f>
        <v>113.04</v>
      </c>
      <c r="H4516">
        <v>17201.689420999999</v>
      </c>
      <c r="I4516">
        <v>14464.351817999999</v>
      </c>
      <c r="J4516" s="47">
        <f>(1/(1-91/360*VLOOKUP($A4516,Tbills!$B$4:$C$974,2,1)/100))^((1)/91)-1</f>
        <v>1.0560733054276739E-5</v>
      </c>
      <c r="K4516" s="47">
        <f>K4515*$E4516/$E4515*(1-(K$1+K$5+IF(AND(WEEKDAY(A4516)&lt;&gt;1,WEEKDAY(A4516)&lt;&gt;7),IF(A4516&lt;L$2,L$1,L$3),0)))^($A4516-$A4515)</f>
        <v>20.774158131188514</v>
      </c>
      <c r="L4516" s="47">
        <f>VLOOKUP(A4516,'VIXY-IV'!A$1:E$5000,4,0)</f>
        <v>20.208950340000001</v>
      </c>
      <c r="M4516" s="47"/>
      <c r="N4516" s="47"/>
    </row>
    <row r="4517" spans="1:14" x14ac:dyDescent="0.25">
      <c r="A4517" s="33">
        <v>44616</v>
      </c>
      <c r="B4517">
        <v>30.32</v>
      </c>
      <c r="C4517">
        <v>30.05</v>
      </c>
      <c r="D4517">
        <v>10.428000000000001</v>
      </c>
      <c r="E4517">
        <v>8.7681000000000004</v>
      </c>
      <c r="F4517" s="48">
        <f>IFERROR(VLOOKUP(A4517,SHORTVOL!$A$2:$E$10000,5,0),"")</f>
        <v>727.84</v>
      </c>
      <c r="G4517" s="48">
        <f>IFERROR(VLOOKUP($A4517,LONGVOL!$A$2:$E$10000,5,0),"")</f>
        <v>109.36</v>
      </c>
      <c r="H4517">
        <v>16864.397679000002</v>
      </c>
      <c r="I4517">
        <v>14180.581199</v>
      </c>
      <c r="J4517" s="47">
        <f>(1/(1-91/360*VLOOKUP($A4517,Tbills!$B$4:$C$974,2,1)/100))^((1)/91)-1</f>
        <v>1.0560733054276739E-5</v>
      </c>
      <c r="K4517" s="47">
        <f>K4516*$E4517/$E4516*(1-(K$1+K$5+IF(AND(WEEKDAY(A4517)&lt;&gt;1,WEEKDAY(A4517)&lt;&gt;7),IF(A4517&lt;L$2,L$1,L$3),0)))^($A4517-$A4516)</f>
        <v>20.046182571359086</v>
      </c>
      <c r="L4517" s="47">
        <f>VLOOKUP(A4517,'VIXY-IV'!A$1:E$5000,4,0)</f>
        <v>19.500037769999999</v>
      </c>
      <c r="M4517" s="47"/>
      <c r="N4517" s="47"/>
    </row>
    <row r="4518" spans="1:14" x14ac:dyDescent="0.25">
      <c r="A4518" s="33">
        <v>44617</v>
      </c>
      <c r="B4518">
        <v>27.59</v>
      </c>
      <c r="C4518">
        <v>28.04</v>
      </c>
      <c r="D4518">
        <v>10.0153</v>
      </c>
      <c r="E4518">
        <v>8.4209999999999994</v>
      </c>
      <c r="F4518" s="48">
        <f>IFERROR(VLOOKUP(A4518,SHORTVOL!$A$2:$E$10000,5,0),"")</f>
        <v>757.31</v>
      </c>
      <c r="G4518" s="48">
        <f>IFERROR(VLOOKUP($A4518,LONGVOL!$A$2:$E$10000,5,0),"")</f>
        <v>104.93</v>
      </c>
      <c r="H4518">
        <v>16614.404666999999</v>
      </c>
      <c r="I4518">
        <v>13970.222557999999</v>
      </c>
      <c r="J4518" s="47">
        <f>(1/(1-91/360*VLOOKUP($A4518,Tbills!$B$4:$C$974,2,1)/100))^((1)/91)-1</f>
        <v>1.0560733054276739E-5</v>
      </c>
      <c r="K4518" s="47">
        <f>K4517*$E4518/$E4517*(1-(K$1+K$5+IF(AND(WEEKDAY(A4518)&lt;&gt;1,WEEKDAY(A4518)&lt;&gt;7),IF(A4518&lt;L$2,L$1,L$3),0)))^($A4518-$A4517)</f>
        <v>19.25280529977158</v>
      </c>
      <c r="L4518" s="47">
        <f>VLOOKUP(A4518,'VIXY-IV'!A$1:E$5000,4,0)</f>
        <v>18.727432050000001</v>
      </c>
      <c r="M4518" s="47"/>
      <c r="N4518" s="47"/>
    </row>
    <row r="4519" spans="1:14" x14ac:dyDescent="0.25">
      <c r="A4519" s="33">
        <v>44620</v>
      </c>
      <c r="B4519">
        <v>30.15</v>
      </c>
      <c r="C4519">
        <v>29.65</v>
      </c>
      <c r="D4519">
        <v>10.494899999999999</v>
      </c>
      <c r="E4519">
        <v>8.8239999999999998</v>
      </c>
      <c r="F4519" s="48">
        <f>IFERROR(VLOOKUP(A4519,SHORTVOL!$A$2:$E$10000,5,0),"")</f>
        <v>719.83</v>
      </c>
      <c r="G4519" s="48">
        <f>IFERROR(VLOOKUP($A4519,LONGVOL!$A$2:$E$10000,5,0),"")</f>
        <v>110.12</v>
      </c>
      <c r="H4519">
        <v>17101.873952999998</v>
      </c>
      <c r="I4519">
        <v>14379.668507</v>
      </c>
      <c r="J4519" s="47">
        <f>(1/(1-91/360*VLOOKUP($A4519,Tbills!$B$4:$C$974,2,1)/100))^((1)/91)-1</f>
        <v>1.0004602807978102E-5</v>
      </c>
      <c r="K4519" s="47">
        <f>K4518*$E4519/$E4518*(1-(K$1+K$5+IF(AND(WEEKDAY(A4519)&lt;&gt;1,WEEKDAY(A4519)&lt;&gt;7),IF(A4519&lt;L$2,L$1,L$3),0)))^($A4519-$A4518)</f>
        <v>20.174758480613221</v>
      </c>
      <c r="L4519" s="47">
        <f>VLOOKUP(A4519,'VIXY-IV'!A$1:E$5000,4,0)</f>
        <v>19.622455599999999</v>
      </c>
      <c r="M4519" s="47"/>
      <c r="N4519" s="47"/>
    </row>
    <row r="4520" spans="1:14" x14ac:dyDescent="0.25">
      <c r="A4520" s="33">
        <v>44621</v>
      </c>
      <c r="B4520">
        <v>33.32</v>
      </c>
      <c r="C4520">
        <v>32.590000000000003</v>
      </c>
      <c r="D4520">
        <v>11.6295</v>
      </c>
      <c r="E4520">
        <v>9.7779000000000007</v>
      </c>
      <c r="F4520" s="48">
        <f>IFERROR(VLOOKUP(A4520,SHORTVOL!$A$2:$E$10000,5,0),"")</f>
        <v>642.36</v>
      </c>
      <c r="G4520" s="48">
        <f>IFERROR(VLOOKUP($A4520,LONGVOL!$A$2:$E$10000,5,0),"")</f>
        <v>121.98</v>
      </c>
      <c r="H4520">
        <v>17848.979969</v>
      </c>
      <c r="I4520">
        <v>15007.709419000001</v>
      </c>
      <c r="J4520" s="47">
        <f>(1/(1-91/360*VLOOKUP($A4520,Tbills!$B$4:$C$974,2,1)/100))^((1)/91)-1</f>
        <v>1.0004602807978102E-5</v>
      </c>
      <c r="K4520" s="47">
        <f>K4519*$E4520/$E4519*(1-(K$1+K$5+IF(AND(WEEKDAY(A4520)&lt;&gt;1,WEEKDAY(A4520)&lt;&gt;7),IF(A4520&lt;L$2,L$1,L$3),0)))^($A4520-$A4519)</f>
        <v>22.355922772751754</v>
      </c>
      <c r="L4520" s="47">
        <f>VLOOKUP(A4520,'VIXY-IV'!A$1:E$5000,4,0)</f>
        <v>21.745508359999999</v>
      </c>
      <c r="M4520" s="47"/>
      <c r="N4520" s="47"/>
    </row>
    <row r="4521" spans="1:14" x14ac:dyDescent="0.25">
      <c r="A4521" s="33">
        <v>44622</v>
      </c>
      <c r="B4521">
        <v>30.74</v>
      </c>
      <c r="C4521">
        <v>30.97</v>
      </c>
      <c r="D4521">
        <v>10.8713</v>
      </c>
      <c r="E4521">
        <v>9.1402999999999999</v>
      </c>
      <c r="F4521" s="48">
        <f>IFERROR(VLOOKUP(A4521,SHORTVOL!$A$2:$E$10000,5,0),"")</f>
        <v>684.85</v>
      </c>
      <c r="G4521" s="48">
        <f>IFERROR(VLOOKUP($A4521,LONGVOL!$A$2:$E$10000,5,0),"")</f>
        <v>113.91</v>
      </c>
      <c r="H4521">
        <v>17382.242237999999</v>
      </c>
      <c r="I4521">
        <v>14615.118682</v>
      </c>
      <c r="J4521" s="47">
        <f>(1/(1-91/360*VLOOKUP($A4521,Tbills!$B$4:$C$974,2,1)/100))^((1)/91)-1</f>
        <v>1.0004602807978102E-5</v>
      </c>
      <c r="K4521" s="47">
        <f>K4520*$E4521/$E4520*(1-(K$1+K$5+IF(AND(WEEKDAY(A4521)&lt;&gt;1,WEEKDAY(A4521)&lt;&gt;7),IF(A4521&lt;L$2,L$1,L$3),0)))^($A4521-$A4520)</f>
        <v>20.89833198773918</v>
      </c>
      <c r="L4521" s="47">
        <f>VLOOKUP(A4521,'VIXY-IV'!A$1:E$5000,4,0)</f>
        <v>20.32646394</v>
      </c>
      <c r="M4521" s="47"/>
      <c r="N4521" s="47"/>
    </row>
    <row r="4522" spans="1:14" x14ac:dyDescent="0.25">
      <c r="A4522" s="33">
        <v>44623</v>
      </c>
      <c r="B4522">
        <v>30.48</v>
      </c>
      <c r="C4522">
        <v>30.8</v>
      </c>
      <c r="D4522">
        <v>10.997400000000001</v>
      </c>
      <c r="E4522">
        <v>9.2462</v>
      </c>
      <c r="F4522" s="48">
        <f>IFERROR(VLOOKUP(A4522,SHORTVOL!$A$2:$E$10000,5,0),"")</f>
        <v>675.22</v>
      </c>
      <c r="G4522" s="48">
        <f>IFERROR(VLOOKUP($A4522,LONGVOL!$A$2:$E$10000,5,0),"")</f>
        <v>115.51</v>
      </c>
      <c r="H4522">
        <v>17578.461664999999</v>
      </c>
      <c r="I4522">
        <v>14779.955217999999</v>
      </c>
      <c r="J4522" s="47">
        <f>(1/(1-91/360*VLOOKUP($A4522,Tbills!$B$4:$C$974,2,1)/100))^((1)/91)-1</f>
        <v>1.0004602807978102E-5</v>
      </c>
      <c r="K4522" s="47">
        <f>K4521*$E4522/$E4521*(1-(K$1+K$5+IF(AND(WEEKDAY(A4522)&lt;&gt;1,WEEKDAY(A4522)&lt;&gt;7),IF(A4522&lt;L$2,L$1,L$3),0)))^($A4522-$A4521)</f>
        <v>21.140663885972298</v>
      </c>
      <c r="L4522" s="47">
        <f>VLOOKUP(A4522,'VIXY-IV'!A$1:E$5000,4,0)</f>
        <v>20.561476330000001</v>
      </c>
      <c r="M4522" s="47"/>
      <c r="N4522" s="47"/>
    </row>
    <row r="4523" spans="1:14" x14ac:dyDescent="0.25">
      <c r="A4523" s="33">
        <v>44624</v>
      </c>
      <c r="B4523">
        <v>31.98</v>
      </c>
      <c r="C4523">
        <v>32.340000000000003</v>
      </c>
      <c r="D4523">
        <v>11.4201</v>
      </c>
      <c r="E4523">
        <v>9.6014999999999997</v>
      </c>
      <c r="F4523" s="48">
        <f>IFERROR(VLOOKUP(A4523,SHORTVOL!$A$2:$E$10000,5,0),"")</f>
        <v>649.39</v>
      </c>
      <c r="G4523" s="48">
        <f>IFERROR(VLOOKUP($A4523,LONGVOL!$A$2:$E$10000,5,0),"")</f>
        <v>119.93</v>
      </c>
      <c r="H4523">
        <v>17827.220345000002</v>
      </c>
      <c r="I4523">
        <v>14988.963431</v>
      </c>
      <c r="J4523" s="47">
        <f>(1/(1-91/360*VLOOKUP($A4523,Tbills!$B$4:$C$974,2,1)/100))^((1)/91)-1</f>
        <v>1.0004602807978102E-5</v>
      </c>
      <c r="K4523" s="47">
        <f>K4522*$E4523/$E4522*(1-(K$1+K$5+IF(AND(WEEKDAY(A4523)&lt;&gt;1,WEEKDAY(A4523)&lt;&gt;7),IF(A4523&lt;L$2,L$1,L$3),0)))^($A4523-$A4522)</f>
        <v>21.953238163214195</v>
      </c>
      <c r="L4523" s="47">
        <f>VLOOKUP(A4523,'VIXY-IV'!A$1:E$5000,4,0)</f>
        <v>21.351126270000002</v>
      </c>
      <c r="M4523" s="47"/>
      <c r="N4523" s="47"/>
    </row>
    <row r="4524" spans="1:14" x14ac:dyDescent="0.25">
      <c r="A4524" s="33">
        <v>44627</v>
      </c>
      <c r="B4524">
        <v>36.450000000000003</v>
      </c>
      <c r="C4524">
        <v>35.74</v>
      </c>
      <c r="D4524">
        <v>12.4619</v>
      </c>
      <c r="E4524">
        <v>10.4771</v>
      </c>
      <c r="F4524" s="48">
        <f>IFERROR(VLOOKUP(A4524,SHORTVOL!$A$2:$E$10000,5,0),"")</f>
        <v>596.23</v>
      </c>
      <c r="G4524" s="48">
        <f>IFERROR(VLOOKUP($A4524,LONGVOL!$A$2:$E$10000,5,0),"")</f>
        <v>129.75</v>
      </c>
      <c r="H4524">
        <v>18683.933859000001</v>
      </c>
      <c r="I4524">
        <v>15708.830419</v>
      </c>
      <c r="J4524" s="47">
        <f>(1/(1-91/360*VLOOKUP($A4524,Tbills!$B$4:$C$974,2,1)/100))^((1)/91)-1</f>
        <v>1.0560733054276739E-5</v>
      </c>
      <c r="K4524" s="47">
        <f>K4523*$E4524/$E4523*(1-(K$1+K$5+IF(AND(WEEKDAY(A4524)&lt;&gt;1,WEEKDAY(A4524)&lt;&gt;7),IF(A4524&lt;L$2,L$1,L$3),0)))^($A4524-$A4523)</f>
        <v>23.955932744053484</v>
      </c>
      <c r="L4524" s="47">
        <f>VLOOKUP(A4524,'VIXY-IV'!A$1:E$5000,4,0)</f>
        <v>23.296867240000001</v>
      </c>
      <c r="M4524" s="47"/>
      <c r="N4524" s="47"/>
    </row>
    <row r="4525" spans="1:14" x14ac:dyDescent="0.25">
      <c r="A4525" s="33">
        <v>44628</v>
      </c>
      <c r="B4525">
        <v>35.130000000000003</v>
      </c>
      <c r="C4525">
        <v>35</v>
      </c>
      <c r="D4525">
        <v>12.301399999999999</v>
      </c>
      <c r="E4525">
        <v>10.3421</v>
      </c>
      <c r="F4525" s="48">
        <f>IFERROR(VLOOKUP(A4525,SHORTVOL!$A$2:$E$10000,5,0),"")</f>
        <v>601.86</v>
      </c>
      <c r="G4525" s="48">
        <f>IFERROR(VLOOKUP($A4525,LONGVOL!$A$2:$E$10000,5,0),"")</f>
        <v>128.52000000000001</v>
      </c>
      <c r="H4525">
        <v>18677.249025000001</v>
      </c>
      <c r="I4525">
        <v>15703.044136</v>
      </c>
      <c r="J4525" s="47">
        <f>(1/(1-91/360*VLOOKUP($A4525,Tbills!$B$4:$C$974,2,1)/100))^((1)/91)-1</f>
        <v>1.0560733054276739E-5</v>
      </c>
      <c r="K4525" s="47">
        <f>K4524*$E4525/$E4524*(1-(K$1+K$5+IF(AND(WEEKDAY(A4525)&lt;&gt;1,WEEKDAY(A4525)&lt;&gt;7),IF(A4525&lt;L$2,L$1,L$3),0)))^($A4525-$A4524)</f>
        <v>23.647481436830379</v>
      </c>
      <c r="L4525" s="47">
        <f>VLOOKUP(A4525,'VIXY-IV'!A$1:E$5000,4,0)</f>
        <v>22.99583823</v>
      </c>
      <c r="M4525" s="47"/>
      <c r="N4525" s="47"/>
    </row>
    <row r="4526" spans="1:14" x14ac:dyDescent="0.25">
      <c r="A4526" s="33">
        <v>44629</v>
      </c>
      <c r="B4526">
        <v>32.450000000000003</v>
      </c>
      <c r="C4526">
        <v>33.06</v>
      </c>
      <c r="D4526">
        <v>11.827999999999999</v>
      </c>
      <c r="E4526">
        <v>9.9440000000000008</v>
      </c>
      <c r="F4526" s="48">
        <f>IFERROR(VLOOKUP(A4526,SHORTVOL!$A$2:$E$10000,5,0),"")</f>
        <v>626.28</v>
      </c>
      <c r="G4526" s="48">
        <f>IFERROR(VLOOKUP($A4526,LONGVOL!$A$2:$E$10000,5,0),"")</f>
        <v>123.31</v>
      </c>
      <c r="H4526">
        <v>18486.91992</v>
      </c>
      <c r="I4526">
        <v>15542.857607</v>
      </c>
      <c r="J4526" s="47">
        <f>(1/(1-91/360*VLOOKUP($A4526,Tbills!$B$4:$C$974,2,1)/100))^((1)/91)-1</f>
        <v>1.0560733054276739E-5</v>
      </c>
      <c r="K4526" s="47">
        <f>K4525*$E4526/$E4525*(1-(K$1+K$5+IF(AND(WEEKDAY(A4526)&lt;&gt;1,WEEKDAY(A4526)&lt;&gt;7),IF(A4526&lt;L$2,L$1,L$3),0)))^($A4526-$A4525)</f>
        <v>22.737433429978513</v>
      </c>
      <c r="L4526" s="47">
        <f>VLOOKUP(A4526,'VIXY-IV'!A$1:E$5000,4,0)</f>
        <v>22.11042539</v>
      </c>
      <c r="M4526" s="47"/>
      <c r="N4526" s="47"/>
    </row>
    <row r="4527" spans="1:14" x14ac:dyDescent="0.25">
      <c r="A4527" s="33">
        <v>44630</v>
      </c>
      <c r="B4527">
        <v>30.23</v>
      </c>
      <c r="C4527">
        <v>31.52</v>
      </c>
      <c r="D4527">
        <v>11.295400000000001</v>
      </c>
      <c r="E4527">
        <v>9.4962</v>
      </c>
      <c r="F4527" s="48">
        <f>IFERROR(VLOOKUP(A4527,SHORTVOL!$A$2:$E$10000,5,0),"")</f>
        <v>648.91999999999996</v>
      </c>
      <c r="G4527" s="48">
        <f>IFERROR(VLOOKUP($A4527,LONGVOL!$A$2:$E$10000,5,0),"")</f>
        <v>118.85</v>
      </c>
      <c r="H4527">
        <v>18380.547553</v>
      </c>
      <c r="I4527">
        <v>15453.261012000001</v>
      </c>
      <c r="J4527" s="47">
        <f>(1/(1-91/360*VLOOKUP($A4527,Tbills!$B$4:$C$974,2,1)/100))^((1)/91)-1</f>
        <v>1.0560733054276739E-5</v>
      </c>
      <c r="K4527" s="47">
        <f>K4526*$E4527/$E4526*(1-(K$1+K$5+IF(AND(WEEKDAY(A4527)&lt;&gt;1,WEEKDAY(A4527)&lt;&gt;7),IF(A4527&lt;L$2,L$1,L$3),0)))^($A4527-$A4526)</f>
        <v>21.713725442074736</v>
      </c>
      <c r="L4527" s="47">
        <f>VLOOKUP(A4527,'VIXY-IV'!A$1:E$5000,4,0)</f>
        <v>21.114860870000001</v>
      </c>
      <c r="M4527" s="47"/>
      <c r="N4527" s="47"/>
    </row>
    <row r="4528" spans="1:14" x14ac:dyDescent="0.25">
      <c r="A4528" s="33">
        <v>44631</v>
      </c>
      <c r="B4528">
        <v>30.75</v>
      </c>
      <c r="C4528">
        <v>32.340000000000003</v>
      </c>
      <c r="D4528">
        <v>11.537599999999999</v>
      </c>
      <c r="E4528">
        <v>9.6997999999999998</v>
      </c>
      <c r="F4528" s="48">
        <f>IFERROR(VLOOKUP(A4528,SHORTVOL!$A$2:$E$10000,5,0),"")</f>
        <v>640.71</v>
      </c>
      <c r="G4528" s="48">
        <f>IFERROR(VLOOKUP($A4528,LONGVOL!$A$2:$E$10000,5,0),"")</f>
        <v>120.35</v>
      </c>
      <c r="H4528">
        <v>18529.088084999999</v>
      </c>
      <c r="I4528">
        <v>15577.981777000001</v>
      </c>
      <c r="J4528" s="47">
        <f>(1/(1-91/360*VLOOKUP($A4528,Tbills!$B$4:$C$974,2,1)/100))^((1)/91)-1</f>
        <v>1.0560733054276739E-5</v>
      </c>
      <c r="K4528" s="47">
        <f>K4527*$E4528/$E4527*(1-(K$1+K$5+IF(AND(WEEKDAY(A4528)&lt;&gt;1,WEEKDAY(A4528)&lt;&gt;7),IF(A4528&lt;L$2,L$1,L$3),0)))^($A4528-$A4527)</f>
        <v>22.179483759325642</v>
      </c>
      <c r="L4528" s="47">
        <f>VLOOKUP(A4528,'VIXY-IV'!A$1:E$5000,4,0)</f>
        <v>21.567071500000001</v>
      </c>
      <c r="M4528" s="47"/>
      <c r="N4528" s="47"/>
    </row>
    <row r="4529" spans="1:14" x14ac:dyDescent="0.25">
      <c r="A4529" s="33">
        <v>44634</v>
      </c>
      <c r="B4529">
        <v>31.77</v>
      </c>
      <c r="C4529">
        <v>33.32</v>
      </c>
      <c r="D4529">
        <v>11.8887</v>
      </c>
      <c r="E4529">
        <v>9.9946999999999999</v>
      </c>
      <c r="F4529" s="48">
        <f>IFERROR(VLOOKUP(A4529,SHORTVOL!$A$2:$E$10000,5,0),"")</f>
        <v>617.20000000000005</v>
      </c>
      <c r="G4529" s="48">
        <f>IFERROR(VLOOKUP($A4529,LONGVOL!$A$2:$E$10000,5,0),"")</f>
        <v>124.77</v>
      </c>
      <c r="H4529">
        <v>18885.583535999998</v>
      </c>
      <c r="I4529">
        <v>15877.205062999999</v>
      </c>
      <c r="J4529" s="47">
        <f>(1/(1-91/360*VLOOKUP($A4529,Tbills!$B$4:$C$974,2,1)/100))^((1)/91)-1</f>
        <v>1.2507192985067306E-5</v>
      </c>
      <c r="K4529" s="47">
        <f>K4528*$E4529/$E4528*(1-(K$1+K$5+IF(AND(WEEKDAY(A4529)&lt;&gt;1,WEEKDAY(A4529)&lt;&gt;7),IF(A4529&lt;L$2,L$1,L$3),0)))^($A4529-$A4528)</f>
        <v>22.854457144302721</v>
      </c>
      <c r="L4529" s="47">
        <f>VLOOKUP(A4529,'VIXY-IV'!A$1:E$5000,4,0)</f>
        <v>22.22066534</v>
      </c>
      <c r="M4529" s="47"/>
      <c r="N4529" s="47"/>
    </row>
    <row r="4530" spans="1:14" x14ac:dyDescent="0.25">
      <c r="A4530" s="33">
        <v>44635</v>
      </c>
      <c r="B4530">
        <v>29.83</v>
      </c>
      <c r="C4530">
        <v>31.96</v>
      </c>
      <c r="D4530">
        <v>11.514799999999999</v>
      </c>
      <c r="E4530">
        <v>9.6803000000000008</v>
      </c>
      <c r="F4530" s="48">
        <f>IFERROR(VLOOKUP(A4530,SHORTVOL!$A$2:$E$10000,5,0),"")</f>
        <v>641.86</v>
      </c>
      <c r="G4530" s="48">
        <f>IFERROR(VLOOKUP($A4530,LONGVOL!$A$2:$E$10000,5,0),"")</f>
        <v>119.78</v>
      </c>
      <c r="H4530">
        <v>18538.322119</v>
      </c>
      <c r="I4530">
        <v>15585.062064</v>
      </c>
      <c r="J4530" s="47">
        <f>(1/(1-91/360*VLOOKUP($A4530,Tbills!$B$4:$C$974,2,1)/100))^((1)/91)-1</f>
        <v>1.2507192985067306E-5</v>
      </c>
      <c r="K4530" s="47">
        <f>K4529*$E4530/$E4529*(1-(K$1+K$5+IF(AND(WEEKDAY(A4530)&lt;&gt;1,WEEKDAY(A4530)&lt;&gt;7),IF(A4530&lt;L$2,L$1,L$3),0)))^($A4530-$A4529)</f>
        <v>22.135744239875326</v>
      </c>
      <c r="L4530" s="47">
        <f>VLOOKUP(A4530,'VIXY-IV'!A$1:E$5000,4,0)</f>
        <v>21.521245910000001</v>
      </c>
      <c r="M4530" s="47"/>
      <c r="N4530" s="47"/>
    </row>
    <row r="4531" spans="1:14" x14ac:dyDescent="0.25">
      <c r="A4531" s="33">
        <v>44636</v>
      </c>
      <c r="B4531">
        <v>26.67</v>
      </c>
      <c r="C4531">
        <v>28.96</v>
      </c>
      <c r="D4531">
        <v>10.3345</v>
      </c>
      <c r="E4531">
        <v>8.6879000000000008</v>
      </c>
      <c r="F4531" s="48">
        <f>IFERROR(VLOOKUP(A4531,SHORTVOL!$A$2:$E$10000,5,0),"")</f>
        <v>701.64</v>
      </c>
      <c r="G4531" s="48">
        <f>IFERROR(VLOOKUP($A4531,LONGVOL!$A$2:$E$10000,5,0),"")</f>
        <v>108.63</v>
      </c>
      <c r="H4531">
        <v>17864.952716</v>
      </c>
      <c r="I4531">
        <v>15018.769308000001</v>
      </c>
      <c r="J4531" s="47">
        <f>(1/(1-91/360*VLOOKUP($A4531,Tbills!$B$4:$C$974,2,1)/100))^((1)/91)-1</f>
        <v>1.2507192985067306E-5</v>
      </c>
      <c r="K4531" s="47">
        <f>K4530*$E4531/$E4530*(1-(K$1+K$5+IF(AND(WEEKDAY(A4531)&lt;&gt;1,WEEKDAY(A4531)&lt;&gt;7),IF(A4531&lt;L$2,L$1,L$3),0)))^($A4531-$A4530)</f>
        <v>19.866633934913434</v>
      </c>
      <c r="L4531" s="47">
        <f>VLOOKUP(A4531,'VIXY-IV'!A$1:E$5000,4,0)</f>
        <v>19.311940159999999</v>
      </c>
      <c r="M4531" s="47"/>
      <c r="N4531" s="47"/>
    </row>
    <row r="4532" spans="1:14" x14ac:dyDescent="0.25">
      <c r="A4532" s="33">
        <v>44637</v>
      </c>
      <c r="B4532">
        <v>25.67</v>
      </c>
      <c r="C4532">
        <v>28.22</v>
      </c>
      <c r="D4532">
        <v>10.172000000000001</v>
      </c>
      <c r="E4532">
        <v>8.5511999999999997</v>
      </c>
      <c r="F4532" s="48">
        <f>IFERROR(VLOOKUP(A4532,SHORTVOL!$A$2:$E$10000,5,0),"")</f>
        <v>715.4</v>
      </c>
      <c r="G4532" s="48">
        <f>IFERROR(VLOOKUP($A4532,LONGVOL!$A$2:$E$10000,5,0),"")</f>
        <v>106.5</v>
      </c>
      <c r="H4532">
        <v>17630.515375999999</v>
      </c>
      <c r="I4532">
        <v>14821.493884</v>
      </c>
      <c r="J4532" s="47">
        <f>(1/(1-91/360*VLOOKUP($A4532,Tbills!$B$4:$C$974,2,1)/100))^((1)/91)-1</f>
        <v>1.2507192985067306E-5</v>
      </c>
      <c r="K4532" s="47">
        <f>K4531*$E4532/$E4531*(1-(K$1+K$5+IF(AND(WEEKDAY(A4532)&lt;&gt;1,WEEKDAY(A4532)&lt;&gt;7),IF(A4532&lt;L$2,L$1,L$3),0)))^($A4532-$A4531)</f>
        <v>19.55422934479806</v>
      </c>
      <c r="L4532" s="47">
        <f>VLOOKUP(A4532,'VIXY-IV'!A$1:E$5000,4,0)</f>
        <v>19.007640890000001</v>
      </c>
      <c r="M4532" s="47"/>
      <c r="N4532" s="47"/>
    </row>
    <row r="4533" spans="1:14" x14ac:dyDescent="0.25">
      <c r="A4533" s="33">
        <v>44638</v>
      </c>
      <c r="B4533">
        <v>23.87</v>
      </c>
      <c r="C4533">
        <v>26.55</v>
      </c>
      <c r="D4533">
        <v>9.6308000000000007</v>
      </c>
      <c r="E4533">
        <v>8.0961999999999996</v>
      </c>
      <c r="F4533" s="48">
        <f>IFERROR(VLOOKUP(A4533,SHORTVOL!$A$2:$E$10000,5,0),"")</f>
        <v>752.81</v>
      </c>
      <c r="G4533" s="48">
        <f>IFERROR(VLOOKUP($A4533,LONGVOL!$A$2:$E$10000,5,0),"")</f>
        <v>100.93</v>
      </c>
      <c r="H4533">
        <v>17149.611886999999</v>
      </c>
      <c r="I4533">
        <v>14417.026049</v>
      </c>
      <c r="J4533" s="47">
        <f>(1/(1-91/360*VLOOKUP($A4533,Tbills!$B$4:$C$974,2,1)/100))^((1)/91)-1</f>
        <v>1.2507192985067306E-5</v>
      </c>
      <c r="K4533" s="47">
        <f>K4532*$E4533/$E4532*(1-(K$1+K$5+IF(AND(WEEKDAY(A4533)&lt;&gt;1,WEEKDAY(A4533)&lt;&gt;7),IF(A4533&lt;L$2,L$1,L$3),0)))^($A4533-$A4532)</f>
        <v>18.513947716101978</v>
      </c>
      <c r="L4533" s="47">
        <f>VLOOKUP(A4533,'VIXY-IV'!A$1:E$5000,4,0)</f>
        <v>17.99521399</v>
      </c>
      <c r="M4533" s="47"/>
      <c r="N4533" s="47"/>
    </row>
    <row r="4534" spans="1:14" x14ac:dyDescent="0.25">
      <c r="A4534" s="33">
        <v>44641</v>
      </c>
      <c r="B4534">
        <v>23.53</v>
      </c>
      <c r="C4534">
        <v>26.38</v>
      </c>
      <c r="D4534">
        <v>9.5784000000000002</v>
      </c>
      <c r="E4534">
        <v>8.0518999999999998</v>
      </c>
      <c r="F4534" s="48">
        <f>IFERROR(VLOOKUP(A4534,SHORTVOL!$A$2:$E$10000,5,0),"")</f>
        <v>753.78</v>
      </c>
      <c r="G4534" s="48">
        <f>IFERROR(VLOOKUP($A4534,LONGVOL!$A$2:$E$10000,5,0),"")</f>
        <v>100.8</v>
      </c>
      <c r="H4534">
        <v>17202.686211</v>
      </c>
      <c r="I4534">
        <v>14461.102656999999</v>
      </c>
      <c r="J4534" s="47">
        <f>(1/(1-91/360*VLOOKUP($A4534,Tbills!$B$4:$C$974,2,1)/100))^((1)/91)-1</f>
        <v>1.3341481093442908E-5</v>
      </c>
      <c r="K4534" s="47">
        <f>K4533*$E4534/$E4533*(1-(K$1+K$5+IF(AND(WEEKDAY(A4534)&lt;&gt;1,WEEKDAY(A4534)&lt;&gt;7),IF(A4534&lt;L$2,L$1,L$3),0)))^($A4534-$A4533)</f>
        <v>18.413174580928413</v>
      </c>
      <c r="L4534" s="47">
        <f>VLOOKUP(A4534,'VIXY-IV'!A$1:E$5000,4,0)</f>
        <v>17.89569401</v>
      </c>
      <c r="M4534" s="47"/>
      <c r="N4534" s="47"/>
    </row>
    <row r="4535" spans="1:14" x14ac:dyDescent="0.25">
      <c r="A4535" s="33">
        <v>44642</v>
      </c>
      <c r="B4535">
        <v>22.94</v>
      </c>
      <c r="C4535">
        <v>25.85</v>
      </c>
      <c r="D4535">
        <v>9.4001000000000001</v>
      </c>
      <c r="E4535">
        <v>7.9019000000000004</v>
      </c>
      <c r="F4535" s="48">
        <f>IFERROR(VLOOKUP(A4535,SHORTVOL!$A$2:$E$10000,5,0),"")</f>
        <v>772</v>
      </c>
      <c r="G4535" s="48">
        <f>IFERROR(VLOOKUP($A4535,LONGVOL!$A$2:$E$10000,5,0),"")</f>
        <v>98.36</v>
      </c>
      <c r="H4535">
        <v>16963.611646000001</v>
      </c>
      <c r="I4535">
        <v>14259.936353999999</v>
      </c>
      <c r="J4535" s="47">
        <f>(1/(1-91/360*VLOOKUP($A4535,Tbills!$B$4:$C$974,2,1)/100))^((1)/91)-1</f>
        <v>1.3341481093442908E-5</v>
      </c>
      <c r="K4535" s="47">
        <f>K4534*$E4535/$E4534*(1-(K$1+K$5+IF(AND(WEEKDAY(A4535)&lt;&gt;1,WEEKDAY(A4535)&lt;&gt;7),IF(A4535&lt;L$2,L$1,L$3),0)))^($A4535-$A4534)</f>
        <v>18.070326186060985</v>
      </c>
      <c r="L4535" s="47">
        <f>VLOOKUP(A4535,'VIXY-IV'!A$1:E$5000,4,0)</f>
        <v>17.561361479999999</v>
      </c>
      <c r="M4535" s="47"/>
      <c r="N4535" s="47"/>
    </row>
    <row r="4536" spans="1:14" x14ac:dyDescent="0.25">
      <c r="A4536" s="33">
        <v>44643</v>
      </c>
      <c r="B4536">
        <v>23.57</v>
      </c>
      <c r="C4536">
        <v>26.41</v>
      </c>
      <c r="D4536">
        <v>9.3731000000000009</v>
      </c>
      <c r="E4536">
        <v>7.8791000000000002</v>
      </c>
      <c r="F4536" s="48">
        <f>IFERROR(VLOOKUP(A4536,SHORTVOL!$A$2:$E$10000,5,0),"")</f>
        <v>772.11</v>
      </c>
      <c r="G4536" s="48">
        <f>IFERROR(VLOOKUP($A4536,LONGVOL!$A$2:$E$10000,5,0),"")</f>
        <v>98.35</v>
      </c>
      <c r="H4536">
        <v>16975.237398000001</v>
      </c>
      <c r="I4536">
        <v>14269.518935</v>
      </c>
      <c r="J4536" s="47">
        <f>(1/(1-91/360*VLOOKUP($A4536,Tbills!$B$4:$C$974,2,1)/100))^((1)/91)-1</f>
        <v>1.3341481093442908E-5</v>
      </c>
      <c r="K4536" s="47">
        <f>K4535*$E4536/$E4535*(1-(K$1+K$5+IF(AND(WEEKDAY(A4536)&lt;&gt;1,WEEKDAY(A4536)&lt;&gt;7),IF(A4536&lt;L$2,L$1,L$3),0)))^($A4536-$A4535)</f>
        <v>18.018359169338385</v>
      </c>
      <c r="L4536" s="47">
        <f>VLOOKUP(A4536,'VIXY-IV'!A$1:E$5000,4,0)</f>
        <v>17.50986825</v>
      </c>
      <c r="M4536" s="47"/>
      <c r="N4536" s="47"/>
    </row>
    <row r="4537" spans="1:14" x14ac:dyDescent="0.25">
      <c r="A4537" s="33">
        <v>44644</v>
      </c>
      <c r="B4537">
        <v>21.67</v>
      </c>
      <c r="C4537">
        <v>25.3</v>
      </c>
      <c r="D4537">
        <v>9.1732999999999993</v>
      </c>
      <c r="E4537">
        <v>7.7110000000000003</v>
      </c>
      <c r="F4537" s="48">
        <f>IFERROR(VLOOKUP(A4537,SHORTVOL!$A$2:$E$10000,5,0),"")</f>
        <v>792.4</v>
      </c>
      <c r="G4537" s="48">
        <f>IFERROR(VLOOKUP($A4537,LONGVOL!$A$2:$E$10000,5,0),"")</f>
        <v>95.76</v>
      </c>
      <c r="H4537">
        <v>16911.149522</v>
      </c>
      <c r="I4537">
        <v>14215.455782000001</v>
      </c>
      <c r="J4537" s="47">
        <f>(1/(1-91/360*VLOOKUP($A4537,Tbills!$B$4:$C$974,2,1)/100))^((1)/91)-1</f>
        <v>1.3341481093442908E-5</v>
      </c>
      <c r="K4537" s="47">
        <f>K4536*$E4537/$E4536*(1-(K$1+K$5+IF(AND(WEEKDAY(A4537)&lt;&gt;1,WEEKDAY(A4537)&lt;&gt;7),IF(A4537&lt;L$2,L$1,L$3),0)))^($A4537-$A4536)</f>
        <v>17.634107937707533</v>
      </c>
      <c r="L4537" s="47">
        <f>VLOOKUP(A4537,'VIXY-IV'!A$1:E$5000,4,0)</f>
        <v>17.136151760000001</v>
      </c>
      <c r="M4537" s="47"/>
      <c r="N4537" s="47"/>
    </row>
    <row r="4538" spans="1:14" x14ac:dyDescent="0.25">
      <c r="A4538" s="33">
        <v>44645</v>
      </c>
      <c r="B4538">
        <v>20.81</v>
      </c>
      <c r="C4538">
        <v>24.72</v>
      </c>
      <c r="D4538">
        <v>8.8973999999999993</v>
      </c>
      <c r="E4538">
        <v>7.4790000000000001</v>
      </c>
      <c r="F4538" s="48">
        <f>IFERROR(VLOOKUP(A4538,SHORTVOL!$A$2:$E$10000,5,0),"")</f>
        <v>810.15</v>
      </c>
      <c r="G4538" s="48">
        <f>IFERROR(VLOOKUP($A4538,LONGVOL!$A$2:$E$10000,5,0),"")</f>
        <v>93.62</v>
      </c>
      <c r="H4538">
        <v>16699.822220999999</v>
      </c>
      <c r="I4538">
        <v>14037.625103</v>
      </c>
      <c r="J4538" s="47">
        <f>(1/(1-91/360*VLOOKUP($A4538,Tbills!$B$4:$C$974,2,1)/100))^((1)/91)-1</f>
        <v>1.3341481093442908E-5</v>
      </c>
      <c r="K4538" s="47">
        <f>K4537*$E4538/$E4537*(1-(K$1+K$5+IF(AND(WEEKDAY(A4538)&lt;&gt;1,WEEKDAY(A4538)&lt;&gt;7),IF(A4538&lt;L$2,L$1,L$3),0)))^($A4538-$A4537)</f>
        <v>17.10371649870698</v>
      </c>
      <c r="L4538" s="47">
        <f>VLOOKUP(A4538,'VIXY-IV'!A$1:E$5000,4,0)</f>
        <v>16.620448960000001</v>
      </c>
      <c r="M4538" s="47"/>
      <c r="N4538" s="47"/>
    </row>
    <row r="4539" spans="1:14" x14ac:dyDescent="0.25">
      <c r="A4539" s="33">
        <v>44648</v>
      </c>
      <c r="B4539">
        <v>19.63</v>
      </c>
      <c r="C4539">
        <v>24.18</v>
      </c>
      <c r="D4539">
        <v>8.7558000000000007</v>
      </c>
      <c r="E4539">
        <v>7.3597000000000001</v>
      </c>
      <c r="F4539" s="48">
        <f>IFERROR(VLOOKUP(A4539,SHORTVOL!$A$2:$E$10000,5,0),"")</f>
        <v>824.89</v>
      </c>
      <c r="G4539" s="48">
        <f>IFERROR(VLOOKUP($A4539,LONGVOL!$A$2:$E$10000,5,0),"")</f>
        <v>91.91</v>
      </c>
      <c r="H4539">
        <v>16639.193432</v>
      </c>
      <c r="I4539">
        <v>13986.099577999999</v>
      </c>
      <c r="J4539" s="47">
        <f>(1/(1-91/360*VLOOKUP($A4539,Tbills!$B$4:$C$974,2,1)/100))^((1)/91)-1</f>
        <v>1.6818609432922571E-5</v>
      </c>
      <c r="K4539" s="47">
        <f>K4538*$E4539/$E4538*(1-(K$1+K$5+IF(AND(WEEKDAY(A4539)&lt;&gt;1,WEEKDAY(A4539)&lt;&gt;7),IF(A4539&lt;L$2,L$1,L$3),0)))^($A4539-$A4538)</f>
        <v>16.831373646824151</v>
      </c>
      <c r="L4539" s="47">
        <f>VLOOKUP(A4539,'VIXY-IV'!A$1:E$5000,4,0)</f>
        <v>16.353506920000001</v>
      </c>
      <c r="M4539" s="47"/>
      <c r="N4539" s="47"/>
    </row>
    <row r="4540" spans="1:14" x14ac:dyDescent="0.25">
      <c r="A4540" s="33">
        <v>44649</v>
      </c>
      <c r="B4540">
        <v>18.899999999999999</v>
      </c>
      <c r="C4540">
        <v>23.19</v>
      </c>
      <c r="D4540">
        <v>8.3470999999999993</v>
      </c>
      <c r="E4540">
        <v>7.016</v>
      </c>
      <c r="F4540" s="48">
        <f>IFERROR(VLOOKUP(A4540,SHORTVOL!$A$2:$E$10000,5,0),"")</f>
        <v>864.37</v>
      </c>
      <c r="G4540" s="48">
        <f>IFERROR(VLOOKUP($A4540,LONGVOL!$A$2:$E$10000,5,0),"")</f>
        <v>87.52</v>
      </c>
      <c r="H4540">
        <v>16410.551125999998</v>
      </c>
      <c r="I4540">
        <v>13793.67871</v>
      </c>
      <c r="J4540" s="47">
        <f>(1/(1-91/360*VLOOKUP($A4540,Tbills!$B$4:$C$974,2,1)/100))^((1)/91)-1</f>
        <v>1.6818609432922571E-5</v>
      </c>
      <c r="K4540" s="47">
        <f>K4539*$E4540/$E4539*(1-(K$1+K$5+IF(AND(WEEKDAY(A4540)&lt;&gt;1,WEEKDAY(A4540)&lt;&gt;7),IF(A4540&lt;L$2,L$1,L$3),0)))^($A4540-$A4539)</f>
        <v>16.045497760180599</v>
      </c>
      <c r="L4540" s="47">
        <f>VLOOKUP(A4540,'VIXY-IV'!A$1:E$5000,4,0)</f>
        <v>15.588883709999999</v>
      </c>
      <c r="M4540" s="47"/>
      <c r="N4540" s="47"/>
    </row>
    <row r="4541" spans="1:14" x14ac:dyDescent="0.25">
      <c r="A4541" s="52">
        <v>44650</v>
      </c>
      <c r="B4541">
        <v>19.329999999999998</v>
      </c>
      <c r="C4541">
        <v>23.57</v>
      </c>
      <c r="D4541">
        <v>8.4710999999999999</v>
      </c>
      <c r="E4541">
        <v>7.1200999999999999</v>
      </c>
      <c r="F4541" s="48">
        <f>IFERROR(VLOOKUP(A4541,SHORTVOL!$A$2:$E$10000,5,0),"")</f>
        <v>847.83</v>
      </c>
      <c r="G4541" s="48">
        <f>IFERROR(VLOOKUP($A4541,LONGVOL!$A$2:$E$10000,5,0),"")</f>
        <v>89.19</v>
      </c>
      <c r="H4541">
        <v>16543.689373000001</v>
      </c>
      <c r="I4541">
        <v>13905.354369000001</v>
      </c>
      <c r="J4541" s="47">
        <f>(1/(1-91/360*VLOOKUP($A4541,Tbills!$B$4:$C$974,2,1)/100))^((1)/91)-1</f>
        <v>1.6818609432922571E-5</v>
      </c>
      <c r="K4541" s="47">
        <f>K4540*$E4541/$E4540*(1-(K$1+K$5+IF(AND(WEEKDAY(A4541)&lt;&gt;1,WEEKDAY(A4541)&lt;&gt;7),IF(A4541&lt;L$2,L$1,L$3),0)))^($A4541-$A4540)</f>
        <v>16.283729205747214</v>
      </c>
      <c r="L4541" s="47">
        <f>VLOOKUP(A4541,'VIXY-IV'!A$1:E$5000,4,0)</f>
        <v>15.819561419999999</v>
      </c>
      <c r="M4541" s="47"/>
      <c r="N4541" s="47"/>
    </row>
    <row r="4542" spans="1:14" x14ac:dyDescent="0.25">
      <c r="A4542" s="33">
        <v>44651</v>
      </c>
      <c r="B4542">
        <v>20.56</v>
      </c>
      <c r="C4542">
        <v>24.46</v>
      </c>
      <c r="D4542">
        <v>8.9001999999999999</v>
      </c>
      <c r="E4542">
        <v>7.4805999999999999</v>
      </c>
      <c r="F4542" s="48">
        <f>IFERROR(VLOOKUP(A4542,SHORTVOL!$A$2:$E$10000,5,0),"")</f>
        <v>817.01</v>
      </c>
      <c r="G4542" s="48">
        <f>IFERROR(VLOOKUP($A4542,LONGVOL!$A$2:$E$10000,5,0),"")</f>
        <v>92.43</v>
      </c>
      <c r="H4542">
        <v>16802.122275999998</v>
      </c>
      <c r="I4542">
        <v>14122.339345</v>
      </c>
      <c r="J4542" s="47">
        <f>(1/(1-91/360*VLOOKUP($A4542,Tbills!$B$4:$C$974,2,1)/100))^((1)/91)-1</f>
        <v>1.6818609432922571E-5</v>
      </c>
      <c r="K4542" s="47">
        <f>K4541*$E4542/$E4541*(1-(K$1+K$5+IF(AND(WEEKDAY(A4542)&lt;&gt;1,WEEKDAY(A4542)&lt;&gt;7),IF(A4542&lt;L$2,L$1,L$3),0)))^($A4542-$A4541)</f>
        <v>17.108359820424848</v>
      </c>
      <c r="L4542" s="47">
        <f>VLOOKUP(A4542,'VIXY-IV'!A$1:E$5000,4,0)</f>
        <v>16.620202110000001</v>
      </c>
      <c r="M4542" s="47"/>
      <c r="N4542" s="47"/>
    </row>
    <row r="4543" spans="1:14" x14ac:dyDescent="0.25">
      <c r="A4543" s="33">
        <v>44652</v>
      </c>
      <c r="B4543">
        <v>19.63</v>
      </c>
      <c r="C4543">
        <v>24.21</v>
      </c>
      <c r="D4543">
        <v>8.5525000000000002</v>
      </c>
      <c r="E4543">
        <v>7.1882000000000001</v>
      </c>
      <c r="F4543" s="48">
        <f>IFERROR(VLOOKUP(A4543,SHORTVOL!$A$2:$E$10000,5,0),"")</f>
        <v>838.43</v>
      </c>
      <c r="G4543" s="48">
        <f>IFERROR(VLOOKUP($A4543,LONGVOL!$A$2:$E$10000,5,0),"")</f>
        <v>90.01</v>
      </c>
      <c r="H4543">
        <v>16713.663198999999</v>
      </c>
      <c r="I4543">
        <v>14047.751154</v>
      </c>
      <c r="J4543" s="47">
        <f>(1/(1-91/360*VLOOKUP($A4543,Tbills!$B$4:$C$974,2,1)/100))^((1)/91)-1</f>
        <v>1.6818609432922571E-5</v>
      </c>
      <c r="K4543" s="47">
        <f>K4542*$E4543/$E4542*(1-(K$1+K$5+IF(AND(WEEKDAY(A4543)&lt;&gt;1,WEEKDAY(A4543)&lt;&gt;7),IF(A4543&lt;L$2,L$1,L$3),0)))^($A4543-$A4542)</f>
        <v>16.439789763557222</v>
      </c>
      <c r="L4543" s="47">
        <f>VLOOKUP(A4543,'VIXY-IV'!A$1:E$5000,4,0)</f>
        <v>15.97074965</v>
      </c>
      <c r="M4543" s="47"/>
      <c r="N4543" s="47"/>
    </row>
    <row r="4544" spans="1:14" x14ac:dyDescent="0.25">
      <c r="A4544" s="33">
        <v>44655</v>
      </c>
      <c r="B4544">
        <v>18.57</v>
      </c>
      <c r="C4544">
        <v>23.03</v>
      </c>
      <c r="D4544">
        <v>8.1142000000000003</v>
      </c>
      <c r="E4544">
        <v>6.8193999999999999</v>
      </c>
      <c r="F4544" s="48">
        <f>IFERROR(VLOOKUP(A4544,SHORTVOL!$A$2:$E$10000,5,0),"")</f>
        <v>883.88</v>
      </c>
      <c r="G4544" s="48">
        <f>IFERROR(VLOOKUP($A4544,LONGVOL!$A$2:$E$10000,5,0),"")</f>
        <v>85.13</v>
      </c>
      <c r="H4544">
        <v>16468.391930000002</v>
      </c>
      <c r="I4544">
        <v>13840.893064</v>
      </c>
      <c r="J4544" s="47">
        <f>(1/(1-91/360*VLOOKUP($A4544,Tbills!$B$4:$C$974,2,1)/100))^((1)/91)-1</f>
        <v>1.8627050170749726E-5</v>
      </c>
      <c r="K4544" s="47">
        <f>K4543*$E4544/$E4543*(1-(K$1+K$5+IF(AND(WEEKDAY(A4544)&lt;&gt;1,WEEKDAY(A4544)&lt;&gt;7),IF(A4544&lt;L$2,L$1,L$3),0)))^($A4544-$A4543)</f>
        <v>15.596773519434945</v>
      </c>
      <c r="L4544" s="47">
        <f>VLOOKUP(A4544,'VIXY-IV'!A$1:E$5000,4,0)</f>
        <v>15.1492556</v>
      </c>
      <c r="M4544" s="47"/>
      <c r="N4544" s="47"/>
    </row>
    <row r="4545" spans="1:14" x14ac:dyDescent="0.25">
      <c r="A4545" s="33">
        <v>44656</v>
      </c>
      <c r="B4545">
        <v>21.03</v>
      </c>
      <c r="C4545">
        <v>24.9</v>
      </c>
      <c r="D4545">
        <v>8.8186999999999998</v>
      </c>
      <c r="E4545">
        <v>7.4112999999999998</v>
      </c>
      <c r="F4545" s="48">
        <f>IFERROR(VLOOKUP(A4545,SHORTVOL!$A$2:$E$10000,5,0),"")</f>
        <v>811.4</v>
      </c>
      <c r="G4545" s="48">
        <f>IFERROR(VLOOKUP($A4545,LONGVOL!$A$2:$E$10000,5,0),"")</f>
        <v>92.11</v>
      </c>
      <c r="H4545">
        <v>16999.313449000001</v>
      </c>
      <c r="I4545">
        <v>14286.849306</v>
      </c>
      <c r="J4545" s="47">
        <f>(1/(1-91/360*VLOOKUP($A4545,Tbills!$B$4:$C$974,2,1)/100))^((1)/91)-1</f>
        <v>1.8627050170749726E-5</v>
      </c>
      <c r="K4545" s="47">
        <f>K4544*$E4545/$E4544*(1-(K$1+K$5+IF(AND(WEEKDAY(A4545)&lt;&gt;1,WEEKDAY(A4545)&lt;&gt;7),IF(A4545&lt;L$2,L$1,L$3),0)))^($A4545-$A4544)</f>
        <v>16.950681292276645</v>
      </c>
      <c r="L4545" s="47">
        <f>VLOOKUP(A4545,'VIXY-IV'!A$1:E$5000,4,0)</f>
        <v>16.4656588</v>
      </c>
      <c r="M4545" s="47"/>
      <c r="N4545" s="47"/>
    </row>
    <row r="4546" spans="1:14" x14ac:dyDescent="0.25">
      <c r="A4546" s="33">
        <v>44657</v>
      </c>
      <c r="B4546">
        <v>22.1</v>
      </c>
      <c r="C4546">
        <v>25.8</v>
      </c>
      <c r="D4546">
        <v>8.9923000000000002</v>
      </c>
      <c r="E4546">
        <v>7.5571000000000002</v>
      </c>
      <c r="F4546" s="48">
        <f>IFERROR(VLOOKUP(A4546,SHORTVOL!$A$2:$E$10000,5,0),"")</f>
        <v>793.03</v>
      </c>
      <c r="G4546" s="48">
        <f>IFERROR(VLOOKUP($A4546,LONGVOL!$A$2:$E$10000,5,0),"")</f>
        <v>94.2</v>
      </c>
      <c r="H4546">
        <v>17142.093381999999</v>
      </c>
      <c r="I4546">
        <v>14406.580701000001</v>
      </c>
      <c r="J4546" s="47">
        <f>(1/(1-91/360*VLOOKUP($A4546,Tbills!$B$4:$C$974,2,1)/100))^((1)/91)-1</f>
        <v>1.8627050170749726E-5</v>
      </c>
      <c r="K4546" s="47">
        <f>K4545*$E4546/$E4545*(1-(K$1+K$5+IF(AND(WEEKDAY(A4546)&lt;&gt;1,WEEKDAY(A4546)&lt;&gt;7),IF(A4546&lt;L$2,L$1,L$3),0)))^($A4546-$A4545)</f>
        <v>17.284312054671748</v>
      </c>
      <c r="L4546" s="47">
        <f>VLOOKUP(A4546,'VIXY-IV'!A$1:E$5000,4,0)</f>
        <v>16.788879730000001</v>
      </c>
      <c r="M4546" s="47"/>
      <c r="N4546" s="47"/>
    </row>
    <row r="4547" spans="1:14" x14ac:dyDescent="0.25">
      <c r="A4547" s="33">
        <v>44658</v>
      </c>
      <c r="B4547">
        <v>21.55</v>
      </c>
      <c r="C4547">
        <v>25.23</v>
      </c>
      <c r="D4547">
        <v>8.7548999999999992</v>
      </c>
      <c r="E4547">
        <v>7.3574000000000002</v>
      </c>
      <c r="F4547" s="48">
        <f>IFERROR(VLOOKUP(A4547,SHORTVOL!$A$2:$E$10000,5,0),"")</f>
        <v>814.87</v>
      </c>
      <c r="G4547" s="48">
        <f>IFERROR(VLOOKUP($A4547,LONGVOL!$A$2:$E$10000,5,0),"")</f>
        <v>91.6</v>
      </c>
      <c r="H4547">
        <v>17035.85886</v>
      </c>
      <c r="I4547">
        <v>14317.030591999999</v>
      </c>
      <c r="J4547" s="47">
        <f>(1/(1-91/360*VLOOKUP($A4547,Tbills!$B$4:$C$974,2,1)/100))^((1)/91)-1</f>
        <v>1.8627050170749726E-5</v>
      </c>
      <c r="K4547" s="47">
        <f>K4546*$E4547/$E4546*(1-(K$1+K$5+IF(AND(WEEKDAY(A4547)&lt;&gt;1,WEEKDAY(A4547)&lt;&gt;7),IF(A4547&lt;L$2,L$1,L$3),0)))^($A4547-$A4546)</f>
        <v>16.827727160731037</v>
      </c>
      <c r="L4547" s="47">
        <f>VLOOKUP(A4547,'VIXY-IV'!A$1:E$5000,4,0)</f>
        <v>16.344687499999999</v>
      </c>
      <c r="M4547" s="47"/>
      <c r="N4547" s="47"/>
    </row>
    <row r="4548" spans="1:14" x14ac:dyDescent="0.25">
      <c r="A4548" s="33">
        <v>44659</v>
      </c>
      <c r="B4548">
        <v>21.16</v>
      </c>
      <c r="C4548">
        <v>25.17</v>
      </c>
      <c r="D4548">
        <v>8.7514000000000003</v>
      </c>
      <c r="E4548">
        <v>7.3543000000000003</v>
      </c>
      <c r="F4548" s="48">
        <f>IFERROR(VLOOKUP(A4548,SHORTVOL!$A$2:$E$10000,5,0),"")</f>
        <v>816.21</v>
      </c>
      <c r="G4548" s="48">
        <f>IFERROR(VLOOKUP($A4548,LONGVOL!$A$2:$E$10000,5,0),"")</f>
        <v>91.45</v>
      </c>
      <c r="H4548">
        <v>17110.883114</v>
      </c>
      <c r="I4548">
        <v>14379.814709</v>
      </c>
      <c r="J4548" s="47">
        <f>(1/(1-91/360*VLOOKUP($A4548,Tbills!$B$4:$C$974,2,1)/100))^((1)/91)-1</f>
        <v>1.8627050170749726E-5</v>
      </c>
      <c r="K4548" s="47">
        <f>K4547*$E4548/$E4547*(1-(K$1+K$5+IF(AND(WEEKDAY(A4548)&lt;&gt;1,WEEKDAY(A4548)&lt;&gt;7),IF(A4548&lt;L$2,L$1,L$3),0)))^($A4548-$A4547)</f>
        <v>16.820798184278342</v>
      </c>
      <c r="L4548" s="47">
        <f>VLOOKUP(A4548,'VIXY-IV'!A$1:E$5000,4,0)</f>
        <v>16.33521545</v>
      </c>
      <c r="M4548" s="47"/>
      <c r="N4548" s="47"/>
    </row>
    <row r="4549" spans="1:14" x14ac:dyDescent="0.25">
      <c r="A4549" s="33">
        <v>44662</v>
      </c>
      <c r="B4549">
        <v>24.37</v>
      </c>
      <c r="C4549">
        <v>27</v>
      </c>
      <c r="D4549">
        <v>9.2334999999999994</v>
      </c>
      <c r="E4549">
        <v>7.7590000000000003</v>
      </c>
      <c r="F4549" s="48">
        <f>IFERROR(VLOOKUP(A4549,SHORTVOL!$A$2:$E$10000,5,0),"")</f>
        <v>770.73</v>
      </c>
      <c r="G4549" s="48">
        <f>IFERROR(VLOOKUP($A4549,LONGVOL!$A$2:$E$10000,5,0),"")</f>
        <v>96.55</v>
      </c>
      <c r="H4549">
        <v>17493.718084</v>
      </c>
      <c r="I4549">
        <v>14700.741806</v>
      </c>
      <c r="J4549" s="47">
        <f>(1/(1-91/360*VLOOKUP($A4549,Tbills!$B$4:$C$974,2,1)/100))^((1)/91)-1</f>
        <v>1.8627050170749726E-5</v>
      </c>
      <c r="K4549" s="47">
        <f>K4548*$E4549/$E4548*(1-(K$1+K$5+IF(AND(WEEKDAY(A4549)&lt;&gt;1,WEEKDAY(A4549)&lt;&gt;7),IF(A4549&lt;L$2,L$1,L$3),0)))^($A4549-$A4548)</f>
        <v>17.746940921515144</v>
      </c>
      <c r="L4549" s="47">
        <f>VLOOKUP(A4549,'VIXY-IV'!A$1:E$5000,4,0)</f>
        <v>17.232995989999999</v>
      </c>
      <c r="M4549" s="47"/>
      <c r="N4549" s="47"/>
    </row>
    <row r="4550" spans="1:14" x14ac:dyDescent="0.25">
      <c r="A4550" s="33">
        <v>44663</v>
      </c>
      <c r="B4550">
        <v>24.26</v>
      </c>
      <c r="C4550">
        <v>27.17</v>
      </c>
      <c r="D4550">
        <v>9.3409999999999993</v>
      </c>
      <c r="E4550">
        <v>7.8491999999999997</v>
      </c>
      <c r="F4550" s="48">
        <f>IFERROR(VLOOKUP(A4550,SHORTVOL!$A$2:$E$10000,5,0),"")</f>
        <v>762.55</v>
      </c>
      <c r="G4550" s="48">
        <f>IFERROR(VLOOKUP($A4550,LONGVOL!$A$2:$E$10000,5,0),"")</f>
        <v>97.57</v>
      </c>
      <c r="H4550">
        <v>17612.013857999998</v>
      </c>
      <c r="I4550">
        <v>14799.877124000001</v>
      </c>
      <c r="J4550" s="47">
        <f>(1/(1-91/360*VLOOKUP($A4550,Tbills!$B$4:$C$974,2,1)/100))^((1)/91)-1</f>
        <v>1.8627050170749726E-5</v>
      </c>
      <c r="K4550" s="47">
        <f>K4549*$E4550/$E4549*(1-(K$1+K$5+IF(AND(WEEKDAY(A4550)&lt;&gt;1,WEEKDAY(A4550)&lt;&gt;7),IF(A4550&lt;L$2,L$1,L$3),0)))^($A4550-$A4549)</f>
        <v>17.953424981023382</v>
      </c>
      <c r="L4550" s="47">
        <f>VLOOKUP(A4550,'VIXY-IV'!A$1:E$5000,4,0)</f>
        <v>17.432680170000001</v>
      </c>
      <c r="M4550" s="47"/>
      <c r="N4550" s="47"/>
    </row>
    <row r="4551" spans="1:14" x14ac:dyDescent="0.25">
      <c r="A4551" s="33">
        <v>44664</v>
      </c>
      <c r="B4551">
        <v>21.82</v>
      </c>
      <c r="C4551">
        <v>25.54</v>
      </c>
      <c r="D4551">
        <v>8.6691000000000003</v>
      </c>
      <c r="E4551">
        <v>7.2843999999999998</v>
      </c>
      <c r="F4551" s="48">
        <f>IFERROR(VLOOKUP(A4551,SHORTVOL!$A$2:$E$10000,5,0),"")</f>
        <v>814.66</v>
      </c>
      <c r="G4551" s="48">
        <f>IFERROR(VLOOKUP($A4551,LONGVOL!$A$2:$E$10000,5,0),"")</f>
        <v>90.9</v>
      </c>
      <c r="H4551">
        <v>17234.272741000001</v>
      </c>
      <c r="I4551">
        <v>14482.174821000001</v>
      </c>
      <c r="J4551" s="47">
        <f>(1/(1-91/360*VLOOKUP($A4551,Tbills!$B$4:$C$974,2,1)/100))^((1)/91)-1</f>
        <v>1.8627050170749726E-5</v>
      </c>
      <c r="K4551" s="47">
        <f>K4550*$E4551/$E4550*(1-(K$1+K$5+IF(AND(WEEKDAY(A4551)&lt;&gt;1,WEEKDAY(A4551)&lt;&gt;7),IF(A4551&lt;L$2,L$1,L$3),0)))^($A4551-$A4550)</f>
        <v>16.661721320119216</v>
      </c>
      <c r="L4551" s="47">
        <f>VLOOKUP(A4551,'VIXY-IV'!A$1:E$5000,4,0)</f>
        <v>16.177931439999998</v>
      </c>
      <c r="M4551" s="47"/>
      <c r="N4551" s="47"/>
    </row>
    <row r="4552" spans="1:14" x14ac:dyDescent="0.25">
      <c r="A4552" s="33">
        <v>44665</v>
      </c>
      <c r="B4552">
        <v>22.7</v>
      </c>
      <c r="C4552">
        <v>26.03</v>
      </c>
      <c r="D4552">
        <v>8.9116</v>
      </c>
      <c r="E4552">
        <v>7.4880000000000004</v>
      </c>
      <c r="F4552" s="48">
        <f>IFERROR(VLOOKUP(A4552,SHORTVOL!$A$2:$E$10000,5,0),"")</f>
        <v>796.96</v>
      </c>
      <c r="G4552" s="48">
        <f>IFERROR(VLOOKUP($A4552,LONGVOL!$A$2:$E$10000,5,0),"")</f>
        <v>92.88</v>
      </c>
      <c r="H4552">
        <v>17497.41735</v>
      </c>
      <c r="I4552">
        <v>14703.028765999999</v>
      </c>
      <c r="J4552" s="47">
        <f>(1/(1-91/360*VLOOKUP($A4552,Tbills!$B$4:$C$974,2,1)/100))^((1)/91)-1</f>
        <v>2.1827505813920567E-5</v>
      </c>
      <c r="K4552" s="47">
        <f>K4551*$E4552/$E4551*(1-(K$1+K$5+IF(AND(WEEKDAY(A4552)&lt;&gt;1,WEEKDAY(A4552)&lt;&gt;7),IF(A4552&lt;L$2,L$1,L$3),0)))^($A4552-$A4551)</f>
        <v>17.127582999600797</v>
      </c>
      <c r="L4552" s="47">
        <f>VLOOKUP(A4552,'VIXY-IV'!A$1:E$5000,4,0)</f>
        <v>16.630293210000001</v>
      </c>
      <c r="M4552" s="47"/>
      <c r="N4552" s="47"/>
    </row>
    <row r="4553" spans="1:14" x14ac:dyDescent="0.25">
      <c r="A4553" s="33">
        <v>44669</v>
      </c>
      <c r="B4553">
        <v>22.17</v>
      </c>
      <c r="C4553">
        <v>25.75</v>
      </c>
      <c r="D4553">
        <v>8.7967999999999993</v>
      </c>
      <c r="E4553">
        <v>7.3909000000000002</v>
      </c>
      <c r="F4553" s="48">
        <f>IFERROR(VLOOKUP(A4553,SHORTVOL!$A$2:$E$10000,5,0),"")</f>
        <v>801.76</v>
      </c>
      <c r="G4553" s="48">
        <f>IFERROR(VLOOKUP($A4553,LONGVOL!$A$2:$E$10000,5,0),"")</f>
        <v>92.32</v>
      </c>
      <c r="H4553">
        <v>17532.252120000001</v>
      </c>
      <c r="I4553">
        <v>14731.016557999999</v>
      </c>
      <c r="J4553" s="47">
        <f>(1/(1-91/360*VLOOKUP($A4553,Tbills!$B$4:$C$974,2,1)/100))^((1)/91)-1</f>
        <v>2.1827505813920567E-5</v>
      </c>
      <c r="K4553" s="47">
        <f>K4552*$E4553/$E4552*(1-(K$1+K$5+IF(AND(WEEKDAY(A4553)&lt;&gt;1,WEEKDAY(A4553)&lt;&gt;7),IF(A4553&lt;L$2,L$1,L$3),0)))^($A4553-$A4552)</f>
        <v>16.906130969743181</v>
      </c>
      <c r="L4553" s="47">
        <f>VLOOKUP(A4553,'VIXY-IV'!A$1:E$5000,4,0)</f>
        <v>16.412783019999999</v>
      </c>
      <c r="M4553" s="47"/>
      <c r="N4553" s="47"/>
    </row>
    <row r="4554" spans="1:14" x14ac:dyDescent="0.25">
      <c r="A4554" s="33">
        <v>44670</v>
      </c>
      <c r="B4554">
        <v>21.37</v>
      </c>
      <c r="C4554">
        <v>25.06</v>
      </c>
      <c r="D4554">
        <v>8.3459000000000003</v>
      </c>
      <c r="E4554">
        <v>7.0118999999999998</v>
      </c>
      <c r="F4554" s="48">
        <f>IFERROR(VLOOKUP(A4554,SHORTVOL!$A$2:$E$10000,5,0),"")</f>
        <v>847.57</v>
      </c>
      <c r="G4554" s="48">
        <f>IFERROR(VLOOKUP($A4554,LONGVOL!$A$2:$E$10000,5,0),"")</f>
        <v>87.04</v>
      </c>
      <c r="H4554">
        <v>17133.116142999999</v>
      </c>
      <c r="I4554">
        <v>14395.331445</v>
      </c>
      <c r="J4554" s="47">
        <f>(1/(1-91/360*VLOOKUP($A4554,Tbills!$B$4:$C$974,2,1)/100))^((1)/91)-1</f>
        <v>2.1827505813920567E-5</v>
      </c>
      <c r="K4554" s="47">
        <f>K4553*$E4554/$E4553*(1-(K$1+K$5+IF(AND(WEEKDAY(A4554)&lt;&gt;1,WEEKDAY(A4554)&lt;&gt;7),IF(A4554&lt;L$2,L$1,L$3),0)))^($A4554-$A4553)</f>
        <v>16.039350616431875</v>
      </c>
      <c r="L4554" s="47">
        <f>VLOOKUP(A4554,'VIXY-IV'!A$1:E$5000,4,0)</f>
        <v>15.57085681</v>
      </c>
      <c r="M4554" s="47"/>
      <c r="N4554" s="47"/>
    </row>
    <row r="4555" spans="1:14" x14ac:dyDescent="0.25">
      <c r="A4555" s="33">
        <v>44671</v>
      </c>
      <c r="B4555">
        <v>20.32</v>
      </c>
      <c r="C4555">
        <v>24.15</v>
      </c>
      <c r="D4555">
        <v>8.1510999999999996</v>
      </c>
      <c r="E4555">
        <v>6.8480999999999996</v>
      </c>
      <c r="F4555" s="48">
        <f>IFERROR(VLOOKUP(A4555,SHORTVOL!$A$2:$E$10000,5,0),"")</f>
        <v>862.39</v>
      </c>
      <c r="G4555" s="48">
        <f>IFERROR(VLOOKUP($A4555,LONGVOL!$A$2:$E$10000,5,0),"")</f>
        <v>85.52</v>
      </c>
      <c r="H4555">
        <v>16903.365483000001</v>
      </c>
      <c r="I4555">
        <v>14201.979556</v>
      </c>
      <c r="J4555" s="47">
        <f>(1/(1-91/360*VLOOKUP($A4555,Tbills!$B$4:$C$974,2,1)/100))^((1)/91)-1</f>
        <v>2.1827505813920567E-5</v>
      </c>
      <c r="K4555" s="47">
        <f>K4554*$E4555/$E4554*(1-(K$1+K$5+IF(AND(WEEKDAY(A4555)&lt;&gt;1,WEEKDAY(A4555)&lt;&gt;7),IF(A4555&lt;L$2,L$1,L$3),0)))^($A4555-$A4554)</f>
        <v>15.66481698367204</v>
      </c>
      <c r="L4555" s="47">
        <f>VLOOKUP(A4555,'VIXY-IV'!A$1:E$5000,4,0)</f>
        <v>15.207007430000001</v>
      </c>
      <c r="M4555" s="47"/>
      <c r="N4555" s="47"/>
    </row>
    <row r="4556" spans="1:14" x14ac:dyDescent="0.25">
      <c r="A4556" s="33">
        <v>44672</v>
      </c>
      <c r="B4556">
        <v>22.68</v>
      </c>
      <c r="C4556">
        <v>26.11</v>
      </c>
      <c r="D4556">
        <v>8.7478999999999996</v>
      </c>
      <c r="E4556">
        <v>7.3494000000000002</v>
      </c>
      <c r="F4556" s="48">
        <f>IFERROR(VLOOKUP(A4556,SHORTVOL!$A$2:$E$10000,5,0),"")</f>
        <v>797.58</v>
      </c>
      <c r="G4556" s="48">
        <f>IFERROR(VLOOKUP($A4556,LONGVOL!$A$2:$E$10000,5,0),"")</f>
        <v>91.95</v>
      </c>
      <c r="H4556">
        <v>17418.089893</v>
      </c>
      <c r="I4556">
        <v>14634.134065</v>
      </c>
      <c r="J4556" s="47">
        <f>(1/(1-91/360*VLOOKUP($A4556,Tbills!$B$4:$C$974,2,1)/100))^((1)/91)-1</f>
        <v>2.3915190676904174E-5</v>
      </c>
      <c r="K4556" s="47">
        <f>K4555*$E4556/$E4555*(1-(K$1+K$5+IF(AND(WEEKDAY(A4556)&lt;&gt;1,WEEKDAY(A4556)&lt;&gt;7),IF(A4556&lt;L$2,L$1,L$3),0)))^($A4556-$A4555)</f>
        <v>16.811686438193149</v>
      </c>
      <c r="L4556" s="47">
        <f>VLOOKUP(A4556,'VIXY-IV'!A$1:E$5000,4,0)</f>
        <v>16.319550830000001</v>
      </c>
      <c r="M4556" s="47"/>
      <c r="N4556" s="47"/>
    </row>
    <row r="4557" spans="1:14" x14ac:dyDescent="0.25">
      <c r="A4557" s="33">
        <v>44673</v>
      </c>
      <c r="B4557">
        <v>28.21</v>
      </c>
      <c r="C4557">
        <v>29.87</v>
      </c>
      <c r="D4557">
        <v>9.8726000000000003</v>
      </c>
      <c r="E4557">
        <v>8.2941000000000003</v>
      </c>
      <c r="F4557" s="48">
        <f>IFERROR(VLOOKUP(A4557,SHORTVOL!$A$2:$E$10000,5,0),"")</f>
        <v>702.46</v>
      </c>
      <c r="G4557" s="48">
        <f>IFERROR(VLOOKUP($A4557,LONGVOL!$A$2:$E$10000,5,0),"")</f>
        <v>102.92</v>
      </c>
      <c r="H4557">
        <v>18072.164057000002</v>
      </c>
      <c r="I4557">
        <v>15183.316731999999</v>
      </c>
      <c r="J4557" s="47">
        <f>(1/(1-91/360*VLOOKUP($A4557,Tbills!$B$4:$C$974,2,1)/100))^((1)/91)-1</f>
        <v>2.3915190676904174E-5</v>
      </c>
      <c r="K4557" s="47">
        <f>K4556*$E4557/$E4556*(1-(K$1+K$5+IF(AND(WEEKDAY(A4557)&lt;&gt;1,WEEKDAY(A4557)&lt;&gt;7),IF(A4557&lt;L$2,L$1,L$3),0)))^($A4557-$A4556)</f>
        <v>18.972861126335989</v>
      </c>
      <c r="L4557" s="47">
        <f>VLOOKUP(A4557,'VIXY-IV'!A$1:E$5000,4,0)</f>
        <v>18.416972260000001</v>
      </c>
      <c r="M4557" s="47"/>
      <c r="N4557" s="47"/>
    </row>
    <row r="4558" spans="1:14" x14ac:dyDescent="0.25">
      <c r="A4558" s="33">
        <v>44676</v>
      </c>
      <c r="B4558">
        <v>27.02</v>
      </c>
      <c r="C4558">
        <v>29.07</v>
      </c>
      <c r="D4558">
        <v>9.6275999999999993</v>
      </c>
      <c r="E4558">
        <v>8.0876999999999999</v>
      </c>
      <c r="F4558" s="48">
        <f>IFERROR(VLOOKUP(A4558,SHORTVOL!$A$2:$E$10000,5,0),"")</f>
        <v>716.31</v>
      </c>
      <c r="G4558" s="48">
        <f>IFERROR(VLOOKUP($A4558,LONGVOL!$A$2:$E$10000,5,0),"")</f>
        <v>100.89</v>
      </c>
      <c r="H4558">
        <v>17838.093597999999</v>
      </c>
      <c r="I4558">
        <v>14985.573227999999</v>
      </c>
      <c r="J4558" s="47">
        <f>(1/(1-91/360*VLOOKUP($A4558,Tbills!$B$4:$C$974,2,1)/100))^((1)/91)-1</f>
        <v>2.3915190676904174E-5</v>
      </c>
      <c r="K4558" s="47">
        <f>K4557*$E4558/$E4557*(1-(K$1+K$5+IF(AND(WEEKDAY(A4558)&lt;&gt;1,WEEKDAY(A4558)&lt;&gt;7),IF(A4558&lt;L$2,L$1,L$3),0)))^($A4558-$A4557)</f>
        <v>18.501250671810862</v>
      </c>
      <c r="L4558" s="47">
        <f>VLOOKUP(A4558,'VIXY-IV'!A$1:E$5000,4,0)</f>
        <v>17.957204130000001</v>
      </c>
      <c r="M4558" s="47"/>
      <c r="N4558" s="47"/>
    </row>
    <row r="4559" spans="1:14" x14ac:dyDescent="0.25">
      <c r="A4559" s="33">
        <v>44677</v>
      </c>
      <c r="B4559">
        <v>33.520000000000003</v>
      </c>
      <c r="C4559">
        <v>33.14</v>
      </c>
      <c r="D4559">
        <v>10.643599999999999</v>
      </c>
      <c r="E4559">
        <v>8.9410000000000007</v>
      </c>
      <c r="F4559" s="48">
        <f>IFERROR(VLOOKUP(A4559,SHORTVOL!$A$2:$E$10000,5,0),"")</f>
        <v>645.37</v>
      </c>
      <c r="G4559" s="48">
        <f>IFERROR(VLOOKUP($A4559,LONGVOL!$A$2:$E$10000,5,0),"")</f>
        <v>110.88</v>
      </c>
      <c r="H4559">
        <v>18517.351761000002</v>
      </c>
      <c r="I4559">
        <v>15555.851661000001</v>
      </c>
      <c r="J4559" s="47">
        <f>(1/(1-91/360*VLOOKUP($A4559,Tbills!$B$4:$C$974,2,1)/100))^((1)/91)-1</f>
        <v>2.3915190676904174E-5</v>
      </c>
      <c r="K4559" s="47">
        <f>K4558*$E4559/$E4558*(1-(K$1+K$5+IF(AND(WEEKDAY(A4559)&lt;&gt;1,WEEKDAY(A4559)&lt;&gt;7),IF(A4559&lt;L$2,L$1,L$3),0)))^($A4559-$A4558)</f>
        <v>20.453437747788882</v>
      </c>
      <c r="L4559" s="47">
        <f>VLOOKUP(A4559,'VIXY-IV'!A$1:E$5000,4,0)</f>
        <v>19.84858101</v>
      </c>
      <c r="M4559" s="47"/>
      <c r="N4559" s="47"/>
    </row>
    <row r="4560" spans="1:14" x14ac:dyDescent="0.25">
      <c r="A4560" s="33">
        <v>44678</v>
      </c>
      <c r="B4560">
        <v>31.6</v>
      </c>
      <c r="C4560">
        <v>32.200000000000003</v>
      </c>
      <c r="D4560">
        <v>10.8207</v>
      </c>
      <c r="E4560">
        <v>9.0894999999999992</v>
      </c>
      <c r="F4560" s="48">
        <f>IFERROR(VLOOKUP(A4560,SHORTVOL!$A$2:$E$10000,5,0),"")</f>
        <v>636.08000000000004</v>
      </c>
      <c r="G4560" s="48">
        <f>IFERROR(VLOOKUP($A4560,LONGVOL!$A$2:$E$10000,5,0),"")</f>
        <v>112.47</v>
      </c>
      <c r="H4560">
        <v>18538.928744000001</v>
      </c>
      <c r="I4560">
        <v>15573.605793000001</v>
      </c>
      <c r="J4560" s="47">
        <f>(1/(1-91/360*VLOOKUP($A4560,Tbills!$B$4:$C$974,2,1)/100))^((1)/91)-1</f>
        <v>2.3915190676904174E-5</v>
      </c>
      <c r="K4560" s="47">
        <f>K4559*$E4560/$E4559*(1-(K$1+K$5+IF(AND(WEEKDAY(A4560)&lt;&gt;1,WEEKDAY(A4560)&lt;&gt;7),IF(A4560&lt;L$2,L$1,L$3),0)))^($A4560-$A4559)</f>
        <v>20.793345836232586</v>
      </c>
      <c r="L4560" s="47">
        <f>VLOOKUP(A4560,'VIXY-IV'!A$1:E$5000,4,0)</f>
        <v>20.177841239999999</v>
      </c>
      <c r="M4560" s="47"/>
      <c r="N4560" s="47"/>
    </row>
    <row r="4561" spans="1:14" x14ac:dyDescent="0.25">
      <c r="A4561" s="33">
        <v>44679</v>
      </c>
      <c r="B4561">
        <v>29.99</v>
      </c>
      <c r="C4561">
        <v>31.15</v>
      </c>
      <c r="D4561">
        <v>10.3125</v>
      </c>
      <c r="E4561">
        <v>8.6623999999999999</v>
      </c>
      <c r="F4561" s="48">
        <f>IFERROR(VLOOKUP(A4561,SHORTVOL!$A$2:$E$10000,5,0),"")</f>
        <v>662.51</v>
      </c>
      <c r="G4561" s="48">
        <f>IFERROR(VLOOKUP($A4561,LONGVOL!$A$2:$E$10000,5,0),"")</f>
        <v>107.8</v>
      </c>
      <c r="H4561">
        <v>18189.584977999999</v>
      </c>
      <c r="I4561">
        <v>15279.767518000001</v>
      </c>
      <c r="J4561" s="47">
        <f>(1/(1-91/360*VLOOKUP($A4561,Tbills!$B$4:$C$974,2,1)/100))^((1)/91)-1</f>
        <v>2.4750354877367542E-5</v>
      </c>
      <c r="K4561" s="47">
        <f>K4560*$E4561/$E4560*(1-(K$1+K$5+IF(AND(WEEKDAY(A4561)&lt;&gt;1,WEEKDAY(A4561)&lt;&gt;7),IF(A4561&lt;L$2,L$1,L$3),0)))^($A4561-$A4560)</f>
        <v>19.816492233075351</v>
      </c>
      <c r="L4561" s="47">
        <f>VLOOKUP(A4561,'VIXY-IV'!A$1:E$5000,4,0)</f>
        <v>19.228834819999999</v>
      </c>
      <c r="M4561" s="47"/>
      <c r="N4561" s="47"/>
    </row>
    <row r="4562" spans="1:14" x14ac:dyDescent="0.25">
      <c r="A4562" s="33">
        <v>44680</v>
      </c>
      <c r="B4562">
        <v>33.4</v>
      </c>
      <c r="C4562">
        <v>33.18</v>
      </c>
      <c r="D4562">
        <v>11.1022</v>
      </c>
      <c r="E4562">
        <v>9.3255999999999997</v>
      </c>
      <c r="F4562" s="48">
        <f>IFERROR(VLOOKUP(A4562,SHORTVOL!$A$2:$E$10000,5,0),"")</f>
        <v>612.67999999999995</v>
      </c>
      <c r="G4562" s="48">
        <f>IFERROR(VLOOKUP($A4562,LONGVOL!$A$2:$E$10000,5,0),"")</f>
        <v>115.91</v>
      </c>
      <c r="H4562">
        <v>18757.296929</v>
      </c>
      <c r="I4562">
        <v>15756.283486</v>
      </c>
      <c r="J4562" s="47">
        <f>(1/(1-91/360*VLOOKUP($A4562,Tbills!$B$4:$C$974,2,1)/100))^((1)/91)-1</f>
        <v>2.4750354877367542E-5</v>
      </c>
      <c r="K4562" s="47">
        <f>K4561*$E4562/$E4561*(1-(K$1+K$5+IF(AND(WEEKDAY(A4562)&lt;&gt;1,WEEKDAY(A4562)&lt;&gt;7),IF(A4562&lt;L$2,L$1,L$3),0)))^($A4562-$A4561)</f>
        <v>21.333862674326081</v>
      </c>
      <c r="L4562" s="47">
        <f>VLOOKUP(A4562,'VIXY-IV'!A$1:E$5000,4,0)</f>
        <v>20.6993981</v>
      </c>
      <c r="M4562" s="47"/>
      <c r="N4562" s="47"/>
    </row>
    <row r="4563" spans="1:14" x14ac:dyDescent="0.25">
      <c r="A4563" s="33">
        <v>44683</v>
      </c>
      <c r="B4563">
        <v>32.340000000000003</v>
      </c>
      <c r="C4563">
        <v>33.01</v>
      </c>
      <c r="D4563">
        <v>10.911199999999999</v>
      </c>
      <c r="E4563">
        <v>9.1645000000000003</v>
      </c>
      <c r="F4563" s="48">
        <f>IFERROR(VLOOKUP(A4563,SHORTVOL!$A$2:$E$10000,5,0),"")</f>
        <v>620.88</v>
      </c>
      <c r="G4563" s="48">
        <f>IFERROR(VLOOKUP($A4563,LONGVOL!$A$2:$E$10000,5,0),"")</f>
        <v>114.36</v>
      </c>
      <c r="H4563">
        <v>18665.717631</v>
      </c>
      <c r="I4563">
        <v>15678.186174</v>
      </c>
      <c r="J4563" s="47">
        <f>(1/(1-91/360*VLOOKUP($A4563,Tbills!$B$4:$C$974,2,1)/100))^((1)/91)-1</f>
        <v>2.4750354877367542E-5</v>
      </c>
      <c r="K4563" s="47">
        <f>K4562*$E4563/$E4562*(1-(K$1+K$5+IF(AND(WEEKDAY(A4563)&lt;&gt;1,WEEKDAY(A4563)&lt;&gt;7),IF(A4563&lt;L$2,L$1,L$3),0)))^($A4563-$A4562)</f>
        <v>20.965922719550843</v>
      </c>
      <c r="L4563" s="47">
        <f>VLOOKUP(A4563,'VIXY-IV'!A$1:E$5000,4,0)</f>
        <v>20.341010950000001</v>
      </c>
      <c r="M4563" s="47"/>
      <c r="N4563" s="47"/>
    </row>
    <row r="4564" spans="1:14" x14ac:dyDescent="0.25">
      <c r="A4564" s="33">
        <v>44684</v>
      </c>
      <c r="B4564">
        <v>29.25</v>
      </c>
      <c r="C4564">
        <v>30.81</v>
      </c>
      <c r="D4564">
        <v>10.263199999999999</v>
      </c>
      <c r="E4564">
        <v>8.6199999999999992</v>
      </c>
      <c r="F4564" s="48">
        <f>IFERROR(VLOOKUP(A4564,SHORTVOL!$A$2:$E$10000,5,0),"")</f>
        <v>656.4</v>
      </c>
      <c r="G4564" s="48">
        <f>IFERROR(VLOOKUP($A4564,LONGVOL!$A$2:$E$10000,5,0),"")</f>
        <v>107.81</v>
      </c>
      <c r="H4564">
        <v>18295.442948</v>
      </c>
      <c r="I4564">
        <v>15366.787566999999</v>
      </c>
      <c r="J4564" s="47">
        <f>(1/(1-91/360*VLOOKUP($A4564,Tbills!$B$4:$C$974,2,1)/100))^((1)/91)-1</f>
        <v>2.4750354877367542E-5</v>
      </c>
      <c r="K4564" s="47">
        <f>K4563*$E4564/$E4563*(1-(K$1+K$5+IF(AND(WEEKDAY(A4564)&lt;&gt;1,WEEKDAY(A4564)&lt;&gt;7),IF(A4564&lt;L$2,L$1,L$3),0)))^($A4564-$A4563)</f>
        <v>19.720441577173162</v>
      </c>
      <c r="L4564" s="47">
        <f>VLOOKUP(A4564,'VIXY-IV'!A$1:E$5000,4,0)</f>
        <v>19.131539910000001</v>
      </c>
      <c r="M4564" s="47"/>
      <c r="N4564" s="47"/>
    </row>
    <row r="4565" spans="1:14" x14ac:dyDescent="0.25">
      <c r="A4565" s="33">
        <v>44685</v>
      </c>
      <c r="B4565">
        <v>25.42</v>
      </c>
      <c r="C4565">
        <v>28.09</v>
      </c>
      <c r="D4565">
        <v>9.298</v>
      </c>
      <c r="E4565">
        <v>7.8090999999999999</v>
      </c>
      <c r="F4565" s="48">
        <f>IFERROR(VLOOKUP(A4565,SHORTVOL!$A$2:$E$10000,5,0),"")</f>
        <v>719.22</v>
      </c>
      <c r="G4565" s="48">
        <f>IFERROR(VLOOKUP($A4565,LONGVOL!$A$2:$E$10000,5,0),"")</f>
        <v>97.5</v>
      </c>
      <c r="H4565">
        <v>17549.544394</v>
      </c>
      <c r="I4565">
        <v>14739.908894</v>
      </c>
      <c r="J4565" s="47">
        <f>(1/(1-91/360*VLOOKUP($A4565,Tbills!$B$4:$C$974,2,1)/100))^((1)/91)-1</f>
        <v>2.4750354877367542E-5</v>
      </c>
      <c r="K4565" s="47">
        <f>K4564*$E4565/$E4564*(1-(K$1+K$5+IF(AND(WEEKDAY(A4565)&lt;&gt;1,WEEKDAY(A4565)&lt;&gt;7),IF(A4565&lt;L$2,L$1,L$3),0)))^($A4565-$A4564)</f>
        <v>17.865472972399868</v>
      </c>
      <c r="L4565" s="47">
        <f>VLOOKUP(A4565,'VIXY-IV'!A$1:E$5000,4,0)</f>
        <v>17.329974929999999</v>
      </c>
      <c r="M4565" s="47"/>
      <c r="N4565" s="47"/>
    </row>
    <row r="4566" spans="1:14" x14ac:dyDescent="0.25">
      <c r="A4566" s="33">
        <v>44686</v>
      </c>
      <c r="B4566">
        <v>31.2</v>
      </c>
      <c r="C4566">
        <v>32.68</v>
      </c>
      <c r="D4566">
        <v>11.027699999999999</v>
      </c>
      <c r="E4566">
        <v>9.2616999999999994</v>
      </c>
      <c r="F4566" s="48">
        <f>IFERROR(VLOOKUP(A4566,SHORTVOL!$A$2:$E$10000,5,0),"")</f>
        <v>586.91999999999996</v>
      </c>
      <c r="G4566" s="48">
        <f>IFERROR(VLOOKUP($A4566,LONGVOL!$A$2:$E$10000,5,0),"")</f>
        <v>115.43</v>
      </c>
      <c r="H4566">
        <v>18979.375137999999</v>
      </c>
      <c r="I4566">
        <v>15940.462711</v>
      </c>
      <c r="J4566" s="47">
        <f>(1/(1-91/360*VLOOKUP($A4566,Tbills!$B$4:$C$974,2,1)/100))^((1)/91)-1</f>
        <v>2.5307240093086492E-5</v>
      </c>
      <c r="K4566" s="47">
        <f>K4565*$E4566/$E4565*(1-(K$1+K$5+IF(AND(WEEKDAY(A4566)&lt;&gt;1,WEEKDAY(A4566)&lt;&gt;7),IF(A4566&lt;L$2,L$1,L$3),0)))^($A4566-$A4565)</f>
        <v>21.188899831711012</v>
      </c>
      <c r="L4566" s="47">
        <f>VLOOKUP(A4566,'VIXY-IV'!A$1:E$5000,4,0)</f>
        <v>20.555498889999999</v>
      </c>
      <c r="M4566" s="47"/>
      <c r="N4566" s="47"/>
    </row>
    <row r="4567" spans="1:14" x14ac:dyDescent="0.25">
      <c r="A4567" s="33">
        <v>44687</v>
      </c>
      <c r="B4567">
        <v>30.19</v>
      </c>
      <c r="C4567">
        <v>32.31</v>
      </c>
      <c r="D4567">
        <v>10.8325</v>
      </c>
      <c r="E4567">
        <v>9.0975000000000001</v>
      </c>
      <c r="F4567" s="48">
        <f>IFERROR(VLOOKUP(A4567,SHORTVOL!$A$2:$E$10000,5,0),"")</f>
        <v>596.09</v>
      </c>
      <c r="G4567" s="48">
        <f>IFERROR(VLOOKUP($A4567,LONGVOL!$A$2:$E$10000,5,0),"")</f>
        <v>113.63</v>
      </c>
      <c r="H4567">
        <v>18901.686378999999</v>
      </c>
      <c r="I4567">
        <v>15874.809800000001</v>
      </c>
      <c r="J4567" s="47">
        <f>(1/(1-91/360*VLOOKUP($A4567,Tbills!$B$4:$C$974,2,1)/100))^((1)/91)-1</f>
        <v>2.5307240093086492E-5</v>
      </c>
      <c r="K4567" s="47">
        <f>K4566*$E4567/$E4566*(1-(K$1+K$5+IF(AND(WEEKDAY(A4567)&lt;&gt;1,WEEKDAY(A4567)&lt;&gt;7),IF(A4567&lt;L$2,L$1,L$3),0)))^($A4567-$A4566)</f>
        <v>20.813442959741984</v>
      </c>
      <c r="L4567" s="47">
        <f>VLOOKUP(A4567,'VIXY-IV'!A$1:E$5000,4,0)</f>
        <v>20.190621669999999</v>
      </c>
      <c r="M4567" s="47"/>
      <c r="N4567" s="47"/>
    </row>
    <row r="4568" spans="1:14" x14ac:dyDescent="0.25">
      <c r="A4568" s="33">
        <v>44690</v>
      </c>
      <c r="B4568">
        <v>34.75</v>
      </c>
      <c r="C4568">
        <v>35.049999999999997</v>
      </c>
      <c r="D4568">
        <v>11.7248</v>
      </c>
      <c r="E4568">
        <v>9.8461999999999996</v>
      </c>
      <c r="F4568" s="48">
        <f>IFERROR(VLOOKUP(A4568,SHORTVOL!$A$2:$E$10000,5,0),"")</f>
        <v>547.94000000000005</v>
      </c>
      <c r="G4568" s="48">
        <f>IFERROR(VLOOKUP($A4568,LONGVOL!$A$2:$E$10000,5,0),"")</f>
        <v>122.81</v>
      </c>
      <c r="H4568">
        <v>19703.096829999999</v>
      </c>
      <c r="I4568">
        <v>16546.678781999999</v>
      </c>
      <c r="J4568" s="47">
        <f>(1/(1-91/360*VLOOKUP($A4568,Tbills!$B$4:$C$974,2,1)/100))^((1)/91)-1</f>
        <v>2.5307240093086492E-5</v>
      </c>
      <c r="K4568" s="47">
        <f>K4567*$E4568/$E4567*(1-(K$1+K$5+IF(AND(WEEKDAY(A4568)&lt;&gt;1,WEEKDAY(A4568)&lt;&gt;7),IF(A4568&lt;L$2,L$1,L$3),0)))^($A4568-$A4567)</f>
        <v>22.526981859728945</v>
      </c>
      <c r="L4568" s="47">
        <f>VLOOKUP(A4568,'VIXY-IV'!A$1:E$5000,4,0)</f>
        <v>21.851511519999999</v>
      </c>
      <c r="M4568" s="47"/>
      <c r="N4568" s="47"/>
    </row>
    <row r="4569" spans="1:14" x14ac:dyDescent="0.25">
      <c r="A4569" s="33">
        <v>44691</v>
      </c>
      <c r="B4569">
        <v>32.99</v>
      </c>
      <c r="C4569">
        <v>33.97</v>
      </c>
      <c r="D4569">
        <v>11.2866</v>
      </c>
      <c r="E4569">
        <v>9.4779999999999998</v>
      </c>
      <c r="F4569" s="48">
        <f>IFERROR(VLOOKUP(A4569,SHORTVOL!$A$2:$E$10000,5,0),"")</f>
        <v>566.65</v>
      </c>
      <c r="G4569" s="48">
        <f>IFERROR(VLOOKUP($A4569,LONGVOL!$A$2:$E$10000,5,0),"")</f>
        <v>118.61</v>
      </c>
      <c r="H4569">
        <v>19296.612466999999</v>
      </c>
      <c r="I4569">
        <v>16204.89409</v>
      </c>
      <c r="J4569" s="47">
        <f>(1/(1-91/360*VLOOKUP($A4569,Tbills!$B$4:$C$974,2,1)/100))^((1)/91)-1</f>
        <v>2.5307240093086492E-5</v>
      </c>
      <c r="K4569" s="47">
        <f>K4568*$E4569/$E4568*(1-(K$1+K$5+IF(AND(WEEKDAY(A4569)&lt;&gt;1,WEEKDAY(A4569)&lt;&gt;7),IF(A4569&lt;L$2,L$1,L$3),0)))^($A4569-$A4568)</f>
        <v>21.684790216501217</v>
      </c>
      <c r="L4569" s="47">
        <f>VLOOKUP(A4569,'VIXY-IV'!A$1:E$5000,4,0)</f>
        <v>21.034110420000001</v>
      </c>
      <c r="M4569" s="47"/>
      <c r="N4569" s="47"/>
    </row>
    <row r="4570" spans="1:14" x14ac:dyDescent="0.25">
      <c r="A4570" s="33">
        <v>44692</v>
      </c>
      <c r="B4570">
        <v>32.56</v>
      </c>
      <c r="C4570">
        <v>33.630000000000003</v>
      </c>
      <c r="D4570">
        <v>11.2202</v>
      </c>
      <c r="E4570">
        <v>9.4220000000000006</v>
      </c>
      <c r="F4570" s="48">
        <f>IFERROR(VLOOKUP(A4570,SHORTVOL!$A$2:$E$10000,5,0),"")</f>
        <v>570.26</v>
      </c>
      <c r="G4570" s="48">
        <f>IFERROR(VLOOKUP($A4570,LONGVOL!$A$2:$E$10000,5,0),"")</f>
        <v>117.86</v>
      </c>
      <c r="H4570">
        <v>19391.455844</v>
      </c>
      <c r="I4570">
        <v>16284.131485</v>
      </c>
      <c r="J4570" s="47">
        <f>(1/(1-91/360*VLOOKUP($A4570,Tbills!$B$4:$C$974,2,1)/100))^((1)/91)-1</f>
        <v>2.5307240093086492E-5</v>
      </c>
      <c r="K4570" s="47">
        <f>K4569*$E4570/$E4569*(1-(K$1+K$5+IF(AND(WEEKDAY(A4570)&lt;&gt;1,WEEKDAY(A4570)&lt;&gt;7),IF(A4570&lt;L$2,L$1,L$3),0)))^($A4570-$A4569)</f>
        <v>21.556874086950064</v>
      </c>
      <c r="L4570" s="47">
        <f>VLOOKUP(A4570,'VIXY-IV'!A$1:E$5000,4,0)</f>
        <v>20.90900435</v>
      </c>
      <c r="M4570" s="47"/>
      <c r="N4570" s="47"/>
    </row>
    <row r="4571" spans="1:14" x14ac:dyDescent="0.25">
      <c r="A4571" s="33">
        <v>44693</v>
      </c>
      <c r="B4571">
        <v>31.77</v>
      </c>
      <c r="C4571">
        <v>33.08</v>
      </c>
      <c r="D4571">
        <v>11.021599999999999</v>
      </c>
      <c r="E4571">
        <v>9.2550000000000008</v>
      </c>
      <c r="F4571" s="48">
        <f>IFERROR(VLOOKUP(A4571,SHORTVOL!$A$2:$E$10000,5,0),"")</f>
        <v>581.13</v>
      </c>
      <c r="G4571" s="48">
        <f>IFERROR(VLOOKUP($A4571,LONGVOL!$A$2:$E$10000,5,0),"")</f>
        <v>115.61</v>
      </c>
      <c r="H4571">
        <v>19218.730066</v>
      </c>
      <c r="I4571">
        <v>16138.671512999999</v>
      </c>
      <c r="J4571" s="47">
        <f>(1/(1-91/360*VLOOKUP($A4571,Tbills!$B$4:$C$974,2,1)/100))^((1)/91)-1</f>
        <v>2.5028793918968617E-5</v>
      </c>
      <c r="K4571" s="47">
        <f>K4570*$E4571/$E4570*(1-(K$1+K$5+IF(AND(WEEKDAY(A4571)&lt;&gt;1,WEEKDAY(A4571)&lt;&gt;7),IF(A4571&lt;L$2,L$1,L$3),0)))^($A4571-$A4570)</f>
        <v>21.174992864940897</v>
      </c>
      <c r="L4571" s="47">
        <f>VLOOKUP(A4571,'VIXY-IV'!A$1:E$5000,4,0)</f>
        <v>20.537741669999999</v>
      </c>
      <c r="M4571" s="47"/>
      <c r="N4571" s="47"/>
    </row>
    <row r="4572" spans="1:14" x14ac:dyDescent="0.25">
      <c r="A4572" s="33">
        <v>44694</v>
      </c>
      <c r="B4572">
        <v>28.87</v>
      </c>
      <c r="C4572">
        <v>30.7</v>
      </c>
      <c r="D4572">
        <v>10.334199999999999</v>
      </c>
      <c r="E4572">
        <v>8.6775000000000002</v>
      </c>
      <c r="F4572" s="48">
        <f>IFERROR(VLOOKUP(A4572,SHORTVOL!$A$2:$E$10000,5,0),"")</f>
        <v>617.08000000000004</v>
      </c>
      <c r="G4572" s="48">
        <f>IFERROR(VLOOKUP($A4572,LONGVOL!$A$2:$E$10000,5,0),"")</f>
        <v>108.46</v>
      </c>
      <c r="H4572">
        <v>18797.044988000001</v>
      </c>
      <c r="I4572">
        <v>15784.163178000001</v>
      </c>
      <c r="J4572" s="47">
        <f>(1/(1-91/360*VLOOKUP($A4572,Tbills!$B$4:$C$974,2,1)/100))^((1)/91)-1</f>
        <v>2.5028793918968617E-5</v>
      </c>
      <c r="K4572" s="47">
        <f>K4571*$E4572/$E4571*(1-(K$1+K$5+IF(AND(WEEKDAY(A4572)&lt;&gt;1,WEEKDAY(A4572)&lt;&gt;7),IF(A4572&lt;L$2,L$1,L$3),0)))^($A4572-$A4571)</f>
        <v>19.853891143541375</v>
      </c>
      <c r="L4572" s="47">
        <f>VLOOKUP(A4572,'VIXY-IV'!A$1:E$5000,4,0)</f>
        <v>19.255439020000001</v>
      </c>
      <c r="M4572" s="47"/>
      <c r="N4572" s="47"/>
    </row>
    <row r="4573" spans="1:14" x14ac:dyDescent="0.25">
      <c r="A4573" s="33">
        <v>44697</v>
      </c>
      <c r="B4573">
        <v>27.47</v>
      </c>
      <c r="C4573">
        <v>29.51</v>
      </c>
      <c r="D4573">
        <v>9.8763000000000005</v>
      </c>
      <c r="E4573">
        <v>8.2922999999999991</v>
      </c>
      <c r="F4573" s="48">
        <f>IFERROR(VLOOKUP(A4573,SHORTVOL!$A$2:$E$10000,5,0),"")</f>
        <v>643.79999999999995</v>
      </c>
      <c r="G4573" s="48">
        <f>IFERROR(VLOOKUP($A4573,LONGVOL!$A$2:$E$10000,5,0),"")</f>
        <v>103.76</v>
      </c>
      <c r="H4573">
        <v>18557.144979000001</v>
      </c>
      <c r="I4573">
        <v>15581.530304</v>
      </c>
      <c r="J4573" s="47">
        <f>(1/(1-91/360*VLOOKUP($A4573,Tbills!$B$4:$C$974,2,1)/100))^((1)/91)-1</f>
        <v>2.5028793918968617E-5</v>
      </c>
      <c r="K4573" s="47">
        <f>K4572*$E4573/$E4572*(1-(K$1+K$5+IF(AND(WEEKDAY(A4573)&lt;&gt;1,WEEKDAY(A4573)&lt;&gt;7),IF(A4573&lt;L$2,L$1,L$3),0)))^($A4573-$A4572)</f>
        <v>18.973109493944577</v>
      </c>
      <c r="L4573" s="47">
        <f>VLOOKUP(A4573,'VIXY-IV'!A$1:E$5000,4,0)</f>
        <v>18.399304000000001</v>
      </c>
      <c r="M4573" s="47"/>
      <c r="N4573" s="47"/>
    </row>
    <row r="4574" spans="1:14" x14ac:dyDescent="0.25">
      <c r="A4574" s="33">
        <v>44698</v>
      </c>
      <c r="B4574">
        <v>26.1</v>
      </c>
      <c r="C4574">
        <v>28.37</v>
      </c>
      <c r="D4574">
        <v>9.6599000000000004</v>
      </c>
      <c r="E4574">
        <v>8.1104000000000003</v>
      </c>
      <c r="F4574" s="48">
        <f>IFERROR(VLOOKUP(A4574,SHORTVOL!$A$2:$E$10000,5,0),"")</f>
        <v>659.77</v>
      </c>
      <c r="G4574" s="48">
        <f>IFERROR(VLOOKUP($A4574,LONGVOL!$A$2:$E$10000,5,0),"")</f>
        <v>101.19</v>
      </c>
      <c r="H4574">
        <v>18493.265194</v>
      </c>
      <c r="I4574">
        <v>15527.503575000001</v>
      </c>
      <c r="J4574" s="47">
        <f>(1/(1-91/360*VLOOKUP($A4574,Tbills!$B$4:$C$974,2,1)/100))^((1)/91)-1</f>
        <v>2.5028793918968617E-5</v>
      </c>
      <c r="K4574" s="47">
        <f>K4573*$E4574/$E4573*(1-(K$1+K$5+IF(AND(WEEKDAY(A4574)&lt;&gt;1,WEEKDAY(A4574)&lt;&gt;7),IF(A4574&lt;L$2,L$1,L$3),0)))^($A4574-$A4573)</f>
        <v>18.557093061829271</v>
      </c>
      <c r="L4574" s="47">
        <f>VLOOKUP(A4574,'VIXY-IV'!A$1:E$5000,4,0)</f>
        <v>17.995196830000001</v>
      </c>
      <c r="M4574" s="47"/>
      <c r="N4574" s="47"/>
    </row>
    <row r="4575" spans="1:14" x14ac:dyDescent="0.25">
      <c r="A4575" s="33">
        <v>44699</v>
      </c>
      <c r="B4575">
        <v>30.96</v>
      </c>
      <c r="C4575">
        <v>32.799999999999997</v>
      </c>
      <c r="D4575">
        <v>11.0763</v>
      </c>
      <c r="E4575">
        <v>9.2994000000000003</v>
      </c>
      <c r="F4575" s="48">
        <f>IFERROR(VLOOKUP(A4575,SHORTVOL!$A$2:$E$10000,5,0),"")</f>
        <v>567.88</v>
      </c>
      <c r="G4575" s="48">
        <f>IFERROR(VLOOKUP($A4575,LONGVOL!$A$2:$E$10000,5,0),"")</f>
        <v>115.28</v>
      </c>
      <c r="H4575">
        <v>19407.367206999999</v>
      </c>
      <c r="I4575">
        <v>16294.622578</v>
      </c>
      <c r="J4575" s="47">
        <f>(1/(1-91/360*VLOOKUP($A4575,Tbills!$B$4:$C$974,2,1)/100))^((1)/91)-1</f>
        <v>2.5028793918968617E-5</v>
      </c>
      <c r="K4575" s="47">
        <f>K4574*$E4575/$E4574*(1-(K$1+K$5+IF(AND(WEEKDAY(A4575)&lt;&gt;1,WEEKDAY(A4575)&lt;&gt;7),IF(A4575&lt;L$2,L$1,L$3),0)))^($A4575-$A4574)</f>
        <v>21.277802081078441</v>
      </c>
      <c r="L4575" s="47">
        <f>VLOOKUP(A4575,'VIXY-IV'!A$1:E$5000,4,0)</f>
        <v>20.63049251</v>
      </c>
      <c r="M4575" s="47"/>
      <c r="N4575" s="47"/>
    </row>
    <row r="4576" spans="1:14" x14ac:dyDescent="0.25">
      <c r="A4576" s="33">
        <v>44700</v>
      </c>
      <c r="B4576">
        <v>29.35</v>
      </c>
      <c r="C4576">
        <v>30.79</v>
      </c>
      <c r="D4576">
        <v>10.3026</v>
      </c>
      <c r="E4576">
        <v>8.6495999999999995</v>
      </c>
      <c r="F4576" s="48">
        <f>IFERROR(VLOOKUP(A4576,SHORTVOL!$A$2:$E$10000,5,0),"")</f>
        <v>603.09</v>
      </c>
      <c r="G4576" s="48">
        <f>IFERROR(VLOOKUP($A4576,LONGVOL!$A$2:$E$10000,5,0),"")</f>
        <v>108.13</v>
      </c>
      <c r="H4576">
        <v>18888.892134999998</v>
      </c>
      <c r="I4576">
        <v>15858.897808</v>
      </c>
      <c r="J4576" s="47">
        <f>(1/(1-91/360*VLOOKUP($A4576,Tbills!$B$4:$C$974,2,1)/100))^((1)/91)-1</f>
        <v>2.920590510124832E-5</v>
      </c>
      <c r="K4576" s="47">
        <f>K4575*$E4576/$E4575*(1-(K$1+K$5+IF(AND(WEEKDAY(A4576)&lt;&gt;1,WEEKDAY(A4576)&lt;&gt;7),IF(A4576&lt;L$2,L$1,L$3),0)))^($A4576-$A4575)</f>
        <v>19.791195312659774</v>
      </c>
      <c r="L4576" s="47">
        <f>VLOOKUP(A4576,'VIXY-IV'!A$1:E$5000,4,0)</f>
        <v>19.188825479999998</v>
      </c>
      <c r="M4576" s="47"/>
      <c r="N4576" s="47"/>
    </row>
    <row r="4577" spans="1:14" x14ac:dyDescent="0.25">
      <c r="A4577" s="33">
        <v>44701</v>
      </c>
      <c r="B4577">
        <v>29.43</v>
      </c>
      <c r="C4577">
        <v>31.14</v>
      </c>
      <c r="D4577">
        <v>10.353199999999999</v>
      </c>
      <c r="E4577">
        <v>8.6918000000000006</v>
      </c>
      <c r="F4577" s="48">
        <f>IFERROR(VLOOKUP(A4577,SHORTVOL!$A$2:$E$10000,5,0),"")</f>
        <v>599.92999999999995</v>
      </c>
      <c r="G4577" s="48">
        <f>IFERROR(VLOOKUP($A4577,LONGVOL!$A$2:$E$10000,5,0),"")</f>
        <v>108.7</v>
      </c>
      <c r="H4577">
        <v>19024.009458</v>
      </c>
      <c r="I4577">
        <v>15971.877594</v>
      </c>
      <c r="J4577" s="47">
        <f>(1/(1-91/360*VLOOKUP($A4577,Tbills!$B$4:$C$974,2,1)/100))^((1)/91)-1</f>
        <v>2.920590510124832E-5</v>
      </c>
      <c r="K4577" s="47">
        <f>K4576*$E4577/$E4576*(1-(K$1+K$5+IF(AND(WEEKDAY(A4577)&lt;&gt;1,WEEKDAY(A4577)&lt;&gt;7),IF(A4577&lt;L$2,L$1,L$3),0)))^($A4577-$A4576)</f>
        <v>19.887944059388062</v>
      </c>
      <c r="L4577" s="47">
        <f>VLOOKUP(A4577,'VIXY-IV'!A$1:E$5000,4,0)</f>
        <v>19.28241616</v>
      </c>
      <c r="M4577" s="47"/>
      <c r="N4577" s="47"/>
    </row>
    <row r="4578" spans="1:14" x14ac:dyDescent="0.25">
      <c r="A4578" s="33">
        <v>44704</v>
      </c>
      <c r="B4578">
        <v>28.48</v>
      </c>
      <c r="C4578">
        <v>30.29</v>
      </c>
      <c r="D4578">
        <v>10.245699999999999</v>
      </c>
      <c r="E4578">
        <v>8.6007999999999996</v>
      </c>
      <c r="F4578" s="48">
        <f>IFERROR(VLOOKUP(A4578,SHORTVOL!$A$2:$E$10000,5,0),"")</f>
        <v>608.21</v>
      </c>
      <c r="G4578" s="48">
        <f>IFERROR(VLOOKUP($A4578,LONGVOL!$A$2:$E$10000,5,0),"")</f>
        <v>107.2</v>
      </c>
      <c r="H4578">
        <v>18944.208846000001</v>
      </c>
      <c r="I4578">
        <v>15903.480396000001</v>
      </c>
      <c r="J4578" s="47">
        <f>(1/(1-91/360*VLOOKUP($A4578,Tbills!$B$4:$C$974,2,1)/100))^((1)/91)-1</f>
        <v>2.920590510124832E-5</v>
      </c>
      <c r="K4578" s="47">
        <f>K4577*$E4578/$E4577*(1-(K$1+K$5+IF(AND(WEEKDAY(A4578)&lt;&gt;1,WEEKDAY(A4578)&lt;&gt;7),IF(A4578&lt;L$2,L$1,L$3),0)))^($A4578-$A4577)</f>
        <v>19.680290618023594</v>
      </c>
      <c r="L4578" s="47">
        <f>VLOOKUP(A4578,'VIXY-IV'!A$1:E$5000,4,0)</f>
        <v>19.078788580000001</v>
      </c>
      <c r="M4578" s="47"/>
      <c r="N4578" s="47"/>
    </row>
    <row r="4579" spans="1:14" x14ac:dyDescent="0.25">
      <c r="A4579" s="33">
        <v>44705</v>
      </c>
      <c r="B4579">
        <v>29.45</v>
      </c>
      <c r="C4579">
        <v>30.74</v>
      </c>
      <c r="D4579">
        <v>10.277100000000001</v>
      </c>
      <c r="E4579">
        <v>8.6268999999999991</v>
      </c>
      <c r="F4579" s="48">
        <f>IFERROR(VLOOKUP(A4579,SHORTVOL!$A$2:$E$10000,5,0),"")</f>
        <v>604.84</v>
      </c>
      <c r="G4579" s="48">
        <f>IFERROR(VLOOKUP($A4579,LONGVOL!$A$2:$E$10000,5,0),"")</f>
        <v>107.79</v>
      </c>
      <c r="H4579">
        <v>18982.993730999999</v>
      </c>
      <c r="I4579">
        <v>15935.575457000001</v>
      </c>
      <c r="J4579" s="47">
        <f>(1/(1-91/360*VLOOKUP($A4579,Tbills!$B$4:$C$974,2,1)/100))^((1)/91)-1</f>
        <v>2.920590510124832E-5</v>
      </c>
      <c r="K4579" s="47">
        <f>K4578*$E4579/$E4578*(1-(K$1+K$5+IF(AND(WEEKDAY(A4579)&lt;&gt;1,WEEKDAY(A4579)&lt;&gt;7),IF(A4579&lt;L$2,L$1,L$3),0)))^($A4579-$A4578)</f>
        <v>19.740201743914259</v>
      </c>
      <c r="L4579" s="47">
        <f>VLOOKUP(A4579,'VIXY-IV'!A$1:E$5000,4,0)</f>
        <v>19.136104029999998</v>
      </c>
      <c r="M4579" s="47"/>
      <c r="N4579" s="47"/>
    </row>
    <row r="4580" spans="1:14" x14ac:dyDescent="0.25">
      <c r="A4580" s="33">
        <v>44706</v>
      </c>
      <c r="B4580">
        <v>28.37</v>
      </c>
      <c r="C4580">
        <v>29.73</v>
      </c>
      <c r="D4580">
        <v>10.030900000000001</v>
      </c>
      <c r="E4580">
        <v>8.42</v>
      </c>
      <c r="F4580" s="48">
        <f>IFERROR(VLOOKUP(A4580,SHORTVOL!$A$2:$E$10000,5,0),"")</f>
        <v>619.85</v>
      </c>
      <c r="G4580" s="48">
        <f>IFERROR(VLOOKUP($A4580,LONGVOL!$A$2:$E$10000,5,0),"")</f>
        <v>105.12</v>
      </c>
      <c r="H4580">
        <v>18659.804935</v>
      </c>
      <c r="I4580">
        <v>15663.804077999999</v>
      </c>
      <c r="J4580" s="47">
        <f>(1/(1-91/360*VLOOKUP($A4580,Tbills!$B$4:$C$974,2,1)/100))^((1)/91)-1</f>
        <v>2.920590510124832E-5</v>
      </c>
      <c r="K4580" s="47">
        <f>K4579*$E4580/$E4579*(1-(K$1+K$5+IF(AND(WEEKDAY(A4580)&lt;&gt;1,WEEKDAY(A4580)&lt;&gt;7),IF(A4580&lt;L$2,L$1,L$3),0)))^($A4580-$A4579)</f>
        <v>19.266954816010223</v>
      </c>
      <c r="L4580" s="47">
        <f>VLOOKUP(A4580,'VIXY-IV'!A$1:E$5000,4,0)</f>
        <v>18.677148420000002</v>
      </c>
      <c r="M4580" s="47"/>
      <c r="N4580" s="47"/>
    </row>
    <row r="4581" spans="1:14" x14ac:dyDescent="0.25">
      <c r="A4581" s="33">
        <v>44707</v>
      </c>
      <c r="B4581">
        <v>27.5</v>
      </c>
      <c r="C4581">
        <v>29.28</v>
      </c>
      <c r="D4581">
        <v>9.9219000000000008</v>
      </c>
      <c r="E4581">
        <v>8.3282000000000007</v>
      </c>
      <c r="F4581" s="48">
        <f>IFERROR(VLOOKUP(A4581,SHORTVOL!$A$2:$E$10000,5,0),"")</f>
        <v>628.37</v>
      </c>
      <c r="G4581" s="48">
        <f>IFERROR(VLOOKUP($A4581,LONGVOL!$A$2:$E$10000,5,0),"")</f>
        <v>103.67</v>
      </c>
      <c r="H4581">
        <v>18713.194308999999</v>
      </c>
      <c r="I4581">
        <v>15708.163828000001</v>
      </c>
      <c r="J4581" s="47">
        <f>(1/(1-91/360*VLOOKUP($A4581,Tbills!$B$4:$C$974,2,1)/100))^((1)/91)-1</f>
        <v>2.9484348111230574E-5</v>
      </c>
      <c r="K4581" s="47">
        <f>K4580*$E4581/$E4580*(1-(K$1+K$5+IF(AND(WEEKDAY(A4581)&lt;&gt;1,WEEKDAY(A4581)&lt;&gt;7),IF(A4581&lt;L$2,L$1,L$3),0)))^($A4581-$A4580)</f>
        <v>19.057077404649728</v>
      </c>
      <c r="L4581" s="47">
        <f>VLOOKUP(A4581,'VIXY-IV'!A$1:E$5000,4,0)</f>
        <v>18.473048559999999</v>
      </c>
      <c r="M4581" s="47"/>
      <c r="N4581" s="47"/>
    </row>
    <row r="4582" spans="1:14" x14ac:dyDescent="0.25">
      <c r="A4582" s="33">
        <v>44708</v>
      </c>
      <c r="B4582">
        <v>25.72</v>
      </c>
      <c r="C4582">
        <v>28.02</v>
      </c>
      <c r="D4582">
        <v>9.5447000000000006</v>
      </c>
      <c r="E4582">
        <v>8.0113000000000003</v>
      </c>
      <c r="F4582" s="48">
        <f>IFERROR(VLOOKUP(A4582,SHORTVOL!$A$2:$E$10000,5,0),"")</f>
        <v>648.52</v>
      </c>
      <c r="G4582" s="48">
        <f>IFERROR(VLOOKUP($A4582,LONGVOL!$A$2:$E$10000,5,0),"")</f>
        <v>100.35</v>
      </c>
      <c r="H4582">
        <v>18399.513551</v>
      </c>
      <c r="I4582">
        <v>15444.391883</v>
      </c>
      <c r="J4582" s="47">
        <f>(1/(1-91/360*VLOOKUP($A4582,Tbills!$B$4:$C$974,2,1)/100))^((1)/91)-1</f>
        <v>2.9484348111230574E-5</v>
      </c>
      <c r="K4582" s="47">
        <f>K4581*$E4582/$E4581*(1-(K$1+K$5+IF(AND(WEEKDAY(A4582)&lt;&gt;1,WEEKDAY(A4582)&lt;&gt;7),IF(A4582&lt;L$2,L$1,L$3),0)))^($A4582-$A4581)</f>
        <v>18.332103958791741</v>
      </c>
      <c r="L4582" s="47">
        <f>VLOOKUP(A4582,'VIXY-IV'!A$1:E$5000,4,0)</f>
        <v>17.769591590000001</v>
      </c>
      <c r="M4582" s="47"/>
      <c r="N4582" s="47"/>
    </row>
    <row r="4583" spans="1:14" x14ac:dyDescent="0.25">
      <c r="A4583" s="33">
        <v>44712</v>
      </c>
      <c r="B4583">
        <v>26.19</v>
      </c>
      <c r="C4583">
        <v>27.99</v>
      </c>
      <c r="D4583">
        <v>9.3978000000000002</v>
      </c>
      <c r="E4583">
        <v>7.8869999999999996</v>
      </c>
      <c r="F4583" s="48">
        <f>IFERROR(VLOOKUP(A4583,SHORTVOL!$A$2:$E$10000,5,0),"")</f>
        <v>661.44</v>
      </c>
      <c r="G4583" s="48">
        <f>IFERROR(VLOOKUP($A4583,LONGVOL!$A$2:$E$10000,5,0),"")</f>
        <v>98.35</v>
      </c>
      <c r="H4583">
        <v>18365.084625</v>
      </c>
      <c r="I4583">
        <v>15413.670990000001</v>
      </c>
      <c r="J4583" s="47">
        <f>(1/(1-91/360*VLOOKUP($A4583,Tbills!$B$4:$C$974,2,1)/100))^((1)/91)-1</f>
        <v>2.9484348111230574E-5</v>
      </c>
      <c r="K4583" s="47">
        <f>K4582*$E4583/$E4582*(1-(K$1+K$5+IF(AND(WEEKDAY(A4583)&lt;&gt;1,WEEKDAY(A4583)&lt;&gt;7),IF(A4583&lt;L$2,L$1,L$3),0)))^($A4583-$A4582)</f>
        <v>18.048362904952146</v>
      </c>
      <c r="L4583" s="47">
        <f>VLOOKUP(A4583,'VIXY-IV'!A$1:E$5000,4,0)</f>
        <v>17.492572129999999</v>
      </c>
      <c r="M4583" s="47"/>
      <c r="N4583" s="47"/>
    </row>
    <row r="4584" spans="1:14" x14ac:dyDescent="0.25">
      <c r="A4584" s="33">
        <v>44713</v>
      </c>
      <c r="B4584">
        <v>25.69</v>
      </c>
      <c r="C4584">
        <v>27.72</v>
      </c>
      <c r="D4584">
        <v>9.3221000000000007</v>
      </c>
      <c r="E4584">
        <v>7.8231999999999999</v>
      </c>
      <c r="F4584" s="48">
        <f>IFERROR(VLOOKUP(A4584,SHORTVOL!$A$2:$E$10000,5,0),"")</f>
        <v>667.54</v>
      </c>
      <c r="G4584" s="48">
        <f>IFERROR(VLOOKUP($A4584,LONGVOL!$A$2:$E$10000,5,0),"")</f>
        <v>97.44</v>
      </c>
      <c r="H4584">
        <v>18290.272783</v>
      </c>
      <c r="I4584">
        <v>15350.427538</v>
      </c>
      <c r="J4584" s="47">
        <f>(1/(1-91/360*VLOOKUP($A4584,Tbills!$B$4:$C$974,2,1)/100))^((1)/91)-1</f>
        <v>2.9484348111230574E-5</v>
      </c>
      <c r="K4584" s="47">
        <f>K4583*$E4584/$E4583*(1-(K$1+K$5+IF(AND(WEEKDAY(A4584)&lt;&gt;1,WEEKDAY(A4584)&lt;&gt;7),IF(A4584&lt;L$2,L$1,L$3),0)))^($A4584-$A4583)</f>
        <v>17.902536656753448</v>
      </c>
      <c r="L4584" s="47">
        <f>VLOOKUP(A4584,'VIXY-IV'!A$1:E$5000,4,0)</f>
        <v>17.35046479</v>
      </c>
      <c r="M4584" s="47"/>
      <c r="N4584" s="47"/>
    </row>
    <row r="4585" spans="1:14" x14ac:dyDescent="0.25">
      <c r="A4585" s="33">
        <v>44714</v>
      </c>
      <c r="B4585">
        <v>24.72</v>
      </c>
      <c r="C4585">
        <v>27.06</v>
      </c>
      <c r="D4585">
        <v>9.1359999999999992</v>
      </c>
      <c r="E4585">
        <v>7.6668000000000003</v>
      </c>
      <c r="F4585" s="48">
        <f>IFERROR(VLOOKUP(A4585,SHORTVOL!$A$2:$E$10000,5,0),"")</f>
        <v>680.88</v>
      </c>
      <c r="G4585" s="48">
        <f>IFERROR(VLOOKUP($A4585,LONGVOL!$A$2:$E$10000,5,0),"")</f>
        <v>95.5</v>
      </c>
      <c r="H4585">
        <v>17989.799642999998</v>
      </c>
      <c r="I4585">
        <v>15097.797665</v>
      </c>
      <c r="J4585" s="47">
        <f>(1/(1-91/360*VLOOKUP($A4585,Tbills!$B$4:$C$974,2,1)/100))^((1)/91)-1</f>
        <v>3.1155706998964305E-5</v>
      </c>
      <c r="K4585" s="47">
        <f>K4584*$E4585/$E4584*(1-(K$1+K$5+IF(AND(WEEKDAY(A4585)&lt;&gt;1,WEEKDAY(A4585)&lt;&gt;7),IF(A4585&lt;L$2,L$1,L$3),0)))^($A4585-$A4584)</f>
        <v>17.544800616812083</v>
      </c>
      <c r="L4585" s="47">
        <f>VLOOKUP(A4585,'VIXY-IV'!A$1:E$5000,4,0)</f>
        <v>17.00314015</v>
      </c>
      <c r="M4585" s="47"/>
      <c r="N4585" s="47"/>
    </row>
    <row r="4586" spans="1:14" x14ac:dyDescent="0.25">
      <c r="A4586" s="33">
        <v>44715</v>
      </c>
      <c r="B4586">
        <v>24.79</v>
      </c>
      <c r="C4586">
        <v>27.33</v>
      </c>
      <c r="D4586">
        <v>9.2332000000000001</v>
      </c>
      <c r="E4586">
        <v>7.7481999999999998</v>
      </c>
      <c r="F4586" s="48">
        <f>IFERROR(VLOOKUP(A4586,SHORTVOL!$A$2:$E$10000,5,0),"")</f>
        <v>670.38</v>
      </c>
      <c r="G4586" s="48">
        <f>IFERROR(VLOOKUP($A4586,LONGVOL!$A$2:$E$10000,5,0),"")</f>
        <v>96.97</v>
      </c>
      <c r="H4586">
        <v>18206.213775</v>
      </c>
      <c r="I4586">
        <v>15278.951138</v>
      </c>
      <c r="J4586" s="47">
        <f>(1/(1-91/360*VLOOKUP($A4586,Tbills!$B$4:$C$974,2,1)/100))^((1)/91)-1</f>
        <v>3.1155706998964305E-5</v>
      </c>
      <c r="K4586" s="47">
        <f>K4585*$E4586/$E4585*(1-(K$1+K$5+IF(AND(WEEKDAY(A4586)&lt;&gt;1,WEEKDAY(A4586)&lt;&gt;7),IF(A4586&lt;L$2,L$1,L$3),0)))^($A4586-$A4585)</f>
        <v>17.731247414751245</v>
      </c>
      <c r="L4586" s="47">
        <f>VLOOKUP(A4586,'VIXY-IV'!A$1:E$5000,4,0)</f>
        <v>17.184005089999999</v>
      </c>
      <c r="M4586" s="47"/>
      <c r="N4586" s="47"/>
    </row>
    <row r="4587" spans="1:14" x14ac:dyDescent="0.25">
      <c r="A4587" s="33">
        <v>44718</v>
      </c>
      <c r="B4587">
        <v>25.07</v>
      </c>
      <c r="C4587">
        <v>27.22</v>
      </c>
      <c r="D4587">
        <v>9.1136999999999997</v>
      </c>
      <c r="E4587">
        <v>7.6471999999999998</v>
      </c>
      <c r="F4587" s="48">
        <f>IFERROR(VLOOKUP(A4587,SHORTVOL!$A$2:$E$10000,5,0),"")</f>
        <v>682.47</v>
      </c>
      <c r="G4587" s="48">
        <f>IFERROR(VLOOKUP($A4587,LONGVOL!$A$2:$E$10000,5,0),"")</f>
        <v>95.22</v>
      </c>
      <c r="H4587">
        <v>18204.740084000001</v>
      </c>
      <c r="I4587">
        <v>15276.286268</v>
      </c>
      <c r="J4587" s="47">
        <f>(1/(1-91/360*VLOOKUP($A4587,Tbills!$B$4:$C$974,2,1)/100))^((1)/91)-1</f>
        <v>3.1155706998964305E-5</v>
      </c>
      <c r="K4587" s="47">
        <f>K4586*$E4587/$E4586*(1-(K$1+K$5+IF(AND(WEEKDAY(A4587)&lt;&gt;1,WEEKDAY(A4587)&lt;&gt;7),IF(A4587&lt;L$2,L$1,L$3),0)))^($A4587-$A4586)</f>
        <v>17.500618973203341</v>
      </c>
      <c r="L4587" s="47">
        <f>VLOOKUP(A4587,'VIXY-IV'!A$1:E$5000,4,0)</f>
        <v>16.95901757</v>
      </c>
      <c r="M4587" s="47"/>
      <c r="N4587" s="47"/>
    </row>
    <row r="4588" spans="1:14" x14ac:dyDescent="0.25">
      <c r="A4588" s="33">
        <v>44719</v>
      </c>
      <c r="B4588">
        <v>24.02</v>
      </c>
      <c r="C4588">
        <v>26.52</v>
      </c>
      <c r="D4588">
        <v>8.8594000000000008</v>
      </c>
      <c r="E4588">
        <v>7.4336000000000002</v>
      </c>
      <c r="F4588" s="48">
        <f>IFERROR(VLOOKUP(A4588,SHORTVOL!$A$2:$E$10000,5,0),"")</f>
        <v>698.95</v>
      </c>
      <c r="G4588" s="48">
        <f>IFERROR(VLOOKUP($A4588,LONGVOL!$A$2:$E$10000,5,0),"")</f>
        <v>92.92</v>
      </c>
      <c r="H4588">
        <v>18000.826047999999</v>
      </c>
      <c r="I4588">
        <v>15104.698340999999</v>
      </c>
      <c r="J4588" s="47">
        <f>(1/(1-91/360*VLOOKUP($A4588,Tbills!$B$4:$C$974,2,1)/100))^((1)/91)-1</f>
        <v>3.1155706998964305E-5</v>
      </c>
      <c r="K4588" s="47">
        <f>K4587*$E4588/$E4587*(1-(K$1+K$5+IF(AND(WEEKDAY(A4588)&lt;&gt;1,WEEKDAY(A4588)&lt;&gt;7),IF(A4588&lt;L$2,L$1,L$3),0)))^($A4588-$A4587)</f>
        <v>17.011958450479067</v>
      </c>
      <c r="L4588" s="47">
        <f>VLOOKUP(A4588,'VIXY-IV'!A$1:E$5000,4,0)</f>
        <v>16.485019210000001</v>
      </c>
      <c r="M4588" s="47"/>
      <c r="N4588" s="47"/>
    </row>
    <row r="4589" spans="1:14" x14ac:dyDescent="0.25">
      <c r="A4589" s="33">
        <v>44720</v>
      </c>
      <c r="B4589">
        <v>23.96</v>
      </c>
      <c r="C4589">
        <v>26.54</v>
      </c>
      <c r="D4589">
        <v>8.8489000000000004</v>
      </c>
      <c r="E4589">
        <v>7.4245999999999999</v>
      </c>
      <c r="F4589" s="48">
        <f>IFERROR(VLOOKUP(A4589,SHORTVOL!$A$2:$E$10000,5,0),"")</f>
        <v>699.33</v>
      </c>
      <c r="G4589" s="48">
        <f>IFERROR(VLOOKUP($A4589,LONGVOL!$A$2:$E$10000,5,0),"")</f>
        <v>92.87</v>
      </c>
      <c r="H4589">
        <v>18016.082064999999</v>
      </c>
      <c r="I4589">
        <v>15117.029241</v>
      </c>
      <c r="J4589" s="47">
        <f>(1/(1-91/360*VLOOKUP($A4589,Tbills!$B$4:$C$974,2,1)/100))^((1)/91)-1</f>
        <v>3.1155706998964305E-5</v>
      </c>
      <c r="K4589" s="47">
        <f>K4588*$E4589/$E4588*(1-(K$1+K$5+IF(AND(WEEKDAY(A4589)&lt;&gt;1,WEEKDAY(A4589)&lt;&gt;7),IF(A4589&lt;L$2,L$1,L$3),0)))^($A4589-$A4588)</f>
        <v>16.991524681757582</v>
      </c>
      <c r="L4589" s="47">
        <f>VLOOKUP(A4589,'VIXY-IV'!A$1:E$5000,4,0)</f>
        <v>16.46509477</v>
      </c>
      <c r="M4589" s="47"/>
      <c r="N4589" s="47"/>
    </row>
    <row r="4590" spans="1:14" x14ac:dyDescent="0.25">
      <c r="A4590" s="33">
        <v>44721</v>
      </c>
      <c r="B4590">
        <v>26.09</v>
      </c>
      <c r="C4590">
        <v>28.01</v>
      </c>
      <c r="D4590">
        <v>9.3080999999999996</v>
      </c>
      <c r="E4590">
        <v>7.8097000000000003</v>
      </c>
      <c r="F4590" s="48">
        <f>IFERROR(VLOOKUP(A4590,SHORTVOL!$A$2:$E$10000,5,0),"")</f>
        <v>667.13</v>
      </c>
      <c r="G4590" s="48">
        <f>IFERROR(VLOOKUP($A4590,LONGVOL!$A$2:$E$10000,5,0),"")</f>
        <v>97.15</v>
      </c>
      <c r="H4590">
        <v>18432.981684999999</v>
      </c>
      <c r="I4590">
        <v>15466.372593</v>
      </c>
      <c r="J4590" s="47">
        <f>(1/(1-91/360*VLOOKUP($A4590,Tbills!$B$4:$C$974,2,1)/100))^((1)/91)-1</f>
        <v>3.4220514202765173E-5</v>
      </c>
      <c r="K4590" s="47">
        <f>K4589*$E4590/$E4589*(1-(K$1+K$5+IF(AND(WEEKDAY(A4590)&lt;&gt;1,WEEKDAY(A4590)&lt;&gt;7),IF(A4590&lt;L$2,L$1,L$3),0)))^($A4590-$A4589)</f>
        <v>17.87301440623181</v>
      </c>
      <c r="L4590" s="47">
        <f>VLOOKUP(A4590,'VIXY-IV'!A$1:E$5000,4,0)</f>
        <v>17.319143239999999</v>
      </c>
      <c r="M4590" s="47"/>
      <c r="N4590" s="47"/>
    </row>
    <row r="4591" spans="1:14" x14ac:dyDescent="0.25">
      <c r="A4591" s="33">
        <v>44722</v>
      </c>
      <c r="B4591">
        <v>27.75</v>
      </c>
      <c r="C4591">
        <v>29.72</v>
      </c>
      <c r="D4591">
        <v>9.8637999999999995</v>
      </c>
      <c r="E4591">
        <v>8.2757000000000005</v>
      </c>
      <c r="F4591" s="48">
        <f>IFERROR(VLOOKUP(A4591,SHORTVOL!$A$2:$E$10000,5,0),"")</f>
        <v>627.65</v>
      </c>
      <c r="G4591" s="48">
        <f>IFERROR(VLOOKUP($A4591,LONGVOL!$A$2:$E$10000,5,0),"")</f>
        <v>102.9</v>
      </c>
      <c r="H4591">
        <v>19034.269813999999</v>
      </c>
      <c r="I4591">
        <v>15970.359979999999</v>
      </c>
      <c r="J4591" s="47">
        <f>(1/(1-91/360*VLOOKUP($A4591,Tbills!$B$4:$C$974,2,1)/100))^((1)/91)-1</f>
        <v>3.4220514202765173E-5</v>
      </c>
      <c r="K4591" s="47">
        <f>K4590*$E4591/$E4590*(1-(K$1+K$5+IF(AND(WEEKDAY(A4591)&lt;&gt;1,WEEKDAY(A4591)&lt;&gt;7),IF(A4591&lt;L$2,L$1,L$3),0)))^($A4591-$A4590)</f>
        <v>18.939667804534551</v>
      </c>
      <c r="L4591" s="47">
        <f>VLOOKUP(A4591,'VIXY-IV'!A$1:E$5000,4,0)</f>
        <v>18.351396019999999</v>
      </c>
      <c r="M4591" s="47"/>
      <c r="N4591" s="47"/>
    </row>
    <row r="4592" spans="1:14" x14ac:dyDescent="0.25">
      <c r="A4592" s="33">
        <v>44725</v>
      </c>
      <c r="B4592">
        <v>34.020000000000003</v>
      </c>
      <c r="C4592">
        <v>34.24</v>
      </c>
      <c r="D4592">
        <v>11.2088</v>
      </c>
      <c r="E4592">
        <v>9.4032999999999998</v>
      </c>
      <c r="F4592" s="48">
        <f>IFERROR(VLOOKUP(A4592,SHORTVOL!$A$2:$E$10000,5,0),"")</f>
        <v>539.53</v>
      </c>
      <c r="G4592" s="48">
        <f>IFERROR(VLOOKUP($A4592,LONGVOL!$A$2:$E$10000,5,0),"")</f>
        <v>117.34</v>
      </c>
      <c r="H4592">
        <v>20089.285404999999</v>
      </c>
      <c r="I4592">
        <v>16853.912141000001</v>
      </c>
      <c r="J4592" s="47">
        <f>(1/(1-91/360*VLOOKUP($A4592,Tbills!$B$4:$C$974,2,1)/100))^((1)/91)-1</f>
        <v>3.4220514202765173E-5</v>
      </c>
      <c r="K4592" s="47">
        <f>K4591*$E4592/$E4591*(1-(K$1+K$5+IF(AND(WEEKDAY(A4592)&lt;&gt;1,WEEKDAY(A4592)&lt;&gt;7),IF(A4592&lt;L$2,L$1,L$3),0)))^($A4592-$A4591)</f>
        <v>21.520898728471412</v>
      </c>
      <c r="L4592" s="47">
        <f>VLOOKUP(A4592,'VIXY-IV'!A$1:E$5000,4,0)</f>
        <v>20.850166179999999</v>
      </c>
      <c r="M4592" s="47"/>
      <c r="N4592" s="47"/>
    </row>
    <row r="4593" spans="1:14" x14ac:dyDescent="0.25">
      <c r="A4593" s="33">
        <v>44726</v>
      </c>
      <c r="B4593">
        <v>32.69</v>
      </c>
      <c r="C4593">
        <v>33.28</v>
      </c>
      <c r="D4593">
        <v>10.8446</v>
      </c>
      <c r="E4593">
        <v>9.0975000000000001</v>
      </c>
      <c r="F4593" s="48">
        <f>IFERROR(VLOOKUP(A4593,SHORTVOL!$A$2:$E$10000,5,0),"")</f>
        <v>558.4</v>
      </c>
      <c r="G4593" s="48">
        <f>IFERROR(VLOOKUP($A4593,LONGVOL!$A$2:$E$10000,5,0),"")</f>
        <v>113.24</v>
      </c>
      <c r="H4593">
        <v>19838.360057000002</v>
      </c>
      <c r="I4593">
        <v>16642.821494</v>
      </c>
      <c r="J4593" s="47">
        <f>(1/(1-91/360*VLOOKUP($A4593,Tbills!$B$4:$C$974,2,1)/100))^((1)/91)-1</f>
        <v>3.4220514202765173E-5</v>
      </c>
      <c r="K4593" s="47">
        <f>K4592*$E4593/$E4592*(1-(K$1+K$5+IF(AND(WEEKDAY(A4593)&lt;&gt;1,WEEKDAY(A4593)&lt;&gt;7),IF(A4593&lt;L$2,L$1,L$3),0)))^($A4593-$A4592)</f>
        <v>20.821228035463708</v>
      </c>
      <c r="L4593" s="47">
        <f>VLOOKUP(A4593,'VIXY-IV'!A$1:E$5000,4,0)</f>
        <v>20.17065805</v>
      </c>
      <c r="M4593" s="47"/>
      <c r="N4593" s="47"/>
    </row>
    <row r="4594" spans="1:14" x14ac:dyDescent="0.25">
      <c r="A4594" s="33">
        <v>44727</v>
      </c>
      <c r="B4594">
        <v>29.62</v>
      </c>
      <c r="C4594">
        <v>30.78</v>
      </c>
      <c r="D4594">
        <v>10.2378</v>
      </c>
      <c r="E4594">
        <v>8.5882000000000005</v>
      </c>
      <c r="F4594" s="48">
        <f>IFERROR(VLOOKUP(A4594,SHORTVOL!$A$2:$E$10000,5,0),"")</f>
        <v>588.33000000000004</v>
      </c>
      <c r="G4594" s="48">
        <f>IFERROR(VLOOKUP($A4594,LONGVOL!$A$2:$E$10000,5,0),"")</f>
        <v>107.17</v>
      </c>
      <c r="H4594">
        <v>19187.278113</v>
      </c>
      <c r="I4594">
        <v>16096.0455</v>
      </c>
      <c r="J4594" s="47">
        <f>(1/(1-91/360*VLOOKUP($A4594,Tbills!$B$4:$C$974,2,1)/100))^((1)/91)-1</f>
        <v>3.4220514202765173E-5</v>
      </c>
      <c r="K4594" s="47">
        <f>K4593*$E4594/$E4593*(1-(K$1+K$5+IF(AND(WEEKDAY(A4594)&lt;&gt;1,WEEKDAY(A4594)&lt;&gt;7),IF(A4594&lt;L$2,L$1,L$3),0)))^($A4594-$A4593)</f>
        <v>19.655793932013232</v>
      </c>
      <c r="L4594" s="47">
        <f>VLOOKUP(A4594,'VIXY-IV'!A$1:E$5000,4,0)</f>
        <v>19.040050369999999</v>
      </c>
      <c r="M4594" s="47"/>
      <c r="N4594" s="47"/>
    </row>
    <row r="4595" spans="1:14" x14ac:dyDescent="0.25">
      <c r="A4595" s="33">
        <v>44728</v>
      </c>
      <c r="B4595">
        <v>32.950000000000003</v>
      </c>
      <c r="C4595">
        <v>33.49</v>
      </c>
      <c r="D4595">
        <v>10.876799999999999</v>
      </c>
      <c r="E4595">
        <v>9.1239000000000008</v>
      </c>
      <c r="F4595" s="48">
        <f>IFERROR(VLOOKUP(A4595,SHORTVOL!$A$2:$E$10000,5,0),"")</f>
        <v>547.49</v>
      </c>
      <c r="G4595" s="48">
        <f>IFERROR(VLOOKUP($A4595,LONGVOL!$A$2:$E$10000,5,0),"")</f>
        <v>114.61</v>
      </c>
      <c r="H4595">
        <v>19902.083375999999</v>
      </c>
      <c r="I4595">
        <v>16695.138781000001</v>
      </c>
      <c r="J4595" s="47">
        <f>(1/(1-91/360*VLOOKUP($A4595,Tbills!$B$4:$C$974,2,1)/100))^((1)/91)-1</f>
        <v>4.5651334913632269E-5</v>
      </c>
      <c r="K4595" s="47">
        <f>K4594*$E4595/$E4594*(1-(K$1+K$5+IF(AND(WEEKDAY(A4595)&lt;&gt;1,WEEKDAY(A4595)&lt;&gt;7),IF(A4595&lt;L$2,L$1,L$3),0)))^($A4595-$A4594)</f>
        <v>20.882049548326346</v>
      </c>
      <c r="L4595" s="47">
        <f>VLOOKUP(A4595,'VIXY-IV'!A$1:E$5000,4,0)</f>
        <v>20.227199219999999</v>
      </c>
      <c r="M4595" s="47"/>
      <c r="N4595" s="47"/>
    </row>
    <row r="4596" spans="1:14" x14ac:dyDescent="0.25">
      <c r="A4596" s="33">
        <v>44729</v>
      </c>
      <c r="B4596">
        <v>31.13</v>
      </c>
      <c r="C4596">
        <v>32.36</v>
      </c>
      <c r="D4596">
        <v>10.536</v>
      </c>
      <c r="E4596">
        <v>8.8376000000000001</v>
      </c>
      <c r="F4596" s="48">
        <f>IFERROR(VLOOKUP(A4596,SHORTVOL!$A$2:$E$10000,5,0),"")</f>
        <v>568.04</v>
      </c>
      <c r="G4596" s="48">
        <f>IFERROR(VLOOKUP($A4596,LONGVOL!$A$2:$E$10000,5,0),"")</f>
        <v>110.31</v>
      </c>
      <c r="H4596">
        <v>19432.081320000001</v>
      </c>
      <c r="I4596">
        <v>16300.10888</v>
      </c>
      <c r="J4596" s="47">
        <f>(1/(1-91/360*VLOOKUP($A4596,Tbills!$B$4:$C$974,2,1)/100))^((1)/91)-1</f>
        <v>4.5651334913632269E-5</v>
      </c>
      <c r="K4596" s="47">
        <f>K4595*$E4596/$E4595*(1-(K$1+K$5+IF(AND(WEEKDAY(A4596)&lt;&gt;1,WEEKDAY(A4596)&lt;&gt;7),IF(A4596&lt;L$2,L$1,L$3),0)))^($A4596-$A4595)</f>
        <v>20.226983057572337</v>
      </c>
      <c r="L4596" s="47">
        <f>VLOOKUP(A4596,'VIXY-IV'!A$1:E$5000,4,0)</f>
        <v>19.592414600000001</v>
      </c>
      <c r="M4596" s="47"/>
      <c r="N4596" s="47"/>
    </row>
    <row r="4597" spans="1:14" x14ac:dyDescent="0.25">
      <c r="A4597" s="33">
        <v>44733</v>
      </c>
      <c r="B4597">
        <v>30.19</v>
      </c>
      <c r="C4597">
        <v>31.25</v>
      </c>
      <c r="D4597">
        <v>10.344200000000001</v>
      </c>
      <c r="E4597">
        <v>8.6751000000000005</v>
      </c>
      <c r="F4597" s="48">
        <f>IFERROR(VLOOKUP(A4597,SHORTVOL!$A$2:$E$10000,5,0),"")</f>
        <v>579.35</v>
      </c>
      <c r="G4597" s="48">
        <f>IFERROR(VLOOKUP($A4597,LONGVOL!$A$2:$E$10000,5,0),"")</f>
        <v>108.11</v>
      </c>
      <c r="H4597">
        <v>19151.455064000002</v>
      </c>
      <c r="I4597">
        <v>16061.735967000001</v>
      </c>
      <c r="J4597" s="47">
        <f>(1/(1-91/360*VLOOKUP($A4597,Tbills!$B$4:$C$974,2,1)/100))^((1)/91)-1</f>
        <v>4.5651334913632269E-5</v>
      </c>
      <c r="K4597" s="47">
        <f>K4596*$E4597/$E4596*(1-(K$1+K$5+IF(AND(WEEKDAY(A4597)&lt;&gt;1,WEEKDAY(A4597)&lt;&gt;7),IF(A4597&lt;L$2,L$1,L$3),0)))^($A4597-$A4596)</f>
        <v>19.855824117174052</v>
      </c>
      <c r="L4597" s="47">
        <f>VLOOKUP(A4597,'VIXY-IV'!A$1:E$5000,4,0)</f>
        <v>19.230551680000001</v>
      </c>
      <c r="M4597" s="47"/>
      <c r="N4597" s="47"/>
    </row>
    <row r="4598" spans="1:14" x14ac:dyDescent="0.25">
      <c r="A4598" s="33">
        <v>44734</v>
      </c>
      <c r="B4598">
        <v>28.95</v>
      </c>
      <c r="C4598">
        <v>30.24</v>
      </c>
      <c r="D4598">
        <v>9.9110999999999994</v>
      </c>
      <c r="E4598">
        <v>8.3115000000000006</v>
      </c>
      <c r="F4598" s="48">
        <f>IFERROR(VLOOKUP(A4598,SHORTVOL!$A$2:$E$10000,5,0),"")</f>
        <v>600.76</v>
      </c>
      <c r="G4598" s="48">
        <f>IFERROR(VLOOKUP($A4598,LONGVOL!$A$2:$E$10000,5,0),"")</f>
        <v>104.11</v>
      </c>
      <c r="H4598">
        <v>18839.937167</v>
      </c>
      <c r="I4598">
        <v>15799.742254000001</v>
      </c>
      <c r="J4598" s="47">
        <f>(1/(1-91/360*VLOOKUP($A4598,Tbills!$B$4:$C$974,2,1)/100))^((1)/91)-1</f>
        <v>4.5651334913632269E-5</v>
      </c>
      <c r="K4598" s="47">
        <f>K4597*$E4598/$E4597*(1-(K$1+K$5+IF(AND(WEEKDAY(A4598)&lt;&gt;1,WEEKDAY(A4598)&lt;&gt;7),IF(A4598&lt;L$2,L$1,L$3),0)))^($A4598-$A4597)</f>
        <v>19.023788157539897</v>
      </c>
      <c r="L4598" s="47">
        <f>VLOOKUP(A4598,'VIXY-IV'!A$1:E$5000,4,0)</f>
        <v>18.423988189999999</v>
      </c>
      <c r="M4598" s="47"/>
      <c r="N4598" s="47"/>
    </row>
    <row r="4599" spans="1:14" x14ac:dyDescent="0.25">
      <c r="A4599" s="33">
        <v>44735</v>
      </c>
      <c r="B4599">
        <v>29.05</v>
      </c>
      <c r="C4599">
        <v>30.19</v>
      </c>
      <c r="D4599">
        <v>9.9152000000000005</v>
      </c>
      <c r="E4599">
        <v>8.3146000000000004</v>
      </c>
      <c r="F4599" s="48">
        <f>IFERROR(VLOOKUP(A4599,SHORTVOL!$A$2:$E$10000,5,0),"")</f>
        <v>601.96</v>
      </c>
      <c r="G4599" s="48">
        <f>IFERROR(VLOOKUP($A4599,LONGVOL!$A$2:$E$10000,5,0),"")</f>
        <v>103.91</v>
      </c>
      <c r="H4599">
        <v>18843.408920000002</v>
      </c>
      <c r="I4599">
        <v>15801.932492</v>
      </c>
      <c r="J4599" s="47">
        <f>(1/(1-91/360*VLOOKUP($A4599,Tbills!$B$4:$C$974,2,1)/100))^((1)/91)-1</f>
        <v>4.6488170889480429E-5</v>
      </c>
      <c r="K4599" s="47">
        <f>K4598*$E4599/$E4598*(1-(K$1+K$5+IF(AND(WEEKDAY(A4599)&lt;&gt;1,WEEKDAY(A4599)&lt;&gt;7),IF(A4599&lt;L$2,L$1,L$3),0)))^($A4599-$A4598)</f>
        <v>19.031066084710226</v>
      </c>
      <c r="L4599" s="47">
        <f>VLOOKUP(A4599,'VIXY-IV'!A$1:E$5000,4,0)</f>
        <v>18.430898859999999</v>
      </c>
      <c r="M4599" s="47"/>
      <c r="N4599" s="47"/>
    </row>
    <row r="4600" spans="1:14" x14ac:dyDescent="0.25">
      <c r="A4600" s="33">
        <v>44736</v>
      </c>
      <c r="B4600">
        <v>27.23</v>
      </c>
      <c r="C4600">
        <v>28.95</v>
      </c>
      <c r="D4600">
        <v>9.7469999999999999</v>
      </c>
      <c r="E4600">
        <v>8.1730999999999998</v>
      </c>
      <c r="F4600" s="48">
        <f>IFERROR(VLOOKUP(A4600,SHORTVOL!$A$2:$E$10000,5,0),"")</f>
        <v>613.41</v>
      </c>
      <c r="G4600" s="48">
        <f>IFERROR(VLOOKUP($A4600,LONGVOL!$A$2:$E$10000,5,0),"")</f>
        <v>101.93</v>
      </c>
      <c r="H4600">
        <v>18638.827448</v>
      </c>
      <c r="I4600">
        <v>15629.637498</v>
      </c>
      <c r="J4600" s="47">
        <f>(1/(1-91/360*VLOOKUP($A4600,Tbills!$B$4:$C$974,2,1)/100))^((1)/91)-1</f>
        <v>4.6488170889480429E-5</v>
      </c>
      <c r="K4600" s="47">
        <f>K4599*$E4600/$E4599*(1-(K$1+K$5+IF(AND(WEEKDAY(A4600)&lt;&gt;1,WEEKDAY(A4600)&lt;&gt;7),IF(A4600&lt;L$2,L$1,L$3),0)))^($A4600-$A4599)</f>
        <v>18.707369894319161</v>
      </c>
      <c r="L4600" s="47">
        <f>VLOOKUP(A4600,'VIXY-IV'!A$1:E$5000,4,0)</f>
        <v>18.11697401</v>
      </c>
      <c r="M4600" s="47"/>
      <c r="N4600" s="47"/>
    </row>
    <row r="4601" spans="1:14" x14ac:dyDescent="0.25">
      <c r="A4601" s="33">
        <v>44739</v>
      </c>
      <c r="B4601">
        <v>26.95</v>
      </c>
      <c r="C4601">
        <v>28.18</v>
      </c>
      <c r="D4601">
        <v>9.4181000000000008</v>
      </c>
      <c r="E4601">
        <v>7.8960999999999997</v>
      </c>
      <c r="F4601" s="48">
        <f>IFERROR(VLOOKUP(A4601,SHORTVOL!$A$2:$E$10000,5,0),"")</f>
        <v>631.14</v>
      </c>
      <c r="G4601" s="48">
        <f>IFERROR(VLOOKUP($A4601,LONGVOL!$A$2:$E$10000,5,0),"")</f>
        <v>98.98</v>
      </c>
      <c r="H4601">
        <v>18464.158238</v>
      </c>
      <c r="I4601">
        <v>15480.988294000001</v>
      </c>
      <c r="J4601" s="47">
        <f>(1/(1-91/360*VLOOKUP($A4601,Tbills!$B$4:$C$974,2,1)/100))^((1)/91)-1</f>
        <v>4.6488170889480429E-5</v>
      </c>
      <c r="K4601" s="47">
        <f>K4600*$E4601/$E4600*(1-(K$1+K$5+IF(AND(WEEKDAY(A4601)&lt;&gt;1,WEEKDAY(A4601)&lt;&gt;7),IF(A4601&lt;L$2,L$1,L$3),0)))^($A4601-$A4600)</f>
        <v>18.073865828935791</v>
      </c>
      <c r="L4601" s="47">
        <f>VLOOKUP(A4601,'VIXY-IV'!A$1:E$5000,4,0)</f>
        <v>17.501522049999998</v>
      </c>
      <c r="M4601" s="47"/>
      <c r="N4601" s="47"/>
    </row>
    <row r="4602" spans="1:14" x14ac:dyDescent="0.25">
      <c r="A4602" s="33">
        <v>44740</v>
      </c>
      <c r="B4602">
        <v>28.36</v>
      </c>
      <c r="C4602">
        <v>29.15</v>
      </c>
      <c r="D4602">
        <v>9.7052999999999994</v>
      </c>
      <c r="E4602">
        <v>8.1364999999999998</v>
      </c>
      <c r="F4602" s="48">
        <f>IFERROR(VLOOKUP(A4602,SHORTVOL!$A$2:$E$10000,5,0),"")</f>
        <v>615.05999999999995</v>
      </c>
      <c r="G4602" s="48">
        <f>IFERROR(VLOOKUP($A4602,LONGVOL!$A$2:$E$10000,5,0),"")</f>
        <v>101.51</v>
      </c>
      <c r="H4602">
        <v>18746.206706000001</v>
      </c>
      <c r="I4602">
        <v>15716.747793</v>
      </c>
      <c r="J4602" s="47">
        <f>(1/(1-91/360*VLOOKUP($A4602,Tbills!$B$4:$C$974,2,1)/100))^((1)/91)-1</f>
        <v>4.6488170889480429E-5</v>
      </c>
      <c r="K4602" s="47">
        <f>K4601*$E4602/$E4601*(1-(K$1+K$5+IF(AND(WEEKDAY(A4602)&lt;&gt;1,WEEKDAY(A4602)&lt;&gt;7),IF(A4602&lt;L$2,L$1,L$3),0)))^($A4602-$A4601)</f>
        <v>18.624310667599307</v>
      </c>
      <c r="L4602" s="47">
        <f>VLOOKUP(A4602,'VIXY-IV'!A$1:E$5000,4,0)</f>
        <v>18.034496969999999</v>
      </c>
      <c r="M4602" s="47"/>
      <c r="N4602" s="47"/>
    </row>
    <row r="4603" spans="1:14" x14ac:dyDescent="0.25">
      <c r="A4603" s="33">
        <v>44741</v>
      </c>
      <c r="B4603">
        <v>28.16</v>
      </c>
      <c r="C4603">
        <v>29</v>
      </c>
      <c r="D4603">
        <v>9.7164999999999999</v>
      </c>
      <c r="E4603">
        <v>8.1455000000000002</v>
      </c>
      <c r="F4603" s="48">
        <f>IFERROR(VLOOKUP(A4603,SHORTVOL!$A$2:$E$10000,5,0),"")</f>
        <v>614.21</v>
      </c>
      <c r="G4603" s="48">
        <f>IFERROR(VLOOKUP($A4603,LONGVOL!$A$2:$E$10000,5,0),"")</f>
        <v>101.65</v>
      </c>
      <c r="H4603">
        <v>18806.677433000001</v>
      </c>
      <c r="I4603">
        <v>15766.715576000001</v>
      </c>
      <c r="J4603" s="47">
        <f>(1/(1-91/360*VLOOKUP($A4603,Tbills!$B$4:$C$974,2,1)/100))^((1)/91)-1</f>
        <v>4.6488170889480429E-5</v>
      </c>
      <c r="K4603" s="47">
        <f>K4602*$E4603/$E4602*(1-(K$1+K$5+IF(AND(WEEKDAY(A4603)&lt;&gt;1,WEEKDAY(A4603)&lt;&gt;7),IF(A4603&lt;L$2,L$1,L$3),0)))^($A4603-$A4602)</f>
        <v>18.645090301961954</v>
      </c>
      <c r="L4603" s="47">
        <f>VLOOKUP(A4603,'VIXY-IV'!A$1:E$5000,4,0)</f>
        <v>18.05406919</v>
      </c>
      <c r="M4603" s="47"/>
      <c r="N4603" s="47"/>
    </row>
    <row r="4604" spans="1:14" x14ac:dyDescent="0.25">
      <c r="A4604" s="33">
        <v>44742</v>
      </c>
      <c r="B4604">
        <v>28.71</v>
      </c>
      <c r="C4604">
        <v>29.71</v>
      </c>
      <c r="D4604">
        <v>9.8143999999999991</v>
      </c>
      <c r="E4604">
        <v>8.2271999999999998</v>
      </c>
      <c r="F4604" s="48">
        <f>IFERROR(VLOOKUP(A4604,SHORTVOL!$A$2:$E$10000,5,0),"")</f>
        <v>606.72</v>
      </c>
      <c r="G4604" s="48">
        <f>IFERROR(VLOOKUP($A4604,LONGVOL!$A$2:$E$10000,5,0),"")</f>
        <v>102.89</v>
      </c>
      <c r="H4604">
        <v>18959.767490999999</v>
      </c>
      <c r="I4604">
        <v>15894.326779999999</v>
      </c>
      <c r="J4604" s="47">
        <f>(1/(1-91/360*VLOOKUP($A4604,Tbills!$B$4:$C$974,2,1)/100))^((1)/91)-1</f>
        <v>4.8720122094225715E-5</v>
      </c>
      <c r="K4604" s="47">
        <f>K4603*$E4604/$E4603*(1-(K$1+K$5+IF(AND(WEEKDAY(A4604)&lt;&gt;1,WEEKDAY(A4604)&lt;&gt;7),IF(A4604&lt;L$2,L$1,L$3),0)))^($A4604-$A4603)</f>
        <v>18.832282593008916</v>
      </c>
      <c r="L4604" s="47">
        <f>VLOOKUP(A4604,'VIXY-IV'!A$1:E$5000,4,0)</f>
        <v>18.235238089999999</v>
      </c>
      <c r="M4604" s="47"/>
      <c r="N4604" s="47"/>
    </row>
    <row r="4605" spans="1:14" x14ac:dyDescent="0.25">
      <c r="A4605" s="33">
        <v>44743</v>
      </c>
      <c r="B4605">
        <v>26.7</v>
      </c>
      <c r="C4605">
        <v>28.52</v>
      </c>
      <c r="D4605">
        <v>9.5595999999999997</v>
      </c>
      <c r="E4605">
        <v>8.0131999999999994</v>
      </c>
      <c r="F4605" s="48">
        <f>IFERROR(VLOOKUP(A4605,SHORTVOL!$A$2:$E$10000,5,0),"")</f>
        <v>623.01</v>
      </c>
      <c r="G4605" s="48">
        <f>IFERROR(VLOOKUP($A4605,LONGVOL!$A$2:$E$10000,5,0),"")</f>
        <v>100.12</v>
      </c>
      <c r="H4605">
        <v>18747.775661</v>
      </c>
      <c r="I4605">
        <v>15715.835701</v>
      </c>
      <c r="J4605" s="47">
        <f>(1/(1-91/360*VLOOKUP($A4605,Tbills!$B$4:$C$974,2,1)/100))^((1)/91)-1</f>
        <v>4.8720122094225715E-5</v>
      </c>
      <c r="K4605" s="47">
        <f>K4604*$E4605/$E4604*(1-(K$1+K$5+IF(AND(WEEKDAY(A4605)&lt;&gt;1,WEEKDAY(A4605)&lt;&gt;7),IF(A4605&lt;L$2,L$1,L$3),0)))^($A4605-$A4604)</f>
        <v>18.3426067102119</v>
      </c>
      <c r="L4605" s="47">
        <f>VLOOKUP(A4605,'VIXY-IV'!A$1:E$5000,4,0)</f>
        <v>17.760281519999999</v>
      </c>
      <c r="M4605" s="47"/>
      <c r="N4605" s="47"/>
    </row>
    <row r="4606" spans="1:14" x14ac:dyDescent="0.25">
      <c r="A4606" s="33">
        <v>44747</v>
      </c>
      <c r="B4606">
        <v>27.54</v>
      </c>
      <c r="C4606">
        <v>28.9</v>
      </c>
      <c r="D4606">
        <v>9.5668000000000006</v>
      </c>
      <c r="E4606">
        <v>8.0175999999999998</v>
      </c>
      <c r="F4606" s="48">
        <f>IFERROR(VLOOKUP(A4606,SHORTVOL!$A$2:$E$10000,5,0),"")</f>
        <v>622.22</v>
      </c>
      <c r="G4606" s="48">
        <f>IFERROR(VLOOKUP($A4606,LONGVOL!$A$2:$E$10000,5,0),"")</f>
        <v>100.25</v>
      </c>
      <c r="H4606">
        <v>18698.062185999999</v>
      </c>
      <c r="I4606">
        <v>15671.099088000001</v>
      </c>
      <c r="J4606" s="47">
        <f>(1/(1-91/360*VLOOKUP($A4606,Tbills!$B$4:$C$974,2,1)/100))^((1)/91)-1</f>
        <v>4.8720122094225715E-5</v>
      </c>
      <c r="K4606" s="47">
        <f>K4605*$E4606/$E4605*(1-(K$1+K$5+IF(AND(WEEKDAY(A4606)&lt;&gt;1,WEEKDAY(A4606)&lt;&gt;7),IF(A4606&lt;L$2,L$1,L$3),0)))^($A4606-$A4605)</f>
        <v>18.353382473887049</v>
      </c>
      <c r="L4606" s="47">
        <f>VLOOKUP(A4606,'VIXY-IV'!A$1:E$5000,4,0)</f>
        <v>17.76895781</v>
      </c>
      <c r="M4606" s="47"/>
      <c r="N4606" s="47"/>
    </row>
    <row r="4607" spans="1:14" x14ac:dyDescent="0.25">
      <c r="A4607" s="33">
        <v>44748</v>
      </c>
      <c r="B4607">
        <v>26.73</v>
      </c>
      <c r="C4607">
        <v>28.39</v>
      </c>
      <c r="D4607">
        <v>9.4125999999999994</v>
      </c>
      <c r="E4607">
        <v>7.8879999999999999</v>
      </c>
      <c r="F4607" s="48">
        <f>IFERROR(VLOOKUP(A4607,SHORTVOL!$A$2:$E$10000,5,0),"")</f>
        <v>632.62</v>
      </c>
      <c r="G4607" s="48">
        <f>IFERROR(VLOOKUP($A4607,LONGVOL!$A$2:$E$10000,5,0),"")</f>
        <v>98.57</v>
      </c>
      <c r="H4607">
        <v>18642.078236000001</v>
      </c>
      <c r="I4607">
        <v>15623.414683999999</v>
      </c>
      <c r="J4607" s="47">
        <f>(1/(1-91/360*VLOOKUP($A4607,Tbills!$B$4:$C$974,2,1)/100))^((1)/91)-1</f>
        <v>4.8720122094225715E-5</v>
      </c>
      <c r="K4607" s="47">
        <f>K4606*$E4607/$E4606*(1-(K$1+K$5+IF(AND(WEEKDAY(A4607)&lt;&gt;1,WEEKDAY(A4607)&lt;&gt;7),IF(A4607&lt;L$2,L$1,L$3),0)))^($A4607-$A4606)</f>
        <v>18.056883503006059</v>
      </c>
      <c r="L4607" s="47">
        <f>VLOOKUP(A4607,'VIXY-IV'!A$1:E$5000,4,0)</f>
        <v>17.48462821</v>
      </c>
      <c r="M4607" s="47"/>
      <c r="N4607" s="47"/>
    </row>
    <row r="4608" spans="1:14" x14ac:dyDescent="0.25">
      <c r="A4608" s="33">
        <v>44749</v>
      </c>
      <c r="B4608">
        <v>26.08</v>
      </c>
      <c r="C4608">
        <v>28.03</v>
      </c>
      <c r="D4608">
        <v>9.3138000000000005</v>
      </c>
      <c r="E4608">
        <v>7.8048000000000002</v>
      </c>
      <c r="F4608" s="48">
        <f>IFERROR(VLOOKUP(A4608,SHORTVOL!$A$2:$E$10000,5,0),"")</f>
        <v>640.98</v>
      </c>
      <c r="G4608" s="48">
        <f>IFERROR(VLOOKUP($A4608,LONGVOL!$A$2:$E$10000,5,0),"")</f>
        <v>97.27</v>
      </c>
      <c r="H4608">
        <v>18589.173546000002</v>
      </c>
      <c r="I4608">
        <v>15578.315538999999</v>
      </c>
      <c r="J4608" s="47">
        <f>(1/(1-91/360*VLOOKUP($A4608,Tbills!$B$4:$C$974,2,1)/100))^((1)/91)-1</f>
        <v>5.1510760924466936E-5</v>
      </c>
      <c r="K4608" s="47">
        <f>K4607*$E4608/$E4607*(1-(K$1+K$5+IF(AND(WEEKDAY(A4608)&lt;&gt;1,WEEKDAY(A4608)&lt;&gt;7),IF(A4608&lt;L$2,L$1,L$3),0)))^($A4608-$A4607)</f>
        <v>17.866596824457055</v>
      </c>
      <c r="L4608" s="47">
        <f>VLOOKUP(A4608,'VIXY-IV'!A$1:E$5000,4,0)</f>
        <v>17.300071549999998</v>
      </c>
      <c r="M4608" s="47"/>
      <c r="N4608" s="47"/>
    </row>
    <row r="4609" spans="1:14" x14ac:dyDescent="0.25">
      <c r="A4609" s="33">
        <v>44750</v>
      </c>
      <c r="B4609">
        <v>24.64</v>
      </c>
      <c r="C4609">
        <v>27.3</v>
      </c>
      <c r="D4609">
        <v>9.1098999999999997</v>
      </c>
      <c r="E4609">
        <v>7.6336000000000004</v>
      </c>
      <c r="F4609" s="48">
        <f>IFERROR(VLOOKUP(A4609,SHORTVOL!$A$2:$E$10000,5,0),"")</f>
        <v>653.75</v>
      </c>
      <c r="G4609" s="48">
        <f>IFERROR(VLOOKUP($A4609,LONGVOL!$A$2:$E$10000,5,0),"")</f>
        <v>95.33</v>
      </c>
      <c r="H4609">
        <v>18436.935968000002</v>
      </c>
      <c r="I4609">
        <v>15449.933181</v>
      </c>
      <c r="J4609" s="47">
        <f>(1/(1-91/360*VLOOKUP($A4609,Tbills!$B$4:$C$974,2,1)/100))^((1)/91)-1</f>
        <v>5.1510760924466936E-5</v>
      </c>
      <c r="K4609" s="47">
        <f>K4608*$E4609/$E4608*(1-(K$1+K$5+IF(AND(WEEKDAY(A4609)&lt;&gt;1,WEEKDAY(A4609)&lt;&gt;7),IF(A4609&lt;L$2,L$1,L$3),0)))^($A4609-$A4608)</f>
        <v>17.474856669547339</v>
      </c>
      <c r="L4609" s="47">
        <f>VLOOKUP(A4609,'VIXY-IV'!A$1:E$5000,4,0)</f>
        <v>16.920459260000001</v>
      </c>
      <c r="M4609" s="47"/>
      <c r="N4609" s="47"/>
    </row>
    <row r="4610" spans="1:14" x14ac:dyDescent="0.25">
      <c r="A4610" s="33">
        <v>44753</v>
      </c>
      <c r="B4610">
        <v>26.17</v>
      </c>
      <c r="C4610">
        <v>28.25</v>
      </c>
      <c r="D4610">
        <v>9.3971999999999998</v>
      </c>
      <c r="E4610">
        <v>7.8731</v>
      </c>
      <c r="F4610" s="48">
        <f>IFERROR(VLOOKUP(A4610,SHORTVOL!$A$2:$E$10000,5,0),"")</f>
        <v>633.75</v>
      </c>
      <c r="G4610" s="48">
        <f>IFERROR(VLOOKUP($A4610,LONGVOL!$A$2:$E$10000,5,0),"")</f>
        <v>98.25</v>
      </c>
      <c r="H4610">
        <v>18712.853612999999</v>
      </c>
      <c r="I4610">
        <v>15678.761252</v>
      </c>
      <c r="J4610" s="47">
        <f>(1/(1-91/360*VLOOKUP($A4610,Tbills!$B$4:$C$974,2,1)/100))^((1)/91)-1</f>
        <v>5.1510760924466936E-5</v>
      </c>
      <c r="K4610" s="47">
        <f>K4609*$E4610/$E4609*(1-(K$1+K$5+IF(AND(WEEKDAY(A4610)&lt;&gt;1,WEEKDAY(A4610)&lt;&gt;7),IF(A4610&lt;L$2,L$1,L$3),0)))^($A4610-$A4609)</f>
        <v>18.023639161210021</v>
      </c>
      <c r="L4610" s="47">
        <f>VLOOKUP(A4610,'VIXY-IV'!A$1:E$5000,4,0)</f>
        <v>17.45168808</v>
      </c>
      <c r="M4610" s="47"/>
      <c r="N4610" s="47"/>
    </row>
    <row r="4611" spans="1:14" x14ac:dyDescent="0.25">
      <c r="A4611" s="33">
        <v>44754</v>
      </c>
      <c r="F4611" s="48">
        <f>IFERROR(VLOOKUP(A4611,SHORTVOL!$A$2:$E$10000,5,0),"")</f>
        <v>628.77</v>
      </c>
      <c r="G4611" s="48">
        <f>IFERROR(VLOOKUP($A4611,LONGVOL!$A$2:$E$10000,5,0),"")</f>
        <v>99.02</v>
      </c>
    </row>
    <row r="4612" spans="1:14" x14ac:dyDescent="0.25">
      <c r="A4612" s="33">
        <v>44755</v>
      </c>
      <c r="F4612" s="48">
        <f>IFERROR(VLOOKUP(A4612,SHORTVOL!$A$2:$E$10000,5,0),"")</f>
        <v>638.91</v>
      </c>
      <c r="G4612" s="48">
        <f>IFERROR(VLOOKUP($A4612,LONGVOL!$A$2:$E$10000,5,0),"")</f>
        <v>97.43</v>
      </c>
    </row>
    <row r="4613" spans="1:14" x14ac:dyDescent="0.25">
      <c r="A4613" s="33">
        <v>44756</v>
      </c>
      <c r="F4613" s="48">
        <f>IFERROR(VLOOKUP(A4613,SHORTVOL!$A$2:$E$10000,5,0),"")</f>
        <v>0</v>
      </c>
      <c r="G4613" s="48"/>
    </row>
    <row r="4614" spans="1:14" x14ac:dyDescent="0.25">
      <c r="A4614" s="33">
        <v>44757</v>
      </c>
      <c r="F4614" s="48">
        <f>IFERROR(VLOOKUP(A4614,SHORTVOL!$A$2:$E$10000,5,0),"")</f>
        <v>0</v>
      </c>
      <c r="G4614" s="48"/>
    </row>
    <row r="4615" spans="1:14" x14ac:dyDescent="0.25">
      <c r="A4615" s="33">
        <v>44760</v>
      </c>
      <c r="F4615" s="48">
        <f>IFERROR(VLOOKUP(A4615,SHORTVOL!$A$2:$E$10000,5,0),"")</f>
        <v>0</v>
      </c>
      <c r="G4615" s="48"/>
    </row>
    <row r="4616" spans="1:14" x14ac:dyDescent="0.25">
      <c r="A4616" s="33">
        <v>44761</v>
      </c>
      <c r="F4616" s="48">
        <f>IFERROR(VLOOKUP(A4616,SHORTVOL!$A$2:$E$10000,5,0),"")</f>
        <v>0</v>
      </c>
      <c r="G4616" s="48"/>
    </row>
    <row r="4617" spans="1:14" x14ac:dyDescent="0.25">
      <c r="A4617" s="33">
        <v>44762</v>
      </c>
      <c r="F4617" s="48">
        <f>IFERROR(VLOOKUP(A4617,SHORTVOL!$A$2:$E$10000,5,0),"")</f>
        <v>0</v>
      </c>
      <c r="G4617" s="48"/>
    </row>
    <row r="4618" spans="1:14" x14ac:dyDescent="0.25">
      <c r="A4618" s="33">
        <v>44763</v>
      </c>
      <c r="F4618" s="48">
        <f>IFERROR(VLOOKUP(A4618,SHORTVOL!$A$2:$E$10000,5,0),"")</f>
        <v>0</v>
      </c>
      <c r="G4618" s="48"/>
    </row>
    <row r="4619" spans="1:14" x14ac:dyDescent="0.25">
      <c r="A4619" s="33">
        <v>44764</v>
      </c>
      <c r="F4619" s="48">
        <f>IFERROR(VLOOKUP(A4619,SHORTVOL!$A$2:$E$10000,5,0),"")</f>
        <v>0</v>
      </c>
      <c r="G4619" s="48"/>
    </row>
    <row r="4620" spans="1:14" x14ac:dyDescent="0.25">
      <c r="A4620" s="33">
        <v>44767</v>
      </c>
      <c r="F4620" s="48">
        <f>IFERROR(VLOOKUP(A4620,SHORTVOL!$A$2:$E$10000,5,0),"")</f>
        <v>0</v>
      </c>
      <c r="G4620" s="48"/>
    </row>
    <row r="4621" spans="1:14" x14ac:dyDescent="0.25">
      <c r="A4621" s="33">
        <v>44768</v>
      </c>
      <c r="F4621" s="48">
        <f>IFERROR(VLOOKUP(A4621,SHORTVOL!$A$2:$E$10000,5,0),"")</f>
        <v>0</v>
      </c>
      <c r="G4621" s="48"/>
    </row>
    <row r="4622" spans="1:14" x14ac:dyDescent="0.25">
      <c r="A4622" s="33">
        <v>44769</v>
      </c>
      <c r="F4622" s="48">
        <f>IFERROR(VLOOKUP(A4622,SHORTVOL!$A$2:$E$10000,5,0),"")</f>
        <v>0</v>
      </c>
      <c r="G4622" s="48"/>
    </row>
    <row r="4623" spans="1:14" x14ac:dyDescent="0.25">
      <c r="A4623" s="33">
        <v>44770</v>
      </c>
      <c r="F4623" s="48">
        <f>IFERROR(VLOOKUP(A4623,SHORTVOL!$A$2:$E$10000,5,0),"")</f>
        <v>0</v>
      </c>
      <c r="G4623" s="48"/>
    </row>
    <row r="4624" spans="1:14" x14ac:dyDescent="0.25">
      <c r="A4624" s="33">
        <v>44771</v>
      </c>
      <c r="F4624" s="48">
        <f>IFERROR(VLOOKUP(A4624,SHORTVOL!$A$2:$E$10000,5,0),"")</f>
        <v>0</v>
      </c>
      <c r="G4624" s="48"/>
    </row>
    <row r="4625" spans="1:7" x14ac:dyDescent="0.25">
      <c r="A4625" s="33">
        <v>44774</v>
      </c>
      <c r="F4625" s="48">
        <f>IFERROR(VLOOKUP(A4625,SHORTVOL!$A$2:$E$10000,5,0),"")</f>
        <v>0</v>
      </c>
      <c r="G4625" s="48"/>
    </row>
    <row r="4626" spans="1:7" x14ac:dyDescent="0.25">
      <c r="A4626" s="33">
        <v>44775</v>
      </c>
      <c r="F4626" s="48">
        <f>IFERROR(VLOOKUP(A4626,SHORTVOL!$A$2:$E$10000,5,0),"")</f>
        <v>0</v>
      </c>
      <c r="G4626" s="48"/>
    </row>
    <row r="4627" spans="1:7" x14ac:dyDescent="0.25">
      <c r="A4627" s="33">
        <v>44776</v>
      </c>
      <c r="F4627" s="48">
        <f>IFERROR(VLOOKUP(A4627,SHORTVOL!$A$2:$E$10000,5,0),"")</f>
        <v>0</v>
      </c>
      <c r="G4627" s="48"/>
    </row>
    <row r="4628" spans="1:7" x14ac:dyDescent="0.25">
      <c r="A4628" s="33">
        <v>44777</v>
      </c>
      <c r="F4628" s="48">
        <f>IFERROR(VLOOKUP(A4628,SHORTVOL!$A$2:$E$10000,5,0),"")</f>
        <v>0</v>
      </c>
      <c r="G4628" s="48"/>
    </row>
    <row r="4629" spans="1:7" x14ac:dyDescent="0.25">
      <c r="A4629" s="33">
        <v>44778</v>
      </c>
      <c r="F4629" s="48">
        <f>IFERROR(VLOOKUP(A4629,SHORTVOL!$A$2:$E$10000,5,0),"")</f>
        <v>0</v>
      </c>
      <c r="G4629" s="48"/>
    </row>
    <row r="4630" spans="1:7" x14ac:dyDescent="0.25">
      <c r="A4630" s="33">
        <v>44781</v>
      </c>
      <c r="F4630" s="48">
        <f>IFERROR(VLOOKUP(A4630,SHORTVOL!$A$2:$E$10000,5,0),"")</f>
        <v>0</v>
      </c>
      <c r="G4630" s="48"/>
    </row>
    <row r="4631" spans="1:7" x14ac:dyDescent="0.25">
      <c r="A4631" s="33">
        <v>44782</v>
      </c>
      <c r="F4631" s="48">
        <f>IFERROR(VLOOKUP(A4631,SHORTVOL!$A$2:$E$10000,5,0),"")</f>
        <v>0</v>
      </c>
      <c r="G4631" s="48"/>
    </row>
    <row r="4632" spans="1:7" x14ac:dyDescent="0.25">
      <c r="A4632" s="33">
        <v>44783</v>
      </c>
      <c r="F4632" s="48">
        <f>IFERROR(VLOOKUP(A4632,SHORTVOL!$A$2:$E$10000,5,0),"")</f>
        <v>0</v>
      </c>
      <c r="G4632" s="48"/>
    </row>
    <row r="4633" spans="1:7" x14ac:dyDescent="0.25">
      <c r="A4633" s="33">
        <v>44784</v>
      </c>
      <c r="F4633" s="48">
        <f>IFERROR(VLOOKUP(A4633,SHORTVOL!$A$2:$E$10000,5,0),"")</f>
        <v>0</v>
      </c>
      <c r="G4633" s="48"/>
    </row>
    <row r="4634" spans="1:7" x14ac:dyDescent="0.25">
      <c r="A4634" s="33">
        <v>44785</v>
      </c>
      <c r="F4634" s="48">
        <f>IFERROR(VLOOKUP(A4634,SHORTVOL!$A$2:$E$10000,5,0),"")</f>
        <v>0</v>
      </c>
      <c r="G4634" s="48"/>
    </row>
    <row r="4635" spans="1:7" x14ac:dyDescent="0.25">
      <c r="A4635" s="33">
        <v>44788</v>
      </c>
      <c r="F4635" s="48">
        <f>IFERROR(VLOOKUP(A4635,SHORTVOL!$A$2:$E$10000,5,0),"")</f>
        <v>0</v>
      </c>
      <c r="G4635" s="48"/>
    </row>
    <row r="4636" spans="1:7" x14ac:dyDescent="0.25">
      <c r="A4636" s="33">
        <v>44789</v>
      </c>
      <c r="F4636" s="48">
        <f>IFERROR(VLOOKUP(A4636,SHORTVOL!$A$2:$E$10000,5,0),"")</f>
        <v>0</v>
      </c>
      <c r="G4636" s="48"/>
    </row>
    <row r="4637" spans="1:7" x14ac:dyDescent="0.25">
      <c r="A4637" s="33">
        <v>44790</v>
      </c>
      <c r="F4637" s="48">
        <f>IFERROR(VLOOKUP(A4637,SHORTVOL!$A$2:$E$10000,5,0),"")</f>
        <v>0</v>
      </c>
      <c r="G4637" s="48"/>
    </row>
    <row r="4638" spans="1:7" x14ac:dyDescent="0.25">
      <c r="A4638" s="33">
        <v>44791</v>
      </c>
      <c r="F4638" s="48">
        <f>IFERROR(VLOOKUP(A4638,SHORTVOL!$A$2:$E$10000,5,0),"")</f>
        <v>0</v>
      </c>
      <c r="G4638" s="48"/>
    </row>
    <row r="4639" spans="1:7" x14ac:dyDescent="0.25">
      <c r="A4639" s="33">
        <v>44792</v>
      </c>
      <c r="F4639" s="48">
        <f>IFERROR(VLOOKUP(A4639,SHORTVOL!$A$2:$E$10000,5,0),"")</f>
        <v>0</v>
      </c>
      <c r="G4639" s="48"/>
    </row>
    <row r="4640" spans="1:7" x14ac:dyDescent="0.25">
      <c r="A4640" s="33">
        <v>44795</v>
      </c>
      <c r="F4640" s="48">
        <f>IFERROR(VLOOKUP(A4640,SHORTVOL!$A$2:$E$10000,5,0),"")</f>
        <v>0</v>
      </c>
      <c r="G4640" s="48"/>
    </row>
    <row r="4641" spans="1:7" x14ac:dyDescent="0.25">
      <c r="A4641" s="33">
        <v>44796</v>
      </c>
      <c r="F4641" s="48">
        <f>IFERROR(VLOOKUP(A4641,SHORTVOL!$A$2:$E$10000,5,0),"")</f>
        <v>0</v>
      </c>
      <c r="G4641" s="48"/>
    </row>
    <row r="4642" spans="1:7" x14ac:dyDescent="0.25">
      <c r="A4642" s="33">
        <v>44797</v>
      </c>
      <c r="F4642" s="48">
        <f>IFERROR(VLOOKUP(A4642,SHORTVOL!$A$2:$E$10000,5,0),"")</f>
        <v>0</v>
      </c>
      <c r="G4642" s="48"/>
    </row>
    <row r="4643" spans="1:7" x14ac:dyDescent="0.25">
      <c r="A4643" s="33">
        <v>44798</v>
      </c>
      <c r="F4643" s="48">
        <f>IFERROR(VLOOKUP(A4643,SHORTVOL!$A$2:$E$10000,5,0),"")</f>
        <v>0</v>
      </c>
      <c r="G4643" s="48"/>
    </row>
    <row r="4644" spans="1:7" x14ac:dyDescent="0.25">
      <c r="A4644" s="33">
        <v>44799</v>
      </c>
      <c r="F4644" s="48">
        <f>IFERROR(VLOOKUP(A4644,SHORTVOL!$A$2:$E$10000,5,0),"")</f>
        <v>0</v>
      </c>
      <c r="G4644" s="48"/>
    </row>
    <row r="4645" spans="1:7" x14ac:dyDescent="0.25">
      <c r="A4645" s="33">
        <v>44802</v>
      </c>
      <c r="F4645" s="48">
        <f>IFERROR(VLOOKUP(A4645,SHORTVOL!$A$2:$E$10000,5,0),"")</f>
        <v>0</v>
      </c>
      <c r="G4645" s="48"/>
    </row>
    <row r="4646" spans="1:7" x14ac:dyDescent="0.25">
      <c r="A4646" s="33">
        <v>44803</v>
      </c>
      <c r="F4646" s="48">
        <f>IFERROR(VLOOKUP(A4646,SHORTVOL!$A$2:$E$10000,5,0),"")</f>
        <v>0</v>
      </c>
      <c r="G4646" s="48"/>
    </row>
    <row r="4647" spans="1:7" x14ac:dyDescent="0.25">
      <c r="A4647" s="33">
        <v>44804</v>
      </c>
      <c r="F4647" s="48">
        <f>IFERROR(VLOOKUP(A4647,SHORTVOL!$A$2:$E$10000,5,0),"")</f>
        <v>0</v>
      </c>
      <c r="G4647" s="48"/>
    </row>
    <row r="4648" spans="1:7" x14ac:dyDescent="0.25">
      <c r="A4648" s="33">
        <v>44805</v>
      </c>
      <c r="F4648" s="48">
        <f>IFERROR(VLOOKUP(A4648,SHORTVOL!$A$2:$E$10000,5,0),"")</f>
        <v>0</v>
      </c>
      <c r="G4648" s="48"/>
    </row>
    <row r="4649" spans="1:7" x14ac:dyDescent="0.25">
      <c r="A4649" s="33">
        <v>44806</v>
      </c>
      <c r="F4649" s="48">
        <f>IFERROR(VLOOKUP(A4649,SHORTVOL!$A$2:$E$10000,5,0),"")</f>
        <v>0</v>
      </c>
      <c r="G4649" s="48"/>
    </row>
    <row r="4650" spans="1:7" x14ac:dyDescent="0.25">
      <c r="A4650" s="33">
        <v>44810</v>
      </c>
      <c r="F4650" s="48">
        <f>IFERROR(VLOOKUP(A4650,SHORTVOL!$A$2:$E$10000,5,0),"")</f>
        <v>0</v>
      </c>
      <c r="G4650" s="48"/>
    </row>
    <row r="4651" spans="1:7" x14ac:dyDescent="0.25">
      <c r="A4651" s="33">
        <v>44811</v>
      </c>
      <c r="F4651" s="48">
        <f>IFERROR(VLOOKUP(A4651,SHORTVOL!$A$2:$E$10000,5,0),"")</f>
        <v>0</v>
      </c>
      <c r="G4651" s="48"/>
    </row>
    <row r="4652" spans="1:7" x14ac:dyDescent="0.25">
      <c r="A4652" s="33">
        <v>44812</v>
      </c>
      <c r="F4652" s="48">
        <f>IFERROR(VLOOKUP(A4652,SHORTVOL!$A$2:$E$10000,5,0),"")</f>
        <v>0</v>
      </c>
      <c r="G4652" s="48"/>
    </row>
    <row r="4653" spans="1:7" x14ac:dyDescent="0.25">
      <c r="A4653" s="33">
        <v>44813</v>
      </c>
      <c r="F4653" s="48">
        <f>IFERROR(VLOOKUP(A4653,SHORTVOL!$A$2:$E$10000,5,0),"")</f>
        <v>0</v>
      </c>
      <c r="G4653" s="48"/>
    </row>
    <row r="4654" spans="1:7" x14ac:dyDescent="0.25">
      <c r="A4654" s="33">
        <v>44816</v>
      </c>
      <c r="F4654" s="48">
        <f>IFERROR(VLOOKUP(A4654,SHORTVOL!$A$2:$E$10000,5,0),"")</f>
        <v>0</v>
      </c>
      <c r="G4654" s="48"/>
    </row>
    <row r="4655" spans="1:7" x14ac:dyDescent="0.25">
      <c r="A4655" s="33">
        <v>44817</v>
      </c>
      <c r="F4655" s="48">
        <f>IFERROR(VLOOKUP(A4655,SHORTVOL!$A$2:$E$10000,5,0),"")</f>
        <v>0</v>
      </c>
      <c r="G4655" s="48"/>
    </row>
    <row r="4656" spans="1:7" x14ac:dyDescent="0.25">
      <c r="A4656" s="33">
        <v>44818</v>
      </c>
      <c r="F4656" s="48">
        <f>IFERROR(VLOOKUP(A4656,SHORTVOL!$A$2:$E$10000,5,0),"")</f>
        <v>0</v>
      </c>
      <c r="G4656" s="48"/>
    </row>
    <row r="4657" spans="1:7" x14ac:dyDescent="0.25">
      <c r="A4657" s="33">
        <v>44819</v>
      </c>
      <c r="F4657" s="48">
        <f>IFERROR(VLOOKUP(A4657,SHORTVOL!$A$2:$E$10000,5,0),"")</f>
        <v>0</v>
      </c>
      <c r="G4657" s="48"/>
    </row>
    <row r="4658" spans="1:7" x14ac:dyDescent="0.25">
      <c r="A4658" s="33">
        <v>44820</v>
      </c>
      <c r="F4658" s="48">
        <f>IFERROR(VLOOKUP(A4658,SHORTVOL!$A$2:$E$10000,5,0),"")</f>
        <v>0</v>
      </c>
      <c r="G4658" s="48"/>
    </row>
    <row r="4659" spans="1:7" x14ac:dyDescent="0.25">
      <c r="A4659" s="33">
        <v>44823</v>
      </c>
      <c r="F4659" s="48">
        <f>IFERROR(VLOOKUP(A4659,SHORTVOL!$A$2:$E$10000,5,0),"")</f>
        <v>0</v>
      </c>
      <c r="G4659" s="48"/>
    </row>
    <row r="4660" spans="1:7" x14ac:dyDescent="0.25">
      <c r="A4660" s="33">
        <v>44824</v>
      </c>
      <c r="F4660" s="48">
        <f>IFERROR(VLOOKUP(A4660,SHORTVOL!$A$2:$E$10000,5,0),"")</f>
        <v>0</v>
      </c>
      <c r="G4660" s="48"/>
    </row>
    <row r="4661" spans="1:7" x14ac:dyDescent="0.25">
      <c r="A4661" s="33">
        <v>44825</v>
      </c>
      <c r="F4661" s="48">
        <f>IFERROR(VLOOKUP(A4661,SHORTVOL!$A$2:$E$10000,5,0),"")</f>
        <v>0</v>
      </c>
      <c r="G4661" s="48"/>
    </row>
    <row r="4662" spans="1:7" x14ac:dyDescent="0.25">
      <c r="A4662" s="33">
        <v>44826</v>
      </c>
      <c r="F4662" s="48">
        <f>IFERROR(VLOOKUP(A4662,SHORTVOL!$A$2:$E$10000,5,0),"")</f>
        <v>0</v>
      </c>
      <c r="G4662" s="48"/>
    </row>
    <row r="4663" spans="1:7" x14ac:dyDescent="0.25">
      <c r="A4663" s="33">
        <v>44827</v>
      </c>
      <c r="F4663" s="48">
        <f>IFERROR(VLOOKUP(A4663,SHORTVOL!$A$2:$E$10000,5,0),"")</f>
        <v>0</v>
      </c>
      <c r="G4663" s="48"/>
    </row>
    <row r="4664" spans="1:7" x14ac:dyDescent="0.25">
      <c r="A4664" s="33">
        <v>44830</v>
      </c>
      <c r="F4664" s="48">
        <f>IFERROR(VLOOKUP(A4664,SHORTVOL!$A$2:$E$10000,5,0),"")</f>
        <v>0</v>
      </c>
      <c r="G4664" s="48"/>
    </row>
    <row r="4665" spans="1:7" x14ac:dyDescent="0.25">
      <c r="A4665" s="33">
        <v>44831</v>
      </c>
      <c r="F4665" s="48">
        <f>IFERROR(VLOOKUP(A4665,SHORTVOL!$A$2:$E$10000,5,0),"")</f>
        <v>0</v>
      </c>
      <c r="G4665" s="48"/>
    </row>
    <row r="4666" spans="1:7" x14ac:dyDescent="0.25">
      <c r="A4666" s="33">
        <v>44832</v>
      </c>
      <c r="F4666" s="48">
        <f>IFERROR(VLOOKUP(A4666,SHORTVOL!$A$2:$E$10000,5,0),"")</f>
        <v>0</v>
      </c>
      <c r="G4666" s="48"/>
    </row>
    <row r="4667" spans="1:7" x14ac:dyDescent="0.25">
      <c r="A4667" s="33">
        <v>44833</v>
      </c>
      <c r="F4667" s="48">
        <f>IFERROR(VLOOKUP(A4667,SHORTVOL!$A$2:$E$10000,5,0),"")</f>
        <v>0</v>
      </c>
      <c r="G4667" s="48"/>
    </row>
    <row r="4668" spans="1:7" x14ac:dyDescent="0.25">
      <c r="A4668" s="33">
        <v>44834</v>
      </c>
      <c r="F4668" s="48">
        <f>IFERROR(VLOOKUP(A4668,SHORTVOL!$A$2:$E$10000,5,0),"")</f>
        <v>0</v>
      </c>
      <c r="G4668" s="48"/>
    </row>
    <row r="4669" spans="1:7" x14ac:dyDescent="0.25">
      <c r="A4669" s="33">
        <v>44837</v>
      </c>
      <c r="F4669" s="48">
        <f>IFERROR(VLOOKUP(A4669,SHORTVOL!$A$2:$E$10000,5,0),"")</f>
        <v>0</v>
      </c>
      <c r="G4669" s="48"/>
    </row>
    <row r="4670" spans="1:7" x14ac:dyDescent="0.25">
      <c r="A4670" s="33">
        <v>44838</v>
      </c>
      <c r="F4670" s="48">
        <f>IFERROR(VLOOKUP(A4670,SHORTVOL!$A$2:$E$10000,5,0),"")</f>
        <v>0</v>
      </c>
      <c r="G4670" s="48"/>
    </row>
    <row r="4671" spans="1:7" x14ac:dyDescent="0.25">
      <c r="A4671" s="33">
        <v>44839</v>
      </c>
      <c r="F4671" s="48">
        <f>IFERROR(VLOOKUP(A4671,SHORTVOL!$A$2:$E$10000,5,0),"")</f>
        <v>0</v>
      </c>
      <c r="G4671" s="48"/>
    </row>
    <row r="4672" spans="1:7" x14ac:dyDescent="0.25">
      <c r="A4672" s="33">
        <v>44840</v>
      </c>
      <c r="F4672" s="48">
        <f>IFERROR(VLOOKUP(A4672,SHORTVOL!$A$2:$E$10000,5,0),"")</f>
        <v>0</v>
      </c>
      <c r="G4672" s="48"/>
    </row>
    <row r="4673" spans="1:7" x14ac:dyDescent="0.25">
      <c r="A4673" s="33">
        <v>44841</v>
      </c>
      <c r="F4673" s="48">
        <f>IFERROR(VLOOKUP(A4673,SHORTVOL!$A$2:$E$10000,5,0),"")</f>
        <v>0</v>
      </c>
      <c r="G4673" s="48"/>
    </row>
    <row r="4674" spans="1:7" x14ac:dyDescent="0.25">
      <c r="A4674" s="33">
        <v>44844</v>
      </c>
      <c r="F4674" s="48">
        <f>IFERROR(VLOOKUP(A4674,SHORTVOL!$A$2:$E$10000,5,0),"")</f>
        <v>0</v>
      </c>
      <c r="G4674" s="48"/>
    </row>
    <row r="4675" spans="1:7" x14ac:dyDescent="0.25">
      <c r="A4675" s="33">
        <v>44845</v>
      </c>
      <c r="F4675" s="48">
        <f>IFERROR(VLOOKUP(A4675,SHORTVOL!$A$2:$E$10000,5,0),"")</f>
        <v>0</v>
      </c>
      <c r="G4675" s="48"/>
    </row>
    <row r="4676" spans="1:7" x14ac:dyDescent="0.25">
      <c r="A4676" s="33">
        <v>44846</v>
      </c>
      <c r="F4676" s="48">
        <f>IFERROR(VLOOKUP(A4676,SHORTVOL!$A$2:$E$10000,5,0),"")</f>
        <v>0</v>
      </c>
      <c r="G4676" s="48"/>
    </row>
    <row r="4677" spans="1:7" x14ac:dyDescent="0.25">
      <c r="A4677" s="33">
        <v>44847</v>
      </c>
      <c r="F4677" s="48">
        <f>IFERROR(VLOOKUP(A4677,SHORTVOL!$A$2:$E$10000,5,0),"")</f>
        <v>0</v>
      </c>
      <c r="G4677" s="48"/>
    </row>
    <row r="4678" spans="1:7" x14ac:dyDescent="0.25">
      <c r="A4678" s="33">
        <v>44848</v>
      </c>
      <c r="F4678" s="48">
        <f>IFERROR(VLOOKUP(A4678,SHORTVOL!$A$2:$E$10000,5,0),"")</f>
        <v>0</v>
      </c>
      <c r="G4678" s="48"/>
    </row>
    <row r="4679" spans="1:7" x14ac:dyDescent="0.25">
      <c r="A4679" s="33">
        <v>44851</v>
      </c>
      <c r="F4679" s="48">
        <f>IFERROR(VLOOKUP(A4679,SHORTVOL!$A$2:$E$10000,5,0),"")</f>
        <v>0</v>
      </c>
      <c r="G4679" s="48"/>
    </row>
    <row r="4680" spans="1:7" x14ac:dyDescent="0.25">
      <c r="A4680" s="33">
        <v>44852</v>
      </c>
      <c r="F4680" s="48">
        <f>IFERROR(VLOOKUP(A4680,SHORTVOL!$A$2:$E$10000,5,0),"")</f>
        <v>0</v>
      </c>
      <c r="G4680" s="48"/>
    </row>
    <row r="4681" spans="1:7" x14ac:dyDescent="0.25">
      <c r="A4681" s="33">
        <v>44853</v>
      </c>
      <c r="F4681" s="48">
        <f>IFERROR(VLOOKUP(A4681,SHORTVOL!$A$2:$E$10000,5,0),"")</f>
        <v>0</v>
      </c>
      <c r="G4681" s="48"/>
    </row>
    <row r="4682" spans="1:7" x14ac:dyDescent="0.25">
      <c r="A4682" s="33">
        <v>44854</v>
      </c>
      <c r="F4682" s="48">
        <f>IFERROR(VLOOKUP(A4682,SHORTVOL!$A$2:$E$10000,5,0),"")</f>
        <v>0</v>
      </c>
      <c r="G4682" s="48"/>
    </row>
    <row r="4683" spans="1:7" x14ac:dyDescent="0.25">
      <c r="A4683" s="33">
        <v>44855</v>
      </c>
      <c r="F4683" s="48">
        <f>IFERROR(VLOOKUP(A4683,SHORTVOL!$A$2:$E$10000,5,0),"")</f>
        <v>0</v>
      </c>
      <c r="G4683" s="48"/>
    </row>
    <row r="4684" spans="1:7" x14ac:dyDescent="0.25">
      <c r="A4684" s="33">
        <v>44858</v>
      </c>
      <c r="F4684" s="48">
        <f>IFERROR(VLOOKUP(A4684,SHORTVOL!$A$2:$E$10000,5,0),"")</f>
        <v>0</v>
      </c>
      <c r="G4684" s="48"/>
    </row>
    <row r="4685" spans="1:7" x14ac:dyDescent="0.25">
      <c r="A4685" s="33">
        <v>44859</v>
      </c>
      <c r="F4685" s="48">
        <f>IFERROR(VLOOKUP(A4685,SHORTVOL!$A$2:$E$10000,5,0),"")</f>
        <v>0</v>
      </c>
      <c r="G4685" s="48"/>
    </row>
    <row r="4686" spans="1:7" x14ac:dyDescent="0.25">
      <c r="A4686" s="33">
        <v>44860</v>
      </c>
      <c r="F4686" s="48">
        <f>IFERROR(VLOOKUP(A4686,SHORTVOL!$A$2:$E$10000,5,0),"")</f>
        <v>0</v>
      </c>
      <c r="G4686" s="48"/>
    </row>
    <row r="4687" spans="1:7" x14ac:dyDescent="0.25">
      <c r="A4687" s="33">
        <v>44861</v>
      </c>
      <c r="F4687" s="48">
        <f>IFERROR(VLOOKUP(A4687,SHORTVOL!$A$2:$E$10000,5,0),"")</f>
        <v>0</v>
      </c>
      <c r="G4687" s="48"/>
    </row>
    <row r="4688" spans="1:7" x14ac:dyDescent="0.25">
      <c r="A4688" s="33">
        <v>44862</v>
      </c>
      <c r="F4688" s="48">
        <f>IFERROR(VLOOKUP(A4688,SHORTVOL!$A$2:$E$10000,5,0),"")</f>
        <v>0</v>
      </c>
      <c r="G4688" s="48"/>
    </row>
    <row r="4689" spans="1:7" x14ac:dyDescent="0.25">
      <c r="A4689" s="33">
        <v>44865</v>
      </c>
      <c r="F4689" s="48">
        <f>IFERROR(VLOOKUP(A4689,SHORTVOL!$A$2:$E$10000,5,0),"")</f>
        <v>0</v>
      </c>
      <c r="G4689" s="48"/>
    </row>
    <row r="4690" spans="1:7" x14ac:dyDescent="0.25">
      <c r="A4690" s="33">
        <v>44866</v>
      </c>
      <c r="F4690" s="48">
        <f>IFERROR(VLOOKUP(A4690,SHORTVOL!$A$2:$E$10000,5,0),"")</f>
        <v>0</v>
      </c>
      <c r="G4690" s="48"/>
    </row>
    <row r="4691" spans="1:7" x14ac:dyDescent="0.25">
      <c r="A4691" s="33">
        <v>44867</v>
      </c>
      <c r="F4691" s="48">
        <f>IFERROR(VLOOKUP(A4691,SHORTVOL!$A$2:$E$10000,5,0),"")</f>
        <v>0</v>
      </c>
      <c r="G4691" s="48"/>
    </row>
    <row r="4692" spans="1:7" x14ac:dyDescent="0.25">
      <c r="A4692" s="33">
        <v>44868</v>
      </c>
      <c r="F4692" s="48">
        <f>IFERROR(VLOOKUP(A4692,SHORTVOL!$A$2:$E$10000,5,0),"")</f>
        <v>0</v>
      </c>
      <c r="G4692" s="48"/>
    </row>
    <row r="4693" spans="1:7" x14ac:dyDescent="0.25">
      <c r="A4693" s="33">
        <v>44869</v>
      </c>
      <c r="F4693" s="48">
        <f>IFERROR(VLOOKUP(A4693,SHORTVOL!$A$2:$E$10000,5,0),"")</f>
        <v>0</v>
      </c>
      <c r="G4693" s="48"/>
    </row>
    <row r="4694" spans="1:7" x14ac:dyDescent="0.25">
      <c r="A4694" s="33">
        <v>44872</v>
      </c>
      <c r="F4694" s="48">
        <f>IFERROR(VLOOKUP(A4694,SHORTVOL!$A$2:$E$10000,5,0),"")</f>
        <v>0</v>
      </c>
      <c r="G4694" s="48"/>
    </row>
    <row r="4695" spans="1:7" x14ac:dyDescent="0.25">
      <c r="A4695" s="33">
        <v>44873</v>
      </c>
      <c r="F4695" s="48">
        <f>IFERROR(VLOOKUP(A4695,SHORTVOL!$A$2:$E$10000,5,0),"")</f>
        <v>0</v>
      </c>
      <c r="G4695" s="48"/>
    </row>
    <row r="4696" spans="1:7" x14ac:dyDescent="0.25">
      <c r="A4696" s="33">
        <v>44874</v>
      </c>
      <c r="F4696" s="48">
        <f>IFERROR(VLOOKUP(A4696,SHORTVOL!$A$2:$E$10000,5,0),"")</f>
        <v>0</v>
      </c>
      <c r="G4696" s="48"/>
    </row>
    <row r="4697" spans="1:7" x14ac:dyDescent="0.25">
      <c r="A4697" s="33">
        <v>44875</v>
      </c>
      <c r="F4697" s="48">
        <f>IFERROR(VLOOKUP(A4697,SHORTVOL!$A$2:$E$10000,5,0),"")</f>
        <v>0</v>
      </c>
      <c r="G4697" s="48"/>
    </row>
    <row r="4698" spans="1:7" x14ac:dyDescent="0.25">
      <c r="A4698" s="33">
        <v>44876</v>
      </c>
      <c r="F4698" s="48">
        <f>IFERROR(VLOOKUP(A4698,SHORTVOL!$A$2:$E$10000,5,0),"")</f>
        <v>0</v>
      </c>
      <c r="G4698" s="48"/>
    </row>
    <row r="4699" spans="1:7" x14ac:dyDescent="0.25">
      <c r="A4699" s="33">
        <v>44879</v>
      </c>
      <c r="F4699" s="48">
        <f>IFERROR(VLOOKUP(A4699,SHORTVOL!$A$2:$E$10000,5,0),"")</f>
        <v>0</v>
      </c>
      <c r="G4699" s="48"/>
    </row>
    <row r="4700" spans="1:7" x14ac:dyDescent="0.25">
      <c r="A4700" s="33">
        <v>44880</v>
      </c>
      <c r="F4700" s="48">
        <f>IFERROR(VLOOKUP(A4700,SHORTVOL!$A$2:$E$10000,5,0),"")</f>
        <v>0</v>
      </c>
      <c r="G4700" s="48"/>
    </row>
    <row r="4701" spans="1:7" x14ac:dyDescent="0.25">
      <c r="A4701" s="33">
        <v>44881</v>
      </c>
      <c r="F4701" s="48">
        <f>IFERROR(VLOOKUP(A4701,SHORTVOL!$A$2:$E$10000,5,0),"")</f>
        <v>0</v>
      </c>
      <c r="G4701" s="48"/>
    </row>
    <row r="4702" spans="1:7" x14ac:dyDescent="0.25">
      <c r="A4702" s="33">
        <v>44882</v>
      </c>
      <c r="F4702" s="48">
        <f>IFERROR(VLOOKUP(A4702,SHORTVOL!$A$2:$E$10000,5,0),"")</f>
        <v>0</v>
      </c>
      <c r="G4702" s="48"/>
    </row>
    <row r="4703" spans="1:7" x14ac:dyDescent="0.25">
      <c r="A4703" s="33">
        <v>44883</v>
      </c>
      <c r="F4703" s="48">
        <f>IFERROR(VLOOKUP(A4703,SHORTVOL!$A$2:$E$10000,5,0),"")</f>
        <v>0</v>
      </c>
      <c r="G4703" s="48"/>
    </row>
    <row r="4704" spans="1:7" x14ac:dyDescent="0.25">
      <c r="A4704" s="33">
        <v>44886</v>
      </c>
      <c r="F4704" s="48">
        <f>IFERROR(VLOOKUP(A4704,SHORTVOL!$A$2:$E$10000,5,0),"")</f>
        <v>0</v>
      </c>
      <c r="G4704" s="48"/>
    </row>
    <row r="4705" spans="1:7" x14ac:dyDescent="0.25">
      <c r="A4705" s="33">
        <v>44887</v>
      </c>
      <c r="F4705" s="48">
        <f>IFERROR(VLOOKUP(A4705,SHORTVOL!$A$2:$E$10000,5,0),"")</f>
        <v>0</v>
      </c>
      <c r="G4705" s="48"/>
    </row>
    <row r="4706" spans="1:7" x14ac:dyDescent="0.25">
      <c r="A4706" s="33">
        <v>44888</v>
      </c>
      <c r="F4706" s="48">
        <f>IFERROR(VLOOKUP(A4706,SHORTVOL!$A$2:$E$10000,5,0),"")</f>
        <v>0</v>
      </c>
      <c r="G4706" s="48"/>
    </row>
    <row r="4707" spans="1:7" x14ac:dyDescent="0.25">
      <c r="A4707" s="33">
        <v>44890</v>
      </c>
      <c r="F4707" s="48">
        <f>IFERROR(VLOOKUP(A4707,SHORTVOL!$A$2:$E$10000,5,0),"")</f>
        <v>0</v>
      </c>
      <c r="G4707" s="48"/>
    </row>
    <row r="4708" spans="1:7" x14ac:dyDescent="0.25">
      <c r="A4708" s="33">
        <v>44893</v>
      </c>
      <c r="F4708" s="48">
        <f>IFERROR(VLOOKUP(A4708,SHORTVOL!$A$2:$E$10000,5,0),"")</f>
        <v>0</v>
      </c>
      <c r="G4708" s="48"/>
    </row>
    <row r="4709" spans="1:7" x14ac:dyDescent="0.25">
      <c r="A4709" s="33">
        <v>44894</v>
      </c>
      <c r="F4709" s="48">
        <f>IFERROR(VLOOKUP(A4709,SHORTVOL!$A$2:$E$10000,5,0),"")</f>
        <v>0</v>
      </c>
      <c r="G4709" s="48"/>
    </row>
    <row r="4710" spans="1:7" x14ac:dyDescent="0.25">
      <c r="A4710" s="33">
        <v>44895</v>
      </c>
      <c r="F4710" s="48">
        <f>IFERROR(VLOOKUP(A4710,SHORTVOL!$A$2:$E$10000,5,0),"")</f>
        <v>0</v>
      </c>
      <c r="G4710" s="48"/>
    </row>
    <row r="4711" spans="1:7" x14ac:dyDescent="0.25">
      <c r="A4711" s="33">
        <v>44896</v>
      </c>
      <c r="F4711" s="48">
        <f>IFERROR(VLOOKUP(A4711,SHORTVOL!$A$2:$E$10000,5,0),"")</f>
        <v>0</v>
      </c>
      <c r="G4711" s="48"/>
    </row>
    <row r="4712" spans="1:7" x14ac:dyDescent="0.25">
      <c r="A4712" s="33">
        <v>44897</v>
      </c>
      <c r="F4712" s="48">
        <f>IFERROR(VLOOKUP(A4712,SHORTVOL!$A$2:$E$10000,5,0),"")</f>
        <v>0</v>
      </c>
      <c r="G4712" s="48"/>
    </row>
    <row r="4713" spans="1:7" x14ac:dyDescent="0.25">
      <c r="A4713" s="33">
        <v>44900</v>
      </c>
      <c r="F4713" s="48">
        <f>IFERROR(VLOOKUP(A4713,SHORTVOL!$A$2:$E$10000,5,0),"")</f>
        <v>0</v>
      </c>
      <c r="G4713" s="48"/>
    </row>
    <row r="4714" spans="1:7" x14ac:dyDescent="0.25">
      <c r="A4714" s="33">
        <v>44901</v>
      </c>
      <c r="F4714" s="48">
        <f>IFERROR(VLOOKUP(A4714,SHORTVOL!$A$2:$E$10000,5,0),"")</f>
        <v>0</v>
      </c>
      <c r="G4714" s="48"/>
    </row>
    <row r="4715" spans="1:7" x14ac:dyDescent="0.25">
      <c r="A4715" s="33">
        <v>44902</v>
      </c>
      <c r="F4715" s="48">
        <f>IFERROR(VLOOKUP(A4715,SHORTVOL!$A$2:$E$10000,5,0),"")</f>
        <v>0</v>
      </c>
      <c r="G4715" s="48"/>
    </row>
    <row r="4716" spans="1:7" x14ac:dyDescent="0.25">
      <c r="A4716" s="33">
        <v>44903</v>
      </c>
      <c r="F4716" s="48">
        <f>IFERROR(VLOOKUP(A4716,SHORTVOL!$A$2:$E$10000,5,0),"")</f>
        <v>0</v>
      </c>
      <c r="G4716" s="48"/>
    </row>
    <row r="4717" spans="1:7" x14ac:dyDescent="0.25">
      <c r="A4717" s="33">
        <v>44904</v>
      </c>
      <c r="F4717" s="48">
        <f>IFERROR(VLOOKUP(A4717,SHORTVOL!$A$2:$E$10000,5,0),"")</f>
        <v>0</v>
      </c>
      <c r="G4717" s="48"/>
    </row>
    <row r="4718" spans="1:7" x14ac:dyDescent="0.25">
      <c r="A4718" s="33">
        <v>44907</v>
      </c>
      <c r="F4718" s="48">
        <f>IFERROR(VLOOKUP(A4718,SHORTVOL!$A$2:$E$10000,5,0),"")</f>
        <v>0</v>
      </c>
      <c r="G4718" s="48"/>
    </row>
    <row r="4719" spans="1:7" x14ac:dyDescent="0.25">
      <c r="A4719" s="33">
        <v>44908</v>
      </c>
      <c r="F4719" s="48">
        <f>IFERROR(VLOOKUP(A4719,SHORTVOL!$A$2:$E$10000,5,0),"")</f>
        <v>0</v>
      </c>
      <c r="G4719" s="48"/>
    </row>
    <row r="4720" spans="1:7" x14ac:dyDescent="0.25">
      <c r="A4720" s="33">
        <v>44909</v>
      </c>
      <c r="F4720" s="48">
        <f>IFERROR(VLOOKUP(A4720,SHORTVOL!$A$2:$E$10000,5,0),"")</f>
        <v>0</v>
      </c>
      <c r="G4720" s="48"/>
    </row>
    <row r="4721" spans="1:7" x14ac:dyDescent="0.25">
      <c r="A4721" s="33">
        <v>44910</v>
      </c>
      <c r="F4721" s="48">
        <f>IFERROR(VLOOKUP(A4721,SHORTVOL!$A$2:$E$10000,5,0),"")</f>
        <v>0</v>
      </c>
      <c r="G4721" s="48"/>
    </row>
    <row r="4722" spans="1:7" x14ac:dyDescent="0.25">
      <c r="A4722" s="33">
        <v>44911</v>
      </c>
      <c r="F4722" s="48">
        <f>IFERROR(VLOOKUP(A4722,SHORTVOL!$A$2:$E$10000,5,0),"")</f>
        <v>0</v>
      </c>
      <c r="G4722" s="48"/>
    </row>
    <row r="4723" spans="1:7" x14ac:dyDescent="0.25">
      <c r="A4723" s="33">
        <v>44914</v>
      </c>
      <c r="F4723" s="48">
        <f>IFERROR(VLOOKUP(A4723,SHORTVOL!$A$2:$E$10000,5,0),"")</f>
        <v>0</v>
      </c>
      <c r="G4723" s="48"/>
    </row>
    <row r="4724" spans="1:7" x14ac:dyDescent="0.25">
      <c r="A4724" s="33">
        <v>44915</v>
      </c>
      <c r="F4724" s="48">
        <f>IFERROR(VLOOKUP(A4724,SHORTVOL!$A$2:$E$10000,5,0),"")</f>
        <v>0</v>
      </c>
      <c r="G4724" s="48"/>
    </row>
    <row r="4725" spans="1:7" x14ac:dyDescent="0.25">
      <c r="A4725" s="33">
        <v>44916</v>
      </c>
      <c r="F4725" s="48">
        <f>IFERROR(VLOOKUP(A4725,SHORTVOL!$A$2:$E$10000,5,0),"")</f>
        <v>0</v>
      </c>
      <c r="G4725" s="48"/>
    </row>
    <row r="4726" spans="1:7" x14ac:dyDescent="0.25">
      <c r="A4726" s="33">
        <v>44917</v>
      </c>
      <c r="F4726" s="48">
        <f>IFERROR(VLOOKUP(A4726,SHORTVOL!$A$2:$E$10000,5,0),"")</f>
        <v>0</v>
      </c>
      <c r="G4726" s="48"/>
    </row>
    <row r="4727" spans="1:7" x14ac:dyDescent="0.25">
      <c r="A4727" s="33">
        <v>44918</v>
      </c>
      <c r="F4727" s="48">
        <f>IFERROR(VLOOKUP(A4727,SHORTVOL!$A$2:$E$10000,5,0),"")</f>
        <v>0</v>
      </c>
      <c r="G4727" s="48"/>
    </row>
    <row r="4728" spans="1:7" x14ac:dyDescent="0.25">
      <c r="A4728" s="33">
        <v>44922</v>
      </c>
      <c r="F4728" s="48">
        <f>IFERROR(VLOOKUP(A4728,SHORTVOL!$A$2:$E$10000,5,0),"")</f>
        <v>0</v>
      </c>
      <c r="G4728" s="48"/>
    </row>
    <row r="4729" spans="1:7" x14ac:dyDescent="0.25">
      <c r="A4729" s="33">
        <v>44923</v>
      </c>
      <c r="F4729" s="48">
        <f>IFERROR(VLOOKUP(A4729,SHORTVOL!$A$2:$E$10000,5,0),"")</f>
        <v>0</v>
      </c>
      <c r="G4729" s="48"/>
    </row>
    <row r="4730" spans="1:7" x14ac:dyDescent="0.25">
      <c r="A4730" s="33">
        <v>44924</v>
      </c>
      <c r="F4730" s="48">
        <f>IFERROR(VLOOKUP(A4730,SHORTVOL!$A$2:$E$10000,5,0),"")</f>
        <v>0</v>
      </c>
      <c r="G4730" s="48"/>
    </row>
    <row r="4731" spans="1:7" x14ac:dyDescent="0.25">
      <c r="A4731" s="33">
        <v>44925</v>
      </c>
      <c r="F4731" s="48">
        <f>IFERROR(VLOOKUP(A4731,SHORTVOL!$A$2:$E$10000,5,0),"")</f>
        <v>0</v>
      </c>
      <c r="G4731" s="48"/>
    </row>
    <row r="4732" spans="1:7" x14ac:dyDescent="0.25">
      <c r="A4732" s="33">
        <v>44929</v>
      </c>
      <c r="F4732" s="48">
        <f>IFERROR(VLOOKUP(A4732,SHORTVOL!$A$2:$E$10000,5,0),"")</f>
        <v>0</v>
      </c>
      <c r="G4732" s="48"/>
    </row>
    <row r="4733" spans="1:7" x14ac:dyDescent="0.25">
      <c r="A4733" s="33">
        <v>44930</v>
      </c>
      <c r="F4733" s="48">
        <f>IFERROR(VLOOKUP(A4733,SHORTVOL!$A$2:$E$10000,5,0),"")</f>
        <v>0</v>
      </c>
      <c r="G4733" s="48"/>
    </row>
    <row r="4734" spans="1:7" x14ac:dyDescent="0.25">
      <c r="A4734" s="33">
        <v>44931</v>
      </c>
      <c r="F4734" s="48">
        <f>IFERROR(VLOOKUP(A4734,SHORTVOL!$A$2:$E$10000,5,0),"")</f>
        <v>0</v>
      </c>
      <c r="G4734" s="48"/>
    </row>
    <row r="4735" spans="1:7" x14ac:dyDescent="0.25">
      <c r="A4735" s="33">
        <v>44932</v>
      </c>
      <c r="F4735" s="48">
        <f>IFERROR(VLOOKUP(A4735,SHORTVOL!$A$2:$E$10000,5,0),"")</f>
        <v>0</v>
      </c>
      <c r="G4735" s="48"/>
    </row>
    <row r="4736" spans="1:7" x14ac:dyDescent="0.25">
      <c r="A4736" s="33">
        <v>44935</v>
      </c>
      <c r="F4736" s="48">
        <f>IFERROR(VLOOKUP(A4736,SHORTVOL!$A$2:$E$10000,5,0),"")</f>
        <v>0</v>
      </c>
      <c r="G4736" s="48"/>
    </row>
    <row r="4737" spans="1:7" x14ac:dyDescent="0.25">
      <c r="A4737" s="33">
        <v>44936</v>
      </c>
      <c r="F4737" s="48">
        <f>IFERROR(VLOOKUP(A4737,SHORTVOL!$A$2:$E$10000,5,0),"")</f>
        <v>0</v>
      </c>
      <c r="G4737" s="48"/>
    </row>
    <row r="4738" spans="1:7" x14ac:dyDescent="0.25">
      <c r="A4738" s="33">
        <v>44937</v>
      </c>
      <c r="F4738" s="48">
        <f>IFERROR(VLOOKUP(A4738,SHORTVOL!$A$2:$E$10000,5,0),"")</f>
        <v>0</v>
      </c>
      <c r="G4738" s="48"/>
    </row>
    <row r="4739" spans="1:7" x14ac:dyDescent="0.25">
      <c r="A4739" s="33">
        <v>44938</v>
      </c>
      <c r="F4739" s="48">
        <f>IFERROR(VLOOKUP(A4739,SHORTVOL!$A$2:$E$10000,5,0),"")</f>
        <v>0</v>
      </c>
      <c r="G4739" s="48"/>
    </row>
    <row r="4740" spans="1:7" x14ac:dyDescent="0.25">
      <c r="A4740" s="33">
        <v>44939</v>
      </c>
      <c r="F4740" s="48">
        <f>IFERROR(VLOOKUP(A4740,SHORTVOL!$A$2:$E$10000,5,0),"")</f>
        <v>0</v>
      </c>
      <c r="G4740" s="48"/>
    </row>
    <row r="4741" spans="1:7" x14ac:dyDescent="0.25">
      <c r="A4741" s="33">
        <v>44943</v>
      </c>
      <c r="F4741" s="48">
        <f>IFERROR(VLOOKUP(A4741,SHORTVOL!$A$2:$E$10000,5,0),"")</f>
        <v>0</v>
      </c>
      <c r="G4741" s="48"/>
    </row>
    <row r="4742" spans="1:7" x14ac:dyDescent="0.25">
      <c r="A4742" s="33">
        <v>44944</v>
      </c>
      <c r="F4742" s="48">
        <f>IFERROR(VLOOKUP(A4742,SHORTVOL!$A$2:$E$10000,5,0),"")</f>
        <v>0</v>
      </c>
      <c r="G4742" s="48"/>
    </row>
    <row r="4743" spans="1:7" x14ac:dyDescent="0.25">
      <c r="A4743" s="33">
        <v>44945</v>
      </c>
      <c r="F4743" s="48">
        <f>IFERROR(VLOOKUP(A4743,SHORTVOL!$A$2:$E$10000,5,0),"")</f>
        <v>0</v>
      </c>
      <c r="G4743" s="48"/>
    </row>
    <row r="4744" spans="1:7" x14ac:dyDescent="0.25">
      <c r="A4744" s="33">
        <v>44946</v>
      </c>
      <c r="F4744" s="48">
        <f>IFERROR(VLOOKUP(A4744,SHORTVOL!$A$2:$E$10000,5,0),"")</f>
        <v>0</v>
      </c>
      <c r="G4744" s="48"/>
    </row>
    <row r="4745" spans="1:7" x14ac:dyDescent="0.25">
      <c r="A4745" s="33">
        <v>44949</v>
      </c>
      <c r="F4745" s="48">
        <f>IFERROR(VLOOKUP(A4745,SHORTVOL!$A$2:$E$10000,5,0),"")</f>
        <v>0</v>
      </c>
      <c r="G4745" s="48"/>
    </row>
    <row r="4746" spans="1:7" x14ac:dyDescent="0.25">
      <c r="A4746" s="33">
        <v>44950</v>
      </c>
      <c r="F4746" s="48">
        <f>IFERROR(VLOOKUP(A4746,SHORTVOL!$A$2:$E$10000,5,0),"")</f>
        <v>0</v>
      </c>
      <c r="G4746" s="48"/>
    </row>
    <row r="4747" spans="1:7" x14ac:dyDescent="0.25">
      <c r="A4747" s="33">
        <v>44951</v>
      </c>
      <c r="F4747" s="48">
        <f>IFERROR(VLOOKUP(A4747,SHORTVOL!$A$2:$E$10000,5,0),"")</f>
        <v>0</v>
      </c>
      <c r="G4747" s="48"/>
    </row>
    <row r="4748" spans="1:7" x14ac:dyDescent="0.25">
      <c r="A4748" s="33">
        <v>44952</v>
      </c>
      <c r="F4748" s="48">
        <f>IFERROR(VLOOKUP(A4748,SHORTVOL!$A$2:$E$10000,5,0),"")</f>
        <v>0</v>
      </c>
      <c r="G4748" s="48"/>
    </row>
    <row r="4749" spans="1:7" x14ac:dyDescent="0.25">
      <c r="A4749" s="33">
        <v>44953</v>
      </c>
      <c r="F4749" s="48">
        <f>IFERROR(VLOOKUP(A4749,SHORTVOL!$A$2:$E$10000,5,0),"")</f>
        <v>0</v>
      </c>
      <c r="G4749" s="48"/>
    </row>
    <row r="4750" spans="1:7" x14ac:dyDescent="0.25">
      <c r="A4750" s="33">
        <v>44956</v>
      </c>
      <c r="F4750" s="48">
        <f>IFERROR(VLOOKUP(A4750,SHORTVOL!$A$2:$E$10000,5,0),"")</f>
        <v>0</v>
      </c>
      <c r="G4750" s="48"/>
    </row>
    <row r="4751" spans="1:7" x14ac:dyDescent="0.25">
      <c r="A4751" s="33">
        <v>44957</v>
      </c>
      <c r="F4751" s="48">
        <f>IFERROR(VLOOKUP(A4751,SHORTVOL!$A$2:$E$10000,5,0),"")</f>
        <v>0</v>
      </c>
      <c r="G4751" s="48"/>
    </row>
    <row r="4752" spans="1:7" x14ac:dyDescent="0.25">
      <c r="A4752" s="33">
        <v>44958</v>
      </c>
      <c r="F4752" s="48">
        <f>IFERROR(VLOOKUP(A4752,SHORTVOL!$A$2:$E$10000,5,0),"")</f>
        <v>0</v>
      </c>
      <c r="G4752" s="48"/>
    </row>
    <row r="4753" spans="1:7" x14ac:dyDescent="0.25">
      <c r="A4753" s="33">
        <v>44959</v>
      </c>
      <c r="F4753" s="48">
        <f>IFERROR(VLOOKUP(A4753,SHORTVOL!$A$2:$E$10000,5,0),"")</f>
        <v>0</v>
      </c>
      <c r="G4753" s="48"/>
    </row>
    <row r="4754" spans="1:7" x14ac:dyDescent="0.25">
      <c r="A4754" s="33">
        <v>44960</v>
      </c>
      <c r="F4754" s="48">
        <f>IFERROR(VLOOKUP(A4754,SHORTVOL!$A$2:$E$10000,5,0),"")</f>
        <v>0</v>
      </c>
      <c r="G4754" s="48"/>
    </row>
    <row r="4755" spans="1:7" x14ac:dyDescent="0.25">
      <c r="A4755" s="33">
        <v>44963</v>
      </c>
      <c r="F4755" s="48">
        <f>IFERROR(VLOOKUP(A4755,SHORTVOL!$A$2:$E$10000,5,0),"")</f>
        <v>0</v>
      </c>
      <c r="G4755" s="48"/>
    </row>
    <row r="4756" spans="1:7" x14ac:dyDescent="0.25">
      <c r="A4756" s="33">
        <v>44964</v>
      </c>
      <c r="F4756" s="48">
        <f>IFERROR(VLOOKUP(A4756,SHORTVOL!$A$2:$E$10000,5,0),"")</f>
        <v>0</v>
      </c>
      <c r="G4756" s="48"/>
    </row>
    <row r="4757" spans="1:7" x14ac:dyDescent="0.25">
      <c r="A4757" s="33">
        <v>44965</v>
      </c>
      <c r="F4757" s="48">
        <f>IFERROR(VLOOKUP(A4757,SHORTVOL!$A$2:$E$10000,5,0),"")</f>
        <v>0</v>
      </c>
      <c r="G4757" s="48"/>
    </row>
    <row r="4758" spans="1:7" x14ac:dyDescent="0.25">
      <c r="A4758" s="33">
        <v>44966</v>
      </c>
      <c r="F4758" s="48">
        <f>IFERROR(VLOOKUP(A4758,SHORTVOL!$A$2:$E$10000,5,0),"")</f>
        <v>0</v>
      </c>
      <c r="G4758" s="48"/>
    </row>
    <row r="4759" spans="1:7" x14ac:dyDescent="0.25">
      <c r="A4759" s="33">
        <v>44967</v>
      </c>
      <c r="F4759" s="48">
        <f>IFERROR(VLOOKUP(A4759,SHORTVOL!$A$2:$E$10000,5,0),"")</f>
        <v>0</v>
      </c>
      <c r="G4759" s="48"/>
    </row>
    <row r="4760" spans="1:7" x14ac:dyDescent="0.25">
      <c r="A4760" s="33">
        <v>44970</v>
      </c>
      <c r="F4760" s="48">
        <f>IFERROR(VLOOKUP(A4760,SHORTVOL!$A$2:$E$10000,5,0),"")</f>
        <v>0</v>
      </c>
      <c r="G4760" s="48"/>
    </row>
    <row r="4761" spans="1:7" x14ac:dyDescent="0.25">
      <c r="A4761" s="33">
        <v>44971</v>
      </c>
      <c r="F4761" s="48">
        <f>IFERROR(VLOOKUP(A4761,SHORTVOL!$A$2:$E$10000,5,0),"")</f>
        <v>0</v>
      </c>
      <c r="G4761" s="48"/>
    </row>
    <row r="4762" spans="1:7" x14ac:dyDescent="0.25">
      <c r="A4762" s="33">
        <v>44972</v>
      </c>
      <c r="F4762" s="48">
        <f>IFERROR(VLOOKUP(A4762,SHORTVOL!$A$2:$E$10000,5,0),"")</f>
        <v>0</v>
      </c>
      <c r="G4762" s="48"/>
    </row>
    <row r="4763" spans="1:7" x14ac:dyDescent="0.25">
      <c r="A4763" s="33">
        <v>44973</v>
      </c>
      <c r="F4763" s="48">
        <f>IFERROR(VLOOKUP(A4763,SHORTVOL!$A$2:$E$10000,5,0),"")</f>
        <v>0</v>
      </c>
      <c r="G4763" s="48"/>
    </row>
    <row r="4764" spans="1:7" x14ac:dyDescent="0.25">
      <c r="A4764" s="33">
        <v>44974</v>
      </c>
      <c r="F4764" s="48">
        <f>IFERROR(VLOOKUP(A4764,SHORTVOL!$A$2:$E$10000,5,0),"")</f>
        <v>0</v>
      </c>
      <c r="G4764" s="48"/>
    </row>
    <row r="4765" spans="1:7" x14ac:dyDescent="0.25">
      <c r="A4765" s="33">
        <v>44978</v>
      </c>
      <c r="F4765" s="48">
        <f>IFERROR(VLOOKUP(A4765,SHORTVOL!$A$2:$E$10000,5,0),"")</f>
        <v>0</v>
      </c>
      <c r="G4765" s="48"/>
    </row>
    <row r="4766" spans="1:7" x14ac:dyDescent="0.25">
      <c r="A4766" s="33">
        <v>44979</v>
      </c>
      <c r="F4766" s="48">
        <f>IFERROR(VLOOKUP(A4766,SHORTVOL!$A$2:$E$10000,5,0),"")</f>
        <v>0</v>
      </c>
      <c r="G4766" s="48"/>
    </row>
    <row r="4767" spans="1:7" x14ac:dyDescent="0.25">
      <c r="A4767" s="33">
        <v>44980</v>
      </c>
      <c r="F4767" s="48">
        <f>IFERROR(VLOOKUP(A4767,SHORTVOL!$A$2:$E$10000,5,0),"")</f>
        <v>0</v>
      </c>
      <c r="G4767" s="48"/>
    </row>
    <row r="4768" spans="1:7" x14ac:dyDescent="0.25">
      <c r="A4768" s="33">
        <v>44981</v>
      </c>
      <c r="F4768" s="48">
        <f>IFERROR(VLOOKUP(A4768,SHORTVOL!$A$2:$E$10000,5,0),"")</f>
        <v>0</v>
      </c>
      <c r="G4768" s="48"/>
    </row>
    <row r="4769" spans="1:7" x14ac:dyDescent="0.25">
      <c r="A4769" s="33">
        <v>44984</v>
      </c>
      <c r="F4769" s="48" t="str">
        <f>IFERROR(VLOOKUP(A4769,SHORTVOL!$A$2:$E$10000,5,0),"")</f>
        <v/>
      </c>
      <c r="G4769" s="48"/>
    </row>
    <row r="4770" spans="1:7" x14ac:dyDescent="0.25">
      <c r="A4770" s="33">
        <v>44985</v>
      </c>
      <c r="F4770" s="48" t="str">
        <f>IFERROR(VLOOKUP(A4770,SHORTVOL!$A$2:$E$10000,5,0),"")</f>
        <v/>
      </c>
      <c r="G4770" s="48"/>
    </row>
    <row r="4771" spans="1:7" x14ac:dyDescent="0.25">
      <c r="A4771" s="33"/>
      <c r="F4771" s="48" t="str">
        <f>IFERROR(VLOOKUP(A4771,SHORTVOL!$A$2:$E$10000,5,0),"")</f>
        <v/>
      </c>
      <c r="G4771" s="48"/>
    </row>
    <row r="4772" spans="1:7" x14ac:dyDescent="0.25">
      <c r="A4772" s="33"/>
      <c r="F4772" s="48" t="str">
        <f>IFERROR(VLOOKUP(A4772,SHORTVOL!$A$2:$E$10000,5,0),"")</f>
        <v/>
      </c>
      <c r="G4772" s="48"/>
    </row>
    <row r="4773" spans="1:7" x14ac:dyDescent="0.25">
      <c r="A4773" s="33"/>
      <c r="F4773" s="48" t="str">
        <f>IFERROR(VLOOKUP(A4773,SHORTVOL!$A$2:$E$10000,5,0),"")</f>
        <v/>
      </c>
      <c r="G4773" s="48"/>
    </row>
    <row r="4774" spans="1:7" x14ac:dyDescent="0.25">
      <c r="A4774" s="33"/>
      <c r="F4774" s="48" t="str">
        <f>IFERROR(VLOOKUP(A4774,SHORTVOL!$A$2:$E$10000,5,0),"")</f>
        <v/>
      </c>
      <c r="G4774" s="48"/>
    </row>
    <row r="4775" spans="1:7" x14ac:dyDescent="0.25">
      <c r="A4775" s="33"/>
      <c r="F4775" s="48" t="str">
        <f>IFERROR(VLOOKUP(A4775,SHORTVOL!$A$2:$E$10000,5,0),"")</f>
        <v/>
      </c>
      <c r="G4775" s="48"/>
    </row>
    <row r="4776" spans="1:7" x14ac:dyDescent="0.25">
      <c r="A4776" s="33"/>
      <c r="F4776" s="48" t="str">
        <f>IFERROR(VLOOKUP(A4776,SHORTVOL!$A$2:$E$10000,5,0),"")</f>
        <v/>
      </c>
      <c r="G4776" s="48"/>
    </row>
    <row r="4777" spans="1:7" x14ac:dyDescent="0.25">
      <c r="A4777" s="33"/>
      <c r="F4777" s="48" t="str">
        <f>IFERROR(VLOOKUP(A4777,SHORTVOL!$A$2:$E$10000,5,0),"")</f>
        <v/>
      </c>
      <c r="G4777" s="48"/>
    </row>
    <row r="4778" spans="1:7" x14ac:dyDescent="0.25">
      <c r="A4778" s="33"/>
      <c r="F4778" s="48" t="str">
        <f>IFERROR(VLOOKUP(A4778,SHORTVOL!$A$2:$E$10000,5,0),"")</f>
        <v/>
      </c>
      <c r="G4778" s="48"/>
    </row>
    <row r="4779" spans="1:7" x14ac:dyDescent="0.25">
      <c r="A4779" s="33"/>
      <c r="F4779" s="48" t="str">
        <f>IFERROR(VLOOKUP(A4779,SHORTVOL!$A$2:$E$10000,5,0),"")</f>
        <v/>
      </c>
      <c r="G4779" s="48"/>
    </row>
    <row r="4780" spans="1:7" x14ac:dyDescent="0.25">
      <c r="A4780" s="33"/>
      <c r="F4780" s="48" t="str">
        <f>IFERROR(VLOOKUP(A4780,SHORTVOL!$A$2:$E$10000,5,0),"")</f>
        <v/>
      </c>
      <c r="G4780" s="48"/>
    </row>
    <row r="4781" spans="1:7" x14ac:dyDescent="0.25">
      <c r="A4781" s="33"/>
      <c r="F4781" s="48" t="str">
        <f>IFERROR(VLOOKUP(A4781,SHORTVOL!$A$2:$E$10000,5,0),"")</f>
        <v/>
      </c>
      <c r="G4781" s="48"/>
    </row>
    <row r="4782" spans="1:7" x14ac:dyDescent="0.25">
      <c r="A4782" s="33"/>
      <c r="F4782" s="48" t="str">
        <f>IFERROR(VLOOKUP(A4782,SHORTVOL!$A$2:$E$10000,5,0),"")</f>
        <v/>
      </c>
      <c r="G4782" s="48"/>
    </row>
    <row r="4783" spans="1:7" x14ac:dyDescent="0.25">
      <c r="A4783" s="33"/>
      <c r="F4783" s="48" t="str">
        <f>IFERROR(VLOOKUP(A4783,SHORTVOL!$A$2:$E$10000,5,0),"")</f>
        <v/>
      </c>
      <c r="G4783" s="48"/>
    </row>
    <row r="4784" spans="1:7" x14ac:dyDescent="0.25">
      <c r="A4784"/>
      <c r="F4784" s="48" t="str">
        <f>IFERROR(VLOOKUP(A4784,SHORTVOL!$A$2:$E$10000,5,0),"")</f>
        <v/>
      </c>
      <c r="G4784" s="48"/>
    </row>
    <row r="4785" spans="6:17" customFormat="1" x14ac:dyDescent="0.25">
      <c r="F4785" s="48" t="str">
        <f>IFERROR(VLOOKUP(A4785,SHORTVOL!$A$2:$E$10000,5,0),"")</f>
        <v/>
      </c>
      <c r="G4785" s="48"/>
      <c r="Q4785" s="53"/>
    </row>
    <row r="4786" spans="6:17" customFormat="1" x14ac:dyDescent="0.25">
      <c r="F4786" s="48" t="str">
        <f>IFERROR(VLOOKUP(A4786,SHORTVOL!$A$2:$E$10000,5,0),"")</f>
        <v/>
      </c>
      <c r="G4786" s="48"/>
      <c r="Q4786" s="53"/>
    </row>
    <row r="4787" spans="6:17" customFormat="1" x14ac:dyDescent="0.25">
      <c r="F4787" s="48" t="str">
        <f>IFERROR(VLOOKUP(A4787,SHORTVOL!$A$2:$E$10000,5,0),"")</f>
        <v/>
      </c>
      <c r="G4787" s="48"/>
      <c r="Q4787" s="53"/>
    </row>
    <row r="4788" spans="6:17" customFormat="1" x14ac:dyDescent="0.25">
      <c r="F4788" s="48" t="str">
        <f>IFERROR(VLOOKUP(A4788,SHORTVOL!$A$2:$E$10000,5,0),"")</f>
        <v/>
      </c>
      <c r="G4788" s="48"/>
      <c r="Q4788" s="53"/>
    </row>
    <row r="4789" spans="6:17" customFormat="1" x14ac:dyDescent="0.25">
      <c r="F4789" s="48" t="str">
        <f>IFERROR(VLOOKUP(A4789,SHORTVOL!$A$2:$E$10000,5,0),"")</f>
        <v/>
      </c>
      <c r="G4789" s="48"/>
      <c r="Q4789" s="53"/>
    </row>
    <row r="4790" spans="6:17" customFormat="1" x14ac:dyDescent="0.25">
      <c r="F4790" s="48" t="str">
        <f>IFERROR(VLOOKUP(A4790,SHORTVOL!$A$2:$E$10000,5,0),"")</f>
        <v/>
      </c>
      <c r="G4790" s="48"/>
      <c r="Q4790" s="53"/>
    </row>
    <row r="4791" spans="6:17" customFormat="1" x14ac:dyDescent="0.25">
      <c r="F4791" s="48" t="str">
        <f>IFERROR(VLOOKUP(A4791,SHORTVOL!$A$2:$E$10000,5,0),"")</f>
        <v/>
      </c>
      <c r="G4791" s="48"/>
      <c r="Q4791" s="53"/>
    </row>
    <row r="4792" spans="6:17" customFormat="1" x14ac:dyDescent="0.25">
      <c r="F4792" s="48" t="str">
        <f>IFERROR(VLOOKUP(A4792,SHORTVOL!$A$2:$E$10000,5,0),"")</f>
        <v/>
      </c>
      <c r="G4792" s="48"/>
      <c r="Q4792" s="53"/>
    </row>
    <row r="4793" spans="6:17" customFormat="1" x14ac:dyDescent="0.25">
      <c r="F4793" s="48" t="str">
        <f>IFERROR(VLOOKUP(A4793,SHORTVOL!$A$2:$E$10000,5,0),"")</f>
        <v/>
      </c>
      <c r="G4793" s="48"/>
      <c r="Q4793" s="53"/>
    </row>
    <row r="4794" spans="6:17" customFormat="1" x14ac:dyDescent="0.25">
      <c r="F4794" s="48" t="str">
        <f>IFERROR(VLOOKUP(A4794,SHORTVOL!$A$2:$E$10000,5,0),"")</f>
        <v/>
      </c>
      <c r="G4794" s="48"/>
      <c r="Q4794" s="53"/>
    </row>
    <row r="4795" spans="6:17" customFormat="1" x14ac:dyDescent="0.25">
      <c r="F4795" s="48" t="str">
        <f>IFERROR(VLOOKUP(A4795,SHORTVOL!$A$2:$E$10000,5,0),"")</f>
        <v/>
      </c>
      <c r="G4795" s="48"/>
      <c r="Q4795" s="53"/>
    </row>
    <row r="4796" spans="6:17" customFormat="1" x14ac:dyDescent="0.25">
      <c r="F4796" s="48" t="str">
        <f>IFERROR(VLOOKUP(A4796,SHORTVOL!$A$2:$E$10000,5,0),"")</f>
        <v/>
      </c>
      <c r="G4796" s="48"/>
      <c r="Q4796" s="53"/>
    </row>
    <row r="4797" spans="6:17" customFormat="1" x14ac:dyDescent="0.25">
      <c r="F4797" s="48" t="str">
        <f>IFERROR(VLOOKUP(A4797,SHORTVOL!$A$2:$E$10000,5,0),"")</f>
        <v/>
      </c>
      <c r="G4797" s="48"/>
      <c r="Q4797" s="53"/>
    </row>
    <row r="4798" spans="6:17" customFormat="1" x14ac:dyDescent="0.25">
      <c r="F4798" s="48" t="str">
        <f>IFERROR(VLOOKUP(A4798,SHORTVOL!$A$2:$E$10000,5,0),"")</f>
        <v/>
      </c>
      <c r="G4798" s="48"/>
      <c r="Q4798" s="53"/>
    </row>
    <row r="4799" spans="6:17" customFormat="1" x14ac:dyDescent="0.25">
      <c r="F4799" s="48" t="str">
        <f>IFERROR(VLOOKUP(A4799,SHORTVOL!$A$2:$E$10000,5,0),"")</f>
        <v/>
      </c>
      <c r="G4799" s="48"/>
      <c r="Q4799" s="53"/>
    </row>
    <row r="4800" spans="6:17" customFormat="1" x14ac:dyDescent="0.25">
      <c r="F4800" s="48" t="str">
        <f>IFERROR(VLOOKUP(A4800,SHORTVOL!$A$2:$E$10000,5,0),"")</f>
        <v/>
      </c>
      <c r="G4800" s="48"/>
      <c r="Q4800" s="53"/>
    </row>
    <row r="4801" spans="6:17" customFormat="1" x14ac:dyDescent="0.25">
      <c r="F4801" s="48" t="str">
        <f>IFERROR(VLOOKUP(A4801,SHORTVOL!$A$2:$E$10000,5,0),"")</f>
        <v/>
      </c>
      <c r="G4801" s="48"/>
      <c r="Q4801" s="53"/>
    </row>
    <row r="4802" spans="6:17" customFormat="1" x14ac:dyDescent="0.25">
      <c r="F4802" s="48" t="str">
        <f>IFERROR(VLOOKUP(A4802,SHORTVOL!$A$2:$E$10000,5,0),"")</f>
        <v/>
      </c>
      <c r="G4802" s="48"/>
      <c r="Q4802" s="53"/>
    </row>
    <row r="4803" spans="6:17" customFormat="1" x14ac:dyDescent="0.25">
      <c r="F4803" s="48" t="str">
        <f>IFERROR(VLOOKUP(A4803,SHORTVOL!$A$2:$E$10000,5,0),"")</f>
        <v/>
      </c>
      <c r="G4803" s="48"/>
      <c r="Q4803" s="53"/>
    </row>
    <row r="4804" spans="6:17" customFormat="1" x14ac:dyDescent="0.25">
      <c r="F4804" s="48" t="str">
        <f>IFERROR(VLOOKUP(A4804,SHORTVOL!$A$2:$E$10000,5,0),"")</f>
        <v/>
      </c>
      <c r="G4804" s="48"/>
      <c r="Q4804" s="53"/>
    </row>
    <row r="4805" spans="6:17" customFormat="1" x14ac:dyDescent="0.25">
      <c r="F4805" s="48" t="str">
        <f>IFERROR(VLOOKUP(A4805,SHORTVOL!$A$2:$E$10000,5,0),"")</f>
        <v/>
      </c>
      <c r="G4805" s="48"/>
      <c r="Q4805" s="53"/>
    </row>
    <row r="4806" spans="6:17" customFormat="1" x14ac:dyDescent="0.25">
      <c r="F4806" s="48" t="str">
        <f>IFERROR(VLOOKUP(A4806,SHORTVOL!$A$2:$E$10000,5,0),"")</f>
        <v/>
      </c>
      <c r="G4806" s="48"/>
      <c r="Q4806" s="53"/>
    </row>
    <row r="4807" spans="6:17" customFormat="1" x14ac:dyDescent="0.25">
      <c r="F4807" s="48" t="str">
        <f>IFERROR(VLOOKUP(A4807,SHORTVOL!$A$2:$E$10000,5,0),"")</f>
        <v/>
      </c>
      <c r="G4807" s="48"/>
      <c r="Q4807" s="53"/>
    </row>
    <row r="4808" spans="6:17" customFormat="1" x14ac:dyDescent="0.25">
      <c r="F4808" s="48" t="str">
        <f>IFERROR(VLOOKUP(A4808,SHORTVOL!$A$2:$E$10000,5,0),"")</f>
        <v/>
      </c>
      <c r="G4808" s="48"/>
      <c r="Q4808" s="53"/>
    </row>
    <row r="4809" spans="6:17" customFormat="1" x14ac:dyDescent="0.25">
      <c r="F4809" s="48" t="str">
        <f>IFERROR(VLOOKUP(A4809,SHORTVOL!$A$2:$E$10000,5,0),"")</f>
        <v/>
      </c>
      <c r="G4809" s="48"/>
      <c r="Q4809" s="53"/>
    </row>
    <row r="4810" spans="6:17" customFormat="1" x14ac:dyDescent="0.25">
      <c r="F4810" s="48" t="str">
        <f>IFERROR(VLOOKUP(A4810,SHORTVOL!$A$2:$E$10000,5,0),"")</f>
        <v/>
      </c>
      <c r="G4810" s="48"/>
      <c r="Q4810" s="53"/>
    </row>
    <row r="4811" spans="6:17" customFormat="1" x14ac:dyDescent="0.25">
      <c r="F4811" s="48" t="str">
        <f>IFERROR(VLOOKUP(A4811,SHORTVOL!$A$2:$E$10000,5,0),"")</f>
        <v/>
      </c>
      <c r="G4811" s="48"/>
      <c r="Q4811" s="53"/>
    </row>
    <row r="4812" spans="6:17" customFormat="1" x14ac:dyDescent="0.25">
      <c r="F4812" s="48" t="str">
        <f>IFERROR(VLOOKUP(A4812,SHORTVOL!$A$2:$E$10000,5,0),"")</f>
        <v/>
      </c>
      <c r="G4812" s="48"/>
      <c r="Q4812" s="53"/>
    </row>
    <row r="4813" spans="6:17" customFormat="1" x14ac:dyDescent="0.25">
      <c r="F4813" s="48" t="str">
        <f>IFERROR(VLOOKUP(A4813,SHORTVOL!$A$2:$E$10000,5,0),"")</f>
        <v/>
      </c>
      <c r="G4813" s="48"/>
      <c r="Q4813" s="53"/>
    </row>
    <row r="4814" spans="6:17" customFormat="1" x14ac:dyDescent="0.25">
      <c r="F4814" s="48" t="str">
        <f>IFERROR(VLOOKUP(A4814,SHORTVOL!$A$2:$E$10000,5,0),"")</f>
        <v/>
      </c>
      <c r="G4814" s="48"/>
      <c r="Q4814" s="53"/>
    </row>
    <row r="4815" spans="6:17" customFormat="1" x14ac:dyDescent="0.25">
      <c r="F4815" s="48" t="str">
        <f>IFERROR(VLOOKUP(A4815,SHORTVOL!$A$2:$E$10000,5,0),"")</f>
        <v/>
      </c>
      <c r="G4815" s="48"/>
      <c r="Q4815" s="53"/>
    </row>
    <row r="4816" spans="6:17" customFormat="1" x14ac:dyDescent="0.25">
      <c r="F4816" s="48" t="str">
        <f>IFERROR(VLOOKUP(A4816,SHORTVOL!$A$2:$E$10000,5,0),"")</f>
        <v/>
      </c>
      <c r="G4816" s="48"/>
      <c r="Q4816" s="53"/>
    </row>
    <row r="4817" spans="6:17" customFormat="1" x14ac:dyDescent="0.25">
      <c r="F4817" s="48" t="str">
        <f>IFERROR(VLOOKUP(A4817,SHORTVOL!$A$2:$E$10000,5,0),"")</f>
        <v/>
      </c>
      <c r="G4817" s="48"/>
      <c r="Q4817" s="53"/>
    </row>
    <row r="4818" spans="6:17" customFormat="1" x14ac:dyDescent="0.25">
      <c r="F4818" s="48" t="str">
        <f>IFERROR(VLOOKUP(A4818,SHORTVOL!$A$2:$E$10000,5,0),"")</f>
        <v/>
      </c>
      <c r="G4818" s="48"/>
      <c r="Q4818" s="53"/>
    </row>
    <row r="4819" spans="6:17" customFormat="1" x14ac:dyDescent="0.25">
      <c r="F4819" s="48" t="str">
        <f>IFERROR(VLOOKUP(A4819,SHORTVOL!$A$2:$E$10000,5,0),"")</f>
        <v/>
      </c>
      <c r="G4819" s="48"/>
      <c r="Q4819" s="53"/>
    </row>
    <row r="4820" spans="6:17" customFormat="1" x14ac:dyDescent="0.25">
      <c r="F4820" s="48" t="str">
        <f>IFERROR(VLOOKUP(A4820,SHORTVOL!$A$2:$E$10000,5,0),"")</f>
        <v/>
      </c>
      <c r="G4820" s="48"/>
      <c r="Q4820" s="53"/>
    </row>
    <row r="4821" spans="6:17" customFormat="1" x14ac:dyDescent="0.25">
      <c r="F4821" s="48" t="str">
        <f>IFERROR(VLOOKUP(A4821,SHORTVOL!$A$2:$E$10000,5,0),"")</f>
        <v/>
      </c>
      <c r="G4821" s="48"/>
      <c r="Q4821" s="53"/>
    </row>
    <row r="4822" spans="6:17" customFormat="1" x14ac:dyDescent="0.25">
      <c r="F4822" s="48" t="str">
        <f>IFERROR(VLOOKUP(A4822,SHORTVOL!$A$2:$E$10000,5,0),"")</f>
        <v/>
      </c>
      <c r="G4822" s="48"/>
      <c r="Q4822" s="53"/>
    </row>
    <row r="4823" spans="6:17" customFormat="1" x14ac:dyDescent="0.25">
      <c r="F4823" s="48" t="str">
        <f>IFERROR(VLOOKUP(A4823,SHORTVOL!$A$2:$E$10000,5,0),"")</f>
        <v/>
      </c>
      <c r="G4823" s="48"/>
      <c r="Q4823" s="53"/>
    </row>
    <row r="4824" spans="6:17" customFormat="1" x14ac:dyDescent="0.25">
      <c r="F4824" s="48" t="str">
        <f>IFERROR(VLOOKUP(A4824,SHORTVOL!$A$2:$E$10000,5,0),"")</f>
        <v/>
      </c>
      <c r="G4824" s="48"/>
      <c r="Q4824" s="53"/>
    </row>
    <row r="4825" spans="6:17" customFormat="1" x14ac:dyDescent="0.25">
      <c r="F4825" s="48" t="str">
        <f>IFERROR(VLOOKUP(A4825,SHORTVOL!$A$2:$E$10000,5,0),"")</f>
        <v/>
      </c>
      <c r="G4825" s="48"/>
      <c r="Q4825" s="53"/>
    </row>
    <row r="4826" spans="6:17" customFormat="1" x14ac:dyDescent="0.25">
      <c r="F4826" s="48" t="str">
        <f>IFERROR(VLOOKUP(A4826,SHORTVOL!$A$2:$E$10000,5,0),"")</f>
        <v/>
      </c>
      <c r="G4826" s="48"/>
      <c r="Q4826" s="53"/>
    </row>
    <row r="4827" spans="6:17" customFormat="1" x14ac:dyDescent="0.25">
      <c r="F4827" s="48" t="str">
        <f>IFERROR(VLOOKUP(A4827,SHORTVOL!$A$2:$E$10000,5,0),"")</f>
        <v/>
      </c>
      <c r="G4827" s="48"/>
      <c r="Q4827" s="53"/>
    </row>
    <row r="4828" spans="6:17" customFormat="1" x14ac:dyDescent="0.25">
      <c r="F4828" s="48" t="str">
        <f>IFERROR(VLOOKUP(A4828,SHORTVOL!$A$2:$E$10000,5,0),"")</f>
        <v/>
      </c>
      <c r="G4828" s="48"/>
      <c r="Q4828" s="53"/>
    </row>
    <row r="4829" spans="6:17" customFormat="1" x14ac:dyDescent="0.25">
      <c r="F4829" s="48" t="str">
        <f>IFERROR(VLOOKUP(A4829,SHORTVOL!$A$2:$E$10000,5,0),"")</f>
        <v/>
      </c>
      <c r="G4829" s="48"/>
      <c r="Q4829" s="53"/>
    </row>
    <row r="4830" spans="6:17" customFormat="1" x14ac:dyDescent="0.25">
      <c r="F4830" s="48" t="str">
        <f>IFERROR(VLOOKUP(A4830,SHORTVOL!$A$2:$E$10000,5,0),"")</f>
        <v/>
      </c>
      <c r="G4830" s="48"/>
      <c r="Q4830" s="53"/>
    </row>
    <row r="4831" spans="6:17" customFormat="1" x14ac:dyDescent="0.25">
      <c r="F4831" s="48" t="str">
        <f>IFERROR(VLOOKUP(A4831,SHORTVOL!$A$2:$E$10000,5,0),"")</f>
        <v/>
      </c>
      <c r="G4831" s="48"/>
      <c r="Q4831" s="53"/>
    </row>
    <row r="4832" spans="6:17" customFormat="1" x14ac:dyDescent="0.25">
      <c r="F4832" s="48" t="str">
        <f>IFERROR(VLOOKUP(A4832,SHORTVOL!$A$2:$E$10000,5,0),"")</f>
        <v/>
      </c>
      <c r="G4832" s="48"/>
      <c r="Q4832" s="53"/>
    </row>
    <row r="4833" spans="6:17" customFormat="1" x14ac:dyDescent="0.25">
      <c r="F4833" s="48" t="str">
        <f>IFERROR(VLOOKUP(A4833,SHORTVOL!$A$2:$E$10000,5,0),"")</f>
        <v/>
      </c>
      <c r="G4833" s="48"/>
      <c r="Q4833" s="53"/>
    </row>
    <row r="4834" spans="6:17" customFormat="1" x14ac:dyDescent="0.25">
      <c r="F4834" s="48" t="str">
        <f>IFERROR(VLOOKUP(A4834,SHORTVOL!$A$2:$E$10000,5,0),"")</f>
        <v/>
      </c>
      <c r="G4834" s="48"/>
      <c r="Q4834" s="53"/>
    </row>
    <row r="4835" spans="6:17" customFormat="1" x14ac:dyDescent="0.25">
      <c r="F4835" s="48" t="str">
        <f>IFERROR(VLOOKUP(A4835,SHORTVOL!$A$2:$E$10000,5,0),"")</f>
        <v/>
      </c>
      <c r="G4835" s="48"/>
      <c r="Q4835" s="53"/>
    </row>
    <row r="4836" spans="6:17" customFormat="1" x14ac:dyDescent="0.25">
      <c r="F4836" s="48" t="str">
        <f>IFERROR(VLOOKUP(A4836,SHORTVOL!$A$2:$E$10000,5,0),"")</f>
        <v/>
      </c>
      <c r="G4836" s="48"/>
      <c r="Q4836" s="53"/>
    </row>
    <row r="4837" spans="6:17" customFormat="1" x14ac:dyDescent="0.25">
      <c r="F4837" s="48" t="str">
        <f>IFERROR(VLOOKUP(A4837,SHORTVOL!$A$2:$E$10000,5,0),"")</f>
        <v/>
      </c>
      <c r="G4837" s="48"/>
      <c r="Q4837" s="53"/>
    </row>
    <row r="4838" spans="6:17" customFormat="1" x14ac:dyDescent="0.25">
      <c r="F4838" s="48" t="str">
        <f>IFERROR(VLOOKUP(A4838,SHORTVOL!$A$2:$E$10000,5,0),"")</f>
        <v/>
      </c>
      <c r="G4838" s="48"/>
      <c r="Q4838" s="53"/>
    </row>
    <row r="4839" spans="6:17" customFormat="1" x14ac:dyDescent="0.25">
      <c r="F4839" s="48" t="str">
        <f>IFERROR(VLOOKUP(A4839,SHORTVOL!$A$2:$E$10000,5,0),"")</f>
        <v/>
      </c>
      <c r="G4839" s="48"/>
      <c r="Q4839" s="53"/>
    </row>
    <row r="4840" spans="6:17" customFormat="1" x14ac:dyDescent="0.25">
      <c r="F4840" s="48" t="str">
        <f>IFERROR(VLOOKUP(A4840,SHORTVOL!$A$2:$E$10000,5,0),"")</f>
        <v/>
      </c>
      <c r="G4840" s="48"/>
      <c r="Q4840" s="53"/>
    </row>
    <row r="4841" spans="6:17" customFormat="1" x14ac:dyDescent="0.25">
      <c r="F4841" s="48" t="str">
        <f>IFERROR(VLOOKUP(A4841,SHORTVOL!$A$2:$E$10000,5,0),"")</f>
        <v/>
      </c>
      <c r="G4841" s="48"/>
      <c r="Q4841" s="53"/>
    </row>
    <row r="4842" spans="6:17" customFormat="1" x14ac:dyDescent="0.25">
      <c r="F4842" s="48" t="str">
        <f>IFERROR(VLOOKUP(A4842,SHORTVOL!$A$2:$E$10000,5,0),"")</f>
        <v/>
      </c>
      <c r="G4842" s="48"/>
      <c r="Q4842" s="53"/>
    </row>
    <row r="4843" spans="6:17" customFormat="1" x14ac:dyDescent="0.25">
      <c r="F4843" s="48" t="str">
        <f>IFERROR(VLOOKUP(A4843,SHORTVOL!$A$2:$E$10000,5,0),"")</f>
        <v/>
      </c>
      <c r="G4843" s="48"/>
      <c r="Q4843" s="53"/>
    </row>
    <row r="4844" spans="6:17" customFormat="1" x14ac:dyDescent="0.25">
      <c r="F4844" s="48" t="str">
        <f>IFERROR(VLOOKUP(A4844,SHORTVOL!$A$2:$E$10000,5,0),"")</f>
        <v/>
      </c>
      <c r="G4844" s="48"/>
      <c r="Q4844" s="53"/>
    </row>
    <row r="4845" spans="6:17" customFormat="1" x14ac:dyDescent="0.25">
      <c r="F4845" s="48" t="str">
        <f>IFERROR(VLOOKUP(A4845,SHORTVOL!$A$2:$E$10000,5,0),"")</f>
        <v/>
      </c>
      <c r="G4845" s="48"/>
      <c r="Q4845" s="53"/>
    </row>
    <row r="4846" spans="6:17" customFormat="1" x14ac:dyDescent="0.25">
      <c r="F4846" s="48" t="str">
        <f>IFERROR(VLOOKUP(A4846,SHORTVOL!$A$2:$E$10000,5,0),"")</f>
        <v/>
      </c>
      <c r="G4846" s="48"/>
      <c r="Q4846" s="53"/>
    </row>
    <row r="4847" spans="6:17" customFormat="1" x14ac:dyDescent="0.25">
      <c r="F4847" s="48" t="str">
        <f>IFERROR(VLOOKUP(A4847,SHORTVOL!$A$2:$E$10000,5,0),"")</f>
        <v/>
      </c>
      <c r="G4847" s="48"/>
      <c r="Q4847" s="53"/>
    </row>
    <row r="4848" spans="6:17" customFormat="1" x14ac:dyDescent="0.25">
      <c r="F4848" s="48" t="str">
        <f>IFERROR(VLOOKUP(A4848,SHORTVOL!$A$2:$E$10000,5,0),"")</f>
        <v/>
      </c>
      <c r="G4848" s="48"/>
      <c r="Q4848" s="53"/>
    </row>
    <row r="4849" spans="6:17" customFormat="1" x14ac:dyDescent="0.25">
      <c r="F4849" s="48" t="str">
        <f>IFERROR(VLOOKUP(A4849,SHORTVOL!$A$2:$E$10000,5,0),"")</f>
        <v/>
      </c>
      <c r="G4849" s="48"/>
      <c r="Q4849" s="53"/>
    </row>
    <row r="4850" spans="6:17" customFormat="1" x14ac:dyDescent="0.25">
      <c r="F4850" s="48" t="str">
        <f>IFERROR(VLOOKUP(A4850,SHORTVOL!$A$2:$E$10000,5,0),"")</f>
        <v/>
      </c>
      <c r="G4850" s="48"/>
      <c r="Q4850" s="53"/>
    </row>
    <row r="4851" spans="6:17" customFormat="1" x14ac:dyDescent="0.25">
      <c r="F4851" s="48" t="str">
        <f>IFERROR(VLOOKUP(A4851,SHORTVOL!$A$2:$E$10000,5,0),"")</f>
        <v/>
      </c>
      <c r="G4851" s="48"/>
      <c r="Q4851" s="53"/>
    </row>
    <row r="4852" spans="6:17" customFormat="1" x14ac:dyDescent="0.25">
      <c r="F4852" s="48" t="str">
        <f>IFERROR(VLOOKUP(A4852,SHORTVOL!$A$2:$E$10000,5,0),"")</f>
        <v/>
      </c>
      <c r="G4852" s="48"/>
      <c r="Q4852" s="53"/>
    </row>
    <row r="4853" spans="6:17" customFormat="1" x14ac:dyDescent="0.25">
      <c r="F4853" s="48" t="str">
        <f>IFERROR(VLOOKUP(A4853,SHORTVOL!$A$2:$E$10000,5,0),"")</f>
        <v/>
      </c>
      <c r="G4853" s="48"/>
      <c r="Q4853" s="53"/>
    </row>
    <row r="4854" spans="6:17" customFormat="1" x14ac:dyDescent="0.25">
      <c r="F4854" s="48" t="str">
        <f>IFERROR(VLOOKUP(A4854,SHORTVOL!$A$2:$E$10000,5,0),"")</f>
        <v/>
      </c>
      <c r="G4854" s="48"/>
      <c r="Q4854" s="53"/>
    </row>
    <row r="4855" spans="6:17" customFormat="1" x14ac:dyDescent="0.25">
      <c r="F4855" s="48" t="str">
        <f>IFERROR(VLOOKUP(A4855,SHORTVOL!$A$2:$E$10000,5,0),"")</f>
        <v/>
      </c>
      <c r="G4855" s="48"/>
      <c r="Q4855" s="53"/>
    </row>
    <row r="4856" spans="6:17" customFormat="1" x14ac:dyDescent="0.25">
      <c r="F4856" s="48" t="str">
        <f>IFERROR(VLOOKUP(A4856,SHORTVOL!$A$2:$E$10000,5,0),"")</f>
        <v/>
      </c>
      <c r="G4856" s="48"/>
      <c r="Q4856" s="53"/>
    </row>
    <row r="4857" spans="6:17" customFormat="1" x14ac:dyDescent="0.25">
      <c r="F4857" s="48" t="str">
        <f>IFERROR(VLOOKUP(A4857,SHORTVOL!$A$2:$E$10000,5,0),"")</f>
        <v/>
      </c>
      <c r="G4857" s="48"/>
      <c r="Q4857" s="53"/>
    </row>
    <row r="4858" spans="6:17" customFormat="1" x14ac:dyDescent="0.25">
      <c r="F4858" s="48" t="str">
        <f>IFERROR(VLOOKUP(A4858,SHORTVOL!$A$2:$E$10000,5,0),"")</f>
        <v/>
      </c>
      <c r="G4858" s="48"/>
      <c r="Q4858" s="53"/>
    </row>
    <row r="4859" spans="6:17" customFormat="1" x14ac:dyDescent="0.25">
      <c r="F4859" s="48" t="str">
        <f>IFERROR(VLOOKUP(A4859,SHORTVOL!$A$2:$E$10000,5,0),"")</f>
        <v/>
      </c>
      <c r="G4859" s="48"/>
      <c r="Q4859" s="53"/>
    </row>
    <row r="4860" spans="6:17" customFormat="1" x14ac:dyDescent="0.25">
      <c r="F4860" s="48" t="str">
        <f>IFERROR(VLOOKUP(A4860,SHORTVOL!$A$2:$E$10000,5,0),"")</f>
        <v/>
      </c>
      <c r="G4860" s="48"/>
      <c r="Q4860" s="53"/>
    </row>
    <row r="4861" spans="6:17" customFormat="1" x14ac:dyDescent="0.25">
      <c r="F4861" s="48" t="str">
        <f>IFERROR(VLOOKUP(A4861,SHORTVOL!$A$2:$E$10000,5,0),"")</f>
        <v/>
      </c>
      <c r="G4861" s="48"/>
      <c r="Q4861" s="53"/>
    </row>
    <row r="4862" spans="6:17" customFormat="1" x14ac:dyDescent="0.25">
      <c r="F4862" s="48" t="str">
        <f>IFERROR(VLOOKUP(A4862,SHORTVOL!$A$2:$E$10000,5,0),"")</f>
        <v/>
      </c>
      <c r="G4862" s="48"/>
      <c r="Q4862" s="53"/>
    </row>
    <row r="4863" spans="6:17" customFormat="1" x14ac:dyDescent="0.25">
      <c r="F4863" s="48" t="str">
        <f>IFERROR(VLOOKUP(A4863,SHORTVOL!$A$2:$E$10000,5,0),"")</f>
        <v/>
      </c>
      <c r="G4863" s="48"/>
      <c r="Q4863" s="53"/>
    </row>
    <row r="4864" spans="6:17" customFormat="1" x14ac:dyDescent="0.25">
      <c r="F4864" s="48" t="str">
        <f>IFERROR(VLOOKUP(A4864,SHORTVOL!$A$2:$E$10000,5,0),"")</f>
        <v/>
      </c>
      <c r="G4864" s="48"/>
      <c r="Q4864" s="53"/>
    </row>
    <row r="4865" spans="6:17" customFormat="1" x14ac:dyDescent="0.25">
      <c r="F4865" s="48" t="str">
        <f>IFERROR(VLOOKUP(A4865,SHORTVOL!$A$2:$E$10000,5,0),"")</f>
        <v/>
      </c>
      <c r="G4865" s="48"/>
      <c r="Q4865" s="53"/>
    </row>
    <row r="4866" spans="6:17" customFormat="1" x14ac:dyDescent="0.25">
      <c r="F4866" s="48" t="str">
        <f>IFERROR(VLOOKUP(A4866,SHORTVOL!$A$2:$E$10000,5,0),"")</f>
        <v/>
      </c>
      <c r="G4866" s="48"/>
      <c r="Q4866" s="53"/>
    </row>
    <row r="4867" spans="6:17" customFormat="1" x14ac:dyDescent="0.25">
      <c r="F4867" s="48" t="str">
        <f>IFERROR(VLOOKUP(A4867,SHORTVOL!$A$2:$E$10000,5,0),"")</f>
        <v/>
      </c>
      <c r="G4867" s="48"/>
      <c r="Q4867" s="53"/>
    </row>
    <row r="4868" spans="6:17" customFormat="1" x14ac:dyDescent="0.25">
      <c r="F4868" s="48" t="str">
        <f>IFERROR(VLOOKUP(A4868,SHORTVOL!$A$2:$E$10000,5,0),"")</f>
        <v/>
      </c>
      <c r="G4868" s="48"/>
      <c r="Q4868" s="53"/>
    </row>
    <row r="4869" spans="6:17" customFormat="1" x14ac:dyDescent="0.25">
      <c r="F4869" s="48" t="str">
        <f>IFERROR(VLOOKUP(A4869,SHORTVOL!$A$2:$E$10000,5,0),"")</f>
        <v/>
      </c>
      <c r="G4869" s="48"/>
      <c r="Q4869" s="53"/>
    </row>
    <row r="4870" spans="6:17" customFormat="1" x14ac:dyDescent="0.25">
      <c r="F4870" s="48" t="str">
        <f>IFERROR(VLOOKUP(A4870,SHORTVOL!$A$2:$E$10000,5,0),"")</f>
        <v/>
      </c>
      <c r="G4870" s="48"/>
      <c r="Q4870" s="53"/>
    </row>
    <row r="4871" spans="6:17" customFormat="1" x14ac:dyDescent="0.25">
      <c r="F4871" s="48" t="str">
        <f>IFERROR(VLOOKUP(A4871,SHORTVOL!$A$2:$E$10000,5,0),"")</f>
        <v/>
      </c>
      <c r="G4871" s="48"/>
      <c r="Q4871" s="53"/>
    </row>
    <row r="4872" spans="6:17" customFormat="1" x14ac:dyDescent="0.25">
      <c r="F4872" s="48" t="str">
        <f>IFERROR(VLOOKUP(A4872,SHORTVOL!$A$2:$E$10000,5,0),"")</f>
        <v/>
      </c>
      <c r="G4872" s="48"/>
      <c r="Q4872" s="53"/>
    </row>
    <row r="4873" spans="6:17" customFormat="1" x14ac:dyDescent="0.25">
      <c r="F4873" s="48" t="str">
        <f>IFERROR(VLOOKUP(A4873,SHORTVOL!$A$2:$E$10000,5,0),"")</f>
        <v/>
      </c>
      <c r="G4873" s="48"/>
      <c r="Q4873" s="53"/>
    </row>
    <row r="4874" spans="6:17" customFormat="1" x14ac:dyDescent="0.25">
      <c r="F4874" s="48" t="str">
        <f>IFERROR(VLOOKUP(A4874,SHORTVOL!$A$2:$E$10000,5,0),"")</f>
        <v/>
      </c>
      <c r="G4874" s="48"/>
      <c r="Q4874" s="53"/>
    </row>
    <row r="4875" spans="6:17" customFormat="1" x14ac:dyDescent="0.25">
      <c r="F4875" s="48" t="str">
        <f>IFERROR(VLOOKUP(A4875,SHORTVOL!$A$2:$E$10000,5,0),"")</f>
        <v/>
      </c>
      <c r="G4875" s="48"/>
      <c r="Q4875" s="53"/>
    </row>
    <row r="4876" spans="6:17" customFormat="1" x14ac:dyDescent="0.25">
      <c r="F4876" s="48" t="str">
        <f>IFERROR(VLOOKUP(A4876,SHORTVOL!$A$2:$E$10000,5,0),"")</f>
        <v/>
      </c>
      <c r="G4876" s="48"/>
      <c r="Q4876" s="53"/>
    </row>
    <row r="4877" spans="6:17" customFormat="1" x14ac:dyDescent="0.25">
      <c r="F4877" s="48" t="str">
        <f>IFERROR(VLOOKUP(A4877,SHORTVOL!$A$2:$E$10000,5,0),"")</f>
        <v/>
      </c>
      <c r="G4877" s="48"/>
      <c r="Q4877" s="53"/>
    </row>
    <row r="4878" spans="6:17" customFormat="1" x14ac:dyDescent="0.25">
      <c r="F4878" s="48" t="str">
        <f>IFERROR(VLOOKUP(A4878,SHORTVOL!$A$2:$E$10000,5,0),"")</f>
        <v/>
      </c>
      <c r="G4878" s="48"/>
      <c r="Q4878" s="53"/>
    </row>
    <row r="4879" spans="6:17" customFormat="1" x14ac:dyDescent="0.25">
      <c r="F4879" s="48" t="str">
        <f>IFERROR(VLOOKUP(A4879,SHORTVOL!$A$2:$E$10000,5,0),"")</f>
        <v/>
      </c>
      <c r="G4879" s="48"/>
      <c r="Q4879" s="53"/>
    </row>
    <row r="4880" spans="6:17" customFormat="1" x14ac:dyDescent="0.25">
      <c r="F4880" s="48" t="str">
        <f>IFERROR(VLOOKUP(A4880,SHORTVOL!$A$2:$E$10000,5,0),"")</f>
        <v/>
      </c>
      <c r="G4880" s="48"/>
      <c r="Q4880" s="53"/>
    </row>
    <row r="4881" spans="6:17" customFormat="1" x14ac:dyDescent="0.25">
      <c r="F4881" s="48" t="str">
        <f>IFERROR(VLOOKUP(A4881,SHORTVOL!$A$2:$E$10000,5,0),"")</f>
        <v/>
      </c>
      <c r="G4881" s="48"/>
      <c r="Q4881" s="53"/>
    </row>
    <row r="4882" spans="6:17" customFormat="1" x14ac:dyDescent="0.25">
      <c r="F4882" s="48" t="str">
        <f>IFERROR(VLOOKUP(A4882,SHORTVOL!$A$2:$E$10000,5,0),"")</f>
        <v/>
      </c>
      <c r="G4882" s="48"/>
      <c r="Q4882" s="53"/>
    </row>
    <row r="4883" spans="6:17" customFormat="1" x14ac:dyDescent="0.25">
      <c r="F4883" s="48" t="str">
        <f>IFERROR(VLOOKUP(A4883,SHORTVOL!$A$2:$E$10000,5,0),"")</f>
        <v/>
      </c>
      <c r="G4883" s="48"/>
      <c r="Q4883" s="53"/>
    </row>
    <row r="4884" spans="6:17" customFormat="1" x14ac:dyDescent="0.25">
      <c r="F4884" s="48" t="str">
        <f>IFERROR(VLOOKUP(A4884,SHORTVOL!$A$2:$E$10000,5,0),"")</f>
        <v/>
      </c>
      <c r="G4884" s="48"/>
      <c r="Q4884" s="53"/>
    </row>
    <row r="4885" spans="6:17" customFormat="1" x14ac:dyDescent="0.25">
      <c r="F4885" s="48" t="str">
        <f>IFERROR(VLOOKUP(A4885,SHORTVOL!$A$2:$E$10000,5,0),"")</f>
        <v/>
      </c>
      <c r="G4885" s="48"/>
      <c r="Q4885" s="53"/>
    </row>
    <row r="4886" spans="6:17" customFormat="1" x14ac:dyDescent="0.25">
      <c r="F4886" s="48" t="str">
        <f>IFERROR(VLOOKUP(A4886,SHORTVOL!$A$2:$E$10000,5,0),"")</f>
        <v/>
      </c>
      <c r="G4886" s="48"/>
      <c r="Q4886" s="53"/>
    </row>
    <row r="4887" spans="6:17" customFormat="1" x14ac:dyDescent="0.25">
      <c r="F4887" s="48" t="str">
        <f>IFERROR(VLOOKUP(A4887,SHORTVOL!$A$2:$E$10000,5,0),"")</f>
        <v/>
      </c>
      <c r="G4887" s="48"/>
      <c r="Q4887" s="53"/>
    </row>
    <row r="4888" spans="6:17" customFormat="1" x14ac:dyDescent="0.25">
      <c r="F4888" s="48" t="str">
        <f>IFERROR(VLOOKUP(A4888,SHORTVOL!$A$2:$E$10000,5,0),"")</f>
        <v/>
      </c>
      <c r="G4888" s="48"/>
      <c r="Q4888" s="53"/>
    </row>
    <row r="4889" spans="6:17" customFormat="1" x14ac:dyDescent="0.25">
      <c r="F4889" s="48" t="str">
        <f>IFERROR(VLOOKUP(A4889,SHORTVOL!$A$2:$E$10000,5,0),"")</f>
        <v/>
      </c>
      <c r="G4889" s="48"/>
      <c r="Q4889" s="53"/>
    </row>
    <row r="4890" spans="6:17" customFormat="1" x14ac:dyDescent="0.25">
      <c r="F4890" s="48" t="str">
        <f>IFERROR(VLOOKUP(A4890,SHORTVOL!$A$2:$E$10000,5,0),"")</f>
        <v/>
      </c>
      <c r="G4890" s="48"/>
      <c r="Q4890" s="53"/>
    </row>
    <row r="4891" spans="6:17" customFormat="1" x14ac:dyDescent="0.25">
      <c r="F4891" s="48" t="str">
        <f>IFERROR(VLOOKUP(A4891,SHORTVOL!$A$2:$E$10000,5,0),"")</f>
        <v/>
      </c>
      <c r="G4891" s="48"/>
      <c r="Q4891" s="53"/>
    </row>
    <row r="4892" spans="6:17" customFormat="1" x14ac:dyDescent="0.25">
      <c r="F4892" s="48" t="str">
        <f>IFERROR(VLOOKUP(A4892,SHORTVOL!$A$2:$E$10000,5,0),"")</f>
        <v/>
      </c>
      <c r="G4892" s="48"/>
      <c r="Q4892" s="53"/>
    </row>
    <row r="4893" spans="6:17" customFormat="1" x14ac:dyDescent="0.25">
      <c r="F4893" s="48" t="str">
        <f>IFERROR(VLOOKUP(A4893,SHORTVOL!$A$2:$E$10000,5,0),"")</f>
        <v/>
      </c>
      <c r="G4893" s="48"/>
      <c r="Q4893" s="53"/>
    </row>
    <row r="4894" spans="6:17" customFormat="1" x14ac:dyDescent="0.25">
      <c r="F4894" s="48" t="str">
        <f>IFERROR(VLOOKUP(A4894,SHORTVOL!$A$2:$E$10000,5,0),"")</f>
        <v/>
      </c>
      <c r="G4894" s="48"/>
      <c r="Q4894" s="53"/>
    </row>
    <row r="4895" spans="6:17" customFormat="1" x14ac:dyDescent="0.25">
      <c r="F4895" s="48" t="str">
        <f>IFERROR(VLOOKUP(A4895,SHORTVOL!$A$2:$E$10000,5,0),"")</f>
        <v/>
      </c>
      <c r="G4895" s="48"/>
      <c r="Q4895" s="53"/>
    </row>
    <row r="4896" spans="6:17" customFormat="1" x14ac:dyDescent="0.25">
      <c r="F4896" s="48" t="str">
        <f>IFERROR(VLOOKUP(A4896,SHORTVOL!$A$2:$E$10000,5,0),"")</f>
        <v/>
      </c>
      <c r="G4896" s="48"/>
      <c r="Q4896" s="53"/>
    </row>
    <row r="4897" spans="6:17" customFormat="1" x14ac:dyDescent="0.25">
      <c r="F4897" s="48" t="str">
        <f>IFERROR(VLOOKUP(A4897,SHORTVOL!$A$2:$E$10000,5,0),"")</f>
        <v/>
      </c>
      <c r="G4897" s="48"/>
      <c r="Q4897" s="53"/>
    </row>
    <row r="4898" spans="6:17" customFormat="1" x14ac:dyDescent="0.25">
      <c r="F4898" s="48" t="str">
        <f>IFERROR(VLOOKUP(A4898,SHORTVOL!$A$2:$E$10000,5,0),"")</f>
        <v/>
      </c>
      <c r="G4898" s="48"/>
      <c r="Q4898" s="53"/>
    </row>
    <row r="4899" spans="6:17" customFormat="1" x14ac:dyDescent="0.25">
      <c r="F4899" s="48" t="str">
        <f>IFERROR(VLOOKUP(A4899,SHORTVOL!$A$2:$E$10000,5,0),"")</f>
        <v/>
      </c>
      <c r="G4899" s="48"/>
      <c r="Q4899" s="53"/>
    </row>
    <row r="4900" spans="6:17" customFormat="1" x14ac:dyDescent="0.25">
      <c r="F4900" s="48" t="str">
        <f>IFERROR(VLOOKUP(A4900,SHORTVOL!$A$2:$E$10000,5,0),"")</f>
        <v/>
      </c>
      <c r="G4900" s="48"/>
      <c r="Q4900" s="53"/>
    </row>
    <row r="4901" spans="6:17" customFormat="1" x14ac:dyDescent="0.25">
      <c r="F4901" s="48" t="str">
        <f>IFERROR(VLOOKUP(A4901,SHORTVOL!$A$2:$E$10000,5,0),"")</f>
        <v/>
      </c>
      <c r="G4901" s="48"/>
      <c r="Q4901" s="53"/>
    </row>
    <row r="4902" spans="6:17" customFormat="1" x14ac:dyDescent="0.25">
      <c r="F4902" s="48" t="str">
        <f>IFERROR(VLOOKUP(A4902,SHORTVOL!$A$2:$E$10000,5,0),"")</f>
        <v/>
      </c>
      <c r="G4902" s="48"/>
      <c r="Q4902" s="53"/>
    </row>
    <row r="4903" spans="6:17" customFormat="1" x14ac:dyDescent="0.25">
      <c r="F4903" s="48" t="str">
        <f>IFERROR(VLOOKUP(A4903,SHORTVOL!$A$2:$E$10000,5,0),"")</f>
        <v/>
      </c>
      <c r="G4903" s="48"/>
      <c r="Q4903" s="53"/>
    </row>
    <row r="4904" spans="6:17" customFormat="1" x14ac:dyDescent="0.25">
      <c r="F4904" s="48" t="str">
        <f>IFERROR(VLOOKUP(A4904,SHORTVOL!$A$2:$E$10000,5,0),"")</f>
        <v/>
      </c>
      <c r="G4904" s="48"/>
      <c r="Q4904" s="53"/>
    </row>
    <row r="4905" spans="6:17" customFormat="1" x14ac:dyDescent="0.25">
      <c r="F4905" s="48" t="str">
        <f>IFERROR(VLOOKUP(A4905,SHORTVOL!$A$2:$E$10000,5,0),"")</f>
        <v/>
      </c>
      <c r="G4905" s="48"/>
      <c r="Q4905" s="53"/>
    </row>
    <row r="4906" spans="6:17" customFormat="1" x14ac:dyDescent="0.25">
      <c r="F4906" s="48" t="str">
        <f>IFERROR(VLOOKUP(A4906,SHORTVOL!$A$2:$E$10000,5,0),"")</f>
        <v/>
      </c>
      <c r="G4906" s="48"/>
      <c r="Q4906" s="53"/>
    </row>
    <row r="4907" spans="6:17" customFormat="1" x14ac:dyDescent="0.25">
      <c r="F4907" s="48" t="str">
        <f>IFERROR(VLOOKUP(A4907,SHORTVOL!$A$2:$E$10000,5,0),"")</f>
        <v/>
      </c>
      <c r="G4907" s="48"/>
      <c r="Q4907" s="53"/>
    </row>
    <row r="4908" spans="6:17" customFormat="1" x14ac:dyDescent="0.25">
      <c r="F4908" s="48" t="str">
        <f>IFERROR(VLOOKUP(A4908,SHORTVOL!$A$2:$E$10000,5,0),"")</f>
        <v/>
      </c>
      <c r="G4908" s="48"/>
      <c r="Q4908" s="53"/>
    </row>
    <row r="4909" spans="6:17" customFormat="1" x14ac:dyDescent="0.25">
      <c r="F4909" s="48" t="str">
        <f>IFERROR(VLOOKUP(A4909,SHORTVOL!$A$2:$E$10000,5,0),"")</f>
        <v/>
      </c>
      <c r="G4909" s="48"/>
      <c r="Q4909" s="53"/>
    </row>
    <row r="4910" spans="6:17" customFormat="1" x14ac:dyDescent="0.25">
      <c r="F4910" s="48" t="str">
        <f>IFERROR(VLOOKUP(A4910,SHORTVOL!$A$2:$E$10000,5,0),"")</f>
        <v/>
      </c>
      <c r="G4910" s="48"/>
      <c r="Q4910" s="53"/>
    </row>
    <row r="4911" spans="6:17" customFormat="1" x14ac:dyDescent="0.25">
      <c r="F4911" s="48" t="str">
        <f>IFERROR(VLOOKUP(A4911,SHORTVOL!$A$2:$E$10000,5,0),"")</f>
        <v/>
      </c>
      <c r="G4911" s="48"/>
      <c r="Q4911" s="53"/>
    </row>
    <row r="4912" spans="6:17" customFormat="1" x14ac:dyDescent="0.25">
      <c r="F4912" s="48" t="str">
        <f>IFERROR(VLOOKUP(A4912,SHORTVOL!$A$2:$E$10000,5,0),"")</f>
        <v/>
      </c>
      <c r="G4912" s="48"/>
      <c r="Q4912" s="53"/>
    </row>
    <row r="4913" spans="6:17" customFormat="1" x14ac:dyDescent="0.25">
      <c r="F4913" s="48" t="str">
        <f>IFERROR(VLOOKUP(A4913,SHORTVOL!$A$2:$E$10000,5,0),"")</f>
        <v/>
      </c>
      <c r="G4913" s="48"/>
      <c r="Q4913" s="53"/>
    </row>
    <row r="4914" spans="6:17" customFormat="1" x14ac:dyDescent="0.25">
      <c r="F4914" s="48" t="str">
        <f>IFERROR(VLOOKUP(A4914,SHORTVOL!$A$2:$E$10000,5,0),"")</f>
        <v/>
      </c>
      <c r="G4914" s="48"/>
      <c r="Q4914" s="53"/>
    </row>
    <row r="4915" spans="6:17" customFormat="1" x14ac:dyDescent="0.25">
      <c r="F4915" s="48" t="str">
        <f>IFERROR(VLOOKUP(A4915,SHORTVOL!$A$2:$E$10000,5,0),"")</f>
        <v/>
      </c>
      <c r="G4915" s="48"/>
      <c r="Q4915" s="53"/>
    </row>
    <row r="4916" spans="6:17" customFormat="1" x14ac:dyDescent="0.25">
      <c r="F4916" s="48" t="str">
        <f>IFERROR(VLOOKUP(A4916,SHORTVOL!$A$2:$E$10000,5,0),"")</f>
        <v/>
      </c>
      <c r="G4916" s="48"/>
      <c r="Q4916" s="53"/>
    </row>
    <row r="4917" spans="6:17" customFormat="1" x14ac:dyDescent="0.25">
      <c r="F4917" s="48" t="str">
        <f>IFERROR(VLOOKUP(A4917,SHORTVOL!$A$2:$E$10000,5,0),"")</f>
        <v/>
      </c>
      <c r="G4917" s="48"/>
      <c r="Q4917" s="53"/>
    </row>
    <row r="4918" spans="6:17" customFormat="1" x14ac:dyDescent="0.25">
      <c r="F4918" s="48" t="str">
        <f>IFERROR(VLOOKUP(A4918,SHORTVOL!$A$2:$E$10000,5,0),"")</f>
        <v/>
      </c>
      <c r="G4918" s="48"/>
      <c r="Q4918" s="53"/>
    </row>
    <row r="4919" spans="6:17" customFormat="1" x14ac:dyDescent="0.25">
      <c r="F4919" s="48" t="str">
        <f>IFERROR(VLOOKUP(A4919,SHORTVOL!$A$2:$E$10000,5,0),"")</f>
        <v/>
      </c>
      <c r="G4919" s="48"/>
      <c r="Q4919" s="53"/>
    </row>
    <row r="4920" spans="6:17" customFormat="1" x14ac:dyDescent="0.25">
      <c r="F4920" s="48" t="str">
        <f>IFERROR(VLOOKUP(A4920,SHORTVOL!$A$2:$E$10000,5,0),"")</f>
        <v/>
      </c>
      <c r="G4920" s="48"/>
      <c r="Q4920" s="53"/>
    </row>
    <row r="4921" spans="6:17" customFormat="1" x14ac:dyDescent="0.25">
      <c r="F4921" s="48" t="str">
        <f>IFERROR(VLOOKUP(A4921,SHORTVOL!$A$2:$E$10000,5,0),"")</f>
        <v/>
      </c>
      <c r="G4921" s="48"/>
      <c r="Q4921" s="53"/>
    </row>
    <row r="4922" spans="6:17" customFormat="1" x14ac:dyDescent="0.25">
      <c r="F4922" s="48" t="str">
        <f>IFERROR(VLOOKUP(A4922,SHORTVOL!$A$2:$E$10000,5,0),"")</f>
        <v/>
      </c>
      <c r="G4922" s="48"/>
      <c r="Q4922" s="53"/>
    </row>
    <row r="4923" spans="6:17" customFormat="1" x14ac:dyDescent="0.25">
      <c r="F4923" s="48" t="str">
        <f>IFERROR(VLOOKUP(A4923,SHORTVOL!$A$2:$E$10000,5,0),"")</f>
        <v/>
      </c>
      <c r="G4923" s="48"/>
      <c r="Q4923" s="53"/>
    </row>
    <row r="4924" spans="6:17" customFormat="1" x14ac:dyDescent="0.25">
      <c r="F4924" s="48" t="str">
        <f>IFERROR(VLOOKUP(A4924,SHORTVOL!$A$2:$E$10000,5,0),"")</f>
        <v/>
      </c>
      <c r="G4924" s="48"/>
      <c r="Q4924" s="53"/>
    </row>
    <row r="4925" spans="6:17" customFormat="1" x14ac:dyDescent="0.25">
      <c r="F4925" s="48" t="str">
        <f>IFERROR(VLOOKUP(A4925,SHORTVOL!$A$2:$E$10000,5,0),"")</f>
        <v/>
      </c>
      <c r="G4925" s="48"/>
      <c r="Q4925" s="53"/>
    </row>
    <row r="4926" spans="6:17" customFormat="1" x14ac:dyDescent="0.25">
      <c r="F4926" s="48" t="str">
        <f>IFERROR(VLOOKUP(A4926,SHORTVOL!$A$2:$E$10000,5,0),"")</f>
        <v/>
      </c>
      <c r="G4926" s="48"/>
      <c r="Q4926" s="53"/>
    </row>
    <row r="4927" spans="6:17" customFormat="1" x14ac:dyDescent="0.25">
      <c r="F4927" s="48" t="str">
        <f>IFERROR(VLOOKUP(A4927,SHORTVOL!$A$2:$E$10000,5,0),"")</f>
        <v/>
      </c>
      <c r="G4927" s="48"/>
      <c r="Q4927" s="53"/>
    </row>
    <row r="4928" spans="6:17" customFormat="1" x14ac:dyDescent="0.25">
      <c r="F4928" s="48" t="str">
        <f>IFERROR(VLOOKUP(A4928,SHORTVOL!$A$2:$E$10000,5,0),"")</f>
        <v/>
      </c>
      <c r="G4928" s="48"/>
      <c r="Q4928" s="53"/>
    </row>
    <row r="4929" spans="6:17" customFormat="1" x14ac:dyDescent="0.25">
      <c r="F4929" s="48" t="str">
        <f>IFERROR(VLOOKUP(A4929,SHORTVOL!$A$2:$E$10000,5,0),"")</f>
        <v/>
      </c>
      <c r="G4929" s="48"/>
      <c r="Q4929" s="53"/>
    </row>
    <row r="4930" spans="6:17" customFormat="1" x14ac:dyDescent="0.25">
      <c r="F4930" s="48" t="str">
        <f>IFERROR(VLOOKUP(A4930,SHORTVOL!$A$2:$E$10000,5,0),"")</f>
        <v/>
      </c>
      <c r="G4930" s="48"/>
      <c r="Q4930" s="53"/>
    </row>
    <row r="4931" spans="6:17" customFormat="1" x14ac:dyDescent="0.25">
      <c r="F4931" s="48" t="str">
        <f>IFERROR(VLOOKUP(A4931,SHORTVOL!$A$2:$E$10000,5,0),"")</f>
        <v/>
      </c>
      <c r="G4931" s="48"/>
      <c r="Q4931" s="53"/>
    </row>
    <row r="4932" spans="6:17" customFormat="1" x14ac:dyDescent="0.25">
      <c r="F4932" s="48" t="str">
        <f>IFERROR(VLOOKUP(A4932,SHORTVOL!$A$2:$E$10000,5,0),"")</f>
        <v/>
      </c>
      <c r="G4932" s="48"/>
      <c r="Q4932" s="53"/>
    </row>
    <row r="4933" spans="6:17" customFormat="1" x14ac:dyDescent="0.25">
      <c r="F4933" s="48" t="str">
        <f>IFERROR(VLOOKUP(A4933,SHORTVOL!$A$2:$E$10000,5,0),"")</f>
        <v/>
      </c>
      <c r="G4933" s="48"/>
      <c r="Q4933" s="53"/>
    </row>
    <row r="4934" spans="6:17" customFormat="1" x14ac:dyDescent="0.25">
      <c r="F4934" s="48" t="str">
        <f>IFERROR(VLOOKUP(A4934,SHORTVOL!$A$2:$E$10000,5,0),"")</f>
        <v/>
      </c>
      <c r="G4934" s="48"/>
      <c r="Q4934" s="53"/>
    </row>
    <row r="4935" spans="6:17" customFormat="1" x14ac:dyDescent="0.25">
      <c r="F4935" s="48" t="str">
        <f>IFERROR(VLOOKUP(A4935,SHORTVOL!$A$2:$E$10000,5,0),"")</f>
        <v/>
      </c>
      <c r="G4935" s="48"/>
      <c r="Q4935" s="53"/>
    </row>
    <row r="4936" spans="6:17" customFormat="1" x14ac:dyDescent="0.25">
      <c r="F4936" s="48" t="str">
        <f>IFERROR(VLOOKUP(A4936,SHORTVOL!$A$2:$E$10000,5,0),"")</f>
        <v/>
      </c>
      <c r="G4936" s="48"/>
      <c r="Q4936" s="53"/>
    </row>
    <row r="4937" spans="6:17" customFormat="1" x14ac:dyDescent="0.25">
      <c r="F4937" s="48" t="str">
        <f>IFERROR(VLOOKUP(A4937,SHORTVOL!$A$2:$E$10000,5,0),"")</f>
        <v/>
      </c>
      <c r="G4937" s="48"/>
      <c r="Q4937" s="53"/>
    </row>
    <row r="4938" spans="6:17" customFormat="1" x14ac:dyDescent="0.25">
      <c r="F4938" s="48" t="str">
        <f>IFERROR(VLOOKUP(A4938,SHORTVOL!$A$2:$E$10000,5,0),"")</f>
        <v/>
      </c>
      <c r="G4938" s="48"/>
      <c r="Q4938" s="53"/>
    </row>
    <row r="4939" spans="6:17" customFormat="1" x14ac:dyDescent="0.25">
      <c r="F4939" s="48" t="str">
        <f>IFERROR(VLOOKUP(A4939,SHORTVOL!$A$2:$E$10000,5,0),"")</f>
        <v/>
      </c>
      <c r="G4939" s="48"/>
      <c r="Q4939" s="53"/>
    </row>
    <row r="4940" spans="6:17" customFormat="1" x14ac:dyDescent="0.25">
      <c r="F4940" s="48" t="str">
        <f>IFERROR(VLOOKUP(A4940,SHORTVOL!$A$2:$E$10000,5,0),"")</f>
        <v/>
      </c>
      <c r="G4940" s="48"/>
      <c r="Q4940" s="53"/>
    </row>
    <row r="4941" spans="6:17" customFormat="1" x14ac:dyDescent="0.25">
      <c r="F4941" s="48" t="str">
        <f>IFERROR(VLOOKUP(A4941,SHORTVOL!$A$2:$E$10000,5,0),"")</f>
        <v/>
      </c>
      <c r="G4941" s="48"/>
      <c r="Q4941" s="53"/>
    </row>
    <row r="4942" spans="6:17" customFormat="1" x14ac:dyDescent="0.25">
      <c r="F4942" s="48" t="str">
        <f>IFERROR(VLOOKUP(A4942,SHORTVOL!$A$2:$E$10000,5,0),"")</f>
        <v/>
      </c>
      <c r="G4942" s="48"/>
      <c r="Q4942" s="53"/>
    </row>
    <row r="4943" spans="6:17" customFormat="1" x14ac:dyDescent="0.25">
      <c r="F4943" s="48" t="str">
        <f>IFERROR(VLOOKUP(A4943,SHORTVOL!$A$2:$E$10000,5,0),"")</f>
        <v/>
      </c>
      <c r="G4943" s="48"/>
      <c r="Q4943" s="53"/>
    </row>
    <row r="4944" spans="6:17" customFormat="1" x14ac:dyDescent="0.25">
      <c r="F4944" s="48" t="str">
        <f>IFERROR(VLOOKUP(A4944,SHORTVOL!$A$2:$E$10000,5,0),"")</f>
        <v/>
      </c>
      <c r="G4944" s="48"/>
      <c r="Q4944" s="53"/>
    </row>
    <row r="4945" spans="6:17" customFormat="1" x14ac:dyDescent="0.25">
      <c r="F4945" s="48" t="str">
        <f>IFERROR(VLOOKUP(A4945,SHORTVOL!$A$2:$E$10000,5,0),"")</f>
        <v/>
      </c>
      <c r="G4945" s="48"/>
      <c r="Q4945" s="53"/>
    </row>
    <row r="4946" spans="6:17" customFormat="1" x14ac:dyDescent="0.25">
      <c r="F4946" s="48" t="str">
        <f>IFERROR(VLOOKUP(A4946,SHORTVOL!$A$2:$E$10000,5,0),"")</f>
        <v/>
      </c>
      <c r="G4946" s="48"/>
      <c r="Q4946" s="53"/>
    </row>
    <row r="4947" spans="6:17" customFormat="1" x14ac:dyDescent="0.25">
      <c r="F4947" s="48" t="str">
        <f>IFERROR(VLOOKUP(A4947,SHORTVOL!$A$2:$E$10000,5,0),"")</f>
        <v/>
      </c>
      <c r="G4947" s="48"/>
      <c r="Q4947" s="53"/>
    </row>
    <row r="4948" spans="6:17" customFormat="1" x14ac:dyDescent="0.25">
      <c r="F4948" s="48" t="str">
        <f>IFERROR(VLOOKUP(A4948,SHORTVOL!$A$2:$E$10000,5,0),"")</f>
        <v/>
      </c>
      <c r="G4948" s="48"/>
      <c r="Q4948" s="53"/>
    </row>
    <row r="4949" spans="6:17" customFormat="1" x14ac:dyDescent="0.25">
      <c r="F4949" s="48" t="str">
        <f>IFERROR(VLOOKUP(A4949,SHORTVOL!$A$2:$E$10000,5,0),"")</f>
        <v/>
      </c>
      <c r="G4949" s="48"/>
      <c r="Q4949" s="53"/>
    </row>
    <row r="4950" spans="6:17" customFormat="1" x14ac:dyDescent="0.25">
      <c r="F4950" s="48" t="str">
        <f>IFERROR(VLOOKUP(A4950,SHORTVOL!$A$2:$E$10000,5,0),"")</f>
        <v/>
      </c>
      <c r="G4950" s="48"/>
      <c r="Q4950" s="53"/>
    </row>
    <row r="4951" spans="6:17" customFormat="1" x14ac:dyDescent="0.25">
      <c r="F4951" s="48" t="str">
        <f>IFERROR(VLOOKUP(A4951,SHORTVOL!$A$2:$E$10000,5,0),"")</f>
        <v/>
      </c>
      <c r="G4951" s="48"/>
      <c r="Q4951" s="53"/>
    </row>
    <row r="4952" spans="6:17" customFormat="1" x14ac:dyDescent="0.25">
      <c r="F4952" s="48" t="str">
        <f>IFERROR(VLOOKUP(A4952,SHORTVOL!$A$2:$E$10000,5,0),"")</f>
        <v/>
      </c>
      <c r="G4952" s="48"/>
      <c r="Q4952" s="53"/>
    </row>
    <row r="4953" spans="6:17" customFormat="1" x14ac:dyDescent="0.25">
      <c r="F4953" s="48" t="str">
        <f>IFERROR(VLOOKUP(A4953,SHORTVOL!$A$2:$E$10000,5,0),"")</f>
        <v/>
      </c>
      <c r="G4953" s="48"/>
      <c r="Q4953" s="53"/>
    </row>
    <row r="4954" spans="6:17" customFormat="1" x14ac:dyDescent="0.25">
      <c r="F4954" s="48" t="str">
        <f>IFERROR(VLOOKUP(A4954,SHORTVOL!$A$2:$E$10000,5,0),"")</f>
        <v/>
      </c>
      <c r="G4954" s="48"/>
      <c r="Q4954" s="53"/>
    </row>
    <row r="4955" spans="6:17" customFormat="1" x14ac:dyDescent="0.25">
      <c r="F4955" s="48" t="str">
        <f>IFERROR(VLOOKUP(A4955,SHORTVOL!$A$2:$E$10000,5,0),"")</f>
        <v/>
      </c>
      <c r="G4955" s="48"/>
      <c r="Q4955" s="53"/>
    </row>
    <row r="4956" spans="6:17" customFormat="1" x14ac:dyDescent="0.25">
      <c r="F4956" s="48" t="str">
        <f>IFERROR(VLOOKUP(A4956,SHORTVOL!$A$2:$E$10000,5,0),"")</f>
        <v/>
      </c>
      <c r="G4956" s="48"/>
      <c r="Q4956" s="53"/>
    </row>
    <row r="4957" spans="6:17" customFormat="1" x14ac:dyDescent="0.25">
      <c r="F4957" s="48" t="str">
        <f>IFERROR(VLOOKUP(A4957,SHORTVOL!$A$2:$E$10000,5,0),"")</f>
        <v/>
      </c>
      <c r="G4957" s="48"/>
      <c r="Q4957" s="53"/>
    </row>
    <row r="4958" spans="6:17" customFormat="1" x14ac:dyDescent="0.25">
      <c r="F4958" s="48" t="str">
        <f>IFERROR(VLOOKUP(A4958,SHORTVOL!$A$2:$E$10000,5,0),"")</f>
        <v/>
      </c>
      <c r="G4958" s="48"/>
      <c r="Q4958" s="53"/>
    </row>
    <row r="4959" spans="6:17" customFormat="1" x14ac:dyDescent="0.25">
      <c r="F4959" s="48" t="str">
        <f>IFERROR(VLOOKUP(A4959,SHORTVOL!$A$2:$E$10000,5,0),"")</f>
        <v/>
      </c>
      <c r="G4959" s="48"/>
      <c r="Q4959" s="53"/>
    </row>
    <row r="4960" spans="6:17" customFormat="1" x14ac:dyDescent="0.25">
      <c r="F4960" s="48" t="str">
        <f>IFERROR(VLOOKUP(A4960,SHORTVOL!$A$2:$E$10000,5,0),"")</f>
        <v/>
      </c>
      <c r="G4960" s="48"/>
      <c r="Q4960" s="53"/>
    </row>
    <row r="4961" spans="6:17" customFormat="1" x14ac:dyDescent="0.25">
      <c r="F4961" s="48" t="str">
        <f>IFERROR(VLOOKUP(A4961,SHORTVOL!$A$2:$E$10000,5,0),"")</f>
        <v/>
      </c>
      <c r="G4961" s="48"/>
      <c r="Q4961" s="53"/>
    </row>
    <row r="4962" spans="6:17" customFormat="1" x14ac:dyDescent="0.25">
      <c r="F4962" s="48" t="str">
        <f>IFERROR(VLOOKUP(A4962,SHORTVOL!$A$2:$E$10000,5,0),"")</f>
        <v/>
      </c>
      <c r="G4962" s="48"/>
      <c r="Q4962" s="53"/>
    </row>
    <row r="4963" spans="6:17" customFormat="1" x14ac:dyDescent="0.25">
      <c r="F4963" s="48" t="str">
        <f>IFERROR(VLOOKUP(A4963,SHORTVOL!$A$2:$E$10000,5,0),"")</f>
        <v/>
      </c>
      <c r="G4963" s="48"/>
      <c r="Q4963" s="53"/>
    </row>
    <row r="4964" spans="6:17" customFormat="1" x14ac:dyDescent="0.25">
      <c r="F4964" s="48" t="str">
        <f>IFERROR(VLOOKUP(A4964,SHORTVOL!$A$2:$E$10000,5,0),"")</f>
        <v/>
      </c>
      <c r="G4964" s="48"/>
      <c r="Q4964" s="53"/>
    </row>
    <row r="4965" spans="6:17" customFormat="1" x14ac:dyDescent="0.25">
      <c r="F4965" s="48" t="str">
        <f>IFERROR(VLOOKUP(A4965,SHORTVOL!$A$2:$E$10000,5,0),"")</f>
        <v/>
      </c>
      <c r="G4965" s="48"/>
      <c r="Q4965" s="53"/>
    </row>
    <row r="4966" spans="6:17" customFormat="1" x14ac:dyDescent="0.25">
      <c r="F4966" s="48" t="str">
        <f>IFERROR(VLOOKUP(A4966,SHORTVOL!$A$2:$E$10000,5,0),"")</f>
        <v/>
      </c>
      <c r="G4966" s="48"/>
      <c r="Q4966" s="53"/>
    </row>
    <row r="4967" spans="6:17" customFormat="1" x14ac:dyDescent="0.25">
      <c r="F4967" s="48" t="str">
        <f>IFERROR(VLOOKUP(A4967,SHORTVOL!$A$2:$E$10000,5,0),"")</f>
        <v/>
      </c>
      <c r="G4967" s="48"/>
      <c r="Q4967" s="53"/>
    </row>
    <row r="4968" spans="6:17" customFormat="1" x14ac:dyDescent="0.25">
      <c r="F4968" s="48" t="str">
        <f>IFERROR(VLOOKUP(A4968,SHORTVOL!$A$2:$E$10000,5,0),"")</f>
        <v/>
      </c>
      <c r="G4968" s="48"/>
      <c r="Q4968" s="53"/>
    </row>
    <row r="4969" spans="6:17" customFormat="1" x14ac:dyDescent="0.25">
      <c r="F4969" s="48" t="str">
        <f>IFERROR(VLOOKUP(A4969,SHORTVOL!$A$2:$E$10000,5,0),"")</f>
        <v/>
      </c>
      <c r="G4969" s="48"/>
      <c r="Q4969" s="53"/>
    </row>
    <row r="4970" spans="6:17" customFormat="1" x14ac:dyDescent="0.25">
      <c r="F4970" s="48" t="str">
        <f>IFERROR(VLOOKUP(A4970,SHORTVOL!$A$2:$E$10000,5,0),"")</f>
        <v/>
      </c>
      <c r="G4970" s="48"/>
      <c r="Q4970" s="53"/>
    </row>
    <row r="4971" spans="6:17" customFormat="1" x14ac:dyDescent="0.25">
      <c r="F4971" s="48" t="str">
        <f>IFERROR(VLOOKUP(A4971,SHORTVOL!$A$2:$E$10000,5,0),"")</f>
        <v/>
      </c>
      <c r="G4971" s="48"/>
      <c r="Q4971" s="53"/>
    </row>
    <row r="4972" spans="6:17" customFormat="1" x14ac:dyDescent="0.25">
      <c r="F4972" s="48" t="str">
        <f>IFERROR(VLOOKUP(A4972,SHORTVOL!$A$2:$E$10000,5,0),"")</f>
        <v/>
      </c>
      <c r="G4972" s="48"/>
      <c r="Q4972" s="53"/>
    </row>
    <row r="4973" spans="6:17" customFormat="1" x14ac:dyDescent="0.25">
      <c r="F4973" s="48" t="str">
        <f>IFERROR(VLOOKUP(A4973,SHORTVOL!$A$2:$E$10000,5,0),"")</f>
        <v/>
      </c>
      <c r="G4973" s="48"/>
      <c r="Q4973" s="53"/>
    </row>
    <row r="4974" spans="6:17" customFormat="1" x14ac:dyDescent="0.25">
      <c r="F4974" s="48" t="str">
        <f>IFERROR(VLOOKUP(A4974,SHORTVOL!$A$2:$E$10000,5,0),"")</f>
        <v/>
      </c>
      <c r="G4974" s="48"/>
      <c r="Q4974" s="53"/>
    </row>
    <row r="4975" spans="6:17" customFormat="1" x14ac:dyDescent="0.25">
      <c r="F4975" s="48" t="str">
        <f>IFERROR(VLOOKUP(A4975,SHORTVOL!$A$2:$E$10000,5,0),"")</f>
        <v/>
      </c>
      <c r="G4975" s="48"/>
      <c r="Q4975" s="53"/>
    </row>
    <row r="4976" spans="6:17" customFormat="1" x14ac:dyDescent="0.25">
      <c r="F4976" s="48" t="str">
        <f>IFERROR(VLOOKUP(A4976,SHORTVOL!$A$2:$E$10000,5,0),"")</f>
        <v/>
      </c>
      <c r="G4976" s="48"/>
      <c r="Q4976" s="53"/>
    </row>
    <row r="4977" spans="6:17" customFormat="1" x14ac:dyDescent="0.25">
      <c r="F4977" s="48" t="str">
        <f>IFERROR(VLOOKUP(A4977,SHORTVOL!$A$2:$E$10000,5,0),"")</f>
        <v/>
      </c>
      <c r="G4977" s="48"/>
      <c r="Q4977" s="53"/>
    </row>
    <row r="4978" spans="6:17" customFormat="1" x14ac:dyDescent="0.25">
      <c r="F4978" s="48" t="str">
        <f>IFERROR(VLOOKUP(A4978,SHORTVOL!$A$2:$E$10000,5,0),"")</f>
        <v/>
      </c>
      <c r="G4978" s="48"/>
      <c r="Q4978" s="53"/>
    </row>
    <row r="4979" spans="6:17" customFormat="1" x14ac:dyDescent="0.25">
      <c r="F4979" s="48" t="str">
        <f>IFERROR(VLOOKUP(A4979,SHORTVOL!$A$2:$E$10000,5,0),"")</f>
        <v/>
      </c>
      <c r="G4979" s="48"/>
      <c r="Q4979" s="53"/>
    </row>
    <row r="4980" spans="6:17" customFormat="1" x14ac:dyDescent="0.25">
      <c r="F4980" s="48" t="str">
        <f>IFERROR(VLOOKUP(A4980,SHORTVOL!$A$2:$E$10000,5,0),"")</f>
        <v/>
      </c>
      <c r="G4980" s="48"/>
      <c r="Q4980" s="53"/>
    </row>
    <row r="4981" spans="6:17" customFormat="1" x14ac:dyDescent="0.25">
      <c r="F4981" s="48" t="str">
        <f>IFERROR(VLOOKUP(A4981,SHORTVOL!$A$2:$E$10000,5,0),"")</f>
        <v/>
      </c>
      <c r="G4981" s="48"/>
      <c r="Q4981" s="53"/>
    </row>
    <row r="4982" spans="6:17" customFormat="1" x14ac:dyDescent="0.25">
      <c r="F4982" s="48" t="str">
        <f>IFERROR(VLOOKUP(A4982,SHORTVOL!$A$2:$E$10000,5,0),"")</f>
        <v/>
      </c>
      <c r="G4982" s="48"/>
      <c r="Q4982" s="53"/>
    </row>
    <row r="4983" spans="6:17" customFormat="1" x14ac:dyDescent="0.25">
      <c r="F4983" s="48" t="str">
        <f>IFERROR(VLOOKUP(A4983,SHORTVOL!$A$2:$E$10000,5,0),"")</f>
        <v/>
      </c>
      <c r="G4983" s="48"/>
      <c r="Q4983" s="53"/>
    </row>
    <row r="4984" spans="6:17" customFormat="1" x14ac:dyDescent="0.25">
      <c r="F4984" s="48" t="str">
        <f>IFERROR(VLOOKUP(A4984,SHORTVOL!$A$2:$E$10000,5,0),"")</f>
        <v/>
      </c>
      <c r="G4984" s="48"/>
      <c r="Q4984" s="53"/>
    </row>
    <row r="4985" spans="6:17" customFormat="1" x14ac:dyDescent="0.25">
      <c r="F4985" s="48" t="str">
        <f>IFERROR(VLOOKUP(A4985,SHORTVOL!$A$2:$E$10000,5,0),"")</f>
        <v/>
      </c>
      <c r="G4985" s="48"/>
      <c r="Q4985" s="53"/>
    </row>
    <row r="4986" spans="6:17" customFormat="1" x14ac:dyDescent="0.25">
      <c r="F4986" s="48" t="str">
        <f>IFERROR(VLOOKUP(A4986,SHORTVOL!$A$2:$E$10000,5,0),"")</f>
        <v/>
      </c>
      <c r="G4986" s="48"/>
      <c r="Q4986" s="53"/>
    </row>
    <row r="4987" spans="6:17" customFormat="1" x14ac:dyDescent="0.25">
      <c r="F4987" s="48" t="str">
        <f>IFERROR(VLOOKUP(A4987,SHORTVOL!$A$2:$E$10000,5,0),"")</f>
        <v/>
      </c>
      <c r="G4987" s="48"/>
      <c r="Q4987" s="53"/>
    </row>
    <row r="4988" spans="6:17" customFormat="1" x14ac:dyDescent="0.25">
      <c r="F4988" s="48" t="str">
        <f>IFERROR(VLOOKUP(A4988,SHORTVOL!$A$2:$E$10000,5,0),"")</f>
        <v/>
      </c>
      <c r="G4988" s="48"/>
      <c r="Q4988" s="53"/>
    </row>
    <row r="4989" spans="6:17" customFormat="1" x14ac:dyDescent="0.25">
      <c r="F4989" s="48" t="str">
        <f>IFERROR(VLOOKUP(A4989,SHORTVOL!$A$2:$E$10000,5,0),"")</f>
        <v/>
      </c>
      <c r="G4989" s="48"/>
      <c r="Q4989" s="53"/>
    </row>
    <row r="4990" spans="6:17" customFormat="1" x14ac:dyDescent="0.25">
      <c r="F4990" s="48" t="str">
        <f>IFERROR(VLOOKUP(A4990,SHORTVOL!$A$2:$E$10000,5,0),"")</f>
        <v/>
      </c>
      <c r="G4990" s="48"/>
      <c r="Q4990" s="53"/>
    </row>
    <row r="4991" spans="6:17" customFormat="1" x14ac:dyDescent="0.25">
      <c r="F4991" s="48" t="str">
        <f>IFERROR(VLOOKUP(A4991,SHORTVOL!$A$2:$E$10000,5,0),"")</f>
        <v/>
      </c>
      <c r="G4991" s="48"/>
      <c r="Q4991" s="53"/>
    </row>
    <row r="4992" spans="6:17" customFormat="1" x14ac:dyDescent="0.25">
      <c r="F4992" s="48" t="str">
        <f>IFERROR(VLOOKUP(A4992,SHORTVOL!$A$2:$E$10000,5,0),"")</f>
        <v/>
      </c>
      <c r="G4992" s="48"/>
      <c r="Q4992" s="53"/>
    </row>
    <row r="4993" spans="1:7" x14ac:dyDescent="0.25">
      <c r="A4993"/>
      <c r="F4993" s="48" t="str">
        <f>IFERROR(VLOOKUP(A4993,SHORTVOL!$A$2:$E$10000,5,0),"")</f>
        <v/>
      </c>
      <c r="G4993" s="48"/>
    </row>
    <row r="4994" spans="1:7" x14ac:dyDescent="0.25">
      <c r="A4994"/>
      <c r="F4994" s="48" t="str">
        <f>IFERROR(VLOOKUP(A4994,SHORTVOL!$A$2:$E$10000,5,0),"")</f>
        <v/>
      </c>
      <c r="G4994" s="48"/>
    </row>
    <row r="4995" spans="1:7" x14ac:dyDescent="0.25">
      <c r="F4995" s="48" t="str">
        <f>IFERROR(VLOOKUP(A4995,SHORTVOL!$A$2:$E$10000,5,0),"")</f>
        <v/>
      </c>
      <c r="G4995" s="48"/>
    </row>
    <row r="4996" spans="1:7" x14ac:dyDescent="0.25">
      <c r="F4996" s="48" t="str">
        <f>IFERROR(VLOOKUP(A4996,SHORTVOL!$A$2:$E$10000,5,0),"")</f>
        <v/>
      </c>
      <c r="G4996" s="48"/>
    </row>
    <row r="4997" spans="1:7" x14ac:dyDescent="0.25">
      <c r="F4997" s="48" t="str">
        <f>IFERROR(VLOOKUP(A4997,SHORTVOL!$A$2:$E$10000,5,0),"")</f>
        <v/>
      </c>
      <c r="G4997" s="48"/>
    </row>
    <row r="4998" spans="1:7" x14ac:dyDescent="0.25">
      <c r="F4998" s="48" t="str">
        <f>IFERROR(VLOOKUP(A4998,SHORTVOL!$A$2:$E$10000,5,0),"")</f>
        <v/>
      </c>
      <c r="G4998" s="48"/>
    </row>
    <row r="4999" spans="1:7" x14ac:dyDescent="0.25">
      <c r="F4999" s="48" t="str">
        <f>IFERROR(VLOOKUP(A4999,SHORTVOL!$A$2:$E$10000,5,0),"")</f>
        <v/>
      </c>
      <c r="G4999" s="48"/>
    </row>
    <row r="5000" spans="1:7" x14ac:dyDescent="0.25">
      <c r="F5000" s="48" t="str">
        <f>IFERROR(VLOOKUP(A5000,SHORTVOL!$A$2:$E$10000,5,0),"")</f>
        <v/>
      </c>
      <c r="G5000" s="48"/>
    </row>
  </sheetData>
  <pageMargins left="0.7" right="0.7" top="0.75" bottom="0.75" header="0.3" footer="0.3"/>
  <legacy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ACACE6-B347-470F-B8DA-413F8E316AD6}">
  <dimension ref="A1:H4360"/>
  <sheetViews>
    <sheetView topLeftCell="A4106" workbookViewId="0">
      <selection activeCell="H4100" sqref="H4100"/>
    </sheetView>
  </sheetViews>
  <sheetFormatPr defaultRowHeight="15" x14ac:dyDescent="0.25"/>
  <cols>
    <col min="1" max="1" width="10.7109375" style="33" bestFit="1" customWidth="1"/>
    <col min="8" max="8" width="9.85546875" style="33" bestFit="1" customWidth="1"/>
  </cols>
  <sheetData>
    <row r="1" spans="1:5" x14ac:dyDescent="0.25">
      <c r="A1" s="33" t="s">
        <v>90</v>
      </c>
      <c r="E1" t="s">
        <v>91</v>
      </c>
    </row>
    <row r="2" spans="1:5" x14ac:dyDescent="0.25">
      <c r="B2" t="s">
        <v>92</v>
      </c>
      <c r="C2" t="s">
        <v>39</v>
      </c>
      <c r="D2" t="s">
        <v>40</v>
      </c>
      <c r="E2" t="s">
        <v>41</v>
      </c>
    </row>
    <row r="3" spans="1:5" x14ac:dyDescent="0.25">
      <c r="A3" s="33">
        <v>38706</v>
      </c>
      <c r="E3">
        <v>1000000</v>
      </c>
    </row>
    <row r="4" spans="1:5" x14ac:dyDescent="0.25">
      <c r="A4" s="33">
        <v>38707</v>
      </c>
      <c r="E4">
        <v>982879.38</v>
      </c>
    </row>
    <row r="5" spans="1:5" x14ac:dyDescent="0.25">
      <c r="A5" s="33">
        <v>38708</v>
      </c>
      <c r="E5">
        <v>972572.47</v>
      </c>
    </row>
    <row r="6" spans="1:5" x14ac:dyDescent="0.25">
      <c r="A6" s="33">
        <v>38709</v>
      </c>
      <c r="E6">
        <v>954103.05</v>
      </c>
    </row>
    <row r="7" spans="1:5" x14ac:dyDescent="0.25">
      <c r="A7" s="33">
        <v>38713</v>
      </c>
      <c r="E7">
        <v>961649.78</v>
      </c>
    </row>
    <row r="8" spans="1:5" x14ac:dyDescent="0.25">
      <c r="A8" s="33">
        <v>38714</v>
      </c>
      <c r="E8">
        <v>961472.64</v>
      </c>
    </row>
    <row r="9" spans="1:5" x14ac:dyDescent="0.25">
      <c r="A9" s="33">
        <v>38715</v>
      </c>
      <c r="E9">
        <v>954884.2</v>
      </c>
    </row>
    <row r="10" spans="1:5" x14ac:dyDescent="0.25">
      <c r="A10" s="33">
        <v>38716</v>
      </c>
      <c r="E10">
        <v>966348.39</v>
      </c>
    </row>
    <row r="11" spans="1:5" x14ac:dyDescent="0.25">
      <c r="A11" s="33">
        <v>38720</v>
      </c>
      <c r="E11">
        <v>943104.09</v>
      </c>
    </row>
    <row r="12" spans="1:5" x14ac:dyDescent="0.25">
      <c r="A12" s="33">
        <v>38721</v>
      </c>
      <c r="E12">
        <v>927442.19</v>
      </c>
    </row>
    <row r="13" spans="1:5" x14ac:dyDescent="0.25">
      <c r="A13" s="33">
        <v>38722</v>
      </c>
      <c r="E13">
        <v>926251.19</v>
      </c>
    </row>
    <row r="14" spans="1:5" x14ac:dyDescent="0.25">
      <c r="A14" s="33">
        <v>38723</v>
      </c>
      <c r="E14">
        <v>908916.41</v>
      </c>
    </row>
    <row r="15" spans="1:5" x14ac:dyDescent="0.25">
      <c r="A15" s="33">
        <v>38726</v>
      </c>
      <c r="E15">
        <v>893203.65</v>
      </c>
    </row>
    <row r="16" spans="1:5" x14ac:dyDescent="0.25">
      <c r="A16" s="33">
        <v>38727</v>
      </c>
      <c r="E16">
        <v>881190.98</v>
      </c>
    </row>
    <row r="17" spans="1:5" x14ac:dyDescent="0.25">
      <c r="A17" s="33">
        <v>38728</v>
      </c>
      <c r="E17">
        <v>867840.85</v>
      </c>
    </row>
    <row r="18" spans="1:5" x14ac:dyDescent="0.25">
      <c r="A18" s="33">
        <v>38729</v>
      </c>
      <c r="E18">
        <v>876608.57</v>
      </c>
    </row>
    <row r="19" spans="1:5" x14ac:dyDescent="0.25">
      <c r="A19" s="33">
        <v>38730</v>
      </c>
      <c r="E19">
        <v>876527.59</v>
      </c>
    </row>
    <row r="20" spans="1:5" x14ac:dyDescent="0.25">
      <c r="A20" s="33">
        <v>38734</v>
      </c>
      <c r="E20">
        <v>891359.47</v>
      </c>
    </row>
    <row r="21" spans="1:5" x14ac:dyDescent="0.25">
      <c r="A21" s="33">
        <v>38735</v>
      </c>
      <c r="E21">
        <v>899505.94</v>
      </c>
    </row>
    <row r="22" spans="1:5" x14ac:dyDescent="0.25">
      <c r="A22" s="33">
        <v>38736</v>
      </c>
      <c r="E22">
        <v>889185.07</v>
      </c>
    </row>
    <row r="23" spans="1:5" x14ac:dyDescent="0.25">
      <c r="A23" s="33">
        <v>38737</v>
      </c>
      <c r="E23">
        <v>919888.51</v>
      </c>
    </row>
    <row r="24" spans="1:5" x14ac:dyDescent="0.25">
      <c r="A24" s="33">
        <v>38740</v>
      </c>
      <c r="E24">
        <v>927897.49</v>
      </c>
    </row>
    <row r="25" spans="1:5" x14ac:dyDescent="0.25">
      <c r="A25" s="33">
        <v>38741</v>
      </c>
      <c r="E25">
        <v>921584.34</v>
      </c>
    </row>
    <row r="26" spans="1:5" x14ac:dyDescent="0.25">
      <c r="A26" s="33">
        <v>38742</v>
      </c>
      <c r="E26">
        <v>911357.56</v>
      </c>
    </row>
    <row r="27" spans="1:5" x14ac:dyDescent="0.25">
      <c r="A27" s="33">
        <v>38743</v>
      </c>
      <c r="E27">
        <v>883576.35</v>
      </c>
    </row>
    <row r="28" spans="1:5" x14ac:dyDescent="0.25">
      <c r="A28" s="33">
        <v>38744</v>
      </c>
      <c r="E28">
        <v>866893.14</v>
      </c>
    </row>
    <row r="29" spans="1:5" x14ac:dyDescent="0.25">
      <c r="A29" s="33">
        <v>38747</v>
      </c>
      <c r="E29">
        <v>855442.85</v>
      </c>
    </row>
    <row r="30" spans="1:5" x14ac:dyDescent="0.25">
      <c r="A30" s="33">
        <v>38748</v>
      </c>
      <c r="E30">
        <v>854945.02</v>
      </c>
    </row>
    <row r="31" spans="1:5" x14ac:dyDescent="0.25">
      <c r="A31" s="33">
        <v>38749</v>
      </c>
      <c r="E31">
        <v>858590.13</v>
      </c>
    </row>
    <row r="32" spans="1:5" x14ac:dyDescent="0.25">
      <c r="A32" s="33">
        <v>38750</v>
      </c>
      <c r="E32">
        <v>865175.07</v>
      </c>
    </row>
    <row r="33" spans="1:5" x14ac:dyDescent="0.25">
      <c r="A33" s="33">
        <v>38751</v>
      </c>
      <c r="E33">
        <v>866892.74</v>
      </c>
    </row>
    <row r="34" spans="1:5" x14ac:dyDescent="0.25">
      <c r="A34" s="33">
        <v>38754</v>
      </c>
      <c r="E34">
        <v>861582.07</v>
      </c>
    </row>
    <row r="35" spans="1:5" x14ac:dyDescent="0.25">
      <c r="A35" s="33">
        <v>38755</v>
      </c>
      <c r="E35">
        <v>869157.14</v>
      </c>
    </row>
    <row r="36" spans="1:5" x14ac:dyDescent="0.25">
      <c r="A36" s="33">
        <v>38756</v>
      </c>
      <c r="E36">
        <v>849257.8</v>
      </c>
    </row>
    <row r="37" spans="1:5" x14ac:dyDescent="0.25">
      <c r="A37" s="33">
        <v>38757</v>
      </c>
      <c r="E37">
        <v>838098.9</v>
      </c>
    </row>
    <row r="38" spans="1:5" x14ac:dyDescent="0.25">
      <c r="A38" s="33">
        <v>38758</v>
      </c>
      <c r="E38">
        <v>837902.29</v>
      </c>
    </row>
    <row r="39" spans="1:5" x14ac:dyDescent="0.25">
      <c r="A39" s="33">
        <v>38761</v>
      </c>
      <c r="E39">
        <v>857071.92</v>
      </c>
    </row>
    <row r="40" spans="1:5" x14ac:dyDescent="0.25">
      <c r="A40" s="33">
        <v>38762</v>
      </c>
      <c r="E40">
        <v>839408.07</v>
      </c>
    </row>
    <row r="41" spans="1:5" x14ac:dyDescent="0.25">
      <c r="A41" s="33">
        <v>38763</v>
      </c>
      <c r="E41">
        <v>843963</v>
      </c>
    </row>
    <row r="42" spans="1:5" x14ac:dyDescent="0.25">
      <c r="A42" s="33">
        <v>38764</v>
      </c>
      <c r="E42">
        <v>826547.76</v>
      </c>
    </row>
    <row r="43" spans="1:5" x14ac:dyDescent="0.25">
      <c r="A43" s="33">
        <v>38765</v>
      </c>
      <c r="E43">
        <v>823365.62</v>
      </c>
    </row>
    <row r="44" spans="1:5" x14ac:dyDescent="0.25">
      <c r="A44" s="33">
        <v>38769</v>
      </c>
      <c r="E44">
        <v>816185.58</v>
      </c>
    </row>
    <row r="45" spans="1:5" x14ac:dyDescent="0.25">
      <c r="A45" s="33">
        <v>38770</v>
      </c>
      <c r="E45">
        <v>791540.35</v>
      </c>
    </row>
    <row r="46" spans="1:5" x14ac:dyDescent="0.25">
      <c r="A46" s="33">
        <v>38771</v>
      </c>
      <c r="E46">
        <v>796538.43</v>
      </c>
    </row>
    <row r="47" spans="1:5" x14ac:dyDescent="0.25">
      <c r="A47" s="33">
        <v>38772</v>
      </c>
      <c r="E47">
        <v>784377.54</v>
      </c>
    </row>
    <row r="48" spans="1:5" x14ac:dyDescent="0.25">
      <c r="A48" s="33">
        <v>38775</v>
      </c>
      <c r="E48">
        <v>775728.46</v>
      </c>
    </row>
    <row r="49" spans="1:5" x14ac:dyDescent="0.25">
      <c r="A49" s="33">
        <v>38776</v>
      </c>
      <c r="E49">
        <v>790172.48</v>
      </c>
    </row>
    <row r="50" spans="1:5" x14ac:dyDescent="0.25">
      <c r="A50" s="33">
        <v>38777</v>
      </c>
      <c r="E50">
        <v>785800.3</v>
      </c>
    </row>
    <row r="51" spans="1:5" x14ac:dyDescent="0.25">
      <c r="A51" s="33">
        <v>38778</v>
      </c>
      <c r="E51">
        <v>786382.02</v>
      </c>
    </row>
    <row r="52" spans="1:5" x14ac:dyDescent="0.25">
      <c r="A52" s="33">
        <v>38779</v>
      </c>
      <c r="E52">
        <v>781106.06</v>
      </c>
    </row>
    <row r="53" spans="1:5" x14ac:dyDescent="0.25">
      <c r="A53" s="33">
        <v>38782</v>
      </c>
      <c r="E53">
        <v>798485.03</v>
      </c>
    </row>
    <row r="54" spans="1:5" x14ac:dyDescent="0.25">
      <c r="A54" s="33">
        <v>38783</v>
      </c>
      <c r="E54">
        <v>806081.64</v>
      </c>
    </row>
    <row r="55" spans="1:5" x14ac:dyDescent="0.25">
      <c r="A55" s="33">
        <v>38784</v>
      </c>
      <c r="E55">
        <v>790909.21</v>
      </c>
    </row>
    <row r="56" spans="1:5" x14ac:dyDescent="0.25">
      <c r="A56" s="33">
        <v>38785</v>
      </c>
      <c r="E56">
        <v>796644.42</v>
      </c>
    </row>
    <row r="57" spans="1:5" x14ac:dyDescent="0.25">
      <c r="A57" s="33">
        <v>38786</v>
      </c>
      <c r="E57">
        <v>794762.58</v>
      </c>
    </row>
    <row r="58" spans="1:5" x14ac:dyDescent="0.25">
      <c r="A58" s="33">
        <v>38789</v>
      </c>
      <c r="E58">
        <v>784748.84</v>
      </c>
    </row>
    <row r="59" spans="1:5" x14ac:dyDescent="0.25">
      <c r="A59" s="33">
        <v>38790</v>
      </c>
      <c r="E59">
        <v>770398.43</v>
      </c>
    </row>
    <row r="60" spans="1:5" x14ac:dyDescent="0.25">
      <c r="A60" s="33">
        <v>38791</v>
      </c>
      <c r="E60">
        <v>773687.97</v>
      </c>
    </row>
    <row r="61" spans="1:5" x14ac:dyDescent="0.25">
      <c r="A61" s="33">
        <v>38792</v>
      </c>
      <c r="E61">
        <v>761512.03</v>
      </c>
    </row>
    <row r="62" spans="1:5" x14ac:dyDescent="0.25">
      <c r="A62" s="33">
        <v>38793</v>
      </c>
      <c r="E62">
        <v>759969.26</v>
      </c>
    </row>
    <row r="63" spans="1:5" x14ac:dyDescent="0.25">
      <c r="A63" s="33">
        <v>38796</v>
      </c>
      <c r="E63">
        <v>769769.02</v>
      </c>
    </row>
    <row r="64" spans="1:5" x14ac:dyDescent="0.25">
      <c r="A64" s="33">
        <v>38797</v>
      </c>
      <c r="E64">
        <v>770075.67</v>
      </c>
    </row>
    <row r="65" spans="1:5" x14ac:dyDescent="0.25">
      <c r="A65" s="33">
        <v>38798</v>
      </c>
      <c r="E65">
        <v>757852.25</v>
      </c>
    </row>
    <row r="66" spans="1:5" x14ac:dyDescent="0.25">
      <c r="A66" s="33">
        <v>38799</v>
      </c>
      <c r="E66">
        <v>799939.11</v>
      </c>
    </row>
    <row r="67" spans="1:5" x14ac:dyDescent="0.25">
      <c r="A67" s="33">
        <v>38800</v>
      </c>
      <c r="E67">
        <v>757739.09</v>
      </c>
    </row>
    <row r="68" spans="1:5" x14ac:dyDescent="0.25">
      <c r="A68" s="33">
        <v>38803</v>
      </c>
      <c r="E68">
        <v>758315.17</v>
      </c>
    </row>
    <row r="69" spans="1:5" x14ac:dyDescent="0.25">
      <c r="A69" s="33">
        <v>38804</v>
      </c>
      <c r="E69">
        <v>757931.94</v>
      </c>
    </row>
    <row r="70" spans="1:5" x14ac:dyDescent="0.25">
      <c r="A70" s="33">
        <v>38805</v>
      </c>
      <c r="E70">
        <v>743282.84</v>
      </c>
    </row>
    <row r="71" spans="1:5" x14ac:dyDescent="0.25">
      <c r="A71" s="33">
        <v>38806</v>
      </c>
      <c r="E71">
        <v>735440.43</v>
      </c>
    </row>
    <row r="72" spans="1:5" x14ac:dyDescent="0.25">
      <c r="A72" s="33">
        <v>38807</v>
      </c>
      <c r="E72">
        <v>743410.97</v>
      </c>
    </row>
    <row r="73" spans="1:5" x14ac:dyDescent="0.25">
      <c r="A73" s="33">
        <v>38810</v>
      </c>
      <c r="E73">
        <v>735621.11</v>
      </c>
    </row>
    <row r="74" spans="1:5" x14ac:dyDescent="0.25">
      <c r="A74" s="33">
        <v>38811</v>
      </c>
      <c r="E74">
        <v>734961.27</v>
      </c>
    </row>
    <row r="75" spans="1:5" x14ac:dyDescent="0.25">
      <c r="A75" s="33">
        <v>38812</v>
      </c>
      <c r="E75">
        <v>728445.83</v>
      </c>
    </row>
    <row r="76" spans="1:5" x14ac:dyDescent="0.25">
      <c r="A76" s="33">
        <v>38813</v>
      </c>
      <c r="E76">
        <v>725042.31</v>
      </c>
    </row>
    <row r="77" spans="1:5" x14ac:dyDescent="0.25">
      <c r="A77" s="33">
        <v>38814</v>
      </c>
      <c r="E77">
        <v>735884.3</v>
      </c>
    </row>
    <row r="78" spans="1:5" x14ac:dyDescent="0.25">
      <c r="A78" s="33">
        <v>38817</v>
      </c>
      <c r="E78">
        <v>743503.44</v>
      </c>
    </row>
    <row r="79" spans="1:5" x14ac:dyDescent="0.25">
      <c r="A79" s="33">
        <v>38818</v>
      </c>
      <c r="E79">
        <v>758469.76</v>
      </c>
    </row>
    <row r="80" spans="1:5" x14ac:dyDescent="0.25">
      <c r="A80" s="33">
        <v>38819</v>
      </c>
      <c r="E80">
        <v>759648.33</v>
      </c>
    </row>
    <row r="81" spans="1:5" x14ac:dyDescent="0.25">
      <c r="A81" s="33">
        <v>38820</v>
      </c>
      <c r="E81">
        <v>758626</v>
      </c>
    </row>
    <row r="82" spans="1:5" x14ac:dyDescent="0.25">
      <c r="A82" s="33">
        <v>38824</v>
      </c>
      <c r="E82">
        <v>761811.82</v>
      </c>
    </row>
    <row r="83" spans="1:5" x14ac:dyDescent="0.25">
      <c r="A83" s="33">
        <v>38825</v>
      </c>
      <c r="E83">
        <v>743465.33</v>
      </c>
    </row>
    <row r="84" spans="1:5" x14ac:dyDescent="0.25">
      <c r="A84" s="33">
        <v>38826</v>
      </c>
      <c r="E84">
        <v>739357.78</v>
      </c>
    </row>
    <row r="85" spans="1:5" x14ac:dyDescent="0.25">
      <c r="A85" s="33">
        <v>38827</v>
      </c>
      <c r="E85">
        <v>730631.21</v>
      </c>
    </row>
    <row r="86" spans="1:5" x14ac:dyDescent="0.25">
      <c r="A86" s="33">
        <v>38828</v>
      </c>
      <c r="E86">
        <v>739164.98</v>
      </c>
    </row>
    <row r="87" spans="1:5" x14ac:dyDescent="0.25">
      <c r="A87" s="33">
        <v>38831</v>
      </c>
      <c r="E87">
        <v>737327.13</v>
      </c>
    </row>
    <row r="88" spans="1:5" x14ac:dyDescent="0.25">
      <c r="A88" s="33">
        <v>38832</v>
      </c>
      <c r="E88">
        <v>738726.01</v>
      </c>
    </row>
    <row r="89" spans="1:5" x14ac:dyDescent="0.25">
      <c r="A89" s="33">
        <v>38833</v>
      </c>
      <c r="E89">
        <v>728967.61</v>
      </c>
    </row>
    <row r="90" spans="1:5" x14ac:dyDescent="0.25">
      <c r="A90" s="33">
        <v>38834</v>
      </c>
      <c r="E90">
        <v>723671.31</v>
      </c>
    </row>
    <row r="91" spans="1:5" x14ac:dyDescent="0.25">
      <c r="A91" s="33">
        <v>38835</v>
      </c>
      <c r="E91">
        <v>718320.69</v>
      </c>
    </row>
    <row r="92" spans="1:5" x14ac:dyDescent="0.25">
      <c r="A92" s="33">
        <v>38838</v>
      </c>
      <c r="E92">
        <v>726919.16</v>
      </c>
    </row>
    <row r="93" spans="1:5" x14ac:dyDescent="0.25">
      <c r="A93" s="33">
        <v>38839</v>
      </c>
      <c r="E93">
        <v>720534.28</v>
      </c>
    </row>
    <row r="94" spans="1:5" x14ac:dyDescent="0.25">
      <c r="A94" s="33">
        <v>38840</v>
      </c>
      <c r="E94">
        <v>726333.35</v>
      </c>
    </row>
    <row r="95" spans="1:5" x14ac:dyDescent="0.25">
      <c r="A95" s="33">
        <v>38841</v>
      </c>
      <c r="E95">
        <v>723581.97</v>
      </c>
    </row>
    <row r="96" spans="1:5" x14ac:dyDescent="0.25">
      <c r="A96" s="33">
        <v>38842</v>
      </c>
      <c r="E96">
        <v>714330.49</v>
      </c>
    </row>
    <row r="97" spans="1:5" x14ac:dyDescent="0.25">
      <c r="A97" s="33">
        <v>38845</v>
      </c>
      <c r="E97">
        <v>715253.8</v>
      </c>
    </row>
    <row r="98" spans="1:5" x14ac:dyDescent="0.25">
      <c r="A98" s="33">
        <v>38846</v>
      </c>
      <c r="E98">
        <v>713986.95</v>
      </c>
    </row>
    <row r="99" spans="1:5" x14ac:dyDescent="0.25">
      <c r="A99" s="33">
        <v>38847</v>
      </c>
      <c r="E99">
        <v>714561.24</v>
      </c>
    </row>
    <row r="100" spans="1:5" x14ac:dyDescent="0.25">
      <c r="A100" s="33">
        <v>38848</v>
      </c>
      <c r="E100">
        <v>730150</v>
      </c>
    </row>
    <row r="101" spans="1:5" x14ac:dyDescent="0.25">
      <c r="A101" s="33">
        <v>38849</v>
      </c>
      <c r="E101">
        <v>758457.27</v>
      </c>
    </row>
    <row r="102" spans="1:5" x14ac:dyDescent="0.25">
      <c r="A102" s="33">
        <v>38852</v>
      </c>
      <c r="E102">
        <v>759658.17</v>
      </c>
    </row>
    <row r="103" spans="1:5" x14ac:dyDescent="0.25">
      <c r="A103" s="33">
        <v>38853</v>
      </c>
      <c r="E103">
        <v>745754.66</v>
      </c>
    </row>
    <row r="104" spans="1:5" x14ac:dyDescent="0.25">
      <c r="A104" s="33">
        <v>38854</v>
      </c>
      <c r="E104">
        <v>820673.26</v>
      </c>
    </row>
    <row r="105" spans="1:5" x14ac:dyDescent="0.25">
      <c r="A105" s="33">
        <v>38855</v>
      </c>
      <c r="E105">
        <v>826344.58</v>
      </c>
    </row>
    <row r="106" spans="1:5" x14ac:dyDescent="0.25">
      <c r="A106" s="33">
        <v>38856</v>
      </c>
      <c r="E106">
        <v>848316.26</v>
      </c>
    </row>
    <row r="107" spans="1:5" x14ac:dyDescent="0.25">
      <c r="A107" s="33">
        <v>38859</v>
      </c>
      <c r="E107">
        <v>896513.61</v>
      </c>
    </row>
    <row r="108" spans="1:5" x14ac:dyDescent="0.25">
      <c r="A108" s="33">
        <v>38860</v>
      </c>
      <c r="E108">
        <v>878463</v>
      </c>
    </row>
    <row r="109" spans="1:5" x14ac:dyDescent="0.25">
      <c r="A109" s="33">
        <v>38861</v>
      </c>
      <c r="E109">
        <v>920434.64</v>
      </c>
    </row>
    <row r="110" spans="1:5" x14ac:dyDescent="0.25">
      <c r="A110" s="33">
        <v>38862</v>
      </c>
      <c r="E110">
        <v>882173.1</v>
      </c>
    </row>
    <row r="111" spans="1:5" x14ac:dyDescent="0.25">
      <c r="A111" s="33">
        <v>38863</v>
      </c>
      <c r="E111">
        <v>860341.29</v>
      </c>
    </row>
    <row r="112" spans="1:5" x14ac:dyDescent="0.25">
      <c r="A112" s="33">
        <v>38867</v>
      </c>
      <c r="E112">
        <v>921972.52</v>
      </c>
    </row>
    <row r="113" spans="1:5" x14ac:dyDescent="0.25">
      <c r="A113" s="33">
        <v>38868</v>
      </c>
      <c r="E113">
        <v>911022.39</v>
      </c>
    </row>
    <row r="114" spans="1:5" x14ac:dyDescent="0.25">
      <c r="A114" s="33">
        <v>38869</v>
      </c>
      <c r="E114">
        <v>878894.07999999996</v>
      </c>
    </row>
    <row r="115" spans="1:5" x14ac:dyDescent="0.25">
      <c r="A115" s="33">
        <v>38870</v>
      </c>
      <c r="E115">
        <v>855748.25</v>
      </c>
    </row>
    <row r="116" spans="1:5" x14ac:dyDescent="0.25">
      <c r="A116" s="33">
        <v>38873</v>
      </c>
      <c r="E116">
        <v>897730.52</v>
      </c>
    </row>
    <row r="117" spans="1:5" x14ac:dyDescent="0.25">
      <c r="A117" s="33">
        <v>38874</v>
      </c>
      <c r="E117">
        <v>933593.71</v>
      </c>
    </row>
    <row r="118" spans="1:5" x14ac:dyDescent="0.25">
      <c r="A118" s="33">
        <v>38875</v>
      </c>
      <c r="E118">
        <v>944678.22</v>
      </c>
    </row>
    <row r="119" spans="1:5" x14ac:dyDescent="0.25">
      <c r="A119" s="33">
        <v>38876</v>
      </c>
      <c r="E119">
        <v>973206.59</v>
      </c>
    </row>
    <row r="120" spans="1:5" x14ac:dyDescent="0.25">
      <c r="A120" s="33">
        <v>38877</v>
      </c>
      <c r="E120">
        <v>991467.43</v>
      </c>
    </row>
    <row r="121" spans="1:5" x14ac:dyDescent="0.25">
      <c r="A121" s="33">
        <v>38880</v>
      </c>
      <c r="E121">
        <v>1019598.6</v>
      </c>
    </row>
    <row r="122" spans="1:5" x14ac:dyDescent="0.25">
      <c r="A122" s="33">
        <v>38881</v>
      </c>
      <c r="E122">
        <v>1100207.28</v>
      </c>
    </row>
    <row r="123" spans="1:5" x14ac:dyDescent="0.25">
      <c r="A123" s="33">
        <v>38882</v>
      </c>
      <c r="E123">
        <v>1147262.3</v>
      </c>
    </row>
    <row r="124" spans="1:5" x14ac:dyDescent="0.25">
      <c r="A124" s="33">
        <v>38883</v>
      </c>
      <c r="E124">
        <v>962599.55</v>
      </c>
    </row>
    <row r="125" spans="1:5" x14ac:dyDescent="0.25">
      <c r="A125" s="33">
        <v>38884</v>
      </c>
      <c r="E125">
        <v>973085.54</v>
      </c>
    </row>
    <row r="126" spans="1:5" x14ac:dyDescent="0.25">
      <c r="A126" s="33">
        <v>38887</v>
      </c>
      <c r="E126">
        <v>987553.41</v>
      </c>
    </row>
    <row r="127" spans="1:5" x14ac:dyDescent="0.25">
      <c r="A127" s="33">
        <v>38888</v>
      </c>
      <c r="E127">
        <v>975249.34</v>
      </c>
    </row>
    <row r="128" spans="1:5" x14ac:dyDescent="0.25">
      <c r="A128" s="33">
        <v>38889</v>
      </c>
      <c r="E128">
        <v>913495.2</v>
      </c>
    </row>
    <row r="129" spans="1:5" x14ac:dyDescent="0.25">
      <c r="A129" s="33">
        <v>38890</v>
      </c>
      <c r="E129">
        <v>914291.57</v>
      </c>
    </row>
    <row r="130" spans="1:5" x14ac:dyDescent="0.25">
      <c r="A130" s="33">
        <v>38891</v>
      </c>
      <c r="E130">
        <v>904037.54</v>
      </c>
    </row>
    <row r="131" spans="1:5" x14ac:dyDescent="0.25">
      <c r="A131" s="33">
        <v>38894</v>
      </c>
      <c r="E131">
        <v>906179.16</v>
      </c>
    </row>
    <row r="132" spans="1:5" x14ac:dyDescent="0.25">
      <c r="A132" s="33">
        <v>38895</v>
      </c>
      <c r="E132">
        <v>929681.31</v>
      </c>
    </row>
    <row r="133" spans="1:5" x14ac:dyDescent="0.25">
      <c r="A133" s="33">
        <v>38896</v>
      </c>
      <c r="E133">
        <v>930446.48</v>
      </c>
    </row>
    <row r="134" spans="1:5" x14ac:dyDescent="0.25">
      <c r="A134" s="33">
        <v>38897</v>
      </c>
      <c r="E134">
        <v>851358.53</v>
      </c>
    </row>
    <row r="135" spans="1:5" x14ac:dyDescent="0.25">
      <c r="A135" s="33">
        <v>38898</v>
      </c>
      <c r="E135">
        <v>832416.4</v>
      </c>
    </row>
    <row r="136" spans="1:5" x14ac:dyDescent="0.25">
      <c r="A136" s="33">
        <v>38901</v>
      </c>
      <c r="E136">
        <v>812742.49</v>
      </c>
    </row>
    <row r="137" spans="1:5" x14ac:dyDescent="0.25">
      <c r="A137" s="33">
        <v>38903</v>
      </c>
      <c r="E137">
        <v>847894.66</v>
      </c>
    </row>
    <row r="138" spans="1:5" x14ac:dyDescent="0.25">
      <c r="A138" s="33">
        <v>38904</v>
      </c>
      <c r="E138">
        <v>843481.53</v>
      </c>
    </row>
    <row r="139" spans="1:5" x14ac:dyDescent="0.25">
      <c r="A139" s="33">
        <v>38905</v>
      </c>
      <c r="E139">
        <v>853811.6</v>
      </c>
    </row>
    <row r="140" spans="1:5" x14ac:dyDescent="0.25">
      <c r="A140" s="33">
        <v>38908</v>
      </c>
      <c r="E140">
        <v>859215.47</v>
      </c>
    </row>
    <row r="141" spans="1:5" x14ac:dyDescent="0.25">
      <c r="A141" s="33">
        <v>38909</v>
      </c>
      <c r="E141">
        <v>839354.06</v>
      </c>
    </row>
    <row r="142" spans="1:5" x14ac:dyDescent="0.25">
      <c r="A142" s="33">
        <v>38910</v>
      </c>
      <c r="E142">
        <v>874252.7</v>
      </c>
    </row>
    <row r="143" spans="1:5" x14ac:dyDescent="0.25">
      <c r="A143" s="33">
        <v>38911</v>
      </c>
      <c r="E143">
        <v>929034.3</v>
      </c>
    </row>
    <row r="144" spans="1:5" x14ac:dyDescent="0.25">
      <c r="A144" s="33">
        <v>38912</v>
      </c>
      <c r="E144">
        <v>964816.48</v>
      </c>
    </row>
    <row r="145" spans="1:5" x14ac:dyDescent="0.25">
      <c r="A145" s="33">
        <v>38915</v>
      </c>
      <c r="E145">
        <v>957507.93</v>
      </c>
    </row>
    <row r="146" spans="1:5" x14ac:dyDescent="0.25">
      <c r="A146" s="33">
        <v>38916</v>
      </c>
      <c r="E146">
        <v>946075.89</v>
      </c>
    </row>
    <row r="147" spans="1:5" x14ac:dyDescent="0.25">
      <c r="A147" s="33">
        <v>38917</v>
      </c>
      <c r="E147">
        <v>891885.38</v>
      </c>
    </row>
    <row r="148" spans="1:5" x14ac:dyDescent="0.25">
      <c r="A148" s="33">
        <v>38918</v>
      </c>
      <c r="E148">
        <v>912007.98</v>
      </c>
    </row>
    <row r="149" spans="1:5" x14ac:dyDescent="0.25">
      <c r="A149" s="33">
        <v>38919</v>
      </c>
      <c r="E149">
        <v>932782.91</v>
      </c>
    </row>
    <row r="150" spans="1:5" x14ac:dyDescent="0.25">
      <c r="A150" s="33">
        <v>38922</v>
      </c>
      <c r="E150">
        <v>872477.68</v>
      </c>
    </row>
    <row r="151" spans="1:5" x14ac:dyDescent="0.25">
      <c r="A151" s="33">
        <v>38923</v>
      </c>
      <c r="E151">
        <v>846537.94</v>
      </c>
    </row>
    <row r="152" spans="1:5" x14ac:dyDescent="0.25">
      <c r="A152" s="33">
        <v>38924</v>
      </c>
      <c r="E152">
        <v>837807.84</v>
      </c>
    </row>
    <row r="153" spans="1:5" x14ac:dyDescent="0.25">
      <c r="A153" s="33">
        <v>38925</v>
      </c>
      <c r="E153">
        <v>863409.09</v>
      </c>
    </row>
    <row r="154" spans="1:5" x14ac:dyDescent="0.25">
      <c r="A154" s="33">
        <v>38926</v>
      </c>
      <c r="E154">
        <v>833471.57</v>
      </c>
    </row>
    <row r="155" spans="1:5" x14ac:dyDescent="0.25">
      <c r="A155" s="33">
        <v>38929</v>
      </c>
      <c r="E155">
        <v>851207.4</v>
      </c>
    </row>
    <row r="156" spans="1:5" x14ac:dyDescent="0.25">
      <c r="A156" s="33">
        <v>38930</v>
      </c>
      <c r="E156">
        <v>860792.63</v>
      </c>
    </row>
    <row r="157" spans="1:5" x14ac:dyDescent="0.25">
      <c r="A157" s="33">
        <v>38931</v>
      </c>
      <c r="E157">
        <v>847924.1</v>
      </c>
    </row>
    <row r="158" spans="1:5" x14ac:dyDescent="0.25">
      <c r="A158" s="33">
        <v>38932</v>
      </c>
      <c r="E158">
        <v>838772.73</v>
      </c>
    </row>
    <row r="159" spans="1:5" x14ac:dyDescent="0.25">
      <c r="A159" s="33">
        <v>38933</v>
      </c>
      <c r="E159">
        <v>849349.24</v>
      </c>
    </row>
    <row r="160" spans="1:5" x14ac:dyDescent="0.25">
      <c r="A160" s="33">
        <v>38936</v>
      </c>
      <c r="E160">
        <v>856487.57</v>
      </c>
    </row>
    <row r="161" spans="1:5" x14ac:dyDescent="0.25">
      <c r="A161" s="33">
        <v>38937</v>
      </c>
      <c r="E161">
        <v>859704.11</v>
      </c>
    </row>
    <row r="162" spans="1:5" x14ac:dyDescent="0.25">
      <c r="A162" s="33">
        <v>38938</v>
      </c>
      <c r="E162">
        <v>846003.09</v>
      </c>
    </row>
    <row r="163" spans="1:5" x14ac:dyDescent="0.25">
      <c r="A163" s="33">
        <v>38939</v>
      </c>
      <c r="E163">
        <v>853743.29</v>
      </c>
    </row>
    <row r="164" spans="1:5" x14ac:dyDescent="0.25">
      <c r="A164" s="33">
        <v>38940</v>
      </c>
      <c r="E164">
        <v>855176.85</v>
      </c>
    </row>
    <row r="165" spans="1:5" x14ac:dyDescent="0.25">
      <c r="A165" s="33">
        <v>38943</v>
      </c>
      <c r="E165">
        <v>821321.52</v>
      </c>
    </row>
    <row r="166" spans="1:5" x14ac:dyDescent="0.25">
      <c r="A166" s="33">
        <v>38944</v>
      </c>
      <c r="E166">
        <v>810149.31</v>
      </c>
    </row>
    <row r="167" spans="1:5" x14ac:dyDescent="0.25">
      <c r="A167" s="33">
        <v>38945</v>
      </c>
      <c r="E167">
        <v>776393.09</v>
      </c>
    </row>
    <row r="168" spans="1:5" x14ac:dyDescent="0.25">
      <c r="A168" s="33">
        <v>38946</v>
      </c>
      <c r="E168">
        <v>767949.61</v>
      </c>
    </row>
    <row r="169" spans="1:5" x14ac:dyDescent="0.25">
      <c r="A169" s="33">
        <v>38947</v>
      </c>
      <c r="E169">
        <v>757788.56</v>
      </c>
    </row>
    <row r="170" spans="1:5" x14ac:dyDescent="0.25">
      <c r="A170" s="33">
        <v>38950</v>
      </c>
      <c r="E170">
        <v>751777.58</v>
      </c>
    </row>
    <row r="171" spans="1:5" x14ac:dyDescent="0.25">
      <c r="A171" s="33">
        <v>38951</v>
      </c>
      <c r="E171">
        <v>743266.21</v>
      </c>
    </row>
    <row r="172" spans="1:5" x14ac:dyDescent="0.25">
      <c r="A172" s="33">
        <v>38952</v>
      </c>
      <c r="E172">
        <v>758997.89</v>
      </c>
    </row>
    <row r="173" spans="1:5" x14ac:dyDescent="0.25">
      <c r="A173" s="33">
        <v>38953</v>
      </c>
      <c r="E173">
        <v>753270.11</v>
      </c>
    </row>
    <row r="174" spans="1:5" x14ac:dyDescent="0.25">
      <c r="A174" s="33">
        <v>38954</v>
      </c>
      <c r="E174">
        <v>734341.5</v>
      </c>
    </row>
    <row r="175" spans="1:5" x14ac:dyDescent="0.25">
      <c r="A175" s="33">
        <v>38957</v>
      </c>
      <c r="E175">
        <v>727104</v>
      </c>
    </row>
    <row r="176" spans="1:5" x14ac:dyDescent="0.25">
      <c r="A176" s="33">
        <v>38958</v>
      </c>
      <c r="E176">
        <v>736933.29</v>
      </c>
    </row>
    <row r="177" spans="1:5" x14ac:dyDescent="0.25">
      <c r="A177" s="33">
        <v>38959</v>
      </c>
      <c r="E177">
        <v>728645.26</v>
      </c>
    </row>
    <row r="178" spans="1:5" x14ac:dyDescent="0.25">
      <c r="A178" s="33">
        <v>38960</v>
      </c>
      <c r="E178">
        <v>717544.26</v>
      </c>
    </row>
    <row r="179" spans="1:5" x14ac:dyDescent="0.25">
      <c r="A179" s="33">
        <v>38961</v>
      </c>
      <c r="E179">
        <v>704730.97</v>
      </c>
    </row>
    <row r="180" spans="1:5" x14ac:dyDescent="0.25">
      <c r="A180" s="33">
        <v>38965</v>
      </c>
      <c r="E180">
        <v>707902.2</v>
      </c>
    </row>
    <row r="181" spans="1:5" x14ac:dyDescent="0.25">
      <c r="A181" s="33">
        <v>38966</v>
      </c>
      <c r="E181">
        <v>738774.69</v>
      </c>
    </row>
    <row r="182" spans="1:5" x14ac:dyDescent="0.25">
      <c r="A182" s="33">
        <v>38967</v>
      </c>
      <c r="E182">
        <v>745124.45</v>
      </c>
    </row>
    <row r="183" spans="1:5" x14ac:dyDescent="0.25">
      <c r="A183" s="33">
        <v>38968</v>
      </c>
      <c r="E183">
        <v>738745.55</v>
      </c>
    </row>
    <row r="184" spans="1:5" x14ac:dyDescent="0.25">
      <c r="A184" s="33">
        <v>38971</v>
      </c>
      <c r="E184">
        <v>744956.38</v>
      </c>
    </row>
    <row r="185" spans="1:5" x14ac:dyDescent="0.25">
      <c r="A185" s="33">
        <v>38972</v>
      </c>
      <c r="E185">
        <v>704469.62</v>
      </c>
    </row>
    <row r="186" spans="1:5" x14ac:dyDescent="0.25">
      <c r="A186" s="33">
        <v>38973</v>
      </c>
      <c r="E186">
        <v>693360</v>
      </c>
    </row>
    <row r="187" spans="1:5" x14ac:dyDescent="0.25">
      <c r="A187" s="33">
        <v>38974</v>
      </c>
      <c r="E187">
        <v>702695.32</v>
      </c>
    </row>
    <row r="188" spans="1:5" x14ac:dyDescent="0.25">
      <c r="A188" s="33">
        <v>38975</v>
      </c>
      <c r="E188">
        <v>690413.98</v>
      </c>
    </row>
    <row r="189" spans="1:5" x14ac:dyDescent="0.25">
      <c r="A189" s="33">
        <v>38978</v>
      </c>
      <c r="E189">
        <v>693811.94</v>
      </c>
    </row>
    <row r="190" spans="1:5" x14ac:dyDescent="0.25">
      <c r="A190" s="33">
        <v>38979</v>
      </c>
      <c r="E190">
        <v>696459.67</v>
      </c>
    </row>
    <row r="191" spans="1:5" x14ac:dyDescent="0.25">
      <c r="A191" s="33">
        <v>38980</v>
      </c>
      <c r="E191">
        <v>677058.3</v>
      </c>
    </row>
    <row r="192" spans="1:5" x14ac:dyDescent="0.25">
      <c r="A192" s="33">
        <v>38981</v>
      </c>
      <c r="E192">
        <v>696614.56</v>
      </c>
    </row>
    <row r="193" spans="1:5" x14ac:dyDescent="0.25">
      <c r="A193" s="33">
        <v>38982</v>
      </c>
      <c r="E193">
        <v>698145.59</v>
      </c>
    </row>
    <row r="194" spans="1:5" x14ac:dyDescent="0.25">
      <c r="A194" s="33">
        <v>38985</v>
      </c>
      <c r="E194">
        <v>672962.37</v>
      </c>
    </row>
    <row r="195" spans="1:5" x14ac:dyDescent="0.25">
      <c r="A195" s="33">
        <v>38986</v>
      </c>
      <c r="E195">
        <v>662289.75</v>
      </c>
    </row>
    <row r="196" spans="1:5" x14ac:dyDescent="0.25">
      <c r="A196" s="33">
        <v>38987</v>
      </c>
      <c r="E196">
        <v>663142.43999999994</v>
      </c>
    </row>
    <row r="197" spans="1:5" x14ac:dyDescent="0.25">
      <c r="A197" s="33">
        <v>38988</v>
      </c>
      <c r="E197">
        <v>661106.47</v>
      </c>
    </row>
    <row r="198" spans="1:5" x14ac:dyDescent="0.25">
      <c r="A198" s="33">
        <v>38989</v>
      </c>
      <c r="E198">
        <v>666024.63</v>
      </c>
    </row>
    <row r="199" spans="1:5" x14ac:dyDescent="0.25">
      <c r="A199" s="33">
        <v>38992</v>
      </c>
      <c r="E199">
        <v>668711.37</v>
      </c>
    </row>
    <row r="200" spans="1:5" x14ac:dyDescent="0.25">
      <c r="A200" s="33">
        <v>38993</v>
      </c>
      <c r="E200">
        <v>668472.66</v>
      </c>
    </row>
    <row r="201" spans="1:5" x14ac:dyDescent="0.25">
      <c r="A201" s="33">
        <v>38994</v>
      </c>
      <c r="E201">
        <v>635203.49</v>
      </c>
    </row>
    <row r="202" spans="1:5" x14ac:dyDescent="0.25">
      <c r="A202" s="33">
        <v>38995</v>
      </c>
      <c r="E202">
        <v>628277.78</v>
      </c>
    </row>
    <row r="203" spans="1:5" x14ac:dyDescent="0.25">
      <c r="A203" s="33">
        <v>38996</v>
      </c>
      <c r="E203">
        <v>632039.92000000004</v>
      </c>
    </row>
    <row r="204" spans="1:5" x14ac:dyDescent="0.25">
      <c r="A204" s="33">
        <v>38999</v>
      </c>
      <c r="E204">
        <v>619525.43999999994</v>
      </c>
    </row>
    <row r="205" spans="1:5" x14ac:dyDescent="0.25">
      <c r="A205" s="33">
        <v>39000</v>
      </c>
      <c r="E205">
        <v>602728.68999999994</v>
      </c>
    </row>
    <row r="206" spans="1:5" x14ac:dyDescent="0.25">
      <c r="A206" s="33">
        <v>39001</v>
      </c>
      <c r="E206">
        <v>593949.97</v>
      </c>
    </row>
    <row r="207" spans="1:5" x14ac:dyDescent="0.25">
      <c r="A207" s="33">
        <v>39002</v>
      </c>
      <c r="E207">
        <v>580079.5</v>
      </c>
    </row>
    <row r="208" spans="1:5" x14ac:dyDescent="0.25">
      <c r="A208" s="33">
        <v>39003</v>
      </c>
      <c r="E208">
        <v>572389.22</v>
      </c>
    </row>
    <row r="209" spans="1:5" x14ac:dyDescent="0.25">
      <c r="A209" s="33">
        <v>39006</v>
      </c>
      <c r="E209">
        <v>557105.56000000006</v>
      </c>
    </row>
    <row r="210" spans="1:5" x14ac:dyDescent="0.25">
      <c r="A210" s="33">
        <v>39007</v>
      </c>
      <c r="E210">
        <v>566651.81999999995</v>
      </c>
    </row>
    <row r="211" spans="1:5" x14ac:dyDescent="0.25">
      <c r="A211" s="33">
        <v>39008</v>
      </c>
      <c r="E211">
        <v>568442.18999999994</v>
      </c>
    </row>
    <row r="212" spans="1:5" x14ac:dyDescent="0.25">
      <c r="A212" s="33">
        <v>39009</v>
      </c>
      <c r="E212">
        <v>559746.66</v>
      </c>
    </row>
    <row r="213" spans="1:5" x14ac:dyDescent="0.25">
      <c r="A213" s="33">
        <v>39010</v>
      </c>
      <c r="E213">
        <v>552641.59</v>
      </c>
    </row>
    <row r="214" spans="1:5" x14ac:dyDescent="0.25">
      <c r="A214" s="33">
        <v>39013</v>
      </c>
      <c r="E214">
        <v>538286.4</v>
      </c>
    </row>
    <row r="215" spans="1:5" x14ac:dyDescent="0.25">
      <c r="A215" s="33">
        <v>39014</v>
      </c>
      <c r="E215">
        <v>530360.06000000006</v>
      </c>
    </row>
    <row r="216" spans="1:5" x14ac:dyDescent="0.25">
      <c r="A216" s="33">
        <v>39015</v>
      </c>
      <c r="E216">
        <v>516988.72</v>
      </c>
    </row>
    <row r="217" spans="1:5" x14ac:dyDescent="0.25">
      <c r="A217" s="33">
        <v>39016</v>
      </c>
      <c r="E217">
        <v>505200.28</v>
      </c>
    </row>
    <row r="218" spans="1:5" x14ac:dyDescent="0.25">
      <c r="A218" s="33">
        <v>39017</v>
      </c>
      <c r="E218">
        <v>508548.13</v>
      </c>
    </row>
    <row r="219" spans="1:5" x14ac:dyDescent="0.25">
      <c r="A219" s="33">
        <v>39020</v>
      </c>
      <c r="E219">
        <v>507595.63</v>
      </c>
    </row>
    <row r="220" spans="1:5" x14ac:dyDescent="0.25">
      <c r="A220" s="33">
        <v>39021</v>
      </c>
      <c r="E220">
        <v>504813.87</v>
      </c>
    </row>
    <row r="221" spans="1:5" x14ac:dyDescent="0.25">
      <c r="A221" s="33">
        <v>39022</v>
      </c>
      <c r="E221">
        <v>516843.48</v>
      </c>
    </row>
    <row r="222" spans="1:5" x14ac:dyDescent="0.25">
      <c r="A222" s="33">
        <v>39023</v>
      </c>
      <c r="E222">
        <v>517828.19</v>
      </c>
    </row>
    <row r="223" spans="1:5" x14ac:dyDescent="0.25">
      <c r="A223" s="33">
        <v>39024</v>
      </c>
      <c r="E223">
        <v>511515.29</v>
      </c>
    </row>
    <row r="224" spans="1:5" x14ac:dyDescent="0.25">
      <c r="A224" s="33">
        <v>39027</v>
      </c>
      <c r="E224">
        <v>495513.84</v>
      </c>
    </row>
    <row r="225" spans="1:5" x14ac:dyDescent="0.25">
      <c r="A225" s="33">
        <v>39028</v>
      </c>
      <c r="E225">
        <v>499790.62</v>
      </c>
    </row>
    <row r="226" spans="1:5" x14ac:dyDescent="0.25">
      <c r="A226" s="33">
        <v>39029</v>
      </c>
      <c r="E226">
        <v>491986.33</v>
      </c>
    </row>
    <row r="227" spans="1:5" x14ac:dyDescent="0.25">
      <c r="A227" s="33">
        <v>39030</v>
      </c>
      <c r="E227">
        <v>493666.9</v>
      </c>
    </row>
    <row r="228" spans="1:5" x14ac:dyDescent="0.25">
      <c r="A228" s="33">
        <v>39031</v>
      </c>
      <c r="E228">
        <v>494085.35</v>
      </c>
    </row>
    <row r="229" spans="1:5" x14ac:dyDescent="0.25">
      <c r="A229" s="33">
        <v>39034</v>
      </c>
      <c r="E229">
        <v>491959.81</v>
      </c>
    </row>
    <row r="230" spans="1:5" x14ac:dyDescent="0.25">
      <c r="A230" s="33">
        <v>39035</v>
      </c>
      <c r="E230">
        <v>484829.35</v>
      </c>
    </row>
    <row r="231" spans="1:5" x14ac:dyDescent="0.25">
      <c r="A231" s="33">
        <v>39036</v>
      </c>
      <c r="E231">
        <v>479062.48</v>
      </c>
    </row>
    <row r="232" spans="1:5" x14ac:dyDescent="0.25">
      <c r="A232" s="33">
        <v>39037</v>
      </c>
      <c r="E232">
        <v>475450.34</v>
      </c>
    </row>
    <row r="233" spans="1:5" x14ac:dyDescent="0.25">
      <c r="A233" s="33">
        <v>39038</v>
      </c>
      <c r="E233">
        <v>479342.71</v>
      </c>
    </row>
    <row r="234" spans="1:5" x14ac:dyDescent="0.25">
      <c r="A234" s="33">
        <v>39041</v>
      </c>
      <c r="E234">
        <v>470504.78</v>
      </c>
    </row>
    <row r="235" spans="1:5" x14ac:dyDescent="0.25">
      <c r="A235" s="33">
        <v>39042</v>
      </c>
      <c r="E235">
        <v>475257.36</v>
      </c>
    </row>
    <row r="236" spans="1:5" x14ac:dyDescent="0.25">
      <c r="A236" s="33">
        <v>39043</v>
      </c>
      <c r="E236">
        <v>477642.61</v>
      </c>
    </row>
    <row r="237" spans="1:5" x14ac:dyDescent="0.25">
      <c r="A237" s="33">
        <v>39045</v>
      </c>
      <c r="E237">
        <v>485227.45</v>
      </c>
    </row>
    <row r="238" spans="1:5" x14ac:dyDescent="0.25">
      <c r="A238" s="33">
        <v>39048</v>
      </c>
      <c r="E238">
        <v>515850.07</v>
      </c>
    </row>
    <row r="239" spans="1:5" x14ac:dyDescent="0.25">
      <c r="A239" s="33">
        <v>39049</v>
      </c>
      <c r="E239">
        <v>495226.78</v>
      </c>
    </row>
    <row r="240" spans="1:5" x14ac:dyDescent="0.25">
      <c r="A240" s="33">
        <v>39050</v>
      </c>
      <c r="E240">
        <v>476959.19</v>
      </c>
    </row>
    <row r="241" spans="1:5" x14ac:dyDescent="0.25">
      <c r="A241" s="33">
        <v>39051</v>
      </c>
      <c r="E241">
        <v>476261.2</v>
      </c>
    </row>
    <row r="242" spans="1:5" x14ac:dyDescent="0.25">
      <c r="A242" s="33">
        <v>39052</v>
      </c>
      <c r="E242">
        <v>483726.84</v>
      </c>
    </row>
    <row r="243" spans="1:5" x14ac:dyDescent="0.25">
      <c r="A243" s="33">
        <v>39055</v>
      </c>
      <c r="E243">
        <v>475611.94</v>
      </c>
    </row>
    <row r="244" spans="1:5" x14ac:dyDescent="0.25">
      <c r="A244" s="33">
        <v>39056</v>
      </c>
      <c r="E244">
        <v>475743.45</v>
      </c>
    </row>
    <row r="245" spans="1:5" x14ac:dyDescent="0.25">
      <c r="A245" s="33">
        <v>39057</v>
      </c>
      <c r="E245">
        <v>478691.66</v>
      </c>
    </row>
    <row r="246" spans="1:5" x14ac:dyDescent="0.25">
      <c r="A246" s="33">
        <v>39058</v>
      </c>
      <c r="E246">
        <v>487457.47</v>
      </c>
    </row>
    <row r="247" spans="1:5" x14ac:dyDescent="0.25">
      <c r="A247" s="33">
        <v>39059</v>
      </c>
      <c r="E247">
        <v>490452.81</v>
      </c>
    </row>
    <row r="248" spans="1:5" x14ac:dyDescent="0.25">
      <c r="A248" s="33">
        <v>39062</v>
      </c>
      <c r="E248">
        <v>476361.48</v>
      </c>
    </row>
    <row r="249" spans="1:5" x14ac:dyDescent="0.25">
      <c r="A249" s="33">
        <v>39063</v>
      </c>
      <c r="E249">
        <v>472382.91</v>
      </c>
    </row>
    <row r="250" spans="1:5" x14ac:dyDescent="0.25">
      <c r="A250" s="33">
        <v>39064</v>
      </c>
      <c r="E250">
        <v>466249.53</v>
      </c>
    </row>
    <row r="251" spans="1:5" x14ac:dyDescent="0.25">
      <c r="A251" s="33">
        <v>39065</v>
      </c>
      <c r="E251">
        <v>465737.8</v>
      </c>
    </row>
    <row r="252" spans="1:5" x14ac:dyDescent="0.25">
      <c r="A252" s="33">
        <v>39066</v>
      </c>
      <c r="E252">
        <v>469261.42</v>
      </c>
    </row>
    <row r="253" spans="1:5" x14ac:dyDescent="0.25">
      <c r="A253" s="33">
        <v>39069</v>
      </c>
      <c r="E253">
        <v>475436.33</v>
      </c>
    </row>
    <row r="254" spans="1:5" x14ac:dyDescent="0.25">
      <c r="A254" s="33">
        <v>39070</v>
      </c>
      <c r="E254">
        <v>498142.43</v>
      </c>
    </row>
    <row r="255" spans="1:5" x14ac:dyDescent="0.25">
      <c r="A255" s="33">
        <v>39071</v>
      </c>
      <c r="E255">
        <v>466892.27</v>
      </c>
    </row>
    <row r="256" spans="1:5" x14ac:dyDescent="0.25">
      <c r="A256" s="33">
        <v>39072</v>
      </c>
      <c r="E256">
        <v>462511.89</v>
      </c>
    </row>
    <row r="257" spans="1:5" x14ac:dyDescent="0.25">
      <c r="A257" s="33">
        <v>39073</v>
      </c>
      <c r="E257">
        <v>461319.4</v>
      </c>
    </row>
    <row r="258" spans="1:5" x14ac:dyDescent="0.25">
      <c r="A258" s="33">
        <v>39077</v>
      </c>
      <c r="E258">
        <v>456706.42</v>
      </c>
    </row>
    <row r="259" spans="1:5" x14ac:dyDescent="0.25">
      <c r="A259" s="33">
        <v>39078</v>
      </c>
      <c r="E259">
        <v>443864.1</v>
      </c>
    </row>
    <row r="260" spans="1:5" x14ac:dyDescent="0.25">
      <c r="A260" s="33">
        <v>39079</v>
      </c>
      <c r="E260">
        <v>448938.78</v>
      </c>
    </row>
    <row r="261" spans="1:5" x14ac:dyDescent="0.25">
      <c r="A261" s="33">
        <v>39080</v>
      </c>
      <c r="E261">
        <v>458617.11</v>
      </c>
    </row>
    <row r="262" spans="1:5" x14ac:dyDescent="0.25">
      <c r="A262" s="33">
        <v>39085</v>
      </c>
      <c r="E262">
        <v>456503.28</v>
      </c>
    </row>
    <row r="263" spans="1:5" x14ac:dyDescent="0.25">
      <c r="A263" s="33">
        <v>39086</v>
      </c>
      <c r="E263">
        <v>451789.93</v>
      </c>
    </row>
    <row r="264" spans="1:5" x14ac:dyDescent="0.25">
      <c r="A264" s="33">
        <v>39087</v>
      </c>
      <c r="E264">
        <v>458356.04</v>
      </c>
    </row>
    <row r="265" spans="1:5" x14ac:dyDescent="0.25">
      <c r="A265" s="33">
        <v>39090</v>
      </c>
      <c r="E265">
        <v>458356.04</v>
      </c>
    </row>
    <row r="266" spans="1:5" x14ac:dyDescent="0.25">
      <c r="A266" s="33">
        <v>39091</v>
      </c>
      <c r="E266">
        <v>452186.86</v>
      </c>
    </row>
    <row r="267" spans="1:5" x14ac:dyDescent="0.25">
      <c r="A267" s="33">
        <v>39092</v>
      </c>
      <c r="E267">
        <v>449886.28</v>
      </c>
    </row>
    <row r="268" spans="1:5" x14ac:dyDescent="0.25">
      <c r="A268" s="33">
        <v>39093</v>
      </c>
      <c r="E268">
        <v>417882.84</v>
      </c>
    </row>
    <row r="269" spans="1:5" x14ac:dyDescent="0.25">
      <c r="A269" s="33">
        <v>39094</v>
      </c>
      <c r="E269">
        <v>410291.61</v>
      </c>
    </row>
    <row r="270" spans="1:5" x14ac:dyDescent="0.25">
      <c r="A270" s="33">
        <v>39098</v>
      </c>
      <c r="E270">
        <v>404567.92</v>
      </c>
    </row>
    <row r="271" spans="1:5" x14ac:dyDescent="0.25">
      <c r="A271" s="33">
        <v>39099</v>
      </c>
      <c r="E271">
        <v>403206.89</v>
      </c>
    </row>
    <row r="272" spans="1:5" x14ac:dyDescent="0.25">
      <c r="A272" s="33">
        <v>39100</v>
      </c>
      <c r="E272">
        <v>407390.55</v>
      </c>
    </row>
    <row r="273" spans="1:5" x14ac:dyDescent="0.25">
      <c r="A273" s="33">
        <v>39101</v>
      </c>
      <c r="E273">
        <v>396119.14</v>
      </c>
    </row>
    <row r="274" spans="1:5" x14ac:dyDescent="0.25">
      <c r="A274" s="33">
        <v>39104</v>
      </c>
      <c r="E274">
        <v>401827.39</v>
      </c>
    </row>
    <row r="275" spans="1:5" x14ac:dyDescent="0.25">
      <c r="A275" s="33">
        <v>39105</v>
      </c>
      <c r="E275">
        <v>394342.83</v>
      </c>
    </row>
    <row r="276" spans="1:5" x14ac:dyDescent="0.25">
      <c r="A276" s="33">
        <v>39106</v>
      </c>
      <c r="E276">
        <v>387360.37</v>
      </c>
    </row>
    <row r="277" spans="1:5" x14ac:dyDescent="0.25">
      <c r="A277" s="33">
        <v>39107</v>
      </c>
      <c r="E277">
        <v>400391.45</v>
      </c>
    </row>
    <row r="278" spans="1:5" x14ac:dyDescent="0.25">
      <c r="A278" s="33">
        <v>39108</v>
      </c>
      <c r="E278">
        <v>400226.77</v>
      </c>
    </row>
    <row r="279" spans="1:5" x14ac:dyDescent="0.25">
      <c r="A279" s="33">
        <v>39111</v>
      </c>
      <c r="E279">
        <v>400226.77</v>
      </c>
    </row>
    <row r="280" spans="1:5" x14ac:dyDescent="0.25">
      <c r="A280" s="33">
        <v>39112</v>
      </c>
      <c r="E280">
        <v>394410.76</v>
      </c>
    </row>
    <row r="281" spans="1:5" x14ac:dyDescent="0.25">
      <c r="A281" s="33">
        <v>39113</v>
      </c>
      <c r="E281">
        <v>388390.46</v>
      </c>
    </row>
    <row r="282" spans="1:5" x14ac:dyDescent="0.25">
      <c r="A282" s="33">
        <v>39114</v>
      </c>
      <c r="E282">
        <v>382734.37</v>
      </c>
    </row>
    <row r="283" spans="1:5" x14ac:dyDescent="0.25">
      <c r="A283" s="33">
        <v>39115</v>
      </c>
      <c r="E283">
        <v>381507.66</v>
      </c>
    </row>
    <row r="284" spans="1:5" x14ac:dyDescent="0.25">
      <c r="A284" s="33">
        <v>39118</v>
      </c>
      <c r="E284">
        <v>381298.78</v>
      </c>
    </row>
    <row r="285" spans="1:5" x14ac:dyDescent="0.25">
      <c r="A285" s="33">
        <v>39119</v>
      </c>
      <c r="E285">
        <v>377331.91</v>
      </c>
    </row>
    <row r="286" spans="1:5" x14ac:dyDescent="0.25">
      <c r="A286" s="33">
        <v>39120</v>
      </c>
      <c r="E286">
        <v>372869.28</v>
      </c>
    </row>
    <row r="287" spans="1:5" x14ac:dyDescent="0.25">
      <c r="A287" s="33">
        <v>39121</v>
      </c>
      <c r="E287">
        <v>372107.28</v>
      </c>
    </row>
    <row r="288" spans="1:5" x14ac:dyDescent="0.25">
      <c r="A288" s="33">
        <v>39122</v>
      </c>
      <c r="E288">
        <v>382797.66</v>
      </c>
    </row>
    <row r="289" spans="1:5" x14ac:dyDescent="0.25">
      <c r="A289" s="33">
        <v>39125</v>
      </c>
      <c r="E289">
        <v>386388.75</v>
      </c>
    </row>
    <row r="290" spans="1:5" x14ac:dyDescent="0.25">
      <c r="A290" s="33">
        <v>39126</v>
      </c>
      <c r="E290">
        <v>376131.47</v>
      </c>
    </row>
    <row r="291" spans="1:5" x14ac:dyDescent="0.25">
      <c r="A291" s="33">
        <v>39127</v>
      </c>
      <c r="E291">
        <v>362731.59</v>
      </c>
    </row>
    <row r="292" spans="1:5" x14ac:dyDescent="0.25">
      <c r="A292" s="33">
        <v>39128</v>
      </c>
      <c r="E292">
        <v>359085.4</v>
      </c>
    </row>
    <row r="293" spans="1:5" x14ac:dyDescent="0.25">
      <c r="A293" s="33">
        <v>39129</v>
      </c>
      <c r="E293">
        <v>359291.54</v>
      </c>
    </row>
    <row r="294" spans="1:5" x14ac:dyDescent="0.25">
      <c r="A294" s="33">
        <v>39133</v>
      </c>
      <c r="E294">
        <v>351899.34</v>
      </c>
    </row>
    <row r="295" spans="1:5" x14ac:dyDescent="0.25">
      <c r="A295" s="33">
        <v>39134</v>
      </c>
      <c r="E295">
        <v>352257.38</v>
      </c>
    </row>
    <row r="296" spans="1:5" x14ac:dyDescent="0.25">
      <c r="A296" s="33">
        <v>39135</v>
      </c>
      <c r="E296">
        <v>347886.49</v>
      </c>
    </row>
    <row r="297" spans="1:5" x14ac:dyDescent="0.25">
      <c r="A297" s="33">
        <v>39136</v>
      </c>
      <c r="E297">
        <v>359005.46</v>
      </c>
    </row>
    <row r="298" spans="1:5" x14ac:dyDescent="0.25">
      <c r="A298" s="33">
        <v>39139</v>
      </c>
      <c r="E298">
        <v>356539.59</v>
      </c>
    </row>
    <row r="299" spans="1:5" x14ac:dyDescent="0.25">
      <c r="A299" s="33">
        <v>39140</v>
      </c>
      <c r="E299">
        <v>440786.93</v>
      </c>
    </row>
    <row r="300" spans="1:5" x14ac:dyDescent="0.25">
      <c r="A300" s="33">
        <v>39141</v>
      </c>
      <c r="E300">
        <v>406862.81</v>
      </c>
    </row>
    <row r="301" spans="1:5" x14ac:dyDescent="0.25">
      <c r="A301" s="33">
        <v>39142</v>
      </c>
      <c r="E301">
        <v>422956.98</v>
      </c>
    </row>
    <row r="302" spans="1:5" x14ac:dyDescent="0.25">
      <c r="A302" s="33">
        <v>39143</v>
      </c>
      <c r="E302">
        <v>449524.86</v>
      </c>
    </row>
    <row r="303" spans="1:5" x14ac:dyDescent="0.25">
      <c r="A303" s="33">
        <v>39146</v>
      </c>
      <c r="E303">
        <v>467536.12</v>
      </c>
    </row>
    <row r="304" spans="1:5" x14ac:dyDescent="0.25">
      <c r="A304" s="33">
        <v>39147</v>
      </c>
      <c r="E304">
        <v>440106.9</v>
      </c>
    </row>
    <row r="305" spans="1:5" x14ac:dyDescent="0.25">
      <c r="A305" s="33">
        <v>39148</v>
      </c>
      <c r="E305">
        <v>433005.94</v>
      </c>
    </row>
    <row r="306" spans="1:5" x14ac:dyDescent="0.25">
      <c r="A306" s="33">
        <v>39149</v>
      </c>
      <c r="E306">
        <v>416375.29</v>
      </c>
    </row>
    <row r="307" spans="1:5" x14ac:dyDescent="0.25">
      <c r="A307" s="33">
        <v>39150</v>
      </c>
      <c r="E307">
        <v>416679.8</v>
      </c>
    </row>
    <row r="308" spans="1:5" x14ac:dyDescent="0.25">
      <c r="A308" s="33">
        <v>39153</v>
      </c>
      <c r="E308">
        <v>408942.61</v>
      </c>
    </row>
    <row r="309" spans="1:5" x14ac:dyDescent="0.25">
      <c r="A309" s="33">
        <v>39154</v>
      </c>
      <c r="E309">
        <v>449920.5</v>
      </c>
    </row>
    <row r="310" spans="1:5" x14ac:dyDescent="0.25">
      <c r="A310" s="33">
        <v>39155</v>
      </c>
      <c r="E310">
        <v>466098.84</v>
      </c>
    </row>
    <row r="311" spans="1:5" x14ac:dyDescent="0.25">
      <c r="A311" s="33">
        <v>39156</v>
      </c>
      <c r="E311">
        <v>467370.94</v>
      </c>
    </row>
    <row r="312" spans="1:5" x14ac:dyDescent="0.25">
      <c r="A312" s="33">
        <v>39157</v>
      </c>
      <c r="E312">
        <v>481151.95</v>
      </c>
    </row>
    <row r="313" spans="1:5" x14ac:dyDescent="0.25">
      <c r="A313" s="33">
        <v>39160</v>
      </c>
      <c r="E313">
        <v>456982.29</v>
      </c>
    </row>
    <row r="314" spans="1:5" x14ac:dyDescent="0.25">
      <c r="A314" s="33">
        <v>39161</v>
      </c>
      <c r="E314">
        <v>438546.87</v>
      </c>
    </row>
    <row r="315" spans="1:5" x14ac:dyDescent="0.25">
      <c r="A315" s="33">
        <v>39162</v>
      </c>
      <c r="E315">
        <v>406332.07</v>
      </c>
    </row>
    <row r="316" spans="1:5" x14ac:dyDescent="0.25">
      <c r="A316" s="33">
        <v>39163</v>
      </c>
      <c r="E316">
        <v>406204.25</v>
      </c>
    </row>
    <row r="317" spans="1:5" x14ac:dyDescent="0.25">
      <c r="A317" s="33">
        <v>39164</v>
      </c>
      <c r="E317">
        <v>407735.65</v>
      </c>
    </row>
    <row r="318" spans="1:5" x14ac:dyDescent="0.25">
      <c r="A318" s="33">
        <v>39167</v>
      </c>
      <c r="E318">
        <v>402195.16</v>
      </c>
    </row>
    <row r="319" spans="1:5" x14ac:dyDescent="0.25">
      <c r="A319" s="33">
        <v>39168</v>
      </c>
      <c r="E319">
        <v>420866.8</v>
      </c>
    </row>
    <row r="320" spans="1:5" x14ac:dyDescent="0.25">
      <c r="A320" s="33">
        <v>39169</v>
      </c>
      <c r="E320">
        <v>444055.8</v>
      </c>
    </row>
    <row r="321" spans="1:5" x14ac:dyDescent="0.25">
      <c r="A321" s="33">
        <v>39170</v>
      </c>
      <c r="E321">
        <v>436500.58</v>
      </c>
    </row>
    <row r="322" spans="1:5" x14ac:dyDescent="0.25">
      <c r="A322" s="33">
        <v>39171</v>
      </c>
      <c r="E322">
        <v>443038.31</v>
      </c>
    </row>
    <row r="323" spans="1:5" x14ac:dyDescent="0.25">
      <c r="A323" s="33">
        <v>39174</v>
      </c>
      <c r="E323">
        <v>442211.06</v>
      </c>
    </row>
    <row r="324" spans="1:5" x14ac:dyDescent="0.25">
      <c r="A324" s="33">
        <v>39175</v>
      </c>
      <c r="E324">
        <v>424234.36</v>
      </c>
    </row>
    <row r="325" spans="1:5" x14ac:dyDescent="0.25">
      <c r="A325" s="33">
        <v>39176</v>
      </c>
      <c r="E325">
        <v>419627.26</v>
      </c>
    </row>
    <row r="326" spans="1:5" x14ac:dyDescent="0.25">
      <c r="A326" s="33">
        <v>39177</v>
      </c>
      <c r="E326">
        <v>415697.07</v>
      </c>
    </row>
    <row r="327" spans="1:5" x14ac:dyDescent="0.25">
      <c r="A327" s="33">
        <v>39181</v>
      </c>
      <c r="E327">
        <v>410605.41</v>
      </c>
    </row>
    <row r="328" spans="1:5" x14ac:dyDescent="0.25">
      <c r="A328" s="33">
        <v>39182</v>
      </c>
      <c r="E328">
        <v>398018.96</v>
      </c>
    </row>
    <row r="329" spans="1:5" x14ac:dyDescent="0.25">
      <c r="A329" s="33">
        <v>39183</v>
      </c>
      <c r="E329">
        <v>411930.76</v>
      </c>
    </row>
    <row r="330" spans="1:5" x14ac:dyDescent="0.25">
      <c r="A330" s="33">
        <v>39184</v>
      </c>
      <c r="E330">
        <v>402433.35</v>
      </c>
    </row>
    <row r="331" spans="1:5" x14ac:dyDescent="0.25">
      <c r="A331" s="33">
        <v>39185</v>
      </c>
      <c r="E331">
        <v>395654.8</v>
      </c>
    </row>
    <row r="332" spans="1:5" x14ac:dyDescent="0.25">
      <c r="A332" s="33">
        <v>39188</v>
      </c>
      <c r="E332">
        <v>379556.73</v>
      </c>
    </row>
    <row r="333" spans="1:5" x14ac:dyDescent="0.25">
      <c r="A333" s="33">
        <v>39189</v>
      </c>
      <c r="E333">
        <v>378907.17</v>
      </c>
    </row>
    <row r="334" spans="1:5" x14ac:dyDescent="0.25">
      <c r="A334" s="33">
        <v>39190</v>
      </c>
      <c r="E334">
        <v>383585.04</v>
      </c>
    </row>
    <row r="335" spans="1:5" x14ac:dyDescent="0.25">
      <c r="A335" s="33">
        <v>39191</v>
      </c>
      <c r="E335">
        <v>383249.18</v>
      </c>
    </row>
    <row r="336" spans="1:5" x14ac:dyDescent="0.25">
      <c r="A336" s="33">
        <v>39192</v>
      </c>
      <c r="E336">
        <v>379575.58</v>
      </c>
    </row>
    <row r="337" spans="1:5" x14ac:dyDescent="0.25">
      <c r="A337" s="33">
        <v>39195</v>
      </c>
      <c r="E337">
        <v>387578.29</v>
      </c>
    </row>
    <row r="338" spans="1:5" x14ac:dyDescent="0.25">
      <c r="A338" s="33">
        <v>39196</v>
      </c>
      <c r="E338">
        <v>386590.31</v>
      </c>
    </row>
    <row r="339" spans="1:5" x14ac:dyDescent="0.25">
      <c r="A339" s="33">
        <v>39197</v>
      </c>
      <c r="E339">
        <v>382095.07</v>
      </c>
    </row>
    <row r="340" spans="1:5" x14ac:dyDescent="0.25">
      <c r="A340" s="33">
        <v>39198</v>
      </c>
      <c r="E340">
        <v>384960.78</v>
      </c>
    </row>
    <row r="341" spans="1:5" x14ac:dyDescent="0.25">
      <c r="A341" s="33">
        <v>39199</v>
      </c>
      <c r="E341">
        <v>381825.15</v>
      </c>
    </row>
    <row r="342" spans="1:5" x14ac:dyDescent="0.25">
      <c r="A342" s="33">
        <v>39202</v>
      </c>
      <c r="E342">
        <v>393247.02</v>
      </c>
    </row>
    <row r="343" spans="1:5" x14ac:dyDescent="0.25">
      <c r="A343" s="33">
        <v>39203</v>
      </c>
      <c r="E343">
        <v>391965.66</v>
      </c>
    </row>
    <row r="344" spans="1:5" x14ac:dyDescent="0.25">
      <c r="A344" s="33">
        <v>39204</v>
      </c>
      <c r="E344">
        <v>386072.52</v>
      </c>
    </row>
    <row r="345" spans="1:5" x14ac:dyDescent="0.25">
      <c r="A345" s="33">
        <v>39205</v>
      </c>
      <c r="E345">
        <v>384552.1</v>
      </c>
    </row>
    <row r="346" spans="1:5" x14ac:dyDescent="0.25">
      <c r="A346" s="33">
        <v>39206</v>
      </c>
      <c r="E346">
        <v>386384.67</v>
      </c>
    </row>
    <row r="347" spans="1:5" x14ac:dyDescent="0.25">
      <c r="A347" s="33">
        <v>39209</v>
      </c>
      <c r="E347">
        <v>387085.18</v>
      </c>
    </row>
    <row r="348" spans="1:5" x14ac:dyDescent="0.25">
      <c r="A348" s="33">
        <v>39210</v>
      </c>
      <c r="E348">
        <v>391594.14</v>
      </c>
    </row>
    <row r="349" spans="1:5" x14ac:dyDescent="0.25">
      <c r="A349" s="33">
        <v>39211</v>
      </c>
      <c r="E349">
        <v>387108.6</v>
      </c>
    </row>
    <row r="350" spans="1:5" x14ac:dyDescent="0.25">
      <c r="A350" s="33">
        <v>39212</v>
      </c>
      <c r="E350">
        <v>398858.09</v>
      </c>
    </row>
    <row r="351" spans="1:5" x14ac:dyDescent="0.25">
      <c r="A351" s="33">
        <v>39213</v>
      </c>
      <c r="E351">
        <v>387211.87</v>
      </c>
    </row>
    <row r="352" spans="1:5" x14ac:dyDescent="0.25">
      <c r="A352" s="33">
        <v>39216</v>
      </c>
      <c r="E352">
        <v>399300.8</v>
      </c>
    </row>
    <row r="353" spans="1:5" x14ac:dyDescent="0.25">
      <c r="A353" s="33">
        <v>39217</v>
      </c>
      <c r="E353">
        <v>398710.7</v>
      </c>
    </row>
    <row r="354" spans="1:5" x14ac:dyDescent="0.25">
      <c r="A354" s="33">
        <v>39218</v>
      </c>
      <c r="E354">
        <v>396185.44</v>
      </c>
    </row>
    <row r="355" spans="1:5" x14ac:dyDescent="0.25">
      <c r="A355" s="33">
        <v>39219</v>
      </c>
      <c r="E355">
        <v>396967.65</v>
      </c>
    </row>
    <row r="356" spans="1:5" x14ac:dyDescent="0.25">
      <c r="A356" s="33">
        <v>39220</v>
      </c>
      <c r="E356">
        <v>391580.53</v>
      </c>
    </row>
    <row r="357" spans="1:5" x14ac:dyDescent="0.25">
      <c r="A357" s="33">
        <v>39223</v>
      </c>
      <c r="E357">
        <v>387039.86</v>
      </c>
    </row>
    <row r="358" spans="1:5" x14ac:dyDescent="0.25">
      <c r="A358" s="33">
        <v>39224</v>
      </c>
      <c r="E358">
        <v>385318.86</v>
      </c>
    </row>
    <row r="359" spans="1:5" x14ac:dyDescent="0.25">
      <c r="A359" s="33">
        <v>39225</v>
      </c>
      <c r="E359">
        <v>385748.28</v>
      </c>
    </row>
    <row r="360" spans="1:5" x14ac:dyDescent="0.25">
      <c r="A360" s="33">
        <v>39226</v>
      </c>
      <c r="E360">
        <v>398678.39</v>
      </c>
    </row>
    <row r="361" spans="1:5" x14ac:dyDescent="0.25">
      <c r="A361" s="33">
        <v>39227</v>
      </c>
      <c r="E361">
        <v>390777.7</v>
      </c>
    </row>
    <row r="362" spans="1:5" x14ac:dyDescent="0.25">
      <c r="A362" s="33">
        <v>39231</v>
      </c>
      <c r="E362">
        <v>387638.18</v>
      </c>
    </row>
    <row r="363" spans="1:5" x14ac:dyDescent="0.25">
      <c r="A363" s="33">
        <v>39232</v>
      </c>
      <c r="E363">
        <v>384390.3</v>
      </c>
    </row>
    <row r="364" spans="1:5" x14ac:dyDescent="0.25">
      <c r="A364" s="33">
        <v>39233</v>
      </c>
      <c r="E364">
        <v>382023.33</v>
      </c>
    </row>
    <row r="365" spans="1:5" x14ac:dyDescent="0.25">
      <c r="A365" s="33">
        <v>39234</v>
      </c>
      <c r="E365">
        <v>380819.33</v>
      </c>
    </row>
    <row r="366" spans="1:5" x14ac:dyDescent="0.25">
      <c r="A366" s="33">
        <v>39237</v>
      </c>
      <c r="E366">
        <v>381917.19</v>
      </c>
    </row>
    <row r="367" spans="1:5" x14ac:dyDescent="0.25">
      <c r="A367" s="33">
        <v>39238</v>
      </c>
      <c r="E367">
        <v>385794.17</v>
      </c>
    </row>
    <row r="368" spans="1:5" x14ac:dyDescent="0.25">
      <c r="A368" s="33">
        <v>39239</v>
      </c>
      <c r="E368">
        <v>397694.52</v>
      </c>
    </row>
    <row r="369" spans="1:5" x14ac:dyDescent="0.25">
      <c r="A369" s="33">
        <v>39240</v>
      </c>
      <c r="E369">
        <v>418891.26</v>
      </c>
    </row>
    <row r="370" spans="1:5" x14ac:dyDescent="0.25">
      <c r="A370" s="33">
        <v>39241</v>
      </c>
      <c r="E370">
        <v>413072.07</v>
      </c>
    </row>
    <row r="371" spans="1:5" x14ac:dyDescent="0.25">
      <c r="A371" s="33">
        <v>39244</v>
      </c>
      <c r="E371">
        <v>404766.31</v>
      </c>
    </row>
    <row r="372" spans="1:5" x14ac:dyDescent="0.25">
      <c r="A372" s="33">
        <v>39245</v>
      </c>
      <c r="E372">
        <v>416009.82</v>
      </c>
    </row>
    <row r="373" spans="1:5" x14ac:dyDescent="0.25">
      <c r="A373" s="33">
        <v>39246</v>
      </c>
      <c r="E373">
        <v>407405.7</v>
      </c>
    </row>
    <row r="374" spans="1:5" x14ac:dyDescent="0.25">
      <c r="A374" s="33">
        <v>39247</v>
      </c>
      <c r="E374">
        <v>397179.65</v>
      </c>
    </row>
    <row r="375" spans="1:5" x14ac:dyDescent="0.25">
      <c r="A375" s="33">
        <v>39248</v>
      </c>
      <c r="E375">
        <v>389799.91</v>
      </c>
    </row>
    <row r="376" spans="1:5" x14ac:dyDescent="0.25">
      <c r="A376" s="33">
        <v>39251</v>
      </c>
      <c r="E376">
        <v>391043.91</v>
      </c>
    </row>
    <row r="377" spans="1:5" x14ac:dyDescent="0.25">
      <c r="A377" s="33">
        <v>39252</v>
      </c>
      <c r="E377">
        <v>382138.35</v>
      </c>
    </row>
    <row r="378" spans="1:5" x14ac:dyDescent="0.25">
      <c r="A378" s="33">
        <v>39253</v>
      </c>
      <c r="E378">
        <v>403697.64</v>
      </c>
    </row>
    <row r="379" spans="1:5" x14ac:dyDescent="0.25">
      <c r="A379" s="33">
        <v>39254</v>
      </c>
      <c r="E379">
        <v>405101.58</v>
      </c>
    </row>
    <row r="380" spans="1:5" x14ac:dyDescent="0.25">
      <c r="A380" s="33">
        <v>39255</v>
      </c>
      <c r="E380">
        <v>427670.19</v>
      </c>
    </row>
    <row r="381" spans="1:5" x14ac:dyDescent="0.25">
      <c r="A381" s="33">
        <v>39258</v>
      </c>
      <c r="E381">
        <v>430943.07</v>
      </c>
    </row>
    <row r="382" spans="1:5" x14ac:dyDescent="0.25">
      <c r="A382" s="33">
        <v>39259</v>
      </c>
      <c r="E382">
        <v>439784.38</v>
      </c>
    </row>
    <row r="383" spans="1:5" x14ac:dyDescent="0.25">
      <c r="A383" s="33">
        <v>39260</v>
      </c>
      <c r="E383">
        <v>418490.78</v>
      </c>
    </row>
    <row r="384" spans="1:5" x14ac:dyDescent="0.25">
      <c r="A384" s="33">
        <v>39261</v>
      </c>
      <c r="E384">
        <v>417952.68</v>
      </c>
    </row>
    <row r="385" spans="1:5" x14ac:dyDescent="0.25">
      <c r="A385" s="33">
        <v>39262</v>
      </c>
      <c r="E385">
        <v>435308.44</v>
      </c>
    </row>
    <row r="386" spans="1:5" x14ac:dyDescent="0.25">
      <c r="A386" s="33">
        <v>39265</v>
      </c>
      <c r="E386">
        <v>424332.73</v>
      </c>
    </row>
    <row r="387" spans="1:5" x14ac:dyDescent="0.25">
      <c r="A387" s="33">
        <v>39266</v>
      </c>
      <c r="E387">
        <v>418113.33</v>
      </c>
    </row>
    <row r="388" spans="1:5" x14ac:dyDescent="0.25">
      <c r="A388" s="33">
        <v>39268</v>
      </c>
      <c r="E388">
        <v>423861.42</v>
      </c>
    </row>
    <row r="389" spans="1:5" x14ac:dyDescent="0.25">
      <c r="A389" s="33">
        <v>39269</v>
      </c>
      <c r="E389">
        <v>417317.25</v>
      </c>
    </row>
    <row r="390" spans="1:5" x14ac:dyDescent="0.25">
      <c r="A390" s="33">
        <v>39272</v>
      </c>
      <c r="E390">
        <v>416936.99</v>
      </c>
    </row>
    <row r="391" spans="1:5" x14ac:dyDescent="0.25">
      <c r="A391" s="33">
        <v>39273</v>
      </c>
      <c r="E391">
        <v>442961.26</v>
      </c>
    </row>
    <row r="392" spans="1:5" x14ac:dyDescent="0.25">
      <c r="A392" s="33">
        <v>39274</v>
      </c>
      <c r="E392">
        <v>444255.48</v>
      </c>
    </row>
    <row r="393" spans="1:5" x14ac:dyDescent="0.25">
      <c r="A393" s="33">
        <v>39275</v>
      </c>
      <c r="E393">
        <v>430327.7</v>
      </c>
    </row>
    <row r="394" spans="1:5" x14ac:dyDescent="0.25">
      <c r="A394" s="33">
        <v>39276</v>
      </c>
      <c r="E394">
        <v>434616.68</v>
      </c>
    </row>
    <row r="395" spans="1:5" x14ac:dyDescent="0.25">
      <c r="A395" s="33">
        <v>39279</v>
      </c>
      <c r="E395">
        <v>441389.68</v>
      </c>
    </row>
    <row r="396" spans="1:5" x14ac:dyDescent="0.25">
      <c r="A396" s="33">
        <v>39280</v>
      </c>
      <c r="E396">
        <v>444256.57</v>
      </c>
    </row>
    <row r="397" spans="1:5" x14ac:dyDescent="0.25">
      <c r="A397" s="33">
        <v>39281</v>
      </c>
      <c r="E397">
        <v>457686.97</v>
      </c>
    </row>
    <row r="398" spans="1:5" x14ac:dyDescent="0.25">
      <c r="A398" s="33">
        <v>39282</v>
      </c>
      <c r="E398">
        <v>450271.11</v>
      </c>
    </row>
    <row r="399" spans="1:5" x14ac:dyDescent="0.25">
      <c r="A399" s="33">
        <v>39283</v>
      </c>
      <c r="E399">
        <v>465443.34</v>
      </c>
    </row>
    <row r="400" spans="1:5" x14ac:dyDescent="0.25">
      <c r="A400" s="33">
        <v>39286</v>
      </c>
      <c r="E400">
        <v>461000.42</v>
      </c>
    </row>
    <row r="401" spans="1:5" x14ac:dyDescent="0.25">
      <c r="A401" s="33">
        <v>39287</v>
      </c>
      <c r="E401">
        <v>479212.63</v>
      </c>
    </row>
    <row r="402" spans="1:5" x14ac:dyDescent="0.25">
      <c r="A402" s="33">
        <v>39288</v>
      </c>
      <c r="E402">
        <v>474843.71</v>
      </c>
    </row>
    <row r="403" spans="1:5" x14ac:dyDescent="0.25">
      <c r="A403" s="33">
        <v>39289</v>
      </c>
      <c r="E403">
        <v>509870.75</v>
      </c>
    </row>
    <row r="404" spans="1:5" x14ac:dyDescent="0.25">
      <c r="A404" s="33">
        <v>39290</v>
      </c>
      <c r="E404">
        <v>512217.86</v>
      </c>
    </row>
    <row r="405" spans="1:5" x14ac:dyDescent="0.25">
      <c r="A405" s="33">
        <v>39293</v>
      </c>
      <c r="E405">
        <v>509059.53</v>
      </c>
    </row>
    <row r="406" spans="1:5" x14ac:dyDescent="0.25">
      <c r="A406" s="33">
        <v>39294</v>
      </c>
      <c r="E406">
        <v>535069.56000000006</v>
      </c>
    </row>
    <row r="407" spans="1:5" x14ac:dyDescent="0.25">
      <c r="A407" s="33">
        <v>39295</v>
      </c>
      <c r="E407">
        <v>575722.42000000004</v>
      </c>
    </row>
    <row r="408" spans="1:5" x14ac:dyDescent="0.25">
      <c r="A408" s="33">
        <v>39296</v>
      </c>
      <c r="E408">
        <v>547657.42000000004</v>
      </c>
    </row>
    <row r="409" spans="1:5" x14ac:dyDescent="0.25">
      <c r="A409" s="33">
        <v>39297</v>
      </c>
      <c r="E409">
        <v>586942.91</v>
      </c>
    </row>
    <row r="410" spans="1:5" x14ac:dyDescent="0.25">
      <c r="A410" s="33">
        <v>39300</v>
      </c>
      <c r="E410">
        <v>581437.55000000005</v>
      </c>
    </row>
    <row r="411" spans="1:5" x14ac:dyDescent="0.25">
      <c r="A411" s="33">
        <v>39301</v>
      </c>
      <c r="E411">
        <v>543895.82999999996</v>
      </c>
    </row>
    <row r="412" spans="1:5" x14ac:dyDescent="0.25">
      <c r="A412" s="33">
        <v>39302</v>
      </c>
      <c r="E412">
        <v>538721.4</v>
      </c>
    </row>
    <row r="413" spans="1:5" x14ac:dyDescent="0.25">
      <c r="A413" s="33">
        <v>39303</v>
      </c>
      <c r="E413">
        <v>605249.39</v>
      </c>
    </row>
    <row r="414" spans="1:5" x14ac:dyDescent="0.25">
      <c r="A414" s="33">
        <v>39304</v>
      </c>
      <c r="E414">
        <v>654277.91</v>
      </c>
    </row>
    <row r="415" spans="1:5" x14ac:dyDescent="0.25">
      <c r="A415" s="33">
        <v>39307</v>
      </c>
      <c r="E415">
        <v>630770.28</v>
      </c>
    </row>
    <row r="416" spans="1:5" x14ac:dyDescent="0.25">
      <c r="A416" s="33">
        <v>39308</v>
      </c>
      <c r="E416">
        <v>669931.5</v>
      </c>
    </row>
    <row r="417" spans="1:5" x14ac:dyDescent="0.25">
      <c r="A417" s="33">
        <v>39309</v>
      </c>
      <c r="E417">
        <v>694853.18</v>
      </c>
    </row>
    <row r="418" spans="1:5" x14ac:dyDescent="0.25">
      <c r="A418" s="33">
        <v>39310</v>
      </c>
      <c r="E418">
        <v>757387.59</v>
      </c>
    </row>
    <row r="419" spans="1:5" x14ac:dyDescent="0.25">
      <c r="A419" s="33">
        <v>39311</v>
      </c>
      <c r="E419">
        <v>723901.95</v>
      </c>
    </row>
    <row r="420" spans="1:5" x14ac:dyDescent="0.25">
      <c r="A420" s="33">
        <v>39314</v>
      </c>
      <c r="E420">
        <v>664550.52</v>
      </c>
    </row>
    <row r="421" spans="1:5" x14ac:dyDescent="0.25">
      <c r="A421" s="33">
        <v>39315</v>
      </c>
      <c r="E421">
        <v>649982.9</v>
      </c>
    </row>
    <row r="422" spans="1:5" x14ac:dyDescent="0.25">
      <c r="A422" s="33">
        <v>39316</v>
      </c>
      <c r="E422">
        <v>629953.88</v>
      </c>
    </row>
    <row r="423" spans="1:5" x14ac:dyDescent="0.25">
      <c r="A423" s="33">
        <v>39317</v>
      </c>
      <c r="E423">
        <v>634107.55000000005</v>
      </c>
    </row>
    <row r="424" spans="1:5" x14ac:dyDescent="0.25">
      <c r="A424" s="33">
        <v>39318</v>
      </c>
      <c r="E424">
        <v>611379.52</v>
      </c>
    </row>
    <row r="425" spans="1:5" x14ac:dyDescent="0.25">
      <c r="A425" s="33">
        <v>39321</v>
      </c>
      <c r="E425">
        <v>633390.41</v>
      </c>
    </row>
    <row r="426" spans="1:5" x14ac:dyDescent="0.25">
      <c r="A426" s="33">
        <v>39322</v>
      </c>
      <c r="E426">
        <v>689796.66</v>
      </c>
    </row>
    <row r="427" spans="1:5" x14ac:dyDescent="0.25">
      <c r="A427" s="33">
        <v>39323</v>
      </c>
      <c r="E427">
        <v>664819.05000000005</v>
      </c>
    </row>
    <row r="428" spans="1:5" x14ac:dyDescent="0.25">
      <c r="A428" s="33">
        <v>39324</v>
      </c>
      <c r="E428">
        <v>671649.03</v>
      </c>
    </row>
    <row r="429" spans="1:5" x14ac:dyDescent="0.25">
      <c r="A429" s="33">
        <v>39325</v>
      </c>
      <c r="E429">
        <v>641016.93999999994</v>
      </c>
    </row>
    <row r="430" spans="1:5" x14ac:dyDescent="0.25">
      <c r="A430" s="33">
        <v>39329</v>
      </c>
      <c r="E430">
        <v>625939.03</v>
      </c>
    </row>
    <row r="431" spans="1:5" x14ac:dyDescent="0.25">
      <c r="A431" s="33">
        <v>39330</v>
      </c>
      <c r="E431">
        <v>660848.43999999994</v>
      </c>
    </row>
    <row r="432" spans="1:5" x14ac:dyDescent="0.25">
      <c r="A432" s="33">
        <v>39331</v>
      </c>
      <c r="E432">
        <v>657688.75</v>
      </c>
    </row>
    <row r="433" spans="1:5" x14ac:dyDescent="0.25">
      <c r="A433" s="33">
        <v>39332</v>
      </c>
      <c r="E433">
        <v>702510.31</v>
      </c>
    </row>
    <row r="434" spans="1:5" x14ac:dyDescent="0.25">
      <c r="A434" s="33">
        <v>39335</v>
      </c>
      <c r="E434">
        <v>710619.62</v>
      </c>
    </row>
    <row r="435" spans="1:5" x14ac:dyDescent="0.25">
      <c r="A435" s="33">
        <v>39336</v>
      </c>
      <c r="E435">
        <v>685714.38</v>
      </c>
    </row>
    <row r="436" spans="1:5" x14ac:dyDescent="0.25">
      <c r="A436" s="33">
        <v>39337</v>
      </c>
      <c r="E436">
        <v>687105.34</v>
      </c>
    </row>
    <row r="437" spans="1:5" x14ac:dyDescent="0.25">
      <c r="A437" s="33">
        <v>39338</v>
      </c>
      <c r="E437">
        <v>684376.95</v>
      </c>
    </row>
    <row r="438" spans="1:5" x14ac:dyDescent="0.25">
      <c r="A438" s="33">
        <v>39339</v>
      </c>
      <c r="E438">
        <v>686510.75</v>
      </c>
    </row>
    <row r="439" spans="1:5" x14ac:dyDescent="0.25">
      <c r="A439" s="33">
        <v>39342</v>
      </c>
      <c r="E439">
        <v>698149.84</v>
      </c>
    </row>
    <row r="440" spans="1:5" x14ac:dyDescent="0.25">
      <c r="A440" s="33">
        <v>39343</v>
      </c>
      <c r="E440">
        <v>614840.92000000004</v>
      </c>
    </row>
    <row r="441" spans="1:5" x14ac:dyDescent="0.25">
      <c r="A441" s="33">
        <v>39344</v>
      </c>
      <c r="E441">
        <v>582826.89</v>
      </c>
    </row>
    <row r="442" spans="1:5" x14ac:dyDescent="0.25">
      <c r="A442" s="33">
        <v>39345</v>
      </c>
      <c r="E442">
        <v>596135.66</v>
      </c>
    </row>
    <row r="443" spans="1:5" x14ac:dyDescent="0.25">
      <c r="A443" s="33">
        <v>39346</v>
      </c>
      <c r="E443">
        <v>572652.92000000004</v>
      </c>
    </row>
    <row r="444" spans="1:5" x14ac:dyDescent="0.25">
      <c r="A444" s="33">
        <v>39349</v>
      </c>
      <c r="E444">
        <v>565277.31000000006</v>
      </c>
    </row>
    <row r="445" spans="1:5" x14ac:dyDescent="0.25">
      <c r="A445" s="33">
        <v>39350</v>
      </c>
      <c r="E445">
        <v>567906.77</v>
      </c>
    </row>
    <row r="446" spans="1:5" x14ac:dyDescent="0.25">
      <c r="A446" s="33">
        <v>39351</v>
      </c>
      <c r="E446">
        <v>548267.14</v>
      </c>
    </row>
    <row r="447" spans="1:5" x14ac:dyDescent="0.25">
      <c r="A447" s="33">
        <v>39352</v>
      </c>
      <c r="E447">
        <v>539822.16</v>
      </c>
    </row>
    <row r="448" spans="1:5" x14ac:dyDescent="0.25">
      <c r="A448" s="33">
        <v>39353</v>
      </c>
      <c r="E448">
        <v>551544.73</v>
      </c>
    </row>
    <row r="449" spans="1:5" x14ac:dyDescent="0.25">
      <c r="A449" s="33">
        <v>39356</v>
      </c>
      <c r="E449">
        <v>532955.25</v>
      </c>
    </row>
    <row r="450" spans="1:5" x14ac:dyDescent="0.25">
      <c r="A450" s="33">
        <v>39357</v>
      </c>
      <c r="E450">
        <v>545362.75</v>
      </c>
    </row>
    <row r="451" spans="1:5" x14ac:dyDescent="0.25">
      <c r="A451" s="33">
        <v>39358</v>
      </c>
      <c r="E451">
        <v>556966.22</v>
      </c>
    </row>
    <row r="452" spans="1:5" x14ac:dyDescent="0.25">
      <c r="A452" s="33">
        <v>39359</v>
      </c>
      <c r="E452">
        <v>554635.64</v>
      </c>
    </row>
    <row r="453" spans="1:5" x14ac:dyDescent="0.25">
      <c r="A453" s="33">
        <v>39360</v>
      </c>
      <c r="E453">
        <v>526850.31000000006</v>
      </c>
    </row>
    <row r="454" spans="1:5" x14ac:dyDescent="0.25">
      <c r="A454" s="33">
        <v>39363</v>
      </c>
      <c r="E454">
        <v>535356.73</v>
      </c>
    </row>
    <row r="455" spans="1:5" x14ac:dyDescent="0.25">
      <c r="A455" s="33">
        <v>39364</v>
      </c>
      <c r="E455">
        <v>512074.27</v>
      </c>
    </row>
    <row r="456" spans="1:5" x14ac:dyDescent="0.25">
      <c r="A456" s="33">
        <v>39365</v>
      </c>
      <c r="E456">
        <v>508941.25</v>
      </c>
    </row>
    <row r="457" spans="1:5" x14ac:dyDescent="0.25">
      <c r="A457" s="33">
        <v>39366</v>
      </c>
      <c r="E457">
        <v>535409.30000000005</v>
      </c>
    </row>
    <row r="458" spans="1:5" x14ac:dyDescent="0.25">
      <c r="A458" s="33">
        <v>39367</v>
      </c>
      <c r="E458">
        <v>532240.87</v>
      </c>
    </row>
    <row r="459" spans="1:5" x14ac:dyDescent="0.25">
      <c r="A459" s="33">
        <v>39370</v>
      </c>
      <c r="E459">
        <v>559478.72</v>
      </c>
    </row>
    <row r="460" spans="1:5" x14ac:dyDescent="0.25">
      <c r="A460" s="33">
        <v>39371</v>
      </c>
      <c r="E460">
        <v>580036.28</v>
      </c>
    </row>
    <row r="461" spans="1:5" x14ac:dyDescent="0.25">
      <c r="A461" s="33">
        <v>39372</v>
      </c>
      <c r="E461">
        <v>578666.32999999996</v>
      </c>
    </row>
    <row r="462" spans="1:5" x14ac:dyDescent="0.25">
      <c r="A462" s="33">
        <v>39373</v>
      </c>
      <c r="E462">
        <v>575081.73</v>
      </c>
    </row>
    <row r="463" spans="1:5" x14ac:dyDescent="0.25">
      <c r="A463" s="33">
        <v>39374</v>
      </c>
      <c r="E463">
        <v>617264.11</v>
      </c>
    </row>
    <row r="464" spans="1:5" x14ac:dyDescent="0.25">
      <c r="A464" s="33">
        <v>39377</v>
      </c>
      <c r="E464">
        <v>608279.30000000005</v>
      </c>
    </row>
    <row r="465" spans="1:5" x14ac:dyDescent="0.25">
      <c r="A465" s="33">
        <v>39378</v>
      </c>
      <c r="E465">
        <v>589623.31999999995</v>
      </c>
    </row>
    <row r="466" spans="1:5" x14ac:dyDescent="0.25">
      <c r="A466" s="33">
        <v>39379</v>
      </c>
      <c r="E466">
        <v>602313.43000000005</v>
      </c>
    </row>
    <row r="467" spans="1:5" x14ac:dyDescent="0.25">
      <c r="A467" s="33">
        <v>39380</v>
      </c>
      <c r="E467">
        <v>598202.31000000006</v>
      </c>
    </row>
    <row r="468" spans="1:5" x14ac:dyDescent="0.25">
      <c r="A468" s="33">
        <v>39381</v>
      </c>
      <c r="E468">
        <v>575226.24</v>
      </c>
    </row>
    <row r="469" spans="1:5" x14ac:dyDescent="0.25">
      <c r="A469" s="33">
        <v>39384</v>
      </c>
      <c r="E469">
        <v>567029.12</v>
      </c>
    </row>
    <row r="470" spans="1:5" x14ac:dyDescent="0.25">
      <c r="A470" s="33">
        <v>39385</v>
      </c>
      <c r="E470">
        <v>588044.84</v>
      </c>
    </row>
    <row r="471" spans="1:5" x14ac:dyDescent="0.25">
      <c r="A471" s="33">
        <v>39386</v>
      </c>
      <c r="E471">
        <v>537427.91</v>
      </c>
    </row>
    <row r="472" spans="1:5" x14ac:dyDescent="0.25">
      <c r="A472" s="33">
        <v>39387</v>
      </c>
      <c r="E472">
        <v>610110.09</v>
      </c>
    </row>
    <row r="473" spans="1:5" x14ac:dyDescent="0.25">
      <c r="A473" s="33">
        <v>39388</v>
      </c>
      <c r="E473">
        <v>639074.38</v>
      </c>
    </row>
    <row r="474" spans="1:5" x14ac:dyDescent="0.25">
      <c r="A474" s="33">
        <v>39391</v>
      </c>
      <c r="E474">
        <v>650237.06000000006</v>
      </c>
    </row>
    <row r="475" spans="1:5" x14ac:dyDescent="0.25">
      <c r="A475" s="33">
        <v>39392</v>
      </c>
      <c r="E475">
        <v>622191.39</v>
      </c>
    </row>
    <row r="476" spans="1:5" x14ac:dyDescent="0.25">
      <c r="A476" s="33">
        <v>39393</v>
      </c>
      <c r="E476">
        <v>684847.92</v>
      </c>
    </row>
    <row r="477" spans="1:5" x14ac:dyDescent="0.25">
      <c r="A477" s="33">
        <v>39394</v>
      </c>
      <c r="E477">
        <v>680899.32</v>
      </c>
    </row>
    <row r="478" spans="1:5" x14ac:dyDescent="0.25">
      <c r="A478" s="33">
        <v>39395</v>
      </c>
      <c r="E478">
        <v>714289.5</v>
      </c>
    </row>
    <row r="479" spans="1:5" x14ac:dyDescent="0.25">
      <c r="A479" s="33">
        <v>39398</v>
      </c>
      <c r="E479">
        <v>733109.08</v>
      </c>
    </row>
    <row r="480" spans="1:5" x14ac:dyDescent="0.25">
      <c r="A480" s="33">
        <v>39399</v>
      </c>
      <c r="E480">
        <v>677250.12</v>
      </c>
    </row>
    <row r="481" spans="1:5" x14ac:dyDescent="0.25">
      <c r="A481" s="33">
        <v>39400</v>
      </c>
      <c r="E481">
        <v>691393.76</v>
      </c>
    </row>
    <row r="482" spans="1:5" x14ac:dyDescent="0.25">
      <c r="A482" s="33">
        <v>39401</v>
      </c>
      <c r="E482">
        <v>738486.14</v>
      </c>
    </row>
    <row r="483" spans="1:5" x14ac:dyDescent="0.25">
      <c r="A483" s="33">
        <v>39402</v>
      </c>
      <c r="E483">
        <v>724794.4</v>
      </c>
    </row>
    <row r="484" spans="1:5" x14ac:dyDescent="0.25">
      <c r="A484" s="33">
        <v>39405</v>
      </c>
      <c r="E484">
        <v>737522.03</v>
      </c>
    </row>
    <row r="485" spans="1:5" x14ac:dyDescent="0.25">
      <c r="A485" s="33">
        <v>39406</v>
      </c>
      <c r="E485">
        <v>717762.48</v>
      </c>
    </row>
    <row r="486" spans="1:5" x14ac:dyDescent="0.25">
      <c r="A486" s="33">
        <v>39407</v>
      </c>
      <c r="E486">
        <v>727883.37</v>
      </c>
    </row>
    <row r="487" spans="1:5" x14ac:dyDescent="0.25">
      <c r="A487" s="33">
        <v>39409</v>
      </c>
      <c r="E487">
        <v>704902.72</v>
      </c>
    </row>
    <row r="488" spans="1:5" x14ac:dyDescent="0.25">
      <c r="A488" s="33">
        <v>39412</v>
      </c>
      <c r="E488">
        <v>741047.53</v>
      </c>
    </row>
    <row r="489" spans="1:5" x14ac:dyDescent="0.25">
      <c r="A489" s="33">
        <v>39413</v>
      </c>
      <c r="E489">
        <v>725694.17</v>
      </c>
    </row>
    <row r="490" spans="1:5" x14ac:dyDescent="0.25">
      <c r="A490" s="33">
        <v>39414</v>
      </c>
      <c r="E490">
        <v>671399.14</v>
      </c>
    </row>
    <row r="491" spans="1:5" x14ac:dyDescent="0.25">
      <c r="A491" s="33">
        <v>39415</v>
      </c>
      <c r="E491">
        <v>674276.18</v>
      </c>
    </row>
    <row r="492" spans="1:5" x14ac:dyDescent="0.25">
      <c r="A492" s="33">
        <v>39416</v>
      </c>
      <c r="E492">
        <v>660423.25</v>
      </c>
    </row>
    <row r="493" spans="1:5" x14ac:dyDescent="0.25">
      <c r="A493" s="33">
        <v>39419</v>
      </c>
      <c r="E493">
        <v>666232.32999999996</v>
      </c>
    </row>
    <row r="494" spans="1:5" x14ac:dyDescent="0.25">
      <c r="A494" s="33">
        <v>39420</v>
      </c>
      <c r="E494">
        <v>669308.22</v>
      </c>
    </row>
    <row r="495" spans="1:5" x14ac:dyDescent="0.25">
      <c r="A495" s="33">
        <v>39421</v>
      </c>
      <c r="E495">
        <v>640574.53</v>
      </c>
    </row>
    <row r="496" spans="1:5" x14ac:dyDescent="0.25">
      <c r="A496" s="33">
        <v>39422</v>
      </c>
      <c r="E496">
        <v>603353.16</v>
      </c>
    </row>
    <row r="497" spans="1:5" x14ac:dyDescent="0.25">
      <c r="A497" s="33">
        <v>39423</v>
      </c>
      <c r="E497">
        <v>617324.5</v>
      </c>
    </row>
    <row r="498" spans="1:5" x14ac:dyDescent="0.25">
      <c r="A498" s="33">
        <v>39426</v>
      </c>
      <c r="E498">
        <v>604339.28</v>
      </c>
    </row>
    <row r="499" spans="1:5" x14ac:dyDescent="0.25">
      <c r="A499" s="33">
        <v>39427</v>
      </c>
      <c r="E499">
        <v>636252.62</v>
      </c>
    </row>
    <row r="500" spans="1:5" x14ac:dyDescent="0.25">
      <c r="A500" s="33">
        <v>39428</v>
      </c>
      <c r="E500">
        <v>630338.46</v>
      </c>
    </row>
    <row r="501" spans="1:5" x14ac:dyDescent="0.25">
      <c r="A501" s="33">
        <v>39429</v>
      </c>
      <c r="E501">
        <v>631340.1</v>
      </c>
    </row>
    <row r="502" spans="1:5" x14ac:dyDescent="0.25">
      <c r="A502" s="33">
        <v>39430</v>
      </c>
      <c r="E502">
        <v>649424.92000000004</v>
      </c>
    </row>
    <row r="503" spans="1:5" x14ac:dyDescent="0.25">
      <c r="A503" s="33">
        <v>39433</v>
      </c>
      <c r="E503">
        <v>671804.43</v>
      </c>
    </row>
    <row r="504" spans="1:5" x14ac:dyDescent="0.25">
      <c r="A504" s="33">
        <v>39434</v>
      </c>
      <c r="E504">
        <v>652675.65</v>
      </c>
    </row>
    <row r="505" spans="1:5" x14ac:dyDescent="0.25">
      <c r="A505" s="33">
        <v>39435</v>
      </c>
      <c r="E505">
        <v>642407.65</v>
      </c>
    </row>
    <row r="506" spans="1:5" x14ac:dyDescent="0.25">
      <c r="A506" s="33">
        <v>39436</v>
      </c>
      <c r="E506">
        <v>640857.11</v>
      </c>
    </row>
    <row r="507" spans="1:5" x14ac:dyDescent="0.25">
      <c r="A507" s="33">
        <v>39437</v>
      </c>
      <c r="E507">
        <v>612496.19999999995</v>
      </c>
    </row>
    <row r="508" spans="1:5" x14ac:dyDescent="0.25">
      <c r="A508" s="33">
        <v>39440</v>
      </c>
      <c r="E508">
        <v>587215.09</v>
      </c>
    </row>
    <row r="509" spans="1:5" x14ac:dyDescent="0.25">
      <c r="A509" s="33">
        <v>39442</v>
      </c>
      <c r="E509">
        <v>587419.5</v>
      </c>
    </row>
    <row r="510" spans="1:5" x14ac:dyDescent="0.25">
      <c r="A510" s="33">
        <v>39443</v>
      </c>
      <c r="E510">
        <v>606948.17000000004</v>
      </c>
    </row>
    <row r="511" spans="1:5" x14ac:dyDescent="0.25">
      <c r="A511" s="33">
        <v>39444</v>
      </c>
      <c r="E511">
        <v>601795.66</v>
      </c>
    </row>
    <row r="512" spans="1:5" x14ac:dyDescent="0.25">
      <c r="A512" s="33">
        <v>39447</v>
      </c>
      <c r="E512">
        <v>614270.43999999994</v>
      </c>
    </row>
    <row r="513" spans="1:5" x14ac:dyDescent="0.25">
      <c r="A513" s="33">
        <v>39449</v>
      </c>
      <c r="E513">
        <v>633771.55000000005</v>
      </c>
    </row>
    <row r="514" spans="1:5" x14ac:dyDescent="0.25">
      <c r="A514" s="33">
        <v>39450</v>
      </c>
      <c r="E514">
        <v>627392.17000000004</v>
      </c>
    </row>
    <row r="515" spans="1:5" x14ac:dyDescent="0.25">
      <c r="A515" s="33">
        <v>39451</v>
      </c>
      <c r="E515">
        <v>651614.80000000005</v>
      </c>
    </row>
    <row r="516" spans="1:5" x14ac:dyDescent="0.25">
      <c r="A516" s="33">
        <v>39454</v>
      </c>
      <c r="E516">
        <v>641146.29</v>
      </c>
    </row>
    <row r="517" spans="1:5" x14ac:dyDescent="0.25">
      <c r="A517" s="33">
        <v>39455</v>
      </c>
      <c r="E517">
        <v>654971.54</v>
      </c>
    </row>
    <row r="518" spans="1:5" x14ac:dyDescent="0.25">
      <c r="A518" s="33">
        <v>39456</v>
      </c>
      <c r="E518">
        <v>657402.57999999996</v>
      </c>
    </row>
    <row r="519" spans="1:5" x14ac:dyDescent="0.25">
      <c r="A519" s="33">
        <v>39457</v>
      </c>
      <c r="E519">
        <v>632676.76</v>
      </c>
    </row>
    <row r="520" spans="1:5" x14ac:dyDescent="0.25">
      <c r="A520" s="33">
        <v>39458</v>
      </c>
      <c r="E520">
        <v>660191.92000000004</v>
      </c>
    </row>
    <row r="521" spans="1:5" x14ac:dyDescent="0.25">
      <c r="A521" s="33">
        <v>39461</v>
      </c>
      <c r="E521">
        <v>638490.5</v>
      </c>
    </row>
    <row r="522" spans="1:5" x14ac:dyDescent="0.25">
      <c r="A522" s="33">
        <v>39462</v>
      </c>
      <c r="E522">
        <v>644784.28</v>
      </c>
    </row>
    <row r="523" spans="1:5" x14ac:dyDescent="0.25">
      <c r="A523" s="33">
        <v>39463</v>
      </c>
      <c r="E523">
        <v>640184.15</v>
      </c>
    </row>
    <row r="524" spans="1:5" x14ac:dyDescent="0.25">
      <c r="A524" s="33">
        <v>39464</v>
      </c>
      <c r="E524">
        <v>685578.8</v>
      </c>
    </row>
    <row r="525" spans="1:5" x14ac:dyDescent="0.25">
      <c r="A525" s="33">
        <v>39465</v>
      </c>
      <c r="E525">
        <v>693089.89</v>
      </c>
    </row>
    <row r="526" spans="1:5" x14ac:dyDescent="0.25">
      <c r="A526" s="33">
        <v>39469</v>
      </c>
      <c r="E526">
        <v>701095.89</v>
      </c>
    </row>
    <row r="527" spans="1:5" x14ac:dyDescent="0.25">
      <c r="A527" s="33">
        <v>39470</v>
      </c>
      <c r="E527">
        <v>683788.34</v>
      </c>
    </row>
    <row r="528" spans="1:5" x14ac:dyDescent="0.25">
      <c r="A528" s="33">
        <v>39471</v>
      </c>
      <c r="E528">
        <v>670715.62</v>
      </c>
    </row>
    <row r="529" spans="1:5" x14ac:dyDescent="0.25">
      <c r="A529" s="33">
        <v>39472</v>
      </c>
      <c r="E529">
        <v>682187.65</v>
      </c>
    </row>
    <row r="530" spans="1:5" x14ac:dyDescent="0.25">
      <c r="A530" s="33">
        <v>39475</v>
      </c>
      <c r="E530">
        <v>670144.15</v>
      </c>
    </row>
    <row r="531" spans="1:5" x14ac:dyDescent="0.25">
      <c r="A531" s="33">
        <v>39476</v>
      </c>
      <c r="E531">
        <v>662669.63</v>
      </c>
    </row>
    <row r="532" spans="1:5" x14ac:dyDescent="0.25">
      <c r="A532" s="33">
        <v>39477</v>
      </c>
      <c r="E532">
        <v>668908.13</v>
      </c>
    </row>
    <row r="533" spans="1:5" x14ac:dyDescent="0.25">
      <c r="A533" s="33">
        <v>39478</v>
      </c>
      <c r="E533">
        <v>650402.66</v>
      </c>
    </row>
    <row r="534" spans="1:5" x14ac:dyDescent="0.25">
      <c r="A534" s="33">
        <v>39479</v>
      </c>
      <c r="E534">
        <v>643268.19999999995</v>
      </c>
    </row>
    <row r="535" spans="1:5" x14ac:dyDescent="0.25">
      <c r="A535" s="33">
        <v>39482</v>
      </c>
      <c r="E535">
        <v>664174.06999999995</v>
      </c>
    </row>
    <row r="536" spans="1:5" x14ac:dyDescent="0.25">
      <c r="A536" s="33">
        <v>39483</v>
      </c>
      <c r="E536">
        <v>705799.31</v>
      </c>
    </row>
    <row r="537" spans="1:5" x14ac:dyDescent="0.25">
      <c r="A537" s="33">
        <v>39484</v>
      </c>
      <c r="E537">
        <v>721068.27</v>
      </c>
    </row>
    <row r="538" spans="1:5" x14ac:dyDescent="0.25">
      <c r="A538" s="33">
        <v>39485</v>
      </c>
      <c r="E538">
        <v>719305.44</v>
      </c>
    </row>
    <row r="539" spans="1:5" x14ac:dyDescent="0.25">
      <c r="A539" s="33">
        <v>39486</v>
      </c>
      <c r="E539">
        <v>721934.18</v>
      </c>
    </row>
    <row r="540" spans="1:5" x14ac:dyDescent="0.25">
      <c r="A540" s="33">
        <v>39489</v>
      </c>
      <c r="E540">
        <v>715887.44</v>
      </c>
    </row>
    <row r="541" spans="1:5" x14ac:dyDescent="0.25">
      <c r="A541" s="33">
        <v>39490</v>
      </c>
      <c r="E541">
        <v>704493.25</v>
      </c>
    </row>
    <row r="542" spans="1:5" x14ac:dyDescent="0.25">
      <c r="A542" s="33">
        <v>39491</v>
      </c>
      <c r="E542">
        <v>672268.9</v>
      </c>
    </row>
    <row r="543" spans="1:5" x14ac:dyDescent="0.25">
      <c r="A543" s="33">
        <v>39492</v>
      </c>
      <c r="E543">
        <v>684936.63</v>
      </c>
    </row>
    <row r="544" spans="1:5" x14ac:dyDescent="0.25">
      <c r="A544" s="33">
        <v>39493</v>
      </c>
      <c r="E544">
        <v>676511.43</v>
      </c>
    </row>
    <row r="545" spans="1:5" x14ac:dyDescent="0.25">
      <c r="A545" s="33">
        <v>39497</v>
      </c>
      <c r="E545">
        <v>675988.42</v>
      </c>
    </row>
    <row r="546" spans="1:5" x14ac:dyDescent="0.25">
      <c r="A546" s="33">
        <v>39498</v>
      </c>
      <c r="E546">
        <v>678989.22</v>
      </c>
    </row>
    <row r="547" spans="1:5" x14ac:dyDescent="0.25">
      <c r="A547" s="33">
        <v>39499</v>
      </c>
      <c r="E547">
        <v>673559.8</v>
      </c>
    </row>
    <row r="548" spans="1:5" x14ac:dyDescent="0.25">
      <c r="A548" s="33">
        <v>39500</v>
      </c>
      <c r="E548">
        <v>667769.99</v>
      </c>
    </row>
    <row r="549" spans="1:5" x14ac:dyDescent="0.25">
      <c r="A549" s="33">
        <v>39503</v>
      </c>
      <c r="E549">
        <v>634931.29</v>
      </c>
    </row>
    <row r="550" spans="1:5" x14ac:dyDescent="0.25">
      <c r="A550" s="33">
        <v>39504</v>
      </c>
      <c r="E550">
        <v>622904.01</v>
      </c>
    </row>
    <row r="551" spans="1:5" x14ac:dyDescent="0.25">
      <c r="A551" s="33">
        <v>39505</v>
      </c>
      <c r="E551">
        <v>629321.85</v>
      </c>
    </row>
    <row r="552" spans="1:5" x14ac:dyDescent="0.25">
      <c r="A552" s="33">
        <v>39506</v>
      </c>
      <c r="E552">
        <v>646104.92000000004</v>
      </c>
    </row>
    <row r="553" spans="1:5" x14ac:dyDescent="0.25">
      <c r="A553" s="33">
        <v>39507</v>
      </c>
      <c r="E553">
        <v>690515.79</v>
      </c>
    </row>
    <row r="554" spans="1:5" x14ac:dyDescent="0.25">
      <c r="A554" s="33">
        <v>39510</v>
      </c>
      <c r="E554">
        <v>684974.11</v>
      </c>
    </row>
    <row r="555" spans="1:5" x14ac:dyDescent="0.25">
      <c r="A555" s="33">
        <v>39511</v>
      </c>
      <c r="E555">
        <v>669985.54</v>
      </c>
    </row>
    <row r="556" spans="1:5" x14ac:dyDescent="0.25">
      <c r="A556" s="33">
        <v>39512</v>
      </c>
      <c r="E556">
        <v>656163.1</v>
      </c>
    </row>
    <row r="557" spans="1:5" x14ac:dyDescent="0.25">
      <c r="A557" s="33">
        <v>39513</v>
      </c>
      <c r="E557">
        <v>696929.42</v>
      </c>
    </row>
    <row r="558" spans="1:5" x14ac:dyDescent="0.25">
      <c r="A558" s="33">
        <v>39514</v>
      </c>
      <c r="E558">
        <v>700532.17</v>
      </c>
    </row>
    <row r="559" spans="1:5" x14ac:dyDescent="0.25">
      <c r="A559" s="33">
        <v>39517</v>
      </c>
      <c r="E559">
        <v>721673.78</v>
      </c>
    </row>
    <row r="560" spans="1:5" x14ac:dyDescent="0.25">
      <c r="A560" s="33">
        <v>39518</v>
      </c>
      <c r="E560">
        <v>684801.02</v>
      </c>
    </row>
    <row r="561" spans="1:5" x14ac:dyDescent="0.25">
      <c r="A561" s="33">
        <v>39519</v>
      </c>
      <c r="E561">
        <v>697412.61</v>
      </c>
    </row>
    <row r="562" spans="1:5" x14ac:dyDescent="0.25">
      <c r="A562" s="33">
        <v>39520</v>
      </c>
      <c r="E562">
        <v>698859.94</v>
      </c>
    </row>
    <row r="563" spans="1:5" x14ac:dyDescent="0.25">
      <c r="A563" s="33">
        <v>39521</v>
      </c>
      <c r="E563">
        <v>742631.42</v>
      </c>
    </row>
    <row r="564" spans="1:5" x14ac:dyDescent="0.25">
      <c r="A564" s="33">
        <v>39524</v>
      </c>
      <c r="E564">
        <v>738955.21</v>
      </c>
    </row>
    <row r="565" spans="1:5" x14ac:dyDescent="0.25">
      <c r="A565" s="33">
        <v>39525</v>
      </c>
      <c r="E565">
        <v>685776.78</v>
      </c>
    </row>
    <row r="566" spans="1:5" x14ac:dyDescent="0.25">
      <c r="A566" s="33">
        <v>39526</v>
      </c>
      <c r="E566">
        <v>712915.59</v>
      </c>
    </row>
    <row r="567" spans="1:5" x14ac:dyDescent="0.25">
      <c r="A567" s="33">
        <v>39527</v>
      </c>
      <c r="E567">
        <v>701950.62</v>
      </c>
    </row>
    <row r="568" spans="1:5" x14ac:dyDescent="0.25">
      <c r="A568" s="33">
        <v>39531</v>
      </c>
      <c r="E568">
        <v>689436.95</v>
      </c>
    </row>
    <row r="569" spans="1:5" x14ac:dyDescent="0.25">
      <c r="A569" s="33">
        <v>39532</v>
      </c>
      <c r="E569">
        <v>684675.93</v>
      </c>
    </row>
    <row r="570" spans="1:5" x14ac:dyDescent="0.25">
      <c r="A570" s="33">
        <v>39533</v>
      </c>
      <c r="E570">
        <v>700395.92</v>
      </c>
    </row>
    <row r="571" spans="1:5" x14ac:dyDescent="0.25">
      <c r="A571" s="33">
        <v>39534</v>
      </c>
      <c r="E571">
        <v>703078.9</v>
      </c>
    </row>
    <row r="572" spans="1:5" x14ac:dyDescent="0.25">
      <c r="A572" s="33">
        <v>39535</v>
      </c>
      <c r="E572">
        <v>700948.11</v>
      </c>
    </row>
    <row r="573" spans="1:5" x14ac:dyDescent="0.25">
      <c r="A573" s="33">
        <v>39538</v>
      </c>
      <c r="E573">
        <v>685708.9</v>
      </c>
    </row>
    <row r="574" spans="1:5" x14ac:dyDescent="0.25">
      <c r="A574" s="33">
        <v>39539</v>
      </c>
      <c r="E574">
        <v>638673.92000000004</v>
      </c>
    </row>
    <row r="575" spans="1:5" x14ac:dyDescent="0.25">
      <c r="A575" s="33">
        <v>39540</v>
      </c>
      <c r="E575">
        <v>654327.15</v>
      </c>
    </row>
    <row r="576" spans="1:5" x14ac:dyDescent="0.25">
      <c r="A576" s="33">
        <v>39541</v>
      </c>
      <c r="E576">
        <v>648930.89</v>
      </c>
    </row>
    <row r="577" spans="1:5" x14ac:dyDescent="0.25">
      <c r="A577" s="33">
        <v>39542</v>
      </c>
      <c r="E577">
        <v>644302.06999999995</v>
      </c>
    </row>
    <row r="578" spans="1:5" x14ac:dyDescent="0.25">
      <c r="A578" s="33">
        <v>39545</v>
      </c>
      <c r="E578">
        <v>623140.67000000004</v>
      </c>
    </row>
    <row r="579" spans="1:5" x14ac:dyDescent="0.25">
      <c r="A579" s="33">
        <v>39546</v>
      </c>
      <c r="E579">
        <v>619520.79</v>
      </c>
    </row>
    <row r="580" spans="1:5" x14ac:dyDescent="0.25">
      <c r="A580" s="33">
        <v>39547</v>
      </c>
      <c r="E580">
        <v>633403.11</v>
      </c>
    </row>
    <row r="581" spans="1:5" x14ac:dyDescent="0.25">
      <c r="A581" s="33">
        <v>39548</v>
      </c>
      <c r="E581">
        <v>624600.53</v>
      </c>
    </row>
    <row r="582" spans="1:5" x14ac:dyDescent="0.25">
      <c r="A582" s="33">
        <v>39549</v>
      </c>
      <c r="E582">
        <v>639086.59</v>
      </c>
    </row>
    <row r="583" spans="1:5" x14ac:dyDescent="0.25">
      <c r="A583" s="33">
        <v>39552</v>
      </c>
      <c r="E583">
        <v>635732.84</v>
      </c>
    </row>
    <row r="584" spans="1:5" x14ac:dyDescent="0.25">
      <c r="A584" s="33">
        <v>39553</v>
      </c>
      <c r="E584">
        <v>626401.75</v>
      </c>
    </row>
    <row r="585" spans="1:5" x14ac:dyDescent="0.25">
      <c r="A585" s="33">
        <v>39554</v>
      </c>
      <c r="E585">
        <v>590233.59</v>
      </c>
    </row>
    <row r="586" spans="1:5" x14ac:dyDescent="0.25">
      <c r="A586" s="33">
        <v>39555</v>
      </c>
      <c r="E586">
        <v>592767.04</v>
      </c>
    </row>
    <row r="587" spans="1:5" x14ac:dyDescent="0.25">
      <c r="A587" s="33">
        <v>39556</v>
      </c>
      <c r="E587">
        <v>573826.05000000005</v>
      </c>
    </row>
    <row r="588" spans="1:5" x14ac:dyDescent="0.25">
      <c r="A588" s="33">
        <v>39559</v>
      </c>
      <c r="E588">
        <v>559883.22</v>
      </c>
    </row>
    <row r="589" spans="1:5" x14ac:dyDescent="0.25">
      <c r="A589" s="33">
        <v>39560</v>
      </c>
      <c r="E589">
        <v>572368.02</v>
      </c>
    </row>
    <row r="590" spans="1:5" x14ac:dyDescent="0.25">
      <c r="A590" s="33">
        <v>39561</v>
      </c>
      <c r="E590">
        <v>561996.63</v>
      </c>
    </row>
    <row r="591" spans="1:5" x14ac:dyDescent="0.25">
      <c r="A591" s="33">
        <v>39562</v>
      </c>
      <c r="E591">
        <v>547480.98</v>
      </c>
    </row>
    <row r="592" spans="1:5" x14ac:dyDescent="0.25">
      <c r="A592" s="33">
        <v>39563</v>
      </c>
      <c r="E592">
        <v>540113.43000000005</v>
      </c>
    </row>
    <row r="593" spans="1:5" x14ac:dyDescent="0.25">
      <c r="A593" s="33">
        <v>39566</v>
      </c>
      <c r="E593">
        <v>529694.15</v>
      </c>
    </row>
    <row r="594" spans="1:5" x14ac:dyDescent="0.25">
      <c r="A594" s="33">
        <v>39567</v>
      </c>
      <c r="E594">
        <v>539498.79</v>
      </c>
    </row>
    <row r="595" spans="1:5" x14ac:dyDescent="0.25">
      <c r="A595" s="33">
        <v>39568</v>
      </c>
      <c r="E595">
        <v>542847.81999999995</v>
      </c>
    </row>
    <row r="596" spans="1:5" x14ac:dyDescent="0.25">
      <c r="A596" s="33">
        <v>39569</v>
      </c>
      <c r="E596">
        <v>520728.01</v>
      </c>
    </row>
    <row r="597" spans="1:5" x14ac:dyDescent="0.25">
      <c r="A597" s="33">
        <v>39570</v>
      </c>
      <c r="E597">
        <v>511196.57</v>
      </c>
    </row>
    <row r="598" spans="1:5" x14ac:dyDescent="0.25">
      <c r="A598" s="33">
        <v>39573</v>
      </c>
      <c r="E598">
        <v>514871.92</v>
      </c>
    </row>
    <row r="599" spans="1:5" x14ac:dyDescent="0.25">
      <c r="A599" s="33">
        <v>39574</v>
      </c>
      <c r="E599">
        <v>498668.25</v>
      </c>
    </row>
    <row r="600" spans="1:5" x14ac:dyDescent="0.25">
      <c r="A600" s="33">
        <v>39575</v>
      </c>
      <c r="E600">
        <v>519611.41</v>
      </c>
    </row>
    <row r="601" spans="1:5" x14ac:dyDescent="0.25">
      <c r="A601" s="33">
        <v>39576</v>
      </c>
      <c r="E601">
        <v>513820.36</v>
      </c>
    </row>
    <row r="602" spans="1:5" x14ac:dyDescent="0.25">
      <c r="A602" s="33">
        <v>39577</v>
      </c>
      <c r="E602">
        <v>522172.08</v>
      </c>
    </row>
    <row r="603" spans="1:5" x14ac:dyDescent="0.25">
      <c r="A603" s="33">
        <v>39580</v>
      </c>
      <c r="E603">
        <v>507709.9</v>
      </c>
    </row>
    <row r="604" spans="1:5" x14ac:dyDescent="0.25">
      <c r="A604" s="33">
        <v>39581</v>
      </c>
      <c r="E604">
        <v>503592.02</v>
      </c>
    </row>
    <row r="605" spans="1:5" x14ac:dyDescent="0.25">
      <c r="A605" s="33">
        <v>39582</v>
      </c>
      <c r="E605">
        <v>492771.12</v>
      </c>
    </row>
    <row r="606" spans="1:5" x14ac:dyDescent="0.25">
      <c r="A606" s="33">
        <v>39583</v>
      </c>
      <c r="E606">
        <v>479919.73</v>
      </c>
    </row>
    <row r="607" spans="1:5" x14ac:dyDescent="0.25">
      <c r="A607" s="33">
        <v>39584</v>
      </c>
      <c r="E607">
        <v>482044.13</v>
      </c>
    </row>
    <row r="608" spans="1:5" x14ac:dyDescent="0.25">
      <c r="A608" s="33">
        <v>39587</v>
      </c>
      <c r="E608">
        <v>477839.41</v>
      </c>
    </row>
    <row r="609" spans="1:5" x14ac:dyDescent="0.25">
      <c r="A609" s="33">
        <v>39588</v>
      </c>
      <c r="E609">
        <v>503519.1</v>
      </c>
    </row>
    <row r="610" spans="1:5" x14ac:dyDescent="0.25">
      <c r="A610" s="33">
        <v>39589</v>
      </c>
      <c r="E610">
        <v>532332.78</v>
      </c>
    </row>
    <row r="611" spans="1:5" x14ac:dyDescent="0.25">
      <c r="A611" s="33">
        <v>39590</v>
      </c>
      <c r="E611">
        <v>523263.65</v>
      </c>
    </row>
    <row r="612" spans="1:5" x14ac:dyDescent="0.25">
      <c r="A612" s="33">
        <v>39591</v>
      </c>
      <c r="E612">
        <v>534589.05000000005</v>
      </c>
    </row>
    <row r="613" spans="1:5" x14ac:dyDescent="0.25">
      <c r="A613" s="33">
        <v>39595</v>
      </c>
      <c r="E613">
        <v>519690.79</v>
      </c>
    </row>
    <row r="614" spans="1:5" x14ac:dyDescent="0.25">
      <c r="A614" s="33">
        <v>39596</v>
      </c>
      <c r="E614">
        <v>511437.98</v>
      </c>
    </row>
    <row r="615" spans="1:5" x14ac:dyDescent="0.25">
      <c r="A615" s="33">
        <v>39597</v>
      </c>
      <c r="E615">
        <v>485255.11</v>
      </c>
    </row>
    <row r="616" spans="1:5" x14ac:dyDescent="0.25">
      <c r="A616" s="33">
        <v>39598</v>
      </c>
      <c r="E616">
        <v>464793.8</v>
      </c>
    </row>
    <row r="617" spans="1:5" x14ac:dyDescent="0.25">
      <c r="A617" s="33">
        <v>39601</v>
      </c>
      <c r="E617">
        <v>499933.44</v>
      </c>
    </row>
    <row r="618" spans="1:5" x14ac:dyDescent="0.25">
      <c r="A618" s="33">
        <v>39602</v>
      </c>
      <c r="E618">
        <v>503835.94</v>
      </c>
    </row>
    <row r="619" spans="1:5" x14ac:dyDescent="0.25">
      <c r="A619" s="33">
        <v>39603</v>
      </c>
      <c r="E619">
        <v>511430.61</v>
      </c>
    </row>
    <row r="620" spans="1:5" x14ac:dyDescent="0.25">
      <c r="A620" s="33">
        <v>39604</v>
      </c>
      <c r="E620">
        <v>483769.11</v>
      </c>
    </row>
    <row r="621" spans="1:5" x14ac:dyDescent="0.25">
      <c r="A621" s="33">
        <v>39605</v>
      </c>
      <c r="E621">
        <v>537124.68000000005</v>
      </c>
    </row>
    <row r="622" spans="1:5" x14ac:dyDescent="0.25">
      <c r="A622" s="33">
        <v>39608</v>
      </c>
      <c r="E622">
        <v>526767.1</v>
      </c>
    </row>
    <row r="623" spans="1:5" x14ac:dyDescent="0.25">
      <c r="A623" s="33">
        <v>39609</v>
      </c>
      <c r="E623">
        <v>525335.93000000005</v>
      </c>
    </row>
    <row r="624" spans="1:5" x14ac:dyDescent="0.25">
      <c r="A624" s="33">
        <v>39610</v>
      </c>
      <c r="E624">
        <v>541837.88</v>
      </c>
    </row>
    <row r="625" spans="1:5" x14ac:dyDescent="0.25">
      <c r="A625" s="33">
        <v>39611</v>
      </c>
      <c r="E625">
        <v>536710.93999999994</v>
      </c>
    </row>
    <row r="626" spans="1:5" x14ac:dyDescent="0.25">
      <c r="A626" s="33">
        <v>39612</v>
      </c>
      <c r="E626">
        <v>518486.56</v>
      </c>
    </row>
    <row r="627" spans="1:5" x14ac:dyDescent="0.25">
      <c r="A627" s="33">
        <v>39615</v>
      </c>
      <c r="E627">
        <v>506649.23</v>
      </c>
    </row>
    <row r="628" spans="1:5" x14ac:dyDescent="0.25">
      <c r="A628" s="33">
        <v>39616</v>
      </c>
      <c r="E628">
        <v>506672.79</v>
      </c>
    </row>
    <row r="629" spans="1:5" x14ac:dyDescent="0.25">
      <c r="A629" s="33">
        <v>39617</v>
      </c>
      <c r="E629">
        <v>519378.62</v>
      </c>
    </row>
    <row r="630" spans="1:5" x14ac:dyDescent="0.25">
      <c r="A630" s="33">
        <v>39618</v>
      </c>
      <c r="E630">
        <v>508855.67</v>
      </c>
    </row>
    <row r="631" spans="1:5" x14ac:dyDescent="0.25">
      <c r="A631" s="33">
        <v>39619</v>
      </c>
      <c r="E631">
        <v>528485.68000000005</v>
      </c>
    </row>
    <row r="632" spans="1:5" x14ac:dyDescent="0.25">
      <c r="A632" s="33">
        <v>39622</v>
      </c>
      <c r="E632">
        <v>526069.02</v>
      </c>
    </row>
    <row r="633" spans="1:5" x14ac:dyDescent="0.25">
      <c r="A633" s="33">
        <v>39623</v>
      </c>
      <c r="E633">
        <v>525224.38</v>
      </c>
    </row>
    <row r="634" spans="1:5" x14ac:dyDescent="0.25">
      <c r="A634" s="33">
        <v>39624</v>
      </c>
      <c r="E634">
        <v>506572.78</v>
      </c>
    </row>
    <row r="635" spans="1:5" x14ac:dyDescent="0.25">
      <c r="A635" s="33">
        <v>39625</v>
      </c>
      <c r="E635">
        <v>546227.4</v>
      </c>
    </row>
    <row r="636" spans="1:5" x14ac:dyDescent="0.25">
      <c r="A636" s="33">
        <v>39626</v>
      </c>
      <c r="E636">
        <v>545030.35</v>
      </c>
    </row>
    <row r="637" spans="1:5" x14ac:dyDescent="0.25">
      <c r="A637" s="33">
        <v>39629</v>
      </c>
      <c r="E637">
        <v>535812.05000000005</v>
      </c>
    </row>
    <row r="638" spans="1:5" x14ac:dyDescent="0.25">
      <c r="A638" s="33">
        <v>39630</v>
      </c>
      <c r="E638">
        <v>538255.94999999995</v>
      </c>
    </row>
    <row r="639" spans="1:5" x14ac:dyDescent="0.25">
      <c r="A639" s="33">
        <v>39631</v>
      </c>
      <c r="E639">
        <v>562507.31999999995</v>
      </c>
    </row>
    <row r="640" spans="1:5" x14ac:dyDescent="0.25">
      <c r="A640" s="33">
        <v>39632</v>
      </c>
      <c r="E640">
        <v>559176.51</v>
      </c>
    </row>
    <row r="641" spans="1:5" x14ac:dyDescent="0.25">
      <c r="A641" s="33">
        <v>39636</v>
      </c>
      <c r="E641">
        <v>558104.05000000005</v>
      </c>
    </row>
    <row r="642" spans="1:5" x14ac:dyDescent="0.25">
      <c r="A642" s="33">
        <v>39637</v>
      </c>
      <c r="E642">
        <v>534702.12</v>
      </c>
    </row>
    <row r="643" spans="1:5" x14ac:dyDescent="0.25">
      <c r="A643" s="33">
        <v>39638</v>
      </c>
      <c r="E643">
        <v>554527.79</v>
      </c>
    </row>
    <row r="644" spans="1:5" x14ac:dyDescent="0.25">
      <c r="A644" s="33">
        <v>39639</v>
      </c>
      <c r="E644">
        <v>564661.34</v>
      </c>
    </row>
    <row r="645" spans="1:5" x14ac:dyDescent="0.25">
      <c r="A645" s="33">
        <v>39640</v>
      </c>
      <c r="E645">
        <v>573495.29</v>
      </c>
    </row>
    <row r="646" spans="1:5" x14ac:dyDescent="0.25">
      <c r="A646" s="33">
        <v>39643</v>
      </c>
      <c r="E646">
        <v>588898.64</v>
      </c>
    </row>
    <row r="647" spans="1:5" x14ac:dyDescent="0.25">
      <c r="A647" s="33">
        <v>39644</v>
      </c>
      <c r="E647">
        <v>590034.24</v>
      </c>
    </row>
    <row r="648" spans="1:5" x14ac:dyDescent="0.25">
      <c r="A648" s="33">
        <v>39645</v>
      </c>
      <c r="E648">
        <v>562686.18999999994</v>
      </c>
    </row>
    <row r="649" spans="1:5" x14ac:dyDescent="0.25">
      <c r="A649" s="33">
        <v>39646</v>
      </c>
      <c r="E649">
        <v>545633.71</v>
      </c>
    </row>
    <row r="650" spans="1:5" x14ac:dyDescent="0.25">
      <c r="A650" s="33">
        <v>39647</v>
      </c>
      <c r="E650">
        <v>549346.06999999995</v>
      </c>
    </row>
    <row r="651" spans="1:5" x14ac:dyDescent="0.25">
      <c r="A651" s="33">
        <v>39650</v>
      </c>
      <c r="E651">
        <v>535996.34</v>
      </c>
    </row>
    <row r="652" spans="1:5" x14ac:dyDescent="0.25">
      <c r="A652" s="33">
        <v>39651</v>
      </c>
      <c r="E652">
        <v>513213.42</v>
      </c>
    </row>
    <row r="653" spans="1:5" x14ac:dyDescent="0.25">
      <c r="A653" s="33">
        <v>39652</v>
      </c>
      <c r="E653">
        <v>513304.6</v>
      </c>
    </row>
    <row r="654" spans="1:5" x14ac:dyDescent="0.25">
      <c r="A654" s="33">
        <v>39653</v>
      </c>
      <c r="E654">
        <v>538473.65</v>
      </c>
    </row>
    <row r="655" spans="1:5" x14ac:dyDescent="0.25">
      <c r="A655" s="33">
        <v>39654</v>
      </c>
      <c r="E655">
        <v>531840.9</v>
      </c>
    </row>
    <row r="656" spans="1:5" x14ac:dyDescent="0.25">
      <c r="A656" s="33">
        <v>39657</v>
      </c>
      <c r="E656">
        <v>552402.09</v>
      </c>
    </row>
    <row r="657" spans="1:5" x14ac:dyDescent="0.25">
      <c r="A657" s="33">
        <v>39658</v>
      </c>
      <c r="E657">
        <v>519433.87</v>
      </c>
    </row>
    <row r="658" spans="1:5" x14ac:dyDescent="0.25">
      <c r="A658" s="33">
        <v>39659</v>
      </c>
      <c r="E658">
        <v>496323.65</v>
      </c>
    </row>
    <row r="659" spans="1:5" x14ac:dyDescent="0.25">
      <c r="A659" s="33">
        <v>39660</v>
      </c>
      <c r="E659">
        <v>517808.9</v>
      </c>
    </row>
    <row r="660" spans="1:5" x14ac:dyDescent="0.25">
      <c r="A660" s="33">
        <v>39661</v>
      </c>
      <c r="E660">
        <v>520507.76</v>
      </c>
    </row>
    <row r="661" spans="1:5" x14ac:dyDescent="0.25">
      <c r="A661" s="33">
        <v>39664</v>
      </c>
      <c r="E661">
        <v>522242.94</v>
      </c>
    </row>
    <row r="662" spans="1:5" x14ac:dyDescent="0.25">
      <c r="A662" s="33">
        <v>39665</v>
      </c>
      <c r="E662">
        <v>497923.42</v>
      </c>
    </row>
    <row r="663" spans="1:5" x14ac:dyDescent="0.25">
      <c r="A663" s="33">
        <v>39666</v>
      </c>
      <c r="E663">
        <v>481462.02</v>
      </c>
    </row>
    <row r="664" spans="1:5" x14ac:dyDescent="0.25">
      <c r="A664" s="33">
        <v>39667</v>
      </c>
      <c r="E664">
        <v>500617.66</v>
      </c>
    </row>
    <row r="665" spans="1:5" x14ac:dyDescent="0.25">
      <c r="A665" s="33">
        <v>39668</v>
      </c>
      <c r="E665">
        <v>484840.07</v>
      </c>
    </row>
    <row r="666" spans="1:5" x14ac:dyDescent="0.25">
      <c r="A666" s="33">
        <v>39671</v>
      </c>
      <c r="E666">
        <v>481774.09</v>
      </c>
    </row>
    <row r="667" spans="1:5" x14ac:dyDescent="0.25">
      <c r="A667" s="33">
        <v>39672</v>
      </c>
      <c r="E667">
        <v>501761.47</v>
      </c>
    </row>
    <row r="668" spans="1:5" x14ac:dyDescent="0.25">
      <c r="A668" s="33">
        <v>39673</v>
      </c>
      <c r="E668">
        <v>507503.06</v>
      </c>
    </row>
    <row r="669" spans="1:5" x14ac:dyDescent="0.25">
      <c r="A669" s="33">
        <v>39674</v>
      </c>
      <c r="E669">
        <v>492522.55</v>
      </c>
    </row>
    <row r="670" spans="1:5" x14ac:dyDescent="0.25">
      <c r="A670" s="33">
        <v>39675</v>
      </c>
      <c r="E670">
        <v>486301.75</v>
      </c>
    </row>
    <row r="671" spans="1:5" x14ac:dyDescent="0.25">
      <c r="A671" s="33">
        <v>39678</v>
      </c>
      <c r="E671">
        <v>495964.08</v>
      </c>
    </row>
    <row r="672" spans="1:5" x14ac:dyDescent="0.25">
      <c r="A672" s="33">
        <v>39679</v>
      </c>
      <c r="E672">
        <v>509805.69</v>
      </c>
    </row>
    <row r="673" spans="1:5" x14ac:dyDescent="0.25">
      <c r="A673" s="33">
        <v>39680</v>
      </c>
      <c r="E673">
        <v>497862.3</v>
      </c>
    </row>
    <row r="674" spans="1:5" x14ac:dyDescent="0.25">
      <c r="A674" s="33">
        <v>39681</v>
      </c>
      <c r="E674">
        <v>493399.56</v>
      </c>
    </row>
    <row r="675" spans="1:5" x14ac:dyDescent="0.25">
      <c r="A675" s="33">
        <v>39682</v>
      </c>
      <c r="E675">
        <v>481041.1</v>
      </c>
    </row>
    <row r="676" spans="1:5" x14ac:dyDescent="0.25">
      <c r="A676" s="33">
        <v>39685</v>
      </c>
      <c r="E676">
        <v>502437.4</v>
      </c>
    </row>
    <row r="677" spans="1:5" x14ac:dyDescent="0.25">
      <c r="A677" s="33">
        <v>39686</v>
      </c>
      <c r="E677">
        <v>496482.93</v>
      </c>
    </row>
    <row r="678" spans="1:5" x14ac:dyDescent="0.25">
      <c r="A678" s="33">
        <v>39687</v>
      </c>
      <c r="E678">
        <v>488385.22</v>
      </c>
    </row>
    <row r="679" spans="1:5" x14ac:dyDescent="0.25">
      <c r="A679" s="33">
        <v>39688</v>
      </c>
      <c r="E679">
        <v>473088.7</v>
      </c>
    </row>
    <row r="680" spans="1:5" x14ac:dyDescent="0.25">
      <c r="A680" s="33">
        <v>39689</v>
      </c>
      <c r="E680">
        <v>483603.57</v>
      </c>
    </row>
    <row r="681" spans="1:5" x14ac:dyDescent="0.25">
      <c r="A681" s="33">
        <v>39693</v>
      </c>
      <c r="E681">
        <v>491049.07</v>
      </c>
    </row>
    <row r="682" spans="1:5" x14ac:dyDescent="0.25">
      <c r="A682" s="33">
        <v>39694</v>
      </c>
      <c r="E682">
        <v>489306.14</v>
      </c>
    </row>
    <row r="683" spans="1:5" x14ac:dyDescent="0.25">
      <c r="A683" s="33">
        <v>39695</v>
      </c>
      <c r="E683">
        <v>515952.82</v>
      </c>
    </row>
    <row r="684" spans="1:5" x14ac:dyDescent="0.25">
      <c r="A684" s="33">
        <v>39696</v>
      </c>
      <c r="E684">
        <v>508490.2</v>
      </c>
    </row>
    <row r="685" spans="1:5" x14ac:dyDescent="0.25">
      <c r="A685" s="33">
        <v>39699</v>
      </c>
      <c r="E685">
        <v>493880.43</v>
      </c>
    </row>
    <row r="686" spans="1:5" x14ac:dyDescent="0.25">
      <c r="A686" s="33">
        <v>39700</v>
      </c>
      <c r="E686">
        <v>525081.55000000005</v>
      </c>
    </row>
    <row r="687" spans="1:5" x14ac:dyDescent="0.25">
      <c r="A687" s="33">
        <v>39701</v>
      </c>
      <c r="E687">
        <v>517181.43</v>
      </c>
    </row>
    <row r="688" spans="1:5" x14ac:dyDescent="0.25">
      <c r="A688" s="33">
        <v>39702</v>
      </c>
      <c r="E688">
        <v>522847.94</v>
      </c>
    </row>
    <row r="689" spans="1:5" x14ac:dyDescent="0.25">
      <c r="A689" s="33">
        <v>39703</v>
      </c>
      <c r="E689">
        <v>529587.99</v>
      </c>
    </row>
    <row r="690" spans="1:5" x14ac:dyDescent="0.25">
      <c r="A690" s="33">
        <v>39706</v>
      </c>
      <c r="E690">
        <v>549575.62</v>
      </c>
    </row>
    <row r="691" spans="1:5" x14ac:dyDescent="0.25">
      <c r="A691" s="33">
        <v>39707</v>
      </c>
      <c r="E691">
        <v>547032.13</v>
      </c>
    </row>
    <row r="692" spans="1:5" x14ac:dyDescent="0.25">
      <c r="A692" s="33">
        <v>39708</v>
      </c>
      <c r="E692">
        <v>575652.12</v>
      </c>
    </row>
    <row r="693" spans="1:5" x14ac:dyDescent="0.25">
      <c r="A693" s="33">
        <v>39709</v>
      </c>
      <c r="E693">
        <v>547283.16</v>
      </c>
    </row>
    <row r="694" spans="1:5" x14ac:dyDescent="0.25">
      <c r="A694" s="33">
        <v>39710</v>
      </c>
      <c r="E694">
        <v>534233.16</v>
      </c>
    </row>
    <row r="695" spans="1:5" x14ac:dyDescent="0.25">
      <c r="A695" s="33">
        <v>39713</v>
      </c>
      <c r="E695">
        <v>578714.19999999995</v>
      </c>
    </row>
    <row r="696" spans="1:5" x14ac:dyDescent="0.25">
      <c r="A696" s="33">
        <v>39714</v>
      </c>
      <c r="E696">
        <v>619555.18000000005</v>
      </c>
    </row>
    <row r="697" spans="1:5" x14ac:dyDescent="0.25">
      <c r="A697" s="33">
        <v>39715</v>
      </c>
      <c r="E697">
        <v>623134.66</v>
      </c>
    </row>
    <row r="698" spans="1:5" x14ac:dyDescent="0.25">
      <c r="A698" s="33">
        <v>39716</v>
      </c>
      <c r="E698">
        <v>597846.77</v>
      </c>
    </row>
    <row r="699" spans="1:5" x14ac:dyDescent="0.25">
      <c r="A699" s="33">
        <v>39717</v>
      </c>
      <c r="E699">
        <v>611077.81999999995</v>
      </c>
    </row>
    <row r="700" spans="1:5" x14ac:dyDescent="0.25">
      <c r="A700" s="33">
        <v>39720</v>
      </c>
      <c r="E700">
        <v>692949.51</v>
      </c>
    </row>
    <row r="701" spans="1:5" x14ac:dyDescent="0.25">
      <c r="A701" s="33">
        <v>39721</v>
      </c>
      <c r="E701">
        <v>652450.32999999996</v>
      </c>
    </row>
    <row r="702" spans="1:5" x14ac:dyDescent="0.25">
      <c r="A702" s="33">
        <v>39722</v>
      </c>
      <c r="E702">
        <v>678165.28</v>
      </c>
    </row>
    <row r="703" spans="1:5" x14ac:dyDescent="0.25">
      <c r="A703" s="33">
        <v>39723</v>
      </c>
      <c r="E703">
        <v>728020.04</v>
      </c>
    </row>
    <row r="704" spans="1:5" x14ac:dyDescent="0.25">
      <c r="A704" s="33">
        <v>39724</v>
      </c>
      <c r="E704">
        <v>747762.2</v>
      </c>
    </row>
    <row r="705" spans="1:5" x14ac:dyDescent="0.25">
      <c r="A705" s="33">
        <v>39727</v>
      </c>
      <c r="E705">
        <v>777733.4</v>
      </c>
    </row>
    <row r="706" spans="1:5" x14ac:dyDescent="0.25">
      <c r="A706" s="33">
        <v>39728</v>
      </c>
      <c r="E706">
        <v>838865.28</v>
      </c>
    </row>
    <row r="707" spans="1:5" x14ac:dyDescent="0.25">
      <c r="A707" s="33">
        <v>39729</v>
      </c>
      <c r="E707">
        <v>875406.94</v>
      </c>
    </row>
    <row r="708" spans="1:5" x14ac:dyDescent="0.25">
      <c r="A708" s="33">
        <v>39730</v>
      </c>
      <c r="E708">
        <v>990478.17</v>
      </c>
    </row>
    <row r="709" spans="1:5" x14ac:dyDescent="0.25">
      <c r="A709" s="33">
        <v>39731</v>
      </c>
      <c r="E709">
        <v>1014364.04</v>
      </c>
    </row>
    <row r="710" spans="1:5" x14ac:dyDescent="0.25">
      <c r="A710" s="33">
        <v>39734</v>
      </c>
      <c r="E710">
        <v>963297.14</v>
      </c>
    </row>
    <row r="711" spans="1:5" x14ac:dyDescent="0.25">
      <c r="A711" s="33">
        <v>39735</v>
      </c>
      <c r="E711">
        <v>973878.61</v>
      </c>
    </row>
    <row r="712" spans="1:5" x14ac:dyDescent="0.25">
      <c r="A712" s="33">
        <v>39736</v>
      </c>
      <c r="E712">
        <v>1096279.72</v>
      </c>
    </row>
    <row r="713" spans="1:5" x14ac:dyDescent="0.25">
      <c r="A713" s="33">
        <v>39737</v>
      </c>
      <c r="E713">
        <v>1143888.5900000001</v>
      </c>
    </row>
    <row r="714" spans="1:5" x14ac:dyDescent="0.25">
      <c r="A714" s="33">
        <v>39738</v>
      </c>
      <c r="E714">
        <v>1212509.33</v>
      </c>
    </row>
    <row r="715" spans="1:5" x14ac:dyDescent="0.25">
      <c r="A715" s="33">
        <v>39741</v>
      </c>
      <c r="E715">
        <v>1153071.6000000001</v>
      </c>
    </row>
    <row r="716" spans="1:5" x14ac:dyDescent="0.25">
      <c r="A716" s="33">
        <v>39742</v>
      </c>
      <c r="E716">
        <v>1161652.32</v>
      </c>
    </row>
    <row r="717" spans="1:5" x14ac:dyDescent="0.25">
      <c r="A717" s="33">
        <v>39743</v>
      </c>
      <c r="E717">
        <v>1238975.93</v>
      </c>
    </row>
    <row r="718" spans="1:5" x14ac:dyDescent="0.25">
      <c r="A718" s="33">
        <v>39744</v>
      </c>
      <c r="E718">
        <v>1299737.8500000001</v>
      </c>
    </row>
    <row r="719" spans="1:5" x14ac:dyDescent="0.25">
      <c r="A719" s="33">
        <v>39745</v>
      </c>
      <c r="E719">
        <v>1410789</v>
      </c>
    </row>
    <row r="720" spans="1:5" x14ac:dyDescent="0.25">
      <c r="A720" s="33">
        <v>39748</v>
      </c>
      <c r="E720">
        <v>1445690.73</v>
      </c>
    </row>
    <row r="721" spans="1:5" x14ac:dyDescent="0.25">
      <c r="A721" s="33">
        <v>39749</v>
      </c>
      <c r="E721">
        <v>1393726.35</v>
      </c>
    </row>
    <row r="722" spans="1:5" x14ac:dyDescent="0.25">
      <c r="A722" s="33">
        <v>39750</v>
      </c>
      <c r="E722">
        <v>1392239.06</v>
      </c>
    </row>
    <row r="723" spans="1:5" x14ac:dyDescent="0.25">
      <c r="A723" s="33">
        <v>39751</v>
      </c>
      <c r="E723">
        <v>1444264.95</v>
      </c>
    </row>
    <row r="724" spans="1:5" x14ac:dyDescent="0.25">
      <c r="A724" s="33">
        <v>39752</v>
      </c>
      <c r="E724">
        <v>1429639.17</v>
      </c>
    </row>
    <row r="725" spans="1:5" x14ac:dyDescent="0.25">
      <c r="A725" s="33">
        <v>39755</v>
      </c>
      <c r="E725">
        <v>1379725.88</v>
      </c>
    </row>
    <row r="726" spans="1:5" x14ac:dyDescent="0.25">
      <c r="A726" s="33">
        <v>39756</v>
      </c>
      <c r="E726">
        <v>1242849.6499999999</v>
      </c>
    </row>
    <row r="727" spans="1:5" x14ac:dyDescent="0.25">
      <c r="A727" s="33">
        <v>39757</v>
      </c>
      <c r="E727">
        <v>1335540.58</v>
      </c>
    </row>
    <row r="728" spans="1:5" x14ac:dyDescent="0.25">
      <c r="A728" s="33">
        <v>39758</v>
      </c>
      <c r="E728">
        <v>1506952.64</v>
      </c>
    </row>
    <row r="729" spans="1:5" x14ac:dyDescent="0.25">
      <c r="A729" s="33">
        <v>39759</v>
      </c>
      <c r="E729">
        <v>1466640.13</v>
      </c>
    </row>
    <row r="730" spans="1:5" x14ac:dyDescent="0.25">
      <c r="A730" s="33">
        <v>39762</v>
      </c>
      <c r="E730">
        <v>1495809.52</v>
      </c>
    </row>
    <row r="731" spans="1:5" x14ac:dyDescent="0.25">
      <c r="A731" s="33">
        <v>39763</v>
      </c>
      <c r="E731">
        <v>1514813.92</v>
      </c>
    </row>
    <row r="732" spans="1:5" x14ac:dyDescent="0.25">
      <c r="A732" s="33">
        <v>39764</v>
      </c>
      <c r="E732">
        <v>1648006.99</v>
      </c>
    </row>
    <row r="733" spans="1:5" x14ac:dyDescent="0.25">
      <c r="A733" s="33">
        <v>39765</v>
      </c>
      <c r="E733">
        <v>1530728.86</v>
      </c>
    </row>
    <row r="734" spans="1:5" x14ac:dyDescent="0.25">
      <c r="A734" s="33">
        <v>39766</v>
      </c>
      <c r="E734">
        <v>1610814.27</v>
      </c>
    </row>
    <row r="735" spans="1:5" x14ac:dyDescent="0.25">
      <c r="A735" s="33">
        <v>39769</v>
      </c>
      <c r="E735">
        <v>1730457.7</v>
      </c>
    </row>
    <row r="736" spans="1:5" x14ac:dyDescent="0.25">
      <c r="A736" s="33">
        <v>39770</v>
      </c>
      <c r="E736">
        <v>1796110.4</v>
      </c>
    </row>
    <row r="737" spans="1:5" x14ac:dyDescent="0.25">
      <c r="A737" s="33">
        <v>39771</v>
      </c>
      <c r="E737">
        <v>1940943.13</v>
      </c>
    </row>
    <row r="738" spans="1:5" x14ac:dyDescent="0.25">
      <c r="A738" s="33">
        <v>39772</v>
      </c>
      <c r="E738">
        <v>2069216.05</v>
      </c>
    </row>
    <row r="739" spans="1:5" x14ac:dyDescent="0.25">
      <c r="A739" s="33">
        <v>39773</v>
      </c>
      <c r="E739">
        <v>1968256.72</v>
      </c>
    </row>
    <row r="740" spans="1:5" x14ac:dyDescent="0.25">
      <c r="A740" s="33">
        <v>39776</v>
      </c>
      <c r="E740">
        <v>1791342.35</v>
      </c>
    </row>
    <row r="741" spans="1:5" x14ac:dyDescent="0.25">
      <c r="A741" s="33">
        <v>39777</v>
      </c>
      <c r="E741">
        <v>1764847.99</v>
      </c>
    </row>
    <row r="742" spans="1:5" x14ac:dyDescent="0.25">
      <c r="A742" s="33">
        <v>39778</v>
      </c>
      <c r="E742">
        <v>1683974.34</v>
      </c>
    </row>
    <row r="743" spans="1:5" x14ac:dyDescent="0.25">
      <c r="A743" s="33">
        <v>39780</v>
      </c>
      <c r="E743">
        <v>1660900.49</v>
      </c>
    </row>
    <row r="744" spans="1:5" x14ac:dyDescent="0.25">
      <c r="A744" s="33">
        <v>39783</v>
      </c>
      <c r="E744">
        <v>1856376.17</v>
      </c>
    </row>
    <row r="745" spans="1:5" x14ac:dyDescent="0.25">
      <c r="A745" s="33">
        <v>39784</v>
      </c>
      <c r="E745">
        <v>1837876.58</v>
      </c>
    </row>
    <row r="746" spans="1:5" x14ac:dyDescent="0.25">
      <c r="A746" s="33">
        <v>39785</v>
      </c>
      <c r="E746">
        <v>1813292.92</v>
      </c>
    </row>
    <row r="747" spans="1:5" x14ac:dyDescent="0.25">
      <c r="A747" s="33">
        <v>39786</v>
      </c>
      <c r="E747">
        <v>1889157.14</v>
      </c>
    </row>
    <row r="748" spans="1:5" x14ac:dyDescent="0.25">
      <c r="A748" s="33">
        <v>39787</v>
      </c>
      <c r="E748">
        <v>1848366.58</v>
      </c>
    </row>
    <row r="749" spans="1:5" x14ac:dyDescent="0.25">
      <c r="A749" s="33">
        <v>39790</v>
      </c>
      <c r="E749">
        <v>1768613.61</v>
      </c>
    </row>
    <row r="750" spans="1:5" x14ac:dyDescent="0.25">
      <c r="A750" s="33">
        <v>39791</v>
      </c>
      <c r="E750">
        <v>1795111.72</v>
      </c>
    </row>
    <row r="751" spans="1:5" x14ac:dyDescent="0.25">
      <c r="A751" s="33">
        <v>39792</v>
      </c>
      <c r="E751">
        <v>1756712.25</v>
      </c>
    </row>
    <row r="752" spans="1:5" x14ac:dyDescent="0.25">
      <c r="A752" s="33">
        <v>39793</v>
      </c>
      <c r="E752">
        <v>1769404.42</v>
      </c>
    </row>
    <row r="753" spans="1:5" x14ac:dyDescent="0.25">
      <c r="A753" s="33">
        <v>39794</v>
      </c>
      <c r="E753">
        <v>1770320.63</v>
      </c>
    </row>
    <row r="754" spans="1:5" x14ac:dyDescent="0.25">
      <c r="A754" s="33">
        <v>39797</v>
      </c>
      <c r="E754">
        <v>1792463.65</v>
      </c>
    </row>
    <row r="755" spans="1:5" x14ac:dyDescent="0.25">
      <c r="A755" s="33">
        <v>39798</v>
      </c>
      <c r="E755">
        <v>1699259.69</v>
      </c>
    </row>
    <row r="756" spans="1:5" x14ac:dyDescent="0.25">
      <c r="A756" s="33">
        <v>39799</v>
      </c>
      <c r="E756">
        <v>1668569.63</v>
      </c>
    </row>
    <row r="757" spans="1:5" x14ac:dyDescent="0.25">
      <c r="A757" s="33">
        <v>39800</v>
      </c>
      <c r="E757">
        <v>1634745.89</v>
      </c>
    </row>
    <row r="758" spans="1:5" x14ac:dyDescent="0.25">
      <c r="A758" s="33">
        <v>39801</v>
      </c>
      <c r="E758">
        <v>1527605.91</v>
      </c>
    </row>
    <row r="759" spans="1:5" x14ac:dyDescent="0.25">
      <c r="A759" s="33">
        <v>39804</v>
      </c>
      <c r="E759">
        <v>1485913.53</v>
      </c>
    </row>
    <row r="760" spans="1:5" x14ac:dyDescent="0.25">
      <c r="A760" s="33">
        <v>39805</v>
      </c>
      <c r="E760">
        <v>1491278.58</v>
      </c>
    </row>
    <row r="761" spans="1:5" x14ac:dyDescent="0.25">
      <c r="A761" s="33">
        <v>39806</v>
      </c>
      <c r="E761">
        <v>1479093.27</v>
      </c>
    </row>
    <row r="762" spans="1:5" x14ac:dyDescent="0.25">
      <c r="A762" s="33">
        <v>39808</v>
      </c>
      <c r="E762">
        <v>1474881.26</v>
      </c>
    </row>
    <row r="763" spans="1:5" x14ac:dyDescent="0.25">
      <c r="A763" s="33">
        <v>39811</v>
      </c>
      <c r="E763">
        <v>1517334.47</v>
      </c>
    </row>
    <row r="764" spans="1:5" x14ac:dyDescent="0.25">
      <c r="A764" s="33">
        <v>39812</v>
      </c>
      <c r="E764">
        <v>1449031.17</v>
      </c>
    </row>
    <row r="765" spans="1:5" x14ac:dyDescent="0.25">
      <c r="A765" s="33">
        <v>39813</v>
      </c>
      <c r="E765">
        <v>1358164.23</v>
      </c>
    </row>
    <row r="766" spans="1:5" x14ac:dyDescent="0.25">
      <c r="A766" s="33">
        <v>39815</v>
      </c>
      <c r="E766">
        <v>1252786.1299999999</v>
      </c>
    </row>
    <row r="767" spans="1:5" x14ac:dyDescent="0.25">
      <c r="A767" s="33">
        <v>39818</v>
      </c>
      <c r="E767">
        <v>1296514.24</v>
      </c>
    </row>
    <row r="768" spans="1:5" x14ac:dyDescent="0.25">
      <c r="A768" s="33">
        <v>39819</v>
      </c>
      <c r="E768">
        <v>1269766.26</v>
      </c>
    </row>
    <row r="769" spans="1:5" x14ac:dyDescent="0.25">
      <c r="A769" s="33">
        <v>39820</v>
      </c>
      <c r="E769">
        <v>1377144.4</v>
      </c>
    </row>
    <row r="770" spans="1:5" x14ac:dyDescent="0.25">
      <c r="A770" s="33">
        <v>39821</v>
      </c>
      <c r="E770">
        <v>1396081.38</v>
      </c>
    </row>
    <row r="771" spans="1:5" x14ac:dyDescent="0.25">
      <c r="A771" s="33">
        <v>39822</v>
      </c>
      <c r="E771">
        <v>1418219.73</v>
      </c>
    </row>
    <row r="772" spans="1:5" x14ac:dyDescent="0.25">
      <c r="A772" s="33">
        <v>39825</v>
      </c>
      <c r="E772">
        <v>1548483.88</v>
      </c>
    </row>
    <row r="773" spans="1:5" x14ac:dyDescent="0.25">
      <c r="A773" s="33">
        <v>39826</v>
      </c>
      <c r="E773">
        <v>1510527.9</v>
      </c>
    </row>
    <row r="774" spans="1:5" x14ac:dyDescent="0.25">
      <c r="A774" s="33">
        <v>39827</v>
      </c>
      <c r="E774">
        <v>1639699.62</v>
      </c>
    </row>
    <row r="775" spans="1:5" x14ac:dyDescent="0.25">
      <c r="A775" s="33">
        <v>39828</v>
      </c>
      <c r="E775">
        <v>1644211.84</v>
      </c>
    </row>
    <row r="776" spans="1:5" x14ac:dyDescent="0.25">
      <c r="A776" s="33">
        <v>39829</v>
      </c>
      <c r="E776">
        <v>1574301.86</v>
      </c>
    </row>
    <row r="777" spans="1:5" x14ac:dyDescent="0.25">
      <c r="A777" s="33">
        <v>39833</v>
      </c>
      <c r="E777">
        <v>1773767.21</v>
      </c>
    </row>
    <row r="778" spans="1:5" x14ac:dyDescent="0.25">
      <c r="A778" s="33">
        <v>39834</v>
      </c>
      <c r="E778">
        <v>1672781.38</v>
      </c>
    </row>
    <row r="779" spans="1:5" x14ac:dyDescent="0.25">
      <c r="A779" s="33">
        <v>39835</v>
      </c>
      <c r="E779">
        <v>1655723.25</v>
      </c>
    </row>
    <row r="780" spans="1:5" x14ac:dyDescent="0.25">
      <c r="A780" s="33">
        <v>39836</v>
      </c>
      <c r="E780">
        <v>1621099.14</v>
      </c>
    </row>
    <row r="781" spans="1:5" x14ac:dyDescent="0.25">
      <c r="A781" s="33">
        <v>39839</v>
      </c>
      <c r="E781">
        <v>1547488.39</v>
      </c>
    </row>
    <row r="782" spans="1:5" x14ac:dyDescent="0.25">
      <c r="A782" s="33">
        <v>39840</v>
      </c>
      <c r="E782">
        <v>1465051.18</v>
      </c>
    </row>
    <row r="783" spans="1:5" x14ac:dyDescent="0.25">
      <c r="A783" s="33">
        <v>39841</v>
      </c>
      <c r="E783">
        <v>1380826.08</v>
      </c>
    </row>
    <row r="784" spans="1:5" x14ac:dyDescent="0.25">
      <c r="A784" s="33">
        <v>39842</v>
      </c>
      <c r="E784">
        <v>1427708.39</v>
      </c>
    </row>
    <row r="785" spans="1:5" x14ac:dyDescent="0.25">
      <c r="A785" s="33">
        <v>39843</v>
      </c>
      <c r="E785">
        <v>1470121.97</v>
      </c>
    </row>
    <row r="786" spans="1:5" x14ac:dyDescent="0.25">
      <c r="A786" s="33">
        <v>39846</v>
      </c>
      <c r="E786">
        <v>1469105.61</v>
      </c>
    </row>
    <row r="787" spans="1:5" x14ac:dyDescent="0.25">
      <c r="A787" s="33">
        <v>39847</v>
      </c>
      <c r="E787">
        <v>1401579.32</v>
      </c>
    </row>
    <row r="788" spans="1:5" x14ac:dyDescent="0.25">
      <c r="A788" s="33">
        <v>39848</v>
      </c>
      <c r="E788">
        <v>1410800.24</v>
      </c>
    </row>
    <row r="789" spans="1:5" x14ac:dyDescent="0.25">
      <c r="A789" s="33">
        <v>39849</v>
      </c>
      <c r="E789">
        <v>1397267.85</v>
      </c>
    </row>
    <row r="790" spans="1:5" x14ac:dyDescent="0.25">
      <c r="A790" s="33">
        <v>39850</v>
      </c>
      <c r="E790">
        <v>1373384.45</v>
      </c>
    </row>
    <row r="791" spans="1:5" x14ac:dyDescent="0.25">
      <c r="A791" s="33">
        <v>39853</v>
      </c>
      <c r="E791">
        <v>1396415.98</v>
      </c>
    </row>
    <row r="792" spans="1:5" x14ac:dyDescent="0.25">
      <c r="A792" s="33">
        <v>39854</v>
      </c>
      <c r="E792">
        <v>1472676.26</v>
      </c>
    </row>
    <row r="793" spans="1:5" x14ac:dyDescent="0.25">
      <c r="A793" s="33">
        <v>39855</v>
      </c>
      <c r="E793">
        <v>1458531.58</v>
      </c>
    </row>
    <row r="794" spans="1:5" x14ac:dyDescent="0.25">
      <c r="A794" s="33">
        <v>39856</v>
      </c>
      <c r="E794">
        <v>1452625.65</v>
      </c>
    </row>
    <row r="795" spans="1:5" x14ac:dyDescent="0.25">
      <c r="A795" s="33">
        <v>39857</v>
      </c>
      <c r="E795">
        <v>1434019.99</v>
      </c>
    </row>
    <row r="796" spans="1:5" x14ac:dyDescent="0.25">
      <c r="A796" s="33">
        <v>39861</v>
      </c>
      <c r="E796">
        <v>1504737.11</v>
      </c>
    </row>
    <row r="797" spans="1:5" x14ac:dyDescent="0.25">
      <c r="A797" s="33">
        <v>39862</v>
      </c>
      <c r="E797">
        <v>1522605.64</v>
      </c>
    </row>
    <row r="798" spans="1:5" x14ac:dyDescent="0.25">
      <c r="A798" s="33">
        <v>39863</v>
      </c>
      <c r="E798">
        <v>1526119.23</v>
      </c>
    </row>
    <row r="799" spans="1:5" x14ac:dyDescent="0.25">
      <c r="A799" s="33">
        <v>39864</v>
      </c>
      <c r="E799">
        <v>1596289.6</v>
      </c>
    </row>
    <row r="800" spans="1:5" x14ac:dyDescent="0.25">
      <c r="A800" s="33">
        <v>39867</v>
      </c>
      <c r="E800">
        <v>1676196.53</v>
      </c>
    </row>
    <row r="801" spans="1:5" x14ac:dyDescent="0.25">
      <c r="A801" s="33">
        <v>39868</v>
      </c>
      <c r="E801">
        <v>1527926.13</v>
      </c>
    </row>
    <row r="802" spans="1:5" x14ac:dyDescent="0.25">
      <c r="A802" s="33">
        <v>39869</v>
      </c>
      <c r="E802">
        <v>1503152.23</v>
      </c>
    </row>
    <row r="803" spans="1:5" x14ac:dyDescent="0.25">
      <c r="A803" s="33">
        <v>39870</v>
      </c>
      <c r="E803">
        <v>1522083.35</v>
      </c>
    </row>
    <row r="804" spans="1:5" x14ac:dyDescent="0.25">
      <c r="A804" s="33">
        <v>39871</v>
      </c>
      <c r="E804">
        <v>1527216.44</v>
      </c>
    </row>
    <row r="805" spans="1:5" x14ac:dyDescent="0.25">
      <c r="A805" s="33">
        <v>39874</v>
      </c>
      <c r="E805">
        <v>1649354.9</v>
      </c>
    </row>
    <row r="806" spans="1:5" x14ac:dyDescent="0.25">
      <c r="A806" s="33">
        <v>39875</v>
      </c>
      <c r="E806">
        <v>1630095.71</v>
      </c>
    </row>
    <row r="807" spans="1:5" x14ac:dyDescent="0.25">
      <c r="A807" s="33">
        <v>39876</v>
      </c>
      <c r="E807">
        <v>1502050.36</v>
      </c>
    </row>
    <row r="808" spans="1:5" x14ac:dyDescent="0.25">
      <c r="A808" s="33">
        <v>39877</v>
      </c>
      <c r="E808">
        <v>1608427.42</v>
      </c>
    </row>
    <row r="809" spans="1:5" x14ac:dyDescent="0.25">
      <c r="A809" s="33">
        <v>39878</v>
      </c>
      <c r="E809">
        <v>1599816.84</v>
      </c>
    </row>
    <row r="810" spans="1:5" x14ac:dyDescent="0.25">
      <c r="A810" s="33">
        <v>39881</v>
      </c>
      <c r="E810">
        <v>1602992.51</v>
      </c>
    </row>
    <row r="811" spans="1:5" x14ac:dyDescent="0.25">
      <c r="A811" s="33">
        <v>39882</v>
      </c>
      <c r="E811">
        <v>1484665.18</v>
      </c>
    </row>
    <row r="812" spans="1:5" x14ac:dyDescent="0.25">
      <c r="A812" s="33">
        <v>39883</v>
      </c>
      <c r="E812">
        <v>1465828.49</v>
      </c>
    </row>
    <row r="813" spans="1:5" x14ac:dyDescent="0.25">
      <c r="A813" s="33">
        <v>39884</v>
      </c>
      <c r="E813">
        <v>1440649.22</v>
      </c>
    </row>
    <row r="814" spans="1:5" x14ac:dyDescent="0.25">
      <c r="A814" s="33">
        <v>39885</v>
      </c>
      <c r="E814">
        <v>1467877.53</v>
      </c>
    </row>
    <row r="815" spans="1:5" x14ac:dyDescent="0.25">
      <c r="A815" s="33">
        <v>39888</v>
      </c>
      <c r="E815">
        <v>1514043.2</v>
      </c>
    </row>
    <row r="816" spans="1:5" x14ac:dyDescent="0.25">
      <c r="A816" s="33">
        <v>39889</v>
      </c>
      <c r="E816">
        <v>1469164.09</v>
      </c>
    </row>
    <row r="817" spans="1:5" x14ac:dyDescent="0.25">
      <c r="A817" s="33">
        <v>39890</v>
      </c>
      <c r="E817">
        <v>1467400.81</v>
      </c>
    </row>
    <row r="818" spans="1:5" x14ac:dyDescent="0.25">
      <c r="A818" s="33">
        <v>39891</v>
      </c>
      <c r="E818">
        <v>1534276.77</v>
      </c>
    </row>
    <row r="819" spans="1:5" x14ac:dyDescent="0.25">
      <c r="A819" s="33">
        <v>39892</v>
      </c>
      <c r="E819">
        <v>1634176.92</v>
      </c>
    </row>
    <row r="820" spans="1:5" x14ac:dyDescent="0.25">
      <c r="A820" s="33">
        <v>39895</v>
      </c>
      <c r="E820">
        <v>1525634.43</v>
      </c>
    </row>
    <row r="821" spans="1:5" x14ac:dyDescent="0.25">
      <c r="A821" s="33">
        <v>39896</v>
      </c>
      <c r="E821">
        <v>1541580.72</v>
      </c>
    </row>
    <row r="822" spans="1:5" x14ac:dyDescent="0.25">
      <c r="A822" s="33">
        <v>39897</v>
      </c>
      <c r="E822">
        <v>1535009.77</v>
      </c>
    </row>
    <row r="823" spans="1:5" x14ac:dyDescent="0.25">
      <c r="A823" s="33">
        <v>39898</v>
      </c>
      <c r="E823">
        <v>1469750.26</v>
      </c>
    </row>
    <row r="824" spans="1:5" x14ac:dyDescent="0.25">
      <c r="A824" s="33">
        <v>39899</v>
      </c>
      <c r="E824">
        <v>1507547.77</v>
      </c>
    </row>
    <row r="825" spans="1:5" x14ac:dyDescent="0.25">
      <c r="A825" s="33">
        <v>39902</v>
      </c>
      <c r="E825">
        <v>1629951.71</v>
      </c>
    </row>
    <row r="826" spans="1:5" x14ac:dyDescent="0.25">
      <c r="A826" s="33">
        <v>39903</v>
      </c>
      <c r="E826">
        <v>1594448.89</v>
      </c>
    </row>
    <row r="827" spans="1:5" x14ac:dyDescent="0.25">
      <c r="A827" s="33">
        <v>39904</v>
      </c>
      <c r="E827">
        <v>1558705.63</v>
      </c>
    </row>
    <row r="828" spans="1:5" x14ac:dyDescent="0.25">
      <c r="A828" s="33">
        <v>39905</v>
      </c>
      <c r="E828">
        <v>1539034.91</v>
      </c>
    </row>
    <row r="829" spans="1:5" x14ac:dyDescent="0.25">
      <c r="A829" s="33">
        <v>39906</v>
      </c>
      <c r="E829">
        <v>1511313.43</v>
      </c>
    </row>
    <row r="830" spans="1:5" x14ac:dyDescent="0.25">
      <c r="A830" s="33">
        <v>39909</v>
      </c>
      <c r="E830">
        <v>1518896.16</v>
      </c>
    </row>
    <row r="831" spans="1:5" x14ac:dyDescent="0.25">
      <c r="A831" s="33">
        <v>39910</v>
      </c>
      <c r="E831">
        <v>1511977.18</v>
      </c>
    </row>
    <row r="832" spans="1:5" x14ac:dyDescent="0.25">
      <c r="A832" s="33">
        <v>39911</v>
      </c>
      <c r="E832">
        <v>1490690.8</v>
      </c>
    </row>
    <row r="833" spans="1:5" x14ac:dyDescent="0.25">
      <c r="A833" s="33">
        <v>39912</v>
      </c>
      <c r="E833">
        <v>1434825.82</v>
      </c>
    </row>
    <row r="834" spans="1:5" x14ac:dyDescent="0.25">
      <c r="A834" s="33">
        <v>39916</v>
      </c>
      <c r="E834">
        <v>1411925.85</v>
      </c>
    </row>
    <row r="835" spans="1:5" x14ac:dyDescent="0.25">
      <c r="A835" s="33">
        <v>39917</v>
      </c>
      <c r="E835">
        <v>1420472.14</v>
      </c>
    </row>
    <row r="836" spans="1:5" x14ac:dyDescent="0.25">
      <c r="A836" s="33">
        <v>39918</v>
      </c>
      <c r="E836">
        <v>1381936.35</v>
      </c>
    </row>
    <row r="837" spans="1:5" x14ac:dyDescent="0.25">
      <c r="A837" s="33">
        <v>39919</v>
      </c>
      <c r="E837">
        <v>1333912.8</v>
      </c>
    </row>
    <row r="838" spans="1:5" x14ac:dyDescent="0.25">
      <c r="A838" s="33">
        <v>39920</v>
      </c>
      <c r="E838">
        <v>1306759.1100000001</v>
      </c>
    </row>
    <row r="839" spans="1:5" x14ac:dyDescent="0.25">
      <c r="A839" s="33">
        <v>39923</v>
      </c>
      <c r="E839">
        <v>1404340.84</v>
      </c>
    </row>
    <row r="840" spans="1:5" x14ac:dyDescent="0.25">
      <c r="A840" s="33">
        <v>39924</v>
      </c>
      <c r="E840">
        <v>1355113.82</v>
      </c>
    </row>
    <row r="841" spans="1:5" x14ac:dyDescent="0.25">
      <c r="A841" s="33">
        <v>39925</v>
      </c>
      <c r="E841">
        <v>1348973.36</v>
      </c>
    </row>
    <row r="842" spans="1:5" x14ac:dyDescent="0.25">
      <c r="A842" s="33">
        <v>39926</v>
      </c>
      <c r="E842">
        <v>1351487.11</v>
      </c>
    </row>
    <row r="843" spans="1:5" x14ac:dyDescent="0.25">
      <c r="A843" s="33">
        <v>39927</v>
      </c>
      <c r="E843">
        <v>1345587.04</v>
      </c>
    </row>
    <row r="844" spans="1:5" x14ac:dyDescent="0.25">
      <c r="A844" s="33">
        <v>39930</v>
      </c>
      <c r="E844">
        <v>1379689.25</v>
      </c>
    </row>
    <row r="845" spans="1:5" x14ac:dyDescent="0.25">
      <c r="A845" s="33">
        <v>39931</v>
      </c>
      <c r="E845">
        <v>1363099.71</v>
      </c>
    </row>
    <row r="846" spans="1:5" x14ac:dyDescent="0.25">
      <c r="A846" s="33">
        <v>39932</v>
      </c>
      <c r="E846">
        <v>1315364.43</v>
      </c>
    </row>
    <row r="847" spans="1:5" x14ac:dyDescent="0.25">
      <c r="A847" s="33">
        <v>39933</v>
      </c>
      <c r="E847">
        <v>1318923.1000000001</v>
      </c>
    </row>
    <row r="848" spans="1:5" x14ac:dyDescent="0.25">
      <c r="A848" s="33">
        <v>39934</v>
      </c>
      <c r="E848">
        <v>1304046.8999999999</v>
      </c>
    </row>
    <row r="849" spans="1:5" x14ac:dyDescent="0.25">
      <c r="A849" s="33">
        <v>39937</v>
      </c>
      <c r="E849">
        <v>1235566.25</v>
      </c>
    </row>
    <row r="850" spans="1:5" x14ac:dyDescent="0.25">
      <c r="A850" s="33">
        <v>39938</v>
      </c>
      <c r="E850">
        <v>1245024.01</v>
      </c>
    </row>
    <row r="851" spans="1:5" x14ac:dyDescent="0.25">
      <c r="A851" s="33">
        <v>39939</v>
      </c>
      <c r="E851">
        <v>1199956.8899999999</v>
      </c>
    </row>
    <row r="852" spans="1:5" x14ac:dyDescent="0.25">
      <c r="A852" s="33">
        <v>39940</v>
      </c>
      <c r="E852">
        <v>1222295.4099999999</v>
      </c>
    </row>
    <row r="853" spans="1:5" x14ac:dyDescent="0.25">
      <c r="A853" s="33">
        <v>39941</v>
      </c>
      <c r="E853">
        <v>1162478.43</v>
      </c>
    </row>
    <row r="854" spans="1:5" x14ac:dyDescent="0.25">
      <c r="A854" s="33">
        <v>39944</v>
      </c>
      <c r="E854">
        <v>1170818.2</v>
      </c>
    </row>
    <row r="855" spans="1:5" x14ac:dyDescent="0.25">
      <c r="A855" s="33">
        <v>39945</v>
      </c>
      <c r="E855">
        <v>1168096.83</v>
      </c>
    </row>
    <row r="856" spans="1:5" x14ac:dyDescent="0.25">
      <c r="A856" s="33">
        <v>39946</v>
      </c>
      <c r="E856">
        <v>1205389.3799999999</v>
      </c>
    </row>
    <row r="857" spans="1:5" x14ac:dyDescent="0.25">
      <c r="A857" s="33">
        <v>39947</v>
      </c>
      <c r="E857">
        <v>1151906.92</v>
      </c>
    </row>
    <row r="858" spans="1:5" x14ac:dyDescent="0.25">
      <c r="A858" s="33">
        <v>39948</v>
      </c>
      <c r="E858">
        <v>1177544.02</v>
      </c>
    </row>
    <row r="859" spans="1:5" x14ac:dyDescent="0.25">
      <c r="A859" s="33">
        <v>39951</v>
      </c>
      <c r="E859">
        <v>1094200.08</v>
      </c>
    </row>
    <row r="860" spans="1:5" x14ac:dyDescent="0.25">
      <c r="A860" s="33">
        <v>39952</v>
      </c>
      <c r="E860">
        <v>1072025.04</v>
      </c>
    </row>
    <row r="861" spans="1:5" x14ac:dyDescent="0.25">
      <c r="A861" s="33">
        <v>39953</v>
      </c>
      <c r="E861">
        <v>1083000.2</v>
      </c>
    </row>
    <row r="862" spans="1:5" x14ac:dyDescent="0.25">
      <c r="A862" s="33">
        <v>39954</v>
      </c>
      <c r="E862">
        <v>1158493.8799999999</v>
      </c>
    </row>
    <row r="863" spans="1:5" x14ac:dyDescent="0.25">
      <c r="A863" s="33">
        <v>39955</v>
      </c>
      <c r="E863">
        <v>1166581.8400000001</v>
      </c>
    </row>
    <row r="864" spans="1:5" x14ac:dyDescent="0.25">
      <c r="A864" s="33">
        <v>39959</v>
      </c>
      <c r="E864">
        <v>1109733.8799999999</v>
      </c>
    </row>
    <row r="865" spans="1:5" x14ac:dyDescent="0.25">
      <c r="A865" s="33">
        <v>39960</v>
      </c>
      <c r="E865">
        <v>1136426.5900000001</v>
      </c>
    </row>
    <row r="866" spans="1:5" x14ac:dyDescent="0.25">
      <c r="A866" s="33">
        <v>39961</v>
      </c>
      <c r="E866">
        <v>1125562.7</v>
      </c>
    </row>
    <row r="867" spans="1:5" x14ac:dyDescent="0.25">
      <c r="A867" s="33">
        <v>39962</v>
      </c>
      <c r="E867">
        <v>1105569.81</v>
      </c>
    </row>
    <row r="868" spans="1:5" x14ac:dyDescent="0.25">
      <c r="A868" s="33">
        <v>39965</v>
      </c>
      <c r="E868">
        <v>1050755.3400000001</v>
      </c>
    </row>
    <row r="869" spans="1:5" x14ac:dyDescent="0.25">
      <c r="A869" s="33">
        <v>39966</v>
      </c>
      <c r="E869">
        <v>1063169.69</v>
      </c>
    </row>
    <row r="870" spans="1:5" x14ac:dyDescent="0.25">
      <c r="A870" s="33">
        <v>39967</v>
      </c>
      <c r="E870">
        <v>1117485.51</v>
      </c>
    </row>
    <row r="871" spans="1:5" x14ac:dyDescent="0.25">
      <c r="A871" s="33">
        <v>39968</v>
      </c>
      <c r="E871">
        <v>1096837.22</v>
      </c>
    </row>
    <row r="872" spans="1:5" x14ac:dyDescent="0.25">
      <c r="A872" s="33">
        <v>39969</v>
      </c>
      <c r="E872">
        <v>1097331.6000000001</v>
      </c>
    </row>
    <row r="873" spans="1:5" x14ac:dyDescent="0.25">
      <c r="A873" s="33">
        <v>39972</v>
      </c>
      <c r="E873">
        <v>1090410.6200000001</v>
      </c>
    </row>
    <row r="874" spans="1:5" x14ac:dyDescent="0.25">
      <c r="A874" s="33">
        <v>39973</v>
      </c>
      <c r="E874">
        <v>1044635.3</v>
      </c>
    </row>
    <row r="875" spans="1:5" x14ac:dyDescent="0.25">
      <c r="A875" s="33">
        <v>39974</v>
      </c>
      <c r="E875">
        <v>1063915.51</v>
      </c>
    </row>
    <row r="876" spans="1:5" x14ac:dyDescent="0.25">
      <c r="A876" s="33">
        <v>39975</v>
      </c>
      <c r="E876">
        <v>1029937.09</v>
      </c>
    </row>
    <row r="877" spans="1:5" x14ac:dyDescent="0.25">
      <c r="A877" s="33">
        <v>39976</v>
      </c>
      <c r="E877">
        <v>1018244.52</v>
      </c>
    </row>
    <row r="878" spans="1:5" x14ac:dyDescent="0.25">
      <c r="A878" s="33">
        <v>39979</v>
      </c>
      <c r="E878">
        <v>1060425.96</v>
      </c>
    </row>
    <row r="879" spans="1:5" x14ac:dyDescent="0.25">
      <c r="A879" s="33">
        <v>39980</v>
      </c>
      <c r="E879">
        <v>1097090.01</v>
      </c>
    </row>
    <row r="880" spans="1:5" x14ac:dyDescent="0.25">
      <c r="A880" s="33">
        <v>39981</v>
      </c>
      <c r="E880">
        <v>1106266.4099999999</v>
      </c>
    </row>
    <row r="881" spans="1:5" x14ac:dyDescent="0.25">
      <c r="A881" s="33">
        <v>39982</v>
      </c>
      <c r="E881">
        <v>1106096.33</v>
      </c>
    </row>
    <row r="882" spans="1:5" x14ac:dyDescent="0.25">
      <c r="A882" s="33">
        <v>39983</v>
      </c>
      <c r="E882">
        <v>1071660.24</v>
      </c>
    </row>
    <row r="883" spans="1:5" x14ac:dyDescent="0.25">
      <c r="A883" s="33">
        <v>39986</v>
      </c>
      <c r="E883">
        <v>1116837.4099999999</v>
      </c>
    </row>
    <row r="884" spans="1:5" x14ac:dyDescent="0.25">
      <c r="A884" s="33">
        <v>39987</v>
      </c>
      <c r="E884">
        <v>1091191.68</v>
      </c>
    </row>
    <row r="885" spans="1:5" x14ac:dyDescent="0.25">
      <c r="A885" s="33">
        <v>39988</v>
      </c>
      <c r="E885">
        <v>1053875.92</v>
      </c>
    </row>
    <row r="886" spans="1:5" x14ac:dyDescent="0.25">
      <c r="A886" s="33">
        <v>39989</v>
      </c>
      <c r="E886">
        <v>1004043.65</v>
      </c>
    </row>
    <row r="887" spans="1:5" x14ac:dyDescent="0.25">
      <c r="A887" s="33">
        <v>39990</v>
      </c>
      <c r="E887">
        <v>980524.97</v>
      </c>
    </row>
    <row r="888" spans="1:5" x14ac:dyDescent="0.25">
      <c r="A888" s="33">
        <v>39993</v>
      </c>
      <c r="E888">
        <v>947185.32</v>
      </c>
    </row>
    <row r="889" spans="1:5" x14ac:dyDescent="0.25">
      <c r="A889" s="33">
        <v>39994</v>
      </c>
      <c r="E889">
        <v>962115.94</v>
      </c>
    </row>
    <row r="890" spans="1:5" x14ac:dyDescent="0.25">
      <c r="A890" s="33">
        <v>39995</v>
      </c>
      <c r="E890">
        <v>955641.22</v>
      </c>
    </row>
    <row r="891" spans="1:5" x14ac:dyDescent="0.25">
      <c r="A891" s="33">
        <v>39996</v>
      </c>
      <c r="E891">
        <v>1006649.95</v>
      </c>
    </row>
    <row r="892" spans="1:5" x14ac:dyDescent="0.25">
      <c r="A892" s="33">
        <v>40000</v>
      </c>
      <c r="E892">
        <v>999585.74</v>
      </c>
    </row>
    <row r="893" spans="1:5" x14ac:dyDescent="0.25">
      <c r="A893" s="33">
        <v>40001</v>
      </c>
      <c r="E893">
        <v>1035076.88</v>
      </c>
    </row>
    <row r="894" spans="1:5" x14ac:dyDescent="0.25">
      <c r="A894" s="33">
        <v>40002</v>
      </c>
      <c r="E894">
        <v>1054295.67</v>
      </c>
    </row>
    <row r="895" spans="1:5" x14ac:dyDescent="0.25">
      <c r="A895" s="33">
        <v>40003</v>
      </c>
      <c r="E895">
        <v>1031830.91</v>
      </c>
    </row>
    <row r="896" spans="1:5" x14ac:dyDescent="0.25">
      <c r="A896" s="33">
        <v>40004</v>
      </c>
      <c r="E896">
        <v>1035390.87</v>
      </c>
    </row>
    <row r="897" spans="1:5" x14ac:dyDescent="0.25">
      <c r="A897" s="33">
        <v>40007</v>
      </c>
      <c r="E897">
        <v>995023.59</v>
      </c>
    </row>
    <row r="898" spans="1:5" x14ac:dyDescent="0.25">
      <c r="A898" s="33">
        <v>40008</v>
      </c>
      <c r="E898">
        <v>974967.31</v>
      </c>
    </row>
    <row r="899" spans="1:5" x14ac:dyDescent="0.25">
      <c r="A899" s="33">
        <v>40009</v>
      </c>
      <c r="E899">
        <v>950726.5</v>
      </c>
    </row>
    <row r="900" spans="1:5" x14ac:dyDescent="0.25">
      <c r="A900" s="33">
        <v>40010</v>
      </c>
      <c r="E900">
        <v>934518.76</v>
      </c>
    </row>
    <row r="901" spans="1:5" x14ac:dyDescent="0.25">
      <c r="A901" s="33">
        <v>40011</v>
      </c>
      <c r="E901">
        <v>933946.46</v>
      </c>
    </row>
    <row r="902" spans="1:5" x14ac:dyDescent="0.25">
      <c r="A902" s="33">
        <v>40014</v>
      </c>
      <c r="E902">
        <v>919249.75</v>
      </c>
    </row>
    <row r="903" spans="1:5" x14ac:dyDescent="0.25">
      <c r="A903" s="33">
        <v>40015</v>
      </c>
      <c r="E903">
        <v>905446.91</v>
      </c>
    </row>
    <row r="904" spans="1:5" x14ac:dyDescent="0.25">
      <c r="A904" s="33">
        <v>40016</v>
      </c>
      <c r="E904">
        <v>868778.73</v>
      </c>
    </row>
    <row r="905" spans="1:5" x14ac:dyDescent="0.25">
      <c r="A905" s="33">
        <v>40017</v>
      </c>
      <c r="E905">
        <v>843890.08</v>
      </c>
    </row>
    <row r="906" spans="1:5" x14ac:dyDescent="0.25">
      <c r="A906" s="33">
        <v>40018</v>
      </c>
      <c r="E906">
        <v>840251.11</v>
      </c>
    </row>
    <row r="907" spans="1:5" x14ac:dyDescent="0.25">
      <c r="A907" s="33">
        <v>40021</v>
      </c>
      <c r="E907">
        <v>852023.43</v>
      </c>
    </row>
    <row r="908" spans="1:5" x14ac:dyDescent="0.25">
      <c r="A908" s="33">
        <v>40022</v>
      </c>
      <c r="E908">
        <v>885421.23</v>
      </c>
    </row>
    <row r="909" spans="1:5" x14ac:dyDescent="0.25">
      <c r="A909" s="33">
        <v>40023</v>
      </c>
      <c r="E909">
        <v>893532.08</v>
      </c>
    </row>
    <row r="910" spans="1:5" x14ac:dyDescent="0.25">
      <c r="A910" s="33">
        <v>40024</v>
      </c>
      <c r="E910">
        <v>871665.15</v>
      </c>
    </row>
    <row r="911" spans="1:5" x14ac:dyDescent="0.25">
      <c r="A911" s="33">
        <v>40025</v>
      </c>
      <c r="E911">
        <v>875680.1</v>
      </c>
    </row>
    <row r="912" spans="1:5" x14ac:dyDescent="0.25">
      <c r="A912" s="33">
        <v>40028</v>
      </c>
      <c r="E912">
        <v>862861.93</v>
      </c>
    </row>
    <row r="913" spans="1:5" x14ac:dyDescent="0.25">
      <c r="A913" s="33">
        <v>40029</v>
      </c>
      <c r="E913">
        <v>853089.42</v>
      </c>
    </row>
    <row r="914" spans="1:5" x14ac:dyDescent="0.25">
      <c r="A914" s="33">
        <v>40030</v>
      </c>
      <c r="E914">
        <v>850005.78</v>
      </c>
    </row>
    <row r="915" spans="1:5" x14ac:dyDescent="0.25">
      <c r="A915" s="33">
        <v>40031</v>
      </c>
      <c r="E915">
        <v>857819.2</v>
      </c>
    </row>
    <row r="916" spans="1:5" x14ac:dyDescent="0.25">
      <c r="A916" s="33">
        <v>40032</v>
      </c>
      <c r="E916">
        <v>823765.66</v>
      </c>
    </row>
    <row r="917" spans="1:5" x14ac:dyDescent="0.25">
      <c r="A917" s="33">
        <v>40035</v>
      </c>
      <c r="E917">
        <v>827159.71</v>
      </c>
    </row>
    <row r="918" spans="1:5" x14ac:dyDescent="0.25">
      <c r="A918" s="33">
        <v>40036</v>
      </c>
      <c r="E918">
        <v>845646.78</v>
      </c>
    </row>
    <row r="919" spans="1:5" x14ac:dyDescent="0.25">
      <c r="A919" s="33">
        <v>40037</v>
      </c>
      <c r="E919">
        <v>833718.18</v>
      </c>
    </row>
    <row r="920" spans="1:5" x14ac:dyDescent="0.25">
      <c r="A920" s="33">
        <v>40038</v>
      </c>
      <c r="E920">
        <v>815801.69</v>
      </c>
    </row>
    <row r="921" spans="1:5" x14ac:dyDescent="0.25">
      <c r="A921" s="33">
        <v>40039</v>
      </c>
      <c r="E921">
        <v>834963.76</v>
      </c>
    </row>
    <row r="922" spans="1:5" x14ac:dyDescent="0.25">
      <c r="A922" s="33">
        <v>40042</v>
      </c>
      <c r="E922">
        <v>880140.37</v>
      </c>
    </row>
    <row r="923" spans="1:5" x14ac:dyDescent="0.25">
      <c r="A923" s="33">
        <v>40043</v>
      </c>
      <c r="E923">
        <v>861116.4</v>
      </c>
    </row>
    <row r="924" spans="1:5" x14ac:dyDescent="0.25">
      <c r="A924" s="33">
        <v>40044</v>
      </c>
      <c r="E924">
        <v>836344.55</v>
      </c>
    </row>
    <row r="925" spans="1:5" x14ac:dyDescent="0.25">
      <c r="A925" s="33">
        <v>40045</v>
      </c>
      <c r="E925">
        <v>819636.23</v>
      </c>
    </row>
    <row r="926" spans="1:5" x14ac:dyDescent="0.25">
      <c r="A926" s="33">
        <v>40046</v>
      </c>
      <c r="E926">
        <v>805676.97</v>
      </c>
    </row>
    <row r="927" spans="1:5" x14ac:dyDescent="0.25">
      <c r="A927" s="33">
        <v>40049</v>
      </c>
      <c r="E927">
        <v>808728.03</v>
      </c>
    </row>
    <row r="928" spans="1:5" x14ac:dyDescent="0.25">
      <c r="A928" s="33">
        <v>40050</v>
      </c>
      <c r="E928">
        <v>829255.28</v>
      </c>
    </row>
    <row r="929" spans="1:5" x14ac:dyDescent="0.25">
      <c r="A929" s="33">
        <v>40051</v>
      </c>
      <c r="E929">
        <v>838788.87</v>
      </c>
    </row>
    <row r="930" spans="1:5" x14ac:dyDescent="0.25">
      <c r="A930" s="33">
        <v>40052</v>
      </c>
      <c r="E930">
        <v>820179.09</v>
      </c>
    </row>
    <row r="931" spans="1:5" x14ac:dyDescent="0.25">
      <c r="A931" s="33">
        <v>40053</v>
      </c>
      <c r="E931">
        <v>830608.49</v>
      </c>
    </row>
    <row r="932" spans="1:5" x14ac:dyDescent="0.25">
      <c r="A932" s="33">
        <v>40056</v>
      </c>
      <c r="E932">
        <v>846002.1</v>
      </c>
    </row>
    <row r="933" spans="1:5" x14ac:dyDescent="0.25">
      <c r="A933" s="33">
        <v>40057</v>
      </c>
      <c r="E933">
        <v>885806.56</v>
      </c>
    </row>
    <row r="934" spans="1:5" x14ac:dyDescent="0.25">
      <c r="A934" s="33">
        <v>40058</v>
      </c>
      <c r="E934">
        <v>892746.51</v>
      </c>
    </row>
    <row r="935" spans="1:5" x14ac:dyDescent="0.25">
      <c r="A935" s="33">
        <v>40059</v>
      </c>
      <c r="E935">
        <v>853149.54</v>
      </c>
    </row>
    <row r="936" spans="1:5" x14ac:dyDescent="0.25">
      <c r="A936" s="33">
        <v>40060</v>
      </c>
      <c r="E936">
        <v>827101.21</v>
      </c>
    </row>
    <row r="937" spans="1:5" x14ac:dyDescent="0.25">
      <c r="A937" s="33">
        <v>40064</v>
      </c>
      <c r="E937">
        <v>800812.91</v>
      </c>
    </row>
    <row r="938" spans="1:5" x14ac:dyDescent="0.25">
      <c r="A938" s="33">
        <v>40065</v>
      </c>
      <c r="E938">
        <v>774814.58</v>
      </c>
    </row>
    <row r="939" spans="1:5" x14ac:dyDescent="0.25">
      <c r="A939" s="33">
        <v>40066</v>
      </c>
      <c r="E939">
        <v>743444.21</v>
      </c>
    </row>
    <row r="940" spans="1:5" x14ac:dyDescent="0.25">
      <c r="A940" s="33">
        <v>40067</v>
      </c>
      <c r="E940">
        <v>750906.67</v>
      </c>
    </row>
    <row r="941" spans="1:5" x14ac:dyDescent="0.25">
      <c r="A941" s="33">
        <v>40070</v>
      </c>
      <c r="E941">
        <v>732359.18</v>
      </c>
    </row>
    <row r="942" spans="1:5" x14ac:dyDescent="0.25">
      <c r="A942" s="33">
        <v>40071</v>
      </c>
      <c r="E942">
        <v>731397.96</v>
      </c>
    </row>
    <row r="943" spans="1:5" x14ac:dyDescent="0.25">
      <c r="A943" s="33">
        <v>40072</v>
      </c>
      <c r="E943">
        <v>705953.33</v>
      </c>
    </row>
    <row r="944" spans="1:5" x14ac:dyDescent="0.25">
      <c r="A944" s="33">
        <v>40073</v>
      </c>
      <c r="E944">
        <v>707973.76</v>
      </c>
    </row>
    <row r="945" spans="1:5" x14ac:dyDescent="0.25">
      <c r="A945" s="33">
        <v>40074</v>
      </c>
      <c r="E945">
        <v>720898.54</v>
      </c>
    </row>
    <row r="946" spans="1:5" x14ac:dyDescent="0.25">
      <c r="A946" s="33">
        <v>40077</v>
      </c>
      <c r="E946">
        <v>727019.52000000002</v>
      </c>
    </row>
    <row r="947" spans="1:5" x14ac:dyDescent="0.25">
      <c r="A947" s="33">
        <v>40078</v>
      </c>
      <c r="E947">
        <v>707609.14</v>
      </c>
    </row>
    <row r="948" spans="1:5" x14ac:dyDescent="0.25">
      <c r="A948" s="33">
        <v>40079</v>
      </c>
      <c r="E948">
        <v>709429.15</v>
      </c>
    </row>
    <row r="949" spans="1:5" x14ac:dyDescent="0.25">
      <c r="A949" s="33">
        <v>40080</v>
      </c>
      <c r="E949">
        <v>729319.39</v>
      </c>
    </row>
    <row r="950" spans="1:5" x14ac:dyDescent="0.25">
      <c r="A950" s="33">
        <v>40081</v>
      </c>
      <c r="E950">
        <v>729393.95</v>
      </c>
    </row>
    <row r="951" spans="1:5" x14ac:dyDescent="0.25">
      <c r="A951" s="33">
        <v>40084</v>
      </c>
      <c r="E951">
        <v>705938.48</v>
      </c>
    </row>
    <row r="952" spans="1:5" x14ac:dyDescent="0.25">
      <c r="A952" s="33">
        <v>40085</v>
      </c>
      <c r="E952">
        <v>701073.38</v>
      </c>
    </row>
    <row r="953" spans="1:5" x14ac:dyDescent="0.25">
      <c r="A953" s="33">
        <v>40086</v>
      </c>
      <c r="E953">
        <v>713230.11</v>
      </c>
    </row>
    <row r="954" spans="1:5" x14ac:dyDescent="0.25">
      <c r="A954" s="33">
        <v>40087</v>
      </c>
      <c r="E954">
        <v>746517.41</v>
      </c>
    </row>
    <row r="955" spans="1:5" x14ac:dyDescent="0.25">
      <c r="A955" s="33">
        <v>40088</v>
      </c>
      <c r="E955">
        <v>746285.69</v>
      </c>
    </row>
    <row r="956" spans="1:5" x14ac:dyDescent="0.25">
      <c r="A956" s="33">
        <v>40091</v>
      </c>
      <c r="E956">
        <v>721681.6</v>
      </c>
    </row>
    <row r="957" spans="1:5" x14ac:dyDescent="0.25">
      <c r="A957" s="33">
        <v>40092</v>
      </c>
      <c r="E957">
        <v>699344.66</v>
      </c>
    </row>
    <row r="958" spans="1:5" x14ac:dyDescent="0.25">
      <c r="A958" s="33">
        <v>40093</v>
      </c>
      <c r="E958">
        <v>693371.83</v>
      </c>
    </row>
    <row r="959" spans="1:5" x14ac:dyDescent="0.25">
      <c r="A959" s="33">
        <v>40094</v>
      </c>
      <c r="E959">
        <v>688793.12</v>
      </c>
    </row>
    <row r="960" spans="1:5" x14ac:dyDescent="0.25">
      <c r="A960" s="33">
        <v>40095</v>
      </c>
      <c r="E960">
        <v>678738.12</v>
      </c>
    </row>
    <row r="961" spans="1:5" x14ac:dyDescent="0.25">
      <c r="A961" s="33">
        <v>40098</v>
      </c>
      <c r="E961">
        <v>656215.67000000004</v>
      </c>
    </row>
    <row r="962" spans="1:5" x14ac:dyDescent="0.25">
      <c r="A962" s="33">
        <v>40099</v>
      </c>
      <c r="E962">
        <v>655614.74</v>
      </c>
    </row>
    <row r="963" spans="1:5" x14ac:dyDescent="0.25">
      <c r="A963" s="33">
        <v>40100</v>
      </c>
      <c r="E963">
        <v>639660.66</v>
      </c>
    </row>
    <row r="964" spans="1:5" x14ac:dyDescent="0.25">
      <c r="A964" s="33">
        <v>40101</v>
      </c>
      <c r="E964">
        <v>628604.34</v>
      </c>
    </row>
    <row r="965" spans="1:5" x14ac:dyDescent="0.25">
      <c r="A965" s="33">
        <v>40102</v>
      </c>
      <c r="E965">
        <v>635138.19999999995</v>
      </c>
    </row>
    <row r="966" spans="1:5" x14ac:dyDescent="0.25">
      <c r="A966" s="33">
        <v>40105</v>
      </c>
      <c r="E966">
        <v>622591.43000000005</v>
      </c>
    </row>
    <row r="967" spans="1:5" x14ac:dyDescent="0.25">
      <c r="A967" s="33">
        <v>40106</v>
      </c>
      <c r="E967">
        <v>618742.43999999994</v>
      </c>
    </row>
    <row r="968" spans="1:5" x14ac:dyDescent="0.25">
      <c r="A968" s="33">
        <v>40107</v>
      </c>
      <c r="E968">
        <v>626318.88</v>
      </c>
    </row>
    <row r="969" spans="1:5" x14ac:dyDescent="0.25">
      <c r="A969" s="33">
        <v>40108</v>
      </c>
      <c r="E969">
        <v>607329.96</v>
      </c>
    </row>
    <row r="970" spans="1:5" x14ac:dyDescent="0.25">
      <c r="A970" s="33">
        <v>40109</v>
      </c>
      <c r="E970">
        <v>610575.82999999996</v>
      </c>
    </row>
    <row r="971" spans="1:5" x14ac:dyDescent="0.25">
      <c r="A971" s="33">
        <v>40112</v>
      </c>
      <c r="E971">
        <v>629527.68000000005</v>
      </c>
    </row>
    <row r="972" spans="1:5" x14ac:dyDescent="0.25">
      <c r="A972" s="33">
        <v>40113</v>
      </c>
      <c r="E972">
        <v>623115.18000000005</v>
      </c>
    </row>
    <row r="973" spans="1:5" x14ac:dyDescent="0.25">
      <c r="A973" s="33">
        <v>40114</v>
      </c>
      <c r="E973">
        <v>662348.81999999995</v>
      </c>
    </row>
    <row r="974" spans="1:5" x14ac:dyDescent="0.25">
      <c r="A974" s="33">
        <v>40115</v>
      </c>
      <c r="E974">
        <v>632348.78</v>
      </c>
    </row>
    <row r="975" spans="1:5" x14ac:dyDescent="0.25">
      <c r="A975" s="33">
        <v>40116</v>
      </c>
      <c r="E975">
        <v>693693.17</v>
      </c>
    </row>
    <row r="976" spans="1:5" x14ac:dyDescent="0.25">
      <c r="A976" s="33">
        <v>40119</v>
      </c>
      <c r="E976">
        <v>701836.04</v>
      </c>
    </row>
    <row r="977" spans="1:5" x14ac:dyDescent="0.25">
      <c r="A977" s="33">
        <v>40120</v>
      </c>
      <c r="E977">
        <v>705982.27</v>
      </c>
    </row>
    <row r="978" spans="1:5" x14ac:dyDescent="0.25">
      <c r="A978" s="33">
        <v>40121</v>
      </c>
      <c r="E978">
        <v>699114.74</v>
      </c>
    </row>
    <row r="979" spans="1:5" x14ac:dyDescent="0.25">
      <c r="A979" s="33">
        <v>40122</v>
      </c>
      <c r="E979">
        <v>662613.47</v>
      </c>
    </row>
    <row r="980" spans="1:5" x14ac:dyDescent="0.25">
      <c r="A980" s="33">
        <v>40123</v>
      </c>
      <c r="E980">
        <v>644178.47</v>
      </c>
    </row>
    <row r="981" spans="1:5" x14ac:dyDescent="0.25">
      <c r="A981" s="33">
        <v>40126</v>
      </c>
      <c r="E981">
        <v>606319.98</v>
      </c>
    </row>
    <row r="982" spans="1:5" x14ac:dyDescent="0.25">
      <c r="A982" s="33">
        <v>40127</v>
      </c>
      <c r="E982">
        <v>609741.18000000005</v>
      </c>
    </row>
    <row r="983" spans="1:5" x14ac:dyDescent="0.25">
      <c r="A983" s="33">
        <v>40128</v>
      </c>
      <c r="E983">
        <v>612954.56999999995</v>
      </c>
    </row>
    <row r="984" spans="1:5" x14ac:dyDescent="0.25">
      <c r="A984" s="33">
        <v>40129</v>
      </c>
      <c r="E984">
        <v>637157.28</v>
      </c>
    </row>
    <row r="985" spans="1:5" x14ac:dyDescent="0.25">
      <c r="A985" s="33">
        <v>40130</v>
      </c>
      <c r="E985">
        <v>628208.34</v>
      </c>
    </row>
    <row r="986" spans="1:5" x14ac:dyDescent="0.25">
      <c r="A986" s="33">
        <v>40133</v>
      </c>
      <c r="E986">
        <v>619039.56000000006</v>
      </c>
    </row>
    <row r="987" spans="1:5" x14ac:dyDescent="0.25">
      <c r="A987" s="33">
        <v>40134</v>
      </c>
      <c r="E987">
        <v>608183.07999999996</v>
      </c>
    </row>
    <row r="988" spans="1:5" x14ac:dyDescent="0.25">
      <c r="A988" s="33">
        <v>40135</v>
      </c>
      <c r="E988">
        <v>598216.85</v>
      </c>
    </row>
    <row r="989" spans="1:5" x14ac:dyDescent="0.25">
      <c r="A989" s="33">
        <v>40136</v>
      </c>
      <c r="E989">
        <v>611081.18000000005</v>
      </c>
    </row>
    <row r="990" spans="1:5" x14ac:dyDescent="0.25">
      <c r="A990" s="33">
        <v>40137</v>
      </c>
      <c r="E990">
        <v>594019.02</v>
      </c>
    </row>
    <row r="991" spans="1:5" x14ac:dyDescent="0.25">
      <c r="A991" s="33">
        <v>40140</v>
      </c>
      <c r="E991">
        <v>564066.57999999996</v>
      </c>
    </row>
    <row r="992" spans="1:5" x14ac:dyDescent="0.25">
      <c r="A992" s="33">
        <v>40141</v>
      </c>
      <c r="E992">
        <v>559498.27</v>
      </c>
    </row>
    <row r="993" spans="1:5" x14ac:dyDescent="0.25">
      <c r="A993" s="33">
        <v>40142</v>
      </c>
      <c r="E993">
        <v>551595.09</v>
      </c>
    </row>
    <row r="994" spans="1:5" x14ac:dyDescent="0.25">
      <c r="A994" s="33">
        <v>40144</v>
      </c>
      <c r="E994">
        <v>586284.9</v>
      </c>
    </row>
    <row r="995" spans="1:5" x14ac:dyDescent="0.25">
      <c r="A995" s="33">
        <v>40147</v>
      </c>
      <c r="E995">
        <v>585868.14</v>
      </c>
    </row>
    <row r="996" spans="1:5" x14ac:dyDescent="0.25">
      <c r="A996" s="33">
        <v>40148</v>
      </c>
      <c r="E996">
        <v>563463.14</v>
      </c>
    </row>
    <row r="997" spans="1:5" x14ac:dyDescent="0.25">
      <c r="A997" s="33">
        <v>40149</v>
      </c>
      <c r="E997">
        <v>560316.04</v>
      </c>
    </row>
    <row r="998" spans="1:5" x14ac:dyDescent="0.25">
      <c r="A998" s="33">
        <v>40150</v>
      </c>
      <c r="E998">
        <v>570964.92000000004</v>
      </c>
    </row>
    <row r="999" spans="1:5" x14ac:dyDescent="0.25">
      <c r="A999" s="33">
        <v>40151</v>
      </c>
      <c r="E999">
        <v>560127.59</v>
      </c>
    </row>
    <row r="1000" spans="1:5" x14ac:dyDescent="0.25">
      <c r="A1000" s="33">
        <v>40154</v>
      </c>
      <c r="E1000">
        <v>556049.88</v>
      </c>
    </row>
    <row r="1001" spans="1:5" x14ac:dyDescent="0.25">
      <c r="A1001" s="33">
        <v>40155</v>
      </c>
      <c r="E1001">
        <v>570947.23</v>
      </c>
    </row>
    <row r="1002" spans="1:5" x14ac:dyDescent="0.25">
      <c r="A1002" s="33">
        <v>40156</v>
      </c>
      <c r="E1002">
        <v>567064.91</v>
      </c>
    </row>
    <row r="1003" spans="1:5" x14ac:dyDescent="0.25">
      <c r="A1003" s="33">
        <v>40157</v>
      </c>
      <c r="E1003">
        <v>557144.31999999995</v>
      </c>
    </row>
    <row r="1004" spans="1:5" x14ac:dyDescent="0.25">
      <c r="A1004" s="33">
        <v>40158</v>
      </c>
      <c r="E1004">
        <v>554294.98</v>
      </c>
    </row>
    <row r="1005" spans="1:5" x14ac:dyDescent="0.25">
      <c r="A1005" s="33">
        <v>40161</v>
      </c>
      <c r="E1005">
        <v>544759.88</v>
      </c>
    </row>
    <row r="1006" spans="1:5" x14ac:dyDescent="0.25">
      <c r="A1006" s="33">
        <v>40162</v>
      </c>
      <c r="E1006">
        <v>537455.57999999996</v>
      </c>
    </row>
    <row r="1007" spans="1:5" x14ac:dyDescent="0.25">
      <c r="A1007" s="33">
        <v>40163</v>
      </c>
      <c r="E1007">
        <v>517351.79</v>
      </c>
    </row>
    <row r="1008" spans="1:5" x14ac:dyDescent="0.25">
      <c r="A1008" s="33">
        <v>40164</v>
      </c>
      <c r="E1008">
        <v>524557.27</v>
      </c>
    </row>
    <row r="1009" spans="1:5" x14ac:dyDescent="0.25">
      <c r="A1009" s="33">
        <v>40165</v>
      </c>
      <c r="E1009">
        <v>515548.11</v>
      </c>
    </row>
    <row r="1010" spans="1:5" x14ac:dyDescent="0.25">
      <c r="A1010" s="33">
        <v>40168</v>
      </c>
      <c r="E1010">
        <v>500861.52</v>
      </c>
    </row>
    <row r="1011" spans="1:5" x14ac:dyDescent="0.25">
      <c r="A1011" s="33">
        <v>40169</v>
      </c>
      <c r="E1011">
        <v>487143.75</v>
      </c>
    </row>
    <row r="1012" spans="1:5" x14ac:dyDescent="0.25">
      <c r="A1012" s="33">
        <v>40170</v>
      </c>
      <c r="E1012">
        <v>481487.59</v>
      </c>
    </row>
    <row r="1013" spans="1:5" x14ac:dyDescent="0.25">
      <c r="A1013" s="33">
        <v>40171</v>
      </c>
      <c r="E1013">
        <v>475611.16</v>
      </c>
    </row>
    <row r="1014" spans="1:5" x14ac:dyDescent="0.25">
      <c r="A1014" s="33">
        <v>40175</v>
      </c>
      <c r="E1014">
        <v>477317.86</v>
      </c>
    </row>
    <row r="1015" spans="1:5" x14ac:dyDescent="0.25">
      <c r="A1015" s="33">
        <v>40176</v>
      </c>
      <c r="E1015">
        <v>475103.27</v>
      </c>
    </row>
    <row r="1016" spans="1:5" x14ac:dyDescent="0.25">
      <c r="A1016" s="33">
        <v>40177</v>
      </c>
      <c r="E1016">
        <v>484970.34</v>
      </c>
    </row>
    <row r="1017" spans="1:5" x14ac:dyDescent="0.25">
      <c r="A1017" s="33">
        <v>40178</v>
      </c>
      <c r="E1017">
        <v>497772.81</v>
      </c>
    </row>
    <row r="1018" spans="1:5" x14ac:dyDescent="0.25">
      <c r="A1018" s="33">
        <v>40182</v>
      </c>
      <c r="E1018">
        <v>479664.58</v>
      </c>
    </row>
    <row r="1019" spans="1:5" x14ac:dyDescent="0.25">
      <c r="A1019" s="33">
        <v>40183</v>
      </c>
      <c r="E1019">
        <v>469653.55</v>
      </c>
    </row>
    <row r="1020" spans="1:5" x14ac:dyDescent="0.25">
      <c r="A1020" s="33">
        <v>40184</v>
      </c>
      <c r="E1020">
        <v>457616.55</v>
      </c>
    </row>
    <row r="1021" spans="1:5" x14ac:dyDescent="0.25">
      <c r="A1021" s="33">
        <v>40185</v>
      </c>
      <c r="E1021">
        <v>446106.93</v>
      </c>
    </row>
    <row r="1022" spans="1:5" x14ac:dyDescent="0.25">
      <c r="A1022" s="33">
        <v>40186</v>
      </c>
      <c r="E1022">
        <v>433352.74</v>
      </c>
    </row>
    <row r="1023" spans="1:5" x14ac:dyDescent="0.25">
      <c r="A1023" s="33">
        <v>40189</v>
      </c>
      <c r="E1023">
        <v>426000.45</v>
      </c>
    </row>
    <row r="1024" spans="1:5" x14ac:dyDescent="0.25">
      <c r="A1024" s="33">
        <v>40190</v>
      </c>
      <c r="E1024">
        <v>442237.57</v>
      </c>
    </row>
    <row r="1025" spans="1:5" x14ac:dyDescent="0.25">
      <c r="A1025" s="33">
        <v>40191</v>
      </c>
      <c r="E1025">
        <v>429221.67</v>
      </c>
    </row>
    <row r="1026" spans="1:5" x14ac:dyDescent="0.25">
      <c r="A1026" s="33">
        <v>40192</v>
      </c>
      <c r="E1026">
        <v>421345.31</v>
      </c>
    </row>
    <row r="1027" spans="1:5" x14ac:dyDescent="0.25">
      <c r="A1027" s="33">
        <v>40193</v>
      </c>
      <c r="E1027">
        <v>432156.26</v>
      </c>
    </row>
    <row r="1028" spans="1:5" x14ac:dyDescent="0.25">
      <c r="A1028" s="33">
        <v>40197</v>
      </c>
      <c r="E1028">
        <v>407725.96</v>
      </c>
    </row>
    <row r="1029" spans="1:5" x14ac:dyDescent="0.25">
      <c r="A1029" s="33">
        <v>40198</v>
      </c>
      <c r="E1029">
        <v>409446.33</v>
      </c>
    </row>
    <row r="1030" spans="1:5" x14ac:dyDescent="0.25">
      <c r="A1030" s="33">
        <v>40199</v>
      </c>
      <c r="E1030">
        <v>431791.61</v>
      </c>
    </row>
    <row r="1031" spans="1:5" x14ac:dyDescent="0.25">
      <c r="A1031" s="33">
        <v>40200</v>
      </c>
      <c r="E1031">
        <v>473166.02</v>
      </c>
    </row>
    <row r="1032" spans="1:5" x14ac:dyDescent="0.25">
      <c r="A1032" s="33">
        <v>40203</v>
      </c>
      <c r="E1032">
        <v>464443.65</v>
      </c>
    </row>
    <row r="1033" spans="1:5" x14ac:dyDescent="0.25">
      <c r="A1033" s="33">
        <v>40204</v>
      </c>
      <c r="E1033">
        <v>466699.35</v>
      </c>
    </row>
    <row r="1034" spans="1:5" x14ac:dyDescent="0.25">
      <c r="A1034" s="33">
        <v>40205</v>
      </c>
      <c r="E1034">
        <v>458883.81</v>
      </c>
    </row>
    <row r="1035" spans="1:5" x14ac:dyDescent="0.25">
      <c r="A1035" s="33">
        <v>40206</v>
      </c>
      <c r="E1035">
        <v>458595.18</v>
      </c>
    </row>
    <row r="1036" spans="1:5" x14ac:dyDescent="0.25">
      <c r="A1036" s="33">
        <v>40207</v>
      </c>
      <c r="E1036">
        <v>466095.38</v>
      </c>
    </row>
    <row r="1037" spans="1:5" x14ac:dyDescent="0.25">
      <c r="A1037" s="33">
        <v>40210</v>
      </c>
      <c r="E1037">
        <v>445462.92</v>
      </c>
    </row>
    <row r="1038" spans="1:5" x14ac:dyDescent="0.25">
      <c r="A1038" s="33">
        <v>40211</v>
      </c>
      <c r="E1038">
        <v>427157.98</v>
      </c>
    </row>
    <row r="1039" spans="1:5" x14ac:dyDescent="0.25">
      <c r="A1039" s="33">
        <v>40212</v>
      </c>
      <c r="E1039">
        <v>429190.28</v>
      </c>
    </row>
    <row r="1040" spans="1:5" x14ac:dyDescent="0.25">
      <c r="A1040" s="33">
        <v>40213</v>
      </c>
      <c r="E1040">
        <v>476551.25</v>
      </c>
    </row>
    <row r="1041" spans="1:5" x14ac:dyDescent="0.25">
      <c r="A1041" s="33">
        <v>40214</v>
      </c>
      <c r="E1041">
        <v>485376.27</v>
      </c>
    </row>
    <row r="1042" spans="1:5" x14ac:dyDescent="0.25">
      <c r="A1042" s="33">
        <v>40217</v>
      </c>
      <c r="E1042">
        <v>490024.22</v>
      </c>
    </row>
    <row r="1043" spans="1:5" x14ac:dyDescent="0.25">
      <c r="A1043" s="33">
        <v>40218</v>
      </c>
      <c r="E1043">
        <v>476001.57</v>
      </c>
    </row>
    <row r="1044" spans="1:5" x14ac:dyDescent="0.25">
      <c r="A1044" s="33">
        <v>40219</v>
      </c>
      <c r="E1044">
        <v>476848.79</v>
      </c>
    </row>
    <row r="1045" spans="1:5" x14ac:dyDescent="0.25">
      <c r="A1045" s="33">
        <v>40220</v>
      </c>
      <c r="E1045">
        <v>462850.49</v>
      </c>
    </row>
    <row r="1046" spans="1:5" x14ac:dyDescent="0.25">
      <c r="A1046" s="33">
        <v>40221</v>
      </c>
      <c r="E1046">
        <v>465498.95</v>
      </c>
    </row>
    <row r="1047" spans="1:5" x14ac:dyDescent="0.25">
      <c r="A1047" s="33">
        <v>40225</v>
      </c>
      <c r="E1047">
        <v>439455.81</v>
      </c>
    </row>
    <row r="1048" spans="1:5" x14ac:dyDescent="0.25">
      <c r="A1048" s="33">
        <v>40226</v>
      </c>
      <c r="E1048">
        <v>429005.9</v>
      </c>
    </row>
    <row r="1049" spans="1:5" x14ac:dyDescent="0.25">
      <c r="A1049" s="33">
        <v>40227</v>
      </c>
      <c r="E1049">
        <v>410148.09</v>
      </c>
    </row>
    <row r="1050" spans="1:5" x14ac:dyDescent="0.25">
      <c r="A1050" s="33">
        <v>40228</v>
      </c>
      <c r="E1050">
        <v>400800.46</v>
      </c>
    </row>
    <row r="1051" spans="1:5" x14ac:dyDescent="0.25">
      <c r="A1051" s="33">
        <v>40231</v>
      </c>
      <c r="E1051">
        <v>395478.43</v>
      </c>
    </row>
    <row r="1052" spans="1:5" x14ac:dyDescent="0.25">
      <c r="A1052" s="33">
        <v>40232</v>
      </c>
      <c r="E1052">
        <v>405446.01</v>
      </c>
    </row>
    <row r="1053" spans="1:5" x14ac:dyDescent="0.25">
      <c r="A1053" s="33">
        <v>40233</v>
      </c>
      <c r="E1053">
        <v>396325.64</v>
      </c>
    </row>
    <row r="1054" spans="1:5" x14ac:dyDescent="0.25">
      <c r="A1054" s="33">
        <v>40234</v>
      </c>
      <c r="E1054">
        <v>398012.91</v>
      </c>
    </row>
    <row r="1055" spans="1:5" x14ac:dyDescent="0.25">
      <c r="A1055" s="33">
        <v>40235</v>
      </c>
      <c r="E1055">
        <v>389382.02</v>
      </c>
    </row>
    <row r="1056" spans="1:5" x14ac:dyDescent="0.25">
      <c r="A1056" s="33">
        <v>40238</v>
      </c>
      <c r="E1056">
        <v>380279.12</v>
      </c>
    </row>
    <row r="1057" spans="1:5" x14ac:dyDescent="0.25">
      <c r="A1057" s="33">
        <v>40239</v>
      </c>
      <c r="E1057">
        <v>377939.18</v>
      </c>
    </row>
    <row r="1058" spans="1:5" x14ac:dyDescent="0.25">
      <c r="A1058" s="33">
        <v>40240</v>
      </c>
      <c r="E1058">
        <v>374492.93</v>
      </c>
    </row>
    <row r="1059" spans="1:5" x14ac:dyDescent="0.25">
      <c r="A1059" s="33">
        <v>40241</v>
      </c>
      <c r="E1059">
        <v>372228.38</v>
      </c>
    </row>
    <row r="1060" spans="1:5" x14ac:dyDescent="0.25">
      <c r="A1060" s="33">
        <v>40242</v>
      </c>
      <c r="E1060">
        <v>356710.15</v>
      </c>
    </row>
    <row r="1061" spans="1:5" x14ac:dyDescent="0.25">
      <c r="A1061" s="33">
        <v>40245</v>
      </c>
      <c r="E1061">
        <v>349240.82</v>
      </c>
    </row>
    <row r="1062" spans="1:5" x14ac:dyDescent="0.25">
      <c r="A1062" s="33">
        <v>40246</v>
      </c>
      <c r="E1062">
        <v>353090.91</v>
      </c>
    </row>
    <row r="1063" spans="1:5" x14ac:dyDescent="0.25">
      <c r="A1063" s="33">
        <v>40247</v>
      </c>
      <c r="E1063">
        <v>353902.02</v>
      </c>
    </row>
    <row r="1064" spans="1:5" x14ac:dyDescent="0.25">
      <c r="A1064" s="33">
        <v>40248</v>
      </c>
      <c r="E1064">
        <v>358176.53</v>
      </c>
    </row>
    <row r="1065" spans="1:5" x14ac:dyDescent="0.25">
      <c r="A1065" s="33">
        <v>40249</v>
      </c>
      <c r="E1065">
        <v>354832.63</v>
      </c>
    </row>
    <row r="1066" spans="1:5" x14ac:dyDescent="0.25">
      <c r="A1066" s="33">
        <v>40252</v>
      </c>
      <c r="E1066">
        <v>355702.19</v>
      </c>
    </row>
    <row r="1067" spans="1:5" x14ac:dyDescent="0.25">
      <c r="A1067" s="33">
        <v>40253</v>
      </c>
      <c r="E1067">
        <v>344854.73</v>
      </c>
    </row>
    <row r="1068" spans="1:5" x14ac:dyDescent="0.25">
      <c r="A1068" s="33">
        <v>40254</v>
      </c>
      <c r="E1068">
        <v>332191.96999999997</v>
      </c>
    </row>
    <row r="1069" spans="1:5" x14ac:dyDescent="0.25">
      <c r="A1069" s="33">
        <v>40255</v>
      </c>
      <c r="E1069">
        <v>328223.56</v>
      </c>
    </row>
    <row r="1070" spans="1:5" x14ac:dyDescent="0.25">
      <c r="A1070" s="33">
        <v>40256</v>
      </c>
      <c r="E1070">
        <v>332116.40000000002</v>
      </c>
    </row>
    <row r="1071" spans="1:5" x14ac:dyDescent="0.25">
      <c r="A1071" s="33">
        <v>40259</v>
      </c>
      <c r="E1071">
        <v>326723.58</v>
      </c>
    </row>
    <row r="1072" spans="1:5" x14ac:dyDescent="0.25">
      <c r="A1072" s="33">
        <v>40260</v>
      </c>
      <c r="E1072">
        <v>320017.68</v>
      </c>
    </row>
    <row r="1073" spans="1:5" x14ac:dyDescent="0.25">
      <c r="A1073" s="33">
        <v>40261</v>
      </c>
      <c r="E1073">
        <v>328939.03999999998</v>
      </c>
    </row>
    <row r="1074" spans="1:5" x14ac:dyDescent="0.25">
      <c r="A1074" s="33">
        <v>40262</v>
      </c>
      <c r="E1074">
        <v>329422.18</v>
      </c>
    </row>
    <row r="1075" spans="1:5" x14ac:dyDescent="0.25">
      <c r="A1075" s="33">
        <v>40263</v>
      </c>
      <c r="E1075">
        <v>328211.81</v>
      </c>
    </row>
    <row r="1076" spans="1:5" x14ac:dyDescent="0.25">
      <c r="A1076" s="33">
        <v>40266</v>
      </c>
      <c r="E1076">
        <v>321761.65000000002</v>
      </c>
    </row>
    <row r="1077" spans="1:5" x14ac:dyDescent="0.25">
      <c r="A1077" s="33">
        <v>40267</v>
      </c>
      <c r="E1077">
        <v>318634.65000000002</v>
      </c>
    </row>
    <row r="1078" spans="1:5" x14ac:dyDescent="0.25">
      <c r="A1078" s="33">
        <v>40268</v>
      </c>
      <c r="E1078">
        <v>315406.77</v>
      </c>
    </row>
    <row r="1079" spans="1:5" x14ac:dyDescent="0.25">
      <c r="A1079" s="33">
        <v>40269</v>
      </c>
      <c r="E1079">
        <v>313819.13</v>
      </c>
    </row>
    <row r="1080" spans="1:5" x14ac:dyDescent="0.25">
      <c r="A1080" s="33">
        <v>40273</v>
      </c>
      <c r="E1080">
        <v>302091.25</v>
      </c>
    </row>
    <row r="1081" spans="1:5" x14ac:dyDescent="0.25">
      <c r="A1081" s="33">
        <v>40274</v>
      </c>
      <c r="E1081">
        <v>292418.8</v>
      </c>
    </row>
    <row r="1082" spans="1:5" x14ac:dyDescent="0.25">
      <c r="A1082" s="33">
        <v>40275</v>
      </c>
      <c r="E1082">
        <v>297547.81</v>
      </c>
    </row>
    <row r="1083" spans="1:5" x14ac:dyDescent="0.25">
      <c r="A1083" s="33">
        <v>40276</v>
      </c>
      <c r="E1083">
        <v>294756.3</v>
      </c>
    </row>
    <row r="1084" spans="1:5" x14ac:dyDescent="0.25">
      <c r="A1084" s="33">
        <v>40277</v>
      </c>
      <c r="E1084">
        <v>290333.15999999997</v>
      </c>
    </row>
    <row r="1085" spans="1:5" x14ac:dyDescent="0.25">
      <c r="A1085" s="33">
        <v>40280</v>
      </c>
      <c r="E1085">
        <v>290448.27</v>
      </c>
    </row>
    <row r="1086" spans="1:5" x14ac:dyDescent="0.25">
      <c r="A1086" s="33">
        <v>40281</v>
      </c>
      <c r="E1086">
        <v>290982.46000000002</v>
      </c>
    </row>
    <row r="1087" spans="1:5" x14ac:dyDescent="0.25">
      <c r="A1087" s="33">
        <v>40282</v>
      </c>
      <c r="E1087">
        <v>284727.15999999997</v>
      </c>
    </row>
    <row r="1088" spans="1:5" x14ac:dyDescent="0.25">
      <c r="A1088" s="33">
        <v>40283</v>
      </c>
      <c r="E1088">
        <v>285330.98</v>
      </c>
    </row>
    <row r="1089" spans="1:5" x14ac:dyDescent="0.25">
      <c r="A1089" s="33">
        <v>40284</v>
      </c>
      <c r="E1089">
        <v>296233.78999999998</v>
      </c>
    </row>
    <row r="1090" spans="1:5" x14ac:dyDescent="0.25">
      <c r="A1090" s="33">
        <v>40287</v>
      </c>
      <c r="E1090">
        <v>292541.78000000003</v>
      </c>
    </row>
    <row r="1091" spans="1:5" x14ac:dyDescent="0.25">
      <c r="A1091" s="33">
        <v>40288</v>
      </c>
      <c r="E1091">
        <v>273483.77</v>
      </c>
    </row>
    <row r="1092" spans="1:5" x14ac:dyDescent="0.25">
      <c r="A1092" s="33">
        <v>40289</v>
      </c>
      <c r="E1092">
        <v>277933.07</v>
      </c>
    </row>
    <row r="1093" spans="1:5" x14ac:dyDescent="0.25">
      <c r="A1093" s="33">
        <v>40290</v>
      </c>
      <c r="E1093">
        <v>276494.57</v>
      </c>
    </row>
    <row r="1094" spans="1:5" x14ac:dyDescent="0.25">
      <c r="A1094" s="33">
        <v>40291</v>
      </c>
      <c r="E1094">
        <v>274528.09999999998</v>
      </c>
    </row>
    <row r="1095" spans="1:5" x14ac:dyDescent="0.25">
      <c r="A1095" s="33">
        <v>40294</v>
      </c>
      <c r="E1095">
        <v>278715.58</v>
      </c>
    </row>
    <row r="1096" spans="1:5" x14ac:dyDescent="0.25">
      <c r="A1096" s="33">
        <v>40295</v>
      </c>
      <c r="E1096">
        <v>307965.48</v>
      </c>
    </row>
    <row r="1097" spans="1:5" x14ac:dyDescent="0.25">
      <c r="A1097" s="33">
        <v>40296</v>
      </c>
      <c r="E1097">
        <v>307169.8</v>
      </c>
    </row>
    <row r="1098" spans="1:5" x14ac:dyDescent="0.25">
      <c r="A1098" s="33">
        <v>40297</v>
      </c>
      <c r="E1098">
        <v>292730.87</v>
      </c>
    </row>
    <row r="1099" spans="1:5" x14ac:dyDescent="0.25">
      <c r="A1099" s="33">
        <v>40298</v>
      </c>
      <c r="E1099">
        <v>318122.03999999998</v>
      </c>
    </row>
    <row r="1100" spans="1:5" x14ac:dyDescent="0.25">
      <c r="A1100" s="33">
        <v>40301</v>
      </c>
      <c r="E1100">
        <v>305032.84000000003</v>
      </c>
    </row>
    <row r="1101" spans="1:5" x14ac:dyDescent="0.25">
      <c r="A1101" s="33">
        <v>40302</v>
      </c>
      <c r="E1101">
        <v>338259.88</v>
      </c>
    </row>
    <row r="1102" spans="1:5" x14ac:dyDescent="0.25">
      <c r="A1102" s="33">
        <v>40303</v>
      </c>
      <c r="E1102">
        <v>354333.63</v>
      </c>
    </row>
    <row r="1103" spans="1:5" x14ac:dyDescent="0.25">
      <c r="A1103" s="33">
        <v>40304</v>
      </c>
      <c r="E1103">
        <v>395673.03</v>
      </c>
    </row>
    <row r="1104" spans="1:5" x14ac:dyDescent="0.25">
      <c r="A1104" s="33">
        <v>40305</v>
      </c>
      <c r="E1104">
        <v>445405.37</v>
      </c>
    </row>
    <row r="1105" spans="1:5" x14ac:dyDescent="0.25">
      <c r="A1105" s="33">
        <v>40308</v>
      </c>
      <c r="E1105">
        <v>380434.56</v>
      </c>
    </row>
    <row r="1106" spans="1:5" x14ac:dyDescent="0.25">
      <c r="A1106" s="33">
        <v>40309</v>
      </c>
      <c r="E1106">
        <v>385276.87</v>
      </c>
    </row>
    <row r="1107" spans="1:5" x14ac:dyDescent="0.25">
      <c r="A1107" s="33">
        <v>40310</v>
      </c>
      <c r="E1107">
        <v>363009.62</v>
      </c>
    </row>
    <row r="1108" spans="1:5" x14ac:dyDescent="0.25">
      <c r="A1108" s="33">
        <v>40311</v>
      </c>
      <c r="E1108">
        <v>369128.56</v>
      </c>
    </row>
    <row r="1109" spans="1:5" x14ac:dyDescent="0.25">
      <c r="A1109" s="33">
        <v>40312</v>
      </c>
      <c r="E1109">
        <v>408867.19</v>
      </c>
    </row>
    <row r="1110" spans="1:5" x14ac:dyDescent="0.25">
      <c r="A1110" s="33">
        <v>40315</v>
      </c>
      <c r="E1110">
        <v>412544.65</v>
      </c>
    </row>
    <row r="1111" spans="1:5" x14ac:dyDescent="0.25">
      <c r="A1111" s="33">
        <v>40316</v>
      </c>
      <c r="E1111">
        <v>439638.82</v>
      </c>
    </row>
    <row r="1112" spans="1:5" x14ac:dyDescent="0.25">
      <c r="A1112" s="33">
        <v>40317</v>
      </c>
      <c r="E1112">
        <v>446378.23</v>
      </c>
    </row>
    <row r="1113" spans="1:5" x14ac:dyDescent="0.25">
      <c r="A1113" s="33">
        <v>40318</v>
      </c>
      <c r="E1113">
        <v>511135.53</v>
      </c>
    </row>
    <row r="1114" spans="1:5" x14ac:dyDescent="0.25">
      <c r="A1114" s="33">
        <v>40319</v>
      </c>
      <c r="E1114">
        <v>505501</v>
      </c>
    </row>
    <row r="1115" spans="1:5" x14ac:dyDescent="0.25">
      <c r="A1115" s="33">
        <v>40322</v>
      </c>
      <c r="E1115">
        <v>497186.64</v>
      </c>
    </row>
    <row r="1116" spans="1:5" x14ac:dyDescent="0.25">
      <c r="A1116" s="33">
        <v>40323</v>
      </c>
      <c r="E1116">
        <v>482229.01</v>
      </c>
    </row>
    <row r="1117" spans="1:5" x14ac:dyDescent="0.25">
      <c r="A1117" s="33">
        <v>40324</v>
      </c>
      <c r="E1117">
        <v>464886.93</v>
      </c>
    </row>
    <row r="1118" spans="1:5" x14ac:dyDescent="0.25">
      <c r="A1118" s="33">
        <v>40325</v>
      </c>
      <c r="E1118">
        <v>429574.01</v>
      </c>
    </row>
    <row r="1119" spans="1:5" x14ac:dyDescent="0.25">
      <c r="A1119" s="33">
        <v>40326</v>
      </c>
      <c r="E1119">
        <v>429468.76</v>
      </c>
    </row>
    <row r="1120" spans="1:5" x14ac:dyDescent="0.25">
      <c r="A1120" s="33">
        <v>40330</v>
      </c>
      <c r="E1120">
        <v>451785.07</v>
      </c>
    </row>
    <row r="1121" spans="1:5" x14ac:dyDescent="0.25">
      <c r="A1121" s="33">
        <v>40331</v>
      </c>
      <c r="E1121">
        <v>434916.94</v>
      </c>
    </row>
    <row r="1122" spans="1:5" x14ac:dyDescent="0.25">
      <c r="A1122" s="33">
        <v>40332</v>
      </c>
      <c r="E1122">
        <v>428578.95</v>
      </c>
    </row>
    <row r="1123" spans="1:5" x14ac:dyDescent="0.25">
      <c r="A1123" s="33">
        <v>40333</v>
      </c>
      <c r="E1123">
        <v>471640.97</v>
      </c>
    </row>
    <row r="1124" spans="1:5" x14ac:dyDescent="0.25">
      <c r="A1124" s="33">
        <v>40336</v>
      </c>
      <c r="E1124">
        <v>486466.09</v>
      </c>
    </row>
    <row r="1125" spans="1:5" x14ac:dyDescent="0.25">
      <c r="A1125" s="33">
        <v>40337</v>
      </c>
      <c r="E1125">
        <v>471248.32</v>
      </c>
    </row>
    <row r="1126" spans="1:5" x14ac:dyDescent="0.25">
      <c r="A1126" s="33">
        <v>40338</v>
      </c>
      <c r="E1126">
        <v>472636.75</v>
      </c>
    </row>
    <row r="1127" spans="1:5" x14ac:dyDescent="0.25">
      <c r="A1127" s="33">
        <v>40339</v>
      </c>
      <c r="E1127">
        <v>444940.61</v>
      </c>
    </row>
    <row r="1128" spans="1:5" x14ac:dyDescent="0.25">
      <c r="A1128" s="33">
        <v>40340</v>
      </c>
      <c r="E1128">
        <v>434978.53</v>
      </c>
    </row>
    <row r="1129" spans="1:5" x14ac:dyDescent="0.25">
      <c r="A1129" s="33">
        <v>40343</v>
      </c>
      <c r="E1129">
        <v>425346.27</v>
      </c>
    </row>
    <row r="1130" spans="1:5" x14ac:dyDescent="0.25">
      <c r="A1130" s="33">
        <v>40344</v>
      </c>
      <c r="E1130">
        <v>403046.1</v>
      </c>
    </row>
    <row r="1131" spans="1:5" x14ac:dyDescent="0.25">
      <c r="A1131" s="33">
        <v>40345</v>
      </c>
      <c r="E1131">
        <v>397116.87</v>
      </c>
    </row>
    <row r="1132" spans="1:5" x14ac:dyDescent="0.25">
      <c r="A1132" s="33">
        <v>40346</v>
      </c>
      <c r="E1132">
        <v>386378.27</v>
      </c>
    </row>
    <row r="1133" spans="1:5" x14ac:dyDescent="0.25">
      <c r="A1133" s="33">
        <v>40347</v>
      </c>
      <c r="E1133">
        <v>378698.07</v>
      </c>
    </row>
    <row r="1134" spans="1:5" x14ac:dyDescent="0.25">
      <c r="A1134" s="33">
        <v>40350</v>
      </c>
      <c r="E1134">
        <v>385405.04</v>
      </c>
    </row>
    <row r="1135" spans="1:5" x14ac:dyDescent="0.25">
      <c r="A1135" s="33">
        <v>40351</v>
      </c>
      <c r="E1135">
        <v>402235.98</v>
      </c>
    </row>
    <row r="1136" spans="1:5" x14ac:dyDescent="0.25">
      <c r="A1136" s="33">
        <v>40352</v>
      </c>
      <c r="E1136">
        <v>404087.29</v>
      </c>
    </row>
    <row r="1137" spans="1:5" x14ac:dyDescent="0.25">
      <c r="A1137" s="33">
        <v>40353</v>
      </c>
      <c r="E1137">
        <v>428205.11</v>
      </c>
    </row>
    <row r="1138" spans="1:5" x14ac:dyDescent="0.25">
      <c r="A1138" s="33">
        <v>40354</v>
      </c>
      <c r="E1138">
        <v>422039.65</v>
      </c>
    </row>
    <row r="1139" spans="1:5" x14ac:dyDescent="0.25">
      <c r="A1139" s="33">
        <v>40357</v>
      </c>
      <c r="E1139">
        <v>423952.07</v>
      </c>
    </row>
    <row r="1140" spans="1:5" x14ac:dyDescent="0.25">
      <c r="A1140" s="33">
        <v>40358</v>
      </c>
      <c r="E1140">
        <v>469129.58</v>
      </c>
    </row>
    <row r="1141" spans="1:5" x14ac:dyDescent="0.25">
      <c r="A1141" s="33">
        <v>40359</v>
      </c>
      <c r="E1141">
        <v>472837.2</v>
      </c>
    </row>
    <row r="1142" spans="1:5" x14ac:dyDescent="0.25">
      <c r="A1142" s="33">
        <v>40360</v>
      </c>
      <c r="E1142">
        <v>468820.57</v>
      </c>
    </row>
    <row r="1143" spans="1:5" x14ac:dyDescent="0.25">
      <c r="A1143" s="33">
        <v>40361</v>
      </c>
      <c r="E1143">
        <v>453020.77</v>
      </c>
    </row>
    <row r="1144" spans="1:5" x14ac:dyDescent="0.25">
      <c r="A1144" s="33">
        <v>40365</v>
      </c>
      <c r="E1144">
        <v>436541.58</v>
      </c>
    </row>
    <row r="1145" spans="1:5" x14ac:dyDescent="0.25">
      <c r="A1145" s="33">
        <v>40366</v>
      </c>
      <c r="E1145">
        <v>406069.27</v>
      </c>
    </row>
    <row r="1146" spans="1:5" x14ac:dyDescent="0.25">
      <c r="A1146" s="33">
        <v>40367</v>
      </c>
      <c r="E1146">
        <v>396601.2</v>
      </c>
    </row>
    <row r="1147" spans="1:5" x14ac:dyDescent="0.25">
      <c r="A1147" s="33">
        <v>40368</v>
      </c>
      <c r="E1147">
        <v>387431.5</v>
      </c>
    </row>
    <row r="1148" spans="1:5" x14ac:dyDescent="0.25">
      <c r="A1148" s="33">
        <v>40371</v>
      </c>
      <c r="E1148">
        <v>381617.33</v>
      </c>
    </row>
    <row r="1149" spans="1:5" x14ac:dyDescent="0.25">
      <c r="A1149" s="33">
        <v>40372</v>
      </c>
      <c r="E1149">
        <v>374652.63</v>
      </c>
    </row>
    <row r="1150" spans="1:5" x14ac:dyDescent="0.25">
      <c r="A1150" s="33">
        <v>40373</v>
      </c>
      <c r="E1150">
        <v>395209.64</v>
      </c>
    </row>
    <row r="1151" spans="1:5" x14ac:dyDescent="0.25">
      <c r="A1151" s="33">
        <v>40374</v>
      </c>
      <c r="E1151">
        <v>390281.44</v>
      </c>
    </row>
    <row r="1152" spans="1:5" x14ac:dyDescent="0.25">
      <c r="A1152" s="33">
        <v>40375</v>
      </c>
      <c r="E1152">
        <v>416111.26</v>
      </c>
    </row>
    <row r="1153" spans="1:5" x14ac:dyDescent="0.25">
      <c r="A1153" s="33">
        <v>40378</v>
      </c>
      <c r="E1153">
        <v>402321.76</v>
      </c>
    </row>
    <row r="1154" spans="1:5" x14ac:dyDescent="0.25">
      <c r="A1154" s="33">
        <v>40379</v>
      </c>
      <c r="E1154">
        <v>381640.07</v>
      </c>
    </row>
    <row r="1155" spans="1:5" x14ac:dyDescent="0.25">
      <c r="A1155" s="33">
        <v>40380</v>
      </c>
      <c r="E1155">
        <v>386596.43</v>
      </c>
    </row>
    <row r="1156" spans="1:5" x14ac:dyDescent="0.25">
      <c r="A1156" s="33">
        <v>40381</v>
      </c>
      <c r="E1156">
        <v>367358.3</v>
      </c>
    </row>
    <row r="1157" spans="1:5" x14ac:dyDescent="0.25">
      <c r="A1157" s="33">
        <v>40382</v>
      </c>
      <c r="E1157">
        <v>359103.36</v>
      </c>
    </row>
    <row r="1158" spans="1:5" x14ac:dyDescent="0.25">
      <c r="A1158" s="33">
        <v>40385</v>
      </c>
      <c r="E1158">
        <v>345851.63</v>
      </c>
    </row>
    <row r="1159" spans="1:5" x14ac:dyDescent="0.25">
      <c r="A1159" s="33">
        <v>40386</v>
      </c>
      <c r="E1159">
        <v>343069.49</v>
      </c>
    </row>
    <row r="1160" spans="1:5" x14ac:dyDescent="0.25">
      <c r="A1160" s="33">
        <v>40387</v>
      </c>
      <c r="E1160">
        <v>347768.17</v>
      </c>
    </row>
    <row r="1161" spans="1:5" x14ac:dyDescent="0.25">
      <c r="A1161" s="33">
        <v>40388</v>
      </c>
      <c r="E1161">
        <v>346508.99</v>
      </c>
    </row>
    <row r="1162" spans="1:5" x14ac:dyDescent="0.25">
      <c r="A1162" s="33">
        <v>40389</v>
      </c>
      <c r="E1162">
        <v>342145.11</v>
      </c>
    </row>
    <row r="1163" spans="1:5" x14ac:dyDescent="0.25">
      <c r="A1163" s="33">
        <v>40392</v>
      </c>
      <c r="E1163">
        <v>323505.06</v>
      </c>
    </row>
    <row r="1164" spans="1:5" x14ac:dyDescent="0.25">
      <c r="A1164" s="33">
        <v>40393</v>
      </c>
      <c r="E1164">
        <v>327491.07</v>
      </c>
    </row>
    <row r="1165" spans="1:5" x14ac:dyDescent="0.25">
      <c r="A1165" s="33">
        <v>40394</v>
      </c>
      <c r="E1165">
        <v>326413.8</v>
      </c>
    </row>
    <row r="1166" spans="1:5" x14ac:dyDescent="0.25">
      <c r="A1166" s="33">
        <v>40395</v>
      </c>
      <c r="E1166">
        <v>326986.64</v>
      </c>
    </row>
    <row r="1167" spans="1:5" x14ac:dyDescent="0.25">
      <c r="A1167" s="33">
        <v>40396</v>
      </c>
      <c r="E1167">
        <v>327286.7</v>
      </c>
    </row>
    <row r="1168" spans="1:5" x14ac:dyDescent="0.25">
      <c r="A1168" s="33">
        <v>40399</v>
      </c>
      <c r="E1168">
        <v>320908.37</v>
      </c>
    </row>
    <row r="1169" spans="1:5" x14ac:dyDescent="0.25">
      <c r="A1169" s="33">
        <v>40400</v>
      </c>
      <c r="E1169">
        <v>322902.58</v>
      </c>
    </row>
    <row r="1170" spans="1:5" x14ac:dyDescent="0.25">
      <c r="A1170" s="33">
        <v>40401</v>
      </c>
      <c r="E1170">
        <v>347020.29</v>
      </c>
    </row>
    <row r="1171" spans="1:5" x14ac:dyDescent="0.25">
      <c r="A1171" s="33">
        <v>40402</v>
      </c>
      <c r="E1171">
        <v>352965.33</v>
      </c>
    </row>
    <row r="1172" spans="1:5" x14ac:dyDescent="0.25">
      <c r="A1172" s="33">
        <v>40403</v>
      </c>
      <c r="E1172">
        <v>363157.16</v>
      </c>
    </row>
    <row r="1173" spans="1:5" x14ac:dyDescent="0.25">
      <c r="A1173" s="33">
        <v>40406</v>
      </c>
      <c r="E1173">
        <v>359024.66</v>
      </c>
    </row>
    <row r="1174" spans="1:5" x14ac:dyDescent="0.25">
      <c r="A1174" s="33">
        <v>40407</v>
      </c>
      <c r="E1174">
        <v>344583.5</v>
      </c>
    </row>
    <row r="1175" spans="1:5" x14ac:dyDescent="0.25">
      <c r="A1175" s="33">
        <v>40408</v>
      </c>
      <c r="E1175">
        <v>338567.15</v>
      </c>
    </row>
    <row r="1176" spans="1:5" x14ac:dyDescent="0.25">
      <c r="A1176" s="33">
        <v>40409</v>
      </c>
      <c r="E1176">
        <v>353587.9</v>
      </c>
    </row>
    <row r="1177" spans="1:5" x14ac:dyDescent="0.25">
      <c r="A1177" s="33">
        <v>40410</v>
      </c>
      <c r="E1177">
        <v>349125.45</v>
      </c>
    </row>
    <row r="1178" spans="1:5" x14ac:dyDescent="0.25">
      <c r="A1178" s="33">
        <v>40413</v>
      </c>
      <c r="E1178">
        <v>344358.88</v>
      </c>
    </row>
    <row r="1179" spans="1:5" x14ac:dyDescent="0.25">
      <c r="A1179" s="33">
        <v>40414</v>
      </c>
      <c r="E1179">
        <v>352948.47999999998</v>
      </c>
    </row>
    <row r="1180" spans="1:5" x14ac:dyDescent="0.25">
      <c r="A1180" s="33">
        <v>40415</v>
      </c>
      <c r="E1180">
        <v>344980.3</v>
      </c>
    </row>
    <row r="1181" spans="1:5" x14ac:dyDescent="0.25">
      <c r="A1181" s="33">
        <v>40416</v>
      </c>
      <c r="E1181">
        <v>347490.96</v>
      </c>
    </row>
    <row r="1182" spans="1:5" x14ac:dyDescent="0.25">
      <c r="A1182" s="33">
        <v>40417</v>
      </c>
      <c r="E1182">
        <v>328423.31</v>
      </c>
    </row>
    <row r="1183" spans="1:5" x14ac:dyDescent="0.25">
      <c r="A1183" s="33">
        <v>40420</v>
      </c>
      <c r="E1183">
        <v>335844.23</v>
      </c>
    </row>
    <row r="1184" spans="1:5" x14ac:dyDescent="0.25">
      <c r="A1184" s="33">
        <v>40421</v>
      </c>
      <c r="E1184">
        <v>336010.29</v>
      </c>
    </row>
    <row r="1185" spans="1:5" x14ac:dyDescent="0.25">
      <c r="A1185" s="33">
        <v>40422</v>
      </c>
      <c r="E1185">
        <v>314852.23</v>
      </c>
    </row>
    <row r="1186" spans="1:5" x14ac:dyDescent="0.25">
      <c r="A1186" s="33">
        <v>40423</v>
      </c>
      <c r="E1186">
        <v>305205.11</v>
      </c>
    </row>
    <row r="1187" spans="1:5" x14ac:dyDescent="0.25">
      <c r="A1187" s="33">
        <v>40424</v>
      </c>
      <c r="E1187">
        <v>291062.11</v>
      </c>
    </row>
    <row r="1188" spans="1:5" x14ac:dyDescent="0.25">
      <c r="A1188" s="33">
        <v>40428</v>
      </c>
      <c r="E1188">
        <v>298952.64</v>
      </c>
    </row>
    <row r="1189" spans="1:5" x14ac:dyDescent="0.25">
      <c r="A1189" s="33">
        <v>40429</v>
      </c>
      <c r="E1189">
        <v>293857.64</v>
      </c>
    </row>
    <row r="1190" spans="1:5" x14ac:dyDescent="0.25">
      <c r="A1190" s="33">
        <v>40430</v>
      </c>
      <c r="E1190">
        <v>285973.99</v>
      </c>
    </row>
    <row r="1191" spans="1:5" x14ac:dyDescent="0.25">
      <c r="A1191" s="33">
        <v>40431</v>
      </c>
      <c r="E1191">
        <v>282920.5</v>
      </c>
    </row>
    <row r="1192" spans="1:5" x14ac:dyDescent="0.25">
      <c r="A1192" s="33">
        <v>40434</v>
      </c>
      <c r="E1192">
        <v>267978.15000000002</v>
      </c>
    </row>
    <row r="1193" spans="1:5" x14ac:dyDescent="0.25">
      <c r="A1193" s="33">
        <v>40435</v>
      </c>
      <c r="E1193">
        <v>267262.7</v>
      </c>
    </row>
    <row r="1194" spans="1:5" x14ac:dyDescent="0.25">
      <c r="A1194" s="33">
        <v>40436</v>
      </c>
      <c r="E1194">
        <v>263917.99</v>
      </c>
    </row>
    <row r="1195" spans="1:5" x14ac:dyDescent="0.25">
      <c r="A1195" s="33">
        <v>40437</v>
      </c>
      <c r="E1195">
        <v>265401.21999999997</v>
      </c>
    </row>
    <row r="1196" spans="1:5" x14ac:dyDescent="0.25">
      <c r="A1196" s="33">
        <v>40438</v>
      </c>
      <c r="E1196">
        <v>262482.62</v>
      </c>
    </row>
    <row r="1197" spans="1:5" x14ac:dyDescent="0.25">
      <c r="A1197" s="33">
        <v>40441</v>
      </c>
      <c r="E1197">
        <v>255681.37</v>
      </c>
    </row>
    <row r="1198" spans="1:5" x14ac:dyDescent="0.25">
      <c r="A1198" s="33">
        <v>40442</v>
      </c>
      <c r="E1198">
        <v>256956.94</v>
      </c>
    </row>
    <row r="1199" spans="1:5" x14ac:dyDescent="0.25">
      <c r="A1199" s="33">
        <v>40443</v>
      </c>
      <c r="E1199">
        <v>260848.06</v>
      </c>
    </row>
    <row r="1200" spans="1:5" x14ac:dyDescent="0.25">
      <c r="A1200" s="33">
        <v>40444</v>
      </c>
      <c r="E1200">
        <v>269731.71000000002</v>
      </c>
    </row>
    <row r="1201" spans="1:5" x14ac:dyDescent="0.25">
      <c r="A1201" s="33">
        <v>40445</v>
      </c>
      <c r="E1201">
        <v>254891.58</v>
      </c>
    </row>
    <row r="1202" spans="1:5" x14ac:dyDescent="0.25">
      <c r="A1202" s="33">
        <v>40448</v>
      </c>
      <c r="E1202">
        <v>255332.62</v>
      </c>
    </row>
    <row r="1203" spans="1:5" x14ac:dyDescent="0.25">
      <c r="A1203" s="33">
        <v>40449</v>
      </c>
      <c r="E1203">
        <v>253818.1</v>
      </c>
    </row>
    <row r="1204" spans="1:5" x14ac:dyDescent="0.25">
      <c r="A1204" s="33">
        <v>40450</v>
      </c>
      <c r="E1204">
        <v>258909.7</v>
      </c>
    </row>
    <row r="1205" spans="1:5" x14ac:dyDescent="0.25">
      <c r="A1205" s="33">
        <v>40451</v>
      </c>
      <c r="E1205">
        <v>264366.69</v>
      </c>
    </row>
    <row r="1206" spans="1:5" x14ac:dyDescent="0.25">
      <c r="A1206" s="33">
        <v>40452</v>
      </c>
      <c r="E1206">
        <v>261190.31</v>
      </c>
    </row>
    <row r="1207" spans="1:5" x14ac:dyDescent="0.25">
      <c r="A1207" s="33">
        <v>40455</v>
      </c>
      <c r="E1207">
        <v>266184.65999999997</v>
      </c>
    </row>
    <row r="1208" spans="1:5" x14ac:dyDescent="0.25">
      <c r="A1208" s="33">
        <v>40456</v>
      </c>
      <c r="E1208">
        <v>251090.18</v>
      </c>
    </row>
    <row r="1209" spans="1:5" x14ac:dyDescent="0.25">
      <c r="A1209" s="33">
        <v>40457</v>
      </c>
      <c r="E1209">
        <v>249031.9</v>
      </c>
    </row>
    <row r="1210" spans="1:5" x14ac:dyDescent="0.25">
      <c r="A1210" s="33">
        <v>40458</v>
      </c>
      <c r="E1210">
        <v>247432.99</v>
      </c>
    </row>
    <row r="1211" spans="1:5" x14ac:dyDescent="0.25">
      <c r="A1211" s="33">
        <v>40459</v>
      </c>
      <c r="E1211">
        <v>236461.57</v>
      </c>
    </row>
    <row r="1212" spans="1:5" x14ac:dyDescent="0.25">
      <c r="A1212" s="33">
        <v>40462</v>
      </c>
      <c r="E1212">
        <v>232224.86</v>
      </c>
    </row>
    <row r="1213" spans="1:5" x14ac:dyDescent="0.25">
      <c r="A1213" s="33">
        <v>40463</v>
      </c>
      <c r="E1213">
        <v>222589.05</v>
      </c>
    </row>
    <row r="1214" spans="1:5" x14ac:dyDescent="0.25">
      <c r="A1214" s="33">
        <v>40464</v>
      </c>
      <c r="E1214">
        <v>217372.71</v>
      </c>
    </row>
    <row r="1215" spans="1:5" x14ac:dyDescent="0.25">
      <c r="A1215" s="33">
        <v>40465</v>
      </c>
      <c r="E1215">
        <v>226701.35</v>
      </c>
    </row>
    <row r="1216" spans="1:5" x14ac:dyDescent="0.25">
      <c r="A1216" s="33">
        <v>40466</v>
      </c>
      <c r="E1216">
        <v>221892.76</v>
      </c>
    </row>
    <row r="1217" spans="1:5" x14ac:dyDescent="0.25">
      <c r="A1217" s="33">
        <v>40469</v>
      </c>
      <c r="E1217">
        <v>213120.69</v>
      </c>
    </row>
    <row r="1218" spans="1:5" x14ac:dyDescent="0.25">
      <c r="A1218" s="33">
        <v>40470</v>
      </c>
      <c r="E1218">
        <v>222276.25</v>
      </c>
    </row>
    <row r="1219" spans="1:5" x14ac:dyDescent="0.25">
      <c r="A1219" s="33">
        <v>40471</v>
      </c>
      <c r="E1219">
        <v>211032.35</v>
      </c>
    </row>
    <row r="1220" spans="1:5" x14ac:dyDescent="0.25">
      <c r="A1220" s="33">
        <v>40472</v>
      </c>
      <c r="E1220">
        <v>205820.24</v>
      </c>
    </row>
    <row r="1221" spans="1:5" x14ac:dyDescent="0.25">
      <c r="A1221" s="33">
        <v>40473</v>
      </c>
      <c r="E1221">
        <v>198047.02</v>
      </c>
    </row>
    <row r="1222" spans="1:5" x14ac:dyDescent="0.25">
      <c r="A1222" s="33">
        <v>40476</v>
      </c>
      <c r="E1222">
        <v>194897.61</v>
      </c>
    </row>
    <row r="1223" spans="1:5" x14ac:dyDescent="0.25">
      <c r="A1223" s="33">
        <v>40477</v>
      </c>
      <c r="E1223">
        <v>198749.77</v>
      </c>
    </row>
    <row r="1224" spans="1:5" x14ac:dyDescent="0.25">
      <c r="A1224" s="33">
        <v>40478</v>
      </c>
      <c r="E1224">
        <v>202432</v>
      </c>
    </row>
    <row r="1225" spans="1:5" x14ac:dyDescent="0.25">
      <c r="A1225" s="33">
        <v>40479</v>
      </c>
      <c r="E1225">
        <v>200984.58</v>
      </c>
    </row>
    <row r="1226" spans="1:5" x14ac:dyDescent="0.25">
      <c r="A1226" s="33">
        <v>40480</v>
      </c>
      <c r="E1226">
        <v>201574.61</v>
      </c>
    </row>
    <row r="1227" spans="1:5" x14ac:dyDescent="0.25">
      <c r="A1227" s="33">
        <v>40483</v>
      </c>
      <c r="E1227">
        <v>203406.13</v>
      </c>
    </row>
    <row r="1228" spans="1:5" x14ac:dyDescent="0.25">
      <c r="A1228" s="33">
        <v>40484</v>
      </c>
      <c r="E1228">
        <v>197958.74</v>
      </c>
    </row>
    <row r="1229" spans="1:5" x14ac:dyDescent="0.25">
      <c r="A1229" s="33">
        <v>40485</v>
      </c>
      <c r="E1229">
        <v>187935.51</v>
      </c>
    </row>
    <row r="1230" spans="1:5" x14ac:dyDescent="0.25">
      <c r="A1230" s="33">
        <v>40486</v>
      </c>
      <c r="E1230">
        <v>174423.87</v>
      </c>
    </row>
    <row r="1231" spans="1:5" x14ac:dyDescent="0.25">
      <c r="A1231" s="33">
        <v>40487</v>
      </c>
      <c r="E1231">
        <v>173381.91</v>
      </c>
    </row>
    <row r="1232" spans="1:5" x14ac:dyDescent="0.25">
      <c r="A1232" s="33">
        <v>40490</v>
      </c>
      <c r="E1232">
        <v>174452.62</v>
      </c>
    </row>
    <row r="1233" spans="1:5" x14ac:dyDescent="0.25">
      <c r="A1233" s="33">
        <v>40491</v>
      </c>
      <c r="E1233">
        <v>177656.03</v>
      </c>
    </row>
    <row r="1234" spans="1:5" x14ac:dyDescent="0.25">
      <c r="A1234" s="33">
        <v>40492</v>
      </c>
      <c r="E1234">
        <v>173575.66</v>
      </c>
    </row>
    <row r="1235" spans="1:5" x14ac:dyDescent="0.25">
      <c r="A1235" s="33">
        <v>40493</v>
      </c>
      <c r="E1235">
        <v>175802.96</v>
      </c>
    </row>
    <row r="1236" spans="1:5" x14ac:dyDescent="0.25">
      <c r="A1236" s="33">
        <v>40494</v>
      </c>
      <c r="E1236">
        <v>184278.04</v>
      </c>
    </row>
    <row r="1237" spans="1:5" x14ac:dyDescent="0.25">
      <c r="A1237" s="33">
        <v>40497</v>
      </c>
      <c r="E1237">
        <v>182037.52</v>
      </c>
    </row>
    <row r="1238" spans="1:5" x14ac:dyDescent="0.25">
      <c r="A1238" s="33">
        <v>40498</v>
      </c>
      <c r="E1238">
        <v>191954.19</v>
      </c>
    </row>
    <row r="1239" spans="1:5" x14ac:dyDescent="0.25">
      <c r="A1239" s="33">
        <v>40499</v>
      </c>
      <c r="E1239">
        <v>186261.7</v>
      </c>
    </row>
    <row r="1240" spans="1:5" x14ac:dyDescent="0.25">
      <c r="A1240" s="33">
        <v>40500</v>
      </c>
      <c r="E1240">
        <v>175284.11</v>
      </c>
    </row>
    <row r="1241" spans="1:5" x14ac:dyDescent="0.25">
      <c r="A1241" s="33">
        <v>40501</v>
      </c>
      <c r="E1241">
        <v>172141.36</v>
      </c>
    </row>
    <row r="1242" spans="1:5" x14ac:dyDescent="0.25">
      <c r="A1242" s="33">
        <v>40504</v>
      </c>
      <c r="E1242">
        <v>166873.93</v>
      </c>
    </row>
    <row r="1243" spans="1:5" x14ac:dyDescent="0.25">
      <c r="A1243" s="33">
        <v>40505</v>
      </c>
      <c r="E1243">
        <v>173875.73</v>
      </c>
    </row>
    <row r="1244" spans="1:5" x14ac:dyDescent="0.25">
      <c r="A1244" s="33">
        <v>40506</v>
      </c>
      <c r="E1244">
        <v>167509.44</v>
      </c>
    </row>
    <row r="1245" spans="1:5" x14ac:dyDescent="0.25">
      <c r="A1245" s="33">
        <v>40508</v>
      </c>
      <c r="E1245">
        <v>177030.22</v>
      </c>
    </row>
    <row r="1246" spans="1:5" x14ac:dyDescent="0.25">
      <c r="A1246" s="33">
        <v>40511</v>
      </c>
      <c r="E1246">
        <v>177744.15</v>
      </c>
    </row>
    <row r="1247" spans="1:5" x14ac:dyDescent="0.25">
      <c r="A1247" s="33">
        <v>40512</v>
      </c>
      <c r="E1247">
        <v>189579.61</v>
      </c>
    </row>
    <row r="1248" spans="1:5" x14ac:dyDescent="0.25">
      <c r="A1248" s="33">
        <v>40513</v>
      </c>
      <c r="E1248">
        <v>181448.97</v>
      </c>
    </row>
    <row r="1249" spans="1:5" x14ac:dyDescent="0.25">
      <c r="A1249" s="33">
        <v>40514</v>
      </c>
      <c r="E1249">
        <v>167693.48000000001</v>
      </c>
    </row>
    <row r="1250" spans="1:5" x14ac:dyDescent="0.25">
      <c r="A1250" s="33">
        <v>40515</v>
      </c>
      <c r="E1250">
        <v>159717.56</v>
      </c>
    </row>
    <row r="1251" spans="1:5" x14ac:dyDescent="0.25">
      <c r="A1251" s="33">
        <v>40518</v>
      </c>
      <c r="E1251">
        <v>156525.54</v>
      </c>
    </row>
    <row r="1252" spans="1:5" x14ac:dyDescent="0.25">
      <c r="A1252" s="33">
        <v>40519</v>
      </c>
      <c r="E1252">
        <v>154890.87</v>
      </c>
    </row>
    <row r="1253" spans="1:5" x14ac:dyDescent="0.25">
      <c r="A1253" s="33">
        <v>40520</v>
      </c>
      <c r="E1253">
        <v>151441.72</v>
      </c>
    </row>
    <row r="1254" spans="1:5" x14ac:dyDescent="0.25">
      <c r="A1254" s="33">
        <v>40521</v>
      </c>
      <c r="E1254">
        <v>149050.04</v>
      </c>
    </row>
    <row r="1255" spans="1:5" x14ac:dyDescent="0.25">
      <c r="A1255" s="33">
        <v>40522</v>
      </c>
      <c r="E1255">
        <v>147552.43</v>
      </c>
    </row>
    <row r="1256" spans="1:5" x14ac:dyDescent="0.25">
      <c r="A1256" s="33">
        <v>40525</v>
      </c>
      <c r="E1256">
        <v>149650.12</v>
      </c>
    </row>
    <row r="1257" spans="1:5" x14ac:dyDescent="0.25">
      <c r="A1257" s="33">
        <v>40526</v>
      </c>
      <c r="E1257">
        <v>150782.39999999999</v>
      </c>
    </row>
    <row r="1258" spans="1:5" x14ac:dyDescent="0.25">
      <c r="A1258" s="33">
        <v>40527</v>
      </c>
      <c r="E1258">
        <v>153476.63</v>
      </c>
    </row>
    <row r="1259" spans="1:5" x14ac:dyDescent="0.25">
      <c r="A1259" s="33">
        <v>40528</v>
      </c>
      <c r="E1259">
        <v>151791.29999999999</v>
      </c>
    </row>
    <row r="1260" spans="1:5" x14ac:dyDescent="0.25">
      <c r="A1260" s="33">
        <v>40529</v>
      </c>
      <c r="E1260">
        <v>148287.07</v>
      </c>
    </row>
    <row r="1261" spans="1:5" x14ac:dyDescent="0.25">
      <c r="A1261" s="33">
        <v>40532</v>
      </c>
      <c r="E1261">
        <v>144303.01</v>
      </c>
    </row>
    <row r="1262" spans="1:5" x14ac:dyDescent="0.25">
      <c r="A1262" s="33">
        <v>40533</v>
      </c>
      <c r="E1262">
        <v>141618.01</v>
      </c>
    </row>
    <row r="1263" spans="1:5" x14ac:dyDescent="0.25">
      <c r="A1263" s="33">
        <v>40534</v>
      </c>
      <c r="E1263">
        <v>141398.32999999999</v>
      </c>
    </row>
    <row r="1264" spans="1:5" x14ac:dyDescent="0.25">
      <c r="A1264" s="33">
        <v>40535</v>
      </c>
      <c r="E1264">
        <v>146312.35</v>
      </c>
    </row>
    <row r="1265" spans="1:5" x14ac:dyDescent="0.25">
      <c r="A1265" s="33">
        <v>40539</v>
      </c>
      <c r="E1265">
        <v>148550.18</v>
      </c>
    </row>
    <row r="1266" spans="1:5" x14ac:dyDescent="0.25">
      <c r="A1266" s="33">
        <v>40540</v>
      </c>
      <c r="E1266">
        <v>149740.79</v>
      </c>
    </row>
    <row r="1267" spans="1:5" x14ac:dyDescent="0.25">
      <c r="A1267" s="33">
        <v>40541</v>
      </c>
      <c r="E1267">
        <v>147975.19</v>
      </c>
    </row>
    <row r="1268" spans="1:5" x14ac:dyDescent="0.25">
      <c r="A1268" s="33">
        <v>40542</v>
      </c>
      <c r="E1268">
        <v>146809.31</v>
      </c>
    </row>
    <row r="1269" spans="1:5" x14ac:dyDescent="0.25">
      <c r="A1269" s="33">
        <v>40543</v>
      </c>
      <c r="E1269">
        <v>145929.78</v>
      </c>
    </row>
    <row r="1270" spans="1:5" x14ac:dyDescent="0.25">
      <c r="A1270" s="33">
        <v>40546</v>
      </c>
      <c r="E1270">
        <v>140975.66</v>
      </c>
    </row>
    <row r="1271" spans="1:5" x14ac:dyDescent="0.25">
      <c r="A1271" s="33">
        <v>40547</v>
      </c>
      <c r="E1271">
        <v>140489.24</v>
      </c>
    </row>
    <row r="1272" spans="1:5" x14ac:dyDescent="0.25">
      <c r="A1272" s="33">
        <v>40548</v>
      </c>
      <c r="E1272">
        <v>138313.29</v>
      </c>
    </row>
    <row r="1273" spans="1:5" x14ac:dyDescent="0.25">
      <c r="A1273" s="33">
        <v>40549</v>
      </c>
      <c r="E1273">
        <v>139212.63</v>
      </c>
    </row>
    <row r="1274" spans="1:5" x14ac:dyDescent="0.25">
      <c r="A1274" s="33">
        <v>40550</v>
      </c>
      <c r="E1274">
        <v>139366.76</v>
      </c>
    </row>
    <row r="1275" spans="1:5" x14ac:dyDescent="0.25">
      <c r="A1275" s="33">
        <v>40553</v>
      </c>
      <c r="E1275">
        <v>138884.20000000001</v>
      </c>
    </row>
    <row r="1276" spans="1:5" x14ac:dyDescent="0.25">
      <c r="A1276" s="33">
        <v>40554</v>
      </c>
      <c r="E1276">
        <v>135052.1</v>
      </c>
    </row>
    <row r="1277" spans="1:5" x14ac:dyDescent="0.25">
      <c r="A1277" s="33">
        <v>40555</v>
      </c>
      <c r="E1277">
        <v>129079.69</v>
      </c>
    </row>
    <row r="1278" spans="1:5" x14ac:dyDescent="0.25">
      <c r="A1278" s="33">
        <v>40556</v>
      </c>
      <c r="E1278">
        <v>128403.82</v>
      </c>
    </row>
    <row r="1279" spans="1:5" x14ac:dyDescent="0.25">
      <c r="A1279" s="33">
        <v>40557</v>
      </c>
      <c r="E1279">
        <v>122242.11</v>
      </c>
    </row>
    <row r="1280" spans="1:5" x14ac:dyDescent="0.25">
      <c r="A1280" s="33">
        <v>40561</v>
      </c>
      <c r="E1280">
        <v>118692.52</v>
      </c>
    </row>
    <row r="1281" spans="1:5" x14ac:dyDescent="0.25">
      <c r="A1281" s="33">
        <v>40562</v>
      </c>
      <c r="E1281">
        <v>125456</v>
      </c>
    </row>
    <row r="1282" spans="1:5" x14ac:dyDescent="0.25">
      <c r="A1282" s="33">
        <v>40563</v>
      </c>
      <c r="E1282">
        <v>124691.07</v>
      </c>
    </row>
    <row r="1283" spans="1:5" x14ac:dyDescent="0.25">
      <c r="A1283" s="33">
        <v>40564</v>
      </c>
      <c r="E1283">
        <v>125347.06</v>
      </c>
    </row>
    <row r="1284" spans="1:5" x14ac:dyDescent="0.25">
      <c r="A1284" s="33">
        <v>40567</v>
      </c>
      <c r="E1284">
        <v>122531.78</v>
      </c>
    </row>
    <row r="1285" spans="1:5" x14ac:dyDescent="0.25">
      <c r="A1285" s="33">
        <v>40568</v>
      </c>
      <c r="E1285">
        <v>121636.34</v>
      </c>
    </row>
    <row r="1286" spans="1:5" x14ac:dyDescent="0.25">
      <c r="A1286" s="33">
        <v>40569</v>
      </c>
      <c r="E1286">
        <v>117087.08</v>
      </c>
    </row>
    <row r="1287" spans="1:5" x14ac:dyDescent="0.25">
      <c r="A1287" s="33">
        <v>40570</v>
      </c>
      <c r="E1287">
        <v>115142.9</v>
      </c>
    </row>
    <row r="1288" spans="1:5" x14ac:dyDescent="0.25">
      <c r="A1288" s="33">
        <v>40571</v>
      </c>
      <c r="E1288">
        <v>124474.24000000001</v>
      </c>
    </row>
    <row r="1289" spans="1:5" x14ac:dyDescent="0.25">
      <c r="A1289" s="33">
        <v>40574</v>
      </c>
      <c r="E1289">
        <v>124156.58</v>
      </c>
    </row>
    <row r="1290" spans="1:5" x14ac:dyDescent="0.25">
      <c r="A1290" s="33">
        <v>40575</v>
      </c>
      <c r="E1290">
        <v>117777.31</v>
      </c>
    </row>
    <row r="1291" spans="1:5" x14ac:dyDescent="0.25">
      <c r="A1291" s="33">
        <v>40576</v>
      </c>
      <c r="E1291">
        <v>117745.79</v>
      </c>
    </row>
    <row r="1292" spans="1:5" x14ac:dyDescent="0.25">
      <c r="A1292" s="33">
        <v>40577</v>
      </c>
      <c r="E1292">
        <v>116069.4</v>
      </c>
    </row>
    <row r="1293" spans="1:5" x14ac:dyDescent="0.25">
      <c r="A1293" s="33">
        <v>40578</v>
      </c>
      <c r="E1293">
        <v>113493.97</v>
      </c>
    </row>
    <row r="1294" spans="1:5" x14ac:dyDescent="0.25">
      <c r="A1294" s="33">
        <v>40581</v>
      </c>
      <c r="E1294">
        <v>111630.05</v>
      </c>
    </row>
    <row r="1295" spans="1:5" x14ac:dyDescent="0.25">
      <c r="A1295" s="33">
        <v>40582</v>
      </c>
      <c r="E1295">
        <v>110019.05</v>
      </c>
    </row>
    <row r="1296" spans="1:5" x14ac:dyDescent="0.25">
      <c r="A1296" s="33">
        <v>40583</v>
      </c>
      <c r="E1296">
        <v>110821.2</v>
      </c>
    </row>
    <row r="1297" spans="1:5" x14ac:dyDescent="0.25">
      <c r="A1297" s="33">
        <v>40584</v>
      </c>
      <c r="E1297">
        <v>110599.86</v>
      </c>
    </row>
    <row r="1298" spans="1:5" x14ac:dyDescent="0.25">
      <c r="A1298" s="33">
        <v>40585</v>
      </c>
      <c r="E1298">
        <v>108860.01</v>
      </c>
    </row>
    <row r="1299" spans="1:5" x14ac:dyDescent="0.25">
      <c r="A1299" s="33">
        <v>40588</v>
      </c>
      <c r="E1299">
        <v>107627.61</v>
      </c>
    </row>
    <row r="1300" spans="1:5" x14ac:dyDescent="0.25">
      <c r="A1300" s="33">
        <v>40589</v>
      </c>
      <c r="E1300">
        <v>108967.22</v>
      </c>
    </row>
    <row r="1301" spans="1:5" x14ac:dyDescent="0.25">
      <c r="A1301" s="33">
        <v>40590</v>
      </c>
      <c r="E1301">
        <v>109996.35</v>
      </c>
    </row>
    <row r="1302" spans="1:5" x14ac:dyDescent="0.25">
      <c r="A1302" s="33">
        <v>40591</v>
      </c>
      <c r="E1302">
        <v>111938.05</v>
      </c>
    </row>
    <row r="1303" spans="1:5" x14ac:dyDescent="0.25">
      <c r="A1303" s="33">
        <v>40592</v>
      </c>
      <c r="E1303">
        <v>112945.41</v>
      </c>
    </row>
    <row r="1304" spans="1:5" x14ac:dyDescent="0.25">
      <c r="A1304" s="33">
        <v>40596</v>
      </c>
      <c r="E1304">
        <v>126903.75</v>
      </c>
    </row>
    <row r="1305" spans="1:5" x14ac:dyDescent="0.25">
      <c r="A1305" s="33">
        <v>40597</v>
      </c>
      <c r="E1305">
        <v>131828.07</v>
      </c>
    </row>
    <row r="1306" spans="1:5" x14ac:dyDescent="0.25">
      <c r="A1306" s="33">
        <v>40598</v>
      </c>
      <c r="E1306">
        <v>130880.1</v>
      </c>
    </row>
    <row r="1307" spans="1:5" x14ac:dyDescent="0.25">
      <c r="A1307" s="33">
        <v>40599</v>
      </c>
      <c r="E1307">
        <v>122595.31</v>
      </c>
    </row>
    <row r="1308" spans="1:5" x14ac:dyDescent="0.25">
      <c r="A1308" s="33">
        <v>40602</v>
      </c>
      <c r="E1308">
        <v>117461.42</v>
      </c>
    </row>
    <row r="1309" spans="1:5" x14ac:dyDescent="0.25">
      <c r="A1309" s="33">
        <v>40603</v>
      </c>
      <c r="E1309">
        <v>125760.1</v>
      </c>
    </row>
    <row r="1310" spans="1:5" x14ac:dyDescent="0.25">
      <c r="A1310" s="33">
        <v>40604</v>
      </c>
      <c r="E1310">
        <v>125928.8</v>
      </c>
    </row>
    <row r="1311" spans="1:5" x14ac:dyDescent="0.25">
      <c r="A1311" s="33">
        <v>40605</v>
      </c>
      <c r="E1311">
        <v>120063.52</v>
      </c>
    </row>
    <row r="1312" spans="1:5" x14ac:dyDescent="0.25">
      <c r="A1312" s="33">
        <v>40606</v>
      </c>
      <c r="E1312">
        <v>123465.18</v>
      </c>
    </row>
    <row r="1313" spans="1:5" x14ac:dyDescent="0.25">
      <c r="A1313" s="33">
        <v>40609</v>
      </c>
      <c r="E1313">
        <v>125946.35</v>
      </c>
    </row>
    <row r="1314" spans="1:5" x14ac:dyDescent="0.25">
      <c r="A1314" s="33">
        <v>40610</v>
      </c>
      <c r="E1314">
        <v>123662.05</v>
      </c>
    </row>
    <row r="1315" spans="1:5" x14ac:dyDescent="0.25">
      <c r="A1315" s="33">
        <v>40611</v>
      </c>
      <c r="E1315">
        <v>125941.27</v>
      </c>
    </row>
    <row r="1316" spans="1:5" x14ac:dyDescent="0.25">
      <c r="A1316" s="33">
        <v>40612</v>
      </c>
      <c r="E1316">
        <v>131641.18</v>
      </c>
    </row>
    <row r="1317" spans="1:5" x14ac:dyDescent="0.25">
      <c r="A1317" s="33">
        <v>40613</v>
      </c>
      <c r="E1317">
        <v>127726.22</v>
      </c>
    </row>
    <row r="1318" spans="1:5" x14ac:dyDescent="0.25">
      <c r="A1318" s="33">
        <v>40616</v>
      </c>
      <c r="E1318">
        <v>129369.78</v>
      </c>
    </row>
    <row r="1319" spans="1:5" x14ac:dyDescent="0.25">
      <c r="A1319" s="33">
        <v>40617</v>
      </c>
      <c r="E1319">
        <v>133804.31</v>
      </c>
    </row>
    <row r="1320" spans="1:5" x14ac:dyDescent="0.25">
      <c r="A1320" s="33">
        <v>40618</v>
      </c>
      <c r="E1320">
        <v>146042.87</v>
      </c>
    </row>
    <row r="1321" spans="1:5" x14ac:dyDescent="0.25">
      <c r="A1321" s="33">
        <v>40619</v>
      </c>
      <c r="E1321">
        <v>141076.26999999999</v>
      </c>
    </row>
    <row r="1322" spans="1:5" x14ac:dyDescent="0.25">
      <c r="A1322" s="33">
        <v>40620</v>
      </c>
      <c r="E1322">
        <v>137764.07</v>
      </c>
    </row>
    <row r="1323" spans="1:5" x14ac:dyDescent="0.25">
      <c r="A1323" s="33">
        <v>40623</v>
      </c>
      <c r="E1323">
        <v>127375.79</v>
      </c>
    </row>
    <row r="1324" spans="1:5" x14ac:dyDescent="0.25">
      <c r="A1324" s="33">
        <v>40624</v>
      </c>
      <c r="E1324">
        <v>125984.86</v>
      </c>
    </row>
    <row r="1325" spans="1:5" x14ac:dyDescent="0.25">
      <c r="A1325" s="33">
        <v>40625</v>
      </c>
      <c r="E1325">
        <v>121315.3</v>
      </c>
    </row>
    <row r="1326" spans="1:5" x14ac:dyDescent="0.25">
      <c r="A1326" s="33">
        <v>40626</v>
      </c>
      <c r="E1326">
        <v>117985.11</v>
      </c>
    </row>
    <row r="1327" spans="1:5" x14ac:dyDescent="0.25">
      <c r="A1327" s="33">
        <v>40627</v>
      </c>
      <c r="E1327">
        <v>117947.95</v>
      </c>
    </row>
    <row r="1328" spans="1:5" x14ac:dyDescent="0.25">
      <c r="A1328" s="33">
        <v>40630</v>
      </c>
      <c r="E1328">
        <v>119325.74</v>
      </c>
    </row>
    <row r="1329" spans="1:5" x14ac:dyDescent="0.25">
      <c r="A1329" s="33">
        <v>40631</v>
      </c>
      <c r="E1329">
        <v>116752.33</v>
      </c>
    </row>
    <row r="1330" spans="1:5" x14ac:dyDescent="0.25">
      <c r="A1330" s="33">
        <v>40632</v>
      </c>
      <c r="E1330">
        <v>114305.32</v>
      </c>
    </row>
    <row r="1331" spans="1:5" x14ac:dyDescent="0.25">
      <c r="A1331" s="33">
        <v>40633</v>
      </c>
      <c r="E1331">
        <v>114560.85</v>
      </c>
    </row>
    <row r="1332" spans="1:5" x14ac:dyDescent="0.25">
      <c r="A1332" s="33">
        <v>40634</v>
      </c>
      <c r="E1332">
        <v>113300.58</v>
      </c>
    </row>
    <row r="1333" spans="1:5" x14ac:dyDescent="0.25">
      <c r="A1333" s="33">
        <v>40637</v>
      </c>
      <c r="E1333">
        <v>112247.56</v>
      </c>
    </row>
    <row r="1334" spans="1:5" x14ac:dyDescent="0.25">
      <c r="A1334" s="33">
        <v>40638</v>
      </c>
      <c r="E1334">
        <v>110451.21</v>
      </c>
    </row>
    <row r="1335" spans="1:5" x14ac:dyDescent="0.25">
      <c r="A1335" s="33">
        <v>40639</v>
      </c>
      <c r="E1335">
        <v>109700.46</v>
      </c>
    </row>
    <row r="1336" spans="1:5" x14ac:dyDescent="0.25">
      <c r="A1336" s="33">
        <v>40640</v>
      </c>
      <c r="E1336">
        <v>110867.9</v>
      </c>
    </row>
    <row r="1337" spans="1:5" x14ac:dyDescent="0.25">
      <c r="A1337" s="33">
        <v>40641</v>
      </c>
      <c r="E1337">
        <v>112606.7</v>
      </c>
    </row>
    <row r="1338" spans="1:5" x14ac:dyDescent="0.25">
      <c r="A1338" s="33">
        <v>40644</v>
      </c>
      <c r="E1338">
        <v>111864.45</v>
      </c>
    </row>
    <row r="1339" spans="1:5" x14ac:dyDescent="0.25">
      <c r="A1339" s="33">
        <v>40645</v>
      </c>
      <c r="E1339">
        <v>112554.26</v>
      </c>
    </row>
    <row r="1340" spans="1:5" x14ac:dyDescent="0.25">
      <c r="A1340" s="33">
        <v>40646</v>
      </c>
      <c r="E1340">
        <v>110847.54</v>
      </c>
    </row>
    <row r="1341" spans="1:5" x14ac:dyDescent="0.25">
      <c r="A1341" s="33">
        <v>40647</v>
      </c>
      <c r="E1341">
        <v>109520.92</v>
      </c>
    </row>
    <row r="1342" spans="1:5" x14ac:dyDescent="0.25">
      <c r="A1342" s="33">
        <v>40648</v>
      </c>
      <c r="E1342">
        <v>107184.57</v>
      </c>
    </row>
    <row r="1343" spans="1:5" x14ac:dyDescent="0.25">
      <c r="A1343" s="33">
        <v>40651</v>
      </c>
      <c r="E1343">
        <v>110075.74</v>
      </c>
    </row>
    <row r="1344" spans="1:5" x14ac:dyDescent="0.25">
      <c r="A1344" s="33">
        <v>40652</v>
      </c>
      <c r="E1344">
        <v>104335.02</v>
      </c>
    </row>
    <row r="1345" spans="1:5" x14ac:dyDescent="0.25">
      <c r="A1345" s="33">
        <v>40653</v>
      </c>
      <c r="E1345">
        <v>99716.02</v>
      </c>
    </row>
    <row r="1346" spans="1:5" x14ac:dyDescent="0.25">
      <c r="A1346" s="33">
        <v>40654</v>
      </c>
      <c r="E1346">
        <v>97264.01</v>
      </c>
    </row>
    <row r="1347" spans="1:5" x14ac:dyDescent="0.25">
      <c r="A1347" s="33">
        <v>40658</v>
      </c>
      <c r="E1347">
        <v>94981.93</v>
      </c>
    </row>
    <row r="1348" spans="1:5" x14ac:dyDescent="0.25">
      <c r="A1348" s="33">
        <v>40659</v>
      </c>
      <c r="E1348">
        <v>93017.37</v>
      </c>
    </row>
    <row r="1349" spans="1:5" x14ac:dyDescent="0.25">
      <c r="A1349" s="33">
        <v>40660</v>
      </c>
      <c r="E1349">
        <v>92226.81</v>
      </c>
    </row>
    <row r="1350" spans="1:5" x14ac:dyDescent="0.25">
      <c r="A1350" s="33">
        <v>40661</v>
      </c>
      <c r="E1350">
        <v>90298.3</v>
      </c>
    </row>
    <row r="1351" spans="1:5" x14ac:dyDescent="0.25">
      <c r="A1351" s="33">
        <v>40662</v>
      </c>
      <c r="E1351">
        <v>91044.64</v>
      </c>
    </row>
    <row r="1352" spans="1:5" x14ac:dyDescent="0.25">
      <c r="A1352" s="33">
        <v>40665</v>
      </c>
      <c r="E1352">
        <v>93363.6</v>
      </c>
    </row>
    <row r="1353" spans="1:5" x14ac:dyDescent="0.25">
      <c r="A1353" s="33">
        <v>40666</v>
      </c>
      <c r="E1353">
        <v>95548.4</v>
      </c>
    </row>
    <row r="1354" spans="1:5" x14ac:dyDescent="0.25">
      <c r="A1354" s="33">
        <v>40667</v>
      </c>
      <c r="E1354">
        <v>96510.43</v>
      </c>
    </row>
    <row r="1355" spans="1:5" x14ac:dyDescent="0.25">
      <c r="A1355" s="33">
        <v>40668</v>
      </c>
      <c r="E1355">
        <v>99177.48</v>
      </c>
    </row>
    <row r="1356" spans="1:5" x14ac:dyDescent="0.25">
      <c r="A1356" s="33">
        <v>40669</v>
      </c>
      <c r="E1356">
        <v>97079.46</v>
      </c>
    </row>
    <row r="1357" spans="1:5" x14ac:dyDescent="0.25">
      <c r="A1357" s="33">
        <v>40672</v>
      </c>
      <c r="E1357">
        <v>94000.44</v>
      </c>
    </row>
    <row r="1358" spans="1:5" x14ac:dyDescent="0.25">
      <c r="A1358" s="33">
        <v>40673</v>
      </c>
      <c r="E1358">
        <v>90333.24</v>
      </c>
    </row>
    <row r="1359" spans="1:5" x14ac:dyDescent="0.25">
      <c r="A1359" s="33">
        <v>40674</v>
      </c>
      <c r="E1359">
        <v>92702.35</v>
      </c>
    </row>
    <row r="1360" spans="1:5" x14ac:dyDescent="0.25">
      <c r="A1360" s="33">
        <v>40675</v>
      </c>
      <c r="E1360">
        <v>91082.01</v>
      </c>
    </row>
    <row r="1361" spans="1:5" x14ac:dyDescent="0.25">
      <c r="A1361" s="33">
        <v>40676</v>
      </c>
      <c r="E1361">
        <v>92424.76</v>
      </c>
    </row>
    <row r="1362" spans="1:5" x14ac:dyDescent="0.25">
      <c r="A1362" s="33">
        <v>40679</v>
      </c>
      <c r="E1362">
        <v>94081.279999999999</v>
      </c>
    </row>
    <row r="1363" spans="1:5" x14ac:dyDescent="0.25">
      <c r="A1363" s="33">
        <v>40680</v>
      </c>
      <c r="E1363">
        <v>92666.61</v>
      </c>
    </row>
    <row r="1364" spans="1:5" x14ac:dyDescent="0.25">
      <c r="A1364" s="33">
        <v>40681</v>
      </c>
      <c r="E1364">
        <v>89926.46</v>
      </c>
    </row>
    <row r="1365" spans="1:5" x14ac:dyDescent="0.25">
      <c r="A1365" s="33">
        <v>40682</v>
      </c>
      <c r="E1365">
        <v>88258.79</v>
      </c>
    </row>
    <row r="1366" spans="1:5" x14ac:dyDescent="0.25">
      <c r="A1366" s="33">
        <v>40683</v>
      </c>
      <c r="E1366">
        <v>88853.14</v>
      </c>
    </row>
    <row r="1367" spans="1:5" x14ac:dyDescent="0.25">
      <c r="A1367" s="33">
        <v>40686</v>
      </c>
      <c r="E1367">
        <v>92052.91</v>
      </c>
    </row>
    <row r="1368" spans="1:5" x14ac:dyDescent="0.25">
      <c r="A1368" s="33">
        <v>40687</v>
      </c>
      <c r="E1368">
        <v>91272.13</v>
      </c>
    </row>
    <row r="1369" spans="1:5" x14ac:dyDescent="0.25">
      <c r="A1369" s="33">
        <v>40688</v>
      </c>
      <c r="E1369">
        <v>89073.72</v>
      </c>
    </row>
    <row r="1370" spans="1:5" x14ac:dyDescent="0.25">
      <c r="A1370" s="33">
        <v>40689</v>
      </c>
      <c r="E1370">
        <v>87644.72</v>
      </c>
    </row>
    <row r="1371" spans="1:5" x14ac:dyDescent="0.25">
      <c r="A1371" s="33">
        <v>40690</v>
      </c>
      <c r="E1371">
        <v>85727.41</v>
      </c>
    </row>
    <row r="1372" spans="1:5" x14ac:dyDescent="0.25">
      <c r="A1372" s="33">
        <v>40694</v>
      </c>
      <c r="E1372">
        <v>83699.7</v>
      </c>
    </row>
    <row r="1373" spans="1:5" x14ac:dyDescent="0.25">
      <c r="A1373" s="33">
        <v>40695</v>
      </c>
      <c r="E1373">
        <v>88651.18</v>
      </c>
    </row>
    <row r="1374" spans="1:5" x14ac:dyDescent="0.25">
      <c r="A1374" s="33">
        <v>40696</v>
      </c>
      <c r="E1374">
        <v>88290</v>
      </c>
    </row>
    <row r="1375" spans="1:5" x14ac:dyDescent="0.25">
      <c r="A1375" s="33">
        <v>40697</v>
      </c>
      <c r="E1375">
        <v>88032.05</v>
      </c>
    </row>
    <row r="1376" spans="1:5" x14ac:dyDescent="0.25">
      <c r="A1376" s="33">
        <v>40700</v>
      </c>
      <c r="E1376">
        <v>89202.82</v>
      </c>
    </row>
    <row r="1377" spans="1:5" x14ac:dyDescent="0.25">
      <c r="A1377" s="33">
        <v>40701</v>
      </c>
      <c r="E1377">
        <v>87829.86</v>
      </c>
    </row>
    <row r="1378" spans="1:5" x14ac:dyDescent="0.25">
      <c r="A1378" s="33">
        <v>40702</v>
      </c>
      <c r="E1378">
        <v>89518.66</v>
      </c>
    </row>
    <row r="1379" spans="1:5" x14ac:dyDescent="0.25">
      <c r="A1379" s="33">
        <v>40703</v>
      </c>
      <c r="E1379">
        <v>86987.44</v>
      </c>
    </row>
    <row r="1380" spans="1:5" x14ac:dyDescent="0.25">
      <c r="A1380" s="33">
        <v>40704</v>
      </c>
      <c r="E1380">
        <v>89976.94</v>
      </c>
    </row>
    <row r="1381" spans="1:5" x14ac:dyDescent="0.25">
      <c r="A1381" s="33">
        <v>40707</v>
      </c>
      <c r="E1381">
        <v>91392.88</v>
      </c>
    </row>
    <row r="1382" spans="1:5" x14ac:dyDescent="0.25">
      <c r="A1382" s="33">
        <v>40708</v>
      </c>
      <c r="E1382">
        <v>88201.09</v>
      </c>
    </row>
    <row r="1383" spans="1:5" x14ac:dyDescent="0.25">
      <c r="A1383" s="33">
        <v>40709</v>
      </c>
      <c r="E1383">
        <v>95509.05</v>
      </c>
    </row>
    <row r="1384" spans="1:5" x14ac:dyDescent="0.25">
      <c r="A1384" s="33">
        <v>40710</v>
      </c>
      <c r="E1384">
        <v>100857.13</v>
      </c>
    </row>
    <row r="1385" spans="1:5" x14ac:dyDescent="0.25">
      <c r="A1385" s="33">
        <v>40711</v>
      </c>
      <c r="E1385">
        <v>99131.28</v>
      </c>
    </row>
    <row r="1386" spans="1:5" x14ac:dyDescent="0.25">
      <c r="A1386" s="33">
        <v>40714</v>
      </c>
      <c r="E1386">
        <v>94808.01</v>
      </c>
    </row>
    <row r="1387" spans="1:5" x14ac:dyDescent="0.25">
      <c r="A1387" s="33">
        <v>40715</v>
      </c>
      <c r="E1387">
        <v>91113.69</v>
      </c>
    </row>
    <row r="1388" spans="1:5" x14ac:dyDescent="0.25">
      <c r="A1388" s="33">
        <v>40716</v>
      </c>
      <c r="E1388">
        <v>92073.57</v>
      </c>
    </row>
    <row r="1389" spans="1:5" x14ac:dyDescent="0.25">
      <c r="A1389" s="33">
        <v>40717</v>
      </c>
      <c r="E1389">
        <v>93077.22</v>
      </c>
    </row>
    <row r="1390" spans="1:5" x14ac:dyDescent="0.25">
      <c r="A1390" s="33">
        <v>40718</v>
      </c>
      <c r="E1390">
        <v>96124.95</v>
      </c>
    </row>
    <row r="1391" spans="1:5" x14ac:dyDescent="0.25">
      <c r="A1391" s="33">
        <v>40721</v>
      </c>
      <c r="E1391">
        <v>94578.46</v>
      </c>
    </row>
    <row r="1392" spans="1:5" x14ac:dyDescent="0.25">
      <c r="A1392" s="33">
        <v>40722</v>
      </c>
      <c r="E1392">
        <v>90824.17</v>
      </c>
    </row>
    <row r="1393" spans="1:5" x14ac:dyDescent="0.25">
      <c r="A1393" s="33">
        <v>40723</v>
      </c>
      <c r="E1393">
        <v>86245.34</v>
      </c>
    </row>
    <row r="1394" spans="1:5" x14ac:dyDescent="0.25">
      <c r="A1394" s="33">
        <v>40724</v>
      </c>
      <c r="E1394">
        <v>82377.08</v>
      </c>
    </row>
    <row r="1395" spans="1:5" x14ac:dyDescent="0.25">
      <c r="A1395" s="33">
        <v>40725</v>
      </c>
      <c r="E1395">
        <v>79236.539999999994</v>
      </c>
    </row>
    <row r="1396" spans="1:5" x14ac:dyDescent="0.25">
      <c r="A1396" s="33">
        <v>40729</v>
      </c>
      <c r="E1396">
        <v>79666.649999999994</v>
      </c>
    </row>
    <row r="1397" spans="1:5" x14ac:dyDescent="0.25">
      <c r="A1397" s="33">
        <v>40730</v>
      </c>
      <c r="E1397">
        <v>81247.990000000005</v>
      </c>
    </row>
    <row r="1398" spans="1:5" x14ac:dyDescent="0.25">
      <c r="A1398" s="33">
        <v>40731</v>
      </c>
      <c r="E1398">
        <v>78696.73</v>
      </c>
    </row>
    <row r="1399" spans="1:5" x14ac:dyDescent="0.25">
      <c r="A1399" s="33">
        <v>40732</v>
      </c>
      <c r="E1399">
        <v>79979.259999999995</v>
      </c>
    </row>
    <row r="1400" spans="1:5" x14ac:dyDescent="0.25">
      <c r="A1400" s="33">
        <v>40735</v>
      </c>
      <c r="E1400">
        <v>86534.2</v>
      </c>
    </row>
    <row r="1401" spans="1:5" x14ac:dyDescent="0.25">
      <c r="A1401" s="33">
        <v>40736</v>
      </c>
      <c r="E1401">
        <v>88527.21</v>
      </c>
    </row>
    <row r="1402" spans="1:5" x14ac:dyDescent="0.25">
      <c r="A1402" s="33">
        <v>40737</v>
      </c>
      <c r="E1402">
        <v>89009.19</v>
      </c>
    </row>
    <row r="1403" spans="1:5" x14ac:dyDescent="0.25">
      <c r="A1403" s="33">
        <v>40738</v>
      </c>
      <c r="E1403">
        <v>92263</v>
      </c>
    </row>
    <row r="1404" spans="1:5" x14ac:dyDescent="0.25">
      <c r="A1404" s="33">
        <v>40739</v>
      </c>
      <c r="E1404">
        <v>91540.02</v>
      </c>
    </row>
    <row r="1405" spans="1:5" x14ac:dyDescent="0.25">
      <c r="A1405" s="33">
        <v>40742</v>
      </c>
      <c r="E1405">
        <v>93119.07</v>
      </c>
    </row>
    <row r="1406" spans="1:5" x14ac:dyDescent="0.25">
      <c r="A1406" s="33">
        <v>40743</v>
      </c>
      <c r="E1406">
        <v>88517.440000000002</v>
      </c>
    </row>
    <row r="1407" spans="1:5" x14ac:dyDescent="0.25">
      <c r="A1407" s="33">
        <v>40744</v>
      </c>
      <c r="E1407">
        <v>86739.98</v>
      </c>
    </row>
    <row r="1408" spans="1:5" x14ac:dyDescent="0.25">
      <c r="A1408" s="33">
        <v>40745</v>
      </c>
      <c r="E1408">
        <v>82184.39</v>
      </c>
    </row>
    <row r="1409" spans="1:5" x14ac:dyDescent="0.25">
      <c r="A1409" s="33">
        <v>40746</v>
      </c>
      <c r="E1409">
        <v>81364.61</v>
      </c>
    </row>
    <row r="1410" spans="1:5" x14ac:dyDescent="0.25">
      <c r="A1410" s="33">
        <v>40749</v>
      </c>
      <c r="E1410">
        <v>84478.07</v>
      </c>
    </row>
    <row r="1411" spans="1:5" x14ac:dyDescent="0.25">
      <c r="A1411" s="33">
        <v>40750</v>
      </c>
      <c r="E1411">
        <v>86638.35</v>
      </c>
    </row>
    <row r="1412" spans="1:5" x14ac:dyDescent="0.25">
      <c r="A1412" s="33">
        <v>40751</v>
      </c>
      <c r="E1412">
        <v>91412.83</v>
      </c>
    </row>
    <row r="1413" spans="1:5" x14ac:dyDescent="0.25">
      <c r="A1413" s="33">
        <v>40752</v>
      </c>
      <c r="E1413">
        <v>93670.96</v>
      </c>
    </row>
    <row r="1414" spans="1:5" x14ac:dyDescent="0.25">
      <c r="A1414" s="33">
        <v>40753</v>
      </c>
      <c r="E1414">
        <v>92753.83</v>
      </c>
    </row>
    <row r="1415" spans="1:5" x14ac:dyDescent="0.25">
      <c r="A1415" s="33">
        <v>40756</v>
      </c>
      <c r="E1415">
        <v>88070.080000000002</v>
      </c>
    </row>
    <row r="1416" spans="1:5" x14ac:dyDescent="0.25">
      <c r="A1416" s="33">
        <v>40757</v>
      </c>
      <c r="E1416">
        <v>92576.7</v>
      </c>
    </row>
    <row r="1417" spans="1:5" x14ac:dyDescent="0.25">
      <c r="A1417" s="33">
        <v>40758</v>
      </c>
      <c r="E1417">
        <v>94357.02</v>
      </c>
    </row>
    <row r="1418" spans="1:5" x14ac:dyDescent="0.25">
      <c r="A1418" s="33">
        <v>40759</v>
      </c>
      <c r="E1418">
        <v>111136.52</v>
      </c>
    </row>
    <row r="1419" spans="1:5" x14ac:dyDescent="0.25">
      <c r="A1419" s="33">
        <v>40760</v>
      </c>
      <c r="E1419">
        <v>119636.58</v>
      </c>
    </row>
    <row r="1420" spans="1:5" x14ac:dyDescent="0.25">
      <c r="A1420" s="33">
        <v>40763</v>
      </c>
      <c r="E1420">
        <v>135908.4</v>
      </c>
    </row>
    <row r="1421" spans="1:5" x14ac:dyDescent="0.25">
      <c r="A1421" s="33">
        <v>40764</v>
      </c>
      <c r="E1421">
        <v>125595.37</v>
      </c>
    </row>
    <row r="1422" spans="1:5" x14ac:dyDescent="0.25">
      <c r="A1422" s="33">
        <v>40765</v>
      </c>
      <c r="E1422">
        <v>136542.88</v>
      </c>
    </row>
    <row r="1423" spans="1:5" x14ac:dyDescent="0.25">
      <c r="A1423" s="33">
        <v>40766</v>
      </c>
      <c r="E1423">
        <v>129770.29</v>
      </c>
    </row>
    <row r="1424" spans="1:5" x14ac:dyDescent="0.25">
      <c r="A1424" s="33">
        <v>40767</v>
      </c>
      <c r="E1424">
        <v>132993.45000000001</v>
      </c>
    </row>
    <row r="1425" spans="1:5" x14ac:dyDescent="0.25">
      <c r="A1425" s="33">
        <v>40770</v>
      </c>
      <c r="E1425">
        <v>126274.74</v>
      </c>
    </row>
    <row r="1426" spans="1:5" x14ac:dyDescent="0.25">
      <c r="A1426" s="33">
        <v>40771</v>
      </c>
      <c r="E1426">
        <v>127627.45</v>
      </c>
    </row>
    <row r="1427" spans="1:5" x14ac:dyDescent="0.25">
      <c r="A1427" s="33">
        <v>40772</v>
      </c>
      <c r="E1427">
        <v>130122.57</v>
      </c>
    </row>
    <row r="1428" spans="1:5" x14ac:dyDescent="0.25">
      <c r="A1428" s="33">
        <v>40773</v>
      </c>
      <c r="E1428">
        <v>157189.10999999999</v>
      </c>
    </row>
    <row r="1429" spans="1:5" x14ac:dyDescent="0.25">
      <c r="A1429" s="33">
        <v>40774</v>
      </c>
      <c r="E1429">
        <v>164800.51</v>
      </c>
    </row>
    <row r="1430" spans="1:5" x14ac:dyDescent="0.25">
      <c r="A1430" s="33">
        <v>40777</v>
      </c>
      <c r="E1430">
        <v>170068.57</v>
      </c>
    </row>
    <row r="1431" spans="1:5" x14ac:dyDescent="0.25">
      <c r="A1431" s="33">
        <v>40778</v>
      </c>
      <c r="E1431">
        <v>162148.41</v>
      </c>
    </row>
    <row r="1432" spans="1:5" x14ac:dyDescent="0.25">
      <c r="A1432" s="33">
        <v>40779</v>
      </c>
      <c r="E1432">
        <v>158381.6</v>
      </c>
    </row>
    <row r="1433" spans="1:5" x14ac:dyDescent="0.25">
      <c r="A1433" s="33">
        <v>40780</v>
      </c>
      <c r="E1433">
        <v>163070.93</v>
      </c>
    </row>
    <row r="1434" spans="1:5" x14ac:dyDescent="0.25">
      <c r="A1434" s="33">
        <v>40781</v>
      </c>
      <c r="E1434">
        <v>159902.20000000001</v>
      </c>
    </row>
    <row r="1435" spans="1:5" x14ac:dyDescent="0.25">
      <c r="A1435" s="33">
        <v>40784</v>
      </c>
      <c r="E1435">
        <v>149757.35</v>
      </c>
    </row>
    <row r="1436" spans="1:5" x14ac:dyDescent="0.25">
      <c r="A1436" s="33">
        <v>40785</v>
      </c>
      <c r="E1436">
        <v>149987.32999999999</v>
      </c>
    </row>
    <row r="1437" spans="1:5" x14ac:dyDescent="0.25">
      <c r="A1437" s="33">
        <v>40786</v>
      </c>
      <c r="E1437">
        <v>150561.39000000001</v>
      </c>
    </row>
    <row r="1438" spans="1:5" x14ac:dyDescent="0.25">
      <c r="A1438" s="33">
        <v>40787</v>
      </c>
      <c r="E1438">
        <v>152138.57</v>
      </c>
    </row>
    <row r="1439" spans="1:5" x14ac:dyDescent="0.25">
      <c r="A1439" s="33">
        <v>40788</v>
      </c>
      <c r="E1439">
        <v>160655.60999999999</v>
      </c>
    </row>
    <row r="1440" spans="1:5" x14ac:dyDescent="0.25">
      <c r="A1440" s="33">
        <v>40792</v>
      </c>
      <c r="E1440">
        <v>166863.29</v>
      </c>
    </row>
    <row r="1441" spans="1:5" x14ac:dyDescent="0.25">
      <c r="A1441" s="33">
        <v>40793</v>
      </c>
      <c r="E1441">
        <v>159633.73000000001</v>
      </c>
    </row>
    <row r="1442" spans="1:5" x14ac:dyDescent="0.25">
      <c r="A1442" s="33">
        <v>40794</v>
      </c>
      <c r="E1442">
        <v>161566.79</v>
      </c>
    </row>
    <row r="1443" spans="1:5" x14ac:dyDescent="0.25">
      <c r="A1443" s="33">
        <v>40795</v>
      </c>
      <c r="E1443">
        <v>177388.65</v>
      </c>
    </row>
    <row r="1444" spans="1:5" x14ac:dyDescent="0.25">
      <c r="A1444" s="33">
        <v>40798</v>
      </c>
      <c r="E1444">
        <v>180735.37</v>
      </c>
    </row>
    <row r="1445" spans="1:5" x14ac:dyDescent="0.25">
      <c r="A1445" s="33">
        <v>40799</v>
      </c>
      <c r="E1445">
        <v>177136.05</v>
      </c>
    </row>
    <row r="1446" spans="1:5" x14ac:dyDescent="0.25">
      <c r="A1446" s="33">
        <v>40800</v>
      </c>
      <c r="E1446">
        <v>171408.67</v>
      </c>
    </row>
    <row r="1447" spans="1:5" x14ac:dyDescent="0.25">
      <c r="A1447" s="33">
        <v>40801</v>
      </c>
      <c r="E1447">
        <v>164094.51999999999</v>
      </c>
    </row>
    <row r="1448" spans="1:5" x14ac:dyDescent="0.25">
      <c r="A1448" s="33">
        <v>40802</v>
      </c>
      <c r="E1448">
        <v>160053.13</v>
      </c>
    </row>
    <row r="1449" spans="1:5" x14ac:dyDescent="0.25">
      <c r="A1449" s="33">
        <v>40805</v>
      </c>
      <c r="E1449">
        <v>165404.72</v>
      </c>
    </row>
    <row r="1450" spans="1:5" x14ac:dyDescent="0.25">
      <c r="A1450" s="33">
        <v>40806</v>
      </c>
      <c r="E1450">
        <v>165402.64000000001</v>
      </c>
    </row>
    <row r="1451" spans="1:5" x14ac:dyDescent="0.25">
      <c r="A1451" s="33">
        <v>40807</v>
      </c>
      <c r="E1451">
        <v>172494.18</v>
      </c>
    </row>
    <row r="1452" spans="1:5" x14ac:dyDescent="0.25">
      <c r="A1452" s="33">
        <v>40808</v>
      </c>
      <c r="E1452">
        <v>193353.29</v>
      </c>
    </row>
    <row r="1453" spans="1:5" x14ac:dyDescent="0.25">
      <c r="A1453" s="33">
        <v>40809</v>
      </c>
      <c r="E1453">
        <v>193910.77</v>
      </c>
    </row>
    <row r="1454" spans="1:5" x14ac:dyDescent="0.25">
      <c r="A1454" s="33">
        <v>40812</v>
      </c>
      <c r="E1454">
        <v>187876.42</v>
      </c>
    </row>
    <row r="1455" spans="1:5" x14ac:dyDescent="0.25">
      <c r="A1455" s="33">
        <v>40813</v>
      </c>
      <c r="E1455">
        <v>184041.38</v>
      </c>
    </row>
    <row r="1456" spans="1:5" x14ac:dyDescent="0.25">
      <c r="A1456" s="33">
        <v>40814</v>
      </c>
      <c r="E1456">
        <v>194447.08</v>
      </c>
    </row>
    <row r="1457" spans="1:5" x14ac:dyDescent="0.25">
      <c r="A1457" s="33">
        <v>40815</v>
      </c>
      <c r="E1457">
        <v>193855.89</v>
      </c>
    </row>
    <row r="1458" spans="1:5" x14ac:dyDescent="0.25">
      <c r="A1458" s="33">
        <v>40816</v>
      </c>
      <c r="E1458">
        <v>204469.68</v>
      </c>
    </row>
    <row r="1459" spans="1:5" x14ac:dyDescent="0.25">
      <c r="A1459" s="33">
        <v>40819</v>
      </c>
      <c r="E1459">
        <v>217219.45</v>
      </c>
    </row>
    <row r="1460" spans="1:5" x14ac:dyDescent="0.25">
      <c r="A1460" s="33">
        <v>40820</v>
      </c>
      <c r="E1460">
        <v>207194.1</v>
      </c>
    </row>
    <row r="1461" spans="1:5" x14ac:dyDescent="0.25">
      <c r="A1461" s="33">
        <v>40821</v>
      </c>
      <c r="E1461">
        <v>194140.66</v>
      </c>
    </row>
    <row r="1462" spans="1:5" x14ac:dyDescent="0.25">
      <c r="A1462" s="33">
        <v>40822</v>
      </c>
      <c r="E1462">
        <v>190942.84</v>
      </c>
    </row>
    <row r="1463" spans="1:5" x14ac:dyDescent="0.25">
      <c r="A1463" s="33">
        <v>40823</v>
      </c>
      <c r="E1463">
        <v>191422.76</v>
      </c>
    </row>
    <row r="1464" spans="1:5" x14ac:dyDescent="0.25">
      <c r="A1464" s="33">
        <v>40826</v>
      </c>
      <c r="E1464">
        <v>181440.32</v>
      </c>
    </row>
    <row r="1465" spans="1:5" x14ac:dyDescent="0.25">
      <c r="A1465" s="33">
        <v>40827</v>
      </c>
      <c r="E1465">
        <v>177054.27</v>
      </c>
    </row>
    <row r="1466" spans="1:5" x14ac:dyDescent="0.25">
      <c r="A1466" s="33">
        <v>40828</v>
      </c>
      <c r="E1466">
        <v>164912.73000000001</v>
      </c>
    </row>
    <row r="1467" spans="1:5" x14ac:dyDescent="0.25">
      <c r="A1467" s="33">
        <v>40829</v>
      </c>
      <c r="E1467">
        <v>165825.12</v>
      </c>
    </row>
    <row r="1468" spans="1:5" x14ac:dyDescent="0.25">
      <c r="A1468" s="33">
        <v>40830</v>
      </c>
      <c r="E1468">
        <v>156223.56</v>
      </c>
    </row>
    <row r="1469" spans="1:5" x14ac:dyDescent="0.25">
      <c r="A1469" s="33">
        <v>40833</v>
      </c>
      <c r="E1469">
        <v>170692.6</v>
      </c>
    </row>
    <row r="1470" spans="1:5" x14ac:dyDescent="0.25">
      <c r="A1470" s="33">
        <v>40834</v>
      </c>
      <c r="E1470">
        <v>163556.60999999999</v>
      </c>
    </row>
    <row r="1471" spans="1:5" x14ac:dyDescent="0.25">
      <c r="A1471" s="33">
        <v>40835</v>
      </c>
      <c r="E1471">
        <v>176835.05</v>
      </c>
    </row>
    <row r="1472" spans="1:5" x14ac:dyDescent="0.25">
      <c r="A1472" s="33">
        <v>40836</v>
      </c>
      <c r="E1472">
        <v>177244.64</v>
      </c>
    </row>
    <row r="1473" spans="1:5" x14ac:dyDescent="0.25">
      <c r="A1473" s="33">
        <v>40837</v>
      </c>
      <c r="E1473">
        <v>168982.7</v>
      </c>
    </row>
    <row r="1474" spans="1:5" x14ac:dyDescent="0.25">
      <c r="A1474" s="33">
        <v>40840</v>
      </c>
      <c r="E1474">
        <v>158759.94</v>
      </c>
    </row>
    <row r="1475" spans="1:5" x14ac:dyDescent="0.25">
      <c r="A1475" s="33">
        <v>40841</v>
      </c>
      <c r="E1475">
        <v>168774.99</v>
      </c>
    </row>
    <row r="1476" spans="1:5" x14ac:dyDescent="0.25">
      <c r="A1476" s="33">
        <v>40842</v>
      </c>
      <c r="E1476">
        <v>162309.32999999999</v>
      </c>
    </row>
    <row r="1477" spans="1:5" x14ac:dyDescent="0.25">
      <c r="A1477" s="33">
        <v>40843</v>
      </c>
      <c r="E1477">
        <v>140980.19</v>
      </c>
    </row>
    <row r="1478" spans="1:5" x14ac:dyDescent="0.25">
      <c r="A1478" s="33">
        <v>40844</v>
      </c>
      <c r="E1478">
        <v>138781.14000000001</v>
      </c>
    </row>
    <row r="1479" spans="1:5" x14ac:dyDescent="0.25">
      <c r="A1479" s="33">
        <v>40847</v>
      </c>
      <c r="E1479">
        <v>152181.44</v>
      </c>
    </row>
    <row r="1480" spans="1:5" x14ac:dyDescent="0.25">
      <c r="A1480" s="33">
        <v>40848</v>
      </c>
      <c r="E1480">
        <v>176940.27</v>
      </c>
    </row>
    <row r="1481" spans="1:5" x14ac:dyDescent="0.25">
      <c r="A1481" s="33">
        <v>40849</v>
      </c>
      <c r="E1481">
        <v>172343.72</v>
      </c>
    </row>
    <row r="1482" spans="1:5" x14ac:dyDescent="0.25">
      <c r="A1482" s="33">
        <v>40850</v>
      </c>
      <c r="E1482">
        <v>163027.47</v>
      </c>
    </row>
    <row r="1483" spans="1:5" x14ac:dyDescent="0.25">
      <c r="A1483" s="33">
        <v>40851</v>
      </c>
      <c r="E1483">
        <v>165933.24</v>
      </c>
    </row>
    <row r="1484" spans="1:5" x14ac:dyDescent="0.25">
      <c r="A1484" s="33">
        <v>40854</v>
      </c>
      <c r="E1484">
        <v>164940.01999999999</v>
      </c>
    </row>
    <row r="1485" spans="1:5" x14ac:dyDescent="0.25">
      <c r="A1485" s="33">
        <v>40855</v>
      </c>
      <c r="E1485">
        <v>157333.37</v>
      </c>
    </row>
    <row r="1486" spans="1:5" x14ac:dyDescent="0.25">
      <c r="A1486" s="33">
        <v>40856</v>
      </c>
      <c r="E1486">
        <v>186545.2</v>
      </c>
    </row>
    <row r="1487" spans="1:5" x14ac:dyDescent="0.25">
      <c r="A1487" s="33">
        <v>40857</v>
      </c>
      <c r="E1487">
        <v>175524.72</v>
      </c>
    </row>
    <row r="1488" spans="1:5" x14ac:dyDescent="0.25">
      <c r="A1488" s="33">
        <v>40858</v>
      </c>
      <c r="E1488">
        <v>167239.67999999999</v>
      </c>
    </row>
    <row r="1489" spans="1:5" x14ac:dyDescent="0.25">
      <c r="A1489" s="33">
        <v>40861</v>
      </c>
      <c r="E1489">
        <v>171422.61</v>
      </c>
    </row>
    <row r="1490" spans="1:5" x14ac:dyDescent="0.25">
      <c r="A1490" s="33">
        <v>40862</v>
      </c>
      <c r="E1490">
        <v>169617.08</v>
      </c>
    </row>
    <row r="1491" spans="1:5" x14ac:dyDescent="0.25">
      <c r="A1491" s="33">
        <v>40863</v>
      </c>
      <c r="E1491">
        <v>177105.08</v>
      </c>
    </row>
    <row r="1492" spans="1:5" x14ac:dyDescent="0.25">
      <c r="A1492" s="33">
        <v>40864</v>
      </c>
      <c r="E1492">
        <v>188177.76</v>
      </c>
    </row>
    <row r="1493" spans="1:5" x14ac:dyDescent="0.25">
      <c r="A1493" s="33">
        <v>40865</v>
      </c>
      <c r="E1493">
        <v>180568.61</v>
      </c>
    </row>
    <row r="1494" spans="1:5" x14ac:dyDescent="0.25">
      <c r="A1494" s="33">
        <v>40868</v>
      </c>
      <c r="E1494">
        <v>181859.03</v>
      </c>
    </row>
    <row r="1495" spans="1:5" x14ac:dyDescent="0.25">
      <c r="A1495" s="33">
        <v>40869</v>
      </c>
      <c r="E1495">
        <v>178433.44</v>
      </c>
    </row>
    <row r="1496" spans="1:5" x14ac:dyDescent="0.25">
      <c r="A1496" s="33">
        <v>40870</v>
      </c>
      <c r="E1496">
        <v>185090.53</v>
      </c>
    </row>
    <row r="1497" spans="1:5" x14ac:dyDescent="0.25">
      <c r="A1497" s="33">
        <v>40872</v>
      </c>
      <c r="E1497">
        <v>190604.98</v>
      </c>
    </row>
    <row r="1498" spans="1:5" x14ac:dyDescent="0.25">
      <c r="A1498" s="33">
        <v>40875</v>
      </c>
      <c r="E1498">
        <v>180728.27</v>
      </c>
    </row>
    <row r="1499" spans="1:5" x14ac:dyDescent="0.25">
      <c r="A1499" s="33">
        <v>40876</v>
      </c>
      <c r="E1499">
        <v>175898.4</v>
      </c>
    </row>
    <row r="1500" spans="1:5" x14ac:dyDescent="0.25">
      <c r="A1500" s="33">
        <v>40877</v>
      </c>
      <c r="E1500">
        <v>160316.78</v>
      </c>
    </row>
    <row r="1501" spans="1:5" x14ac:dyDescent="0.25">
      <c r="A1501" s="33">
        <v>40878</v>
      </c>
      <c r="E1501">
        <v>156846.01</v>
      </c>
    </row>
    <row r="1502" spans="1:5" x14ac:dyDescent="0.25">
      <c r="A1502" s="33">
        <v>40879</v>
      </c>
      <c r="E1502">
        <v>156272.4</v>
      </c>
    </row>
    <row r="1503" spans="1:5" x14ac:dyDescent="0.25">
      <c r="A1503" s="33">
        <v>40882</v>
      </c>
      <c r="E1503">
        <v>156650.65</v>
      </c>
    </row>
    <row r="1504" spans="1:5" x14ac:dyDescent="0.25">
      <c r="A1504" s="33">
        <v>40883</v>
      </c>
      <c r="E1504">
        <v>155637.99</v>
      </c>
    </row>
    <row r="1505" spans="1:5" x14ac:dyDescent="0.25">
      <c r="A1505" s="33">
        <v>40884</v>
      </c>
      <c r="E1505">
        <v>159256.95000000001</v>
      </c>
    </row>
    <row r="1506" spans="1:5" x14ac:dyDescent="0.25">
      <c r="A1506" s="33">
        <v>40885</v>
      </c>
      <c r="E1506">
        <v>168482.35</v>
      </c>
    </row>
    <row r="1507" spans="1:5" x14ac:dyDescent="0.25">
      <c r="A1507" s="33">
        <v>40886</v>
      </c>
      <c r="E1507">
        <v>156647.76999999999</v>
      </c>
    </row>
    <row r="1508" spans="1:5" x14ac:dyDescent="0.25">
      <c r="A1508" s="33">
        <v>40889</v>
      </c>
      <c r="E1508">
        <v>157848.99</v>
      </c>
    </row>
    <row r="1509" spans="1:5" x14ac:dyDescent="0.25">
      <c r="A1509" s="33">
        <v>40890</v>
      </c>
      <c r="E1509">
        <v>156999.56</v>
      </c>
    </row>
    <row r="1510" spans="1:5" x14ac:dyDescent="0.25">
      <c r="A1510" s="33">
        <v>40891</v>
      </c>
      <c r="E1510">
        <v>156442.09</v>
      </c>
    </row>
    <row r="1511" spans="1:5" x14ac:dyDescent="0.25">
      <c r="A1511" s="33">
        <v>40892</v>
      </c>
      <c r="E1511">
        <v>150221.26</v>
      </c>
    </row>
    <row r="1512" spans="1:5" x14ac:dyDescent="0.25">
      <c r="A1512" s="33">
        <v>40893</v>
      </c>
      <c r="E1512">
        <v>149271.03</v>
      </c>
    </row>
    <row r="1513" spans="1:5" x14ac:dyDescent="0.25">
      <c r="A1513" s="33">
        <v>40896</v>
      </c>
      <c r="E1513">
        <v>148522.9</v>
      </c>
    </row>
    <row r="1514" spans="1:5" x14ac:dyDescent="0.25">
      <c r="A1514" s="33">
        <v>40897</v>
      </c>
      <c r="E1514">
        <v>138764.70000000001</v>
      </c>
    </row>
    <row r="1515" spans="1:5" x14ac:dyDescent="0.25">
      <c r="A1515" s="33">
        <v>40898</v>
      </c>
      <c r="E1515">
        <v>129768.78</v>
      </c>
    </row>
    <row r="1516" spans="1:5" x14ac:dyDescent="0.25">
      <c r="A1516" s="33">
        <v>40899</v>
      </c>
      <c r="E1516">
        <v>129947.76</v>
      </c>
    </row>
    <row r="1517" spans="1:5" x14ac:dyDescent="0.25">
      <c r="A1517" s="33">
        <v>40900</v>
      </c>
      <c r="E1517">
        <v>132916.94</v>
      </c>
    </row>
    <row r="1518" spans="1:5" x14ac:dyDescent="0.25">
      <c r="A1518" s="33">
        <v>40904</v>
      </c>
      <c r="E1518">
        <v>131787.20000000001</v>
      </c>
    </row>
    <row r="1519" spans="1:5" x14ac:dyDescent="0.25">
      <c r="A1519" s="33">
        <v>40905</v>
      </c>
      <c r="E1519">
        <v>137221.78</v>
      </c>
    </row>
    <row r="1520" spans="1:5" x14ac:dyDescent="0.25">
      <c r="A1520" s="33">
        <v>40906</v>
      </c>
      <c r="E1520">
        <v>133890.12</v>
      </c>
    </row>
    <row r="1521" spans="1:5" x14ac:dyDescent="0.25">
      <c r="A1521" s="33">
        <v>40907</v>
      </c>
      <c r="E1521">
        <v>135728.06</v>
      </c>
    </row>
    <row r="1522" spans="1:5" x14ac:dyDescent="0.25">
      <c r="A1522" s="33">
        <v>40911</v>
      </c>
      <c r="E1522">
        <v>128746.54</v>
      </c>
    </row>
    <row r="1523" spans="1:5" x14ac:dyDescent="0.25">
      <c r="A1523" s="33">
        <v>40912</v>
      </c>
      <c r="E1523">
        <v>126585.73</v>
      </c>
    </row>
    <row r="1524" spans="1:5" x14ac:dyDescent="0.25">
      <c r="A1524" s="33">
        <v>40913</v>
      </c>
      <c r="E1524">
        <v>123649.60000000001</v>
      </c>
    </row>
    <row r="1525" spans="1:5" x14ac:dyDescent="0.25">
      <c r="A1525" s="33">
        <v>40914</v>
      </c>
      <c r="E1525">
        <v>121374.15</v>
      </c>
    </row>
    <row r="1526" spans="1:5" x14ac:dyDescent="0.25">
      <c r="A1526" s="33">
        <v>40917</v>
      </c>
      <c r="E1526">
        <v>119453.8</v>
      </c>
    </row>
    <row r="1527" spans="1:5" x14ac:dyDescent="0.25">
      <c r="A1527" s="33">
        <v>40918</v>
      </c>
      <c r="E1527">
        <v>117376.73</v>
      </c>
    </row>
    <row r="1528" spans="1:5" x14ac:dyDescent="0.25">
      <c r="A1528" s="33">
        <v>40919</v>
      </c>
      <c r="E1528">
        <v>118607.89</v>
      </c>
    </row>
    <row r="1529" spans="1:5" x14ac:dyDescent="0.25">
      <c r="A1529" s="33">
        <v>40920</v>
      </c>
      <c r="E1529">
        <v>117571.91</v>
      </c>
    </row>
    <row r="1530" spans="1:5" x14ac:dyDescent="0.25">
      <c r="A1530" s="33">
        <v>40921</v>
      </c>
      <c r="E1530">
        <v>120929.35</v>
      </c>
    </row>
    <row r="1531" spans="1:5" x14ac:dyDescent="0.25">
      <c r="A1531" s="33">
        <v>40925</v>
      </c>
      <c r="E1531">
        <v>119363.17</v>
      </c>
    </row>
    <row r="1532" spans="1:5" x14ac:dyDescent="0.25">
      <c r="A1532" s="33">
        <v>40926</v>
      </c>
      <c r="E1532">
        <v>115551.07</v>
      </c>
    </row>
    <row r="1533" spans="1:5" x14ac:dyDescent="0.25">
      <c r="A1533" s="33">
        <v>40927</v>
      </c>
      <c r="E1533">
        <v>112926.26</v>
      </c>
    </row>
    <row r="1534" spans="1:5" x14ac:dyDescent="0.25">
      <c r="A1534" s="33">
        <v>40928</v>
      </c>
      <c r="E1534">
        <v>109009.03</v>
      </c>
    </row>
    <row r="1535" spans="1:5" x14ac:dyDescent="0.25">
      <c r="A1535" s="33">
        <v>40931</v>
      </c>
      <c r="E1535">
        <v>105896.37</v>
      </c>
    </row>
    <row r="1536" spans="1:5" x14ac:dyDescent="0.25">
      <c r="A1536" s="33">
        <v>40932</v>
      </c>
      <c r="E1536">
        <v>106568.58</v>
      </c>
    </row>
    <row r="1537" spans="1:5" x14ac:dyDescent="0.25">
      <c r="A1537" s="33">
        <v>40933</v>
      </c>
      <c r="E1537">
        <v>102034.26</v>
      </c>
    </row>
    <row r="1538" spans="1:5" x14ac:dyDescent="0.25">
      <c r="A1538" s="33">
        <v>40934</v>
      </c>
      <c r="E1538">
        <v>102338.28</v>
      </c>
    </row>
    <row r="1539" spans="1:5" x14ac:dyDescent="0.25">
      <c r="A1539" s="33">
        <v>40935</v>
      </c>
      <c r="E1539">
        <v>99907.88</v>
      </c>
    </row>
    <row r="1540" spans="1:5" x14ac:dyDescent="0.25">
      <c r="A1540" s="33">
        <v>40938</v>
      </c>
      <c r="E1540">
        <v>102995.65</v>
      </c>
    </row>
    <row r="1541" spans="1:5" x14ac:dyDescent="0.25">
      <c r="A1541" s="33">
        <v>40939</v>
      </c>
      <c r="E1541">
        <v>102895.7</v>
      </c>
    </row>
    <row r="1542" spans="1:5" x14ac:dyDescent="0.25">
      <c r="A1542" s="33">
        <v>40940</v>
      </c>
      <c r="E1542">
        <v>99957.17</v>
      </c>
    </row>
    <row r="1543" spans="1:5" x14ac:dyDescent="0.25">
      <c r="A1543" s="33">
        <v>40941</v>
      </c>
      <c r="E1543">
        <v>97434.19</v>
      </c>
    </row>
    <row r="1544" spans="1:5" x14ac:dyDescent="0.25">
      <c r="A1544" s="33">
        <v>40942</v>
      </c>
      <c r="E1544">
        <v>92368.29</v>
      </c>
    </row>
    <row r="1545" spans="1:5" x14ac:dyDescent="0.25">
      <c r="A1545" s="33">
        <v>40945</v>
      </c>
      <c r="E1545">
        <v>91377.86</v>
      </c>
    </row>
    <row r="1546" spans="1:5" x14ac:dyDescent="0.25">
      <c r="A1546" s="33">
        <v>40946</v>
      </c>
      <c r="E1546">
        <v>91549.32</v>
      </c>
    </row>
    <row r="1547" spans="1:5" x14ac:dyDescent="0.25">
      <c r="A1547" s="33">
        <v>40947</v>
      </c>
      <c r="E1547">
        <v>93646.75</v>
      </c>
    </row>
    <row r="1548" spans="1:5" x14ac:dyDescent="0.25">
      <c r="A1548" s="33">
        <v>40948</v>
      </c>
      <c r="E1548">
        <v>98097.82</v>
      </c>
    </row>
    <row r="1549" spans="1:5" x14ac:dyDescent="0.25">
      <c r="A1549" s="33">
        <v>40949</v>
      </c>
      <c r="E1549">
        <v>107331.47</v>
      </c>
    </row>
    <row r="1550" spans="1:5" x14ac:dyDescent="0.25">
      <c r="A1550" s="33">
        <v>40952</v>
      </c>
      <c r="E1550">
        <v>99333.27</v>
      </c>
    </row>
    <row r="1551" spans="1:5" x14ac:dyDescent="0.25">
      <c r="A1551" s="33">
        <v>40953</v>
      </c>
      <c r="E1551">
        <v>103053.1</v>
      </c>
    </row>
    <row r="1552" spans="1:5" x14ac:dyDescent="0.25">
      <c r="A1552" s="33">
        <v>40954</v>
      </c>
      <c r="E1552">
        <v>107326.36</v>
      </c>
    </row>
    <row r="1553" spans="1:5" x14ac:dyDescent="0.25">
      <c r="A1553" s="33">
        <v>40955</v>
      </c>
      <c r="E1553">
        <v>103418.21</v>
      </c>
    </row>
    <row r="1554" spans="1:5" x14ac:dyDescent="0.25">
      <c r="A1554" s="33">
        <v>40956</v>
      </c>
      <c r="E1554">
        <v>101531.1</v>
      </c>
    </row>
    <row r="1555" spans="1:5" x14ac:dyDescent="0.25">
      <c r="A1555" s="33">
        <v>40960</v>
      </c>
      <c r="E1555">
        <v>102127.49</v>
      </c>
    </row>
    <row r="1556" spans="1:5" x14ac:dyDescent="0.25">
      <c r="A1556" s="33">
        <v>40961</v>
      </c>
      <c r="E1556">
        <v>99604.09</v>
      </c>
    </row>
    <row r="1557" spans="1:5" x14ac:dyDescent="0.25">
      <c r="A1557" s="33">
        <v>40962</v>
      </c>
      <c r="E1557">
        <v>92660.19</v>
      </c>
    </row>
    <row r="1558" spans="1:5" x14ac:dyDescent="0.25">
      <c r="A1558" s="33">
        <v>40963</v>
      </c>
      <c r="E1558">
        <v>96459.71</v>
      </c>
    </row>
    <row r="1559" spans="1:5" x14ac:dyDescent="0.25">
      <c r="A1559" s="33">
        <v>40966</v>
      </c>
      <c r="E1559">
        <v>96872.88</v>
      </c>
    </row>
    <row r="1560" spans="1:5" x14ac:dyDescent="0.25">
      <c r="A1560" s="33">
        <v>40967</v>
      </c>
      <c r="E1560">
        <v>96438.48</v>
      </c>
    </row>
    <row r="1561" spans="1:5" x14ac:dyDescent="0.25">
      <c r="A1561" s="33">
        <v>40968</v>
      </c>
      <c r="E1561">
        <v>94791.57</v>
      </c>
    </row>
    <row r="1562" spans="1:5" x14ac:dyDescent="0.25">
      <c r="A1562" s="33">
        <v>40969</v>
      </c>
      <c r="E1562">
        <v>93037.56</v>
      </c>
    </row>
    <row r="1563" spans="1:5" x14ac:dyDescent="0.25">
      <c r="A1563" s="33">
        <v>40970</v>
      </c>
      <c r="E1563">
        <v>93969.7</v>
      </c>
    </row>
    <row r="1564" spans="1:5" x14ac:dyDescent="0.25">
      <c r="A1564" s="33">
        <v>40973</v>
      </c>
      <c r="E1564">
        <v>93121.02</v>
      </c>
    </row>
    <row r="1565" spans="1:5" x14ac:dyDescent="0.25">
      <c r="A1565" s="33">
        <v>40974</v>
      </c>
      <c r="E1565">
        <v>100260.26</v>
      </c>
    </row>
    <row r="1566" spans="1:5" x14ac:dyDescent="0.25">
      <c r="A1566" s="33">
        <v>40975</v>
      </c>
      <c r="E1566">
        <v>95438.68</v>
      </c>
    </row>
    <row r="1567" spans="1:5" x14ac:dyDescent="0.25">
      <c r="A1567" s="33">
        <v>40976</v>
      </c>
      <c r="E1567">
        <v>91476.84</v>
      </c>
    </row>
    <row r="1568" spans="1:5" x14ac:dyDescent="0.25">
      <c r="A1568" s="33">
        <v>40977</v>
      </c>
      <c r="E1568">
        <v>89930.13</v>
      </c>
    </row>
    <row r="1569" spans="1:5" x14ac:dyDescent="0.25">
      <c r="A1569" s="33">
        <v>40980</v>
      </c>
      <c r="E1569">
        <v>85833.82</v>
      </c>
    </row>
    <row r="1570" spans="1:5" x14ac:dyDescent="0.25">
      <c r="A1570" s="33">
        <v>40981</v>
      </c>
      <c r="E1570">
        <v>81781.490000000005</v>
      </c>
    </row>
    <row r="1571" spans="1:5" x14ac:dyDescent="0.25">
      <c r="A1571" s="33">
        <v>40982</v>
      </c>
      <c r="E1571">
        <v>84639.59</v>
      </c>
    </row>
    <row r="1572" spans="1:5" x14ac:dyDescent="0.25">
      <c r="A1572" s="33">
        <v>40983</v>
      </c>
      <c r="E1572">
        <v>83695.58</v>
      </c>
    </row>
    <row r="1573" spans="1:5" x14ac:dyDescent="0.25">
      <c r="A1573" s="33">
        <v>40984</v>
      </c>
      <c r="E1573">
        <v>83173.009999999995</v>
      </c>
    </row>
    <row r="1574" spans="1:5" x14ac:dyDescent="0.25">
      <c r="A1574" s="33">
        <v>40987</v>
      </c>
      <c r="E1574">
        <v>78080.59</v>
      </c>
    </row>
    <row r="1575" spans="1:5" x14ac:dyDescent="0.25">
      <c r="A1575" s="33">
        <v>40988</v>
      </c>
      <c r="E1575">
        <v>75105.95</v>
      </c>
    </row>
    <row r="1576" spans="1:5" x14ac:dyDescent="0.25">
      <c r="A1576" s="33">
        <v>40989</v>
      </c>
      <c r="E1576">
        <v>70494.179999999993</v>
      </c>
    </row>
    <row r="1577" spans="1:5" x14ac:dyDescent="0.25">
      <c r="A1577" s="33">
        <v>40990</v>
      </c>
      <c r="E1577">
        <v>71855.56</v>
      </c>
    </row>
    <row r="1578" spans="1:5" x14ac:dyDescent="0.25">
      <c r="A1578" s="33">
        <v>40991</v>
      </c>
      <c r="E1578">
        <v>66914.460000000006</v>
      </c>
    </row>
    <row r="1579" spans="1:5" x14ac:dyDescent="0.25">
      <c r="A1579" s="33">
        <v>40994</v>
      </c>
      <c r="E1579">
        <v>60736.639999999999</v>
      </c>
    </row>
    <row r="1580" spans="1:5" x14ac:dyDescent="0.25">
      <c r="A1580" s="33">
        <v>40995</v>
      </c>
      <c r="E1580">
        <v>66525.490000000005</v>
      </c>
    </row>
    <row r="1581" spans="1:5" x14ac:dyDescent="0.25">
      <c r="A1581" s="33">
        <v>40996</v>
      </c>
      <c r="E1581">
        <v>67916.009999999995</v>
      </c>
    </row>
    <row r="1582" spans="1:5" x14ac:dyDescent="0.25">
      <c r="A1582" s="33">
        <v>40997</v>
      </c>
      <c r="E1582">
        <v>66580.27</v>
      </c>
    </row>
    <row r="1583" spans="1:5" x14ac:dyDescent="0.25">
      <c r="A1583" s="33">
        <v>40998</v>
      </c>
      <c r="E1583">
        <v>65408.09</v>
      </c>
    </row>
    <row r="1584" spans="1:5" x14ac:dyDescent="0.25">
      <c r="A1584" s="33">
        <v>41001</v>
      </c>
      <c r="E1584">
        <v>64255.360000000001</v>
      </c>
    </row>
    <row r="1585" spans="1:5" x14ac:dyDescent="0.25">
      <c r="A1585" s="33">
        <v>41002</v>
      </c>
      <c r="E1585">
        <v>66333.66</v>
      </c>
    </row>
    <row r="1586" spans="1:5" x14ac:dyDescent="0.25">
      <c r="A1586" s="33">
        <v>41003</v>
      </c>
      <c r="E1586">
        <v>67652.39</v>
      </c>
    </row>
    <row r="1587" spans="1:5" x14ac:dyDescent="0.25">
      <c r="A1587" s="33">
        <v>41004</v>
      </c>
      <c r="E1587">
        <v>69111.789999999994</v>
      </c>
    </row>
    <row r="1588" spans="1:5" x14ac:dyDescent="0.25">
      <c r="A1588" s="33">
        <v>41008</v>
      </c>
      <c r="E1588">
        <v>72833.38</v>
      </c>
    </row>
    <row r="1589" spans="1:5" x14ac:dyDescent="0.25">
      <c r="A1589" s="33">
        <v>41009</v>
      </c>
      <c r="E1589">
        <v>79400.14</v>
      </c>
    </row>
    <row r="1590" spans="1:5" x14ac:dyDescent="0.25">
      <c r="A1590" s="33">
        <v>41010</v>
      </c>
      <c r="E1590">
        <v>77985.81</v>
      </c>
    </row>
    <row r="1591" spans="1:5" x14ac:dyDescent="0.25">
      <c r="A1591" s="33">
        <v>41011</v>
      </c>
      <c r="E1591">
        <v>71017.38</v>
      </c>
    </row>
    <row r="1592" spans="1:5" x14ac:dyDescent="0.25">
      <c r="A1592" s="33">
        <v>41012</v>
      </c>
      <c r="E1592">
        <v>74879.960000000006</v>
      </c>
    </row>
    <row r="1593" spans="1:5" x14ac:dyDescent="0.25">
      <c r="A1593" s="33">
        <v>41015</v>
      </c>
      <c r="E1593">
        <v>74249.820000000007</v>
      </c>
    </row>
    <row r="1594" spans="1:5" x14ac:dyDescent="0.25">
      <c r="A1594" s="33">
        <v>41016</v>
      </c>
      <c r="E1594">
        <v>69399.100000000006</v>
      </c>
    </row>
    <row r="1595" spans="1:5" x14ac:dyDescent="0.25">
      <c r="A1595" s="33">
        <v>41017</v>
      </c>
      <c r="E1595">
        <v>70892.67</v>
      </c>
    </row>
    <row r="1596" spans="1:5" x14ac:dyDescent="0.25">
      <c r="A1596" s="33">
        <v>41018</v>
      </c>
      <c r="E1596">
        <v>71468.47</v>
      </c>
    </row>
    <row r="1597" spans="1:5" x14ac:dyDescent="0.25">
      <c r="A1597" s="33">
        <v>41019</v>
      </c>
      <c r="E1597">
        <v>69358.36</v>
      </c>
    </row>
    <row r="1598" spans="1:5" x14ac:dyDescent="0.25">
      <c r="A1598" s="33">
        <v>41022</v>
      </c>
      <c r="E1598">
        <v>71438.75</v>
      </c>
    </row>
    <row r="1599" spans="1:5" x14ac:dyDescent="0.25">
      <c r="A1599" s="33">
        <v>41023</v>
      </c>
      <c r="E1599">
        <v>69816.23</v>
      </c>
    </row>
    <row r="1600" spans="1:5" x14ac:dyDescent="0.25">
      <c r="A1600" s="33">
        <v>41024</v>
      </c>
      <c r="E1600">
        <v>65312.77</v>
      </c>
    </row>
    <row r="1601" spans="1:5" x14ac:dyDescent="0.25">
      <c r="A1601" s="33">
        <v>41025</v>
      </c>
      <c r="E1601">
        <v>62819.82</v>
      </c>
    </row>
    <row r="1602" spans="1:5" x14ac:dyDescent="0.25">
      <c r="A1602" s="33">
        <v>41026</v>
      </c>
      <c r="E1602">
        <v>62945.56</v>
      </c>
    </row>
    <row r="1603" spans="1:5" x14ac:dyDescent="0.25">
      <c r="A1603" s="33">
        <v>41029</v>
      </c>
      <c r="E1603">
        <v>64552.88</v>
      </c>
    </row>
    <row r="1604" spans="1:5" x14ac:dyDescent="0.25">
      <c r="A1604" s="33">
        <v>41030</v>
      </c>
      <c r="E1604">
        <v>62402.67</v>
      </c>
    </row>
    <row r="1605" spans="1:5" x14ac:dyDescent="0.25">
      <c r="A1605" s="33">
        <v>41031</v>
      </c>
      <c r="E1605">
        <v>62683.17</v>
      </c>
    </row>
    <row r="1606" spans="1:5" x14ac:dyDescent="0.25">
      <c r="A1606" s="33">
        <v>41032</v>
      </c>
      <c r="E1606">
        <v>64070.36</v>
      </c>
    </row>
    <row r="1607" spans="1:5" x14ac:dyDescent="0.25">
      <c r="A1607" s="33">
        <v>41033</v>
      </c>
      <c r="E1607">
        <v>67182.67</v>
      </c>
    </row>
    <row r="1608" spans="1:5" x14ac:dyDescent="0.25">
      <c r="A1608" s="33">
        <v>41036</v>
      </c>
      <c r="E1608">
        <v>66146.960000000006</v>
      </c>
    </row>
    <row r="1609" spans="1:5" x14ac:dyDescent="0.25">
      <c r="A1609" s="33">
        <v>41037</v>
      </c>
      <c r="E1609">
        <v>66701.94</v>
      </c>
    </row>
    <row r="1610" spans="1:5" x14ac:dyDescent="0.25">
      <c r="A1610" s="33">
        <v>41038</v>
      </c>
      <c r="E1610">
        <v>68965.77</v>
      </c>
    </row>
    <row r="1611" spans="1:5" x14ac:dyDescent="0.25">
      <c r="A1611" s="33">
        <v>41039</v>
      </c>
      <c r="E1611">
        <v>67353.66</v>
      </c>
    </row>
    <row r="1612" spans="1:5" x14ac:dyDescent="0.25">
      <c r="A1612" s="33">
        <v>41040</v>
      </c>
      <c r="E1612">
        <v>67985.03</v>
      </c>
    </row>
    <row r="1613" spans="1:5" x14ac:dyDescent="0.25">
      <c r="A1613" s="33">
        <v>41043</v>
      </c>
      <c r="E1613">
        <v>72110.38</v>
      </c>
    </row>
    <row r="1614" spans="1:5" x14ac:dyDescent="0.25">
      <c r="A1614" s="33">
        <v>41044</v>
      </c>
      <c r="E1614">
        <v>75431.86</v>
      </c>
    </row>
    <row r="1615" spans="1:5" x14ac:dyDescent="0.25">
      <c r="A1615" s="33">
        <v>41045</v>
      </c>
      <c r="E1615">
        <v>78427.47</v>
      </c>
    </row>
    <row r="1616" spans="1:5" x14ac:dyDescent="0.25">
      <c r="A1616" s="33">
        <v>41046</v>
      </c>
      <c r="E1616">
        <v>82050.929999999993</v>
      </c>
    </row>
    <row r="1617" spans="1:5" x14ac:dyDescent="0.25">
      <c r="A1617" s="33">
        <v>41047</v>
      </c>
      <c r="E1617">
        <v>88450.94</v>
      </c>
    </row>
    <row r="1618" spans="1:5" x14ac:dyDescent="0.25">
      <c r="A1618" s="33">
        <v>41050</v>
      </c>
      <c r="E1618">
        <v>78625.710000000006</v>
      </c>
    </row>
    <row r="1619" spans="1:5" x14ac:dyDescent="0.25">
      <c r="A1619" s="33">
        <v>41051</v>
      </c>
      <c r="E1619">
        <v>81848.5</v>
      </c>
    </row>
    <row r="1620" spans="1:5" x14ac:dyDescent="0.25">
      <c r="A1620" s="33">
        <v>41052</v>
      </c>
      <c r="E1620">
        <v>79601.08</v>
      </c>
    </row>
    <row r="1621" spans="1:5" x14ac:dyDescent="0.25">
      <c r="A1621" s="33">
        <v>41053</v>
      </c>
      <c r="E1621">
        <v>79766.77</v>
      </c>
    </row>
    <row r="1622" spans="1:5" x14ac:dyDescent="0.25">
      <c r="A1622" s="33">
        <v>41054</v>
      </c>
      <c r="E1622">
        <v>79360.070000000007</v>
      </c>
    </row>
    <row r="1623" spans="1:5" x14ac:dyDescent="0.25">
      <c r="A1623" s="33">
        <v>41058</v>
      </c>
      <c r="E1623">
        <v>75151.820000000007</v>
      </c>
    </row>
    <row r="1624" spans="1:5" x14ac:dyDescent="0.25">
      <c r="A1624" s="33">
        <v>41059</v>
      </c>
      <c r="E1624">
        <v>79872.539999999994</v>
      </c>
    </row>
    <row r="1625" spans="1:5" x14ac:dyDescent="0.25">
      <c r="A1625" s="33">
        <v>41060</v>
      </c>
      <c r="E1625">
        <v>80466.14</v>
      </c>
    </row>
    <row r="1626" spans="1:5" x14ac:dyDescent="0.25">
      <c r="A1626" s="33">
        <v>41061</v>
      </c>
      <c r="E1626">
        <v>88461.19</v>
      </c>
    </row>
    <row r="1627" spans="1:5" x14ac:dyDescent="0.25">
      <c r="A1627" s="33">
        <v>41064</v>
      </c>
      <c r="E1627">
        <v>85490.19</v>
      </c>
    </row>
    <row r="1628" spans="1:5" x14ac:dyDescent="0.25">
      <c r="A1628" s="33">
        <v>41065</v>
      </c>
      <c r="E1628">
        <v>82637.33</v>
      </c>
    </row>
    <row r="1629" spans="1:5" x14ac:dyDescent="0.25">
      <c r="A1629" s="33">
        <v>41066</v>
      </c>
      <c r="E1629">
        <v>76986.320000000007</v>
      </c>
    </row>
    <row r="1630" spans="1:5" x14ac:dyDescent="0.25">
      <c r="A1630" s="33">
        <v>41067</v>
      </c>
      <c r="E1630">
        <v>76076.56</v>
      </c>
    </row>
    <row r="1631" spans="1:5" x14ac:dyDescent="0.25">
      <c r="A1631" s="33">
        <v>41068</v>
      </c>
      <c r="E1631">
        <v>72081.69</v>
      </c>
    </row>
    <row r="1632" spans="1:5" x14ac:dyDescent="0.25">
      <c r="A1632" s="33">
        <v>41071</v>
      </c>
      <c r="E1632">
        <v>76699.990000000005</v>
      </c>
    </row>
    <row r="1633" spans="1:5" x14ac:dyDescent="0.25">
      <c r="A1633" s="33">
        <v>41072</v>
      </c>
      <c r="E1633">
        <v>76844.98</v>
      </c>
    </row>
    <row r="1634" spans="1:5" x14ac:dyDescent="0.25">
      <c r="A1634" s="33">
        <v>41073</v>
      </c>
      <c r="E1634">
        <v>81331.05</v>
      </c>
    </row>
    <row r="1635" spans="1:5" x14ac:dyDescent="0.25">
      <c r="A1635" s="33">
        <v>41074</v>
      </c>
      <c r="E1635">
        <v>76355.009999999995</v>
      </c>
    </row>
    <row r="1636" spans="1:5" x14ac:dyDescent="0.25">
      <c r="A1636" s="33">
        <v>41075</v>
      </c>
      <c r="E1636">
        <v>71823.97</v>
      </c>
    </row>
    <row r="1637" spans="1:5" x14ac:dyDescent="0.25">
      <c r="A1637" s="33">
        <v>41078</v>
      </c>
      <c r="E1637">
        <v>66404.66</v>
      </c>
    </row>
    <row r="1638" spans="1:5" x14ac:dyDescent="0.25">
      <c r="A1638" s="33">
        <v>41079</v>
      </c>
      <c r="E1638">
        <v>64729.66</v>
      </c>
    </row>
    <row r="1639" spans="1:5" x14ac:dyDescent="0.25">
      <c r="A1639" s="33">
        <v>41080</v>
      </c>
      <c r="E1639">
        <v>62764.55</v>
      </c>
    </row>
    <row r="1640" spans="1:5" x14ac:dyDescent="0.25">
      <c r="A1640" s="33">
        <v>41081</v>
      </c>
      <c r="E1640">
        <v>68866.960000000006</v>
      </c>
    </row>
    <row r="1641" spans="1:5" x14ac:dyDescent="0.25">
      <c r="A1641" s="33">
        <v>41082</v>
      </c>
      <c r="E1641">
        <v>61956.02</v>
      </c>
    </row>
    <row r="1642" spans="1:5" x14ac:dyDescent="0.25">
      <c r="A1642" s="33">
        <v>41085</v>
      </c>
      <c r="E1642">
        <v>66767.899999999994</v>
      </c>
    </row>
    <row r="1643" spans="1:5" x14ac:dyDescent="0.25">
      <c r="A1643" s="33">
        <v>41086</v>
      </c>
      <c r="E1643">
        <v>64905.79</v>
      </c>
    </row>
    <row r="1644" spans="1:5" x14ac:dyDescent="0.25">
      <c r="A1644" s="33">
        <v>41087</v>
      </c>
      <c r="E1644">
        <v>65401.1</v>
      </c>
    </row>
    <row r="1645" spans="1:5" x14ac:dyDescent="0.25">
      <c r="A1645" s="33">
        <v>41088</v>
      </c>
      <c r="E1645">
        <v>64194.89</v>
      </c>
    </row>
    <row r="1646" spans="1:5" x14ac:dyDescent="0.25">
      <c r="A1646" s="33">
        <v>41089</v>
      </c>
      <c r="E1646">
        <v>59430.14</v>
      </c>
    </row>
    <row r="1647" spans="1:5" x14ac:dyDescent="0.25">
      <c r="A1647" s="33">
        <v>41092</v>
      </c>
      <c r="E1647">
        <v>55701.3</v>
      </c>
    </row>
    <row r="1648" spans="1:5" x14ac:dyDescent="0.25">
      <c r="A1648" s="33">
        <v>41093</v>
      </c>
      <c r="E1648">
        <v>53907.64</v>
      </c>
    </row>
    <row r="1649" spans="1:5" x14ac:dyDescent="0.25">
      <c r="A1649" s="33">
        <v>41095</v>
      </c>
      <c r="E1649">
        <v>56307.18</v>
      </c>
    </row>
    <row r="1650" spans="1:5" x14ac:dyDescent="0.25">
      <c r="A1650" s="33">
        <v>41096</v>
      </c>
      <c r="E1650">
        <v>55967.49</v>
      </c>
    </row>
    <row r="1651" spans="1:5" x14ac:dyDescent="0.25">
      <c r="A1651" s="33">
        <v>41099</v>
      </c>
      <c r="E1651">
        <v>55321.52</v>
      </c>
    </row>
    <row r="1652" spans="1:5" x14ac:dyDescent="0.25">
      <c r="A1652" s="33">
        <v>41100</v>
      </c>
      <c r="E1652">
        <v>57075.53</v>
      </c>
    </row>
    <row r="1653" spans="1:5" x14ac:dyDescent="0.25">
      <c r="A1653" s="33">
        <v>41101</v>
      </c>
      <c r="E1653">
        <v>55017.67</v>
      </c>
    </row>
    <row r="1654" spans="1:5" x14ac:dyDescent="0.25">
      <c r="A1654" s="33">
        <v>41102</v>
      </c>
      <c r="E1654">
        <v>55119.28</v>
      </c>
    </row>
    <row r="1655" spans="1:5" x14ac:dyDescent="0.25">
      <c r="A1655" s="33">
        <v>41103</v>
      </c>
      <c r="E1655">
        <v>52530.04</v>
      </c>
    </row>
    <row r="1656" spans="1:5" x14ac:dyDescent="0.25">
      <c r="A1656" s="33">
        <v>41106</v>
      </c>
      <c r="E1656">
        <v>52038.77</v>
      </c>
    </row>
    <row r="1657" spans="1:5" x14ac:dyDescent="0.25">
      <c r="A1657" s="33">
        <v>41107</v>
      </c>
      <c r="E1657">
        <v>49885.49</v>
      </c>
    </row>
    <row r="1658" spans="1:5" x14ac:dyDescent="0.25">
      <c r="A1658" s="33">
        <v>41108</v>
      </c>
      <c r="E1658">
        <v>50074.55</v>
      </c>
    </row>
    <row r="1659" spans="1:5" x14ac:dyDescent="0.25">
      <c r="A1659" s="33">
        <v>41109</v>
      </c>
      <c r="E1659">
        <v>49483.77</v>
      </c>
    </row>
    <row r="1660" spans="1:5" x14ac:dyDescent="0.25">
      <c r="A1660" s="33">
        <v>41110</v>
      </c>
      <c r="E1660">
        <v>51705.65</v>
      </c>
    </row>
    <row r="1661" spans="1:5" x14ac:dyDescent="0.25">
      <c r="A1661" s="33">
        <v>41113</v>
      </c>
      <c r="E1661">
        <v>55065.919999999998</v>
      </c>
    </row>
    <row r="1662" spans="1:5" x14ac:dyDescent="0.25">
      <c r="A1662" s="33">
        <v>41114</v>
      </c>
      <c r="E1662">
        <v>57912.47</v>
      </c>
    </row>
    <row r="1663" spans="1:5" x14ac:dyDescent="0.25">
      <c r="A1663" s="33">
        <v>41115</v>
      </c>
      <c r="E1663">
        <v>57259.44</v>
      </c>
    </row>
    <row r="1664" spans="1:5" x14ac:dyDescent="0.25">
      <c r="A1664" s="33">
        <v>41116</v>
      </c>
      <c r="E1664">
        <v>52592.68</v>
      </c>
    </row>
    <row r="1665" spans="1:5" x14ac:dyDescent="0.25">
      <c r="A1665" s="33">
        <v>41117</v>
      </c>
      <c r="E1665">
        <v>50816.82</v>
      </c>
    </row>
    <row r="1666" spans="1:5" x14ac:dyDescent="0.25">
      <c r="A1666" s="33">
        <v>41120</v>
      </c>
      <c r="E1666">
        <v>52168.39</v>
      </c>
    </row>
    <row r="1667" spans="1:5" x14ac:dyDescent="0.25">
      <c r="A1667" s="33">
        <v>41121</v>
      </c>
      <c r="E1667">
        <v>53400.88</v>
      </c>
    </row>
    <row r="1668" spans="1:5" x14ac:dyDescent="0.25">
      <c r="A1668" s="33">
        <v>41122</v>
      </c>
      <c r="E1668">
        <v>52277.919999999998</v>
      </c>
    </row>
    <row r="1669" spans="1:5" x14ac:dyDescent="0.25">
      <c r="A1669" s="33">
        <v>41123</v>
      </c>
      <c r="E1669">
        <v>51961.440000000002</v>
      </c>
    </row>
    <row r="1670" spans="1:5" x14ac:dyDescent="0.25">
      <c r="A1670" s="33">
        <v>41124</v>
      </c>
      <c r="E1670">
        <v>48087.360000000001</v>
      </c>
    </row>
    <row r="1671" spans="1:5" x14ac:dyDescent="0.25">
      <c r="A1671" s="33">
        <v>41127</v>
      </c>
      <c r="E1671">
        <v>46537.26</v>
      </c>
    </row>
    <row r="1672" spans="1:5" x14ac:dyDescent="0.25">
      <c r="A1672" s="33">
        <v>41128</v>
      </c>
      <c r="E1672">
        <v>47642.5</v>
      </c>
    </row>
    <row r="1673" spans="1:5" x14ac:dyDescent="0.25">
      <c r="A1673" s="33">
        <v>41129</v>
      </c>
      <c r="E1673">
        <v>46127.44</v>
      </c>
    </row>
    <row r="1674" spans="1:5" x14ac:dyDescent="0.25">
      <c r="A1674" s="33">
        <v>41130</v>
      </c>
      <c r="E1674">
        <v>45754.45</v>
      </c>
    </row>
    <row r="1675" spans="1:5" x14ac:dyDescent="0.25">
      <c r="A1675" s="33">
        <v>41131</v>
      </c>
      <c r="E1675">
        <v>45148.800000000003</v>
      </c>
    </row>
    <row r="1676" spans="1:5" x14ac:dyDescent="0.25">
      <c r="A1676" s="33">
        <v>41134</v>
      </c>
      <c r="E1676">
        <v>43990.7</v>
      </c>
    </row>
    <row r="1677" spans="1:5" x14ac:dyDescent="0.25">
      <c r="A1677" s="33">
        <v>41135</v>
      </c>
      <c r="E1677">
        <v>46145.95</v>
      </c>
    </row>
    <row r="1678" spans="1:5" x14ac:dyDescent="0.25">
      <c r="A1678" s="33">
        <v>41136</v>
      </c>
      <c r="E1678">
        <v>46500.61</v>
      </c>
    </row>
    <row r="1679" spans="1:5" x14ac:dyDescent="0.25">
      <c r="A1679" s="33">
        <v>41137</v>
      </c>
      <c r="E1679">
        <v>45546.080000000002</v>
      </c>
    </row>
    <row r="1680" spans="1:5" x14ac:dyDescent="0.25">
      <c r="A1680" s="33">
        <v>41138</v>
      </c>
      <c r="E1680">
        <v>44073.13</v>
      </c>
    </row>
    <row r="1681" spans="1:5" x14ac:dyDescent="0.25">
      <c r="A1681" s="33">
        <v>41141</v>
      </c>
      <c r="E1681">
        <v>44053.52</v>
      </c>
    </row>
    <row r="1682" spans="1:5" x14ac:dyDescent="0.25">
      <c r="A1682" s="33">
        <v>41142</v>
      </c>
      <c r="E1682">
        <v>45241.03</v>
      </c>
    </row>
    <row r="1683" spans="1:5" x14ac:dyDescent="0.25">
      <c r="A1683" s="33">
        <v>41143</v>
      </c>
      <c r="E1683">
        <v>45771.86</v>
      </c>
    </row>
    <row r="1684" spans="1:5" x14ac:dyDescent="0.25">
      <c r="A1684" s="33">
        <v>41144</v>
      </c>
      <c r="E1684">
        <v>46769.34</v>
      </c>
    </row>
    <row r="1685" spans="1:5" x14ac:dyDescent="0.25">
      <c r="A1685" s="33">
        <v>41145</v>
      </c>
      <c r="E1685">
        <v>44838.82</v>
      </c>
    </row>
    <row r="1686" spans="1:5" x14ac:dyDescent="0.25">
      <c r="A1686" s="33">
        <v>41148</v>
      </c>
      <c r="E1686">
        <v>44988.41</v>
      </c>
    </row>
    <row r="1687" spans="1:5" x14ac:dyDescent="0.25">
      <c r="A1687" s="33">
        <v>41149</v>
      </c>
      <c r="E1687">
        <v>45934.23</v>
      </c>
    </row>
    <row r="1688" spans="1:5" x14ac:dyDescent="0.25">
      <c r="A1688" s="33">
        <v>41150</v>
      </c>
      <c r="E1688">
        <v>46208.58</v>
      </c>
    </row>
    <row r="1689" spans="1:5" x14ac:dyDescent="0.25">
      <c r="A1689" s="33">
        <v>41151</v>
      </c>
      <c r="E1689">
        <v>47018.06</v>
      </c>
    </row>
    <row r="1690" spans="1:5" x14ac:dyDescent="0.25">
      <c r="A1690" s="33">
        <v>41152</v>
      </c>
      <c r="E1690">
        <v>45633.279999999999</v>
      </c>
    </row>
    <row r="1691" spans="1:5" x14ac:dyDescent="0.25">
      <c r="A1691" s="33">
        <v>41156</v>
      </c>
      <c r="E1691">
        <v>45283.9</v>
      </c>
    </row>
    <row r="1692" spans="1:5" x14ac:dyDescent="0.25">
      <c r="A1692" s="33">
        <v>41157</v>
      </c>
      <c r="E1692">
        <v>44162.05</v>
      </c>
    </row>
    <row r="1693" spans="1:5" x14ac:dyDescent="0.25">
      <c r="A1693" s="33">
        <v>41158</v>
      </c>
      <c r="E1693">
        <v>39739.269999999997</v>
      </c>
    </row>
    <row r="1694" spans="1:5" x14ac:dyDescent="0.25">
      <c r="A1694" s="33">
        <v>41159</v>
      </c>
      <c r="E1694">
        <v>37236.720000000001</v>
      </c>
    </row>
    <row r="1695" spans="1:5" x14ac:dyDescent="0.25">
      <c r="A1695" s="33">
        <v>41162</v>
      </c>
      <c r="E1695">
        <v>38997.78</v>
      </c>
    </row>
    <row r="1696" spans="1:5" x14ac:dyDescent="0.25">
      <c r="A1696" s="33">
        <v>41163</v>
      </c>
      <c r="E1696">
        <v>39326.65</v>
      </c>
    </row>
    <row r="1697" spans="1:5" x14ac:dyDescent="0.25">
      <c r="A1697" s="33">
        <v>41164</v>
      </c>
      <c r="E1697">
        <v>38301.230000000003</v>
      </c>
    </row>
    <row r="1698" spans="1:5" x14ac:dyDescent="0.25">
      <c r="A1698" s="33">
        <v>41165</v>
      </c>
      <c r="E1698">
        <v>35150.949999999997</v>
      </c>
    </row>
    <row r="1699" spans="1:5" x14ac:dyDescent="0.25">
      <c r="A1699" s="33">
        <v>41166</v>
      </c>
      <c r="E1699">
        <v>36287.08</v>
      </c>
    </row>
    <row r="1700" spans="1:5" x14ac:dyDescent="0.25">
      <c r="A1700" s="33">
        <v>41169</v>
      </c>
      <c r="E1700">
        <v>36161.06</v>
      </c>
    </row>
    <row r="1701" spans="1:5" x14ac:dyDescent="0.25">
      <c r="A1701" s="33">
        <v>41170</v>
      </c>
      <c r="E1701">
        <v>35102.43</v>
      </c>
    </row>
    <row r="1702" spans="1:5" x14ac:dyDescent="0.25">
      <c r="A1702" s="33">
        <v>41171</v>
      </c>
      <c r="E1702">
        <v>34930.25</v>
      </c>
    </row>
    <row r="1703" spans="1:5" x14ac:dyDescent="0.25">
      <c r="A1703" s="33">
        <v>41172</v>
      </c>
      <c r="E1703">
        <v>34934.54</v>
      </c>
    </row>
    <row r="1704" spans="1:5" x14ac:dyDescent="0.25">
      <c r="A1704" s="33">
        <v>41173</v>
      </c>
      <c r="E1704">
        <v>34393.050000000003</v>
      </c>
    </row>
    <row r="1705" spans="1:5" x14ac:dyDescent="0.25">
      <c r="A1705" s="33">
        <v>41176</v>
      </c>
      <c r="E1705">
        <v>34048.47</v>
      </c>
    </row>
    <row r="1706" spans="1:5" x14ac:dyDescent="0.25">
      <c r="A1706" s="33">
        <v>41177</v>
      </c>
      <c r="E1706">
        <v>36216.300000000003</v>
      </c>
    </row>
    <row r="1707" spans="1:5" x14ac:dyDescent="0.25">
      <c r="A1707" s="33">
        <v>41178</v>
      </c>
      <c r="E1707">
        <v>38180.19</v>
      </c>
    </row>
    <row r="1708" spans="1:5" x14ac:dyDescent="0.25">
      <c r="A1708" s="33">
        <v>41179</v>
      </c>
      <c r="E1708">
        <v>34879.370000000003</v>
      </c>
    </row>
    <row r="1709" spans="1:5" x14ac:dyDescent="0.25">
      <c r="A1709" s="33">
        <v>41180</v>
      </c>
      <c r="E1709">
        <v>35570.160000000003</v>
      </c>
    </row>
    <row r="1710" spans="1:5" x14ac:dyDescent="0.25">
      <c r="A1710" s="33">
        <v>41183</v>
      </c>
      <c r="E1710">
        <v>35972.58</v>
      </c>
    </row>
    <row r="1711" spans="1:5" x14ac:dyDescent="0.25">
      <c r="A1711" s="33">
        <v>41184</v>
      </c>
      <c r="E1711">
        <v>35547.03</v>
      </c>
    </row>
    <row r="1712" spans="1:5" x14ac:dyDescent="0.25">
      <c r="A1712" s="33">
        <v>41185</v>
      </c>
      <c r="E1712">
        <v>35176.639999999999</v>
      </c>
    </row>
    <row r="1713" spans="1:5" x14ac:dyDescent="0.25">
      <c r="A1713" s="33">
        <v>41186</v>
      </c>
      <c r="E1713">
        <v>34379.43</v>
      </c>
    </row>
    <row r="1714" spans="1:5" x14ac:dyDescent="0.25">
      <c r="A1714" s="33">
        <v>41187</v>
      </c>
      <c r="E1714">
        <v>33999.839999999997</v>
      </c>
    </row>
    <row r="1715" spans="1:5" x14ac:dyDescent="0.25">
      <c r="A1715" s="33">
        <v>41190</v>
      </c>
      <c r="E1715">
        <v>34108.53</v>
      </c>
    </row>
    <row r="1716" spans="1:5" x14ac:dyDescent="0.25">
      <c r="A1716" s="33">
        <v>41191</v>
      </c>
      <c r="E1716">
        <v>35744.879999999997</v>
      </c>
    </row>
    <row r="1717" spans="1:5" x14ac:dyDescent="0.25">
      <c r="A1717" s="33">
        <v>41192</v>
      </c>
      <c r="E1717">
        <v>35477.910000000003</v>
      </c>
    </row>
    <row r="1718" spans="1:5" x14ac:dyDescent="0.25">
      <c r="A1718" s="33">
        <v>41193</v>
      </c>
      <c r="E1718">
        <v>34795.410000000003</v>
      </c>
    </row>
    <row r="1719" spans="1:5" x14ac:dyDescent="0.25">
      <c r="A1719" s="33">
        <v>41194</v>
      </c>
      <c r="E1719">
        <v>35093.19</v>
      </c>
    </row>
    <row r="1720" spans="1:5" x14ac:dyDescent="0.25">
      <c r="A1720" s="33">
        <v>41197</v>
      </c>
      <c r="E1720">
        <v>33928.26</v>
      </c>
    </row>
    <row r="1721" spans="1:5" x14ac:dyDescent="0.25">
      <c r="A1721" s="33">
        <v>41198</v>
      </c>
      <c r="E1721">
        <v>33187.800000000003</v>
      </c>
    </row>
    <row r="1722" spans="1:5" x14ac:dyDescent="0.25">
      <c r="A1722" s="33">
        <v>41199</v>
      </c>
      <c r="E1722">
        <v>32635</v>
      </c>
    </row>
    <row r="1723" spans="1:5" x14ac:dyDescent="0.25">
      <c r="A1723" s="33">
        <v>41200</v>
      </c>
      <c r="E1723">
        <v>32646.03</v>
      </c>
    </row>
    <row r="1724" spans="1:5" x14ac:dyDescent="0.25">
      <c r="A1724" s="33">
        <v>41201</v>
      </c>
      <c r="E1724">
        <v>34601.35</v>
      </c>
    </row>
    <row r="1725" spans="1:5" x14ac:dyDescent="0.25">
      <c r="A1725" s="33">
        <v>41204</v>
      </c>
      <c r="E1725">
        <v>34697.879999999997</v>
      </c>
    </row>
    <row r="1726" spans="1:5" x14ac:dyDescent="0.25">
      <c r="A1726" s="33">
        <v>41205</v>
      </c>
      <c r="E1726">
        <v>36994.410000000003</v>
      </c>
    </row>
    <row r="1727" spans="1:5" x14ac:dyDescent="0.25">
      <c r="A1727" s="33">
        <v>41206</v>
      </c>
      <c r="E1727">
        <v>37327.17</v>
      </c>
    </row>
    <row r="1728" spans="1:5" x14ac:dyDescent="0.25">
      <c r="A1728" s="33">
        <v>41207</v>
      </c>
      <c r="E1728">
        <v>36521.15</v>
      </c>
    </row>
    <row r="1729" spans="1:5" x14ac:dyDescent="0.25">
      <c r="A1729" s="33">
        <v>41208</v>
      </c>
      <c r="E1729">
        <v>36111.49</v>
      </c>
    </row>
    <row r="1730" spans="1:5" x14ac:dyDescent="0.25">
      <c r="A1730" s="33">
        <v>41213</v>
      </c>
      <c r="E1730">
        <v>36636.14</v>
      </c>
    </row>
    <row r="1731" spans="1:5" x14ac:dyDescent="0.25">
      <c r="A1731" s="33">
        <v>41214</v>
      </c>
      <c r="E1731">
        <v>33783.24</v>
      </c>
    </row>
    <row r="1732" spans="1:5" x14ac:dyDescent="0.25">
      <c r="A1732" s="33">
        <v>41215</v>
      </c>
      <c r="E1732">
        <v>34671.31</v>
      </c>
    </row>
    <row r="1733" spans="1:5" x14ac:dyDescent="0.25">
      <c r="A1733" s="33">
        <v>41218</v>
      </c>
      <c r="E1733">
        <v>35101.629999999997</v>
      </c>
    </row>
    <row r="1734" spans="1:5" x14ac:dyDescent="0.25">
      <c r="A1734" s="33">
        <v>41219</v>
      </c>
      <c r="E1734">
        <v>34044.03</v>
      </c>
    </row>
    <row r="1735" spans="1:5" x14ac:dyDescent="0.25">
      <c r="A1735" s="33">
        <v>41220</v>
      </c>
      <c r="E1735">
        <v>36561.379999999997</v>
      </c>
    </row>
    <row r="1736" spans="1:5" x14ac:dyDescent="0.25">
      <c r="A1736" s="33">
        <v>41221</v>
      </c>
      <c r="E1736">
        <v>36752.32</v>
      </c>
    </row>
    <row r="1737" spans="1:5" x14ac:dyDescent="0.25">
      <c r="A1737" s="33">
        <v>41222</v>
      </c>
      <c r="E1737">
        <v>36827.660000000003</v>
      </c>
    </row>
    <row r="1738" spans="1:5" x14ac:dyDescent="0.25">
      <c r="A1738" s="33">
        <v>41225</v>
      </c>
      <c r="E1738">
        <v>34476.58</v>
      </c>
    </row>
    <row r="1739" spans="1:5" x14ac:dyDescent="0.25">
      <c r="A1739" s="33">
        <v>41226</v>
      </c>
      <c r="E1739">
        <v>34478.879999999997</v>
      </c>
    </row>
    <row r="1740" spans="1:5" x14ac:dyDescent="0.25">
      <c r="A1740" s="33">
        <v>41227</v>
      </c>
      <c r="E1740">
        <v>36131.089999999997</v>
      </c>
    </row>
    <row r="1741" spans="1:5" x14ac:dyDescent="0.25">
      <c r="A1741" s="33">
        <v>41228</v>
      </c>
      <c r="E1741">
        <v>36249.83</v>
      </c>
    </row>
    <row r="1742" spans="1:5" x14ac:dyDescent="0.25">
      <c r="A1742" s="33">
        <v>41229</v>
      </c>
      <c r="E1742">
        <v>34555.410000000003</v>
      </c>
    </row>
    <row r="1743" spans="1:5" x14ac:dyDescent="0.25">
      <c r="A1743" s="33">
        <v>41232</v>
      </c>
      <c r="E1743">
        <v>31524.84</v>
      </c>
    </row>
    <row r="1744" spans="1:5" x14ac:dyDescent="0.25">
      <c r="A1744" s="33">
        <v>41233</v>
      </c>
      <c r="E1744">
        <v>30902.12</v>
      </c>
    </row>
    <row r="1745" spans="1:5" x14ac:dyDescent="0.25">
      <c r="A1745" s="33">
        <v>41234</v>
      </c>
      <c r="E1745">
        <v>31316.15</v>
      </c>
    </row>
    <row r="1746" spans="1:5" x14ac:dyDescent="0.25">
      <c r="A1746" s="33">
        <v>41236</v>
      </c>
      <c r="E1746">
        <v>30239.49</v>
      </c>
    </row>
    <row r="1747" spans="1:5" x14ac:dyDescent="0.25">
      <c r="A1747" s="33">
        <v>41239</v>
      </c>
      <c r="E1747">
        <v>29613.32</v>
      </c>
    </row>
    <row r="1748" spans="1:5" x14ac:dyDescent="0.25">
      <c r="A1748" s="33">
        <v>41240</v>
      </c>
      <c r="E1748">
        <v>30126.77</v>
      </c>
    </row>
    <row r="1749" spans="1:5" x14ac:dyDescent="0.25">
      <c r="A1749" s="33">
        <v>41241</v>
      </c>
      <c r="E1749">
        <v>29308.76</v>
      </c>
    </row>
    <row r="1750" spans="1:5" x14ac:dyDescent="0.25">
      <c r="A1750" s="33">
        <v>41242</v>
      </c>
      <c r="E1750">
        <v>28928.95</v>
      </c>
    </row>
    <row r="1751" spans="1:5" x14ac:dyDescent="0.25">
      <c r="A1751" s="33">
        <v>41243</v>
      </c>
      <c r="E1751">
        <v>29325.05</v>
      </c>
    </row>
    <row r="1752" spans="1:5" x14ac:dyDescent="0.25">
      <c r="A1752" s="33">
        <v>41246</v>
      </c>
      <c r="E1752">
        <v>29924.14</v>
      </c>
    </row>
    <row r="1753" spans="1:5" x14ac:dyDescent="0.25">
      <c r="A1753" s="33">
        <v>41247</v>
      </c>
      <c r="E1753">
        <v>30601.83</v>
      </c>
    </row>
    <row r="1754" spans="1:5" x14ac:dyDescent="0.25">
      <c r="A1754" s="33">
        <v>41248</v>
      </c>
      <c r="E1754">
        <v>30223.49</v>
      </c>
    </row>
    <row r="1755" spans="1:5" x14ac:dyDescent="0.25">
      <c r="A1755" s="33">
        <v>41249</v>
      </c>
      <c r="E1755">
        <v>30406.400000000001</v>
      </c>
    </row>
    <row r="1756" spans="1:5" x14ac:dyDescent="0.25">
      <c r="A1756" s="33">
        <v>41250</v>
      </c>
      <c r="E1756">
        <v>29432</v>
      </c>
    </row>
    <row r="1757" spans="1:5" x14ac:dyDescent="0.25">
      <c r="A1757" s="33">
        <v>41253</v>
      </c>
      <c r="E1757">
        <v>29673.87</v>
      </c>
    </row>
    <row r="1758" spans="1:5" x14ac:dyDescent="0.25">
      <c r="A1758" s="33">
        <v>41254</v>
      </c>
      <c r="E1758">
        <v>28793.05</v>
      </c>
    </row>
    <row r="1759" spans="1:5" x14ac:dyDescent="0.25">
      <c r="A1759" s="33">
        <v>41255</v>
      </c>
      <c r="E1759">
        <v>29484.080000000002</v>
      </c>
    </row>
    <row r="1760" spans="1:5" x14ac:dyDescent="0.25">
      <c r="A1760" s="33">
        <v>41256</v>
      </c>
      <c r="E1760">
        <v>30059.63</v>
      </c>
    </row>
    <row r="1761" spans="1:5" x14ac:dyDescent="0.25">
      <c r="A1761" s="33">
        <v>41257</v>
      </c>
      <c r="E1761">
        <v>30311.5</v>
      </c>
    </row>
    <row r="1762" spans="1:5" x14ac:dyDescent="0.25">
      <c r="A1762" s="33">
        <v>41260</v>
      </c>
      <c r="E1762">
        <v>29430.959999999999</v>
      </c>
    </row>
    <row r="1763" spans="1:5" x14ac:dyDescent="0.25">
      <c r="A1763" s="33">
        <v>41261</v>
      </c>
      <c r="E1763">
        <v>28058.1</v>
      </c>
    </row>
    <row r="1764" spans="1:5" x14ac:dyDescent="0.25">
      <c r="A1764" s="33">
        <v>41262</v>
      </c>
      <c r="E1764">
        <v>29705.48</v>
      </c>
    </row>
    <row r="1765" spans="1:5" x14ac:dyDescent="0.25">
      <c r="A1765" s="33">
        <v>41263</v>
      </c>
      <c r="E1765">
        <v>30580.32</v>
      </c>
    </row>
    <row r="1766" spans="1:5" x14ac:dyDescent="0.25">
      <c r="A1766" s="33">
        <v>41264</v>
      </c>
      <c r="E1766">
        <v>32657.63</v>
      </c>
    </row>
    <row r="1767" spans="1:5" x14ac:dyDescent="0.25">
      <c r="A1767" s="33">
        <v>41267</v>
      </c>
      <c r="E1767">
        <v>32567.61</v>
      </c>
    </row>
    <row r="1768" spans="1:5" x14ac:dyDescent="0.25">
      <c r="A1768" s="33">
        <v>41269</v>
      </c>
      <c r="E1768">
        <v>33650.94</v>
      </c>
    </row>
    <row r="1769" spans="1:5" x14ac:dyDescent="0.25">
      <c r="A1769" s="33">
        <v>41270</v>
      </c>
      <c r="E1769">
        <v>33643.199999999997</v>
      </c>
    </row>
    <row r="1770" spans="1:5" x14ac:dyDescent="0.25">
      <c r="A1770" s="33">
        <v>41271</v>
      </c>
      <c r="E1770">
        <v>35394.07</v>
      </c>
    </row>
    <row r="1771" spans="1:5" x14ac:dyDescent="0.25">
      <c r="A1771" s="33">
        <v>41274</v>
      </c>
      <c r="E1771">
        <v>31751.8</v>
      </c>
    </row>
    <row r="1772" spans="1:5" x14ac:dyDescent="0.25">
      <c r="A1772" s="33">
        <v>41276</v>
      </c>
      <c r="E1772">
        <v>28157.62</v>
      </c>
    </row>
    <row r="1773" spans="1:5" x14ac:dyDescent="0.25">
      <c r="A1773" s="33">
        <v>41277</v>
      </c>
      <c r="E1773">
        <v>28148.98</v>
      </c>
    </row>
    <row r="1774" spans="1:5" x14ac:dyDescent="0.25">
      <c r="A1774" s="33">
        <v>41278</v>
      </c>
      <c r="E1774">
        <v>27401.27</v>
      </c>
    </row>
    <row r="1775" spans="1:5" x14ac:dyDescent="0.25">
      <c r="A1775" s="33">
        <v>41281</v>
      </c>
      <c r="E1775">
        <v>27388.9</v>
      </c>
    </row>
    <row r="1776" spans="1:5" x14ac:dyDescent="0.25">
      <c r="A1776" s="33">
        <v>41282</v>
      </c>
      <c r="E1776">
        <v>27082.5</v>
      </c>
    </row>
    <row r="1777" spans="1:5" x14ac:dyDescent="0.25">
      <c r="A1777" s="33">
        <v>41283</v>
      </c>
      <c r="E1777">
        <v>27190.52</v>
      </c>
    </row>
    <row r="1778" spans="1:5" x14ac:dyDescent="0.25">
      <c r="A1778" s="33">
        <v>41284</v>
      </c>
      <c r="E1778">
        <v>26501.42</v>
      </c>
    </row>
    <row r="1779" spans="1:5" x14ac:dyDescent="0.25">
      <c r="A1779" s="33">
        <v>41285</v>
      </c>
      <c r="E1779">
        <v>26390.11</v>
      </c>
    </row>
    <row r="1780" spans="1:5" x14ac:dyDescent="0.25">
      <c r="A1780" s="33">
        <v>41288</v>
      </c>
      <c r="E1780">
        <v>25995.65</v>
      </c>
    </row>
    <row r="1781" spans="1:5" x14ac:dyDescent="0.25">
      <c r="A1781" s="33">
        <v>41289</v>
      </c>
      <c r="E1781">
        <v>25870.23</v>
      </c>
    </row>
    <row r="1782" spans="1:5" x14ac:dyDescent="0.25">
      <c r="A1782" s="33">
        <v>41290</v>
      </c>
      <c r="E1782">
        <v>25428.14</v>
      </c>
    </row>
    <row r="1783" spans="1:5" x14ac:dyDescent="0.25">
      <c r="A1783" s="33">
        <v>41291</v>
      </c>
      <c r="E1783">
        <v>25403.27</v>
      </c>
    </row>
    <row r="1784" spans="1:5" x14ac:dyDescent="0.25">
      <c r="A1784" s="33">
        <v>41292</v>
      </c>
      <c r="E1784">
        <v>23901.48</v>
      </c>
    </row>
    <row r="1785" spans="1:5" x14ac:dyDescent="0.25">
      <c r="A1785" s="33">
        <v>41296</v>
      </c>
      <c r="E1785">
        <v>23221.98</v>
      </c>
    </row>
    <row r="1786" spans="1:5" x14ac:dyDescent="0.25">
      <c r="A1786" s="33">
        <v>41297</v>
      </c>
      <c r="E1786">
        <v>22576.41</v>
      </c>
    </row>
    <row r="1787" spans="1:5" x14ac:dyDescent="0.25">
      <c r="A1787" s="33">
        <v>41298</v>
      </c>
      <c r="E1787">
        <v>22743.599999999999</v>
      </c>
    </row>
    <row r="1788" spans="1:5" x14ac:dyDescent="0.25">
      <c r="A1788" s="33">
        <v>41299</v>
      </c>
      <c r="E1788">
        <v>22880.79</v>
      </c>
    </row>
    <row r="1789" spans="1:5" x14ac:dyDescent="0.25">
      <c r="A1789" s="33">
        <v>41302</v>
      </c>
      <c r="E1789">
        <v>23585.91</v>
      </c>
    </row>
    <row r="1790" spans="1:5" x14ac:dyDescent="0.25">
      <c r="A1790" s="33">
        <v>41303</v>
      </c>
      <c r="E1790">
        <v>22718.12</v>
      </c>
    </row>
    <row r="1791" spans="1:5" x14ac:dyDescent="0.25">
      <c r="A1791" s="33">
        <v>41304</v>
      </c>
      <c r="E1791">
        <v>24072.75</v>
      </c>
    </row>
    <row r="1792" spans="1:5" x14ac:dyDescent="0.25">
      <c r="A1792" s="33">
        <v>41305</v>
      </c>
      <c r="E1792">
        <v>24264.52</v>
      </c>
    </row>
    <row r="1793" spans="1:5" x14ac:dyDescent="0.25">
      <c r="A1793" s="33">
        <v>41306</v>
      </c>
      <c r="E1793">
        <v>22915.72</v>
      </c>
    </row>
    <row r="1794" spans="1:5" x14ac:dyDescent="0.25">
      <c r="A1794" s="33">
        <v>41309</v>
      </c>
      <c r="E1794">
        <v>24562</v>
      </c>
    </row>
    <row r="1795" spans="1:5" x14ac:dyDescent="0.25">
      <c r="A1795" s="33">
        <v>41310</v>
      </c>
      <c r="E1795">
        <v>23448.45</v>
      </c>
    </row>
    <row r="1796" spans="1:5" x14ac:dyDescent="0.25">
      <c r="A1796" s="33">
        <v>41311</v>
      </c>
      <c r="E1796">
        <v>23542.34</v>
      </c>
    </row>
    <row r="1797" spans="1:5" x14ac:dyDescent="0.25">
      <c r="A1797" s="33">
        <v>41312</v>
      </c>
      <c r="E1797">
        <v>23446.400000000001</v>
      </c>
    </row>
    <row r="1798" spans="1:5" x14ac:dyDescent="0.25">
      <c r="A1798" s="33">
        <v>41313</v>
      </c>
      <c r="E1798">
        <v>22958.15</v>
      </c>
    </row>
    <row r="1799" spans="1:5" x14ac:dyDescent="0.25">
      <c r="A1799" s="33">
        <v>41316</v>
      </c>
      <c r="E1799">
        <v>22493.91</v>
      </c>
    </row>
    <row r="1800" spans="1:5" x14ac:dyDescent="0.25">
      <c r="A1800" s="33">
        <v>41317</v>
      </c>
      <c r="E1800">
        <v>22374.39</v>
      </c>
    </row>
    <row r="1801" spans="1:5" x14ac:dyDescent="0.25">
      <c r="A1801" s="33">
        <v>41318</v>
      </c>
      <c r="E1801">
        <v>22510.73</v>
      </c>
    </row>
    <row r="1802" spans="1:5" x14ac:dyDescent="0.25">
      <c r="A1802" s="33">
        <v>41319</v>
      </c>
      <c r="E1802">
        <v>22080.19</v>
      </c>
    </row>
    <row r="1803" spans="1:5" x14ac:dyDescent="0.25">
      <c r="A1803" s="33">
        <v>41320</v>
      </c>
      <c r="E1803">
        <v>22033.759999999998</v>
      </c>
    </row>
    <row r="1804" spans="1:5" x14ac:dyDescent="0.25">
      <c r="A1804" s="33">
        <v>41324</v>
      </c>
      <c r="E1804">
        <v>20981.05</v>
      </c>
    </row>
    <row r="1805" spans="1:5" x14ac:dyDescent="0.25">
      <c r="A1805" s="33">
        <v>41325</v>
      </c>
      <c r="E1805">
        <v>22836.5</v>
      </c>
    </row>
    <row r="1806" spans="1:5" x14ac:dyDescent="0.25">
      <c r="A1806" s="33">
        <v>41326</v>
      </c>
      <c r="E1806">
        <v>23191.91</v>
      </c>
    </row>
    <row r="1807" spans="1:5" x14ac:dyDescent="0.25">
      <c r="A1807" s="33">
        <v>41327</v>
      </c>
      <c r="E1807">
        <v>22487.200000000001</v>
      </c>
    </row>
    <row r="1808" spans="1:5" x14ac:dyDescent="0.25">
      <c r="A1808" s="33">
        <v>41330</v>
      </c>
      <c r="E1808">
        <v>25470.45</v>
      </c>
    </row>
    <row r="1809" spans="1:5" x14ac:dyDescent="0.25">
      <c r="A1809" s="33">
        <v>41331</v>
      </c>
      <c r="E1809">
        <v>24949.73</v>
      </c>
    </row>
    <row r="1810" spans="1:5" x14ac:dyDescent="0.25">
      <c r="A1810" s="33">
        <v>41332</v>
      </c>
      <c r="E1810">
        <v>23058.11</v>
      </c>
    </row>
    <row r="1811" spans="1:5" x14ac:dyDescent="0.25">
      <c r="A1811" s="33">
        <v>41333</v>
      </c>
      <c r="E1811">
        <v>23728.32</v>
      </c>
    </row>
    <row r="1812" spans="1:5" x14ac:dyDescent="0.25">
      <c r="A1812" s="33">
        <v>41334</v>
      </c>
      <c r="E1812">
        <v>24394.32</v>
      </c>
    </row>
    <row r="1813" spans="1:5" x14ac:dyDescent="0.25">
      <c r="A1813" s="33">
        <v>41337</v>
      </c>
      <c r="E1813">
        <v>23025.93</v>
      </c>
    </row>
    <row r="1814" spans="1:5" x14ac:dyDescent="0.25">
      <c r="A1814" s="33">
        <v>41338</v>
      </c>
      <c r="E1814">
        <v>22280.48</v>
      </c>
    </row>
    <row r="1815" spans="1:5" x14ac:dyDescent="0.25">
      <c r="A1815" s="33">
        <v>41339</v>
      </c>
      <c r="E1815">
        <v>22370.05</v>
      </c>
    </row>
    <row r="1816" spans="1:5" x14ac:dyDescent="0.25">
      <c r="A1816" s="33">
        <v>41340</v>
      </c>
      <c r="E1816">
        <v>21934.91</v>
      </c>
    </row>
    <row r="1817" spans="1:5" x14ac:dyDescent="0.25">
      <c r="A1817" s="33">
        <v>41341</v>
      </c>
      <c r="E1817">
        <v>21519.94</v>
      </c>
    </row>
    <row r="1818" spans="1:5" x14ac:dyDescent="0.25">
      <c r="A1818" s="33">
        <v>41344</v>
      </c>
      <c r="E1818">
        <v>20773.07</v>
      </c>
    </row>
    <row r="1819" spans="1:5" x14ac:dyDescent="0.25">
      <c r="A1819" s="33">
        <v>41345</v>
      </c>
      <c r="E1819">
        <v>21107.360000000001</v>
      </c>
    </row>
    <row r="1820" spans="1:5" x14ac:dyDescent="0.25">
      <c r="A1820" s="33">
        <v>41346</v>
      </c>
      <c r="E1820">
        <v>20837.759999999998</v>
      </c>
    </row>
    <row r="1821" spans="1:5" x14ac:dyDescent="0.25">
      <c r="A1821" s="33">
        <v>41347</v>
      </c>
      <c r="E1821">
        <v>20487.259999999998</v>
      </c>
    </row>
    <row r="1822" spans="1:5" x14ac:dyDescent="0.25">
      <c r="A1822" s="33">
        <v>41348</v>
      </c>
      <c r="E1822">
        <v>20558.86</v>
      </c>
    </row>
    <row r="1823" spans="1:5" x14ac:dyDescent="0.25">
      <c r="A1823" s="33">
        <v>41351</v>
      </c>
      <c r="E1823">
        <v>21703.66</v>
      </c>
    </row>
    <row r="1824" spans="1:5" x14ac:dyDescent="0.25">
      <c r="A1824" s="33">
        <v>41352</v>
      </c>
      <c r="E1824">
        <v>21827.16</v>
      </c>
    </row>
    <row r="1825" spans="1:5" x14ac:dyDescent="0.25">
      <c r="A1825" s="33">
        <v>41353</v>
      </c>
      <c r="E1825">
        <v>20496.580000000002</v>
      </c>
    </row>
    <row r="1826" spans="1:5" x14ac:dyDescent="0.25">
      <c r="A1826" s="33">
        <v>41354</v>
      </c>
      <c r="E1826">
        <v>21092.25</v>
      </c>
    </row>
    <row r="1827" spans="1:5" x14ac:dyDescent="0.25">
      <c r="A1827" s="33">
        <v>41355</v>
      </c>
      <c r="E1827">
        <v>21128.44</v>
      </c>
    </row>
    <row r="1828" spans="1:5" x14ac:dyDescent="0.25">
      <c r="A1828" s="33">
        <v>41358</v>
      </c>
      <c r="E1828">
        <v>20891.45</v>
      </c>
    </row>
    <row r="1829" spans="1:5" x14ac:dyDescent="0.25">
      <c r="A1829" s="33">
        <v>41359</v>
      </c>
      <c r="E1829">
        <v>20193.599999999999</v>
      </c>
    </row>
    <row r="1830" spans="1:5" x14ac:dyDescent="0.25">
      <c r="A1830" s="33">
        <v>41360</v>
      </c>
      <c r="E1830">
        <v>20387.72</v>
      </c>
    </row>
    <row r="1831" spans="1:5" x14ac:dyDescent="0.25">
      <c r="A1831" s="33">
        <v>41361</v>
      </c>
      <c r="E1831">
        <v>20364.47</v>
      </c>
    </row>
    <row r="1832" spans="1:5" x14ac:dyDescent="0.25">
      <c r="A1832" s="33">
        <v>41365</v>
      </c>
      <c r="E1832">
        <v>20485.28</v>
      </c>
    </row>
    <row r="1833" spans="1:5" x14ac:dyDescent="0.25">
      <c r="A1833" s="33">
        <v>41366</v>
      </c>
      <c r="E1833">
        <v>19902.5</v>
      </c>
    </row>
    <row r="1834" spans="1:5" x14ac:dyDescent="0.25">
      <c r="A1834" s="33">
        <v>41367</v>
      </c>
      <c r="E1834">
        <v>20456.580000000002</v>
      </c>
    </row>
    <row r="1835" spans="1:5" x14ac:dyDescent="0.25">
      <c r="A1835" s="33">
        <v>41368</v>
      </c>
      <c r="E1835">
        <v>20283.080000000002</v>
      </c>
    </row>
    <row r="1836" spans="1:5" x14ac:dyDescent="0.25">
      <c r="A1836" s="33">
        <v>41369</v>
      </c>
      <c r="E1836">
        <v>20332.169999999998</v>
      </c>
    </row>
    <row r="1837" spans="1:5" x14ac:dyDescent="0.25">
      <c r="A1837" s="33">
        <v>41372</v>
      </c>
      <c r="E1837">
        <v>19702.79</v>
      </c>
    </row>
    <row r="1838" spans="1:5" x14ac:dyDescent="0.25">
      <c r="A1838" s="33">
        <v>41373</v>
      </c>
      <c r="E1838">
        <v>19408.61</v>
      </c>
    </row>
    <row r="1839" spans="1:5" x14ac:dyDescent="0.25">
      <c r="A1839" s="33">
        <v>41374</v>
      </c>
      <c r="E1839">
        <v>18915.759999999998</v>
      </c>
    </row>
    <row r="1840" spans="1:5" x14ac:dyDescent="0.25">
      <c r="A1840" s="33">
        <v>41375</v>
      </c>
      <c r="E1840">
        <v>18899.009999999998</v>
      </c>
    </row>
    <row r="1841" spans="1:5" x14ac:dyDescent="0.25">
      <c r="A1841" s="33">
        <v>41376</v>
      </c>
      <c r="E1841">
        <v>18532.169999999998</v>
      </c>
    </row>
    <row r="1842" spans="1:5" x14ac:dyDescent="0.25">
      <c r="A1842" s="33">
        <v>41379</v>
      </c>
      <c r="E1842">
        <v>20594.52</v>
      </c>
    </row>
    <row r="1843" spans="1:5" x14ac:dyDescent="0.25">
      <c r="A1843" s="33">
        <v>41380</v>
      </c>
      <c r="E1843">
        <v>19078.71</v>
      </c>
    </row>
    <row r="1844" spans="1:5" x14ac:dyDescent="0.25">
      <c r="A1844" s="33">
        <v>41381</v>
      </c>
      <c r="E1844">
        <v>21371.82</v>
      </c>
    </row>
    <row r="1845" spans="1:5" x14ac:dyDescent="0.25">
      <c r="A1845" s="33">
        <v>41382</v>
      </c>
      <c r="E1845">
        <v>22157.07</v>
      </c>
    </row>
    <row r="1846" spans="1:5" x14ac:dyDescent="0.25">
      <c r="A1846" s="33">
        <v>41383</v>
      </c>
      <c r="E1846">
        <v>20527.330000000002</v>
      </c>
    </row>
    <row r="1847" spans="1:5" x14ac:dyDescent="0.25">
      <c r="A1847" s="33">
        <v>41386</v>
      </c>
      <c r="E1847">
        <v>20201.009999999998</v>
      </c>
    </row>
    <row r="1848" spans="1:5" x14ac:dyDescent="0.25">
      <c r="A1848" s="33">
        <v>41387</v>
      </c>
      <c r="E1848">
        <v>19116.71</v>
      </c>
    </row>
    <row r="1849" spans="1:5" x14ac:dyDescent="0.25">
      <c r="A1849" s="33">
        <v>41388</v>
      </c>
      <c r="E1849">
        <v>19249.240000000002</v>
      </c>
    </row>
    <row r="1850" spans="1:5" x14ac:dyDescent="0.25">
      <c r="A1850" s="33">
        <v>41389</v>
      </c>
      <c r="E1850">
        <v>19375.78</v>
      </c>
    </row>
    <row r="1851" spans="1:5" x14ac:dyDescent="0.25">
      <c r="A1851" s="33">
        <v>41390</v>
      </c>
      <c r="E1851">
        <v>19418.740000000002</v>
      </c>
    </row>
    <row r="1852" spans="1:5" x14ac:dyDescent="0.25">
      <c r="A1852" s="33">
        <v>41393</v>
      </c>
      <c r="E1852">
        <v>19367.61</v>
      </c>
    </row>
    <row r="1853" spans="1:5" x14ac:dyDescent="0.25">
      <c r="A1853" s="33">
        <v>41394</v>
      </c>
      <c r="E1853">
        <v>19104.72</v>
      </c>
    </row>
    <row r="1854" spans="1:5" x14ac:dyDescent="0.25">
      <c r="A1854" s="33">
        <v>41395</v>
      </c>
      <c r="E1854">
        <v>19914.79</v>
      </c>
    </row>
    <row r="1855" spans="1:5" x14ac:dyDescent="0.25">
      <c r="A1855" s="33">
        <v>41396</v>
      </c>
      <c r="E1855">
        <v>19213.52</v>
      </c>
    </row>
    <row r="1856" spans="1:5" x14ac:dyDescent="0.25">
      <c r="A1856" s="33">
        <v>41397</v>
      </c>
      <c r="E1856">
        <v>18827.37</v>
      </c>
    </row>
    <row r="1857" spans="1:5" x14ac:dyDescent="0.25">
      <c r="A1857" s="33">
        <v>41400</v>
      </c>
      <c r="E1857">
        <v>18503.05</v>
      </c>
    </row>
    <row r="1858" spans="1:5" x14ac:dyDescent="0.25">
      <c r="A1858" s="33">
        <v>41401</v>
      </c>
      <c r="E1858">
        <v>18336</v>
      </c>
    </row>
    <row r="1859" spans="1:5" x14ac:dyDescent="0.25">
      <c r="A1859" s="33">
        <v>41402</v>
      </c>
      <c r="E1859">
        <v>18483.27</v>
      </c>
    </row>
    <row r="1860" spans="1:5" x14ac:dyDescent="0.25">
      <c r="A1860" s="33">
        <v>41403</v>
      </c>
      <c r="E1860">
        <v>18945.13</v>
      </c>
    </row>
    <row r="1861" spans="1:5" x14ac:dyDescent="0.25">
      <c r="A1861" s="33">
        <v>41404</v>
      </c>
      <c r="E1861">
        <v>18683.07</v>
      </c>
    </row>
    <row r="1862" spans="1:5" x14ac:dyDescent="0.25">
      <c r="A1862" s="33">
        <v>41407</v>
      </c>
      <c r="E1862">
        <v>18526.07</v>
      </c>
    </row>
    <row r="1863" spans="1:5" x14ac:dyDescent="0.25">
      <c r="A1863" s="33">
        <v>41408</v>
      </c>
      <c r="E1863">
        <v>18338.61</v>
      </c>
    </row>
    <row r="1864" spans="1:5" x14ac:dyDescent="0.25">
      <c r="A1864" s="33">
        <v>41409</v>
      </c>
      <c r="E1864">
        <v>18505.849999999999</v>
      </c>
    </row>
    <row r="1865" spans="1:5" x14ac:dyDescent="0.25">
      <c r="A1865" s="33">
        <v>41410</v>
      </c>
      <c r="E1865">
        <v>18699.75</v>
      </c>
    </row>
    <row r="1866" spans="1:5" x14ac:dyDescent="0.25">
      <c r="A1866" s="33">
        <v>41411</v>
      </c>
      <c r="E1866">
        <v>18245.53</v>
      </c>
    </row>
    <row r="1867" spans="1:5" x14ac:dyDescent="0.25">
      <c r="A1867" s="33">
        <v>41414</v>
      </c>
      <c r="E1867">
        <v>18422.98</v>
      </c>
    </row>
    <row r="1868" spans="1:5" x14ac:dyDescent="0.25">
      <c r="A1868" s="33">
        <v>41415</v>
      </c>
      <c r="E1868">
        <v>18628.07</v>
      </c>
    </row>
    <row r="1869" spans="1:5" x14ac:dyDescent="0.25">
      <c r="A1869" s="33">
        <v>41416</v>
      </c>
      <c r="E1869">
        <v>18945.45</v>
      </c>
    </row>
    <row r="1870" spans="1:5" x14ac:dyDescent="0.25">
      <c r="A1870" s="33">
        <v>41417</v>
      </c>
      <c r="E1870">
        <v>18988.36</v>
      </c>
    </row>
    <row r="1871" spans="1:5" x14ac:dyDescent="0.25">
      <c r="A1871" s="33">
        <v>41418</v>
      </c>
      <c r="E1871">
        <v>18985.810000000001</v>
      </c>
    </row>
    <row r="1872" spans="1:5" x14ac:dyDescent="0.25">
      <c r="A1872" s="33">
        <v>41422</v>
      </c>
      <c r="E1872">
        <v>18438.88</v>
      </c>
    </row>
    <row r="1873" spans="1:5" x14ac:dyDescent="0.25">
      <c r="A1873" s="33">
        <v>41423</v>
      </c>
      <c r="E1873">
        <v>18768.919999999998</v>
      </c>
    </row>
    <row r="1874" spans="1:5" x14ac:dyDescent="0.25">
      <c r="A1874" s="33">
        <v>41424</v>
      </c>
      <c r="E1874">
        <v>18665.37</v>
      </c>
    </row>
    <row r="1875" spans="1:5" x14ac:dyDescent="0.25">
      <c r="A1875" s="33">
        <v>41425</v>
      </c>
      <c r="E1875">
        <v>19236.63</v>
      </c>
    </row>
    <row r="1876" spans="1:5" x14ac:dyDescent="0.25">
      <c r="A1876" s="33">
        <v>41428</v>
      </c>
      <c r="E1876">
        <v>19454.240000000002</v>
      </c>
    </row>
    <row r="1877" spans="1:5" x14ac:dyDescent="0.25">
      <c r="A1877" s="33">
        <v>41429</v>
      </c>
      <c r="E1877">
        <v>19561.759999999998</v>
      </c>
    </row>
    <row r="1878" spans="1:5" x14ac:dyDescent="0.25">
      <c r="A1878" s="33">
        <v>41430</v>
      </c>
      <c r="E1878">
        <v>20355.310000000001</v>
      </c>
    </row>
    <row r="1879" spans="1:5" x14ac:dyDescent="0.25">
      <c r="A1879" s="33">
        <v>41431</v>
      </c>
      <c r="E1879">
        <v>20318.61</v>
      </c>
    </row>
    <row r="1880" spans="1:5" x14ac:dyDescent="0.25">
      <c r="A1880" s="33">
        <v>41432</v>
      </c>
      <c r="E1880">
        <v>19265.84</v>
      </c>
    </row>
    <row r="1881" spans="1:5" x14ac:dyDescent="0.25">
      <c r="A1881" s="33">
        <v>41435</v>
      </c>
      <c r="E1881">
        <v>19211.400000000001</v>
      </c>
    </row>
    <row r="1882" spans="1:5" x14ac:dyDescent="0.25">
      <c r="A1882" s="33">
        <v>41436</v>
      </c>
      <c r="E1882">
        <v>20364.18</v>
      </c>
    </row>
    <row r="1883" spans="1:5" x14ac:dyDescent="0.25">
      <c r="A1883" s="33">
        <v>41437</v>
      </c>
      <c r="E1883">
        <v>21489.79</v>
      </c>
    </row>
    <row r="1884" spans="1:5" x14ac:dyDescent="0.25">
      <c r="A1884" s="33">
        <v>41438</v>
      </c>
      <c r="E1884">
        <v>20394.07</v>
      </c>
    </row>
    <row r="1885" spans="1:5" x14ac:dyDescent="0.25">
      <c r="A1885" s="33">
        <v>41439</v>
      </c>
      <c r="E1885">
        <v>20957.88</v>
      </c>
    </row>
    <row r="1886" spans="1:5" x14ac:dyDescent="0.25">
      <c r="A1886" s="33">
        <v>41442</v>
      </c>
      <c r="E1886">
        <v>20614.72</v>
      </c>
    </row>
    <row r="1887" spans="1:5" x14ac:dyDescent="0.25">
      <c r="A1887" s="33">
        <v>41443</v>
      </c>
      <c r="E1887">
        <v>20379.22</v>
      </c>
    </row>
    <row r="1888" spans="1:5" x14ac:dyDescent="0.25">
      <c r="A1888" s="33">
        <v>41444</v>
      </c>
      <c r="E1888">
        <v>20298.259999999998</v>
      </c>
    </row>
    <row r="1889" spans="1:5" x14ac:dyDescent="0.25">
      <c r="A1889" s="33">
        <v>41445</v>
      </c>
      <c r="E1889">
        <v>22899.79</v>
      </c>
    </row>
    <row r="1890" spans="1:5" x14ac:dyDescent="0.25">
      <c r="A1890" s="33">
        <v>41446</v>
      </c>
      <c r="E1890">
        <v>21959.07</v>
      </c>
    </row>
    <row r="1891" spans="1:5" x14ac:dyDescent="0.25">
      <c r="A1891" s="33">
        <v>41449</v>
      </c>
      <c r="E1891">
        <v>23144.799999999999</v>
      </c>
    </row>
    <row r="1892" spans="1:5" x14ac:dyDescent="0.25">
      <c r="A1892" s="33">
        <v>41450</v>
      </c>
      <c r="E1892">
        <v>22410.47</v>
      </c>
    </row>
    <row r="1893" spans="1:5" x14ac:dyDescent="0.25">
      <c r="A1893" s="33">
        <v>41451</v>
      </c>
      <c r="E1893">
        <v>21938.78</v>
      </c>
    </row>
    <row r="1894" spans="1:5" x14ac:dyDescent="0.25">
      <c r="A1894" s="33">
        <v>41452</v>
      </c>
      <c r="E1894">
        <v>21069.79</v>
      </c>
    </row>
    <row r="1895" spans="1:5" x14ac:dyDescent="0.25">
      <c r="A1895" s="33">
        <v>41453</v>
      </c>
      <c r="E1895">
        <v>20782.89</v>
      </c>
    </row>
    <row r="1896" spans="1:5" x14ac:dyDescent="0.25">
      <c r="A1896" s="33">
        <v>41456</v>
      </c>
      <c r="E1896">
        <v>20186.13</v>
      </c>
    </row>
    <row r="1897" spans="1:5" x14ac:dyDescent="0.25">
      <c r="A1897" s="33">
        <v>41457</v>
      </c>
      <c r="E1897">
        <v>20574.439999999999</v>
      </c>
    </row>
    <row r="1898" spans="1:5" x14ac:dyDescent="0.25">
      <c r="A1898" s="33">
        <v>41458</v>
      </c>
      <c r="E1898">
        <v>20214.669999999998</v>
      </c>
    </row>
    <row r="1899" spans="1:5" x14ac:dyDescent="0.25">
      <c r="A1899" s="33">
        <v>41460</v>
      </c>
      <c r="E1899">
        <v>19323.98</v>
      </c>
    </row>
    <row r="1900" spans="1:5" x14ac:dyDescent="0.25">
      <c r="A1900" s="33">
        <v>41463</v>
      </c>
      <c r="E1900">
        <v>18411.22</v>
      </c>
    </row>
    <row r="1901" spans="1:5" x14ac:dyDescent="0.25">
      <c r="A1901" s="33">
        <v>41464</v>
      </c>
      <c r="E1901">
        <v>18003.919999999998</v>
      </c>
    </row>
    <row r="1902" spans="1:5" x14ac:dyDescent="0.25">
      <c r="A1902" s="33">
        <v>41465</v>
      </c>
      <c r="E1902">
        <v>17882.32</v>
      </c>
    </row>
    <row r="1903" spans="1:5" x14ac:dyDescent="0.25">
      <c r="A1903" s="33">
        <v>41466</v>
      </c>
      <c r="E1903">
        <v>17320.72</v>
      </c>
    </row>
    <row r="1904" spans="1:5" x14ac:dyDescent="0.25">
      <c r="A1904" s="33">
        <v>41467</v>
      </c>
      <c r="E1904">
        <v>17526.5</v>
      </c>
    </row>
    <row r="1905" spans="1:5" x14ac:dyDescent="0.25">
      <c r="A1905" s="33">
        <v>41470</v>
      </c>
      <c r="E1905">
        <v>17095.04</v>
      </c>
    </row>
    <row r="1906" spans="1:5" x14ac:dyDescent="0.25">
      <c r="A1906" s="33">
        <v>41471</v>
      </c>
      <c r="E1906">
        <v>17623.04</v>
      </c>
    </row>
    <row r="1907" spans="1:5" x14ac:dyDescent="0.25">
      <c r="A1907" s="33">
        <v>41472</v>
      </c>
      <c r="E1907">
        <v>17014.599999999999</v>
      </c>
    </row>
    <row r="1908" spans="1:5" x14ac:dyDescent="0.25">
      <c r="A1908" s="33">
        <v>41473</v>
      </c>
      <c r="E1908">
        <v>16728.240000000002</v>
      </c>
    </row>
    <row r="1909" spans="1:5" x14ac:dyDescent="0.25">
      <c r="A1909" s="33">
        <v>41474</v>
      </c>
      <c r="E1909">
        <v>16316</v>
      </c>
    </row>
    <row r="1910" spans="1:5" x14ac:dyDescent="0.25">
      <c r="A1910" s="33">
        <v>41477</v>
      </c>
      <c r="E1910">
        <v>16028.78</v>
      </c>
    </row>
    <row r="1911" spans="1:5" x14ac:dyDescent="0.25">
      <c r="A1911" s="33">
        <v>41478</v>
      </c>
      <c r="E1911">
        <v>15923.41</v>
      </c>
    </row>
    <row r="1912" spans="1:5" x14ac:dyDescent="0.25">
      <c r="A1912" s="33">
        <v>41479</v>
      </c>
      <c r="E1912">
        <v>16198.62</v>
      </c>
    </row>
    <row r="1913" spans="1:5" x14ac:dyDescent="0.25">
      <c r="A1913" s="33">
        <v>41480</v>
      </c>
      <c r="E1913">
        <v>15717.31</v>
      </c>
    </row>
    <row r="1914" spans="1:5" x14ac:dyDescent="0.25">
      <c r="A1914" s="33">
        <v>41481</v>
      </c>
      <c r="E1914">
        <v>15671.98</v>
      </c>
    </row>
    <row r="1915" spans="1:5" x14ac:dyDescent="0.25">
      <c r="A1915" s="33">
        <v>41484</v>
      </c>
      <c r="E1915">
        <v>15887.67</v>
      </c>
    </row>
    <row r="1916" spans="1:5" x14ac:dyDescent="0.25">
      <c r="A1916" s="33">
        <v>41485</v>
      </c>
      <c r="E1916">
        <v>15592.78</v>
      </c>
    </row>
    <row r="1917" spans="1:5" x14ac:dyDescent="0.25">
      <c r="A1917" s="33">
        <v>41486</v>
      </c>
      <c r="E1917">
        <v>15297.31</v>
      </c>
    </row>
    <row r="1918" spans="1:5" x14ac:dyDescent="0.25">
      <c r="A1918" s="33">
        <v>41487</v>
      </c>
      <c r="E1918">
        <v>14830.13</v>
      </c>
    </row>
    <row r="1919" spans="1:5" x14ac:dyDescent="0.25">
      <c r="A1919" s="33">
        <v>41488</v>
      </c>
      <c r="E1919">
        <v>14410.89</v>
      </c>
    </row>
    <row r="1920" spans="1:5" x14ac:dyDescent="0.25">
      <c r="A1920" s="33">
        <v>41491</v>
      </c>
      <c r="E1920">
        <v>14227.03</v>
      </c>
    </row>
    <row r="1921" spans="1:5" x14ac:dyDescent="0.25">
      <c r="A1921" s="33">
        <v>41492</v>
      </c>
      <c r="E1921">
        <v>14672.86</v>
      </c>
    </row>
    <row r="1922" spans="1:5" x14ac:dyDescent="0.25">
      <c r="A1922" s="33">
        <v>41493</v>
      </c>
      <c r="E1922">
        <v>14808.42</v>
      </c>
    </row>
    <row r="1923" spans="1:5" x14ac:dyDescent="0.25">
      <c r="A1923" s="33">
        <v>41494</v>
      </c>
      <c r="E1923">
        <v>14574.4</v>
      </c>
    </row>
    <row r="1924" spans="1:5" x14ac:dyDescent="0.25">
      <c r="A1924" s="33">
        <v>41495</v>
      </c>
      <c r="E1924">
        <v>14801.72</v>
      </c>
    </row>
    <row r="1925" spans="1:5" x14ac:dyDescent="0.25">
      <c r="A1925" s="33">
        <v>41498</v>
      </c>
      <c r="E1925">
        <v>14696.24</v>
      </c>
    </row>
    <row r="1926" spans="1:5" x14ac:dyDescent="0.25">
      <c r="A1926" s="33">
        <v>41499</v>
      </c>
      <c r="E1926">
        <v>14592.43</v>
      </c>
    </row>
    <row r="1927" spans="1:5" x14ac:dyDescent="0.25">
      <c r="A1927" s="33">
        <v>41500</v>
      </c>
      <c r="E1927">
        <v>14731.1</v>
      </c>
    </row>
    <row r="1928" spans="1:5" x14ac:dyDescent="0.25">
      <c r="A1928" s="33">
        <v>41501</v>
      </c>
      <c r="E1928">
        <v>15493.85</v>
      </c>
    </row>
    <row r="1929" spans="1:5" x14ac:dyDescent="0.25">
      <c r="A1929" s="33">
        <v>41502</v>
      </c>
      <c r="E1929">
        <v>15219.31</v>
      </c>
    </row>
    <row r="1930" spans="1:5" x14ac:dyDescent="0.25">
      <c r="A1930" s="33">
        <v>41505</v>
      </c>
      <c r="E1930">
        <v>15648.81</v>
      </c>
    </row>
    <row r="1931" spans="1:5" x14ac:dyDescent="0.25">
      <c r="A1931" s="33">
        <v>41506</v>
      </c>
      <c r="E1931">
        <v>15324.88</v>
      </c>
    </row>
    <row r="1932" spans="1:5" x14ac:dyDescent="0.25">
      <c r="A1932" s="33">
        <v>41507</v>
      </c>
      <c r="E1932">
        <v>15631.57</v>
      </c>
    </row>
    <row r="1933" spans="1:5" x14ac:dyDescent="0.25">
      <c r="A1933" s="33">
        <v>41508</v>
      </c>
      <c r="E1933">
        <v>15287.34</v>
      </c>
    </row>
    <row r="1934" spans="1:5" x14ac:dyDescent="0.25">
      <c r="A1934" s="33">
        <v>41509</v>
      </c>
      <c r="E1934">
        <v>15041.98</v>
      </c>
    </row>
    <row r="1935" spans="1:5" x14ac:dyDescent="0.25">
      <c r="A1935" s="33">
        <v>41512</v>
      </c>
      <c r="E1935">
        <v>15509.37</v>
      </c>
    </row>
    <row r="1936" spans="1:5" x14ac:dyDescent="0.25">
      <c r="A1936" s="33">
        <v>41513</v>
      </c>
      <c r="E1936">
        <v>16780.52</v>
      </c>
    </row>
    <row r="1937" spans="1:5" x14ac:dyDescent="0.25">
      <c r="A1937" s="33">
        <v>41514</v>
      </c>
      <c r="E1937">
        <v>16689.18</v>
      </c>
    </row>
    <row r="1938" spans="1:5" x14ac:dyDescent="0.25">
      <c r="A1938" s="33">
        <v>41515</v>
      </c>
      <c r="E1938">
        <v>17055.91</v>
      </c>
    </row>
    <row r="1939" spans="1:5" x14ac:dyDescent="0.25">
      <c r="A1939" s="33">
        <v>41516</v>
      </c>
      <c r="E1939">
        <v>17352.96</v>
      </c>
    </row>
    <row r="1940" spans="1:5" x14ac:dyDescent="0.25">
      <c r="A1940" s="33">
        <v>41520</v>
      </c>
      <c r="E1940">
        <v>16702.490000000002</v>
      </c>
    </row>
    <row r="1941" spans="1:5" x14ac:dyDescent="0.25">
      <c r="A1941" s="33">
        <v>41521</v>
      </c>
      <c r="E1941">
        <v>16638.3</v>
      </c>
    </row>
    <row r="1942" spans="1:5" x14ac:dyDescent="0.25">
      <c r="A1942" s="33">
        <v>41522</v>
      </c>
      <c r="E1942">
        <v>16261.7</v>
      </c>
    </row>
    <row r="1943" spans="1:5" x14ac:dyDescent="0.25">
      <c r="A1943" s="33">
        <v>41523</v>
      </c>
      <c r="E1943">
        <v>16343.79</v>
      </c>
    </row>
    <row r="1944" spans="1:5" x14ac:dyDescent="0.25">
      <c r="A1944" s="33">
        <v>41526</v>
      </c>
      <c r="E1944">
        <v>15787.49</v>
      </c>
    </row>
    <row r="1945" spans="1:5" x14ac:dyDescent="0.25">
      <c r="A1945" s="33">
        <v>41527</v>
      </c>
      <c r="E1945">
        <v>15250.08</v>
      </c>
    </row>
    <row r="1946" spans="1:5" x14ac:dyDescent="0.25">
      <c r="A1946" s="33">
        <v>41528</v>
      </c>
      <c r="E1946">
        <v>14754.74</v>
      </c>
    </row>
    <row r="1947" spans="1:5" x14ac:dyDescent="0.25">
      <c r="A1947" s="33">
        <v>41529</v>
      </c>
      <c r="E1947">
        <v>14975.27</v>
      </c>
    </row>
    <row r="1948" spans="1:5" x14ac:dyDescent="0.25">
      <c r="A1948" s="33">
        <v>41530</v>
      </c>
      <c r="E1948">
        <v>14802.85</v>
      </c>
    </row>
    <row r="1949" spans="1:5" x14ac:dyDescent="0.25">
      <c r="A1949" s="33">
        <v>41533</v>
      </c>
      <c r="E1949">
        <v>14659.71</v>
      </c>
    </row>
    <row r="1950" spans="1:5" x14ac:dyDescent="0.25">
      <c r="A1950" s="33">
        <v>41534</v>
      </c>
      <c r="E1950">
        <v>14459.04</v>
      </c>
    </row>
    <row r="1951" spans="1:5" x14ac:dyDescent="0.25">
      <c r="A1951" s="33">
        <v>41535</v>
      </c>
      <c r="E1951">
        <v>13970.81</v>
      </c>
    </row>
    <row r="1952" spans="1:5" x14ac:dyDescent="0.25">
      <c r="A1952" s="33">
        <v>41536</v>
      </c>
      <c r="E1952">
        <v>13858.98</v>
      </c>
    </row>
    <row r="1953" spans="1:5" x14ac:dyDescent="0.25">
      <c r="A1953" s="33">
        <v>41537</v>
      </c>
      <c r="E1953">
        <v>14081.75</v>
      </c>
    </row>
    <row r="1954" spans="1:5" x14ac:dyDescent="0.25">
      <c r="A1954" s="33">
        <v>41540</v>
      </c>
      <c r="E1954">
        <v>14288.33</v>
      </c>
    </row>
    <row r="1955" spans="1:5" x14ac:dyDescent="0.25">
      <c r="A1955" s="33">
        <v>41541</v>
      </c>
      <c r="E1955">
        <v>14223.57</v>
      </c>
    </row>
    <row r="1956" spans="1:5" x14ac:dyDescent="0.25">
      <c r="A1956" s="33">
        <v>41542</v>
      </c>
      <c r="E1956">
        <v>14152.13</v>
      </c>
    </row>
    <row r="1957" spans="1:5" x14ac:dyDescent="0.25">
      <c r="A1957" s="33">
        <v>41543</v>
      </c>
      <c r="E1957">
        <v>13951.91</v>
      </c>
    </row>
    <row r="1958" spans="1:5" x14ac:dyDescent="0.25">
      <c r="A1958" s="33">
        <v>41544</v>
      </c>
      <c r="E1958">
        <v>14510.19</v>
      </c>
    </row>
    <row r="1959" spans="1:5" x14ac:dyDescent="0.25">
      <c r="A1959" s="33">
        <v>41547</v>
      </c>
      <c r="E1959">
        <v>15066.94</v>
      </c>
    </row>
    <row r="1960" spans="1:5" x14ac:dyDescent="0.25">
      <c r="A1960" s="33">
        <v>41548</v>
      </c>
      <c r="E1960">
        <v>14613.2</v>
      </c>
    </row>
    <row r="1961" spans="1:5" x14ac:dyDescent="0.25">
      <c r="A1961" s="33">
        <v>41549</v>
      </c>
      <c r="E1961">
        <v>15026.82</v>
      </c>
    </row>
    <row r="1962" spans="1:5" x14ac:dyDescent="0.25">
      <c r="A1962" s="33">
        <v>41550</v>
      </c>
      <c r="E1962">
        <v>15489.35</v>
      </c>
    </row>
    <row r="1963" spans="1:5" x14ac:dyDescent="0.25">
      <c r="A1963" s="33">
        <v>41551</v>
      </c>
      <c r="E1963">
        <v>15414.94</v>
      </c>
    </row>
    <row r="1964" spans="1:5" x14ac:dyDescent="0.25">
      <c r="A1964" s="33">
        <v>41554</v>
      </c>
      <c r="E1964">
        <v>16531.36</v>
      </c>
    </row>
    <row r="1965" spans="1:5" x14ac:dyDescent="0.25">
      <c r="A1965" s="33">
        <v>41555</v>
      </c>
      <c r="E1965">
        <v>17205.349999999999</v>
      </c>
    </row>
    <row r="1966" spans="1:5" x14ac:dyDescent="0.25">
      <c r="A1966" s="33">
        <v>41556</v>
      </c>
      <c r="E1966">
        <v>16776.29</v>
      </c>
    </row>
    <row r="1967" spans="1:5" x14ac:dyDescent="0.25">
      <c r="A1967" s="33">
        <v>41557</v>
      </c>
      <c r="E1967">
        <v>15137.54</v>
      </c>
    </row>
    <row r="1968" spans="1:5" x14ac:dyDescent="0.25">
      <c r="A1968" s="33">
        <v>41558</v>
      </c>
      <c r="E1968">
        <v>14913.46</v>
      </c>
    </row>
    <row r="1969" spans="1:5" x14ac:dyDescent="0.25">
      <c r="A1969" s="33">
        <v>41561</v>
      </c>
      <c r="E1969">
        <v>15041.14</v>
      </c>
    </row>
    <row r="1970" spans="1:5" x14ac:dyDescent="0.25">
      <c r="A1970" s="33">
        <v>41562</v>
      </c>
      <c r="E1970">
        <v>15873.85</v>
      </c>
    </row>
    <row r="1971" spans="1:5" x14ac:dyDescent="0.25">
      <c r="A1971" s="33">
        <v>41563</v>
      </c>
      <c r="E1971">
        <v>14100.03</v>
      </c>
    </row>
    <row r="1972" spans="1:5" x14ac:dyDescent="0.25">
      <c r="A1972" s="33">
        <v>41564</v>
      </c>
      <c r="E1972">
        <v>13297.67</v>
      </c>
    </row>
    <row r="1973" spans="1:5" x14ac:dyDescent="0.25">
      <c r="A1973" s="33">
        <v>41565</v>
      </c>
      <c r="E1973">
        <v>13254.45</v>
      </c>
    </row>
    <row r="1974" spans="1:5" x14ac:dyDescent="0.25">
      <c r="A1974" s="33">
        <v>41568</v>
      </c>
      <c r="E1974">
        <v>13227.15</v>
      </c>
    </row>
    <row r="1975" spans="1:5" x14ac:dyDescent="0.25">
      <c r="A1975" s="33">
        <v>41569</v>
      </c>
      <c r="E1975">
        <v>13265.86</v>
      </c>
    </row>
    <row r="1976" spans="1:5" x14ac:dyDescent="0.25">
      <c r="A1976" s="33">
        <v>41570</v>
      </c>
      <c r="E1976">
        <v>13432.15</v>
      </c>
    </row>
    <row r="1977" spans="1:5" x14ac:dyDescent="0.25">
      <c r="A1977" s="33">
        <v>41571</v>
      </c>
      <c r="E1977">
        <v>13133.95</v>
      </c>
    </row>
    <row r="1978" spans="1:5" x14ac:dyDescent="0.25">
      <c r="A1978" s="33">
        <v>41572</v>
      </c>
      <c r="E1978">
        <v>13157.79</v>
      </c>
    </row>
    <row r="1979" spans="1:5" x14ac:dyDescent="0.25">
      <c r="A1979" s="33">
        <v>41575</v>
      </c>
      <c r="E1979">
        <v>13216.35</v>
      </c>
    </row>
    <row r="1980" spans="1:5" x14ac:dyDescent="0.25">
      <c r="A1980" s="33">
        <v>41576</v>
      </c>
      <c r="E1980">
        <v>13131.05</v>
      </c>
    </row>
    <row r="1981" spans="1:5" x14ac:dyDescent="0.25">
      <c r="A1981" s="33">
        <v>41577</v>
      </c>
      <c r="E1981">
        <v>13279.29</v>
      </c>
    </row>
    <row r="1982" spans="1:5" x14ac:dyDescent="0.25">
      <c r="A1982" s="33">
        <v>41578</v>
      </c>
      <c r="E1982">
        <v>13193.04</v>
      </c>
    </row>
    <row r="1983" spans="1:5" x14ac:dyDescent="0.25">
      <c r="A1983" s="33">
        <v>41579</v>
      </c>
      <c r="E1983">
        <v>13109.5</v>
      </c>
    </row>
    <row r="1984" spans="1:5" x14ac:dyDescent="0.25">
      <c r="A1984" s="33">
        <v>41582</v>
      </c>
      <c r="E1984">
        <v>12804.98</v>
      </c>
    </row>
    <row r="1985" spans="1:5" x14ac:dyDescent="0.25">
      <c r="A1985" s="33">
        <v>41583</v>
      </c>
      <c r="E1985">
        <v>12727.87</v>
      </c>
    </row>
    <row r="1986" spans="1:5" x14ac:dyDescent="0.25">
      <c r="A1986" s="33">
        <v>41584</v>
      </c>
      <c r="E1986">
        <v>12571.4</v>
      </c>
    </row>
    <row r="1987" spans="1:5" x14ac:dyDescent="0.25">
      <c r="A1987" s="33">
        <v>41585</v>
      </c>
      <c r="E1987">
        <v>13033.27</v>
      </c>
    </row>
    <row r="1988" spans="1:5" x14ac:dyDescent="0.25">
      <c r="A1988" s="33">
        <v>41586</v>
      </c>
      <c r="E1988">
        <v>12461.58</v>
      </c>
    </row>
    <row r="1989" spans="1:5" x14ac:dyDescent="0.25">
      <c r="A1989" s="33">
        <v>41589</v>
      </c>
      <c r="E1989">
        <v>12383.09</v>
      </c>
    </row>
    <row r="1990" spans="1:5" x14ac:dyDescent="0.25">
      <c r="A1990" s="33">
        <v>41590</v>
      </c>
      <c r="E1990">
        <v>12382.06</v>
      </c>
    </row>
    <row r="1991" spans="1:5" x14ac:dyDescent="0.25">
      <c r="A1991" s="33">
        <v>41591</v>
      </c>
      <c r="E1991">
        <v>12281.34</v>
      </c>
    </row>
    <row r="1992" spans="1:5" x14ac:dyDescent="0.25">
      <c r="A1992" s="33">
        <v>41592</v>
      </c>
      <c r="E1992">
        <v>12176.93</v>
      </c>
    </row>
    <row r="1993" spans="1:5" x14ac:dyDescent="0.25">
      <c r="A1993" s="33">
        <v>41593</v>
      </c>
      <c r="E1993">
        <v>12051.95</v>
      </c>
    </row>
    <row r="1994" spans="1:5" x14ac:dyDescent="0.25">
      <c r="A1994" s="33">
        <v>41596</v>
      </c>
      <c r="E1994">
        <v>12035.42</v>
      </c>
    </row>
    <row r="1995" spans="1:5" x14ac:dyDescent="0.25">
      <c r="A1995" s="33">
        <v>41597</v>
      </c>
      <c r="E1995">
        <v>12196.16</v>
      </c>
    </row>
    <row r="1996" spans="1:5" x14ac:dyDescent="0.25">
      <c r="A1996" s="33">
        <v>41598</v>
      </c>
      <c r="E1996">
        <v>11953.08</v>
      </c>
    </row>
    <row r="1997" spans="1:5" x14ac:dyDescent="0.25">
      <c r="A1997" s="33">
        <v>41599</v>
      </c>
      <c r="E1997">
        <v>11543.68</v>
      </c>
    </row>
    <row r="1998" spans="1:5" x14ac:dyDescent="0.25">
      <c r="A1998" s="33">
        <v>41600</v>
      </c>
      <c r="E1998">
        <v>11382.56</v>
      </c>
    </row>
    <row r="1999" spans="1:5" x14ac:dyDescent="0.25">
      <c r="A1999" s="33">
        <v>41603</v>
      </c>
      <c r="E1999">
        <v>11441.43</v>
      </c>
    </row>
    <row r="2000" spans="1:5" x14ac:dyDescent="0.25">
      <c r="A2000" s="33">
        <v>41604</v>
      </c>
      <c r="E2000">
        <v>11456.93</v>
      </c>
    </row>
    <row r="2001" spans="1:5" x14ac:dyDescent="0.25">
      <c r="A2001" s="33">
        <v>41605</v>
      </c>
      <c r="E2001">
        <v>11481.35</v>
      </c>
    </row>
    <row r="2002" spans="1:5" x14ac:dyDescent="0.25">
      <c r="A2002" s="33">
        <v>41607</v>
      </c>
      <c r="E2002">
        <v>11579.4</v>
      </c>
    </row>
    <row r="2003" spans="1:5" x14ac:dyDescent="0.25">
      <c r="A2003" s="33">
        <v>41610</v>
      </c>
      <c r="E2003">
        <v>11771.23</v>
      </c>
    </row>
    <row r="2004" spans="1:5" x14ac:dyDescent="0.25">
      <c r="A2004" s="33">
        <v>41611</v>
      </c>
      <c r="E2004">
        <v>12005.92</v>
      </c>
    </row>
    <row r="2005" spans="1:5" x14ac:dyDescent="0.25">
      <c r="A2005" s="33">
        <v>41612</v>
      </c>
      <c r="E2005">
        <v>11852.06</v>
      </c>
    </row>
    <row r="2006" spans="1:5" x14ac:dyDescent="0.25">
      <c r="A2006" s="33">
        <v>41613</v>
      </c>
      <c r="E2006">
        <v>11975.47</v>
      </c>
    </row>
    <row r="2007" spans="1:5" x14ac:dyDescent="0.25">
      <c r="A2007" s="33">
        <v>41614</v>
      </c>
      <c r="E2007">
        <v>11514.91</v>
      </c>
    </row>
    <row r="2008" spans="1:5" x14ac:dyDescent="0.25">
      <c r="A2008" s="33">
        <v>41617</v>
      </c>
      <c r="E2008">
        <v>11438.23</v>
      </c>
    </row>
    <row r="2009" spans="1:5" x14ac:dyDescent="0.25">
      <c r="A2009" s="33">
        <v>41618</v>
      </c>
      <c r="E2009">
        <v>11463.96</v>
      </c>
    </row>
    <row r="2010" spans="1:5" x14ac:dyDescent="0.25">
      <c r="A2010" s="33">
        <v>41619</v>
      </c>
      <c r="E2010">
        <v>12026.08</v>
      </c>
    </row>
    <row r="2011" spans="1:5" x14ac:dyDescent="0.25">
      <c r="A2011" s="33">
        <v>41620</v>
      </c>
      <c r="E2011">
        <v>12057.42</v>
      </c>
    </row>
    <row r="2012" spans="1:5" x14ac:dyDescent="0.25">
      <c r="A2012" s="33">
        <v>41621</v>
      </c>
      <c r="E2012">
        <v>12071.44</v>
      </c>
    </row>
    <row r="2013" spans="1:5" x14ac:dyDescent="0.25">
      <c r="A2013" s="33">
        <v>41624</v>
      </c>
      <c r="E2013">
        <v>12141.09</v>
      </c>
    </row>
    <row r="2014" spans="1:5" x14ac:dyDescent="0.25">
      <c r="A2014" s="33">
        <v>41625</v>
      </c>
      <c r="E2014">
        <v>12038.76</v>
      </c>
    </row>
    <row r="2015" spans="1:5" x14ac:dyDescent="0.25">
      <c r="A2015" s="33">
        <v>41626</v>
      </c>
      <c r="E2015">
        <v>11252.94</v>
      </c>
    </row>
    <row r="2016" spans="1:5" x14ac:dyDescent="0.25">
      <c r="A2016" s="33">
        <v>41627</v>
      </c>
      <c r="E2016">
        <v>11332.67</v>
      </c>
    </row>
    <row r="2017" spans="1:5" x14ac:dyDescent="0.25">
      <c r="A2017" s="33">
        <v>41628</v>
      </c>
      <c r="E2017">
        <v>11329.13</v>
      </c>
    </row>
    <row r="2018" spans="1:5" x14ac:dyDescent="0.25">
      <c r="A2018" s="33">
        <v>41631</v>
      </c>
      <c r="E2018">
        <v>10972.51</v>
      </c>
    </row>
    <row r="2019" spans="1:5" x14ac:dyDescent="0.25">
      <c r="A2019" s="33">
        <v>41632</v>
      </c>
      <c r="E2019">
        <v>10512.56</v>
      </c>
    </row>
    <row r="2020" spans="1:5" x14ac:dyDescent="0.25">
      <c r="A2020" s="33">
        <v>41634</v>
      </c>
      <c r="E2020">
        <v>10551.85</v>
      </c>
    </row>
    <row r="2021" spans="1:5" x14ac:dyDescent="0.25">
      <c r="A2021" s="33">
        <v>41635</v>
      </c>
      <c r="E2021">
        <v>10713.28</v>
      </c>
    </row>
    <row r="2022" spans="1:5" x14ac:dyDescent="0.25">
      <c r="A2022" s="33">
        <v>41638</v>
      </c>
      <c r="E2022">
        <v>10918.39</v>
      </c>
    </row>
    <row r="2023" spans="1:5" x14ac:dyDescent="0.25">
      <c r="A2023" s="33">
        <v>41639</v>
      </c>
      <c r="E2023">
        <v>10876.04</v>
      </c>
    </row>
    <row r="2024" spans="1:5" x14ac:dyDescent="0.25">
      <c r="A2024" s="33">
        <v>41641</v>
      </c>
      <c r="E2024">
        <v>11098.34</v>
      </c>
    </row>
    <row r="2025" spans="1:5" x14ac:dyDescent="0.25">
      <c r="A2025" s="33">
        <v>41642</v>
      </c>
      <c r="E2025">
        <v>10976.06</v>
      </c>
    </row>
    <row r="2026" spans="1:5" x14ac:dyDescent="0.25">
      <c r="A2026" s="33">
        <v>41645</v>
      </c>
      <c r="E2026">
        <v>10850.98</v>
      </c>
    </row>
    <row r="2027" spans="1:5" x14ac:dyDescent="0.25">
      <c r="A2027" s="33">
        <v>41646</v>
      </c>
      <c r="E2027">
        <v>10630.38</v>
      </c>
    </row>
    <row r="2028" spans="1:5" x14ac:dyDescent="0.25">
      <c r="A2028" s="33">
        <v>41647</v>
      </c>
      <c r="E2028">
        <v>10655.05</v>
      </c>
    </row>
    <row r="2029" spans="1:5" x14ac:dyDescent="0.25">
      <c r="A2029" s="33">
        <v>41648</v>
      </c>
      <c r="E2029">
        <v>10676.91</v>
      </c>
    </row>
    <row r="2030" spans="1:5" x14ac:dyDescent="0.25">
      <c r="A2030" s="33">
        <v>41649</v>
      </c>
      <c r="E2030">
        <v>10412.6</v>
      </c>
    </row>
    <row r="2031" spans="1:5" x14ac:dyDescent="0.25">
      <c r="A2031" s="33">
        <v>41652</v>
      </c>
      <c r="E2031">
        <v>10833.55</v>
      </c>
    </row>
    <row r="2032" spans="1:5" x14ac:dyDescent="0.25">
      <c r="A2032" s="33">
        <v>41653</v>
      </c>
      <c r="E2032">
        <v>10362.94</v>
      </c>
    </row>
    <row r="2033" spans="1:5" x14ac:dyDescent="0.25">
      <c r="A2033" s="33">
        <v>41654</v>
      </c>
      <c r="E2033">
        <v>10414.24</v>
      </c>
    </row>
    <row r="2034" spans="1:5" x14ac:dyDescent="0.25">
      <c r="A2034" s="33">
        <v>41655</v>
      </c>
      <c r="E2034">
        <v>10491.92</v>
      </c>
    </row>
    <row r="2035" spans="1:5" x14ac:dyDescent="0.25">
      <c r="A2035" s="33">
        <v>41656</v>
      </c>
      <c r="E2035">
        <v>10463.76</v>
      </c>
    </row>
    <row r="2036" spans="1:5" x14ac:dyDescent="0.25">
      <c r="A2036" s="33">
        <v>41660</v>
      </c>
      <c r="E2036">
        <v>10323.02</v>
      </c>
    </row>
    <row r="2037" spans="1:5" x14ac:dyDescent="0.25">
      <c r="A2037" s="33">
        <v>41661</v>
      </c>
      <c r="E2037">
        <v>10169.06</v>
      </c>
    </row>
    <row r="2038" spans="1:5" x14ac:dyDescent="0.25">
      <c r="A2038" s="33">
        <v>41662</v>
      </c>
      <c r="E2038">
        <v>10447.870000000001</v>
      </c>
    </row>
    <row r="2039" spans="1:5" x14ac:dyDescent="0.25">
      <c r="A2039" s="33">
        <v>41663</v>
      </c>
      <c r="E2039">
        <v>11447.7</v>
      </c>
    </row>
    <row r="2040" spans="1:5" x14ac:dyDescent="0.25">
      <c r="A2040" s="33">
        <v>41666</v>
      </c>
      <c r="E2040">
        <v>11387.95</v>
      </c>
    </row>
    <row r="2041" spans="1:5" x14ac:dyDescent="0.25">
      <c r="A2041" s="33">
        <v>41667</v>
      </c>
      <c r="E2041">
        <v>11050.39</v>
      </c>
    </row>
    <row r="2042" spans="1:5" x14ac:dyDescent="0.25">
      <c r="A2042" s="33">
        <v>41668</v>
      </c>
      <c r="E2042">
        <v>11766.98</v>
      </c>
    </row>
    <row r="2043" spans="1:5" x14ac:dyDescent="0.25">
      <c r="A2043" s="33">
        <v>41669</v>
      </c>
      <c r="E2043">
        <v>11587.83</v>
      </c>
    </row>
    <row r="2044" spans="1:5" x14ac:dyDescent="0.25">
      <c r="A2044" s="33">
        <v>41670</v>
      </c>
      <c r="E2044">
        <v>12636.87</v>
      </c>
    </row>
    <row r="2045" spans="1:5" x14ac:dyDescent="0.25">
      <c r="A2045" s="33">
        <v>41673</v>
      </c>
      <c r="E2045">
        <v>13504.36</v>
      </c>
    </row>
    <row r="2046" spans="1:5" x14ac:dyDescent="0.25">
      <c r="A2046" s="33">
        <v>41674</v>
      </c>
      <c r="E2046">
        <v>13192.57</v>
      </c>
    </row>
    <row r="2047" spans="1:5" x14ac:dyDescent="0.25">
      <c r="A2047" s="33">
        <v>41675</v>
      </c>
      <c r="E2047">
        <v>13674.48</v>
      </c>
    </row>
    <row r="2048" spans="1:5" x14ac:dyDescent="0.25">
      <c r="A2048" s="33">
        <v>41676</v>
      </c>
      <c r="E2048">
        <v>12394.34</v>
      </c>
    </row>
    <row r="2049" spans="1:5" x14ac:dyDescent="0.25">
      <c r="A2049" s="33">
        <v>41677</v>
      </c>
      <c r="E2049">
        <v>11512.94</v>
      </c>
    </row>
    <row r="2050" spans="1:5" x14ac:dyDescent="0.25">
      <c r="A2050" s="33">
        <v>41680</v>
      </c>
      <c r="E2050">
        <v>11557.7</v>
      </c>
    </row>
    <row r="2051" spans="1:5" x14ac:dyDescent="0.25">
      <c r="A2051" s="33">
        <v>41681</v>
      </c>
      <c r="E2051">
        <v>11075.44</v>
      </c>
    </row>
    <row r="2052" spans="1:5" x14ac:dyDescent="0.25">
      <c r="A2052" s="33">
        <v>41682</v>
      </c>
      <c r="E2052">
        <v>10911.37</v>
      </c>
    </row>
    <row r="2053" spans="1:5" x14ac:dyDescent="0.25">
      <c r="A2053" s="33">
        <v>41683</v>
      </c>
      <c r="E2053">
        <v>10805.1</v>
      </c>
    </row>
    <row r="2054" spans="1:5" x14ac:dyDescent="0.25">
      <c r="A2054" s="33">
        <v>41684</v>
      </c>
      <c r="E2054">
        <v>10605.8</v>
      </c>
    </row>
    <row r="2055" spans="1:5" x14ac:dyDescent="0.25">
      <c r="A2055" s="33">
        <v>41688</v>
      </c>
      <c r="E2055">
        <v>10493.39</v>
      </c>
    </row>
    <row r="2056" spans="1:5" x14ac:dyDescent="0.25">
      <c r="A2056" s="33">
        <v>41689</v>
      </c>
      <c r="E2056">
        <v>11214.09</v>
      </c>
    </row>
    <row r="2057" spans="1:5" x14ac:dyDescent="0.25">
      <c r="A2057" s="33">
        <v>41690</v>
      </c>
      <c r="E2057">
        <v>10762.97</v>
      </c>
    </row>
    <row r="2058" spans="1:5" x14ac:dyDescent="0.25">
      <c r="A2058" s="33">
        <v>41691</v>
      </c>
      <c r="E2058">
        <v>10879.81</v>
      </c>
    </row>
    <row r="2059" spans="1:5" x14ac:dyDescent="0.25">
      <c r="A2059" s="33">
        <v>41694</v>
      </c>
      <c r="E2059">
        <v>10730.28</v>
      </c>
    </row>
    <row r="2060" spans="1:5" x14ac:dyDescent="0.25">
      <c r="A2060" s="33">
        <v>41695</v>
      </c>
      <c r="E2060">
        <v>10849.05</v>
      </c>
    </row>
    <row r="2061" spans="1:5" x14ac:dyDescent="0.25">
      <c r="A2061" s="33">
        <v>41696</v>
      </c>
      <c r="E2061">
        <v>10980.08</v>
      </c>
    </row>
    <row r="2062" spans="1:5" x14ac:dyDescent="0.25">
      <c r="A2062" s="33">
        <v>41697</v>
      </c>
      <c r="E2062">
        <v>10932.34</v>
      </c>
    </row>
    <row r="2063" spans="1:5" x14ac:dyDescent="0.25">
      <c r="A2063" s="33">
        <v>41698</v>
      </c>
      <c r="E2063">
        <v>11105.37</v>
      </c>
    </row>
    <row r="2064" spans="1:5" x14ac:dyDescent="0.25">
      <c r="A2064" s="33">
        <v>41701</v>
      </c>
      <c r="E2064">
        <v>11788.61</v>
      </c>
    </row>
    <row r="2065" spans="1:5" x14ac:dyDescent="0.25">
      <c r="A2065" s="33">
        <v>41702</v>
      </c>
      <c r="E2065">
        <v>10950.55</v>
      </c>
    </row>
    <row r="2066" spans="1:5" x14ac:dyDescent="0.25">
      <c r="A2066" s="33">
        <v>41703</v>
      </c>
      <c r="E2066">
        <v>10958.78</v>
      </c>
    </row>
    <row r="2067" spans="1:5" x14ac:dyDescent="0.25">
      <c r="A2067" s="33">
        <v>41704</v>
      </c>
      <c r="E2067">
        <v>10865.84</v>
      </c>
    </row>
    <row r="2068" spans="1:5" x14ac:dyDescent="0.25">
      <c r="A2068" s="33">
        <v>41705</v>
      </c>
      <c r="E2068">
        <v>11141.19</v>
      </c>
    </row>
    <row r="2069" spans="1:5" x14ac:dyDescent="0.25">
      <c r="A2069" s="33">
        <v>41708</v>
      </c>
      <c r="E2069">
        <v>11050.01</v>
      </c>
    </row>
    <row r="2070" spans="1:5" x14ac:dyDescent="0.25">
      <c r="A2070" s="33">
        <v>41709</v>
      </c>
      <c r="E2070">
        <v>11194.11</v>
      </c>
    </row>
    <row r="2071" spans="1:5" x14ac:dyDescent="0.25">
      <c r="A2071" s="33">
        <v>41710</v>
      </c>
      <c r="E2071">
        <v>11202.26</v>
      </c>
    </row>
    <row r="2072" spans="1:5" x14ac:dyDescent="0.25">
      <c r="A2072" s="33">
        <v>41711</v>
      </c>
      <c r="E2072">
        <v>11648.12</v>
      </c>
    </row>
    <row r="2073" spans="1:5" x14ac:dyDescent="0.25">
      <c r="A2073" s="33">
        <v>41712</v>
      </c>
      <c r="E2073">
        <v>12053.91</v>
      </c>
    </row>
    <row r="2074" spans="1:5" x14ac:dyDescent="0.25">
      <c r="A2074" s="33">
        <v>41715</v>
      </c>
      <c r="E2074">
        <v>11451.83</v>
      </c>
    </row>
    <row r="2075" spans="1:5" x14ac:dyDescent="0.25">
      <c r="A2075" s="33">
        <v>41716</v>
      </c>
      <c r="E2075">
        <v>10994.6</v>
      </c>
    </row>
    <row r="2076" spans="1:5" x14ac:dyDescent="0.25">
      <c r="A2076" s="33">
        <v>41717</v>
      </c>
      <c r="E2076">
        <v>11158.73</v>
      </c>
    </row>
    <row r="2077" spans="1:5" x14ac:dyDescent="0.25">
      <c r="A2077" s="33">
        <v>41718</v>
      </c>
      <c r="E2077">
        <v>11157.06</v>
      </c>
    </row>
    <row r="2078" spans="1:5" x14ac:dyDescent="0.25">
      <c r="A2078" s="33">
        <v>41719</v>
      </c>
      <c r="E2078">
        <v>11211.06</v>
      </c>
    </row>
    <row r="2079" spans="1:5" x14ac:dyDescent="0.25">
      <c r="A2079" s="33">
        <v>41722</v>
      </c>
      <c r="E2079">
        <v>11200.08</v>
      </c>
    </row>
    <row r="2080" spans="1:5" x14ac:dyDescent="0.25">
      <c r="A2080" s="33">
        <v>41723</v>
      </c>
      <c r="E2080">
        <v>11082.77</v>
      </c>
    </row>
    <row r="2081" spans="1:5" x14ac:dyDescent="0.25">
      <c r="A2081" s="33">
        <v>41724</v>
      </c>
      <c r="E2081">
        <v>11228.09</v>
      </c>
    </row>
    <row r="2082" spans="1:5" x14ac:dyDescent="0.25">
      <c r="A2082" s="33">
        <v>41725</v>
      </c>
      <c r="E2082">
        <v>11156.21</v>
      </c>
    </row>
    <row r="2083" spans="1:5" x14ac:dyDescent="0.25">
      <c r="A2083" s="33">
        <v>41726</v>
      </c>
      <c r="E2083">
        <v>11043.81</v>
      </c>
    </row>
    <row r="2084" spans="1:5" x14ac:dyDescent="0.25">
      <c r="A2084" s="33">
        <v>41729</v>
      </c>
      <c r="E2084">
        <v>10671.65</v>
      </c>
    </row>
    <row r="2085" spans="1:5" x14ac:dyDescent="0.25">
      <c r="A2085" s="33">
        <v>41730</v>
      </c>
      <c r="E2085">
        <v>10315.81</v>
      </c>
    </row>
    <row r="2086" spans="1:5" x14ac:dyDescent="0.25">
      <c r="A2086" s="33">
        <v>41731</v>
      </c>
      <c r="E2086">
        <v>10381.120000000001</v>
      </c>
    </row>
    <row r="2087" spans="1:5" x14ac:dyDescent="0.25">
      <c r="A2087" s="33">
        <v>41732</v>
      </c>
      <c r="E2087">
        <v>10379.16</v>
      </c>
    </row>
    <row r="2088" spans="1:5" x14ac:dyDescent="0.25">
      <c r="A2088" s="33">
        <v>41733</v>
      </c>
      <c r="E2088">
        <v>10592.87</v>
      </c>
    </row>
    <row r="2089" spans="1:5" x14ac:dyDescent="0.25">
      <c r="A2089" s="33">
        <v>41736</v>
      </c>
      <c r="E2089">
        <v>10836.62</v>
      </c>
    </row>
    <row r="2090" spans="1:5" x14ac:dyDescent="0.25">
      <c r="A2090" s="33">
        <v>41737</v>
      </c>
      <c r="E2090">
        <v>10654.35</v>
      </c>
    </row>
    <row r="2091" spans="1:5" x14ac:dyDescent="0.25">
      <c r="A2091" s="33">
        <v>41738</v>
      </c>
      <c r="E2091">
        <v>10353.73</v>
      </c>
    </row>
    <row r="2092" spans="1:5" x14ac:dyDescent="0.25">
      <c r="A2092" s="33">
        <v>41739</v>
      </c>
      <c r="E2092">
        <v>10908.96</v>
      </c>
    </row>
    <row r="2093" spans="1:5" x14ac:dyDescent="0.25">
      <c r="A2093" s="33">
        <v>41740</v>
      </c>
      <c r="E2093">
        <v>11334.28</v>
      </c>
    </row>
    <row r="2094" spans="1:5" x14ac:dyDescent="0.25">
      <c r="A2094" s="33">
        <v>41743</v>
      </c>
      <c r="E2094">
        <v>11311.01</v>
      </c>
    </row>
    <row r="2095" spans="1:5" x14ac:dyDescent="0.25">
      <c r="A2095" s="33">
        <v>41744</v>
      </c>
      <c r="E2095">
        <v>11111.17</v>
      </c>
    </row>
    <row r="2096" spans="1:5" x14ac:dyDescent="0.25">
      <c r="A2096" s="33">
        <v>41745</v>
      </c>
      <c r="E2096">
        <v>10711.93</v>
      </c>
    </row>
    <row r="2097" spans="1:5" x14ac:dyDescent="0.25">
      <c r="A2097" s="33">
        <v>41746</v>
      </c>
      <c r="E2097">
        <v>10558.7</v>
      </c>
    </row>
    <row r="2098" spans="1:5" x14ac:dyDescent="0.25">
      <c r="A2098" s="33">
        <v>41750</v>
      </c>
      <c r="E2098">
        <v>10367.41</v>
      </c>
    </row>
    <row r="2099" spans="1:5" x14ac:dyDescent="0.25">
      <c r="A2099" s="33">
        <v>41751</v>
      </c>
      <c r="E2099">
        <v>10321.92</v>
      </c>
    </row>
    <row r="2100" spans="1:5" x14ac:dyDescent="0.25">
      <c r="A2100" s="33">
        <v>41752</v>
      </c>
      <c r="E2100">
        <v>10384.700000000001</v>
      </c>
    </row>
    <row r="2101" spans="1:5" x14ac:dyDescent="0.25">
      <c r="A2101" s="33">
        <v>41753</v>
      </c>
      <c r="E2101">
        <v>10509.25</v>
      </c>
    </row>
    <row r="2102" spans="1:5" x14ac:dyDescent="0.25">
      <c r="A2102" s="33">
        <v>41754</v>
      </c>
      <c r="E2102">
        <v>10586.4</v>
      </c>
    </row>
    <row r="2103" spans="1:5" x14ac:dyDescent="0.25">
      <c r="A2103" s="33">
        <v>41757</v>
      </c>
      <c r="E2103">
        <v>10365.85</v>
      </c>
    </row>
    <row r="2104" spans="1:5" x14ac:dyDescent="0.25">
      <c r="A2104" s="33">
        <v>41758</v>
      </c>
      <c r="E2104">
        <v>10162.950000000001</v>
      </c>
    </row>
    <row r="2105" spans="1:5" x14ac:dyDescent="0.25">
      <c r="A2105" s="33">
        <v>41759</v>
      </c>
      <c r="E2105">
        <v>10216.36</v>
      </c>
    </row>
    <row r="2106" spans="1:5" x14ac:dyDescent="0.25">
      <c r="A2106" s="33">
        <v>41760</v>
      </c>
      <c r="E2106">
        <v>10171.93</v>
      </c>
    </row>
    <row r="2107" spans="1:5" x14ac:dyDescent="0.25">
      <c r="A2107" s="33">
        <v>41761</v>
      </c>
      <c r="E2107">
        <v>10136.469999999999</v>
      </c>
    </row>
    <row r="2108" spans="1:5" x14ac:dyDescent="0.25">
      <c r="A2108" s="33">
        <v>41764</v>
      </c>
      <c r="E2108">
        <v>10050.23</v>
      </c>
    </row>
    <row r="2109" spans="1:5" x14ac:dyDescent="0.25">
      <c r="A2109" s="33">
        <v>41765</v>
      </c>
      <c r="E2109">
        <v>10085.790000000001</v>
      </c>
    </row>
    <row r="2110" spans="1:5" x14ac:dyDescent="0.25">
      <c r="A2110" s="33">
        <v>41766</v>
      </c>
      <c r="E2110">
        <v>9902.1200000000008</v>
      </c>
    </row>
    <row r="2111" spans="1:5" x14ac:dyDescent="0.25">
      <c r="A2111" s="33">
        <v>41767</v>
      </c>
      <c r="E2111">
        <v>9925.16</v>
      </c>
    </row>
    <row r="2112" spans="1:5" x14ac:dyDescent="0.25">
      <c r="A2112" s="33">
        <v>41768</v>
      </c>
      <c r="E2112">
        <v>9726.0400000000009</v>
      </c>
    </row>
    <row r="2113" spans="1:5" x14ac:dyDescent="0.25">
      <c r="A2113" s="33">
        <v>41771</v>
      </c>
      <c r="E2113">
        <v>9406.44</v>
      </c>
    </row>
    <row r="2114" spans="1:5" x14ac:dyDescent="0.25">
      <c r="A2114" s="33">
        <v>41772</v>
      </c>
      <c r="E2114">
        <v>9455.35</v>
      </c>
    </row>
    <row r="2115" spans="1:5" x14ac:dyDescent="0.25">
      <c r="A2115" s="33">
        <v>41773</v>
      </c>
      <c r="E2115">
        <v>9403.64</v>
      </c>
    </row>
    <row r="2116" spans="1:5" x14ac:dyDescent="0.25">
      <c r="A2116" s="33">
        <v>41774</v>
      </c>
      <c r="E2116">
        <v>9506.08</v>
      </c>
    </row>
    <row r="2117" spans="1:5" x14ac:dyDescent="0.25">
      <c r="A2117" s="33">
        <v>41775</v>
      </c>
      <c r="E2117">
        <v>9293.25</v>
      </c>
    </row>
    <row r="2118" spans="1:5" x14ac:dyDescent="0.25">
      <c r="A2118" s="33">
        <v>41778</v>
      </c>
      <c r="E2118">
        <v>9167.42</v>
      </c>
    </row>
    <row r="2119" spans="1:5" x14ac:dyDescent="0.25">
      <c r="A2119" s="33">
        <v>41779</v>
      </c>
      <c r="E2119">
        <v>9099.69</v>
      </c>
    </row>
    <row r="2120" spans="1:5" x14ac:dyDescent="0.25">
      <c r="A2120" s="33">
        <v>41780</v>
      </c>
      <c r="E2120">
        <v>8953.02</v>
      </c>
    </row>
    <row r="2121" spans="1:5" x14ac:dyDescent="0.25">
      <c r="A2121" s="33">
        <v>41781</v>
      </c>
      <c r="E2121">
        <v>8949.68</v>
      </c>
    </row>
    <row r="2122" spans="1:5" x14ac:dyDescent="0.25">
      <c r="A2122" s="33">
        <v>41782</v>
      </c>
      <c r="E2122">
        <v>8861.36</v>
      </c>
    </row>
    <row r="2123" spans="1:5" x14ac:dyDescent="0.25">
      <c r="A2123" s="33">
        <v>41786</v>
      </c>
      <c r="E2123">
        <v>8611.7800000000007</v>
      </c>
    </row>
    <row r="2124" spans="1:5" x14ac:dyDescent="0.25">
      <c r="A2124" s="33">
        <v>41787</v>
      </c>
      <c r="E2124">
        <v>8579.73</v>
      </c>
    </row>
    <row r="2125" spans="1:5" x14ac:dyDescent="0.25">
      <c r="A2125" s="33">
        <v>41788</v>
      </c>
      <c r="E2125">
        <v>8549.48</v>
      </c>
    </row>
    <row r="2126" spans="1:5" x14ac:dyDescent="0.25">
      <c r="A2126" s="33">
        <v>41789</v>
      </c>
      <c r="E2126">
        <v>8559.6200000000008</v>
      </c>
    </row>
    <row r="2127" spans="1:5" x14ac:dyDescent="0.25">
      <c r="A2127" s="33">
        <v>41792</v>
      </c>
      <c r="E2127">
        <v>8499.76</v>
      </c>
    </row>
    <row r="2128" spans="1:5" x14ac:dyDescent="0.25">
      <c r="A2128" s="33">
        <v>41793</v>
      </c>
      <c r="E2128">
        <v>8511.73</v>
      </c>
    </row>
    <row r="2129" spans="1:5" x14ac:dyDescent="0.25">
      <c r="A2129" s="33">
        <v>41794</v>
      </c>
      <c r="E2129">
        <v>8436.77</v>
      </c>
    </row>
    <row r="2130" spans="1:5" x14ac:dyDescent="0.25">
      <c r="A2130" s="33">
        <v>41795</v>
      </c>
      <c r="E2130">
        <v>8121.72</v>
      </c>
    </row>
    <row r="2131" spans="1:5" x14ac:dyDescent="0.25">
      <c r="A2131" s="33">
        <v>41796</v>
      </c>
      <c r="E2131">
        <v>7752.96</v>
      </c>
    </row>
    <row r="2132" spans="1:5" x14ac:dyDescent="0.25">
      <c r="A2132" s="33">
        <v>41799</v>
      </c>
      <c r="E2132">
        <v>7839.76</v>
      </c>
    </row>
    <row r="2133" spans="1:5" x14ac:dyDescent="0.25">
      <c r="A2133" s="33">
        <v>41800</v>
      </c>
      <c r="E2133">
        <v>7699.42</v>
      </c>
    </row>
    <row r="2134" spans="1:5" x14ac:dyDescent="0.25">
      <c r="A2134" s="33">
        <v>41801</v>
      </c>
      <c r="E2134">
        <v>7864.14</v>
      </c>
    </row>
    <row r="2135" spans="1:5" x14ac:dyDescent="0.25">
      <c r="A2135" s="33">
        <v>41802</v>
      </c>
      <c r="E2135">
        <v>8265.11</v>
      </c>
    </row>
    <row r="2136" spans="1:5" x14ac:dyDescent="0.25">
      <c r="A2136" s="33">
        <v>41803</v>
      </c>
      <c r="E2136">
        <v>8125.86</v>
      </c>
    </row>
    <row r="2137" spans="1:5" x14ac:dyDescent="0.25">
      <c r="A2137" s="33">
        <v>41806</v>
      </c>
      <c r="E2137">
        <v>8102.57</v>
      </c>
    </row>
    <row r="2138" spans="1:5" x14ac:dyDescent="0.25">
      <c r="A2138" s="33">
        <v>41807</v>
      </c>
      <c r="E2138">
        <v>7811.8</v>
      </c>
    </row>
    <row r="2139" spans="1:5" x14ac:dyDescent="0.25">
      <c r="A2139" s="33">
        <v>41808</v>
      </c>
      <c r="E2139">
        <v>7442.6</v>
      </c>
    </row>
    <row r="2140" spans="1:5" x14ac:dyDescent="0.25">
      <c r="A2140" s="33">
        <v>41809</v>
      </c>
      <c r="E2140">
        <v>7438</v>
      </c>
    </row>
    <row r="2141" spans="1:5" x14ac:dyDescent="0.25">
      <c r="A2141" s="33">
        <v>41810</v>
      </c>
      <c r="E2141">
        <v>7533.14</v>
      </c>
    </row>
    <row r="2142" spans="1:5" x14ac:dyDescent="0.25">
      <c r="A2142" s="33">
        <v>41813</v>
      </c>
      <c r="E2142">
        <v>7351.81</v>
      </c>
    </row>
    <row r="2143" spans="1:5" x14ac:dyDescent="0.25">
      <c r="A2143" s="33">
        <v>41814</v>
      </c>
      <c r="E2143">
        <v>7622.39</v>
      </c>
    </row>
    <row r="2144" spans="1:5" x14ac:dyDescent="0.25">
      <c r="A2144" s="33">
        <v>41815</v>
      </c>
      <c r="E2144">
        <v>7371.8</v>
      </c>
    </row>
    <row r="2145" spans="1:5" x14ac:dyDescent="0.25">
      <c r="A2145" s="33">
        <v>41816</v>
      </c>
      <c r="E2145">
        <v>7426.6</v>
      </c>
    </row>
    <row r="2146" spans="1:5" x14ac:dyDescent="0.25">
      <c r="A2146" s="33">
        <v>41817</v>
      </c>
      <c r="E2146">
        <v>7359.38</v>
      </c>
    </row>
    <row r="2147" spans="1:5" x14ac:dyDescent="0.25">
      <c r="A2147" s="33">
        <v>41820</v>
      </c>
      <c r="E2147">
        <v>7285.83</v>
      </c>
    </row>
    <row r="2148" spans="1:5" x14ac:dyDescent="0.25">
      <c r="A2148" s="33">
        <v>41821</v>
      </c>
      <c r="E2148">
        <v>7066.51</v>
      </c>
    </row>
    <row r="2149" spans="1:5" x14ac:dyDescent="0.25">
      <c r="A2149" s="33">
        <v>41822</v>
      </c>
      <c r="E2149">
        <v>7010.7</v>
      </c>
    </row>
    <row r="2150" spans="1:5" x14ac:dyDescent="0.25">
      <c r="A2150" s="33">
        <v>41823</v>
      </c>
      <c r="E2150">
        <v>6937.67</v>
      </c>
    </row>
    <row r="2151" spans="1:5" x14ac:dyDescent="0.25">
      <c r="A2151" s="33">
        <v>41827</v>
      </c>
      <c r="E2151">
        <v>7084.91</v>
      </c>
    </row>
    <row r="2152" spans="1:5" x14ac:dyDescent="0.25">
      <c r="A2152" s="33">
        <v>41828</v>
      </c>
      <c r="E2152">
        <v>7204.33</v>
      </c>
    </row>
    <row r="2153" spans="1:5" x14ac:dyDescent="0.25">
      <c r="A2153" s="33">
        <v>41829</v>
      </c>
      <c r="E2153">
        <v>7040.79</v>
      </c>
    </row>
    <row r="2154" spans="1:5" x14ac:dyDescent="0.25">
      <c r="A2154" s="33">
        <v>41830</v>
      </c>
      <c r="E2154">
        <v>7310.96</v>
      </c>
    </row>
    <row r="2155" spans="1:5" x14ac:dyDescent="0.25">
      <c r="A2155" s="33">
        <v>41831</v>
      </c>
      <c r="E2155">
        <v>7202.57</v>
      </c>
    </row>
    <row r="2156" spans="1:5" x14ac:dyDescent="0.25">
      <c r="A2156" s="33">
        <v>41834</v>
      </c>
      <c r="E2156">
        <v>7004.5</v>
      </c>
    </row>
    <row r="2157" spans="1:5" x14ac:dyDescent="0.25">
      <c r="A2157" s="33">
        <v>41835</v>
      </c>
      <c r="E2157">
        <v>7144.86</v>
      </c>
    </row>
    <row r="2158" spans="1:5" x14ac:dyDescent="0.25">
      <c r="A2158" s="33">
        <v>41836</v>
      </c>
      <c r="E2158">
        <v>6985.6</v>
      </c>
    </row>
    <row r="2159" spans="1:5" x14ac:dyDescent="0.25">
      <c r="A2159" s="33">
        <v>41837</v>
      </c>
      <c r="E2159">
        <v>7684.2</v>
      </c>
    </row>
    <row r="2160" spans="1:5" x14ac:dyDescent="0.25">
      <c r="A2160" s="33">
        <v>41838</v>
      </c>
      <c r="E2160">
        <v>7112.84</v>
      </c>
    </row>
    <row r="2161" spans="1:5" x14ac:dyDescent="0.25">
      <c r="A2161" s="33">
        <v>41841</v>
      </c>
      <c r="E2161">
        <v>7307.54</v>
      </c>
    </row>
    <row r="2162" spans="1:5" x14ac:dyDescent="0.25">
      <c r="A2162" s="33">
        <v>41842</v>
      </c>
      <c r="E2162">
        <v>7125.61</v>
      </c>
    </row>
    <row r="2163" spans="1:5" x14ac:dyDescent="0.25">
      <c r="A2163" s="33">
        <v>41843</v>
      </c>
      <c r="E2163">
        <v>7212.58</v>
      </c>
    </row>
    <row r="2164" spans="1:5" x14ac:dyDescent="0.25">
      <c r="A2164" s="33">
        <v>41844</v>
      </c>
      <c r="E2164">
        <v>7157.48</v>
      </c>
    </row>
    <row r="2165" spans="1:5" x14ac:dyDescent="0.25">
      <c r="A2165" s="33">
        <v>41845</v>
      </c>
      <c r="E2165">
        <v>7370.34</v>
      </c>
    </row>
    <row r="2166" spans="1:5" x14ac:dyDescent="0.25">
      <c r="A2166" s="33">
        <v>41848</v>
      </c>
      <c r="E2166">
        <v>7310.77</v>
      </c>
    </row>
    <row r="2167" spans="1:5" x14ac:dyDescent="0.25">
      <c r="A2167" s="33">
        <v>41849</v>
      </c>
      <c r="E2167">
        <v>7308.4</v>
      </c>
    </row>
    <row r="2168" spans="1:5" x14ac:dyDescent="0.25">
      <c r="A2168" s="33">
        <v>41850</v>
      </c>
      <c r="E2168">
        <v>7426.56</v>
      </c>
    </row>
    <row r="2169" spans="1:5" x14ac:dyDescent="0.25">
      <c r="A2169" s="33">
        <v>41851</v>
      </c>
      <c r="E2169">
        <v>8094.57</v>
      </c>
    </row>
    <row r="2170" spans="1:5" x14ac:dyDescent="0.25">
      <c r="A2170" s="33">
        <v>41852</v>
      </c>
      <c r="E2170">
        <v>8455.9599999999991</v>
      </c>
    </row>
    <row r="2171" spans="1:5" x14ac:dyDescent="0.25">
      <c r="A2171" s="33">
        <v>41855</v>
      </c>
      <c r="E2171">
        <v>7949.16</v>
      </c>
    </row>
    <row r="2172" spans="1:5" x14ac:dyDescent="0.25">
      <c r="A2172" s="33">
        <v>41856</v>
      </c>
      <c r="E2172">
        <v>8609.77</v>
      </c>
    </row>
    <row r="2173" spans="1:5" x14ac:dyDescent="0.25">
      <c r="A2173" s="33">
        <v>41857</v>
      </c>
      <c r="E2173">
        <v>8648.27</v>
      </c>
    </row>
    <row r="2174" spans="1:5" x14ac:dyDescent="0.25">
      <c r="A2174" s="33">
        <v>41858</v>
      </c>
      <c r="E2174">
        <v>8859.2099999999991</v>
      </c>
    </row>
    <row r="2175" spans="1:5" x14ac:dyDescent="0.25">
      <c r="A2175" s="33">
        <v>41859</v>
      </c>
      <c r="E2175">
        <v>8486.34</v>
      </c>
    </row>
    <row r="2176" spans="1:5" x14ac:dyDescent="0.25">
      <c r="A2176" s="33">
        <v>41862</v>
      </c>
      <c r="E2176">
        <v>8140.39</v>
      </c>
    </row>
    <row r="2177" spans="1:5" x14ac:dyDescent="0.25">
      <c r="A2177" s="33">
        <v>41863</v>
      </c>
      <c r="E2177">
        <v>8083.03</v>
      </c>
    </row>
    <row r="2178" spans="1:5" x14ac:dyDescent="0.25">
      <c r="A2178" s="33">
        <v>41864</v>
      </c>
      <c r="E2178">
        <v>7618.89</v>
      </c>
    </row>
    <row r="2179" spans="1:5" x14ac:dyDescent="0.25">
      <c r="A2179" s="33">
        <v>41865</v>
      </c>
      <c r="E2179">
        <v>7388.42</v>
      </c>
    </row>
    <row r="2180" spans="1:5" x14ac:dyDescent="0.25">
      <c r="A2180" s="33">
        <v>41866</v>
      </c>
      <c r="E2180">
        <v>7354.53</v>
      </c>
    </row>
    <row r="2181" spans="1:5" x14ac:dyDescent="0.25">
      <c r="A2181" s="33">
        <v>41869</v>
      </c>
      <c r="E2181">
        <v>7111.84</v>
      </c>
    </row>
    <row r="2182" spans="1:5" x14ac:dyDescent="0.25">
      <c r="A2182" s="33">
        <v>41870</v>
      </c>
      <c r="E2182">
        <v>7027.3</v>
      </c>
    </row>
    <row r="2183" spans="1:5" x14ac:dyDescent="0.25">
      <c r="A2183" s="33">
        <v>41871</v>
      </c>
      <c r="E2183">
        <v>7058.81</v>
      </c>
    </row>
    <row r="2184" spans="1:5" x14ac:dyDescent="0.25">
      <c r="A2184" s="33">
        <v>41872</v>
      </c>
      <c r="E2184">
        <v>7093.55</v>
      </c>
    </row>
    <row r="2185" spans="1:5" x14ac:dyDescent="0.25">
      <c r="A2185" s="33">
        <v>41873</v>
      </c>
      <c r="E2185">
        <v>7066.89</v>
      </c>
    </row>
    <row r="2186" spans="1:5" x14ac:dyDescent="0.25">
      <c r="A2186" s="33">
        <v>41876</v>
      </c>
      <c r="E2186">
        <v>7005.77</v>
      </c>
    </row>
    <row r="2187" spans="1:5" x14ac:dyDescent="0.25">
      <c r="A2187" s="33">
        <v>41877</v>
      </c>
      <c r="E2187">
        <v>7066.14</v>
      </c>
    </row>
    <row r="2188" spans="1:5" x14ac:dyDescent="0.25">
      <c r="A2188" s="33">
        <v>41878</v>
      </c>
      <c r="E2188">
        <v>7119.22</v>
      </c>
    </row>
    <row r="2189" spans="1:5" x14ac:dyDescent="0.25">
      <c r="A2189" s="33">
        <v>41879</v>
      </c>
      <c r="E2189">
        <v>7226.11</v>
      </c>
    </row>
    <row r="2190" spans="1:5" x14ac:dyDescent="0.25">
      <c r="A2190" s="33">
        <v>41880</v>
      </c>
      <c r="E2190">
        <v>7161.21</v>
      </c>
    </row>
    <row r="2191" spans="1:5" x14ac:dyDescent="0.25">
      <c r="A2191" s="33">
        <v>41884</v>
      </c>
      <c r="E2191">
        <v>7210.81</v>
      </c>
    </row>
    <row r="2192" spans="1:5" x14ac:dyDescent="0.25">
      <c r="A2192" s="33">
        <v>41885</v>
      </c>
      <c r="E2192">
        <v>7135.31</v>
      </c>
    </row>
    <row r="2193" spans="1:5" x14ac:dyDescent="0.25">
      <c r="A2193" s="33">
        <v>41886</v>
      </c>
      <c r="E2193">
        <v>7177.07</v>
      </c>
    </row>
    <row r="2194" spans="1:5" x14ac:dyDescent="0.25">
      <c r="A2194" s="33">
        <v>41887</v>
      </c>
      <c r="E2194">
        <v>6994.08</v>
      </c>
    </row>
    <row r="2195" spans="1:5" x14ac:dyDescent="0.25">
      <c r="A2195" s="33">
        <v>41890</v>
      </c>
      <c r="E2195">
        <v>7026.24</v>
      </c>
    </row>
    <row r="2196" spans="1:5" x14ac:dyDescent="0.25">
      <c r="A2196" s="33">
        <v>41891</v>
      </c>
      <c r="E2196">
        <v>7203.42</v>
      </c>
    </row>
    <row r="2197" spans="1:5" x14ac:dyDescent="0.25">
      <c r="A2197" s="33">
        <v>41892</v>
      </c>
      <c r="E2197">
        <v>7144.51</v>
      </c>
    </row>
    <row r="2198" spans="1:5" x14ac:dyDescent="0.25">
      <c r="A2198" s="33">
        <v>41893</v>
      </c>
      <c r="E2198">
        <v>7147.67</v>
      </c>
    </row>
    <row r="2199" spans="1:5" x14ac:dyDescent="0.25">
      <c r="A2199" s="33">
        <v>41894</v>
      </c>
      <c r="E2199">
        <v>7299</v>
      </c>
    </row>
    <row r="2200" spans="1:5" x14ac:dyDescent="0.25">
      <c r="A2200" s="33">
        <v>41897</v>
      </c>
      <c r="E2200">
        <v>7507.92</v>
      </c>
    </row>
    <row r="2201" spans="1:5" x14ac:dyDescent="0.25">
      <c r="A2201" s="33">
        <v>41898</v>
      </c>
      <c r="E2201">
        <v>7108.38</v>
      </c>
    </row>
    <row r="2202" spans="1:5" x14ac:dyDescent="0.25">
      <c r="A2202" s="33">
        <v>41899</v>
      </c>
      <c r="E2202">
        <v>7083.64</v>
      </c>
    </row>
    <row r="2203" spans="1:5" x14ac:dyDescent="0.25">
      <c r="A2203" s="33">
        <v>41900</v>
      </c>
      <c r="E2203">
        <v>6962.76</v>
      </c>
    </row>
    <row r="2204" spans="1:5" x14ac:dyDescent="0.25">
      <c r="A2204" s="33">
        <v>41901</v>
      </c>
      <c r="E2204">
        <v>6949.16</v>
      </c>
    </row>
    <row r="2205" spans="1:5" x14ac:dyDescent="0.25">
      <c r="A2205" s="33">
        <v>41904</v>
      </c>
      <c r="E2205">
        <v>7200.9</v>
      </c>
    </row>
    <row r="2206" spans="1:5" x14ac:dyDescent="0.25">
      <c r="A2206" s="33">
        <v>41905</v>
      </c>
      <c r="E2206">
        <v>7440.82</v>
      </c>
    </row>
    <row r="2207" spans="1:5" x14ac:dyDescent="0.25">
      <c r="A2207" s="33">
        <v>41906</v>
      </c>
      <c r="E2207">
        <v>7233.01</v>
      </c>
    </row>
    <row r="2208" spans="1:5" x14ac:dyDescent="0.25">
      <c r="A2208" s="33">
        <v>41907</v>
      </c>
      <c r="E2208">
        <v>7751.95</v>
      </c>
    </row>
    <row r="2209" spans="1:5" x14ac:dyDescent="0.25">
      <c r="A2209" s="33">
        <v>41908</v>
      </c>
      <c r="E2209">
        <v>7508.35</v>
      </c>
    </row>
    <row r="2210" spans="1:5" x14ac:dyDescent="0.25">
      <c r="A2210" s="33">
        <v>41911</v>
      </c>
      <c r="E2210">
        <v>7881</v>
      </c>
    </row>
    <row r="2211" spans="1:5" x14ac:dyDescent="0.25">
      <c r="A2211" s="33">
        <v>41912</v>
      </c>
      <c r="E2211">
        <v>7946.93</v>
      </c>
    </row>
    <row r="2212" spans="1:5" x14ac:dyDescent="0.25">
      <c r="A2212" s="33">
        <v>41913</v>
      </c>
      <c r="E2212">
        <v>8272.3700000000008</v>
      </c>
    </row>
    <row r="2213" spans="1:5" x14ac:dyDescent="0.25">
      <c r="A2213" s="33">
        <v>41914</v>
      </c>
      <c r="E2213">
        <v>8052.46</v>
      </c>
    </row>
    <row r="2214" spans="1:5" x14ac:dyDescent="0.25">
      <c r="A2214" s="33">
        <v>41915</v>
      </c>
      <c r="E2214">
        <v>7562.17</v>
      </c>
    </row>
    <row r="2215" spans="1:5" x14ac:dyDescent="0.25">
      <c r="A2215" s="33">
        <v>41918</v>
      </c>
      <c r="E2215">
        <v>7689.43</v>
      </c>
    </row>
    <row r="2216" spans="1:5" x14ac:dyDescent="0.25">
      <c r="A2216" s="33">
        <v>41919</v>
      </c>
      <c r="E2216">
        <v>8214.08</v>
      </c>
    </row>
    <row r="2217" spans="1:5" x14ac:dyDescent="0.25">
      <c r="A2217" s="33">
        <v>41920</v>
      </c>
      <c r="E2217">
        <v>7561.41</v>
      </c>
    </row>
    <row r="2218" spans="1:5" x14ac:dyDescent="0.25">
      <c r="A2218" s="33">
        <v>41921</v>
      </c>
      <c r="E2218">
        <v>8214.64</v>
      </c>
    </row>
    <row r="2219" spans="1:5" x14ac:dyDescent="0.25">
      <c r="A2219" s="33">
        <v>41922</v>
      </c>
      <c r="E2219">
        <v>9034.86</v>
      </c>
    </row>
    <row r="2220" spans="1:5" x14ac:dyDescent="0.25">
      <c r="A2220" s="33">
        <v>41925</v>
      </c>
      <c r="E2220">
        <v>10010.450000000001</v>
      </c>
    </row>
    <row r="2221" spans="1:5" x14ac:dyDescent="0.25">
      <c r="A2221" s="33">
        <v>41926</v>
      </c>
      <c r="E2221">
        <v>10044.74</v>
      </c>
    </row>
    <row r="2222" spans="1:5" x14ac:dyDescent="0.25">
      <c r="A2222" s="33">
        <v>41927</v>
      </c>
      <c r="E2222">
        <v>10141.44</v>
      </c>
    </row>
    <row r="2223" spans="1:5" x14ac:dyDescent="0.25">
      <c r="A2223" s="33">
        <v>41928</v>
      </c>
      <c r="E2223">
        <v>10235.69</v>
      </c>
    </row>
    <row r="2224" spans="1:5" x14ac:dyDescent="0.25">
      <c r="A2224" s="33">
        <v>41929</v>
      </c>
      <c r="E2224">
        <v>9820.82</v>
      </c>
    </row>
    <row r="2225" spans="1:5" x14ac:dyDescent="0.25">
      <c r="A2225" s="33">
        <v>41932</v>
      </c>
      <c r="E2225">
        <v>9125.26</v>
      </c>
    </row>
    <row r="2226" spans="1:5" x14ac:dyDescent="0.25">
      <c r="A2226" s="33">
        <v>41933</v>
      </c>
      <c r="E2226">
        <v>8422.59</v>
      </c>
    </row>
    <row r="2227" spans="1:5" x14ac:dyDescent="0.25">
      <c r="A2227" s="33">
        <v>41934</v>
      </c>
      <c r="E2227">
        <v>9041.0300000000007</v>
      </c>
    </row>
    <row r="2228" spans="1:5" x14ac:dyDescent="0.25">
      <c r="A2228" s="33">
        <v>41935</v>
      </c>
      <c r="E2228">
        <v>8569.52</v>
      </c>
    </row>
    <row r="2229" spans="1:5" x14ac:dyDescent="0.25">
      <c r="A2229" s="33">
        <v>41936</v>
      </c>
      <c r="E2229">
        <v>8493.4500000000007</v>
      </c>
    </row>
    <row r="2230" spans="1:5" x14ac:dyDescent="0.25">
      <c r="A2230" s="33">
        <v>41939</v>
      </c>
      <c r="E2230">
        <v>8342.84</v>
      </c>
    </row>
    <row r="2231" spans="1:5" x14ac:dyDescent="0.25">
      <c r="A2231" s="33">
        <v>41940</v>
      </c>
      <c r="E2231">
        <v>7806.27</v>
      </c>
    </row>
    <row r="2232" spans="1:5" x14ac:dyDescent="0.25">
      <c r="A2232" s="33">
        <v>41941</v>
      </c>
      <c r="E2232">
        <v>7881.01</v>
      </c>
    </row>
    <row r="2233" spans="1:5" x14ac:dyDescent="0.25">
      <c r="A2233" s="33">
        <v>41942</v>
      </c>
      <c r="E2233">
        <v>7953.03</v>
      </c>
    </row>
    <row r="2234" spans="1:5" x14ac:dyDescent="0.25">
      <c r="A2234" s="33">
        <v>41943</v>
      </c>
      <c r="E2234">
        <v>7698.18</v>
      </c>
    </row>
    <row r="2235" spans="1:5" x14ac:dyDescent="0.25">
      <c r="A2235" s="33">
        <v>41946</v>
      </c>
      <c r="E2235">
        <v>7863.47</v>
      </c>
    </row>
    <row r="2236" spans="1:5" x14ac:dyDescent="0.25">
      <c r="A2236" s="33">
        <v>41947</v>
      </c>
      <c r="E2236">
        <v>7786.78</v>
      </c>
    </row>
    <row r="2237" spans="1:5" x14ac:dyDescent="0.25">
      <c r="A2237" s="33">
        <v>41948</v>
      </c>
      <c r="E2237">
        <v>7720.94</v>
      </c>
    </row>
    <row r="2238" spans="1:5" x14ac:dyDescent="0.25">
      <c r="A2238" s="33">
        <v>41949</v>
      </c>
      <c r="E2238">
        <v>7463.93</v>
      </c>
    </row>
    <row r="2239" spans="1:5" x14ac:dyDescent="0.25">
      <c r="A2239" s="33">
        <v>41950</v>
      </c>
      <c r="E2239">
        <v>7381.36</v>
      </c>
    </row>
    <row r="2240" spans="1:5" x14ac:dyDescent="0.25">
      <c r="A2240" s="33">
        <v>41953</v>
      </c>
      <c r="E2240">
        <v>7075.39</v>
      </c>
    </row>
    <row r="2241" spans="1:5" x14ac:dyDescent="0.25">
      <c r="A2241" s="33">
        <v>41954</v>
      </c>
      <c r="E2241">
        <v>7110.15</v>
      </c>
    </row>
    <row r="2242" spans="1:5" x14ac:dyDescent="0.25">
      <c r="A2242" s="33">
        <v>41955</v>
      </c>
      <c r="E2242">
        <v>7157.11</v>
      </c>
    </row>
    <row r="2243" spans="1:5" x14ac:dyDescent="0.25">
      <c r="A2243" s="33">
        <v>41956</v>
      </c>
      <c r="E2243">
        <v>7289.68</v>
      </c>
    </row>
    <row r="2244" spans="1:5" x14ac:dyDescent="0.25">
      <c r="A2244" s="33">
        <v>41957</v>
      </c>
      <c r="E2244">
        <v>7287.52</v>
      </c>
    </row>
    <row r="2245" spans="1:5" x14ac:dyDescent="0.25">
      <c r="A2245" s="33">
        <v>41960</v>
      </c>
      <c r="E2245">
        <v>7264.59</v>
      </c>
    </row>
    <row r="2246" spans="1:5" x14ac:dyDescent="0.25">
      <c r="A2246" s="33">
        <v>41961</v>
      </c>
      <c r="E2246">
        <v>7135.29</v>
      </c>
    </row>
    <row r="2247" spans="1:5" x14ac:dyDescent="0.25">
      <c r="A2247" s="33">
        <v>41962</v>
      </c>
      <c r="E2247">
        <v>7306.08</v>
      </c>
    </row>
    <row r="2248" spans="1:5" x14ac:dyDescent="0.25">
      <c r="A2248" s="33">
        <v>41963</v>
      </c>
      <c r="E2248">
        <v>7249.04</v>
      </c>
    </row>
    <row r="2249" spans="1:5" x14ac:dyDescent="0.25">
      <c r="A2249" s="33">
        <v>41964</v>
      </c>
      <c r="E2249">
        <v>7090.58</v>
      </c>
    </row>
    <row r="2250" spans="1:5" x14ac:dyDescent="0.25">
      <c r="A2250" s="33">
        <v>41967</v>
      </c>
      <c r="E2250">
        <v>6943.37</v>
      </c>
    </row>
    <row r="2251" spans="1:5" x14ac:dyDescent="0.25">
      <c r="A2251" s="33">
        <v>41968</v>
      </c>
      <c r="E2251">
        <v>6911.84</v>
      </c>
    </row>
    <row r="2252" spans="1:5" x14ac:dyDescent="0.25">
      <c r="A2252" s="33">
        <v>41969</v>
      </c>
      <c r="E2252">
        <v>6794.91</v>
      </c>
    </row>
    <row r="2253" spans="1:5" x14ac:dyDescent="0.25">
      <c r="A2253" s="33">
        <v>41971</v>
      </c>
      <c r="E2253">
        <v>7027.56</v>
      </c>
    </row>
    <row r="2254" spans="1:5" x14ac:dyDescent="0.25">
      <c r="A2254" s="33">
        <v>41974</v>
      </c>
      <c r="E2254">
        <v>7304.49</v>
      </c>
    </row>
    <row r="2255" spans="1:5" x14ac:dyDescent="0.25">
      <c r="A2255" s="33">
        <v>41975</v>
      </c>
      <c r="E2255">
        <v>6892.58</v>
      </c>
    </row>
    <row r="2256" spans="1:5" x14ac:dyDescent="0.25">
      <c r="A2256" s="33">
        <v>41976</v>
      </c>
      <c r="E2256">
        <v>6754.28</v>
      </c>
    </row>
    <row r="2257" spans="1:5" x14ac:dyDescent="0.25">
      <c r="A2257" s="33">
        <v>41977</v>
      </c>
      <c r="E2257">
        <v>6755.96</v>
      </c>
    </row>
    <row r="2258" spans="1:5" x14ac:dyDescent="0.25">
      <c r="A2258" s="33">
        <v>41978</v>
      </c>
      <c r="E2258">
        <v>6665.32</v>
      </c>
    </row>
    <row r="2259" spans="1:5" x14ac:dyDescent="0.25">
      <c r="A2259" s="33">
        <v>41981</v>
      </c>
      <c r="E2259">
        <v>6944.4</v>
      </c>
    </row>
    <row r="2260" spans="1:5" x14ac:dyDescent="0.25">
      <c r="A2260" s="33">
        <v>41982</v>
      </c>
      <c r="E2260">
        <v>6966.82</v>
      </c>
    </row>
    <row r="2261" spans="1:5" x14ac:dyDescent="0.25">
      <c r="A2261" s="33">
        <v>41983</v>
      </c>
      <c r="E2261">
        <v>7712.79</v>
      </c>
    </row>
    <row r="2262" spans="1:5" x14ac:dyDescent="0.25">
      <c r="A2262" s="33">
        <v>41984</v>
      </c>
      <c r="E2262">
        <v>8151.05</v>
      </c>
    </row>
    <row r="2263" spans="1:5" x14ac:dyDescent="0.25">
      <c r="A2263" s="33">
        <v>41985</v>
      </c>
      <c r="E2263">
        <v>8681.76</v>
      </c>
    </row>
    <row r="2264" spans="1:5" x14ac:dyDescent="0.25">
      <c r="A2264" s="33">
        <v>41988</v>
      </c>
      <c r="E2264">
        <v>8432.7099999999991</v>
      </c>
    </row>
    <row r="2265" spans="1:5" x14ac:dyDescent="0.25">
      <c r="A2265" s="33">
        <v>41989</v>
      </c>
      <c r="E2265">
        <v>8775.11</v>
      </c>
    </row>
    <row r="2266" spans="1:5" x14ac:dyDescent="0.25">
      <c r="A2266" s="33">
        <v>41990</v>
      </c>
      <c r="E2266">
        <v>7967.53</v>
      </c>
    </row>
    <row r="2267" spans="1:5" x14ac:dyDescent="0.25">
      <c r="A2267" s="33">
        <v>41991</v>
      </c>
      <c r="E2267">
        <v>7753.64</v>
      </c>
    </row>
    <row r="2268" spans="1:5" x14ac:dyDescent="0.25">
      <c r="A2268" s="33">
        <v>41992</v>
      </c>
      <c r="E2268">
        <v>7603.87</v>
      </c>
    </row>
    <row r="2269" spans="1:5" x14ac:dyDescent="0.25">
      <c r="A2269" s="33">
        <v>41995</v>
      </c>
      <c r="E2269">
        <v>7298.47</v>
      </c>
    </row>
    <row r="2270" spans="1:5" x14ac:dyDescent="0.25">
      <c r="A2270" s="33">
        <v>41996</v>
      </c>
      <c r="E2270">
        <v>7287.46</v>
      </c>
    </row>
    <row r="2271" spans="1:5" x14ac:dyDescent="0.25">
      <c r="A2271" s="33">
        <v>41997</v>
      </c>
      <c r="E2271">
        <v>7324.47</v>
      </c>
    </row>
    <row r="2272" spans="1:5" x14ac:dyDescent="0.25">
      <c r="A2272" s="33">
        <v>41999</v>
      </c>
      <c r="E2272">
        <v>7281.85</v>
      </c>
    </row>
    <row r="2273" spans="1:5" x14ac:dyDescent="0.25">
      <c r="A2273" s="33">
        <v>42002</v>
      </c>
      <c r="E2273">
        <v>7231.62</v>
      </c>
    </row>
    <row r="2274" spans="1:5" x14ac:dyDescent="0.25">
      <c r="A2274" s="33">
        <v>42003</v>
      </c>
      <c r="E2274">
        <v>7434.58</v>
      </c>
    </row>
    <row r="2275" spans="1:5" x14ac:dyDescent="0.25">
      <c r="A2275" s="33">
        <v>42004</v>
      </c>
      <c r="E2275">
        <v>8122.84</v>
      </c>
    </row>
    <row r="2276" spans="1:5" x14ac:dyDescent="0.25">
      <c r="A2276" s="33">
        <v>42006</v>
      </c>
      <c r="E2276">
        <v>7871.43</v>
      </c>
    </row>
    <row r="2277" spans="1:5" x14ac:dyDescent="0.25">
      <c r="A2277" s="33">
        <v>42009</v>
      </c>
      <c r="E2277">
        <v>8465.67</v>
      </c>
    </row>
    <row r="2278" spans="1:5" x14ac:dyDescent="0.25">
      <c r="A2278" s="33">
        <v>42010</v>
      </c>
      <c r="E2278">
        <v>8566.81</v>
      </c>
    </row>
    <row r="2279" spans="1:5" x14ac:dyDescent="0.25">
      <c r="A2279" s="33">
        <v>42011</v>
      </c>
      <c r="E2279">
        <v>8406.2099999999991</v>
      </c>
    </row>
    <row r="2280" spans="1:5" x14ac:dyDescent="0.25">
      <c r="A2280" s="33">
        <v>42012</v>
      </c>
      <c r="E2280">
        <v>7867.35</v>
      </c>
    </row>
    <row r="2281" spans="1:5" x14ac:dyDescent="0.25">
      <c r="A2281" s="33">
        <v>42013</v>
      </c>
      <c r="E2281">
        <v>8159.84</v>
      </c>
    </row>
    <row r="2282" spans="1:5" x14ac:dyDescent="0.25">
      <c r="A2282" s="33">
        <v>42016</v>
      </c>
      <c r="E2282">
        <v>8564.59</v>
      </c>
    </row>
    <row r="2283" spans="1:5" x14ac:dyDescent="0.25">
      <c r="A2283" s="33">
        <v>42017</v>
      </c>
      <c r="E2283">
        <v>8815.2999999999993</v>
      </c>
    </row>
    <row r="2284" spans="1:5" x14ac:dyDescent="0.25">
      <c r="A2284" s="33">
        <v>42018</v>
      </c>
      <c r="E2284">
        <v>8987.39</v>
      </c>
    </row>
    <row r="2285" spans="1:5" x14ac:dyDescent="0.25">
      <c r="A2285" s="33">
        <v>42019</v>
      </c>
      <c r="E2285">
        <v>9194.68</v>
      </c>
    </row>
    <row r="2286" spans="1:5" x14ac:dyDescent="0.25">
      <c r="A2286" s="33">
        <v>42020</v>
      </c>
      <c r="E2286">
        <v>8973.49</v>
      </c>
    </row>
    <row r="2287" spans="1:5" x14ac:dyDescent="0.25">
      <c r="A2287" s="33">
        <v>42024</v>
      </c>
      <c r="E2287">
        <v>8968.83</v>
      </c>
    </row>
    <row r="2288" spans="1:5" x14ac:dyDescent="0.25">
      <c r="A2288" s="33">
        <v>42025</v>
      </c>
      <c r="E2288">
        <v>8554.68</v>
      </c>
    </row>
    <row r="2289" spans="1:5" x14ac:dyDescent="0.25">
      <c r="A2289" s="33">
        <v>42026</v>
      </c>
      <c r="E2289">
        <v>7997.63</v>
      </c>
    </row>
    <row r="2290" spans="1:5" x14ac:dyDescent="0.25">
      <c r="A2290" s="33">
        <v>42027</v>
      </c>
      <c r="E2290">
        <v>8172.43</v>
      </c>
    </row>
    <row r="2291" spans="1:5" x14ac:dyDescent="0.25">
      <c r="A2291" s="33">
        <v>42030</v>
      </c>
      <c r="E2291">
        <v>7833.78</v>
      </c>
    </row>
    <row r="2292" spans="1:5" x14ac:dyDescent="0.25">
      <c r="A2292" s="33">
        <v>42031</v>
      </c>
      <c r="E2292">
        <v>8141.62</v>
      </c>
    </row>
    <row r="2293" spans="1:5" x14ac:dyDescent="0.25">
      <c r="A2293" s="33">
        <v>42032</v>
      </c>
      <c r="E2293">
        <v>8848.65</v>
      </c>
    </row>
    <row r="2294" spans="1:5" x14ac:dyDescent="0.25">
      <c r="A2294" s="33">
        <v>42033</v>
      </c>
      <c r="E2294">
        <v>8545.0300000000007</v>
      </c>
    </row>
    <row r="2295" spans="1:5" x14ac:dyDescent="0.25">
      <c r="A2295" s="33">
        <v>42034</v>
      </c>
      <c r="E2295">
        <v>9379.9</v>
      </c>
    </row>
    <row r="2296" spans="1:5" x14ac:dyDescent="0.25">
      <c r="A2296" s="33">
        <v>42037</v>
      </c>
      <c r="E2296">
        <v>8920.75</v>
      </c>
    </row>
    <row r="2297" spans="1:5" x14ac:dyDescent="0.25">
      <c r="A2297" s="33">
        <v>42038</v>
      </c>
      <c r="E2297">
        <v>8459.31</v>
      </c>
    </row>
    <row r="2298" spans="1:5" x14ac:dyDescent="0.25">
      <c r="A2298" s="33">
        <v>42039</v>
      </c>
      <c r="E2298">
        <v>8698.4</v>
      </c>
    </row>
    <row r="2299" spans="1:5" x14ac:dyDescent="0.25">
      <c r="A2299" s="33">
        <v>42040</v>
      </c>
      <c r="E2299">
        <v>8363.44</v>
      </c>
    </row>
    <row r="2300" spans="1:5" x14ac:dyDescent="0.25">
      <c r="A2300" s="33">
        <v>42041</v>
      </c>
      <c r="E2300">
        <v>8852.66</v>
      </c>
    </row>
    <row r="2301" spans="1:5" x14ac:dyDescent="0.25">
      <c r="A2301" s="33">
        <v>42044</v>
      </c>
      <c r="E2301">
        <v>8810.84</v>
      </c>
    </row>
    <row r="2302" spans="1:5" x14ac:dyDescent="0.25">
      <c r="A2302" s="33">
        <v>42045</v>
      </c>
      <c r="E2302">
        <v>8419.3799999999992</v>
      </c>
    </row>
    <row r="2303" spans="1:5" x14ac:dyDescent="0.25">
      <c r="A2303" s="33">
        <v>42046</v>
      </c>
      <c r="E2303">
        <v>8544.7199999999993</v>
      </c>
    </row>
    <row r="2304" spans="1:5" x14ac:dyDescent="0.25">
      <c r="A2304" s="33">
        <v>42047</v>
      </c>
      <c r="E2304">
        <v>7962.31</v>
      </c>
    </row>
    <row r="2305" spans="1:5" x14ac:dyDescent="0.25">
      <c r="A2305" s="33">
        <v>42048</v>
      </c>
      <c r="E2305">
        <v>7887.49</v>
      </c>
    </row>
    <row r="2306" spans="1:5" x14ac:dyDescent="0.25">
      <c r="A2306" s="33">
        <v>42052</v>
      </c>
      <c r="E2306">
        <v>7929.91</v>
      </c>
    </row>
    <row r="2307" spans="1:5" x14ac:dyDescent="0.25">
      <c r="A2307" s="33">
        <v>42053</v>
      </c>
      <c r="E2307">
        <v>7847.13</v>
      </c>
    </row>
    <row r="2308" spans="1:5" x14ac:dyDescent="0.25">
      <c r="A2308" s="33">
        <v>42054</v>
      </c>
      <c r="E2308">
        <v>7701.18</v>
      </c>
    </row>
    <row r="2309" spans="1:5" x14ac:dyDescent="0.25">
      <c r="A2309" s="33">
        <v>42055</v>
      </c>
      <c r="E2309">
        <v>7384.38</v>
      </c>
    </row>
    <row r="2310" spans="1:5" x14ac:dyDescent="0.25">
      <c r="A2310" s="33">
        <v>42058</v>
      </c>
      <c r="E2310">
        <v>7444.32</v>
      </c>
    </row>
    <row r="2311" spans="1:5" x14ac:dyDescent="0.25">
      <c r="A2311" s="33">
        <v>42059</v>
      </c>
      <c r="E2311">
        <v>7110.29</v>
      </c>
    </row>
    <row r="2312" spans="1:5" x14ac:dyDescent="0.25">
      <c r="A2312" s="33">
        <v>42060</v>
      </c>
      <c r="E2312">
        <v>7151.15</v>
      </c>
    </row>
    <row r="2313" spans="1:5" x14ac:dyDescent="0.25">
      <c r="A2313" s="33">
        <v>42061</v>
      </c>
      <c r="E2313">
        <v>7103.59</v>
      </c>
    </row>
    <row r="2314" spans="1:5" x14ac:dyDescent="0.25">
      <c r="A2314" s="33">
        <v>42062</v>
      </c>
      <c r="E2314">
        <v>7073.72</v>
      </c>
    </row>
    <row r="2315" spans="1:5" x14ac:dyDescent="0.25">
      <c r="A2315" s="33">
        <v>42065</v>
      </c>
      <c r="E2315">
        <v>6811.07</v>
      </c>
    </row>
    <row r="2316" spans="1:5" x14ac:dyDescent="0.25">
      <c r="A2316" s="33">
        <v>42066</v>
      </c>
      <c r="E2316">
        <v>6971.35</v>
      </c>
    </row>
    <row r="2317" spans="1:5" x14ac:dyDescent="0.25">
      <c r="A2317" s="33">
        <v>42067</v>
      </c>
      <c r="E2317">
        <v>6950.29</v>
      </c>
    </row>
    <row r="2318" spans="1:5" x14ac:dyDescent="0.25">
      <c r="A2318" s="33">
        <v>42068</v>
      </c>
      <c r="E2318">
        <v>6859.36</v>
      </c>
    </row>
    <row r="2319" spans="1:5" x14ac:dyDescent="0.25">
      <c r="A2319" s="33">
        <v>42069</v>
      </c>
      <c r="E2319">
        <v>7183.69</v>
      </c>
    </row>
    <row r="2320" spans="1:5" x14ac:dyDescent="0.25">
      <c r="A2320" s="33">
        <v>42072</v>
      </c>
      <c r="E2320">
        <v>7021.36</v>
      </c>
    </row>
    <row r="2321" spans="1:5" x14ac:dyDescent="0.25">
      <c r="A2321" s="33">
        <v>42073</v>
      </c>
      <c r="E2321">
        <v>7294.02</v>
      </c>
    </row>
    <row r="2322" spans="1:5" x14ac:dyDescent="0.25">
      <c r="A2322" s="33">
        <v>42074</v>
      </c>
      <c r="E2322">
        <v>7487.43</v>
      </c>
    </row>
    <row r="2323" spans="1:5" x14ac:dyDescent="0.25">
      <c r="A2323" s="33">
        <v>42075</v>
      </c>
      <c r="E2323">
        <v>7028.8</v>
      </c>
    </row>
    <row r="2324" spans="1:5" x14ac:dyDescent="0.25">
      <c r="A2324" s="33">
        <v>42076</v>
      </c>
      <c r="E2324">
        <v>7197.01</v>
      </c>
    </row>
    <row r="2325" spans="1:5" x14ac:dyDescent="0.25">
      <c r="A2325" s="33">
        <v>42079</v>
      </c>
      <c r="E2325">
        <v>7033.1</v>
      </c>
    </row>
    <row r="2326" spans="1:5" x14ac:dyDescent="0.25">
      <c r="A2326" s="33">
        <v>42080</v>
      </c>
      <c r="E2326">
        <v>6974.97</v>
      </c>
    </row>
    <row r="2327" spans="1:5" x14ac:dyDescent="0.25">
      <c r="A2327" s="33">
        <v>42081</v>
      </c>
      <c r="E2327">
        <v>6696.61</v>
      </c>
    </row>
    <row r="2328" spans="1:5" x14ac:dyDescent="0.25">
      <c r="A2328" s="33">
        <v>42082</v>
      </c>
      <c r="E2328">
        <v>6701.28</v>
      </c>
    </row>
    <row r="2329" spans="1:5" x14ac:dyDescent="0.25">
      <c r="A2329" s="33">
        <v>42083</v>
      </c>
      <c r="E2329">
        <v>6559.67</v>
      </c>
    </row>
    <row r="2330" spans="1:5" x14ac:dyDescent="0.25">
      <c r="A2330" s="33">
        <v>42086</v>
      </c>
      <c r="E2330">
        <v>6436.56</v>
      </c>
    </row>
    <row r="2331" spans="1:5" x14ac:dyDescent="0.25">
      <c r="A2331" s="33">
        <v>42087</v>
      </c>
      <c r="E2331">
        <v>6442.83</v>
      </c>
    </row>
    <row r="2332" spans="1:5" x14ac:dyDescent="0.25">
      <c r="A2332" s="33">
        <v>42088</v>
      </c>
      <c r="E2332">
        <v>6726.82</v>
      </c>
    </row>
    <row r="2333" spans="1:5" x14ac:dyDescent="0.25">
      <c r="A2333" s="33">
        <v>42089</v>
      </c>
      <c r="E2333">
        <v>6698.88</v>
      </c>
    </row>
    <row r="2334" spans="1:5" x14ac:dyDescent="0.25">
      <c r="A2334" s="33">
        <v>42090</v>
      </c>
      <c r="E2334">
        <v>6598.95</v>
      </c>
    </row>
    <row r="2335" spans="1:5" x14ac:dyDescent="0.25">
      <c r="A2335" s="33">
        <v>42093</v>
      </c>
      <c r="E2335">
        <v>6389.32</v>
      </c>
    </row>
    <row r="2336" spans="1:5" x14ac:dyDescent="0.25">
      <c r="A2336" s="33">
        <v>42094</v>
      </c>
      <c r="E2336">
        <v>6560.06</v>
      </c>
    </row>
    <row r="2337" spans="1:5" x14ac:dyDescent="0.25">
      <c r="A2337" s="33">
        <v>42095</v>
      </c>
      <c r="E2337">
        <v>6572.86</v>
      </c>
    </row>
    <row r="2338" spans="1:5" x14ac:dyDescent="0.25">
      <c r="A2338" s="33">
        <v>42096</v>
      </c>
      <c r="E2338">
        <v>6411.24</v>
      </c>
    </row>
    <row r="2339" spans="1:5" x14ac:dyDescent="0.25">
      <c r="A2339" s="33">
        <v>42100</v>
      </c>
      <c r="E2339">
        <v>6283.7</v>
      </c>
    </row>
    <row r="2340" spans="1:5" x14ac:dyDescent="0.25">
      <c r="A2340" s="33">
        <v>42101</v>
      </c>
      <c r="E2340">
        <v>6251.95</v>
      </c>
    </row>
    <row r="2341" spans="1:5" x14ac:dyDescent="0.25">
      <c r="A2341" s="33">
        <v>42102</v>
      </c>
      <c r="E2341">
        <v>6173.52</v>
      </c>
    </row>
    <row r="2342" spans="1:5" x14ac:dyDescent="0.25">
      <c r="A2342" s="33">
        <v>42103</v>
      </c>
      <c r="E2342">
        <v>5950.64</v>
      </c>
    </row>
    <row r="2343" spans="1:5" x14ac:dyDescent="0.25">
      <c r="A2343" s="33">
        <v>42104</v>
      </c>
      <c r="E2343">
        <v>5677.67</v>
      </c>
    </row>
    <row r="2344" spans="1:5" x14ac:dyDescent="0.25">
      <c r="A2344" s="33">
        <v>42107</v>
      </c>
      <c r="E2344">
        <v>5857.48</v>
      </c>
    </row>
    <row r="2345" spans="1:5" x14ac:dyDescent="0.25">
      <c r="A2345" s="33">
        <v>42108</v>
      </c>
      <c r="E2345">
        <v>5768.14</v>
      </c>
    </row>
    <row r="2346" spans="1:5" x14ac:dyDescent="0.25">
      <c r="A2346" s="33">
        <v>42109</v>
      </c>
      <c r="E2346">
        <v>5662</v>
      </c>
    </row>
    <row r="2347" spans="1:5" x14ac:dyDescent="0.25">
      <c r="A2347" s="33">
        <v>42110</v>
      </c>
      <c r="E2347">
        <v>5555.74</v>
      </c>
    </row>
    <row r="2348" spans="1:5" x14ac:dyDescent="0.25">
      <c r="A2348" s="33">
        <v>42111</v>
      </c>
      <c r="E2348">
        <v>5760.22</v>
      </c>
    </row>
    <row r="2349" spans="1:5" x14ac:dyDescent="0.25">
      <c r="A2349" s="33">
        <v>42114</v>
      </c>
      <c r="E2349">
        <v>5540.1</v>
      </c>
    </row>
    <row r="2350" spans="1:5" x14ac:dyDescent="0.25">
      <c r="A2350" s="33">
        <v>42115</v>
      </c>
      <c r="E2350">
        <v>5540.67</v>
      </c>
    </row>
    <row r="2351" spans="1:5" x14ac:dyDescent="0.25">
      <c r="A2351" s="33">
        <v>42116</v>
      </c>
      <c r="E2351">
        <v>5483.8</v>
      </c>
    </row>
    <row r="2352" spans="1:5" x14ac:dyDescent="0.25">
      <c r="A2352" s="33">
        <v>42117</v>
      </c>
      <c r="E2352">
        <v>5414.36</v>
      </c>
    </row>
    <row r="2353" spans="1:5" x14ac:dyDescent="0.25">
      <c r="A2353" s="33">
        <v>42118</v>
      </c>
      <c r="E2353">
        <v>5373.48</v>
      </c>
    </row>
    <row r="2354" spans="1:5" x14ac:dyDescent="0.25">
      <c r="A2354" s="33">
        <v>42121</v>
      </c>
      <c r="E2354">
        <v>5560.52</v>
      </c>
    </row>
    <row r="2355" spans="1:5" x14ac:dyDescent="0.25">
      <c r="A2355" s="33">
        <v>42122</v>
      </c>
      <c r="E2355">
        <v>5352.98</v>
      </c>
    </row>
    <row r="2356" spans="1:5" x14ac:dyDescent="0.25">
      <c r="A2356" s="33">
        <v>42123</v>
      </c>
      <c r="E2356">
        <v>5502.76</v>
      </c>
    </row>
    <row r="2357" spans="1:5" x14ac:dyDescent="0.25">
      <c r="A2357" s="33">
        <v>42124</v>
      </c>
      <c r="E2357">
        <v>5668.5</v>
      </c>
    </row>
    <row r="2358" spans="1:5" x14ac:dyDescent="0.25">
      <c r="A2358" s="33">
        <v>42125</v>
      </c>
      <c r="E2358">
        <v>5359.15</v>
      </c>
    </row>
    <row r="2359" spans="1:5" x14ac:dyDescent="0.25">
      <c r="A2359" s="33">
        <v>42128</v>
      </c>
      <c r="E2359">
        <v>5378.18</v>
      </c>
    </row>
    <row r="2360" spans="1:5" x14ac:dyDescent="0.25">
      <c r="A2360" s="33">
        <v>42129</v>
      </c>
      <c r="E2360">
        <v>5543.61</v>
      </c>
    </row>
    <row r="2361" spans="1:5" x14ac:dyDescent="0.25">
      <c r="A2361" s="33">
        <v>42130</v>
      </c>
      <c r="E2361">
        <v>5668.66</v>
      </c>
    </row>
    <row r="2362" spans="1:5" x14ac:dyDescent="0.25">
      <c r="A2362" s="33">
        <v>42131</v>
      </c>
      <c r="E2362">
        <v>5597.14</v>
      </c>
    </row>
    <row r="2363" spans="1:5" x14ac:dyDescent="0.25">
      <c r="A2363" s="33">
        <v>42132</v>
      </c>
      <c r="E2363">
        <v>5296.57</v>
      </c>
    </row>
    <row r="2364" spans="1:5" x14ac:dyDescent="0.25">
      <c r="A2364" s="33">
        <v>42135</v>
      </c>
      <c r="E2364">
        <v>5446.95</v>
      </c>
    </row>
    <row r="2365" spans="1:5" x14ac:dyDescent="0.25">
      <c r="A2365" s="33">
        <v>42136</v>
      </c>
      <c r="E2365">
        <v>5425</v>
      </c>
    </row>
    <row r="2366" spans="1:5" x14ac:dyDescent="0.25">
      <c r="A2366" s="33">
        <v>42137</v>
      </c>
      <c r="E2366">
        <v>5344.36</v>
      </c>
    </row>
    <row r="2367" spans="1:5" x14ac:dyDescent="0.25">
      <c r="A2367" s="33">
        <v>42138</v>
      </c>
      <c r="E2367">
        <v>5231.63</v>
      </c>
    </row>
    <row r="2368" spans="1:5" x14ac:dyDescent="0.25">
      <c r="A2368" s="33">
        <v>42139</v>
      </c>
      <c r="E2368">
        <v>5179.05</v>
      </c>
    </row>
    <row r="2369" spans="1:5" x14ac:dyDescent="0.25">
      <c r="A2369" s="33">
        <v>42142</v>
      </c>
      <c r="E2369">
        <v>4990.08</v>
      </c>
    </row>
    <row r="2370" spans="1:5" x14ac:dyDescent="0.25">
      <c r="A2370" s="33">
        <v>42143</v>
      </c>
      <c r="E2370">
        <v>4939.72</v>
      </c>
    </row>
    <row r="2371" spans="1:5" x14ac:dyDescent="0.25">
      <c r="A2371" s="33">
        <v>42144</v>
      </c>
      <c r="E2371">
        <v>4963.12</v>
      </c>
    </row>
    <row r="2372" spans="1:5" x14ac:dyDescent="0.25">
      <c r="A2372" s="33">
        <v>42145</v>
      </c>
      <c r="E2372">
        <v>4798.54</v>
      </c>
    </row>
    <row r="2373" spans="1:5" x14ac:dyDescent="0.25">
      <c r="A2373" s="33">
        <v>42146</v>
      </c>
      <c r="E2373">
        <v>4833.45</v>
      </c>
    </row>
    <row r="2374" spans="1:5" x14ac:dyDescent="0.25">
      <c r="A2374" s="33">
        <v>42150</v>
      </c>
      <c r="E2374">
        <v>5008.47</v>
      </c>
    </row>
    <row r="2375" spans="1:5" x14ac:dyDescent="0.25">
      <c r="A2375" s="33">
        <v>42151</v>
      </c>
      <c r="E2375">
        <v>4811.7</v>
      </c>
    </row>
    <row r="2376" spans="1:5" x14ac:dyDescent="0.25">
      <c r="A2376" s="33">
        <v>42152</v>
      </c>
      <c r="E2376">
        <v>4886.7299999999996</v>
      </c>
    </row>
    <row r="2377" spans="1:5" x14ac:dyDescent="0.25">
      <c r="A2377" s="33">
        <v>42153</v>
      </c>
      <c r="E2377">
        <v>4891.88</v>
      </c>
    </row>
    <row r="2378" spans="1:5" x14ac:dyDescent="0.25">
      <c r="A2378" s="33">
        <v>42156</v>
      </c>
      <c r="E2378">
        <v>4859.72</v>
      </c>
    </row>
    <row r="2379" spans="1:5" x14ac:dyDescent="0.25">
      <c r="A2379" s="33">
        <v>42157</v>
      </c>
      <c r="E2379">
        <v>4956.16</v>
      </c>
    </row>
    <row r="2380" spans="1:5" x14ac:dyDescent="0.25">
      <c r="A2380" s="33">
        <v>42158</v>
      </c>
      <c r="E2380">
        <v>4869.07</v>
      </c>
    </row>
    <row r="2381" spans="1:5" x14ac:dyDescent="0.25">
      <c r="A2381" s="33">
        <v>42159</v>
      </c>
      <c r="E2381">
        <v>5030.47</v>
      </c>
    </row>
    <row r="2382" spans="1:5" x14ac:dyDescent="0.25">
      <c r="A2382" s="33">
        <v>42160</v>
      </c>
      <c r="E2382">
        <v>4947.7700000000004</v>
      </c>
    </row>
    <row r="2383" spans="1:5" x14ac:dyDescent="0.25">
      <c r="A2383" s="33">
        <v>42163</v>
      </c>
      <c r="E2383">
        <v>5050.59</v>
      </c>
    </row>
    <row r="2384" spans="1:5" x14ac:dyDescent="0.25">
      <c r="A2384" s="33">
        <v>42164</v>
      </c>
      <c r="E2384">
        <v>4982.3900000000003</v>
      </c>
    </row>
    <row r="2385" spans="1:5" x14ac:dyDescent="0.25">
      <c r="A2385" s="33">
        <v>42165</v>
      </c>
      <c r="E2385">
        <v>4769.91</v>
      </c>
    </row>
    <row r="2386" spans="1:5" x14ac:dyDescent="0.25">
      <c r="A2386" s="33">
        <v>42166</v>
      </c>
      <c r="E2386">
        <v>4670.66</v>
      </c>
    </row>
    <row r="2387" spans="1:5" x14ac:dyDescent="0.25">
      <c r="A2387" s="33">
        <v>42167</v>
      </c>
      <c r="E2387">
        <v>4726.68</v>
      </c>
    </row>
    <row r="2388" spans="1:5" x14ac:dyDescent="0.25">
      <c r="A2388" s="33">
        <v>42170</v>
      </c>
      <c r="E2388">
        <v>4931.53</v>
      </c>
    </row>
    <row r="2389" spans="1:5" x14ac:dyDescent="0.25">
      <c r="A2389" s="33">
        <v>42171</v>
      </c>
      <c r="E2389">
        <v>4832.67</v>
      </c>
    </row>
    <row r="2390" spans="1:5" x14ac:dyDescent="0.25">
      <c r="A2390" s="33">
        <v>42172</v>
      </c>
      <c r="E2390">
        <v>4829.5600000000004</v>
      </c>
    </row>
    <row r="2391" spans="1:5" x14ac:dyDescent="0.25">
      <c r="A2391" s="33">
        <v>42173</v>
      </c>
      <c r="E2391">
        <v>4695.0600000000004</v>
      </c>
    </row>
    <row r="2392" spans="1:5" x14ac:dyDescent="0.25">
      <c r="A2392" s="33">
        <v>42174</v>
      </c>
      <c r="E2392">
        <v>4737.63</v>
      </c>
    </row>
    <row r="2393" spans="1:5" x14ac:dyDescent="0.25">
      <c r="A2393" s="33">
        <v>42177</v>
      </c>
      <c r="E2393">
        <v>4521.8100000000004</v>
      </c>
    </row>
    <row r="2394" spans="1:5" x14ac:dyDescent="0.25">
      <c r="A2394" s="33">
        <v>42178</v>
      </c>
      <c r="E2394">
        <v>4412.49</v>
      </c>
    </row>
    <row r="2395" spans="1:5" x14ac:dyDescent="0.25">
      <c r="A2395" s="33">
        <v>42179</v>
      </c>
      <c r="E2395">
        <v>4498.82</v>
      </c>
    </row>
    <row r="2396" spans="1:5" x14ac:dyDescent="0.25">
      <c r="A2396" s="33">
        <v>42180</v>
      </c>
      <c r="E2396">
        <v>4530.1899999999996</v>
      </c>
    </row>
    <row r="2397" spans="1:5" x14ac:dyDescent="0.25">
      <c r="A2397" s="33">
        <v>42181</v>
      </c>
      <c r="E2397">
        <v>4519.8900000000003</v>
      </c>
    </row>
    <row r="2398" spans="1:5" x14ac:dyDescent="0.25">
      <c r="A2398" s="33">
        <v>42184</v>
      </c>
      <c r="E2398">
        <v>5286.06</v>
      </c>
    </row>
    <row r="2399" spans="1:5" x14ac:dyDescent="0.25">
      <c r="A2399" s="33">
        <v>42185</v>
      </c>
      <c r="E2399">
        <v>5262.84</v>
      </c>
    </row>
    <row r="2400" spans="1:5" x14ac:dyDescent="0.25">
      <c r="A2400" s="33">
        <v>42186</v>
      </c>
      <c r="E2400">
        <v>4919.05</v>
      </c>
    </row>
    <row r="2401" spans="1:5" x14ac:dyDescent="0.25">
      <c r="A2401" s="33">
        <v>42187</v>
      </c>
      <c r="E2401">
        <v>5196.97</v>
      </c>
    </row>
    <row r="2402" spans="1:5" x14ac:dyDescent="0.25">
      <c r="A2402" s="33">
        <v>42191</v>
      </c>
      <c r="E2402">
        <v>5339.93</v>
      </c>
    </row>
    <row r="2403" spans="1:5" x14ac:dyDescent="0.25">
      <c r="A2403" s="33">
        <v>42192</v>
      </c>
      <c r="E2403">
        <v>5083.4399999999996</v>
      </c>
    </row>
    <row r="2404" spans="1:5" x14ac:dyDescent="0.25">
      <c r="A2404" s="33">
        <v>42193</v>
      </c>
      <c r="E2404">
        <v>5532.06</v>
      </c>
    </row>
    <row r="2405" spans="1:5" x14ac:dyDescent="0.25">
      <c r="A2405" s="33">
        <v>42194</v>
      </c>
      <c r="E2405">
        <v>5567.01</v>
      </c>
    </row>
    <row r="2406" spans="1:5" x14ac:dyDescent="0.25">
      <c r="A2406" s="33">
        <v>42195</v>
      </c>
      <c r="E2406">
        <v>5169.7299999999996</v>
      </c>
    </row>
    <row r="2407" spans="1:5" x14ac:dyDescent="0.25">
      <c r="A2407" s="33">
        <v>42198</v>
      </c>
      <c r="E2407">
        <v>4631.9799999999996</v>
      </c>
    </row>
    <row r="2408" spans="1:5" x14ac:dyDescent="0.25">
      <c r="A2408" s="33">
        <v>42199</v>
      </c>
      <c r="E2408">
        <v>4617.6000000000004</v>
      </c>
    </row>
    <row r="2409" spans="1:5" x14ac:dyDescent="0.25">
      <c r="A2409" s="33">
        <v>42200</v>
      </c>
      <c r="E2409">
        <v>4619.6099999999997</v>
      </c>
    </row>
    <row r="2410" spans="1:5" x14ac:dyDescent="0.25">
      <c r="A2410" s="33">
        <v>42201</v>
      </c>
      <c r="E2410">
        <v>4296.1099999999997</v>
      </c>
    </row>
    <row r="2411" spans="1:5" x14ac:dyDescent="0.25">
      <c r="A2411" s="33">
        <v>42202</v>
      </c>
      <c r="E2411">
        <v>4258.7299999999996</v>
      </c>
    </row>
    <row r="2412" spans="1:5" x14ac:dyDescent="0.25">
      <c r="A2412" s="33">
        <v>42205</v>
      </c>
      <c r="E2412">
        <v>4231.67</v>
      </c>
    </row>
    <row r="2413" spans="1:5" x14ac:dyDescent="0.25">
      <c r="A2413" s="33">
        <v>42206</v>
      </c>
      <c r="E2413">
        <v>4219.1899999999996</v>
      </c>
    </row>
    <row r="2414" spans="1:5" x14ac:dyDescent="0.25">
      <c r="A2414" s="33">
        <v>42207</v>
      </c>
      <c r="E2414">
        <v>4210.34</v>
      </c>
    </row>
    <row r="2415" spans="1:5" x14ac:dyDescent="0.25">
      <c r="A2415" s="33">
        <v>42208</v>
      </c>
      <c r="E2415">
        <v>4284.2700000000004</v>
      </c>
    </row>
    <row r="2416" spans="1:5" x14ac:dyDescent="0.25">
      <c r="A2416" s="33">
        <v>42209</v>
      </c>
      <c r="E2416">
        <v>4406.1000000000004</v>
      </c>
    </row>
    <row r="2417" spans="1:5" x14ac:dyDescent="0.25">
      <c r="A2417" s="33">
        <v>42212</v>
      </c>
      <c r="E2417">
        <v>4683.24</v>
      </c>
    </row>
    <row r="2418" spans="1:5" x14ac:dyDescent="0.25">
      <c r="A2418" s="33">
        <v>42213</v>
      </c>
      <c r="E2418">
        <v>4259.88</v>
      </c>
    </row>
    <row r="2419" spans="1:5" x14ac:dyDescent="0.25">
      <c r="A2419" s="33">
        <v>42214</v>
      </c>
      <c r="E2419">
        <v>4212.67</v>
      </c>
    </row>
    <row r="2420" spans="1:5" x14ac:dyDescent="0.25">
      <c r="A2420" s="33">
        <v>42215</v>
      </c>
      <c r="E2420">
        <v>4176.79</v>
      </c>
    </row>
    <row r="2421" spans="1:5" x14ac:dyDescent="0.25">
      <c r="A2421" s="33">
        <v>42216</v>
      </c>
      <c r="E2421">
        <v>4187.16</v>
      </c>
    </row>
    <row r="2422" spans="1:5" x14ac:dyDescent="0.25">
      <c r="A2422" s="33">
        <v>42219</v>
      </c>
      <c r="E2422">
        <v>4134.42</v>
      </c>
    </row>
    <row r="2423" spans="1:5" x14ac:dyDescent="0.25">
      <c r="A2423" s="33">
        <v>42220</v>
      </c>
      <c r="E2423">
        <v>4149.26</v>
      </c>
    </row>
    <row r="2424" spans="1:5" x14ac:dyDescent="0.25">
      <c r="A2424" s="33">
        <v>42221</v>
      </c>
      <c r="E2424">
        <v>4096.6499999999996</v>
      </c>
    </row>
    <row r="2425" spans="1:5" x14ac:dyDescent="0.25">
      <c r="A2425" s="33">
        <v>42222</v>
      </c>
      <c r="E2425">
        <v>4252.67</v>
      </c>
    </row>
    <row r="2426" spans="1:5" x14ac:dyDescent="0.25">
      <c r="A2426" s="33">
        <v>42223</v>
      </c>
      <c r="E2426">
        <v>4219.92</v>
      </c>
    </row>
    <row r="2427" spans="1:5" x14ac:dyDescent="0.25">
      <c r="A2427" s="33">
        <v>42226</v>
      </c>
      <c r="E2427">
        <v>4060.88</v>
      </c>
    </row>
    <row r="2428" spans="1:5" x14ac:dyDescent="0.25">
      <c r="A2428" s="33">
        <v>42227</v>
      </c>
      <c r="E2428">
        <v>4252.33</v>
      </c>
    </row>
    <row r="2429" spans="1:5" x14ac:dyDescent="0.25">
      <c r="A2429" s="33">
        <v>42228</v>
      </c>
      <c r="E2429">
        <v>4231.37</v>
      </c>
    </row>
    <row r="2430" spans="1:5" x14ac:dyDescent="0.25">
      <c r="A2430" s="33">
        <v>42229</v>
      </c>
      <c r="E2430">
        <v>4181.22</v>
      </c>
    </row>
    <row r="2431" spans="1:5" x14ac:dyDescent="0.25">
      <c r="A2431" s="33">
        <v>42230</v>
      </c>
      <c r="E2431">
        <v>4174.1400000000003</v>
      </c>
    </row>
    <row r="2432" spans="1:5" x14ac:dyDescent="0.25">
      <c r="A2432" s="33">
        <v>42233</v>
      </c>
      <c r="E2432">
        <v>4127.6099999999997</v>
      </c>
    </row>
    <row r="2433" spans="1:5" x14ac:dyDescent="0.25">
      <c r="A2433" s="33">
        <v>42234</v>
      </c>
      <c r="E2433">
        <v>4180.8500000000004</v>
      </c>
    </row>
    <row r="2434" spans="1:5" x14ac:dyDescent="0.25">
      <c r="A2434" s="33">
        <v>42235</v>
      </c>
      <c r="E2434">
        <v>4238.6099999999997</v>
      </c>
    </row>
    <row r="2435" spans="1:5" x14ac:dyDescent="0.25">
      <c r="A2435" s="33">
        <v>42236</v>
      </c>
      <c r="E2435">
        <v>4621.37</v>
      </c>
    </row>
    <row r="2436" spans="1:5" x14ac:dyDescent="0.25">
      <c r="A2436" s="33">
        <v>42237</v>
      </c>
      <c r="E2436">
        <v>5321.76</v>
      </c>
    </row>
    <row r="2437" spans="1:5" x14ac:dyDescent="0.25">
      <c r="A2437" s="33">
        <v>42240</v>
      </c>
      <c r="E2437">
        <v>6276.71</v>
      </c>
    </row>
    <row r="2438" spans="1:5" x14ac:dyDescent="0.25">
      <c r="A2438" s="33">
        <v>42241</v>
      </c>
      <c r="E2438">
        <v>6850.23</v>
      </c>
    </row>
    <row r="2439" spans="1:5" x14ac:dyDescent="0.25">
      <c r="A2439" s="33">
        <v>42242</v>
      </c>
      <c r="E2439">
        <v>6279.94</v>
      </c>
    </row>
    <row r="2440" spans="1:5" x14ac:dyDescent="0.25">
      <c r="A2440" s="33">
        <v>42243</v>
      </c>
      <c r="E2440">
        <v>6446.67</v>
      </c>
    </row>
    <row r="2441" spans="1:5" x14ac:dyDescent="0.25">
      <c r="A2441" s="33">
        <v>42244</v>
      </c>
      <c r="E2441">
        <v>6910.62</v>
      </c>
    </row>
    <row r="2442" spans="1:5" x14ac:dyDescent="0.25">
      <c r="A2442" s="33">
        <v>42247</v>
      </c>
      <c r="E2442">
        <v>6955.51</v>
      </c>
    </row>
    <row r="2443" spans="1:5" x14ac:dyDescent="0.25">
      <c r="A2443" s="33">
        <v>42248</v>
      </c>
      <c r="E2443">
        <v>8031.32</v>
      </c>
    </row>
    <row r="2444" spans="1:5" x14ac:dyDescent="0.25">
      <c r="A2444" s="33">
        <v>42249</v>
      </c>
      <c r="E2444">
        <v>7235.21</v>
      </c>
    </row>
    <row r="2445" spans="1:5" x14ac:dyDescent="0.25">
      <c r="A2445" s="33">
        <v>42250</v>
      </c>
      <c r="E2445">
        <v>7146.75</v>
      </c>
    </row>
    <row r="2446" spans="1:5" x14ac:dyDescent="0.25">
      <c r="A2446" s="33">
        <v>42251</v>
      </c>
      <c r="E2446">
        <v>7530.5</v>
      </c>
    </row>
    <row r="2447" spans="1:5" x14ac:dyDescent="0.25">
      <c r="A2447" s="33">
        <v>42255</v>
      </c>
      <c r="E2447">
        <v>6971.97</v>
      </c>
    </row>
    <row r="2448" spans="1:5" x14ac:dyDescent="0.25">
      <c r="A2448" s="33">
        <v>42256</v>
      </c>
      <c r="E2448">
        <v>7139.26</v>
      </c>
    </row>
    <row r="2449" spans="1:5" x14ac:dyDescent="0.25">
      <c r="A2449" s="33">
        <v>42257</v>
      </c>
      <c r="E2449">
        <v>7019.3</v>
      </c>
    </row>
    <row r="2450" spans="1:5" x14ac:dyDescent="0.25">
      <c r="A2450" s="33">
        <v>42258</v>
      </c>
      <c r="E2450">
        <v>6796.9</v>
      </c>
    </row>
    <row r="2451" spans="1:5" x14ac:dyDescent="0.25">
      <c r="A2451" s="33">
        <v>42261</v>
      </c>
      <c r="E2451">
        <v>6813.99</v>
      </c>
    </row>
    <row r="2452" spans="1:5" x14ac:dyDescent="0.25">
      <c r="A2452" s="33">
        <v>42262</v>
      </c>
      <c r="E2452">
        <v>6132.43</v>
      </c>
    </row>
    <row r="2453" spans="1:5" x14ac:dyDescent="0.25">
      <c r="A2453" s="33">
        <v>42263</v>
      </c>
      <c r="E2453">
        <v>5761.66</v>
      </c>
    </row>
    <row r="2454" spans="1:5" x14ac:dyDescent="0.25">
      <c r="A2454" s="33">
        <v>42264</v>
      </c>
      <c r="E2454">
        <v>5681.3</v>
      </c>
    </row>
    <row r="2455" spans="1:5" x14ac:dyDescent="0.25">
      <c r="A2455" s="33">
        <v>42265</v>
      </c>
      <c r="E2455">
        <v>6450.2</v>
      </c>
    </row>
    <row r="2456" spans="1:5" x14ac:dyDescent="0.25">
      <c r="A2456" s="33">
        <v>42268</v>
      </c>
      <c r="E2456">
        <v>6043.52</v>
      </c>
    </row>
    <row r="2457" spans="1:5" x14ac:dyDescent="0.25">
      <c r="A2457" s="33">
        <v>42269</v>
      </c>
      <c r="E2457">
        <v>6410.25</v>
      </c>
    </row>
    <row r="2458" spans="1:5" x14ac:dyDescent="0.25">
      <c r="A2458" s="33">
        <v>42270</v>
      </c>
      <c r="E2458">
        <v>6177.14</v>
      </c>
    </row>
    <row r="2459" spans="1:5" x14ac:dyDescent="0.25">
      <c r="A2459" s="33">
        <v>42271</v>
      </c>
      <c r="E2459">
        <v>6368.76</v>
      </c>
    </row>
    <row r="2460" spans="1:5" x14ac:dyDescent="0.25">
      <c r="A2460" s="33">
        <v>42272</v>
      </c>
      <c r="E2460">
        <v>6499.81</v>
      </c>
    </row>
    <row r="2461" spans="1:5" x14ac:dyDescent="0.25">
      <c r="A2461" s="33">
        <v>42275</v>
      </c>
      <c r="E2461">
        <v>6940.2</v>
      </c>
    </row>
    <row r="2462" spans="1:5" x14ac:dyDescent="0.25">
      <c r="A2462" s="33">
        <v>42276</v>
      </c>
      <c r="E2462">
        <v>7018.17</v>
      </c>
    </row>
    <row r="2463" spans="1:5" x14ac:dyDescent="0.25">
      <c r="A2463" s="33">
        <v>42277</v>
      </c>
      <c r="E2463">
        <v>6648.32</v>
      </c>
    </row>
    <row r="2464" spans="1:5" x14ac:dyDescent="0.25">
      <c r="A2464" s="33">
        <v>42278</v>
      </c>
      <c r="E2464">
        <v>6608.31</v>
      </c>
    </row>
    <row r="2465" spans="1:5" x14ac:dyDescent="0.25">
      <c r="A2465" s="33">
        <v>42279</v>
      </c>
      <c r="E2465">
        <v>6266.77</v>
      </c>
    </row>
    <row r="2466" spans="1:5" x14ac:dyDescent="0.25">
      <c r="A2466" s="33">
        <v>42282</v>
      </c>
      <c r="E2466">
        <v>5874.17</v>
      </c>
    </row>
    <row r="2467" spans="1:5" x14ac:dyDescent="0.25">
      <c r="A2467" s="33">
        <v>42283</v>
      </c>
      <c r="E2467">
        <v>5934.12</v>
      </c>
    </row>
    <row r="2468" spans="1:5" x14ac:dyDescent="0.25">
      <c r="A2468" s="33">
        <v>42284</v>
      </c>
      <c r="E2468">
        <v>5811.62</v>
      </c>
    </row>
    <row r="2469" spans="1:5" x14ac:dyDescent="0.25">
      <c r="A2469" s="33">
        <v>42285</v>
      </c>
      <c r="E2469">
        <v>5529.67</v>
      </c>
    </row>
    <row r="2470" spans="1:5" x14ac:dyDescent="0.25">
      <c r="A2470" s="33">
        <v>42286</v>
      </c>
      <c r="E2470">
        <v>5521.07</v>
      </c>
    </row>
    <row r="2471" spans="1:5" x14ac:dyDescent="0.25">
      <c r="A2471" s="33">
        <v>42289</v>
      </c>
      <c r="E2471">
        <v>5183.12</v>
      </c>
    </row>
    <row r="2472" spans="1:5" x14ac:dyDescent="0.25">
      <c r="A2472" s="33">
        <v>42290</v>
      </c>
      <c r="E2472">
        <v>5469.03</v>
      </c>
    </row>
    <row r="2473" spans="1:5" x14ac:dyDescent="0.25">
      <c r="A2473" s="33">
        <v>42291</v>
      </c>
      <c r="E2473">
        <v>5591.25</v>
      </c>
    </row>
    <row r="2474" spans="1:5" x14ac:dyDescent="0.25">
      <c r="A2474" s="33">
        <v>42292</v>
      </c>
      <c r="E2474">
        <v>5170.9399999999996</v>
      </c>
    </row>
    <row r="2475" spans="1:5" x14ac:dyDescent="0.25">
      <c r="A2475" s="33">
        <v>42293</v>
      </c>
      <c r="E2475">
        <v>5125.6000000000004</v>
      </c>
    </row>
    <row r="2476" spans="1:5" x14ac:dyDescent="0.25">
      <c r="A2476" s="33">
        <v>42296</v>
      </c>
      <c r="E2476">
        <v>4767.42</v>
      </c>
    </row>
    <row r="2477" spans="1:5" x14ac:dyDescent="0.25">
      <c r="A2477" s="33">
        <v>42297</v>
      </c>
      <c r="E2477">
        <v>4894.7</v>
      </c>
    </row>
    <row r="2478" spans="1:5" x14ac:dyDescent="0.25">
      <c r="A2478" s="33">
        <v>42298</v>
      </c>
      <c r="E2478">
        <v>5246.43</v>
      </c>
    </row>
    <row r="2479" spans="1:5" x14ac:dyDescent="0.25">
      <c r="A2479" s="33">
        <v>42299</v>
      </c>
      <c r="E2479">
        <v>4794.6099999999997</v>
      </c>
    </row>
    <row r="2480" spans="1:5" x14ac:dyDescent="0.25">
      <c r="A2480" s="33">
        <v>42300</v>
      </c>
      <c r="E2480">
        <v>4851.1499999999996</v>
      </c>
    </row>
    <row r="2481" spans="1:5" x14ac:dyDescent="0.25">
      <c r="A2481" s="33">
        <v>42303</v>
      </c>
      <c r="E2481">
        <v>4993.38</v>
      </c>
    </row>
    <row r="2482" spans="1:5" x14ac:dyDescent="0.25">
      <c r="A2482" s="33">
        <v>42304</v>
      </c>
      <c r="E2482">
        <v>4908.3100000000004</v>
      </c>
    </row>
    <row r="2483" spans="1:5" x14ac:dyDescent="0.25">
      <c r="A2483" s="33">
        <v>42305</v>
      </c>
      <c r="E2483">
        <v>4760.49</v>
      </c>
    </row>
    <row r="2484" spans="1:5" x14ac:dyDescent="0.25">
      <c r="A2484" s="33">
        <v>42306</v>
      </c>
      <c r="E2484">
        <v>4802.24</v>
      </c>
    </row>
    <row r="2485" spans="1:5" x14ac:dyDescent="0.25">
      <c r="A2485" s="33">
        <v>42307</v>
      </c>
      <c r="E2485">
        <v>4871.8599999999997</v>
      </c>
    </row>
    <row r="2486" spans="1:5" x14ac:dyDescent="0.25">
      <c r="A2486" s="33">
        <v>42310</v>
      </c>
      <c r="E2486">
        <v>4630.07</v>
      </c>
    </row>
    <row r="2487" spans="1:5" x14ac:dyDescent="0.25">
      <c r="A2487" s="33">
        <v>42311</v>
      </c>
      <c r="E2487">
        <v>4749.51</v>
      </c>
    </row>
    <row r="2488" spans="1:5" x14ac:dyDescent="0.25">
      <c r="A2488" s="33">
        <v>42312</v>
      </c>
      <c r="E2488">
        <v>4924.5</v>
      </c>
    </row>
    <row r="2489" spans="1:5" x14ac:dyDescent="0.25">
      <c r="A2489" s="33">
        <v>42313</v>
      </c>
      <c r="E2489">
        <v>4781.16</v>
      </c>
    </row>
    <row r="2490" spans="1:5" x14ac:dyDescent="0.25">
      <c r="A2490" s="33">
        <v>42314</v>
      </c>
      <c r="E2490">
        <v>4686.1099999999997</v>
      </c>
    </row>
    <row r="2491" spans="1:5" x14ac:dyDescent="0.25">
      <c r="A2491" s="33">
        <v>42317</v>
      </c>
      <c r="E2491">
        <v>4904.58</v>
      </c>
    </row>
    <row r="2492" spans="1:5" x14ac:dyDescent="0.25">
      <c r="A2492" s="33">
        <v>42318</v>
      </c>
      <c r="E2492">
        <v>4788.38</v>
      </c>
    </row>
    <row r="2493" spans="1:5" x14ac:dyDescent="0.25">
      <c r="A2493" s="33">
        <v>42319</v>
      </c>
      <c r="E2493">
        <v>4886.45</v>
      </c>
    </row>
    <row r="2494" spans="1:5" x14ac:dyDescent="0.25">
      <c r="A2494" s="33">
        <v>42320</v>
      </c>
      <c r="E2494">
        <v>5335.25</v>
      </c>
    </row>
    <row r="2495" spans="1:5" x14ac:dyDescent="0.25">
      <c r="A2495" s="33">
        <v>42321</v>
      </c>
      <c r="E2495">
        <v>5715.49</v>
      </c>
    </row>
    <row r="2496" spans="1:5" x14ac:dyDescent="0.25">
      <c r="A2496" s="33">
        <v>42324</v>
      </c>
      <c r="E2496">
        <v>5147.97</v>
      </c>
    </row>
    <row r="2497" spans="1:5" x14ac:dyDescent="0.25">
      <c r="A2497" s="33">
        <v>42325</v>
      </c>
      <c r="E2497">
        <v>5389.51</v>
      </c>
    </row>
    <row r="2498" spans="1:5" x14ac:dyDescent="0.25">
      <c r="A2498" s="33">
        <v>42326</v>
      </c>
      <c r="E2498">
        <v>5043</v>
      </c>
    </row>
    <row r="2499" spans="1:5" x14ac:dyDescent="0.25">
      <c r="A2499" s="33">
        <v>42327</v>
      </c>
      <c r="E2499">
        <v>5240.28</v>
      </c>
    </row>
    <row r="2500" spans="1:5" x14ac:dyDescent="0.25">
      <c r="A2500" s="33">
        <v>42328</v>
      </c>
      <c r="E2500">
        <v>5052.6099999999997</v>
      </c>
    </row>
    <row r="2501" spans="1:5" x14ac:dyDescent="0.25">
      <c r="A2501" s="33">
        <v>42331</v>
      </c>
      <c r="E2501">
        <v>4912.03</v>
      </c>
    </row>
    <row r="2502" spans="1:5" x14ac:dyDescent="0.25">
      <c r="A2502" s="33">
        <v>42332</v>
      </c>
      <c r="E2502">
        <v>4955.97</v>
      </c>
    </row>
    <row r="2503" spans="1:5" x14ac:dyDescent="0.25">
      <c r="A2503" s="33">
        <v>42333</v>
      </c>
      <c r="E2503">
        <v>4872.0600000000004</v>
      </c>
    </row>
    <row r="2504" spans="1:5" x14ac:dyDescent="0.25">
      <c r="A2504" s="33">
        <v>42335</v>
      </c>
      <c r="E2504">
        <v>4925.6899999999996</v>
      </c>
    </row>
    <row r="2505" spans="1:5" x14ac:dyDescent="0.25">
      <c r="A2505" s="33">
        <v>42338</v>
      </c>
      <c r="E2505">
        <v>4884.6400000000003</v>
      </c>
    </row>
    <row r="2506" spans="1:5" x14ac:dyDescent="0.25">
      <c r="A2506" s="33">
        <v>42339</v>
      </c>
      <c r="E2506">
        <v>4672.78</v>
      </c>
    </row>
    <row r="2507" spans="1:5" x14ac:dyDescent="0.25">
      <c r="A2507" s="33">
        <v>42340</v>
      </c>
      <c r="E2507">
        <v>4862.04</v>
      </c>
    </row>
    <row r="2508" spans="1:5" x14ac:dyDescent="0.25">
      <c r="A2508" s="33">
        <v>42341</v>
      </c>
      <c r="E2508">
        <v>5238.6899999999996</v>
      </c>
    </row>
    <row r="2509" spans="1:5" x14ac:dyDescent="0.25">
      <c r="A2509" s="33">
        <v>42342</v>
      </c>
      <c r="E2509">
        <v>4739.3599999999997</v>
      </c>
    </row>
    <row r="2510" spans="1:5" x14ac:dyDescent="0.25">
      <c r="A2510" s="33">
        <v>42345</v>
      </c>
      <c r="E2510">
        <v>4866.1499999999996</v>
      </c>
    </row>
    <row r="2511" spans="1:5" x14ac:dyDescent="0.25">
      <c r="A2511" s="33">
        <v>42346</v>
      </c>
      <c r="E2511">
        <v>5014.3900000000003</v>
      </c>
    </row>
    <row r="2512" spans="1:5" x14ac:dyDescent="0.25">
      <c r="A2512" s="33">
        <v>42347</v>
      </c>
      <c r="E2512">
        <v>5205.78</v>
      </c>
    </row>
    <row r="2513" spans="1:5" x14ac:dyDescent="0.25">
      <c r="A2513" s="33">
        <v>42348</v>
      </c>
      <c r="E2513">
        <v>5275.97</v>
      </c>
    </row>
    <row r="2514" spans="1:5" x14ac:dyDescent="0.25">
      <c r="A2514" s="33">
        <v>42349</v>
      </c>
      <c r="E2514">
        <v>6076.09</v>
      </c>
    </row>
    <row r="2515" spans="1:5" x14ac:dyDescent="0.25">
      <c r="A2515" s="33">
        <v>42352</v>
      </c>
      <c r="E2515">
        <v>5647.95</v>
      </c>
    </row>
    <row r="2516" spans="1:5" x14ac:dyDescent="0.25">
      <c r="A2516" s="33">
        <v>42353</v>
      </c>
      <c r="E2516">
        <v>5384.79</v>
      </c>
    </row>
    <row r="2517" spans="1:5" x14ac:dyDescent="0.25">
      <c r="A2517" s="33">
        <v>42354</v>
      </c>
      <c r="E2517">
        <v>5007.6000000000004</v>
      </c>
    </row>
    <row r="2518" spans="1:5" x14ac:dyDescent="0.25">
      <c r="A2518" s="33">
        <v>42355</v>
      </c>
      <c r="E2518">
        <v>5195.16</v>
      </c>
    </row>
    <row r="2519" spans="1:5" x14ac:dyDescent="0.25">
      <c r="A2519" s="33">
        <v>42356</v>
      </c>
      <c r="E2519">
        <v>5634.87</v>
      </c>
    </row>
    <row r="2520" spans="1:5" x14ac:dyDescent="0.25">
      <c r="A2520" s="33">
        <v>42359</v>
      </c>
      <c r="E2520">
        <v>5464.07</v>
      </c>
    </row>
    <row r="2521" spans="1:5" x14ac:dyDescent="0.25">
      <c r="A2521" s="33">
        <v>42360</v>
      </c>
      <c r="E2521">
        <v>5152.58</v>
      </c>
    </row>
    <row r="2522" spans="1:5" x14ac:dyDescent="0.25">
      <c r="A2522" s="33">
        <v>42361</v>
      </c>
      <c r="E2522">
        <v>5023.55</v>
      </c>
    </row>
    <row r="2523" spans="1:5" x14ac:dyDescent="0.25">
      <c r="A2523" s="33">
        <v>42362</v>
      </c>
      <c r="E2523">
        <v>5140.41</v>
      </c>
    </row>
    <row r="2524" spans="1:5" x14ac:dyDescent="0.25">
      <c r="A2524" s="33">
        <v>42366</v>
      </c>
      <c r="E2524">
        <v>5045.03</v>
      </c>
    </row>
    <row r="2525" spans="1:5" x14ac:dyDescent="0.25">
      <c r="A2525" s="33">
        <v>42367</v>
      </c>
      <c r="E2525">
        <v>4955.08</v>
      </c>
    </row>
    <row r="2526" spans="1:5" x14ac:dyDescent="0.25">
      <c r="A2526" s="33">
        <v>42368</v>
      </c>
      <c r="E2526">
        <v>5104.5</v>
      </c>
    </row>
    <row r="2527" spans="1:5" x14ac:dyDescent="0.25">
      <c r="A2527" s="33">
        <v>42369</v>
      </c>
      <c r="E2527">
        <v>5200.05</v>
      </c>
    </row>
    <row r="2528" spans="1:5" x14ac:dyDescent="0.25">
      <c r="A2528" s="33">
        <v>42373</v>
      </c>
      <c r="E2528">
        <v>5590.44</v>
      </c>
    </row>
    <row r="2529" spans="1:5" x14ac:dyDescent="0.25">
      <c r="A2529" s="33">
        <v>42374</v>
      </c>
      <c r="E2529">
        <v>5380.89</v>
      </c>
    </row>
    <row r="2530" spans="1:5" x14ac:dyDescent="0.25">
      <c r="A2530" s="33">
        <v>42375</v>
      </c>
      <c r="E2530">
        <v>5579.14</v>
      </c>
    </row>
    <row r="2531" spans="1:5" x14ac:dyDescent="0.25">
      <c r="A2531" s="33">
        <v>42376</v>
      </c>
      <c r="E2531">
        <v>6077.29</v>
      </c>
    </row>
    <row r="2532" spans="1:5" x14ac:dyDescent="0.25">
      <c r="A2532" s="33">
        <v>42377</v>
      </c>
      <c r="E2532">
        <v>6490.88</v>
      </c>
    </row>
    <row r="2533" spans="1:5" x14ac:dyDescent="0.25">
      <c r="A2533" s="33">
        <v>42380</v>
      </c>
      <c r="E2533">
        <v>6285.49</v>
      </c>
    </row>
    <row r="2534" spans="1:5" x14ac:dyDescent="0.25">
      <c r="A2534" s="33">
        <v>42381</v>
      </c>
      <c r="E2534">
        <v>5974.13</v>
      </c>
    </row>
    <row r="2535" spans="1:5" x14ac:dyDescent="0.25">
      <c r="A2535" s="33">
        <v>42382</v>
      </c>
      <c r="E2535">
        <v>6561.71</v>
      </c>
    </row>
    <row r="2536" spans="1:5" x14ac:dyDescent="0.25">
      <c r="A2536" s="33">
        <v>42383</v>
      </c>
      <c r="E2536">
        <v>6300.68</v>
      </c>
    </row>
    <row r="2537" spans="1:5" x14ac:dyDescent="0.25">
      <c r="A2537" s="33">
        <v>42384</v>
      </c>
      <c r="E2537">
        <v>6908.53</v>
      </c>
    </row>
    <row r="2538" spans="1:5" x14ac:dyDescent="0.25">
      <c r="A2538" s="33">
        <v>42388</v>
      </c>
      <c r="E2538">
        <v>6921.6</v>
      </c>
    </row>
    <row r="2539" spans="1:5" x14ac:dyDescent="0.25">
      <c r="A2539" s="33">
        <v>42389</v>
      </c>
      <c r="E2539">
        <v>7126.94</v>
      </c>
    </row>
    <row r="2540" spans="1:5" x14ac:dyDescent="0.25">
      <c r="A2540" s="33">
        <v>42390</v>
      </c>
      <c r="E2540">
        <v>7083.78</v>
      </c>
    </row>
    <row r="2541" spans="1:5" x14ac:dyDescent="0.25">
      <c r="A2541" s="33">
        <v>42391</v>
      </c>
      <c r="E2541">
        <v>6515.31</v>
      </c>
    </row>
    <row r="2542" spans="1:5" x14ac:dyDescent="0.25">
      <c r="A2542" s="33">
        <v>42394</v>
      </c>
      <c r="E2542">
        <v>6812.43</v>
      </c>
    </row>
    <row r="2543" spans="1:5" x14ac:dyDescent="0.25">
      <c r="A2543" s="33">
        <v>42395</v>
      </c>
      <c r="E2543">
        <v>6499.84</v>
      </c>
    </row>
    <row r="2544" spans="1:5" x14ac:dyDescent="0.25">
      <c r="A2544" s="33">
        <v>42396</v>
      </c>
      <c r="E2544">
        <v>6783.04</v>
      </c>
    </row>
    <row r="2545" spans="1:5" x14ac:dyDescent="0.25">
      <c r="A2545" s="33">
        <v>42397</v>
      </c>
      <c r="E2545">
        <v>6541.1</v>
      </c>
    </row>
    <row r="2546" spans="1:5" x14ac:dyDescent="0.25">
      <c r="A2546" s="33">
        <v>42398</v>
      </c>
      <c r="E2546">
        <v>6252.37</v>
      </c>
    </row>
    <row r="2547" spans="1:5" x14ac:dyDescent="0.25">
      <c r="A2547" s="33">
        <v>42401</v>
      </c>
      <c r="E2547">
        <v>6149.45</v>
      </c>
    </row>
    <row r="2548" spans="1:5" x14ac:dyDescent="0.25">
      <c r="A2548" s="33">
        <v>42402</v>
      </c>
      <c r="E2548">
        <v>6611.84</v>
      </c>
    </row>
    <row r="2549" spans="1:5" x14ac:dyDescent="0.25">
      <c r="A2549" s="33">
        <v>42403</v>
      </c>
      <c r="E2549">
        <v>6539.57</v>
      </c>
    </row>
    <row r="2550" spans="1:5" x14ac:dyDescent="0.25">
      <c r="A2550" s="33">
        <v>42404</v>
      </c>
      <c r="E2550">
        <v>6592.73</v>
      </c>
    </row>
    <row r="2551" spans="1:5" x14ac:dyDescent="0.25">
      <c r="A2551" s="33">
        <v>42405</v>
      </c>
      <c r="E2551">
        <v>6876.06</v>
      </c>
    </row>
    <row r="2552" spans="1:5" x14ac:dyDescent="0.25">
      <c r="A2552" s="33">
        <v>42408</v>
      </c>
      <c r="E2552">
        <v>7126.81</v>
      </c>
    </row>
    <row r="2553" spans="1:5" x14ac:dyDescent="0.25">
      <c r="A2553" s="33">
        <v>42409</v>
      </c>
      <c r="E2553">
        <v>7238.36</v>
      </c>
    </row>
    <row r="2554" spans="1:5" x14ac:dyDescent="0.25">
      <c r="A2554" s="33">
        <v>42410</v>
      </c>
      <c r="E2554">
        <v>7274.03</v>
      </c>
    </row>
    <row r="2555" spans="1:5" x14ac:dyDescent="0.25">
      <c r="A2555" s="33">
        <v>42411</v>
      </c>
      <c r="E2555">
        <v>7627.36</v>
      </c>
    </row>
    <row r="2556" spans="1:5" x14ac:dyDescent="0.25">
      <c r="A2556" s="33">
        <v>42412</v>
      </c>
      <c r="E2556">
        <v>7413.73</v>
      </c>
    </row>
    <row r="2557" spans="1:5" x14ac:dyDescent="0.25">
      <c r="A2557" s="33">
        <v>42416</v>
      </c>
      <c r="E2557">
        <v>7067.35</v>
      </c>
    </row>
    <row r="2558" spans="1:5" x14ac:dyDescent="0.25">
      <c r="A2558" s="33">
        <v>42417</v>
      </c>
      <c r="E2558">
        <v>6777.44</v>
      </c>
    </row>
    <row r="2559" spans="1:5" x14ac:dyDescent="0.25">
      <c r="A2559" s="33">
        <v>42418</v>
      </c>
      <c r="E2559">
        <v>6768.42</v>
      </c>
    </row>
    <row r="2560" spans="1:5" x14ac:dyDescent="0.25">
      <c r="A2560" s="33">
        <v>42419</v>
      </c>
      <c r="E2560">
        <v>6593.18</v>
      </c>
    </row>
    <row r="2561" spans="1:5" x14ac:dyDescent="0.25">
      <c r="A2561" s="33">
        <v>42422</v>
      </c>
      <c r="E2561">
        <v>6217.66</v>
      </c>
    </row>
    <row r="2562" spans="1:5" x14ac:dyDescent="0.25">
      <c r="A2562" s="33">
        <v>42423</v>
      </c>
      <c r="E2562">
        <v>6484.66</v>
      </c>
    </row>
    <row r="2563" spans="1:5" x14ac:dyDescent="0.25">
      <c r="A2563" s="33">
        <v>42424</v>
      </c>
      <c r="E2563">
        <v>6475.1</v>
      </c>
    </row>
    <row r="2564" spans="1:5" x14ac:dyDescent="0.25">
      <c r="A2564" s="33">
        <v>42425</v>
      </c>
      <c r="E2564">
        <v>6254.15</v>
      </c>
    </row>
    <row r="2565" spans="1:5" x14ac:dyDescent="0.25">
      <c r="A2565" s="33">
        <v>42426</v>
      </c>
      <c r="E2565">
        <v>6318.5</v>
      </c>
    </row>
    <row r="2566" spans="1:5" x14ac:dyDescent="0.25">
      <c r="A2566" s="33">
        <v>42429</v>
      </c>
      <c r="E2566">
        <v>6386.58</v>
      </c>
    </row>
    <row r="2567" spans="1:5" x14ac:dyDescent="0.25">
      <c r="A2567" s="33">
        <v>42430</v>
      </c>
      <c r="E2567">
        <v>5909.81</v>
      </c>
    </row>
    <row r="2568" spans="1:5" x14ac:dyDescent="0.25">
      <c r="A2568" s="33">
        <v>42431</v>
      </c>
      <c r="E2568">
        <v>5786.93</v>
      </c>
    </row>
    <row r="2569" spans="1:5" x14ac:dyDescent="0.25">
      <c r="A2569" s="33">
        <v>42432</v>
      </c>
      <c r="E2569">
        <v>5580</v>
      </c>
    </row>
    <row r="2570" spans="1:5" x14ac:dyDescent="0.25">
      <c r="A2570" s="33">
        <v>42433</v>
      </c>
      <c r="E2570">
        <v>5631.21</v>
      </c>
    </row>
    <row r="2571" spans="1:5" x14ac:dyDescent="0.25">
      <c r="A2571" s="33">
        <v>42436</v>
      </c>
      <c r="E2571">
        <v>5666.9</v>
      </c>
    </row>
    <row r="2572" spans="1:5" x14ac:dyDescent="0.25">
      <c r="A2572" s="33">
        <v>42437</v>
      </c>
      <c r="E2572">
        <v>5865.36</v>
      </c>
    </row>
    <row r="2573" spans="1:5" x14ac:dyDescent="0.25">
      <c r="A2573" s="33">
        <v>42438</v>
      </c>
      <c r="E2573">
        <v>5811.25</v>
      </c>
    </row>
    <row r="2574" spans="1:5" x14ac:dyDescent="0.25">
      <c r="A2574" s="33">
        <v>42439</v>
      </c>
      <c r="E2574">
        <v>5717.99</v>
      </c>
    </row>
    <row r="2575" spans="1:5" x14ac:dyDescent="0.25">
      <c r="A2575" s="33">
        <v>42440</v>
      </c>
      <c r="E2575">
        <v>5415.62</v>
      </c>
    </row>
    <row r="2576" spans="1:5" x14ac:dyDescent="0.25">
      <c r="A2576" s="33">
        <v>42443</v>
      </c>
      <c r="E2576">
        <v>5302.33</v>
      </c>
    </row>
    <row r="2577" spans="1:5" x14ac:dyDescent="0.25">
      <c r="A2577" s="33">
        <v>42444</v>
      </c>
      <c r="E2577">
        <v>5405.8</v>
      </c>
    </row>
    <row r="2578" spans="1:5" x14ac:dyDescent="0.25">
      <c r="A2578" s="33">
        <v>42445</v>
      </c>
      <c r="E2578">
        <v>5190.25</v>
      </c>
    </row>
    <row r="2579" spans="1:5" x14ac:dyDescent="0.25">
      <c r="A2579" s="33">
        <v>42446</v>
      </c>
      <c r="E2579">
        <v>5037.0200000000004</v>
      </c>
    </row>
    <row r="2580" spans="1:5" x14ac:dyDescent="0.25">
      <c r="A2580" s="33">
        <v>42447</v>
      </c>
      <c r="E2580">
        <v>5005.0200000000004</v>
      </c>
    </row>
    <row r="2581" spans="1:5" x14ac:dyDescent="0.25">
      <c r="A2581" s="33">
        <v>42450</v>
      </c>
      <c r="E2581">
        <v>4878.62</v>
      </c>
    </row>
    <row r="2582" spans="1:5" x14ac:dyDescent="0.25">
      <c r="A2582" s="33">
        <v>42451</v>
      </c>
      <c r="E2582">
        <v>4815.91</v>
      </c>
    </row>
    <row r="2583" spans="1:5" x14ac:dyDescent="0.25">
      <c r="A2583" s="33">
        <v>42452</v>
      </c>
      <c r="E2583">
        <v>5026.09</v>
      </c>
    </row>
    <row r="2584" spans="1:5" x14ac:dyDescent="0.25">
      <c r="A2584" s="33">
        <v>42453</v>
      </c>
      <c r="E2584">
        <v>5010.05</v>
      </c>
    </row>
    <row r="2585" spans="1:5" x14ac:dyDescent="0.25">
      <c r="A2585" s="33">
        <v>42457</v>
      </c>
      <c r="E2585">
        <v>4931.79</v>
      </c>
    </row>
    <row r="2586" spans="1:5" x14ac:dyDescent="0.25">
      <c r="A2586" s="33">
        <v>42458</v>
      </c>
      <c r="E2586">
        <v>4661.45</v>
      </c>
    </row>
    <row r="2587" spans="1:5" x14ac:dyDescent="0.25">
      <c r="A2587" s="33">
        <v>42459</v>
      </c>
      <c r="E2587">
        <v>4530.53</v>
      </c>
    </row>
    <row r="2588" spans="1:5" x14ac:dyDescent="0.25">
      <c r="A2588" s="33">
        <v>42460</v>
      </c>
      <c r="E2588">
        <v>4568.5</v>
      </c>
    </row>
    <row r="2589" spans="1:5" x14ac:dyDescent="0.25">
      <c r="A2589" s="33">
        <v>42461</v>
      </c>
      <c r="E2589">
        <v>4433.18</v>
      </c>
    </row>
    <row r="2590" spans="1:5" x14ac:dyDescent="0.25">
      <c r="A2590" s="33">
        <v>42464</v>
      </c>
      <c r="E2590">
        <v>4558.3599999999997</v>
      </c>
    </row>
    <row r="2591" spans="1:5" x14ac:dyDescent="0.25">
      <c r="A2591" s="33">
        <v>42465</v>
      </c>
      <c r="E2591">
        <v>4804.55</v>
      </c>
    </row>
    <row r="2592" spans="1:5" x14ac:dyDescent="0.25">
      <c r="A2592" s="33">
        <v>42466</v>
      </c>
      <c r="E2592">
        <v>4518.78</v>
      </c>
    </row>
    <row r="2593" spans="1:5" x14ac:dyDescent="0.25">
      <c r="A2593" s="33">
        <v>42467</v>
      </c>
      <c r="E2593">
        <v>4935.72</v>
      </c>
    </row>
    <row r="2594" spans="1:5" x14ac:dyDescent="0.25">
      <c r="A2594" s="33">
        <v>42468</v>
      </c>
      <c r="E2594">
        <v>4837.5200000000004</v>
      </c>
    </row>
    <row r="2595" spans="1:5" x14ac:dyDescent="0.25">
      <c r="A2595" s="33">
        <v>42471</v>
      </c>
      <c r="E2595">
        <v>4857.8599999999997</v>
      </c>
    </row>
    <row r="2596" spans="1:5" x14ac:dyDescent="0.25">
      <c r="A2596" s="33">
        <v>42472</v>
      </c>
      <c r="E2596">
        <v>4705.82</v>
      </c>
    </row>
    <row r="2597" spans="1:5" x14ac:dyDescent="0.25">
      <c r="A2597" s="33">
        <v>42473</v>
      </c>
      <c r="E2597">
        <v>4478.3900000000003</v>
      </c>
    </row>
    <row r="2598" spans="1:5" x14ac:dyDescent="0.25">
      <c r="A2598" s="33">
        <v>42474</v>
      </c>
      <c r="E2598">
        <v>4462.2</v>
      </c>
    </row>
    <row r="2599" spans="1:5" x14ac:dyDescent="0.25">
      <c r="A2599" s="33">
        <v>42475</v>
      </c>
      <c r="E2599">
        <v>4404.1499999999996</v>
      </c>
    </row>
    <row r="2600" spans="1:5" x14ac:dyDescent="0.25">
      <c r="A2600" s="33">
        <v>42478</v>
      </c>
      <c r="E2600">
        <v>4126.47</v>
      </c>
    </row>
    <row r="2601" spans="1:5" x14ac:dyDescent="0.25">
      <c r="A2601" s="33">
        <v>42479</v>
      </c>
      <c r="E2601">
        <v>4173.0200000000004</v>
      </c>
    </row>
    <row r="2602" spans="1:5" x14ac:dyDescent="0.25">
      <c r="A2602" s="33">
        <v>42480</v>
      </c>
      <c r="E2602">
        <v>4193.51</v>
      </c>
    </row>
    <row r="2603" spans="1:5" x14ac:dyDescent="0.25">
      <c r="A2603" s="33">
        <v>42481</v>
      </c>
      <c r="E2603">
        <v>4284.83</v>
      </c>
    </row>
    <row r="2604" spans="1:5" x14ac:dyDescent="0.25">
      <c r="A2604" s="33">
        <v>42482</v>
      </c>
      <c r="E2604">
        <v>4168.29</v>
      </c>
    </row>
    <row r="2605" spans="1:5" x14ac:dyDescent="0.25">
      <c r="A2605" s="33">
        <v>42485</v>
      </c>
      <c r="E2605">
        <v>4244.43</v>
      </c>
    </row>
    <row r="2606" spans="1:5" x14ac:dyDescent="0.25">
      <c r="A2606" s="33">
        <v>42486</v>
      </c>
      <c r="E2606">
        <v>4135.92</v>
      </c>
    </row>
    <row r="2607" spans="1:5" x14ac:dyDescent="0.25">
      <c r="A2607" s="33">
        <v>42487</v>
      </c>
      <c r="E2607">
        <v>3997.35</v>
      </c>
    </row>
    <row r="2608" spans="1:5" x14ac:dyDescent="0.25">
      <c r="A2608" s="33">
        <v>42488</v>
      </c>
      <c r="E2608">
        <v>4241.41</v>
      </c>
    </row>
    <row r="2609" spans="1:5" x14ac:dyDescent="0.25">
      <c r="A2609" s="33">
        <v>42489</v>
      </c>
      <c r="E2609">
        <v>4392</v>
      </c>
    </row>
    <row r="2610" spans="1:5" x14ac:dyDescent="0.25">
      <c r="A2610" s="33">
        <v>42492</v>
      </c>
      <c r="E2610">
        <v>4112.8100000000004</v>
      </c>
    </row>
    <row r="2611" spans="1:5" x14ac:dyDescent="0.25">
      <c r="A2611" s="33">
        <v>42493</v>
      </c>
      <c r="E2611">
        <v>4318.28</v>
      </c>
    </row>
    <row r="2612" spans="1:5" x14ac:dyDescent="0.25">
      <c r="A2612" s="33">
        <v>42494</v>
      </c>
      <c r="E2612">
        <v>4358.21</v>
      </c>
    </row>
    <row r="2613" spans="1:5" x14ac:dyDescent="0.25">
      <c r="A2613" s="33">
        <v>42495</v>
      </c>
      <c r="E2613">
        <v>4378.67</v>
      </c>
    </row>
    <row r="2614" spans="1:5" x14ac:dyDescent="0.25">
      <c r="A2614" s="33">
        <v>42496</v>
      </c>
      <c r="E2614">
        <v>4177.3100000000004</v>
      </c>
    </row>
    <row r="2615" spans="1:5" x14ac:dyDescent="0.25">
      <c r="A2615" s="33">
        <v>42499</v>
      </c>
      <c r="E2615">
        <v>4065.25</v>
      </c>
    </row>
    <row r="2616" spans="1:5" x14ac:dyDescent="0.25">
      <c r="A2616" s="33">
        <v>42500</v>
      </c>
      <c r="E2616">
        <v>3872.18</v>
      </c>
    </row>
    <row r="2617" spans="1:5" x14ac:dyDescent="0.25">
      <c r="A2617" s="33">
        <v>42501</v>
      </c>
      <c r="E2617">
        <v>4017.78</v>
      </c>
    </row>
    <row r="2618" spans="1:5" x14ac:dyDescent="0.25">
      <c r="A2618" s="33">
        <v>42502</v>
      </c>
      <c r="E2618">
        <v>3949</v>
      </c>
    </row>
    <row r="2619" spans="1:5" x14ac:dyDescent="0.25">
      <c r="A2619" s="33">
        <v>42503</v>
      </c>
      <c r="E2619">
        <v>4100.47</v>
      </c>
    </row>
    <row r="2620" spans="1:5" x14ac:dyDescent="0.25">
      <c r="A2620" s="33">
        <v>42506</v>
      </c>
      <c r="E2620">
        <v>3903.77</v>
      </c>
    </row>
    <row r="2621" spans="1:5" x14ac:dyDescent="0.25">
      <c r="A2621" s="33">
        <v>42507</v>
      </c>
      <c r="E2621">
        <v>4105.47</v>
      </c>
    </row>
    <row r="2622" spans="1:5" x14ac:dyDescent="0.25">
      <c r="A2622" s="33">
        <v>42508</v>
      </c>
      <c r="E2622">
        <v>4112.2700000000004</v>
      </c>
    </row>
    <row r="2623" spans="1:5" x14ac:dyDescent="0.25">
      <c r="A2623" s="33">
        <v>42509</v>
      </c>
      <c r="E2623">
        <v>4104.3</v>
      </c>
    </row>
    <row r="2624" spans="1:5" x14ac:dyDescent="0.25">
      <c r="A2624" s="33">
        <v>42510</v>
      </c>
      <c r="E2624">
        <v>3964.42</v>
      </c>
    </row>
    <row r="2625" spans="1:5" x14ac:dyDescent="0.25">
      <c r="A2625" s="33">
        <v>42513</v>
      </c>
      <c r="E2625">
        <v>3934.5</v>
      </c>
    </row>
    <row r="2626" spans="1:5" x14ac:dyDescent="0.25">
      <c r="A2626" s="33">
        <v>42514</v>
      </c>
      <c r="E2626">
        <v>3752.99</v>
      </c>
    </row>
    <row r="2627" spans="1:5" x14ac:dyDescent="0.25">
      <c r="A2627" s="33">
        <v>42515</v>
      </c>
      <c r="E2627">
        <v>3704.82</v>
      </c>
    </row>
    <row r="2628" spans="1:5" x14ac:dyDescent="0.25">
      <c r="A2628" s="33">
        <v>42516</v>
      </c>
      <c r="E2628">
        <v>3665.83</v>
      </c>
    </row>
    <row r="2629" spans="1:5" x14ac:dyDescent="0.25">
      <c r="A2629" s="33">
        <v>42517</v>
      </c>
      <c r="E2629">
        <v>3562.73</v>
      </c>
    </row>
    <row r="2630" spans="1:5" x14ac:dyDescent="0.25">
      <c r="A2630" s="33">
        <v>42521</v>
      </c>
      <c r="E2630">
        <v>3554.72</v>
      </c>
    </row>
    <row r="2631" spans="1:5" x14ac:dyDescent="0.25">
      <c r="A2631" s="33">
        <v>42522</v>
      </c>
      <c r="E2631">
        <v>3528.22</v>
      </c>
    </row>
    <row r="2632" spans="1:5" x14ac:dyDescent="0.25">
      <c r="A2632" s="33">
        <v>42523</v>
      </c>
      <c r="E2632">
        <v>3442.95</v>
      </c>
    </row>
    <row r="2633" spans="1:5" x14ac:dyDescent="0.25">
      <c r="A2633" s="33">
        <v>42524</v>
      </c>
      <c r="E2633">
        <v>3418.3</v>
      </c>
    </row>
    <row r="2634" spans="1:5" x14ac:dyDescent="0.25">
      <c r="A2634" s="33">
        <v>42527</v>
      </c>
      <c r="E2634">
        <v>3382.37</v>
      </c>
    </row>
    <row r="2635" spans="1:5" x14ac:dyDescent="0.25">
      <c r="A2635" s="33">
        <v>42528</v>
      </c>
      <c r="E2635">
        <v>3378.18</v>
      </c>
    </row>
    <row r="2636" spans="1:5" x14ac:dyDescent="0.25">
      <c r="A2636" s="33">
        <v>42529</v>
      </c>
      <c r="E2636">
        <v>3396.7</v>
      </c>
    </row>
    <row r="2637" spans="1:5" x14ac:dyDescent="0.25">
      <c r="A2637" s="33">
        <v>42530</v>
      </c>
      <c r="E2637">
        <v>3466.34</v>
      </c>
    </row>
    <row r="2638" spans="1:5" x14ac:dyDescent="0.25">
      <c r="A2638" s="33">
        <v>42531</v>
      </c>
      <c r="E2638">
        <v>3764.3</v>
      </c>
    </row>
    <row r="2639" spans="1:5" x14ac:dyDescent="0.25">
      <c r="A2639" s="33">
        <v>42534</v>
      </c>
      <c r="E2639">
        <v>4335.8999999999996</v>
      </c>
    </row>
    <row r="2640" spans="1:5" x14ac:dyDescent="0.25">
      <c r="A2640" s="33">
        <v>42535</v>
      </c>
      <c r="E2640">
        <v>4274.57</v>
      </c>
    </row>
    <row r="2641" spans="1:5" x14ac:dyDescent="0.25">
      <c r="A2641" s="33">
        <v>42536</v>
      </c>
      <c r="E2641">
        <v>4204.7700000000004</v>
      </c>
    </row>
    <row r="2642" spans="1:5" x14ac:dyDescent="0.25">
      <c r="A2642" s="33">
        <v>42537</v>
      </c>
      <c r="E2642">
        <v>4095.47</v>
      </c>
    </row>
    <row r="2643" spans="1:5" x14ac:dyDescent="0.25">
      <c r="A2643" s="33">
        <v>42538</v>
      </c>
      <c r="E2643">
        <v>4116.84</v>
      </c>
    </row>
    <row r="2644" spans="1:5" x14ac:dyDescent="0.25">
      <c r="A2644" s="33">
        <v>42541</v>
      </c>
      <c r="E2644">
        <v>3799.88</v>
      </c>
    </row>
    <row r="2645" spans="1:5" x14ac:dyDescent="0.25">
      <c r="A2645" s="33">
        <v>42542</v>
      </c>
      <c r="E2645">
        <v>3821.71</v>
      </c>
    </row>
    <row r="2646" spans="1:5" x14ac:dyDescent="0.25">
      <c r="A2646" s="33">
        <v>42543</v>
      </c>
      <c r="E2646">
        <v>3971.91</v>
      </c>
    </row>
    <row r="2647" spans="1:5" x14ac:dyDescent="0.25">
      <c r="A2647" s="33">
        <v>42544</v>
      </c>
      <c r="E2647">
        <v>3580.24</v>
      </c>
    </row>
    <row r="2648" spans="1:5" x14ac:dyDescent="0.25">
      <c r="A2648" s="33">
        <v>42545</v>
      </c>
      <c r="E2648">
        <v>4379.55</v>
      </c>
    </row>
    <row r="2649" spans="1:5" x14ac:dyDescent="0.25">
      <c r="A2649" s="33">
        <v>42548</v>
      </c>
      <c r="E2649">
        <v>4448.2700000000004</v>
      </c>
    </row>
    <row r="2650" spans="1:5" x14ac:dyDescent="0.25">
      <c r="A2650" s="33">
        <v>42549</v>
      </c>
      <c r="E2650">
        <v>3970.51</v>
      </c>
    </row>
    <row r="2651" spans="1:5" x14ac:dyDescent="0.25">
      <c r="A2651" s="33">
        <v>42550</v>
      </c>
      <c r="E2651">
        <v>3770.17</v>
      </c>
    </row>
    <row r="2652" spans="1:5" x14ac:dyDescent="0.25">
      <c r="A2652" s="33">
        <v>42551</v>
      </c>
      <c r="E2652">
        <v>3669.34</v>
      </c>
    </row>
    <row r="2653" spans="1:5" x14ac:dyDescent="0.25">
      <c r="A2653" s="33">
        <v>42552</v>
      </c>
      <c r="E2653">
        <v>3534.27</v>
      </c>
    </row>
    <row r="2654" spans="1:5" x14ac:dyDescent="0.25">
      <c r="A2654" s="33">
        <v>42556</v>
      </c>
      <c r="E2654">
        <v>3591.6</v>
      </c>
    </row>
    <row r="2655" spans="1:5" x14ac:dyDescent="0.25">
      <c r="A2655" s="33">
        <v>42557</v>
      </c>
      <c r="E2655">
        <v>3506.06</v>
      </c>
    </row>
    <row r="2656" spans="1:5" x14ac:dyDescent="0.25">
      <c r="A2656" s="33">
        <v>42558</v>
      </c>
      <c r="E2656">
        <v>3447.28</v>
      </c>
    </row>
    <row r="2657" spans="1:5" x14ac:dyDescent="0.25">
      <c r="A2657" s="33">
        <v>42559</v>
      </c>
      <c r="E2657">
        <v>3217.78</v>
      </c>
    </row>
    <row r="2658" spans="1:5" x14ac:dyDescent="0.25">
      <c r="A2658" s="33">
        <v>42562</v>
      </c>
      <c r="E2658">
        <v>3215.62</v>
      </c>
    </row>
    <row r="2659" spans="1:5" x14ac:dyDescent="0.25">
      <c r="A2659" s="33">
        <v>42563</v>
      </c>
      <c r="E2659">
        <v>3148.73</v>
      </c>
    </row>
    <row r="2660" spans="1:5" x14ac:dyDescent="0.25">
      <c r="A2660" s="33">
        <v>42564</v>
      </c>
      <c r="E2660">
        <v>3096.47</v>
      </c>
    </row>
    <row r="2661" spans="1:5" x14ac:dyDescent="0.25">
      <c r="A2661" s="33">
        <v>42565</v>
      </c>
      <c r="E2661">
        <v>3080.13</v>
      </c>
    </row>
    <row r="2662" spans="1:5" x14ac:dyDescent="0.25">
      <c r="A2662" s="33">
        <v>42566</v>
      </c>
      <c r="E2662">
        <v>3069.64</v>
      </c>
    </row>
    <row r="2663" spans="1:5" x14ac:dyDescent="0.25">
      <c r="A2663" s="33">
        <v>42569</v>
      </c>
      <c r="E2663">
        <v>3004.21</v>
      </c>
    </row>
    <row r="2664" spans="1:5" x14ac:dyDescent="0.25">
      <c r="A2664" s="33">
        <v>42570</v>
      </c>
      <c r="E2664">
        <v>3032.92</v>
      </c>
    </row>
    <row r="2665" spans="1:5" x14ac:dyDescent="0.25">
      <c r="A2665" s="33">
        <v>42571</v>
      </c>
      <c r="E2665">
        <v>2931.76</v>
      </c>
    </row>
    <row r="2666" spans="1:5" x14ac:dyDescent="0.25">
      <c r="A2666" s="33">
        <v>42572</v>
      </c>
      <c r="E2666">
        <v>3016.12</v>
      </c>
    </row>
    <row r="2667" spans="1:5" x14ac:dyDescent="0.25">
      <c r="A2667" s="33">
        <v>42573</v>
      </c>
      <c r="E2667">
        <v>2939.51</v>
      </c>
    </row>
    <row r="2668" spans="1:5" x14ac:dyDescent="0.25">
      <c r="A2668" s="33">
        <v>42576</v>
      </c>
      <c r="E2668">
        <v>2940.26</v>
      </c>
    </row>
    <row r="2669" spans="1:5" x14ac:dyDescent="0.25">
      <c r="A2669" s="33">
        <v>42577</v>
      </c>
      <c r="E2669">
        <v>2913.46</v>
      </c>
    </row>
    <row r="2670" spans="1:5" x14ac:dyDescent="0.25">
      <c r="A2670" s="33">
        <v>42578</v>
      </c>
      <c r="E2670">
        <v>2839.55</v>
      </c>
    </row>
    <row r="2671" spans="1:5" x14ac:dyDescent="0.25">
      <c r="A2671" s="33">
        <v>42579</v>
      </c>
      <c r="E2671">
        <v>2780.53</v>
      </c>
    </row>
    <row r="2672" spans="1:5" x14ac:dyDescent="0.25">
      <c r="A2672" s="33">
        <v>42580</v>
      </c>
      <c r="E2672">
        <v>2678.18</v>
      </c>
    </row>
    <row r="2673" spans="1:5" x14ac:dyDescent="0.25">
      <c r="A2673" s="33">
        <v>42583</v>
      </c>
      <c r="E2673">
        <v>2655.11</v>
      </c>
    </row>
    <row r="2674" spans="1:5" x14ac:dyDescent="0.25">
      <c r="A2674" s="33">
        <v>42584</v>
      </c>
      <c r="E2674">
        <v>2750.77</v>
      </c>
    </row>
    <row r="2675" spans="1:5" x14ac:dyDescent="0.25">
      <c r="A2675" s="33">
        <v>42585</v>
      </c>
      <c r="E2675">
        <v>2682.53</v>
      </c>
    </row>
    <row r="2676" spans="1:5" x14ac:dyDescent="0.25">
      <c r="A2676" s="33">
        <v>42586</v>
      </c>
      <c r="E2676">
        <v>2609.64</v>
      </c>
    </row>
    <row r="2677" spans="1:5" x14ac:dyDescent="0.25">
      <c r="A2677" s="33">
        <v>42587</v>
      </c>
      <c r="E2677">
        <v>2514.73</v>
      </c>
    </row>
    <row r="2678" spans="1:5" x14ac:dyDescent="0.25">
      <c r="A2678" s="33">
        <v>42590</v>
      </c>
      <c r="E2678">
        <v>2468.37</v>
      </c>
    </row>
    <row r="2679" spans="1:5" x14ac:dyDescent="0.25">
      <c r="A2679" s="33">
        <v>42591</v>
      </c>
      <c r="E2679">
        <v>2431.86</v>
      </c>
    </row>
    <row r="2680" spans="1:5" x14ac:dyDescent="0.25">
      <c r="A2680" s="33">
        <v>42592</v>
      </c>
      <c r="E2680">
        <v>2489.21</v>
      </c>
    </row>
    <row r="2681" spans="1:5" x14ac:dyDescent="0.25">
      <c r="A2681" s="33">
        <v>42593</v>
      </c>
      <c r="E2681">
        <v>2463.92</v>
      </c>
    </row>
    <row r="2682" spans="1:5" x14ac:dyDescent="0.25">
      <c r="A2682" s="33">
        <v>42594</v>
      </c>
      <c r="E2682">
        <v>2442.84</v>
      </c>
    </row>
    <row r="2683" spans="1:5" x14ac:dyDescent="0.25">
      <c r="A2683" s="33">
        <v>42597</v>
      </c>
      <c r="E2683">
        <v>2405.0300000000002</v>
      </c>
    </row>
    <row r="2684" spans="1:5" x14ac:dyDescent="0.25">
      <c r="A2684" s="33">
        <v>42598</v>
      </c>
      <c r="E2684">
        <v>2482.86</v>
      </c>
    </row>
    <row r="2685" spans="1:5" x14ac:dyDescent="0.25">
      <c r="A2685" s="33">
        <v>42599</v>
      </c>
      <c r="E2685">
        <v>2422.54</v>
      </c>
    </row>
    <row r="2686" spans="1:5" x14ac:dyDescent="0.25">
      <c r="A2686" s="33">
        <v>42600</v>
      </c>
      <c r="E2686">
        <v>2391.11</v>
      </c>
    </row>
    <row r="2687" spans="1:5" x14ac:dyDescent="0.25">
      <c r="A2687" s="33">
        <v>42601</v>
      </c>
      <c r="E2687">
        <v>2393.2600000000002</v>
      </c>
    </row>
    <row r="2688" spans="1:5" x14ac:dyDescent="0.25">
      <c r="A2688" s="33">
        <v>42604</v>
      </c>
      <c r="E2688">
        <v>2404.89</v>
      </c>
    </row>
    <row r="2689" spans="1:5" x14ac:dyDescent="0.25">
      <c r="A2689" s="33">
        <v>42605</v>
      </c>
      <c r="E2689">
        <v>2392.9299999999998</v>
      </c>
    </row>
    <row r="2690" spans="1:5" x14ac:dyDescent="0.25">
      <c r="A2690" s="33">
        <v>42606</v>
      </c>
      <c r="E2690">
        <v>2468.1799999999998</v>
      </c>
    </row>
    <row r="2691" spans="1:5" x14ac:dyDescent="0.25">
      <c r="A2691" s="33">
        <v>42607</v>
      </c>
      <c r="E2691">
        <v>2453.98</v>
      </c>
    </row>
    <row r="2692" spans="1:5" x14ac:dyDescent="0.25">
      <c r="A2692" s="33">
        <v>42608</v>
      </c>
      <c r="E2692">
        <v>2470.79</v>
      </c>
    </row>
    <row r="2693" spans="1:5" x14ac:dyDescent="0.25">
      <c r="A2693" s="33">
        <v>42611</v>
      </c>
      <c r="E2693">
        <v>2407.2800000000002</v>
      </c>
    </row>
    <row r="2694" spans="1:5" x14ac:dyDescent="0.25">
      <c r="A2694" s="33">
        <v>42612</v>
      </c>
      <c r="E2694">
        <v>2396.02</v>
      </c>
    </row>
    <row r="2695" spans="1:5" x14ac:dyDescent="0.25">
      <c r="A2695" s="33">
        <v>42613</v>
      </c>
      <c r="E2695">
        <v>2399.62</v>
      </c>
    </row>
    <row r="2696" spans="1:5" x14ac:dyDescent="0.25">
      <c r="A2696" s="33">
        <v>42614</v>
      </c>
      <c r="E2696">
        <v>2395.27</v>
      </c>
    </row>
    <row r="2697" spans="1:5" x14ac:dyDescent="0.25">
      <c r="A2697" s="33">
        <v>42615</v>
      </c>
      <c r="E2697">
        <v>2308.2199999999998</v>
      </c>
    </row>
    <row r="2698" spans="1:5" x14ac:dyDescent="0.25">
      <c r="A2698" s="33">
        <v>42619</v>
      </c>
      <c r="E2698">
        <v>2248.4899999999998</v>
      </c>
    </row>
    <row r="2699" spans="1:5" x14ac:dyDescent="0.25">
      <c r="A2699" s="33">
        <v>42620</v>
      </c>
      <c r="E2699">
        <v>2218.48</v>
      </c>
    </row>
    <row r="2700" spans="1:5" x14ac:dyDescent="0.25">
      <c r="A2700" s="33">
        <v>42621</v>
      </c>
      <c r="E2700">
        <v>2223.34</v>
      </c>
    </row>
    <row r="2701" spans="1:5" x14ac:dyDescent="0.25">
      <c r="A2701" s="33">
        <v>42622</v>
      </c>
      <c r="E2701">
        <v>2565.5100000000002</v>
      </c>
    </row>
    <row r="2702" spans="1:5" x14ac:dyDescent="0.25">
      <c r="A2702" s="33">
        <v>42625</v>
      </c>
      <c r="E2702">
        <v>2406.98</v>
      </c>
    </row>
    <row r="2703" spans="1:5" x14ac:dyDescent="0.25">
      <c r="A2703" s="33">
        <v>42626</v>
      </c>
      <c r="E2703">
        <v>2732.36</v>
      </c>
    </row>
    <row r="2704" spans="1:5" x14ac:dyDescent="0.25">
      <c r="A2704" s="33">
        <v>42627</v>
      </c>
      <c r="E2704">
        <v>2722.3</v>
      </c>
    </row>
    <row r="2705" spans="1:5" x14ac:dyDescent="0.25">
      <c r="A2705" s="33">
        <v>42628</v>
      </c>
      <c r="E2705">
        <v>2613.21</v>
      </c>
    </row>
    <row r="2706" spans="1:5" x14ac:dyDescent="0.25">
      <c r="A2706" s="33">
        <v>42629</v>
      </c>
      <c r="E2706">
        <v>2574.34</v>
      </c>
    </row>
    <row r="2707" spans="1:5" x14ac:dyDescent="0.25">
      <c r="A2707" s="33">
        <v>42632</v>
      </c>
      <c r="E2707">
        <v>2504.9</v>
      </c>
    </row>
    <row r="2708" spans="1:5" x14ac:dyDescent="0.25">
      <c r="A2708" s="33">
        <v>42633</v>
      </c>
      <c r="E2708">
        <v>2480.6799999999998</v>
      </c>
    </row>
    <row r="2709" spans="1:5" x14ac:dyDescent="0.25">
      <c r="A2709" s="33">
        <v>42634</v>
      </c>
      <c r="E2709">
        <v>2304.94</v>
      </c>
    </row>
    <row r="2710" spans="1:5" x14ac:dyDescent="0.25">
      <c r="A2710" s="33">
        <v>42635</v>
      </c>
      <c r="E2710">
        <v>2229.4499999999998</v>
      </c>
    </row>
    <row r="2711" spans="1:5" x14ac:dyDescent="0.25">
      <c r="A2711" s="33">
        <v>42636</v>
      </c>
      <c r="E2711">
        <v>2245.86</v>
      </c>
    </row>
    <row r="2712" spans="1:5" x14ac:dyDescent="0.25">
      <c r="A2712" s="33">
        <v>42639</v>
      </c>
      <c r="E2712">
        <v>2364.4699999999998</v>
      </c>
    </row>
    <row r="2713" spans="1:5" x14ac:dyDescent="0.25">
      <c r="A2713" s="33">
        <v>42640</v>
      </c>
      <c r="E2713">
        <v>2244.54</v>
      </c>
    </row>
    <row r="2714" spans="1:5" x14ac:dyDescent="0.25">
      <c r="A2714" s="33">
        <v>42641</v>
      </c>
      <c r="E2714">
        <v>2221.4299999999998</v>
      </c>
    </row>
    <row r="2715" spans="1:5" x14ac:dyDescent="0.25">
      <c r="A2715" s="33">
        <v>42642</v>
      </c>
      <c r="E2715">
        <v>2356.61</v>
      </c>
    </row>
    <row r="2716" spans="1:5" x14ac:dyDescent="0.25">
      <c r="A2716" s="33">
        <v>42643</v>
      </c>
      <c r="E2716">
        <v>2247.92</v>
      </c>
    </row>
    <row r="2717" spans="1:5" x14ac:dyDescent="0.25">
      <c r="A2717" s="33">
        <v>42646</v>
      </c>
      <c r="E2717">
        <v>2254.11</v>
      </c>
    </row>
    <row r="2718" spans="1:5" x14ac:dyDescent="0.25">
      <c r="A2718" s="33">
        <v>42647</v>
      </c>
      <c r="E2718">
        <v>2252.85</v>
      </c>
    </row>
    <row r="2719" spans="1:5" x14ac:dyDescent="0.25">
      <c r="A2719" s="33">
        <v>42648</v>
      </c>
      <c r="E2719">
        <v>2231.2199999999998</v>
      </c>
    </row>
    <row r="2720" spans="1:5" x14ac:dyDescent="0.25">
      <c r="A2720" s="33">
        <v>42649</v>
      </c>
      <c r="E2720">
        <v>2210.94</v>
      </c>
    </row>
    <row r="2721" spans="1:5" x14ac:dyDescent="0.25">
      <c r="A2721" s="33">
        <v>42650</v>
      </c>
      <c r="E2721">
        <v>2214.5300000000002</v>
      </c>
    </row>
    <row r="2722" spans="1:5" x14ac:dyDescent="0.25">
      <c r="A2722" s="33">
        <v>42653</v>
      </c>
      <c r="E2722">
        <v>2161.88</v>
      </c>
    </row>
    <row r="2723" spans="1:5" x14ac:dyDescent="0.25">
      <c r="A2723" s="33">
        <v>42654</v>
      </c>
      <c r="E2723">
        <v>2282.25</v>
      </c>
    </row>
    <row r="2724" spans="1:5" x14ac:dyDescent="0.25">
      <c r="A2724" s="33">
        <v>42655</v>
      </c>
      <c r="E2724">
        <v>2276.4499999999998</v>
      </c>
    </row>
    <row r="2725" spans="1:5" x14ac:dyDescent="0.25">
      <c r="A2725" s="33">
        <v>42656</v>
      </c>
      <c r="E2725">
        <v>2358.9499999999998</v>
      </c>
    </row>
    <row r="2726" spans="1:5" x14ac:dyDescent="0.25">
      <c r="A2726" s="33">
        <v>42657</v>
      </c>
      <c r="E2726">
        <v>2323.7399999999998</v>
      </c>
    </row>
    <row r="2727" spans="1:5" x14ac:dyDescent="0.25">
      <c r="A2727" s="33">
        <v>42660</v>
      </c>
      <c r="E2727">
        <v>2323.4699999999998</v>
      </c>
    </row>
    <row r="2728" spans="1:5" x14ac:dyDescent="0.25">
      <c r="A2728" s="33">
        <v>42661</v>
      </c>
      <c r="E2728">
        <v>2231.59</v>
      </c>
    </row>
    <row r="2729" spans="1:5" x14ac:dyDescent="0.25">
      <c r="A2729" s="33">
        <v>42662</v>
      </c>
      <c r="E2729">
        <v>2172.19</v>
      </c>
    </row>
    <row r="2730" spans="1:5" x14ac:dyDescent="0.25">
      <c r="A2730" s="33">
        <v>42663</v>
      </c>
      <c r="E2730">
        <v>2148.34</v>
      </c>
    </row>
    <row r="2731" spans="1:5" x14ac:dyDescent="0.25">
      <c r="A2731" s="33">
        <v>42664</v>
      </c>
      <c r="E2731">
        <v>2106.8200000000002</v>
      </c>
    </row>
    <row r="2732" spans="1:5" x14ac:dyDescent="0.25">
      <c r="A2732" s="33">
        <v>42667</v>
      </c>
      <c r="E2732">
        <v>2029.11</v>
      </c>
    </row>
    <row r="2733" spans="1:5" x14ac:dyDescent="0.25">
      <c r="A2733" s="33">
        <v>42668</v>
      </c>
      <c r="E2733">
        <v>2057.15</v>
      </c>
    </row>
    <row r="2734" spans="1:5" x14ac:dyDescent="0.25">
      <c r="A2734" s="33">
        <v>42669</v>
      </c>
      <c r="E2734">
        <v>2100.7399999999998</v>
      </c>
    </row>
    <row r="2735" spans="1:5" x14ac:dyDescent="0.25">
      <c r="A2735" s="33">
        <v>42670</v>
      </c>
      <c r="E2735">
        <v>2138.98</v>
      </c>
    </row>
    <row r="2736" spans="1:5" x14ac:dyDescent="0.25">
      <c r="A2736" s="33">
        <v>42671</v>
      </c>
      <c r="E2736">
        <v>2232.84</v>
      </c>
    </row>
    <row r="2737" spans="1:5" x14ac:dyDescent="0.25">
      <c r="A2737" s="33">
        <v>42674</v>
      </c>
      <c r="E2737">
        <v>2274.39</v>
      </c>
    </row>
    <row r="2738" spans="1:5" x14ac:dyDescent="0.25">
      <c r="A2738" s="33">
        <v>42675</v>
      </c>
      <c r="E2738">
        <v>2354.04</v>
      </c>
    </row>
    <row r="2739" spans="1:5" x14ac:dyDescent="0.25">
      <c r="A2739" s="33">
        <v>42676</v>
      </c>
      <c r="E2739">
        <v>2390.41</v>
      </c>
    </row>
    <row r="2740" spans="1:5" x14ac:dyDescent="0.25">
      <c r="A2740" s="33">
        <v>42677</v>
      </c>
      <c r="E2740">
        <v>2543.12</v>
      </c>
    </row>
    <row r="2741" spans="1:5" x14ac:dyDescent="0.25">
      <c r="A2741" s="33">
        <v>42678</v>
      </c>
      <c r="E2741">
        <v>2538.88</v>
      </c>
    </row>
    <row r="2742" spans="1:5" x14ac:dyDescent="0.25">
      <c r="A2742" s="33">
        <v>42681</v>
      </c>
      <c r="E2742">
        <v>2223.83</v>
      </c>
    </row>
    <row r="2743" spans="1:5" x14ac:dyDescent="0.25">
      <c r="A2743" s="33">
        <v>42682</v>
      </c>
      <c r="E2743">
        <v>2148.3000000000002</v>
      </c>
    </row>
    <row r="2744" spans="1:5" x14ac:dyDescent="0.25">
      <c r="A2744" s="33">
        <v>42683</v>
      </c>
      <c r="E2744">
        <v>2100</v>
      </c>
    </row>
    <row r="2745" spans="1:5" x14ac:dyDescent="0.25">
      <c r="A2745" s="33">
        <v>42684</v>
      </c>
      <c r="E2745">
        <v>2145.42</v>
      </c>
    </row>
    <row r="2746" spans="1:5" x14ac:dyDescent="0.25">
      <c r="A2746" s="33">
        <v>42685</v>
      </c>
      <c r="E2746">
        <v>2099.5300000000002</v>
      </c>
    </row>
    <row r="2747" spans="1:5" x14ac:dyDescent="0.25">
      <c r="A2747" s="33">
        <v>42688</v>
      </c>
      <c r="E2747">
        <v>2098.61</v>
      </c>
    </row>
    <row r="2748" spans="1:5" x14ac:dyDescent="0.25">
      <c r="A2748" s="33">
        <v>42689</v>
      </c>
      <c r="E2748">
        <v>2009.49</v>
      </c>
    </row>
    <row r="2749" spans="1:5" x14ac:dyDescent="0.25">
      <c r="A2749" s="33">
        <v>42690</v>
      </c>
      <c r="E2749">
        <v>2012.08</v>
      </c>
    </row>
    <row r="2750" spans="1:5" x14ac:dyDescent="0.25">
      <c r="A2750" s="33">
        <v>42691</v>
      </c>
      <c r="E2750">
        <v>1962.35</v>
      </c>
    </row>
    <row r="2751" spans="1:5" x14ac:dyDescent="0.25">
      <c r="A2751" s="33">
        <v>42692</v>
      </c>
      <c r="E2751">
        <v>1951.3</v>
      </c>
    </row>
    <row r="2752" spans="1:5" x14ac:dyDescent="0.25">
      <c r="A2752" s="33">
        <v>42695</v>
      </c>
      <c r="E2752">
        <v>1860.96</v>
      </c>
    </row>
    <row r="2753" spans="1:5" x14ac:dyDescent="0.25">
      <c r="A2753" s="33">
        <v>42696</v>
      </c>
      <c r="E2753">
        <v>1865.84</v>
      </c>
    </row>
    <row r="2754" spans="1:5" x14ac:dyDescent="0.25">
      <c r="A2754" s="33">
        <v>42697</v>
      </c>
      <c r="E2754">
        <v>1870.23</v>
      </c>
    </row>
    <row r="2755" spans="1:5" x14ac:dyDescent="0.25">
      <c r="A2755" s="33">
        <v>42699</v>
      </c>
      <c r="E2755">
        <v>1857.3</v>
      </c>
    </row>
    <row r="2756" spans="1:5" x14ac:dyDescent="0.25">
      <c r="A2756" s="33">
        <v>42702</v>
      </c>
      <c r="E2756">
        <v>1885.74</v>
      </c>
    </row>
    <row r="2757" spans="1:5" x14ac:dyDescent="0.25">
      <c r="A2757" s="33">
        <v>42703</v>
      </c>
      <c r="E2757">
        <v>1865.35</v>
      </c>
    </row>
    <row r="2758" spans="1:5" x14ac:dyDescent="0.25">
      <c r="A2758" s="33">
        <v>42704</v>
      </c>
      <c r="E2758">
        <v>1858.21</v>
      </c>
    </row>
    <row r="2759" spans="1:5" x14ac:dyDescent="0.25">
      <c r="A2759" s="33">
        <v>42705</v>
      </c>
      <c r="E2759">
        <v>1951.06</v>
      </c>
    </row>
    <row r="2760" spans="1:5" x14ac:dyDescent="0.25">
      <c r="A2760" s="33">
        <v>42706</v>
      </c>
      <c r="E2760">
        <v>1938.91</v>
      </c>
    </row>
    <row r="2761" spans="1:5" x14ac:dyDescent="0.25">
      <c r="A2761" s="33">
        <v>42709</v>
      </c>
      <c r="E2761">
        <v>1812.18</v>
      </c>
    </row>
    <row r="2762" spans="1:5" x14ac:dyDescent="0.25">
      <c r="A2762" s="33">
        <v>42710</v>
      </c>
      <c r="E2762">
        <v>1752.19</v>
      </c>
    </row>
    <row r="2763" spans="1:5" x14ac:dyDescent="0.25">
      <c r="A2763" s="33">
        <v>42711</v>
      </c>
      <c r="E2763">
        <v>1755.82</v>
      </c>
    </row>
    <row r="2764" spans="1:5" x14ac:dyDescent="0.25">
      <c r="A2764" s="33">
        <v>42712</v>
      </c>
      <c r="E2764">
        <v>1755.82</v>
      </c>
    </row>
    <row r="2765" spans="1:5" x14ac:dyDescent="0.25">
      <c r="A2765" s="33">
        <v>42713</v>
      </c>
      <c r="E2765">
        <v>1747.46</v>
      </c>
    </row>
    <row r="2766" spans="1:5" x14ac:dyDescent="0.25">
      <c r="A2766" s="33">
        <v>42716</v>
      </c>
      <c r="E2766">
        <v>1751.56</v>
      </c>
    </row>
    <row r="2767" spans="1:5" x14ac:dyDescent="0.25">
      <c r="A2767" s="33">
        <v>42717</v>
      </c>
      <c r="E2767">
        <v>1765.14</v>
      </c>
    </row>
    <row r="2768" spans="1:5" x14ac:dyDescent="0.25">
      <c r="A2768" s="33">
        <v>42718</v>
      </c>
      <c r="E2768">
        <v>1757.56</v>
      </c>
    </row>
    <row r="2769" spans="1:5" x14ac:dyDescent="0.25">
      <c r="A2769" s="33">
        <v>42719</v>
      </c>
      <c r="E2769">
        <v>1736.75</v>
      </c>
    </row>
    <row r="2770" spans="1:5" x14ac:dyDescent="0.25">
      <c r="A2770" s="33">
        <v>42720</v>
      </c>
      <c r="E2770">
        <v>1713.83</v>
      </c>
    </row>
    <row r="2771" spans="1:5" x14ac:dyDescent="0.25">
      <c r="A2771" s="33">
        <v>42723</v>
      </c>
      <c r="E2771">
        <v>1657.99</v>
      </c>
    </row>
    <row r="2772" spans="1:5" x14ac:dyDescent="0.25">
      <c r="A2772" s="33">
        <v>42724</v>
      </c>
      <c r="E2772">
        <v>1624.35</v>
      </c>
    </row>
    <row r="2773" spans="1:5" x14ac:dyDescent="0.25">
      <c r="A2773" s="33">
        <v>42725</v>
      </c>
      <c r="E2773">
        <v>1601.63</v>
      </c>
    </row>
    <row r="2774" spans="1:5" x14ac:dyDescent="0.25">
      <c r="A2774" s="33">
        <v>42726</v>
      </c>
      <c r="E2774">
        <v>1631.51</v>
      </c>
    </row>
    <row r="2775" spans="1:5" x14ac:dyDescent="0.25">
      <c r="A2775" s="33">
        <v>42727</v>
      </c>
      <c r="E2775">
        <v>1618.58</v>
      </c>
    </row>
    <row r="2776" spans="1:5" x14ac:dyDescent="0.25">
      <c r="A2776" s="33">
        <v>42731</v>
      </c>
      <c r="E2776">
        <v>1593.63</v>
      </c>
    </row>
    <row r="2777" spans="1:5" x14ac:dyDescent="0.25">
      <c r="A2777" s="33">
        <v>42732</v>
      </c>
      <c r="E2777">
        <v>1650</v>
      </c>
    </row>
    <row r="2778" spans="1:5" x14ac:dyDescent="0.25">
      <c r="A2778" s="33">
        <v>42733</v>
      </c>
      <c r="E2778">
        <v>1674.88</v>
      </c>
    </row>
    <row r="2779" spans="1:5" x14ac:dyDescent="0.25">
      <c r="A2779" s="33">
        <v>42734</v>
      </c>
      <c r="E2779">
        <v>1720.24</v>
      </c>
    </row>
    <row r="2780" spans="1:5" x14ac:dyDescent="0.25">
      <c r="A2780" s="33">
        <v>42738</v>
      </c>
      <c r="E2780">
        <v>1589.38</v>
      </c>
    </row>
    <row r="2781" spans="1:5" x14ac:dyDescent="0.25">
      <c r="A2781" s="33">
        <v>42739</v>
      </c>
      <c r="E2781">
        <v>1505.68</v>
      </c>
    </row>
    <row r="2782" spans="1:5" x14ac:dyDescent="0.25">
      <c r="A2782" s="33">
        <v>42740</v>
      </c>
      <c r="E2782">
        <v>1505.18</v>
      </c>
    </row>
    <row r="2783" spans="1:5" x14ac:dyDescent="0.25">
      <c r="A2783" s="33">
        <v>42741</v>
      </c>
      <c r="E2783">
        <v>1479.48</v>
      </c>
    </row>
    <row r="2784" spans="1:5" x14ac:dyDescent="0.25">
      <c r="A2784" s="33">
        <v>42744</v>
      </c>
      <c r="E2784">
        <v>1477.44</v>
      </c>
    </row>
    <row r="2785" spans="1:5" x14ac:dyDescent="0.25">
      <c r="A2785" s="33">
        <v>42745</v>
      </c>
      <c r="E2785">
        <v>1467.01</v>
      </c>
    </row>
    <row r="2786" spans="1:5" x14ac:dyDescent="0.25">
      <c r="A2786" s="33">
        <v>42746</v>
      </c>
      <c r="E2786">
        <v>1439.44</v>
      </c>
    </row>
    <row r="2787" spans="1:5" x14ac:dyDescent="0.25">
      <c r="A2787" s="33">
        <v>42747</v>
      </c>
      <c r="E2787">
        <v>1437.61</v>
      </c>
    </row>
    <row r="2788" spans="1:5" x14ac:dyDescent="0.25">
      <c r="A2788" s="33">
        <v>42748</v>
      </c>
      <c r="E2788">
        <v>1443.47</v>
      </c>
    </row>
    <row r="2789" spans="1:5" x14ac:dyDescent="0.25">
      <c r="A2789" s="33">
        <v>42752</v>
      </c>
      <c r="E2789">
        <v>1438.26</v>
      </c>
    </row>
    <row r="2790" spans="1:5" x14ac:dyDescent="0.25">
      <c r="A2790" s="33">
        <v>42753</v>
      </c>
      <c r="E2790">
        <v>1427.17</v>
      </c>
    </row>
    <row r="2791" spans="1:5" x14ac:dyDescent="0.25">
      <c r="A2791" s="33">
        <v>42754</v>
      </c>
      <c r="E2791">
        <v>1447.54</v>
      </c>
    </row>
    <row r="2792" spans="1:5" x14ac:dyDescent="0.25">
      <c r="A2792" s="33">
        <v>42755</v>
      </c>
      <c r="E2792">
        <v>1394.58</v>
      </c>
    </row>
    <row r="2793" spans="1:5" x14ac:dyDescent="0.25">
      <c r="A2793" s="33">
        <v>42758</v>
      </c>
      <c r="E2793">
        <v>1382.35</v>
      </c>
    </row>
    <row r="2794" spans="1:5" x14ac:dyDescent="0.25">
      <c r="A2794" s="33">
        <v>42759</v>
      </c>
      <c r="E2794">
        <v>1311.49</v>
      </c>
    </row>
    <row r="2795" spans="1:5" x14ac:dyDescent="0.25">
      <c r="A2795" s="33">
        <v>42760</v>
      </c>
      <c r="E2795">
        <v>1283.92</v>
      </c>
    </row>
    <row r="2796" spans="1:5" x14ac:dyDescent="0.25">
      <c r="A2796" s="33">
        <v>42761</v>
      </c>
      <c r="E2796">
        <v>1290.48</v>
      </c>
    </row>
    <row r="2797" spans="1:5" x14ac:dyDescent="0.25">
      <c r="A2797" s="33">
        <v>42762</v>
      </c>
      <c r="E2797">
        <v>1277.3800000000001</v>
      </c>
    </row>
    <row r="2798" spans="1:5" x14ac:dyDescent="0.25">
      <c r="A2798" s="33">
        <v>42765</v>
      </c>
      <c r="E2798">
        <v>1307.2</v>
      </c>
    </row>
    <row r="2799" spans="1:5" x14ac:dyDescent="0.25">
      <c r="A2799" s="33">
        <v>42766</v>
      </c>
      <c r="E2799">
        <v>1307.49</v>
      </c>
    </row>
    <row r="2800" spans="1:5" x14ac:dyDescent="0.25">
      <c r="A2800" s="33">
        <v>42767</v>
      </c>
      <c r="E2800">
        <v>1278.26</v>
      </c>
    </row>
    <row r="2801" spans="1:5" x14ac:dyDescent="0.25">
      <c r="A2801" s="33">
        <v>42768</v>
      </c>
      <c r="E2801">
        <v>1291.6600000000001</v>
      </c>
    </row>
    <row r="2802" spans="1:5" x14ac:dyDescent="0.25">
      <c r="A2802" s="33">
        <v>42769</v>
      </c>
      <c r="E2802">
        <v>1261.0999999999999</v>
      </c>
    </row>
    <row r="2803" spans="1:5" x14ac:dyDescent="0.25">
      <c r="A2803" s="33">
        <v>42772</v>
      </c>
      <c r="E2803">
        <v>1265.58</v>
      </c>
    </row>
    <row r="2804" spans="1:5" x14ac:dyDescent="0.25">
      <c r="A2804" s="33">
        <v>42773</v>
      </c>
      <c r="E2804">
        <v>1272.6199999999999</v>
      </c>
    </row>
    <row r="2805" spans="1:5" x14ac:dyDescent="0.25">
      <c r="A2805" s="33">
        <v>42774</v>
      </c>
      <c r="E2805">
        <v>1263.76</v>
      </c>
    </row>
    <row r="2806" spans="1:5" x14ac:dyDescent="0.25">
      <c r="A2806" s="33">
        <v>42775</v>
      </c>
      <c r="E2806">
        <v>1240.3499999999999</v>
      </c>
    </row>
    <row r="2807" spans="1:5" x14ac:dyDescent="0.25">
      <c r="A2807" s="33">
        <v>42776</v>
      </c>
      <c r="E2807">
        <v>1220.74</v>
      </c>
    </row>
    <row r="2808" spans="1:5" x14ac:dyDescent="0.25">
      <c r="A2808" s="33">
        <v>42779</v>
      </c>
      <c r="E2808">
        <v>1184.4000000000001</v>
      </c>
    </row>
    <row r="2809" spans="1:5" x14ac:dyDescent="0.25">
      <c r="A2809" s="33">
        <v>42780</v>
      </c>
      <c r="E2809">
        <v>1134.8599999999999</v>
      </c>
    </row>
    <row r="2810" spans="1:5" x14ac:dyDescent="0.25">
      <c r="A2810" s="33">
        <v>42781</v>
      </c>
      <c r="E2810">
        <v>1170.24</v>
      </c>
    </row>
    <row r="2811" spans="1:5" x14ac:dyDescent="0.25">
      <c r="A2811" s="33">
        <v>42782</v>
      </c>
      <c r="E2811">
        <v>1180.33</v>
      </c>
    </row>
    <row r="2812" spans="1:5" x14ac:dyDescent="0.25">
      <c r="A2812" s="33">
        <v>42783</v>
      </c>
      <c r="E2812">
        <v>1182.28</v>
      </c>
    </row>
    <row r="2813" spans="1:5" x14ac:dyDescent="0.25">
      <c r="A2813" s="33">
        <v>42787</v>
      </c>
      <c r="E2813">
        <v>1192.47</v>
      </c>
    </row>
    <row r="2814" spans="1:5" x14ac:dyDescent="0.25">
      <c r="A2814" s="33">
        <v>42788</v>
      </c>
      <c r="E2814">
        <v>1194.56</v>
      </c>
    </row>
    <row r="2815" spans="1:5" x14ac:dyDescent="0.25">
      <c r="A2815" s="33">
        <v>42789</v>
      </c>
      <c r="E2815">
        <v>1233.08</v>
      </c>
    </row>
    <row r="2816" spans="1:5" x14ac:dyDescent="0.25">
      <c r="A2816" s="33">
        <v>42790</v>
      </c>
      <c r="E2816">
        <v>1211.6500000000001</v>
      </c>
    </row>
    <row r="2817" spans="1:5" x14ac:dyDescent="0.25">
      <c r="A2817" s="33">
        <v>42793</v>
      </c>
      <c r="E2817">
        <v>1208.43</v>
      </c>
    </row>
    <row r="2818" spans="1:5" x14ac:dyDescent="0.25">
      <c r="A2818" s="33">
        <v>42794</v>
      </c>
      <c r="E2818">
        <v>1230.83</v>
      </c>
    </row>
    <row r="2819" spans="1:5" x14ac:dyDescent="0.25">
      <c r="A2819" s="33">
        <v>42795</v>
      </c>
      <c r="E2819">
        <v>1201.32</v>
      </c>
    </row>
    <row r="2820" spans="1:5" x14ac:dyDescent="0.25">
      <c r="A2820" s="33">
        <v>42796</v>
      </c>
      <c r="E2820">
        <v>1216.93</v>
      </c>
    </row>
    <row r="2821" spans="1:5" x14ac:dyDescent="0.25">
      <c r="A2821" s="33">
        <v>42797</v>
      </c>
      <c r="E2821">
        <v>1178.6099999999999</v>
      </c>
    </row>
    <row r="2822" spans="1:5" x14ac:dyDescent="0.25">
      <c r="A2822" s="33">
        <v>42800</v>
      </c>
      <c r="E2822">
        <v>1152.1300000000001</v>
      </c>
    </row>
    <row r="2823" spans="1:5" x14ac:dyDescent="0.25">
      <c r="A2823" s="33">
        <v>42801</v>
      </c>
      <c r="E2823">
        <v>1150.72</v>
      </c>
    </row>
    <row r="2824" spans="1:5" x14ac:dyDescent="0.25">
      <c r="A2824" s="33">
        <v>42802</v>
      </c>
      <c r="E2824">
        <v>1161.1300000000001</v>
      </c>
    </row>
    <row r="2825" spans="1:5" x14ac:dyDescent="0.25">
      <c r="A2825" s="33">
        <v>42803</v>
      </c>
      <c r="E2825">
        <v>1155.25</v>
      </c>
    </row>
    <row r="2826" spans="1:5" x14ac:dyDescent="0.25">
      <c r="A2826" s="33">
        <v>42804</v>
      </c>
      <c r="E2826">
        <v>1140.77</v>
      </c>
    </row>
    <row r="2827" spans="1:5" x14ac:dyDescent="0.25">
      <c r="A2827" s="33">
        <v>42807</v>
      </c>
      <c r="E2827">
        <v>1115.45</v>
      </c>
    </row>
    <row r="2828" spans="1:5" x14ac:dyDescent="0.25">
      <c r="A2828" s="33">
        <v>42808</v>
      </c>
      <c r="E2828">
        <v>1131.57</v>
      </c>
    </row>
    <row r="2829" spans="1:5" x14ac:dyDescent="0.25">
      <c r="A2829" s="33">
        <v>42809</v>
      </c>
      <c r="E2829">
        <v>1093.98</v>
      </c>
    </row>
    <row r="2830" spans="1:5" x14ac:dyDescent="0.25">
      <c r="A2830" s="33">
        <v>42810</v>
      </c>
      <c r="E2830">
        <v>1072.4000000000001</v>
      </c>
    </row>
    <row r="2831" spans="1:5" x14ac:dyDescent="0.25">
      <c r="A2831" s="33">
        <v>42811</v>
      </c>
      <c r="E2831">
        <v>1058.94</v>
      </c>
    </row>
    <row r="2832" spans="1:5" x14ac:dyDescent="0.25">
      <c r="A2832" s="33">
        <v>42814</v>
      </c>
      <c r="E2832">
        <v>1057.79</v>
      </c>
    </row>
    <row r="2833" spans="1:5" x14ac:dyDescent="0.25">
      <c r="A2833" s="33">
        <v>42815</v>
      </c>
      <c r="E2833">
        <v>1100.81</v>
      </c>
    </row>
    <row r="2834" spans="1:5" x14ac:dyDescent="0.25">
      <c r="A2834" s="33">
        <v>42816</v>
      </c>
      <c r="E2834">
        <v>1108.06</v>
      </c>
    </row>
    <row r="2835" spans="1:5" x14ac:dyDescent="0.25">
      <c r="A2835" s="33">
        <v>42817</v>
      </c>
      <c r="E2835">
        <v>1142.8900000000001</v>
      </c>
    </row>
    <row r="2836" spans="1:5" x14ac:dyDescent="0.25">
      <c r="A2836" s="33">
        <v>42818</v>
      </c>
      <c r="E2836">
        <v>1124.92</v>
      </c>
    </row>
    <row r="2837" spans="1:5" x14ac:dyDescent="0.25">
      <c r="A2837" s="33">
        <v>42821</v>
      </c>
      <c r="E2837">
        <v>1094.75</v>
      </c>
    </row>
    <row r="2838" spans="1:5" x14ac:dyDescent="0.25">
      <c r="A2838" s="33">
        <v>42822</v>
      </c>
      <c r="E2838">
        <v>1043.71</v>
      </c>
    </row>
    <row r="2839" spans="1:5" x14ac:dyDescent="0.25">
      <c r="A2839" s="33">
        <v>42823</v>
      </c>
      <c r="E2839">
        <v>1035.6300000000001</v>
      </c>
    </row>
    <row r="2840" spans="1:5" x14ac:dyDescent="0.25">
      <c r="A2840" s="33">
        <v>42824</v>
      </c>
      <c r="E2840">
        <v>1041.6099999999999</v>
      </c>
    </row>
    <row r="2841" spans="1:5" x14ac:dyDescent="0.25">
      <c r="A2841" s="33">
        <v>42825</v>
      </c>
      <c r="E2841">
        <v>1055.6199999999999</v>
      </c>
    </row>
    <row r="2842" spans="1:5" x14ac:dyDescent="0.25">
      <c r="A2842" s="33">
        <v>42828</v>
      </c>
      <c r="E2842">
        <v>1066.4100000000001</v>
      </c>
    </row>
    <row r="2843" spans="1:5" x14ac:dyDescent="0.25">
      <c r="A2843" s="33">
        <v>42829</v>
      </c>
      <c r="E2843">
        <v>1050.68</v>
      </c>
    </row>
    <row r="2844" spans="1:5" x14ac:dyDescent="0.25">
      <c r="A2844" s="33">
        <v>42830</v>
      </c>
      <c r="E2844">
        <v>1081.42</v>
      </c>
    </row>
    <row r="2845" spans="1:5" x14ac:dyDescent="0.25">
      <c r="A2845" s="33">
        <v>42831</v>
      </c>
      <c r="E2845">
        <v>1068.9000000000001</v>
      </c>
    </row>
    <row r="2846" spans="1:5" x14ac:dyDescent="0.25">
      <c r="A2846" s="33">
        <v>42832</v>
      </c>
      <c r="E2846">
        <v>1103.28</v>
      </c>
    </row>
    <row r="2847" spans="1:5" x14ac:dyDescent="0.25">
      <c r="A2847" s="33">
        <v>42835</v>
      </c>
      <c r="E2847">
        <v>1140.08</v>
      </c>
    </row>
    <row r="2848" spans="1:5" x14ac:dyDescent="0.25">
      <c r="A2848" s="33">
        <v>42836</v>
      </c>
      <c r="E2848">
        <v>1202.05</v>
      </c>
    </row>
    <row r="2849" spans="1:5" x14ac:dyDescent="0.25">
      <c r="A2849" s="33">
        <v>42837</v>
      </c>
      <c r="E2849">
        <v>1206.03</v>
      </c>
    </row>
    <row r="2850" spans="1:5" x14ac:dyDescent="0.25">
      <c r="A2850" s="33">
        <v>42838</v>
      </c>
      <c r="E2850">
        <v>1222.3399999999999</v>
      </c>
    </row>
    <row r="2851" spans="1:5" x14ac:dyDescent="0.25">
      <c r="A2851" s="33">
        <v>42842</v>
      </c>
      <c r="E2851">
        <v>1166.77</v>
      </c>
    </row>
    <row r="2852" spans="1:5" x14ac:dyDescent="0.25">
      <c r="A2852" s="33">
        <v>42843</v>
      </c>
      <c r="E2852">
        <v>1156.6300000000001</v>
      </c>
    </row>
    <row r="2853" spans="1:5" x14ac:dyDescent="0.25">
      <c r="A2853" s="33">
        <v>42844</v>
      </c>
      <c r="E2853">
        <v>1185.69</v>
      </c>
    </row>
    <row r="2854" spans="1:5" x14ac:dyDescent="0.25">
      <c r="A2854" s="33">
        <v>42845</v>
      </c>
      <c r="E2854">
        <v>1149.04</v>
      </c>
    </row>
    <row r="2855" spans="1:5" x14ac:dyDescent="0.25">
      <c r="A2855" s="33">
        <v>42846</v>
      </c>
      <c r="E2855">
        <v>1155.42</v>
      </c>
    </row>
    <row r="2856" spans="1:5" x14ac:dyDescent="0.25">
      <c r="A2856" s="33">
        <v>42849</v>
      </c>
      <c r="E2856">
        <v>1027.32</v>
      </c>
    </row>
    <row r="2857" spans="1:5" x14ac:dyDescent="0.25">
      <c r="A2857" s="33">
        <v>42850</v>
      </c>
      <c r="E2857">
        <v>1006.55</v>
      </c>
    </row>
    <row r="2858" spans="1:5" x14ac:dyDescent="0.25">
      <c r="A2858" s="33">
        <v>42851</v>
      </c>
      <c r="E2858">
        <v>1013.37</v>
      </c>
    </row>
    <row r="2859" spans="1:5" x14ac:dyDescent="0.25">
      <c r="A2859" s="33">
        <v>42852</v>
      </c>
      <c r="E2859">
        <v>1003.85</v>
      </c>
    </row>
    <row r="2860" spans="1:5" x14ac:dyDescent="0.25">
      <c r="A2860" s="33">
        <v>42853</v>
      </c>
      <c r="E2860">
        <v>1005.17</v>
      </c>
    </row>
    <row r="2861" spans="1:5" x14ac:dyDescent="0.25">
      <c r="A2861" s="33">
        <v>42856</v>
      </c>
      <c r="E2861">
        <v>963.21</v>
      </c>
    </row>
    <row r="2862" spans="1:5" x14ac:dyDescent="0.25">
      <c r="A2862" s="33">
        <v>42857</v>
      </c>
      <c r="E2862">
        <v>968.67</v>
      </c>
    </row>
    <row r="2863" spans="1:5" x14ac:dyDescent="0.25">
      <c r="A2863" s="33">
        <v>42858</v>
      </c>
      <c r="E2863">
        <v>982.08</v>
      </c>
    </row>
    <row r="2864" spans="1:5" x14ac:dyDescent="0.25">
      <c r="A2864" s="33">
        <v>42859</v>
      </c>
      <c r="E2864">
        <v>962.35</v>
      </c>
    </row>
    <row r="2865" spans="1:5" x14ac:dyDescent="0.25">
      <c r="A2865" s="33">
        <v>42860</v>
      </c>
      <c r="E2865">
        <v>970.33</v>
      </c>
    </row>
    <row r="2866" spans="1:5" x14ac:dyDescent="0.25">
      <c r="A2866" s="33">
        <v>42863</v>
      </c>
      <c r="E2866">
        <v>944.39</v>
      </c>
    </row>
    <row r="2867" spans="1:5" x14ac:dyDescent="0.25">
      <c r="A2867" s="33">
        <v>42864</v>
      </c>
      <c r="E2867">
        <v>943.77</v>
      </c>
    </row>
    <row r="2868" spans="1:5" x14ac:dyDescent="0.25">
      <c r="A2868" s="33">
        <v>42865</v>
      </c>
      <c r="E2868">
        <v>945.7</v>
      </c>
    </row>
    <row r="2869" spans="1:5" x14ac:dyDescent="0.25">
      <c r="A2869" s="33">
        <v>42866</v>
      </c>
      <c r="E2869">
        <v>945.55</v>
      </c>
    </row>
    <row r="2870" spans="1:5" x14ac:dyDescent="0.25">
      <c r="A2870" s="33">
        <v>42867</v>
      </c>
      <c r="E2870">
        <v>945.47</v>
      </c>
    </row>
    <row r="2871" spans="1:5" x14ac:dyDescent="0.25">
      <c r="A2871" s="33">
        <v>42870</v>
      </c>
      <c r="E2871">
        <v>920.1</v>
      </c>
    </row>
    <row r="2872" spans="1:5" x14ac:dyDescent="0.25">
      <c r="A2872" s="33">
        <v>42871</v>
      </c>
      <c r="E2872">
        <v>914.48</v>
      </c>
    </row>
    <row r="2873" spans="1:5" x14ac:dyDescent="0.25">
      <c r="A2873" s="33">
        <v>42872</v>
      </c>
      <c r="E2873">
        <v>1065.76</v>
      </c>
    </row>
    <row r="2874" spans="1:5" x14ac:dyDescent="0.25">
      <c r="A2874" s="33">
        <v>42873</v>
      </c>
      <c r="E2874">
        <v>1045.1500000000001</v>
      </c>
    </row>
    <row r="2875" spans="1:5" x14ac:dyDescent="0.25">
      <c r="A2875" s="33">
        <v>42874</v>
      </c>
      <c r="E2875">
        <v>982.23</v>
      </c>
    </row>
    <row r="2876" spans="1:5" x14ac:dyDescent="0.25">
      <c r="A2876" s="33">
        <v>42877</v>
      </c>
      <c r="E2876">
        <v>932.86</v>
      </c>
    </row>
    <row r="2877" spans="1:5" x14ac:dyDescent="0.25">
      <c r="A2877" s="33">
        <v>42878</v>
      </c>
      <c r="E2877">
        <v>938.23</v>
      </c>
    </row>
    <row r="2878" spans="1:5" x14ac:dyDescent="0.25">
      <c r="A2878" s="33">
        <v>42879</v>
      </c>
      <c r="E2878">
        <v>906.77</v>
      </c>
    </row>
    <row r="2879" spans="1:5" x14ac:dyDescent="0.25">
      <c r="A2879" s="33">
        <v>42880</v>
      </c>
      <c r="E2879">
        <v>919.06</v>
      </c>
    </row>
    <row r="2880" spans="1:5" x14ac:dyDescent="0.25">
      <c r="A2880" s="33">
        <v>42881</v>
      </c>
      <c r="E2880">
        <v>903.07</v>
      </c>
    </row>
    <row r="2881" spans="1:5" x14ac:dyDescent="0.25">
      <c r="A2881" s="33">
        <v>42885</v>
      </c>
      <c r="E2881">
        <v>896.66</v>
      </c>
    </row>
    <row r="2882" spans="1:5" x14ac:dyDescent="0.25">
      <c r="A2882" s="33">
        <v>42886</v>
      </c>
      <c r="E2882">
        <v>906.06</v>
      </c>
    </row>
    <row r="2883" spans="1:5" x14ac:dyDescent="0.25">
      <c r="A2883" s="33">
        <v>42887</v>
      </c>
      <c r="E2883">
        <v>880.45</v>
      </c>
    </row>
    <row r="2884" spans="1:5" x14ac:dyDescent="0.25">
      <c r="A2884" s="33">
        <v>42888</v>
      </c>
      <c r="E2884">
        <v>883.78</v>
      </c>
    </row>
    <row r="2885" spans="1:5" x14ac:dyDescent="0.25">
      <c r="A2885" s="33">
        <v>42891</v>
      </c>
      <c r="E2885">
        <v>884.14</v>
      </c>
    </row>
    <row r="2886" spans="1:5" x14ac:dyDescent="0.25">
      <c r="A2886" s="33">
        <v>42892</v>
      </c>
      <c r="E2886">
        <v>910.93</v>
      </c>
    </row>
    <row r="2887" spans="1:5" x14ac:dyDescent="0.25">
      <c r="A2887" s="33">
        <v>42893</v>
      </c>
      <c r="E2887">
        <v>899.48</v>
      </c>
    </row>
    <row r="2888" spans="1:5" x14ac:dyDescent="0.25">
      <c r="A2888" s="33">
        <v>42894</v>
      </c>
      <c r="E2888">
        <v>878.82</v>
      </c>
    </row>
    <row r="2889" spans="1:5" x14ac:dyDescent="0.25">
      <c r="A2889" s="33">
        <v>42895</v>
      </c>
      <c r="E2889">
        <v>898.81</v>
      </c>
    </row>
    <row r="2890" spans="1:5" x14ac:dyDescent="0.25">
      <c r="A2890" s="33">
        <v>42898</v>
      </c>
      <c r="E2890">
        <v>904.58</v>
      </c>
    </row>
    <row r="2891" spans="1:5" x14ac:dyDescent="0.25">
      <c r="A2891" s="33">
        <v>42899</v>
      </c>
      <c r="E2891">
        <v>872.59</v>
      </c>
    </row>
    <row r="2892" spans="1:5" x14ac:dyDescent="0.25">
      <c r="A2892" s="33">
        <v>42900</v>
      </c>
      <c r="E2892">
        <v>867.37</v>
      </c>
    </row>
    <row r="2893" spans="1:5" x14ac:dyDescent="0.25">
      <c r="A2893" s="33">
        <v>42901</v>
      </c>
      <c r="E2893">
        <v>876.66</v>
      </c>
    </row>
    <row r="2894" spans="1:5" x14ac:dyDescent="0.25">
      <c r="A2894" s="33">
        <v>42902</v>
      </c>
      <c r="E2894">
        <v>868.73</v>
      </c>
    </row>
    <row r="2895" spans="1:5" x14ac:dyDescent="0.25">
      <c r="A2895" s="33">
        <v>42905</v>
      </c>
      <c r="E2895">
        <v>838.95</v>
      </c>
    </row>
    <row r="2896" spans="1:5" x14ac:dyDescent="0.25">
      <c r="A2896" s="33">
        <v>42906</v>
      </c>
      <c r="E2896">
        <v>864.06</v>
      </c>
    </row>
    <row r="2897" spans="1:5" x14ac:dyDescent="0.25">
      <c r="A2897" s="33">
        <v>42907</v>
      </c>
      <c r="E2897">
        <v>857.72</v>
      </c>
    </row>
    <row r="2898" spans="1:5" x14ac:dyDescent="0.25">
      <c r="A2898" s="33">
        <v>42908</v>
      </c>
      <c r="E2898">
        <v>847.36</v>
      </c>
    </row>
    <row r="2899" spans="1:5" x14ac:dyDescent="0.25">
      <c r="A2899" s="33">
        <v>42909</v>
      </c>
      <c r="E2899">
        <v>839.98</v>
      </c>
    </row>
    <row r="2900" spans="1:5" x14ac:dyDescent="0.25">
      <c r="A2900" s="33">
        <v>42912</v>
      </c>
      <c r="E2900">
        <v>821.12</v>
      </c>
    </row>
    <row r="2901" spans="1:5" x14ac:dyDescent="0.25">
      <c r="A2901" s="33">
        <v>42913</v>
      </c>
      <c r="E2901">
        <v>847.36</v>
      </c>
    </row>
    <row r="2902" spans="1:5" x14ac:dyDescent="0.25">
      <c r="A2902" s="33">
        <v>42914</v>
      </c>
      <c r="E2902">
        <v>825.62</v>
      </c>
    </row>
    <row r="2903" spans="1:5" x14ac:dyDescent="0.25">
      <c r="A2903" s="33">
        <v>42915</v>
      </c>
      <c r="E2903">
        <v>865.17</v>
      </c>
    </row>
    <row r="2904" spans="1:5" x14ac:dyDescent="0.25">
      <c r="A2904" s="33">
        <v>42916</v>
      </c>
      <c r="E2904">
        <v>850.2</v>
      </c>
    </row>
    <row r="2905" spans="1:5" x14ac:dyDescent="0.25">
      <c r="A2905" s="33">
        <v>42919</v>
      </c>
      <c r="E2905">
        <v>876.16</v>
      </c>
    </row>
    <row r="2906" spans="1:5" x14ac:dyDescent="0.25">
      <c r="A2906" s="33">
        <v>42921</v>
      </c>
      <c r="E2906">
        <v>861.03</v>
      </c>
    </row>
    <row r="2907" spans="1:5" x14ac:dyDescent="0.25">
      <c r="A2907" s="33">
        <v>42922</v>
      </c>
      <c r="E2907">
        <v>909.63</v>
      </c>
    </row>
    <row r="2908" spans="1:5" x14ac:dyDescent="0.25">
      <c r="A2908" s="33">
        <v>42923</v>
      </c>
      <c r="E2908">
        <v>877.93</v>
      </c>
    </row>
    <row r="2909" spans="1:5" x14ac:dyDescent="0.25">
      <c r="A2909" s="33">
        <v>42926</v>
      </c>
      <c r="E2909">
        <v>854.55</v>
      </c>
    </row>
    <row r="2910" spans="1:5" x14ac:dyDescent="0.25">
      <c r="A2910" s="33">
        <v>42927</v>
      </c>
      <c r="E2910">
        <v>853.05</v>
      </c>
    </row>
    <row r="2911" spans="1:5" x14ac:dyDescent="0.25">
      <c r="A2911" s="33">
        <v>42928</v>
      </c>
      <c r="E2911">
        <v>828.39</v>
      </c>
    </row>
    <row r="2912" spans="1:5" x14ac:dyDescent="0.25">
      <c r="A2912" s="33">
        <v>42929</v>
      </c>
      <c r="E2912">
        <v>818.72</v>
      </c>
    </row>
    <row r="2913" spans="1:5" x14ac:dyDescent="0.25">
      <c r="A2913" s="33">
        <v>42930</v>
      </c>
      <c r="E2913">
        <v>801.84</v>
      </c>
    </row>
    <row r="2914" spans="1:5" x14ac:dyDescent="0.25">
      <c r="A2914" s="33">
        <v>42933</v>
      </c>
      <c r="E2914">
        <v>786.71</v>
      </c>
    </row>
    <row r="2915" spans="1:5" x14ac:dyDescent="0.25">
      <c r="A2915" s="33">
        <v>42934</v>
      </c>
      <c r="E2915">
        <v>775.7</v>
      </c>
    </row>
    <row r="2916" spans="1:5" x14ac:dyDescent="0.25">
      <c r="A2916" s="33">
        <v>42935</v>
      </c>
      <c r="E2916">
        <v>765.12</v>
      </c>
    </row>
    <row r="2917" spans="1:5" x14ac:dyDescent="0.25">
      <c r="A2917" s="33">
        <v>42936</v>
      </c>
      <c r="E2917">
        <v>761.27</v>
      </c>
    </row>
    <row r="2918" spans="1:5" x14ac:dyDescent="0.25">
      <c r="A2918" s="33">
        <v>42937</v>
      </c>
      <c r="E2918">
        <v>755.18</v>
      </c>
    </row>
    <row r="2919" spans="1:5" x14ac:dyDescent="0.25">
      <c r="A2919" s="33">
        <v>42940</v>
      </c>
      <c r="E2919">
        <v>739.29</v>
      </c>
    </row>
    <row r="2920" spans="1:5" x14ac:dyDescent="0.25">
      <c r="A2920" s="33">
        <v>42941</v>
      </c>
      <c r="E2920">
        <v>744.21</v>
      </c>
    </row>
    <row r="2921" spans="1:5" x14ac:dyDescent="0.25">
      <c r="A2921" s="33">
        <v>42942</v>
      </c>
      <c r="E2921">
        <v>745.5</v>
      </c>
    </row>
    <row r="2922" spans="1:5" x14ac:dyDescent="0.25">
      <c r="A2922" s="33">
        <v>42943</v>
      </c>
      <c r="E2922">
        <v>754.21</v>
      </c>
    </row>
    <row r="2923" spans="1:5" x14ac:dyDescent="0.25">
      <c r="A2923" s="33">
        <v>42944</v>
      </c>
      <c r="E2923">
        <v>757.55</v>
      </c>
    </row>
    <row r="2924" spans="1:5" x14ac:dyDescent="0.25">
      <c r="A2924" s="33">
        <v>42947</v>
      </c>
      <c r="E2924">
        <v>751.72</v>
      </c>
    </row>
    <row r="2925" spans="1:5" x14ac:dyDescent="0.25">
      <c r="A2925" s="33">
        <v>42948</v>
      </c>
      <c r="E2925">
        <v>742.39</v>
      </c>
    </row>
    <row r="2926" spans="1:5" x14ac:dyDescent="0.25">
      <c r="A2926" s="33">
        <v>42949</v>
      </c>
      <c r="E2926">
        <v>746.78</v>
      </c>
    </row>
    <row r="2927" spans="1:5" x14ac:dyDescent="0.25">
      <c r="A2927" s="33">
        <v>42950</v>
      </c>
      <c r="E2927">
        <v>756.36</v>
      </c>
    </row>
    <row r="2928" spans="1:5" x14ac:dyDescent="0.25">
      <c r="A2928" s="33">
        <v>42951</v>
      </c>
      <c r="E2928">
        <v>753.88</v>
      </c>
    </row>
    <row r="2929" spans="1:5" x14ac:dyDescent="0.25">
      <c r="A2929" s="33">
        <v>42954</v>
      </c>
      <c r="E2929">
        <v>744.84</v>
      </c>
    </row>
    <row r="2930" spans="1:5" x14ac:dyDescent="0.25">
      <c r="A2930" s="33">
        <v>42955</v>
      </c>
      <c r="E2930">
        <v>766.05</v>
      </c>
    </row>
    <row r="2931" spans="1:5" x14ac:dyDescent="0.25">
      <c r="A2931" s="33">
        <v>42956</v>
      </c>
      <c r="E2931">
        <v>788.46</v>
      </c>
    </row>
    <row r="2932" spans="1:5" x14ac:dyDescent="0.25">
      <c r="A2932" s="33">
        <v>42957</v>
      </c>
      <c r="E2932">
        <v>889.72</v>
      </c>
    </row>
    <row r="2933" spans="1:5" x14ac:dyDescent="0.25">
      <c r="A2933" s="33">
        <v>42958</v>
      </c>
      <c r="E2933">
        <v>921.62</v>
      </c>
    </row>
    <row r="2934" spans="1:5" x14ac:dyDescent="0.25">
      <c r="A2934" s="33">
        <v>42961</v>
      </c>
      <c r="E2934">
        <v>804.05</v>
      </c>
    </row>
    <row r="2935" spans="1:5" x14ac:dyDescent="0.25">
      <c r="A2935" s="33">
        <v>42962</v>
      </c>
      <c r="E2935">
        <v>792.49</v>
      </c>
    </row>
    <row r="2936" spans="1:5" x14ac:dyDescent="0.25">
      <c r="A2936" s="33">
        <v>42963</v>
      </c>
      <c r="E2936">
        <v>790.08</v>
      </c>
    </row>
    <row r="2937" spans="1:5" x14ac:dyDescent="0.25">
      <c r="A2937" s="33">
        <v>42964</v>
      </c>
      <c r="E2937">
        <v>917.1</v>
      </c>
    </row>
    <row r="2938" spans="1:5" x14ac:dyDescent="0.25">
      <c r="A2938" s="33">
        <v>42965</v>
      </c>
      <c r="E2938">
        <v>893.18</v>
      </c>
    </row>
    <row r="2939" spans="1:5" x14ac:dyDescent="0.25">
      <c r="A2939" s="33">
        <v>42968</v>
      </c>
      <c r="E2939">
        <v>857.92</v>
      </c>
    </row>
    <row r="2940" spans="1:5" x14ac:dyDescent="0.25">
      <c r="A2940" s="33">
        <v>42969</v>
      </c>
      <c r="E2940">
        <v>793.95</v>
      </c>
    </row>
    <row r="2941" spans="1:5" x14ac:dyDescent="0.25">
      <c r="A2941" s="33">
        <v>42970</v>
      </c>
      <c r="E2941">
        <v>802.31</v>
      </c>
    </row>
    <row r="2942" spans="1:5" x14ac:dyDescent="0.25">
      <c r="A2942" s="33">
        <v>42971</v>
      </c>
      <c r="E2942">
        <v>825.48</v>
      </c>
    </row>
    <row r="2943" spans="1:5" x14ac:dyDescent="0.25">
      <c r="A2943" s="33">
        <v>42972</v>
      </c>
      <c r="E2943">
        <v>799.65</v>
      </c>
    </row>
    <row r="2944" spans="1:5" x14ac:dyDescent="0.25">
      <c r="A2944" s="33">
        <v>42975</v>
      </c>
      <c r="E2944">
        <v>794.89</v>
      </c>
    </row>
    <row r="2945" spans="1:5" x14ac:dyDescent="0.25">
      <c r="A2945" s="33">
        <v>42976</v>
      </c>
      <c r="E2945">
        <v>804.53</v>
      </c>
    </row>
    <row r="2946" spans="1:5" x14ac:dyDescent="0.25">
      <c r="A2946" s="33">
        <v>42977</v>
      </c>
      <c r="E2946">
        <v>801.62</v>
      </c>
    </row>
    <row r="2947" spans="1:5" x14ac:dyDescent="0.25">
      <c r="A2947" s="33">
        <v>42978</v>
      </c>
      <c r="E2947">
        <v>777.11</v>
      </c>
    </row>
    <row r="2948" spans="1:5" x14ac:dyDescent="0.25">
      <c r="A2948" s="33">
        <v>42979</v>
      </c>
      <c r="E2948">
        <v>772.7</v>
      </c>
    </row>
    <row r="2949" spans="1:5" x14ac:dyDescent="0.25">
      <c r="A2949" s="33">
        <v>42983</v>
      </c>
      <c r="E2949">
        <v>820.96</v>
      </c>
    </row>
    <row r="2950" spans="1:5" x14ac:dyDescent="0.25">
      <c r="A2950" s="33">
        <v>42984</v>
      </c>
      <c r="E2950">
        <v>799.71</v>
      </c>
    </row>
    <row r="2951" spans="1:5" x14ac:dyDescent="0.25">
      <c r="A2951" s="33">
        <v>42985</v>
      </c>
      <c r="E2951">
        <v>796.43</v>
      </c>
    </row>
    <row r="2952" spans="1:5" x14ac:dyDescent="0.25">
      <c r="A2952" s="33">
        <v>42986</v>
      </c>
      <c r="E2952">
        <v>812.32</v>
      </c>
    </row>
    <row r="2953" spans="1:5" x14ac:dyDescent="0.25">
      <c r="A2953" s="33">
        <v>42989</v>
      </c>
      <c r="E2953">
        <v>767.41</v>
      </c>
    </row>
    <row r="2954" spans="1:5" x14ac:dyDescent="0.25">
      <c r="A2954" s="33">
        <v>42990</v>
      </c>
      <c r="E2954">
        <v>749.68</v>
      </c>
    </row>
    <row r="2955" spans="1:5" x14ac:dyDescent="0.25">
      <c r="A2955" s="33">
        <v>42991</v>
      </c>
      <c r="E2955">
        <v>723.09</v>
      </c>
    </row>
    <row r="2956" spans="1:5" x14ac:dyDescent="0.25">
      <c r="A2956" s="33">
        <v>42992</v>
      </c>
      <c r="E2956">
        <v>729.38</v>
      </c>
    </row>
    <row r="2957" spans="1:5" x14ac:dyDescent="0.25">
      <c r="A2957" s="33">
        <v>42993</v>
      </c>
      <c r="E2957">
        <v>720.28</v>
      </c>
    </row>
    <row r="2958" spans="1:5" x14ac:dyDescent="0.25">
      <c r="A2958" s="33">
        <v>42996</v>
      </c>
      <c r="E2958">
        <v>686.04</v>
      </c>
    </row>
    <row r="2959" spans="1:5" x14ac:dyDescent="0.25">
      <c r="A2959" s="33">
        <v>42997</v>
      </c>
      <c r="E2959">
        <v>690.49</v>
      </c>
    </row>
    <row r="2960" spans="1:5" x14ac:dyDescent="0.25">
      <c r="A2960" s="33">
        <v>42998</v>
      </c>
      <c r="E2960">
        <v>688.81</v>
      </c>
    </row>
    <row r="2961" spans="1:5" x14ac:dyDescent="0.25">
      <c r="A2961" s="33">
        <v>42999</v>
      </c>
      <c r="E2961">
        <v>691.12</v>
      </c>
    </row>
    <row r="2962" spans="1:5" x14ac:dyDescent="0.25">
      <c r="A2962" s="33">
        <v>43000</v>
      </c>
      <c r="E2962">
        <v>691.68</v>
      </c>
    </row>
    <row r="2963" spans="1:5" x14ac:dyDescent="0.25">
      <c r="A2963" s="33">
        <v>43003</v>
      </c>
      <c r="E2963">
        <v>695.71</v>
      </c>
    </row>
    <row r="2964" spans="1:5" x14ac:dyDescent="0.25">
      <c r="A2964" s="33">
        <v>43004</v>
      </c>
      <c r="E2964">
        <v>686.57</v>
      </c>
    </row>
    <row r="2965" spans="1:5" x14ac:dyDescent="0.25">
      <c r="A2965" s="33">
        <v>43005</v>
      </c>
      <c r="E2965">
        <v>680.81</v>
      </c>
    </row>
    <row r="2966" spans="1:5" x14ac:dyDescent="0.25">
      <c r="A2966" s="33">
        <v>43006</v>
      </c>
      <c r="E2966">
        <v>671.91</v>
      </c>
    </row>
    <row r="2967" spans="1:5" x14ac:dyDescent="0.25">
      <c r="A2967" s="33">
        <v>43007</v>
      </c>
      <c r="E2967">
        <v>659.16</v>
      </c>
    </row>
    <row r="2968" spans="1:5" x14ac:dyDescent="0.25">
      <c r="A2968" s="33">
        <v>43010</v>
      </c>
      <c r="E2968">
        <v>645.52</v>
      </c>
    </row>
    <row r="2969" spans="1:5" x14ac:dyDescent="0.25">
      <c r="A2969" s="33">
        <v>43011</v>
      </c>
      <c r="E2969">
        <v>645.9</v>
      </c>
    </row>
    <row r="2970" spans="1:5" x14ac:dyDescent="0.25">
      <c r="A2970" s="33">
        <v>43012</v>
      </c>
      <c r="E2970">
        <v>646.42999999999995</v>
      </c>
    </row>
    <row r="2971" spans="1:5" x14ac:dyDescent="0.25">
      <c r="A2971" s="33">
        <v>43013</v>
      </c>
      <c r="E2971">
        <v>624.5</v>
      </c>
    </row>
    <row r="2972" spans="1:5" x14ac:dyDescent="0.25">
      <c r="A2972" s="33">
        <v>43014</v>
      </c>
      <c r="E2972">
        <v>627.89</v>
      </c>
    </row>
    <row r="2973" spans="1:5" x14ac:dyDescent="0.25">
      <c r="A2973" s="33">
        <v>43017</v>
      </c>
      <c r="E2973">
        <v>641.1</v>
      </c>
    </row>
    <row r="2974" spans="1:5" x14ac:dyDescent="0.25">
      <c r="A2974" s="33">
        <v>43018</v>
      </c>
      <c r="E2974">
        <v>623.87</v>
      </c>
    </row>
    <row r="2975" spans="1:5" x14ac:dyDescent="0.25">
      <c r="A2975" s="33">
        <v>43019</v>
      </c>
      <c r="E2975">
        <v>610.63</v>
      </c>
    </row>
    <row r="2976" spans="1:5" x14ac:dyDescent="0.25">
      <c r="A2976" s="33">
        <v>43020</v>
      </c>
      <c r="E2976">
        <v>608.36</v>
      </c>
    </row>
    <row r="2977" spans="1:5" x14ac:dyDescent="0.25">
      <c r="A2977" s="33">
        <v>43021</v>
      </c>
      <c r="E2977">
        <v>597.38</v>
      </c>
    </row>
    <row r="2978" spans="1:5" x14ac:dyDescent="0.25">
      <c r="A2978" s="33">
        <v>43024</v>
      </c>
      <c r="E2978">
        <v>586.11</v>
      </c>
    </row>
    <row r="2979" spans="1:5" x14ac:dyDescent="0.25">
      <c r="A2979" s="33">
        <v>43025</v>
      </c>
      <c r="E2979">
        <v>588.54</v>
      </c>
    </row>
    <row r="2980" spans="1:5" x14ac:dyDescent="0.25">
      <c r="A2980" s="33">
        <v>43026</v>
      </c>
      <c r="E2980">
        <v>586.52</v>
      </c>
    </row>
    <row r="2981" spans="1:5" x14ac:dyDescent="0.25">
      <c r="A2981" s="33">
        <v>43027</v>
      </c>
      <c r="E2981">
        <v>582.5</v>
      </c>
    </row>
    <row r="2982" spans="1:5" x14ac:dyDescent="0.25">
      <c r="A2982" s="33">
        <v>43028</v>
      </c>
      <c r="E2982">
        <v>573.13</v>
      </c>
    </row>
    <row r="2983" spans="1:5" x14ac:dyDescent="0.25">
      <c r="A2983" s="33">
        <v>43031</v>
      </c>
      <c r="E2983">
        <v>589.62</v>
      </c>
    </row>
    <row r="2984" spans="1:5" x14ac:dyDescent="0.25">
      <c r="A2984" s="33">
        <v>43032</v>
      </c>
      <c r="E2984">
        <v>597.99</v>
      </c>
    </row>
    <row r="2985" spans="1:5" x14ac:dyDescent="0.25">
      <c r="A2985" s="33">
        <v>43033</v>
      </c>
      <c r="E2985">
        <v>623.83000000000004</v>
      </c>
    </row>
    <row r="2986" spans="1:5" x14ac:dyDescent="0.25">
      <c r="A2986" s="33">
        <v>43034</v>
      </c>
      <c r="E2986">
        <v>612.52</v>
      </c>
    </row>
    <row r="2987" spans="1:5" x14ac:dyDescent="0.25">
      <c r="A2987" s="33">
        <v>43035</v>
      </c>
      <c r="E2987">
        <v>581.15</v>
      </c>
    </row>
    <row r="2988" spans="1:5" x14ac:dyDescent="0.25">
      <c r="A2988" s="33">
        <v>43038</v>
      </c>
      <c r="E2988">
        <v>584.80999999999995</v>
      </c>
    </row>
    <row r="2989" spans="1:5" x14ac:dyDescent="0.25">
      <c r="A2989" s="33">
        <v>43039</v>
      </c>
      <c r="E2989">
        <v>575.33000000000004</v>
      </c>
    </row>
    <row r="2990" spans="1:5" x14ac:dyDescent="0.25">
      <c r="A2990" s="33">
        <v>43040</v>
      </c>
      <c r="E2990">
        <v>577.54</v>
      </c>
    </row>
    <row r="2991" spans="1:5" x14ac:dyDescent="0.25">
      <c r="A2991" s="33">
        <v>43041</v>
      </c>
      <c r="E2991">
        <v>572.66</v>
      </c>
    </row>
    <row r="2992" spans="1:5" x14ac:dyDescent="0.25">
      <c r="A2992" s="33">
        <v>43042</v>
      </c>
      <c r="E2992">
        <v>568.57000000000005</v>
      </c>
    </row>
    <row r="2993" spans="1:5" x14ac:dyDescent="0.25">
      <c r="A2993" s="33">
        <v>43045</v>
      </c>
      <c r="E2993">
        <v>565.19000000000005</v>
      </c>
    </row>
    <row r="2994" spans="1:5" x14ac:dyDescent="0.25">
      <c r="A2994" s="33">
        <v>43046</v>
      </c>
      <c r="E2994">
        <v>572.67999999999995</v>
      </c>
    </row>
    <row r="2995" spans="1:5" x14ac:dyDescent="0.25">
      <c r="A2995" s="33">
        <v>43047</v>
      </c>
      <c r="E2995">
        <v>569.1</v>
      </c>
    </row>
    <row r="2996" spans="1:5" x14ac:dyDescent="0.25">
      <c r="A2996" s="33">
        <v>43048</v>
      </c>
      <c r="E2996">
        <v>578.6</v>
      </c>
    </row>
    <row r="2997" spans="1:5" x14ac:dyDescent="0.25">
      <c r="A2997" s="33">
        <v>43049</v>
      </c>
      <c r="E2997">
        <v>589.75</v>
      </c>
    </row>
    <row r="2998" spans="1:5" x14ac:dyDescent="0.25">
      <c r="A2998" s="33">
        <v>43052</v>
      </c>
      <c r="E2998">
        <v>592.29</v>
      </c>
    </row>
    <row r="2999" spans="1:5" x14ac:dyDescent="0.25">
      <c r="A2999" s="33">
        <v>43053</v>
      </c>
      <c r="E2999">
        <v>600.26</v>
      </c>
    </row>
    <row r="3000" spans="1:5" x14ac:dyDescent="0.25">
      <c r="A3000" s="33">
        <v>43054</v>
      </c>
      <c r="E3000">
        <v>617.54</v>
      </c>
    </row>
    <row r="3001" spans="1:5" x14ac:dyDescent="0.25">
      <c r="A3001" s="33">
        <v>43055</v>
      </c>
      <c r="E3001">
        <v>595.47</v>
      </c>
    </row>
    <row r="3002" spans="1:5" x14ac:dyDescent="0.25">
      <c r="A3002" s="33">
        <v>43056</v>
      </c>
      <c r="E3002">
        <v>583.96</v>
      </c>
    </row>
    <row r="3003" spans="1:5" x14ac:dyDescent="0.25">
      <c r="A3003" s="33">
        <v>43059</v>
      </c>
      <c r="E3003">
        <v>567.52</v>
      </c>
    </row>
    <row r="3004" spans="1:5" x14ac:dyDescent="0.25">
      <c r="A3004" s="33">
        <v>43060</v>
      </c>
      <c r="E3004">
        <v>541.79999999999995</v>
      </c>
    </row>
    <row r="3005" spans="1:5" x14ac:dyDescent="0.25">
      <c r="A3005" s="33">
        <v>43061</v>
      </c>
      <c r="E3005">
        <v>537.97</v>
      </c>
    </row>
    <row r="3006" spans="1:5" x14ac:dyDescent="0.25">
      <c r="A3006" s="33">
        <v>43063</v>
      </c>
      <c r="E3006">
        <v>534.66999999999996</v>
      </c>
    </row>
    <row r="3007" spans="1:5" x14ac:dyDescent="0.25">
      <c r="A3007" s="33">
        <v>43066</v>
      </c>
      <c r="E3007">
        <v>533.78</v>
      </c>
    </row>
    <row r="3008" spans="1:5" x14ac:dyDescent="0.25">
      <c r="A3008" s="33">
        <v>43067</v>
      </c>
      <c r="E3008">
        <v>528.08000000000004</v>
      </c>
    </row>
    <row r="3009" spans="1:5" x14ac:dyDescent="0.25">
      <c r="A3009" s="33">
        <v>43068</v>
      </c>
      <c r="E3009">
        <v>540.12</v>
      </c>
    </row>
    <row r="3010" spans="1:5" x14ac:dyDescent="0.25">
      <c r="A3010" s="33">
        <v>43069</v>
      </c>
      <c r="E3010">
        <v>540.53</v>
      </c>
    </row>
    <row r="3011" spans="1:5" x14ac:dyDescent="0.25">
      <c r="A3011" s="33">
        <v>43070</v>
      </c>
      <c r="E3011">
        <v>557.02</v>
      </c>
    </row>
    <row r="3012" spans="1:5" x14ac:dyDescent="0.25">
      <c r="A3012" s="33">
        <v>43073</v>
      </c>
      <c r="E3012">
        <v>548.84</v>
      </c>
    </row>
    <row r="3013" spans="1:5" x14ac:dyDescent="0.25">
      <c r="A3013" s="33">
        <v>43074</v>
      </c>
      <c r="E3013">
        <v>553.57000000000005</v>
      </c>
    </row>
    <row r="3014" spans="1:5" x14ac:dyDescent="0.25">
      <c r="A3014" s="33">
        <v>43075</v>
      </c>
      <c r="E3014">
        <v>548.61</v>
      </c>
    </row>
    <row r="3015" spans="1:5" x14ac:dyDescent="0.25">
      <c r="A3015" s="33">
        <v>43076</v>
      </c>
      <c r="E3015">
        <v>532.9</v>
      </c>
    </row>
    <row r="3016" spans="1:5" x14ac:dyDescent="0.25">
      <c r="A3016" s="33">
        <v>43077</v>
      </c>
      <c r="E3016">
        <v>516.12</v>
      </c>
    </row>
    <row r="3017" spans="1:5" x14ac:dyDescent="0.25">
      <c r="A3017" s="33">
        <v>43080</v>
      </c>
      <c r="E3017">
        <v>497.82</v>
      </c>
    </row>
    <row r="3018" spans="1:5" x14ac:dyDescent="0.25">
      <c r="A3018" s="33">
        <v>43081</v>
      </c>
      <c r="E3018">
        <v>498.47</v>
      </c>
    </row>
    <row r="3019" spans="1:5" x14ac:dyDescent="0.25">
      <c r="A3019" s="33">
        <v>43082</v>
      </c>
      <c r="E3019">
        <v>496.87</v>
      </c>
    </row>
    <row r="3020" spans="1:5" x14ac:dyDescent="0.25">
      <c r="A3020" s="33">
        <v>43083</v>
      </c>
      <c r="E3020">
        <v>494.53</v>
      </c>
    </row>
    <row r="3021" spans="1:5" x14ac:dyDescent="0.25">
      <c r="A3021" s="33">
        <v>43084</v>
      </c>
      <c r="E3021">
        <v>477.06</v>
      </c>
    </row>
    <row r="3022" spans="1:5" x14ac:dyDescent="0.25">
      <c r="A3022" s="33">
        <v>43087</v>
      </c>
      <c r="E3022">
        <v>470.62</v>
      </c>
    </row>
    <row r="3023" spans="1:5" x14ac:dyDescent="0.25">
      <c r="A3023" s="33">
        <v>43088</v>
      </c>
      <c r="E3023">
        <v>472.97</v>
      </c>
    </row>
    <row r="3024" spans="1:5" x14ac:dyDescent="0.25">
      <c r="A3024" s="33">
        <v>43089</v>
      </c>
      <c r="E3024">
        <v>470.89</v>
      </c>
    </row>
    <row r="3025" spans="1:5" x14ac:dyDescent="0.25">
      <c r="A3025" s="33">
        <v>43090</v>
      </c>
      <c r="E3025">
        <v>468.31</v>
      </c>
    </row>
    <row r="3026" spans="1:5" x14ac:dyDescent="0.25">
      <c r="A3026" s="33">
        <v>43091</v>
      </c>
      <c r="E3026">
        <v>471.14</v>
      </c>
    </row>
    <row r="3027" spans="1:5" x14ac:dyDescent="0.25">
      <c r="A3027" s="33">
        <v>43095</v>
      </c>
      <c r="E3027">
        <v>469.87</v>
      </c>
    </row>
    <row r="3028" spans="1:5" x14ac:dyDescent="0.25">
      <c r="A3028" s="33">
        <v>43096</v>
      </c>
      <c r="E3028">
        <v>475.17</v>
      </c>
    </row>
    <row r="3029" spans="1:5" x14ac:dyDescent="0.25">
      <c r="A3029" s="33">
        <v>43097</v>
      </c>
      <c r="E3029">
        <v>467.48</v>
      </c>
    </row>
    <row r="3030" spans="1:5" x14ac:dyDescent="0.25">
      <c r="A3030" s="33">
        <v>43098</v>
      </c>
      <c r="E3030">
        <v>473.25</v>
      </c>
    </row>
    <row r="3031" spans="1:5" x14ac:dyDescent="0.25">
      <c r="A3031" s="33">
        <v>43102</v>
      </c>
      <c r="E3031">
        <v>456.92</v>
      </c>
    </row>
    <row r="3032" spans="1:5" x14ac:dyDescent="0.25">
      <c r="A3032" s="33">
        <v>43103</v>
      </c>
      <c r="E3032">
        <v>446.94</v>
      </c>
    </row>
    <row r="3033" spans="1:5" x14ac:dyDescent="0.25">
      <c r="A3033" s="33">
        <v>43104</v>
      </c>
      <c r="E3033">
        <v>444.84</v>
      </c>
    </row>
    <row r="3034" spans="1:5" x14ac:dyDescent="0.25">
      <c r="A3034" s="33">
        <v>43105</v>
      </c>
      <c r="E3034">
        <v>445.39</v>
      </c>
    </row>
    <row r="3035" spans="1:5" x14ac:dyDescent="0.25">
      <c r="A3035" s="33">
        <v>43108</v>
      </c>
      <c r="E3035">
        <v>440.07</v>
      </c>
    </row>
    <row r="3036" spans="1:5" x14ac:dyDescent="0.25">
      <c r="A3036" s="33">
        <v>43109</v>
      </c>
      <c r="E3036">
        <v>444.77</v>
      </c>
    </row>
    <row r="3037" spans="1:5" x14ac:dyDescent="0.25">
      <c r="A3037" s="33">
        <v>43110</v>
      </c>
      <c r="E3037">
        <v>442.12</v>
      </c>
    </row>
    <row r="3038" spans="1:5" x14ac:dyDescent="0.25">
      <c r="A3038" s="33">
        <v>43111</v>
      </c>
      <c r="E3038">
        <v>439.7</v>
      </c>
    </row>
    <row r="3039" spans="1:5" x14ac:dyDescent="0.25">
      <c r="A3039" s="33">
        <v>43112</v>
      </c>
      <c r="E3039">
        <v>439.97</v>
      </c>
    </row>
    <row r="3040" spans="1:5" x14ac:dyDescent="0.25">
      <c r="A3040" s="33">
        <v>43116</v>
      </c>
      <c r="E3040">
        <v>462.53</v>
      </c>
    </row>
    <row r="3041" spans="1:5" x14ac:dyDescent="0.25">
      <c r="A3041" s="33">
        <v>43117</v>
      </c>
      <c r="E3041">
        <v>454.53</v>
      </c>
    </row>
    <row r="3042" spans="1:5" x14ac:dyDescent="0.25">
      <c r="A3042" s="33">
        <v>43118</v>
      </c>
      <c r="E3042">
        <v>457.91</v>
      </c>
    </row>
    <row r="3043" spans="1:5" x14ac:dyDescent="0.25">
      <c r="A3043" s="33">
        <v>43119</v>
      </c>
      <c r="E3043">
        <v>456.13</v>
      </c>
    </row>
    <row r="3044" spans="1:5" x14ac:dyDescent="0.25">
      <c r="A3044" s="33">
        <v>43122</v>
      </c>
      <c r="E3044">
        <v>446.12</v>
      </c>
    </row>
    <row r="3045" spans="1:5" x14ac:dyDescent="0.25">
      <c r="A3045" s="33">
        <v>43123</v>
      </c>
      <c r="E3045">
        <v>451.32</v>
      </c>
    </row>
    <row r="3046" spans="1:5" x14ac:dyDescent="0.25">
      <c r="A3046" s="33">
        <v>43124</v>
      </c>
      <c r="E3046">
        <v>461.27</v>
      </c>
    </row>
    <row r="3047" spans="1:5" x14ac:dyDescent="0.25">
      <c r="A3047" s="33">
        <v>43125</v>
      </c>
      <c r="E3047">
        <v>471.37</v>
      </c>
    </row>
    <row r="3048" spans="1:5" x14ac:dyDescent="0.25">
      <c r="A3048" s="33">
        <v>43126</v>
      </c>
      <c r="E3048">
        <v>468.16</v>
      </c>
    </row>
    <row r="3049" spans="1:5" x14ac:dyDescent="0.25">
      <c r="A3049" s="33">
        <v>43129</v>
      </c>
      <c r="E3049">
        <v>501.35</v>
      </c>
    </row>
    <row r="3050" spans="1:5" x14ac:dyDescent="0.25">
      <c r="A3050" s="33">
        <v>43130</v>
      </c>
      <c r="E3050">
        <v>516.83000000000004</v>
      </c>
    </row>
    <row r="3051" spans="1:5" x14ac:dyDescent="0.25">
      <c r="A3051" s="33">
        <v>43131</v>
      </c>
      <c r="E3051">
        <v>508.47</v>
      </c>
    </row>
    <row r="3052" spans="1:5" x14ac:dyDescent="0.25">
      <c r="A3052" s="33">
        <v>43132</v>
      </c>
      <c r="E3052">
        <v>492.21</v>
      </c>
    </row>
    <row r="3053" spans="1:5" x14ac:dyDescent="0.25">
      <c r="A3053" s="33">
        <v>43133</v>
      </c>
      <c r="E3053">
        <v>559.47</v>
      </c>
    </row>
    <row r="3054" spans="1:5" x14ac:dyDescent="0.25">
      <c r="A3054" s="33">
        <v>43136</v>
      </c>
      <c r="E3054">
        <v>727.98</v>
      </c>
    </row>
    <row r="3055" spans="1:5" x14ac:dyDescent="0.25">
      <c r="A3055" s="33">
        <v>43137</v>
      </c>
      <c r="E3055">
        <v>733.39</v>
      </c>
    </row>
    <row r="3056" spans="1:5" x14ac:dyDescent="0.25">
      <c r="A3056" s="33">
        <v>43138</v>
      </c>
      <c r="E3056">
        <v>735.94</v>
      </c>
    </row>
    <row r="3057" spans="1:5" x14ac:dyDescent="0.25">
      <c r="A3057" s="33">
        <v>43139</v>
      </c>
      <c r="E3057">
        <v>922.57</v>
      </c>
    </row>
    <row r="3058" spans="1:5" x14ac:dyDescent="0.25">
      <c r="A3058" s="33">
        <v>43140</v>
      </c>
      <c r="E3058">
        <v>836.66</v>
      </c>
    </row>
    <row r="3059" spans="1:5" x14ac:dyDescent="0.25">
      <c r="A3059" s="33">
        <v>43143</v>
      </c>
      <c r="E3059">
        <v>810.54</v>
      </c>
    </row>
    <row r="3060" spans="1:5" x14ac:dyDescent="0.25">
      <c r="A3060" s="33">
        <v>43144</v>
      </c>
      <c r="E3060">
        <v>804.13</v>
      </c>
    </row>
    <row r="3061" spans="1:5" x14ac:dyDescent="0.25">
      <c r="A3061" s="33">
        <v>43145</v>
      </c>
      <c r="E3061">
        <v>717.81</v>
      </c>
    </row>
    <row r="3062" spans="1:5" x14ac:dyDescent="0.25">
      <c r="A3062" s="33">
        <v>43146</v>
      </c>
      <c r="E3062">
        <v>705.05</v>
      </c>
    </row>
    <row r="3063" spans="1:5" x14ac:dyDescent="0.25">
      <c r="A3063" s="33">
        <v>43147</v>
      </c>
      <c r="E3063">
        <v>705.92</v>
      </c>
    </row>
    <row r="3064" spans="1:5" x14ac:dyDescent="0.25">
      <c r="A3064" s="33">
        <v>43151</v>
      </c>
      <c r="E3064">
        <v>740.22</v>
      </c>
    </row>
    <row r="3065" spans="1:5" x14ac:dyDescent="0.25">
      <c r="A3065" s="33">
        <v>43152</v>
      </c>
      <c r="E3065">
        <v>736.74</v>
      </c>
    </row>
    <row r="3066" spans="1:5" x14ac:dyDescent="0.25">
      <c r="A3066" s="33">
        <v>43153</v>
      </c>
      <c r="E3066">
        <v>742.81</v>
      </c>
    </row>
    <row r="3067" spans="1:5" x14ac:dyDescent="0.25">
      <c r="A3067" s="33">
        <v>43154</v>
      </c>
      <c r="E3067">
        <v>681.94</v>
      </c>
    </row>
    <row r="3068" spans="1:5" x14ac:dyDescent="0.25">
      <c r="A3068" s="33">
        <v>43157</v>
      </c>
      <c r="E3068">
        <v>660.89</v>
      </c>
    </row>
    <row r="3069" spans="1:5" x14ac:dyDescent="0.25">
      <c r="A3069" s="33">
        <v>43158</v>
      </c>
      <c r="E3069">
        <v>711.13</v>
      </c>
    </row>
    <row r="3070" spans="1:5" x14ac:dyDescent="0.25">
      <c r="A3070" s="33">
        <v>43159</v>
      </c>
      <c r="E3070">
        <v>740.82</v>
      </c>
    </row>
    <row r="3071" spans="1:5" x14ac:dyDescent="0.25">
      <c r="A3071" s="33">
        <v>43160</v>
      </c>
      <c r="E3071">
        <v>789.42</v>
      </c>
    </row>
    <row r="3072" spans="1:5" x14ac:dyDescent="0.25">
      <c r="A3072" s="33">
        <v>43161</v>
      </c>
      <c r="E3072">
        <v>760.67</v>
      </c>
    </row>
    <row r="3073" spans="1:5" x14ac:dyDescent="0.25">
      <c r="A3073" s="33">
        <v>43164</v>
      </c>
      <c r="E3073">
        <v>729.23</v>
      </c>
    </row>
    <row r="3074" spans="1:5" x14ac:dyDescent="0.25">
      <c r="A3074" s="33">
        <v>43165</v>
      </c>
      <c r="E3074">
        <v>735.39</v>
      </c>
    </row>
    <row r="3075" spans="1:5" x14ac:dyDescent="0.25">
      <c r="A3075" s="33">
        <v>43166</v>
      </c>
      <c r="E3075">
        <v>725.98</v>
      </c>
    </row>
    <row r="3076" spans="1:5" x14ac:dyDescent="0.25">
      <c r="A3076" s="33">
        <v>43167</v>
      </c>
      <c r="E3076">
        <v>708.1</v>
      </c>
    </row>
    <row r="3077" spans="1:5" x14ac:dyDescent="0.25">
      <c r="A3077" s="33">
        <v>43168</v>
      </c>
      <c r="E3077">
        <v>643.66999999999996</v>
      </c>
    </row>
    <row r="3078" spans="1:5" x14ac:dyDescent="0.25">
      <c r="A3078" s="33">
        <v>43171</v>
      </c>
      <c r="E3078">
        <v>664.38</v>
      </c>
    </row>
    <row r="3079" spans="1:5" x14ac:dyDescent="0.25">
      <c r="A3079" s="33">
        <v>43172</v>
      </c>
      <c r="E3079">
        <v>686.44</v>
      </c>
    </row>
    <row r="3080" spans="1:5" x14ac:dyDescent="0.25">
      <c r="A3080" s="33">
        <v>43173</v>
      </c>
      <c r="E3080">
        <v>699.82</v>
      </c>
    </row>
    <row r="3081" spans="1:5" x14ac:dyDescent="0.25">
      <c r="A3081" s="33">
        <v>43174</v>
      </c>
      <c r="E3081">
        <v>673.98</v>
      </c>
    </row>
    <row r="3082" spans="1:5" x14ac:dyDescent="0.25">
      <c r="A3082" s="33">
        <v>43175</v>
      </c>
      <c r="E3082">
        <v>656.27</v>
      </c>
    </row>
    <row r="3083" spans="1:5" x14ac:dyDescent="0.25">
      <c r="A3083" s="33">
        <v>43178</v>
      </c>
      <c r="E3083">
        <v>723.95</v>
      </c>
    </row>
    <row r="3084" spans="1:5" x14ac:dyDescent="0.25">
      <c r="A3084" s="33">
        <v>43179</v>
      </c>
      <c r="E3084">
        <v>715.27</v>
      </c>
    </row>
    <row r="3085" spans="1:5" x14ac:dyDescent="0.25">
      <c r="A3085" s="33">
        <v>43180</v>
      </c>
      <c r="E3085">
        <v>694.95</v>
      </c>
    </row>
    <row r="3086" spans="1:5" x14ac:dyDescent="0.25">
      <c r="A3086" s="33">
        <v>43181</v>
      </c>
      <c r="E3086">
        <v>794.16</v>
      </c>
    </row>
    <row r="3087" spans="1:5" x14ac:dyDescent="0.25">
      <c r="A3087" s="33">
        <v>43182</v>
      </c>
      <c r="E3087">
        <v>835.72</v>
      </c>
    </row>
    <row r="3088" spans="1:5" x14ac:dyDescent="0.25">
      <c r="A3088" s="33">
        <v>43185</v>
      </c>
      <c r="E3088">
        <v>780.4</v>
      </c>
    </row>
    <row r="3089" spans="1:5" x14ac:dyDescent="0.25">
      <c r="A3089" s="33">
        <v>43186</v>
      </c>
      <c r="E3089">
        <v>838.56</v>
      </c>
    </row>
    <row r="3090" spans="1:5" x14ac:dyDescent="0.25">
      <c r="A3090" s="33">
        <v>43187</v>
      </c>
      <c r="E3090">
        <v>845.92</v>
      </c>
    </row>
    <row r="3091" spans="1:5" x14ac:dyDescent="0.25">
      <c r="A3091" s="33">
        <v>43188</v>
      </c>
      <c r="E3091">
        <v>793.86</v>
      </c>
    </row>
    <row r="3092" spans="1:5" x14ac:dyDescent="0.25">
      <c r="A3092" s="33">
        <v>43192</v>
      </c>
      <c r="E3092">
        <v>872.37</v>
      </c>
    </row>
    <row r="3093" spans="1:5" x14ac:dyDescent="0.25">
      <c r="A3093" s="33">
        <v>43193</v>
      </c>
      <c r="E3093">
        <v>833.78</v>
      </c>
    </row>
    <row r="3094" spans="1:5" x14ac:dyDescent="0.25">
      <c r="A3094" s="33">
        <v>43194</v>
      </c>
      <c r="E3094">
        <v>814.01</v>
      </c>
    </row>
    <row r="3095" spans="1:5" x14ac:dyDescent="0.25">
      <c r="A3095" s="33">
        <v>43195</v>
      </c>
      <c r="E3095">
        <v>785.59</v>
      </c>
    </row>
    <row r="3096" spans="1:5" x14ac:dyDescent="0.25">
      <c r="A3096" s="33">
        <v>43196</v>
      </c>
      <c r="E3096">
        <v>837.98</v>
      </c>
    </row>
    <row r="3097" spans="1:5" x14ac:dyDescent="0.25">
      <c r="A3097" s="33">
        <v>43199</v>
      </c>
      <c r="E3097">
        <v>830.45</v>
      </c>
    </row>
    <row r="3098" spans="1:5" x14ac:dyDescent="0.25">
      <c r="A3098" s="33">
        <v>43200</v>
      </c>
      <c r="E3098">
        <v>814.37</v>
      </c>
    </row>
    <row r="3099" spans="1:5" x14ac:dyDescent="0.25">
      <c r="A3099" s="33">
        <v>43201</v>
      </c>
      <c r="E3099">
        <v>819.21</v>
      </c>
    </row>
    <row r="3100" spans="1:5" x14ac:dyDescent="0.25">
      <c r="A3100" s="33">
        <v>43202</v>
      </c>
      <c r="E3100">
        <v>786.94</v>
      </c>
    </row>
    <row r="3101" spans="1:5" x14ac:dyDescent="0.25">
      <c r="A3101" s="33">
        <v>43203</v>
      </c>
      <c r="E3101">
        <v>760.87</v>
      </c>
    </row>
    <row r="3102" spans="1:5" x14ac:dyDescent="0.25">
      <c r="A3102" s="33">
        <v>43206</v>
      </c>
      <c r="E3102">
        <v>717.08</v>
      </c>
    </row>
    <row r="3103" spans="1:5" x14ac:dyDescent="0.25">
      <c r="A3103" s="33">
        <v>43207</v>
      </c>
      <c r="E3103">
        <v>670.74</v>
      </c>
    </row>
    <row r="3104" spans="1:5" x14ac:dyDescent="0.25">
      <c r="A3104" s="33">
        <v>43208</v>
      </c>
      <c r="E3104">
        <v>676.98</v>
      </c>
    </row>
    <row r="3105" spans="1:5" x14ac:dyDescent="0.25">
      <c r="A3105" s="33">
        <v>43209</v>
      </c>
      <c r="E3105">
        <v>689.71</v>
      </c>
    </row>
    <row r="3106" spans="1:5" x14ac:dyDescent="0.25">
      <c r="A3106" s="33">
        <v>43210</v>
      </c>
      <c r="E3106">
        <v>711.27</v>
      </c>
    </row>
    <row r="3107" spans="1:5" x14ac:dyDescent="0.25">
      <c r="A3107" s="33">
        <v>43213</v>
      </c>
      <c r="E3107">
        <v>701.69</v>
      </c>
    </row>
    <row r="3108" spans="1:5" x14ac:dyDescent="0.25">
      <c r="A3108" s="33">
        <v>43214</v>
      </c>
      <c r="E3108">
        <v>737.66</v>
      </c>
    </row>
    <row r="3109" spans="1:5" x14ac:dyDescent="0.25">
      <c r="A3109" s="33">
        <v>43215</v>
      </c>
      <c r="E3109">
        <v>751.06</v>
      </c>
    </row>
    <row r="3110" spans="1:5" x14ac:dyDescent="0.25">
      <c r="A3110" s="33">
        <v>43216</v>
      </c>
      <c r="E3110">
        <v>709.15</v>
      </c>
    </row>
    <row r="3111" spans="1:5" x14ac:dyDescent="0.25">
      <c r="A3111" s="33">
        <v>43217</v>
      </c>
      <c r="E3111">
        <v>691.86</v>
      </c>
    </row>
    <row r="3112" spans="1:5" x14ac:dyDescent="0.25">
      <c r="A3112" s="33">
        <v>43220</v>
      </c>
      <c r="E3112">
        <v>690.11</v>
      </c>
    </row>
    <row r="3113" spans="1:5" x14ac:dyDescent="0.25">
      <c r="A3113" s="33">
        <v>43221</v>
      </c>
      <c r="E3113">
        <v>684.22</v>
      </c>
    </row>
    <row r="3114" spans="1:5" x14ac:dyDescent="0.25">
      <c r="A3114" s="33">
        <v>43222</v>
      </c>
      <c r="E3114">
        <v>680.91</v>
      </c>
    </row>
    <row r="3115" spans="1:5" x14ac:dyDescent="0.25">
      <c r="A3115" s="33">
        <v>43223</v>
      </c>
      <c r="E3115">
        <v>694.95</v>
      </c>
    </row>
    <row r="3116" spans="1:5" x14ac:dyDescent="0.25">
      <c r="A3116" s="33">
        <v>43224</v>
      </c>
      <c r="E3116">
        <v>674.33</v>
      </c>
    </row>
    <row r="3117" spans="1:5" x14ac:dyDescent="0.25">
      <c r="A3117" s="33">
        <v>43227</v>
      </c>
      <c r="E3117">
        <v>667.38</v>
      </c>
    </row>
    <row r="3118" spans="1:5" x14ac:dyDescent="0.25">
      <c r="A3118" s="33">
        <v>43228</v>
      </c>
      <c r="E3118">
        <v>665.72</v>
      </c>
    </row>
    <row r="3119" spans="1:5" x14ac:dyDescent="0.25">
      <c r="A3119" s="33">
        <v>43229</v>
      </c>
      <c r="E3119">
        <v>637.78</v>
      </c>
    </row>
    <row r="3120" spans="1:5" x14ac:dyDescent="0.25">
      <c r="A3120" s="33">
        <v>43230</v>
      </c>
      <c r="E3120">
        <v>606.86</v>
      </c>
    </row>
    <row r="3121" spans="1:5" x14ac:dyDescent="0.25">
      <c r="A3121" s="33">
        <v>43231</v>
      </c>
      <c r="E3121">
        <v>599.92999999999995</v>
      </c>
    </row>
    <row r="3122" spans="1:5" x14ac:dyDescent="0.25">
      <c r="A3122" s="33">
        <v>43234</v>
      </c>
      <c r="E3122">
        <v>580.08000000000004</v>
      </c>
    </row>
    <row r="3123" spans="1:5" x14ac:dyDescent="0.25">
      <c r="A3123" s="33">
        <v>43235</v>
      </c>
      <c r="E3123">
        <v>624.71</v>
      </c>
    </row>
    <row r="3124" spans="1:5" x14ac:dyDescent="0.25">
      <c r="A3124" s="33">
        <v>43236</v>
      </c>
      <c r="E3124">
        <v>599.1</v>
      </c>
    </row>
    <row r="3125" spans="1:5" x14ac:dyDescent="0.25">
      <c r="A3125" s="33">
        <v>43237</v>
      </c>
      <c r="E3125">
        <v>583.84</v>
      </c>
    </row>
    <row r="3126" spans="1:5" x14ac:dyDescent="0.25">
      <c r="A3126" s="33">
        <v>43238</v>
      </c>
      <c r="E3126">
        <v>592.80999999999995</v>
      </c>
    </row>
    <row r="3127" spans="1:5" x14ac:dyDescent="0.25">
      <c r="A3127" s="33">
        <v>43241</v>
      </c>
      <c r="E3127">
        <v>572.35</v>
      </c>
    </row>
    <row r="3128" spans="1:5" x14ac:dyDescent="0.25">
      <c r="A3128" s="33">
        <v>43242</v>
      </c>
      <c r="E3128">
        <v>578.94000000000005</v>
      </c>
    </row>
    <row r="3129" spans="1:5" x14ac:dyDescent="0.25">
      <c r="A3129" s="33">
        <v>43243</v>
      </c>
      <c r="E3129">
        <v>570.52</v>
      </c>
    </row>
    <row r="3130" spans="1:5" x14ac:dyDescent="0.25">
      <c r="A3130" s="33">
        <v>43244</v>
      </c>
      <c r="E3130">
        <v>566.6</v>
      </c>
    </row>
    <row r="3131" spans="1:5" x14ac:dyDescent="0.25">
      <c r="A3131" s="33">
        <v>43245</v>
      </c>
      <c r="E3131">
        <v>573.83000000000004</v>
      </c>
    </row>
    <row r="3132" spans="1:5" x14ac:dyDescent="0.25">
      <c r="A3132" s="33">
        <v>43249</v>
      </c>
      <c r="E3132">
        <v>641.42999999999995</v>
      </c>
    </row>
    <row r="3133" spans="1:5" x14ac:dyDescent="0.25">
      <c r="A3133" s="33">
        <v>43250</v>
      </c>
      <c r="E3133">
        <v>615.67999999999995</v>
      </c>
    </row>
    <row r="3134" spans="1:5" x14ac:dyDescent="0.25">
      <c r="A3134" s="33">
        <v>43251</v>
      </c>
      <c r="E3134">
        <v>619.4</v>
      </c>
    </row>
    <row r="3135" spans="1:5" x14ac:dyDescent="0.25">
      <c r="A3135" s="33">
        <v>43252</v>
      </c>
      <c r="E3135">
        <v>592.92999999999995</v>
      </c>
    </row>
    <row r="3136" spans="1:5" x14ac:dyDescent="0.25">
      <c r="A3136" s="33">
        <v>43255</v>
      </c>
      <c r="E3136">
        <v>568.44000000000005</v>
      </c>
    </row>
    <row r="3137" spans="1:5" x14ac:dyDescent="0.25">
      <c r="A3137" s="33">
        <v>43256</v>
      </c>
      <c r="E3137">
        <v>561.20000000000005</v>
      </c>
    </row>
    <row r="3138" spans="1:5" x14ac:dyDescent="0.25">
      <c r="A3138" s="33">
        <v>43257</v>
      </c>
      <c r="E3138">
        <v>540.39</v>
      </c>
    </row>
    <row r="3139" spans="1:5" x14ac:dyDescent="0.25">
      <c r="A3139" s="33">
        <v>43258</v>
      </c>
      <c r="E3139">
        <v>548.64</v>
      </c>
    </row>
    <row r="3140" spans="1:5" x14ac:dyDescent="0.25">
      <c r="A3140" s="33">
        <v>43259</v>
      </c>
      <c r="E3140">
        <v>543.91999999999996</v>
      </c>
    </row>
    <row r="3141" spans="1:5" x14ac:dyDescent="0.25">
      <c r="A3141" s="33">
        <v>43262</v>
      </c>
      <c r="E3141">
        <v>535.57000000000005</v>
      </c>
    </row>
    <row r="3142" spans="1:5" x14ac:dyDescent="0.25">
      <c r="A3142" s="33">
        <v>43263</v>
      </c>
      <c r="E3142">
        <v>533.61</v>
      </c>
    </row>
    <row r="3143" spans="1:5" x14ac:dyDescent="0.25">
      <c r="A3143" s="33">
        <v>43264</v>
      </c>
      <c r="E3143">
        <v>538.41999999999996</v>
      </c>
    </row>
    <row r="3144" spans="1:5" x14ac:dyDescent="0.25">
      <c r="A3144" s="33">
        <v>43265</v>
      </c>
      <c r="E3144">
        <v>525</v>
      </c>
    </row>
    <row r="3145" spans="1:5" x14ac:dyDescent="0.25">
      <c r="A3145" s="33">
        <v>43266</v>
      </c>
      <c r="E3145">
        <v>529.70000000000005</v>
      </c>
    </row>
    <row r="3146" spans="1:5" x14ac:dyDescent="0.25">
      <c r="A3146" s="33">
        <v>43269</v>
      </c>
      <c r="E3146">
        <v>523.52</v>
      </c>
    </row>
    <row r="3147" spans="1:5" x14ac:dyDescent="0.25">
      <c r="A3147" s="33">
        <v>43270</v>
      </c>
      <c r="E3147">
        <v>550.21</v>
      </c>
    </row>
    <row r="3148" spans="1:5" x14ac:dyDescent="0.25">
      <c r="A3148" s="33">
        <v>43271</v>
      </c>
      <c r="E3148">
        <v>535.20000000000005</v>
      </c>
    </row>
    <row r="3149" spans="1:5" x14ac:dyDescent="0.25">
      <c r="A3149" s="33">
        <v>43272</v>
      </c>
      <c r="E3149">
        <v>574.66999999999996</v>
      </c>
    </row>
    <row r="3150" spans="1:5" x14ac:dyDescent="0.25">
      <c r="A3150" s="33">
        <v>43273</v>
      </c>
      <c r="E3150">
        <v>553.38</v>
      </c>
    </row>
    <row r="3151" spans="1:5" x14ac:dyDescent="0.25">
      <c r="A3151" s="33">
        <v>43276</v>
      </c>
      <c r="E3151">
        <v>638.65</v>
      </c>
    </row>
    <row r="3152" spans="1:5" x14ac:dyDescent="0.25">
      <c r="A3152" s="33">
        <v>43277</v>
      </c>
      <c r="E3152">
        <v>611.16</v>
      </c>
    </row>
    <row r="3153" spans="1:5" x14ac:dyDescent="0.25">
      <c r="A3153" s="33">
        <v>43278</v>
      </c>
      <c r="E3153">
        <v>649.1</v>
      </c>
    </row>
    <row r="3154" spans="1:5" x14ac:dyDescent="0.25">
      <c r="A3154" s="33">
        <v>43279</v>
      </c>
      <c r="E3154">
        <v>638.1</v>
      </c>
    </row>
    <row r="3155" spans="1:5" x14ac:dyDescent="0.25">
      <c r="A3155" s="33">
        <v>43280</v>
      </c>
      <c r="E3155">
        <v>617.98</v>
      </c>
    </row>
    <row r="3156" spans="1:5" x14ac:dyDescent="0.25">
      <c r="A3156" s="33">
        <v>43283</v>
      </c>
      <c r="E3156">
        <v>622.99</v>
      </c>
    </row>
    <row r="3157" spans="1:5" x14ac:dyDescent="0.25">
      <c r="A3157" s="33">
        <v>43284</v>
      </c>
      <c r="E3157">
        <v>609.69000000000005</v>
      </c>
    </row>
    <row r="3158" spans="1:5" x14ac:dyDescent="0.25">
      <c r="A3158" s="33">
        <v>43286</v>
      </c>
      <c r="E3158">
        <v>606.58000000000004</v>
      </c>
    </row>
    <row r="3159" spans="1:5" x14ac:dyDescent="0.25">
      <c r="A3159" s="33">
        <v>43287</v>
      </c>
      <c r="E3159">
        <v>577.09</v>
      </c>
    </row>
    <row r="3160" spans="1:5" x14ac:dyDescent="0.25">
      <c r="A3160" s="33">
        <v>43290</v>
      </c>
      <c r="E3160">
        <v>542.76</v>
      </c>
    </row>
    <row r="3161" spans="1:5" x14ac:dyDescent="0.25">
      <c r="A3161" s="33">
        <v>43291</v>
      </c>
      <c r="E3161">
        <v>533.91999999999996</v>
      </c>
    </row>
    <row r="3162" spans="1:5" x14ac:dyDescent="0.25">
      <c r="A3162" s="33">
        <v>43292</v>
      </c>
      <c r="E3162">
        <v>549.34</v>
      </c>
    </row>
    <row r="3163" spans="1:5" x14ac:dyDescent="0.25">
      <c r="A3163" s="33">
        <v>43293</v>
      </c>
      <c r="E3163">
        <v>532.95000000000005</v>
      </c>
    </row>
    <row r="3164" spans="1:5" x14ac:dyDescent="0.25">
      <c r="A3164" s="33">
        <v>43294</v>
      </c>
      <c r="E3164">
        <v>527.07000000000005</v>
      </c>
    </row>
    <row r="3165" spans="1:5" x14ac:dyDescent="0.25">
      <c r="A3165" s="33">
        <v>43297</v>
      </c>
      <c r="E3165">
        <v>523.11</v>
      </c>
    </row>
    <row r="3166" spans="1:5" x14ac:dyDescent="0.25">
      <c r="A3166" s="33">
        <v>43298</v>
      </c>
      <c r="E3166">
        <v>514.05999999999995</v>
      </c>
    </row>
    <row r="3167" spans="1:5" x14ac:dyDescent="0.25">
      <c r="A3167" s="33">
        <v>43299</v>
      </c>
      <c r="E3167">
        <v>511.85</v>
      </c>
    </row>
    <row r="3168" spans="1:5" x14ac:dyDescent="0.25">
      <c r="A3168" s="33">
        <v>43300</v>
      </c>
      <c r="E3168">
        <v>525.29</v>
      </c>
    </row>
    <row r="3169" spans="1:5" x14ac:dyDescent="0.25">
      <c r="A3169" s="33">
        <v>43301</v>
      </c>
      <c r="E3169">
        <v>525.38</v>
      </c>
    </row>
    <row r="3170" spans="1:5" x14ac:dyDescent="0.25">
      <c r="A3170" s="33">
        <v>43304</v>
      </c>
      <c r="E3170">
        <v>521.29999999999995</v>
      </c>
    </row>
    <row r="3171" spans="1:5" x14ac:dyDescent="0.25">
      <c r="A3171" s="33">
        <v>43305</v>
      </c>
      <c r="E3171">
        <v>515.73</v>
      </c>
    </row>
    <row r="3172" spans="1:5" x14ac:dyDescent="0.25">
      <c r="A3172" s="33">
        <v>43306</v>
      </c>
      <c r="E3172">
        <v>509.83</v>
      </c>
    </row>
    <row r="3173" spans="1:5" x14ac:dyDescent="0.25">
      <c r="A3173" s="33">
        <v>43307</v>
      </c>
      <c r="E3173">
        <v>511.66</v>
      </c>
    </row>
    <row r="3174" spans="1:5" x14ac:dyDescent="0.25">
      <c r="A3174" s="33">
        <v>43308</v>
      </c>
      <c r="E3174">
        <v>527.91999999999996</v>
      </c>
    </row>
    <row r="3175" spans="1:5" x14ac:dyDescent="0.25">
      <c r="A3175" s="33">
        <v>43311</v>
      </c>
      <c r="E3175">
        <v>543.41</v>
      </c>
    </row>
    <row r="3176" spans="1:5" x14ac:dyDescent="0.25">
      <c r="A3176" s="33">
        <v>43312</v>
      </c>
      <c r="E3176">
        <v>529.03</v>
      </c>
    </row>
    <row r="3177" spans="1:5" x14ac:dyDescent="0.25">
      <c r="A3177" s="33">
        <v>43313</v>
      </c>
      <c r="E3177">
        <v>520.84</v>
      </c>
    </row>
    <row r="3178" spans="1:5" x14ac:dyDescent="0.25">
      <c r="A3178" s="33">
        <v>43314</v>
      </c>
      <c r="E3178">
        <v>515</v>
      </c>
    </row>
    <row r="3179" spans="1:5" x14ac:dyDescent="0.25">
      <c r="A3179" s="33">
        <v>43315</v>
      </c>
      <c r="E3179">
        <v>508.76</v>
      </c>
    </row>
    <row r="3180" spans="1:5" x14ac:dyDescent="0.25">
      <c r="A3180" s="33">
        <v>43318</v>
      </c>
      <c r="E3180">
        <v>489.77</v>
      </c>
    </row>
    <row r="3181" spans="1:5" x14ac:dyDescent="0.25">
      <c r="A3181" s="33">
        <v>43319</v>
      </c>
      <c r="E3181">
        <v>479.39</v>
      </c>
    </row>
    <row r="3182" spans="1:5" x14ac:dyDescent="0.25">
      <c r="A3182" s="33">
        <v>43320</v>
      </c>
      <c r="E3182">
        <v>471.68</v>
      </c>
    </row>
    <row r="3183" spans="1:5" x14ac:dyDescent="0.25">
      <c r="A3183" s="33">
        <v>43321</v>
      </c>
      <c r="E3183">
        <v>476.96</v>
      </c>
    </row>
    <row r="3184" spans="1:5" x14ac:dyDescent="0.25">
      <c r="A3184" s="33">
        <v>43322</v>
      </c>
      <c r="E3184">
        <v>504.28</v>
      </c>
    </row>
    <row r="3185" spans="1:5" x14ac:dyDescent="0.25">
      <c r="A3185" s="33">
        <v>43325</v>
      </c>
      <c r="E3185">
        <v>532.04</v>
      </c>
    </row>
    <row r="3186" spans="1:5" x14ac:dyDescent="0.25">
      <c r="A3186" s="33">
        <v>43326</v>
      </c>
      <c r="E3186">
        <v>506.14</v>
      </c>
    </row>
    <row r="3187" spans="1:5" x14ac:dyDescent="0.25">
      <c r="A3187" s="33">
        <v>43327</v>
      </c>
      <c r="E3187">
        <v>537.02</v>
      </c>
    </row>
    <row r="3188" spans="1:5" x14ac:dyDescent="0.25">
      <c r="A3188" s="33">
        <v>43328</v>
      </c>
      <c r="E3188">
        <v>510.65</v>
      </c>
    </row>
    <row r="3189" spans="1:5" x14ac:dyDescent="0.25">
      <c r="A3189" s="33">
        <v>43329</v>
      </c>
      <c r="E3189">
        <v>495.38</v>
      </c>
    </row>
    <row r="3190" spans="1:5" x14ac:dyDescent="0.25">
      <c r="A3190" s="33">
        <v>43332</v>
      </c>
      <c r="E3190">
        <v>484.32</v>
      </c>
    </row>
    <row r="3191" spans="1:5" x14ac:dyDescent="0.25">
      <c r="A3191" s="33">
        <v>43333</v>
      </c>
      <c r="E3191">
        <v>493.46</v>
      </c>
    </row>
    <row r="3192" spans="1:5" x14ac:dyDescent="0.25">
      <c r="A3192" s="33">
        <v>43334</v>
      </c>
      <c r="E3192">
        <v>488.31</v>
      </c>
    </row>
    <row r="3193" spans="1:5" x14ac:dyDescent="0.25">
      <c r="A3193" s="33">
        <v>43335</v>
      </c>
      <c r="E3193">
        <v>488.45</v>
      </c>
    </row>
    <row r="3194" spans="1:5" x14ac:dyDescent="0.25">
      <c r="A3194" s="33">
        <v>43336</v>
      </c>
      <c r="E3194">
        <v>484.74</v>
      </c>
    </row>
    <row r="3195" spans="1:5" x14ac:dyDescent="0.25">
      <c r="A3195" s="33">
        <v>43339</v>
      </c>
      <c r="E3195">
        <v>483.92</v>
      </c>
    </row>
    <row r="3196" spans="1:5" x14ac:dyDescent="0.25">
      <c r="A3196" s="33">
        <v>43340</v>
      </c>
      <c r="E3196">
        <v>486.48</v>
      </c>
    </row>
    <row r="3197" spans="1:5" x14ac:dyDescent="0.25">
      <c r="A3197" s="33">
        <v>43341</v>
      </c>
      <c r="E3197">
        <v>483.54</v>
      </c>
    </row>
    <row r="3198" spans="1:5" x14ac:dyDescent="0.25">
      <c r="A3198" s="33">
        <v>43342</v>
      </c>
      <c r="E3198">
        <v>496.89</v>
      </c>
    </row>
    <row r="3199" spans="1:5" x14ac:dyDescent="0.25">
      <c r="A3199" s="33">
        <v>43343</v>
      </c>
      <c r="E3199">
        <v>489.03</v>
      </c>
    </row>
    <row r="3200" spans="1:5" x14ac:dyDescent="0.25">
      <c r="A3200" s="33">
        <v>43347</v>
      </c>
      <c r="E3200">
        <v>493.16</v>
      </c>
    </row>
    <row r="3201" spans="1:5" x14ac:dyDescent="0.25">
      <c r="A3201" s="33">
        <v>43348</v>
      </c>
      <c r="E3201">
        <v>496.53</v>
      </c>
    </row>
    <row r="3202" spans="1:5" x14ac:dyDescent="0.25">
      <c r="A3202" s="33">
        <v>43349</v>
      </c>
      <c r="E3202">
        <v>508.85</v>
      </c>
    </row>
    <row r="3203" spans="1:5" x14ac:dyDescent="0.25">
      <c r="A3203" s="33">
        <v>43350</v>
      </c>
      <c r="E3203">
        <v>521.77</v>
      </c>
    </row>
    <row r="3204" spans="1:5" x14ac:dyDescent="0.25">
      <c r="A3204" s="33">
        <v>43353</v>
      </c>
      <c r="E3204">
        <v>505.47</v>
      </c>
    </row>
    <row r="3205" spans="1:5" x14ac:dyDescent="0.25">
      <c r="A3205" s="33">
        <v>43354</v>
      </c>
      <c r="E3205">
        <v>490.13</v>
      </c>
    </row>
    <row r="3206" spans="1:5" x14ac:dyDescent="0.25">
      <c r="A3206" s="33">
        <v>43355</v>
      </c>
      <c r="E3206">
        <v>482.61</v>
      </c>
    </row>
    <row r="3207" spans="1:5" x14ac:dyDescent="0.25">
      <c r="A3207" s="33">
        <v>43356</v>
      </c>
      <c r="E3207">
        <v>470.62</v>
      </c>
    </row>
    <row r="3208" spans="1:5" x14ac:dyDescent="0.25">
      <c r="A3208" s="33">
        <v>43357</v>
      </c>
      <c r="E3208">
        <v>459.58</v>
      </c>
    </row>
    <row r="3209" spans="1:5" x14ac:dyDescent="0.25">
      <c r="A3209" s="33">
        <v>43360</v>
      </c>
      <c r="E3209">
        <v>472.18</v>
      </c>
    </row>
    <row r="3210" spans="1:5" x14ac:dyDescent="0.25">
      <c r="A3210" s="33">
        <v>43361</v>
      </c>
      <c r="E3210">
        <v>472.48</v>
      </c>
    </row>
    <row r="3211" spans="1:5" x14ac:dyDescent="0.25">
      <c r="A3211" s="33">
        <v>43362</v>
      </c>
      <c r="E3211">
        <v>457.48</v>
      </c>
    </row>
    <row r="3212" spans="1:5" x14ac:dyDescent="0.25">
      <c r="A3212" s="33">
        <v>43363</v>
      </c>
      <c r="E3212">
        <v>449.25</v>
      </c>
    </row>
    <row r="3213" spans="1:5" x14ac:dyDescent="0.25">
      <c r="A3213" s="33">
        <v>43364</v>
      </c>
      <c r="E3213">
        <v>449.63</v>
      </c>
    </row>
    <row r="3214" spans="1:5" x14ac:dyDescent="0.25">
      <c r="A3214" s="33">
        <v>43367</v>
      </c>
      <c r="E3214">
        <v>449.36</v>
      </c>
    </row>
    <row r="3215" spans="1:5" x14ac:dyDescent="0.25">
      <c r="A3215" s="33">
        <v>43368</v>
      </c>
      <c r="E3215">
        <v>453.52</v>
      </c>
    </row>
    <row r="3216" spans="1:5" x14ac:dyDescent="0.25">
      <c r="A3216" s="33">
        <v>43369</v>
      </c>
      <c r="E3216">
        <v>459.65</v>
      </c>
    </row>
    <row r="3217" spans="1:5" x14ac:dyDescent="0.25">
      <c r="A3217" s="33">
        <v>43370</v>
      </c>
      <c r="E3217">
        <v>451.91</v>
      </c>
    </row>
    <row r="3218" spans="1:5" x14ac:dyDescent="0.25">
      <c r="A3218" s="33">
        <v>43371</v>
      </c>
      <c r="E3218">
        <v>451.69</v>
      </c>
    </row>
    <row r="3219" spans="1:5" x14ac:dyDescent="0.25">
      <c r="A3219" s="33">
        <v>43374</v>
      </c>
      <c r="E3219">
        <v>446.83</v>
      </c>
    </row>
    <row r="3220" spans="1:5" x14ac:dyDescent="0.25">
      <c r="A3220" s="33">
        <v>43375</v>
      </c>
      <c r="E3220">
        <v>445.8</v>
      </c>
    </row>
    <row r="3221" spans="1:5" x14ac:dyDescent="0.25">
      <c r="A3221" s="33">
        <v>43376</v>
      </c>
      <c r="E3221">
        <v>442.7</v>
      </c>
    </row>
    <row r="3222" spans="1:5" x14ac:dyDescent="0.25">
      <c r="A3222" s="33">
        <v>43377</v>
      </c>
      <c r="E3222">
        <v>470.11</v>
      </c>
    </row>
    <row r="3223" spans="1:5" x14ac:dyDescent="0.25">
      <c r="A3223" s="33">
        <v>43378</v>
      </c>
      <c r="E3223">
        <v>477.63</v>
      </c>
    </row>
    <row r="3224" spans="1:5" x14ac:dyDescent="0.25">
      <c r="A3224" s="33">
        <v>43381</v>
      </c>
      <c r="E3224">
        <v>482.88</v>
      </c>
    </row>
    <row r="3225" spans="1:5" x14ac:dyDescent="0.25">
      <c r="A3225" s="33">
        <v>43382</v>
      </c>
      <c r="E3225">
        <v>491.02</v>
      </c>
    </row>
    <row r="3226" spans="1:5" x14ac:dyDescent="0.25">
      <c r="A3226" s="33">
        <v>43383</v>
      </c>
      <c r="E3226">
        <v>564.51</v>
      </c>
    </row>
    <row r="3227" spans="1:5" x14ac:dyDescent="0.25">
      <c r="A3227" s="33">
        <v>43384</v>
      </c>
      <c r="E3227">
        <v>620.62</v>
      </c>
    </row>
    <row r="3228" spans="1:5" x14ac:dyDescent="0.25">
      <c r="A3228" s="33">
        <v>43385</v>
      </c>
      <c r="E3228">
        <v>572.44000000000005</v>
      </c>
    </row>
    <row r="3229" spans="1:5" x14ac:dyDescent="0.25">
      <c r="A3229" s="33">
        <v>43388</v>
      </c>
      <c r="E3229">
        <v>578.29999999999995</v>
      </c>
    </row>
    <row r="3230" spans="1:5" x14ac:dyDescent="0.25">
      <c r="A3230" s="33">
        <v>43389</v>
      </c>
      <c r="E3230">
        <v>541.45000000000005</v>
      </c>
    </row>
    <row r="3231" spans="1:5" x14ac:dyDescent="0.25">
      <c r="A3231" s="33">
        <v>43390</v>
      </c>
      <c r="E3231">
        <v>550.28</v>
      </c>
    </row>
    <row r="3232" spans="1:5" x14ac:dyDescent="0.25">
      <c r="A3232" s="33">
        <v>43391</v>
      </c>
      <c r="E3232">
        <v>588</v>
      </c>
    </row>
    <row r="3233" spans="1:5" x14ac:dyDescent="0.25">
      <c r="A3233" s="33">
        <v>43392</v>
      </c>
      <c r="E3233">
        <v>580.95000000000005</v>
      </c>
    </row>
    <row r="3234" spans="1:5" x14ac:dyDescent="0.25">
      <c r="A3234" s="33">
        <v>43395</v>
      </c>
      <c r="E3234">
        <v>583.73</v>
      </c>
    </row>
    <row r="3235" spans="1:5" x14ac:dyDescent="0.25">
      <c r="A3235" s="33">
        <v>43396</v>
      </c>
      <c r="E3235">
        <v>604.66</v>
      </c>
    </row>
    <row r="3236" spans="1:5" x14ac:dyDescent="0.25">
      <c r="A3236" s="33">
        <v>43397</v>
      </c>
      <c r="E3236">
        <v>656.21</v>
      </c>
    </row>
    <row r="3237" spans="1:5" x14ac:dyDescent="0.25">
      <c r="A3237" s="33">
        <v>43398</v>
      </c>
      <c r="E3237">
        <v>638.86</v>
      </c>
    </row>
    <row r="3238" spans="1:5" x14ac:dyDescent="0.25">
      <c r="A3238" s="33">
        <v>43399</v>
      </c>
      <c r="E3238">
        <v>674.73</v>
      </c>
    </row>
    <row r="3239" spans="1:5" x14ac:dyDescent="0.25">
      <c r="A3239" s="33">
        <v>43402</v>
      </c>
      <c r="E3239">
        <v>690.98</v>
      </c>
    </row>
    <row r="3240" spans="1:5" x14ac:dyDescent="0.25">
      <c r="A3240" s="33">
        <v>43403</v>
      </c>
      <c r="E3240">
        <v>657.42</v>
      </c>
    </row>
    <row r="3241" spans="1:5" x14ac:dyDescent="0.25">
      <c r="A3241" s="33">
        <v>43404</v>
      </c>
      <c r="E3241">
        <v>635.88</v>
      </c>
    </row>
    <row r="3242" spans="1:5" x14ac:dyDescent="0.25">
      <c r="A3242" s="33">
        <v>43405</v>
      </c>
      <c r="E3242">
        <v>616.25</v>
      </c>
    </row>
    <row r="3243" spans="1:5" x14ac:dyDescent="0.25">
      <c r="A3243" s="33">
        <v>43406</v>
      </c>
      <c r="E3243">
        <v>621.16999999999996</v>
      </c>
    </row>
    <row r="3244" spans="1:5" x14ac:dyDescent="0.25">
      <c r="A3244" s="33">
        <v>43409</v>
      </c>
      <c r="E3244">
        <v>613.99</v>
      </c>
    </row>
    <row r="3245" spans="1:5" x14ac:dyDescent="0.25">
      <c r="A3245" s="33">
        <v>43410</v>
      </c>
      <c r="E3245">
        <v>596.84</v>
      </c>
    </row>
    <row r="3246" spans="1:5" x14ac:dyDescent="0.25">
      <c r="A3246" s="33">
        <v>43411</v>
      </c>
      <c r="E3246">
        <v>552.03</v>
      </c>
    </row>
    <row r="3247" spans="1:5" x14ac:dyDescent="0.25">
      <c r="A3247" s="33">
        <v>43412</v>
      </c>
      <c r="E3247">
        <v>548.91999999999996</v>
      </c>
    </row>
    <row r="3248" spans="1:5" x14ac:dyDescent="0.25">
      <c r="A3248" s="33">
        <v>43413</v>
      </c>
      <c r="E3248">
        <v>560.15</v>
      </c>
    </row>
    <row r="3249" spans="1:5" x14ac:dyDescent="0.25">
      <c r="A3249" s="33">
        <v>43416</v>
      </c>
      <c r="E3249">
        <v>606.87</v>
      </c>
    </row>
    <row r="3250" spans="1:5" x14ac:dyDescent="0.25">
      <c r="A3250" s="33">
        <v>43417</v>
      </c>
      <c r="E3250">
        <v>612.34</v>
      </c>
    </row>
    <row r="3251" spans="1:5" x14ac:dyDescent="0.25">
      <c r="A3251" s="33">
        <v>43418</v>
      </c>
      <c r="E3251">
        <v>628.92999999999995</v>
      </c>
    </row>
    <row r="3252" spans="1:5" x14ac:dyDescent="0.25">
      <c r="A3252" s="33">
        <v>43419</v>
      </c>
      <c r="E3252">
        <v>626.52</v>
      </c>
    </row>
    <row r="3253" spans="1:5" x14ac:dyDescent="0.25">
      <c r="A3253" s="33">
        <v>43420</v>
      </c>
      <c r="E3253">
        <v>595.74</v>
      </c>
    </row>
    <row r="3254" spans="1:5" x14ac:dyDescent="0.25">
      <c r="A3254" s="33">
        <v>43423</v>
      </c>
      <c r="E3254">
        <v>631.36</v>
      </c>
    </row>
    <row r="3255" spans="1:5" x14ac:dyDescent="0.25">
      <c r="A3255" s="33">
        <v>43424</v>
      </c>
      <c r="E3255">
        <v>665.36</v>
      </c>
    </row>
    <row r="3256" spans="1:5" x14ac:dyDescent="0.25">
      <c r="A3256" s="33">
        <v>43425</v>
      </c>
      <c r="E3256">
        <v>649.19000000000005</v>
      </c>
    </row>
    <row r="3257" spans="1:5" x14ac:dyDescent="0.25">
      <c r="A3257" s="33">
        <v>43427</v>
      </c>
      <c r="E3257">
        <v>660.9</v>
      </c>
    </row>
    <row r="3258" spans="1:5" x14ac:dyDescent="0.25">
      <c r="A3258" s="33">
        <v>43430</v>
      </c>
      <c r="E3258">
        <v>617.91</v>
      </c>
    </row>
    <row r="3259" spans="1:5" x14ac:dyDescent="0.25">
      <c r="A3259" s="33">
        <v>43431</v>
      </c>
      <c r="E3259">
        <v>605.33000000000004</v>
      </c>
    </row>
    <row r="3260" spans="1:5" x14ac:dyDescent="0.25">
      <c r="A3260" s="33">
        <v>43432</v>
      </c>
      <c r="E3260">
        <v>585.09</v>
      </c>
    </row>
    <row r="3261" spans="1:5" x14ac:dyDescent="0.25">
      <c r="A3261" s="33">
        <v>43433</v>
      </c>
      <c r="E3261">
        <v>596.36</v>
      </c>
    </row>
    <row r="3262" spans="1:5" x14ac:dyDescent="0.25">
      <c r="A3262" s="33">
        <v>43434</v>
      </c>
      <c r="E3262">
        <v>581.14</v>
      </c>
    </row>
    <row r="3263" spans="1:5" x14ac:dyDescent="0.25">
      <c r="A3263" s="33">
        <v>43437</v>
      </c>
      <c r="E3263">
        <v>550.77</v>
      </c>
    </row>
    <row r="3264" spans="1:5" x14ac:dyDescent="0.25">
      <c r="A3264" s="33">
        <v>43438</v>
      </c>
      <c r="E3264">
        <v>619.38</v>
      </c>
    </row>
    <row r="3265" spans="1:5" x14ac:dyDescent="0.25">
      <c r="A3265" s="33">
        <v>43440</v>
      </c>
      <c r="E3265">
        <v>634.76</v>
      </c>
    </row>
    <row r="3266" spans="1:5" x14ac:dyDescent="0.25">
      <c r="A3266" s="33">
        <v>43441</v>
      </c>
      <c r="E3266">
        <v>678.03</v>
      </c>
    </row>
    <row r="3267" spans="1:5" x14ac:dyDescent="0.25">
      <c r="A3267" s="33">
        <v>43444</v>
      </c>
      <c r="E3267">
        <v>673</v>
      </c>
    </row>
    <row r="3268" spans="1:5" x14ac:dyDescent="0.25">
      <c r="A3268" s="33">
        <v>43445</v>
      </c>
      <c r="E3268">
        <v>670.43</v>
      </c>
    </row>
    <row r="3269" spans="1:5" x14ac:dyDescent="0.25">
      <c r="A3269" s="33">
        <v>43446</v>
      </c>
      <c r="E3269">
        <v>662.92</v>
      </c>
    </row>
    <row r="3270" spans="1:5" x14ac:dyDescent="0.25">
      <c r="A3270" s="33">
        <v>43447</v>
      </c>
      <c r="E3270">
        <v>656.53</v>
      </c>
    </row>
    <row r="3271" spans="1:5" x14ac:dyDescent="0.25">
      <c r="A3271" s="33">
        <v>43448</v>
      </c>
      <c r="E3271">
        <v>682.34</v>
      </c>
    </row>
    <row r="3272" spans="1:5" x14ac:dyDescent="0.25">
      <c r="A3272" s="33">
        <v>43451</v>
      </c>
      <c r="E3272">
        <v>722.19</v>
      </c>
    </row>
    <row r="3273" spans="1:5" x14ac:dyDescent="0.25">
      <c r="A3273" s="33">
        <v>43452</v>
      </c>
      <c r="E3273">
        <v>718.72</v>
      </c>
    </row>
    <row r="3274" spans="1:5" x14ac:dyDescent="0.25">
      <c r="A3274" s="33">
        <v>43453</v>
      </c>
      <c r="E3274">
        <v>718.72</v>
      </c>
    </row>
    <row r="3275" spans="1:5" x14ac:dyDescent="0.25">
      <c r="A3275" s="33">
        <v>43454</v>
      </c>
      <c r="E3275">
        <v>756.68</v>
      </c>
    </row>
    <row r="3276" spans="1:5" x14ac:dyDescent="0.25">
      <c r="A3276" s="33">
        <v>43455</v>
      </c>
      <c r="E3276">
        <v>795.2</v>
      </c>
    </row>
    <row r="3277" spans="1:5" x14ac:dyDescent="0.25">
      <c r="A3277" s="33">
        <v>43458</v>
      </c>
      <c r="E3277">
        <v>841.08</v>
      </c>
    </row>
    <row r="3278" spans="1:5" x14ac:dyDescent="0.25">
      <c r="A3278" s="33">
        <v>43460</v>
      </c>
      <c r="E3278">
        <v>794.77</v>
      </c>
    </row>
    <row r="3279" spans="1:5" x14ac:dyDescent="0.25">
      <c r="A3279" s="33">
        <v>43461</v>
      </c>
      <c r="E3279">
        <v>823.67</v>
      </c>
    </row>
    <row r="3280" spans="1:5" x14ac:dyDescent="0.25">
      <c r="A3280" s="33">
        <v>43462</v>
      </c>
      <c r="E3280">
        <v>822.56</v>
      </c>
    </row>
    <row r="3281" spans="1:5" x14ac:dyDescent="0.25">
      <c r="A3281" s="33">
        <v>43465</v>
      </c>
      <c r="E3281">
        <v>792.36</v>
      </c>
    </row>
    <row r="3282" spans="1:5" x14ac:dyDescent="0.25">
      <c r="A3282" s="33">
        <v>43467</v>
      </c>
      <c r="E3282">
        <v>770.26</v>
      </c>
    </row>
    <row r="3283" spans="1:5" x14ac:dyDescent="0.25">
      <c r="A3283" s="33">
        <v>43468</v>
      </c>
      <c r="E3283">
        <v>797.04</v>
      </c>
    </row>
    <row r="3284" spans="1:5" x14ac:dyDescent="0.25">
      <c r="A3284" s="33">
        <v>43469</v>
      </c>
      <c r="E3284">
        <v>736.12</v>
      </c>
    </row>
    <row r="3285" spans="1:5" x14ac:dyDescent="0.25">
      <c r="A3285" s="33">
        <v>43472</v>
      </c>
      <c r="E3285">
        <v>714.53</v>
      </c>
    </row>
    <row r="3286" spans="1:5" x14ac:dyDescent="0.25">
      <c r="A3286" s="33">
        <v>43473</v>
      </c>
      <c r="E3286">
        <v>706.46</v>
      </c>
    </row>
    <row r="3287" spans="1:5" x14ac:dyDescent="0.25">
      <c r="A3287" s="33">
        <v>43474</v>
      </c>
      <c r="E3287">
        <v>688.36</v>
      </c>
    </row>
    <row r="3288" spans="1:5" x14ac:dyDescent="0.25">
      <c r="A3288" s="33">
        <v>43475</v>
      </c>
      <c r="E3288">
        <v>682.15</v>
      </c>
    </row>
    <row r="3289" spans="1:5" x14ac:dyDescent="0.25">
      <c r="A3289" s="33">
        <v>43476</v>
      </c>
      <c r="E3289">
        <v>659.03</v>
      </c>
    </row>
    <row r="3290" spans="1:5" x14ac:dyDescent="0.25">
      <c r="A3290" s="33">
        <v>43479</v>
      </c>
      <c r="E3290">
        <v>659.45</v>
      </c>
    </row>
    <row r="3291" spans="1:5" x14ac:dyDescent="0.25">
      <c r="A3291" s="33">
        <v>43480</v>
      </c>
      <c r="E3291">
        <v>634.20000000000005</v>
      </c>
    </row>
    <row r="3292" spans="1:5" x14ac:dyDescent="0.25">
      <c r="A3292" s="33">
        <v>43481</v>
      </c>
      <c r="E3292">
        <v>641.34</v>
      </c>
    </row>
    <row r="3293" spans="1:5" x14ac:dyDescent="0.25">
      <c r="A3293" s="33">
        <v>43482</v>
      </c>
      <c r="E3293">
        <v>636.79999999999995</v>
      </c>
    </row>
    <row r="3294" spans="1:5" x14ac:dyDescent="0.25">
      <c r="A3294" s="33">
        <v>43483</v>
      </c>
      <c r="E3294">
        <v>623.28</v>
      </c>
    </row>
    <row r="3295" spans="1:5" x14ac:dyDescent="0.25">
      <c r="A3295" s="33">
        <v>43487</v>
      </c>
      <c r="E3295">
        <v>682.17</v>
      </c>
    </row>
    <row r="3296" spans="1:5" x14ac:dyDescent="0.25">
      <c r="A3296" s="33">
        <v>43488</v>
      </c>
      <c r="E3296">
        <v>672.58</v>
      </c>
    </row>
    <row r="3297" spans="1:5" x14ac:dyDescent="0.25">
      <c r="A3297" s="33">
        <v>43489</v>
      </c>
      <c r="E3297">
        <v>651.65</v>
      </c>
    </row>
    <row r="3298" spans="1:5" x14ac:dyDescent="0.25">
      <c r="A3298" s="33">
        <v>43490</v>
      </c>
      <c r="E3298">
        <v>623.35</v>
      </c>
    </row>
    <row r="3299" spans="1:5" x14ac:dyDescent="0.25">
      <c r="A3299" s="33">
        <v>43493</v>
      </c>
      <c r="E3299">
        <v>652.46</v>
      </c>
    </row>
    <row r="3300" spans="1:5" x14ac:dyDescent="0.25">
      <c r="A3300" s="33">
        <v>43494</v>
      </c>
      <c r="E3300">
        <v>648.11</v>
      </c>
    </row>
    <row r="3301" spans="1:5" x14ac:dyDescent="0.25">
      <c r="A3301" s="33">
        <v>43495</v>
      </c>
      <c r="E3301">
        <v>620.16999999999996</v>
      </c>
    </row>
    <row r="3302" spans="1:5" x14ac:dyDescent="0.25">
      <c r="A3302" s="33">
        <v>43496</v>
      </c>
      <c r="E3302">
        <v>596.22</v>
      </c>
    </row>
    <row r="3303" spans="1:5" x14ac:dyDescent="0.25">
      <c r="A3303" s="33">
        <v>43497</v>
      </c>
      <c r="E3303">
        <v>588.14</v>
      </c>
    </row>
    <row r="3304" spans="1:5" x14ac:dyDescent="0.25">
      <c r="A3304" s="33">
        <v>43500</v>
      </c>
      <c r="E3304">
        <v>570.22</v>
      </c>
    </row>
    <row r="3305" spans="1:5" x14ac:dyDescent="0.25">
      <c r="A3305" s="33">
        <v>43501</v>
      </c>
      <c r="E3305">
        <v>566.36</v>
      </c>
    </row>
    <row r="3306" spans="1:5" x14ac:dyDescent="0.25">
      <c r="A3306" s="33">
        <v>43502</v>
      </c>
      <c r="E3306">
        <v>561.66999999999996</v>
      </c>
    </row>
    <row r="3307" spans="1:5" x14ac:dyDescent="0.25">
      <c r="A3307" s="33">
        <v>43503</v>
      </c>
      <c r="E3307">
        <v>581.79</v>
      </c>
    </row>
    <row r="3308" spans="1:5" x14ac:dyDescent="0.25">
      <c r="A3308" s="33">
        <v>43504</v>
      </c>
      <c r="E3308">
        <v>577.78</v>
      </c>
    </row>
    <row r="3309" spans="1:5" x14ac:dyDescent="0.25">
      <c r="A3309" s="33">
        <v>43507</v>
      </c>
      <c r="E3309">
        <v>568.41</v>
      </c>
    </row>
    <row r="3310" spans="1:5" x14ac:dyDescent="0.25">
      <c r="A3310" s="33">
        <v>43508</v>
      </c>
      <c r="E3310">
        <v>558.99</v>
      </c>
    </row>
    <row r="3311" spans="1:5" x14ac:dyDescent="0.25">
      <c r="A3311" s="33">
        <v>43509</v>
      </c>
      <c r="E3311">
        <v>555.98</v>
      </c>
    </row>
    <row r="3312" spans="1:5" x14ac:dyDescent="0.25">
      <c r="A3312" s="33">
        <v>43510</v>
      </c>
      <c r="E3312">
        <v>563.37</v>
      </c>
    </row>
    <row r="3313" spans="1:5" x14ac:dyDescent="0.25">
      <c r="A3313" s="33">
        <v>43511</v>
      </c>
      <c r="E3313">
        <v>548.62</v>
      </c>
    </row>
    <row r="3314" spans="1:5" x14ac:dyDescent="0.25">
      <c r="A3314" s="33">
        <v>43515</v>
      </c>
      <c r="E3314">
        <v>545.4</v>
      </c>
    </row>
    <row r="3315" spans="1:5" x14ac:dyDescent="0.25">
      <c r="A3315" s="33">
        <v>43516</v>
      </c>
      <c r="E3315">
        <v>528.03</v>
      </c>
    </row>
    <row r="3316" spans="1:5" x14ac:dyDescent="0.25">
      <c r="A3316" s="33">
        <v>43517</v>
      </c>
      <c r="E3316">
        <v>536.15</v>
      </c>
    </row>
    <row r="3317" spans="1:5" x14ac:dyDescent="0.25">
      <c r="A3317" s="33">
        <v>43518</v>
      </c>
      <c r="E3317">
        <v>514.16999999999996</v>
      </c>
    </row>
    <row r="3318" spans="1:5" x14ac:dyDescent="0.25">
      <c r="A3318" s="33">
        <v>43521</v>
      </c>
      <c r="E3318">
        <v>520.96</v>
      </c>
    </row>
    <row r="3319" spans="1:5" x14ac:dyDescent="0.25">
      <c r="A3319" s="33">
        <v>43522</v>
      </c>
      <c r="E3319">
        <v>526.62</v>
      </c>
    </row>
    <row r="3320" spans="1:5" x14ac:dyDescent="0.25">
      <c r="A3320" s="33">
        <v>43523</v>
      </c>
      <c r="E3320">
        <v>529.67999999999995</v>
      </c>
    </row>
    <row r="3321" spans="1:5" x14ac:dyDescent="0.25">
      <c r="A3321" s="33">
        <v>43524</v>
      </c>
      <c r="E3321">
        <v>527.28</v>
      </c>
    </row>
    <row r="3322" spans="1:5" x14ac:dyDescent="0.25">
      <c r="A3322" s="33">
        <v>43525</v>
      </c>
      <c r="E3322">
        <v>504.4</v>
      </c>
    </row>
    <row r="3323" spans="1:5" x14ac:dyDescent="0.25">
      <c r="A3323" s="33">
        <v>43528</v>
      </c>
      <c r="E3323">
        <v>518.54</v>
      </c>
    </row>
    <row r="3324" spans="1:5" x14ac:dyDescent="0.25">
      <c r="A3324" s="33">
        <v>43529</v>
      </c>
      <c r="E3324">
        <v>516.64</v>
      </c>
    </row>
    <row r="3325" spans="1:5" x14ac:dyDescent="0.25">
      <c r="A3325" s="33">
        <v>43530</v>
      </c>
      <c r="E3325">
        <v>533.41</v>
      </c>
    </row>
    <row r="3326" spans="1:5" x14ac:dyDescent="0.25">
      <c r="A3326" s="33">
        <v>43531</v>
      </c>
      <c r="E3326">
        <v>556.19000000000005</v>
      </c>
    </row>
    <row r="3327" spans="1:5" x14ac:dyDescent="0.25">
      <c r="A3327" s="33">
        <v>43532</v>
      </c>
      <c r="E3327">
        <v>562.58000000000004</v>
      </c>
    </row>
    <row r="3328" spans="1:5" x14ac:dyDescent="0.25">
      <c r="A3328" s="33">
        <v>43535</v>
      </c>
      <c r="E3328">
        <v>517.80999999999995</v>
      </c>
    </row>
    <row r="3329" spans="1:5" x14ac:dyDescent="0.25">
      <c r="A3329" s="33">
        <v>43536</v>
      </c>
      <c r="E3329">
        <v>504.84</v>
      </c>
    </row>
    <row r="3330" spans="1:5" x14ac:dyDescent="0.25">
      <c r="A3330" s="33">
        <v>43537</v>
      </c>
      <c r="E3330">
        <v>498.62</v>
      </c>
    </row>
    <row r="3331" spans="1:5" x14ac:dyDescent="0.25">
      <c r="A3331" s="33">
        <v>43538</v>
      </c>
      <c r="E3331">
        <v>489.63</v>
      </c>
    </row>
    <row r="3332" spans="1:5" x14ac:dyDescent="0.25">
      <c r="A3332" s="33">
        <v>43539</v>
      </c>
      <c r="E3332">
        <v>481.25</v>
      </c>
    </row>
    <row r="3333" spans="1:5" x14ac:dyDescent="0.25">
      <c r="A3333" s="33">
        <v>43542</v>
      </c>
      <c r="E3333">
        <v>480.93</v>
      </c>
    </row>
    <row r="3334" spans="1:5" x14ac:dyDescent="0.25">
      <c r="A3334" s="33">
        <v>43543</v>
      </c>
      <c r="E3334">
        <v>487.67</v>
      </c>
    </row>
    <row r="3335" spans="1:5" x14ac:dyDescent="0.25">
      <c r="A3335" s="33">
        <v>43544</v>
      </c>
      <c r="E3335">
        <v>489.35</v>
      </c>
    </row>
    <row r="3336" spans="1:5" x14ac:dyDescent="0.25">
      <c r="A3336" s="33">
        <v>43545</v>
      </c>
      <c r="E3336">
        <v>484.8</v>
      </c>
    </row>
    <row r="3337" spans="1:5" x14ac:dyDescent="0.25">
      <c r="A3337" s="33">
        <v>43546</v>
      </c>
      <c r="E3337">
        <v>538.36</v>
      </c>
    </row>
    <row r="3338" spans="1:5" x14ac:dyDescent="0.25">
      <c r="A3338" s="33">
        <v>43549</v>
      </c>
      <c r="E3338">
        <v>539.59</v>
      </c>
    </row>
    <row r="3339" spans="1:5" x14ac:dyDescent="0.25">
      <c r="A3339" s="33">
        <v>43550</v>
      </c>
      <c r="E3339">
        <v>515.22</v>
      </c>
    </row>
    <row r="3340" spans="1:5" x14ac:dyDescent="0.25">
      <c r="A3340" s="33">
        <v>43551</v>
      </c>
      <c r="E3340">
        <v>518.79999999999995</v>
      </c>
    </row>
    <row r="3341" spans="1:5" x14ac:dyDescent="0.25">
      <c r="A3341" s="33">
        <v>43552</v>
      </c>
      <c r="E3341">
        <v>509.72</v>
      </c>
    </row>
    <row r="3342" spans="1:5" x14ac:dyDescent="0.25">
      <c r="A3342" s="33">
        <v>43553</v>
      </c>
      <c r="E3342">
        <v>493.45</v>
      </c>
    </row>
    <row r="3343" spans="1:5" x14ac:dyDescent="0.25">
      <c r="A3343" s="33">
        <v>43556</v>
      </c>
      <c r="E3343">
        <v>484</v>
      </c>
    </row>
    <row r="3344" spans="1:5" x14ac:dyDescent="0.25">
      <c r="A3344" s="33">
        <v>43557</v>
      </c>
      <c r="E3344">
        <v>481.52</v>
      </c>
    </row>
    <row r="3345" spans="1:5" x14ac:dyDescent="0.25">
      <c r="A3345" s="33">
        <v>43558</v>
      </c>
      <c r="E3345">
        <v>486.73</v>
      </c>
    </row>
    <row r="3346" spans="1:5" x14ac:dyDescent="0.25">
      <c r="A3346" s="33">
        <v>43559</v>
      </c>
      <c r="E3346">
        <v>482.19</v>
      </c>
    </row>
    <row r="3347" spans="1:5" x14ac:dyDescent="0.25">
      <c r="A3347" s="33">
        <v>43560</v>
      </c>
      <c r="E3347">
        <v>472.77</v>
      </c>
    </row>
    <row r="3348" spans="1:5" x14ac:dyDescent="0.25">
      <c r="A3348" s="33">
        <v>43563</v>
      </c>
      <c r="E3348">
        <v>470.3</v>
      </c>
    </row>
    <row r="3349" spans="1:5" x14ac:dyDescent="0.25">
      <c r="A3349" s="33">
        <v>43564</v>
      </c>
      <c r="E3349">
        <v>487.15</v>
      </c>
    </row>
    <row r="3350" spans="1:5" x14ac:dyDescent="0.25">
      <c r="A3350" s="33">
        <v>43565</v>
      </c>
      <c r="E3350">
        <v>473.42</v>
      </c>
    </row>
    <row r="3351" spans="1:5" x14ac:dyDescent="0.25">
      <c r="A3351" s="33">
        <v>43566</v>
      </c>
      <c r="E3351">
        <v>463.75</v>
      </c>
    </row>
    <row r="3352" spans="1:5" x14ac:dyDescent="0.25">
      <c r="A3352" s="33">
        <v>43567</v>
      </c>
      <c r="E3352">
        <v>442.53</v>
      </c>
    </row>
    <row r="3353" spans="1:5" x14ac:dyDescent="0.25">
      <c r="A3353" s="33">
        <v>43570</v>
      </c>
      <c r="E3353">
        <v>437.63</v>
      </c>
    </row>
    <row r="3354" spans="1:5" x14ac:dyDescent="0.25">
      <c r="A3354" s="33">
        <v>43571</v>
      </c>
      <c r="E3354">
        <v>434.83</v>
      </c>
    </row>
    <row r="3355" spans="1:5" x14ac:dyDescent="0.25">
      <c r="A3355" s="33">
        <v>43572</v>
      </c>
      <c r="E3355">
        <v>436.02</v>
      </c>
    </row>
    <row r="3356" spans="1:5" x14ac:dyDescent="0.25">
      <c r="A3356" s="33">
        <v>43573</v>
      </c>
      <c r="E3356">
        <v>430.29</v>
      </c>
    </row>
    <row r="3357" spans="1:5" x14ac:dyDescent="0.25">
      <c r="A3357" s="33">
        <v>43577</v>
      </c>
      <c r="E3357">
        <v>426.19</v>
      </c>
    </row>
    <row r="3358" spans="1:5" x14ac:dyDescent="0.25">
      <c r="A3358" s="33">
        <v>43578</v>
      </c>
      <c r="E3358">
        <v>423.26</v>
      </c>
    </row>
    <row r="3359" spans="1:5" x14ac:dyDescent="0.25">
      <c r="A3359" s="33">
        <v>43579</v>
      </c>
      <c r="E3359">
        <v>430.63</v>
      </c>
    </row>
    <row r="3360" spans="1:5" x14ac:dyDescent="0.25">
      <c r="A3360" s="33">
        <v>43580</v>
      </c>
      <c r="E3360">
        <v>437.28</v>
      </c>
    </row>
    <row r="3361" spans="1:5" x14ac:dyDescent="0.25">
      <c r="A3361" s="33">
        <v>43581</v>
      </c>
      <c r="E3361">
        <v>429.52</v>
      </c>
    </row>
    <row r="3362" spans="1:5" x14ac:dyDescent="0.25">
      <c r="A3362" s="33">
        <v>43584</v>
      </c>
      <c r="E3362">
        <v>432.75</v>
      </c>
    </row>
    <row r="3363" spans="1:5" x14ac:dyDescent="0.25">
      <c r="A3363" s="33">
        <v>43585</v>
      </c>
      <c r="E3363">
        <v>433.24</v>
      </c>
    </row>
    <row r="3364" spans="1:5" x14ac:dyDescent="0.25">
      <c r="A3364" s="33">
        <v>43586</v>
      </c>
      <c r="E3364">
        <v>446.11</v>
      </c>
    </row>
    <row r="3365" spans="1:5" x14ac:dyDescent="0.25">
      <c r="A3365" s="33">
        <v>43587</v>
      </c>
      <c r="E3365">
        <v>454.11</v>
      </c>
    </row>
    <row r="3366" spans="1:5" x14ac:dyDescent="0.25">
      <c r="A3366" s="33">
        <v>43588</v>
      </c>
      <c r="E3366">
        <v>428.34</v>
      </c>
    </row>
    <row r="3367" spans="1:5" x14ac:dyDescent="0.25">
      <c r="A3367" s="33">
        <v>43591</v>
      </c>
      <c r="E3367">
        <v>453.91</v>
      </c>
    </row>
    <row r="3368" spans="1:5" x14ac:dyDescent="0.25">
      <c r="A3368" s="33">
        <v>43592</v>
      </c>
      <c r="E3368">
        <v>532.44000000000005</v>
      </c>
    </row>
    <row r="3369" spans="1:5" x14ac:dyDescent="0.25">
      <c r="A3369" s="33">
        <v>43593</v>
      </c>
      <c r="E3369">
        <v>514.22</v>
      </c>
    </row>
    <row r="3370" spans="1:5" x14ac:dyDescent="0.25">
      <c r="A3370" s="33">
        <v>43594</v>
      </c>
      <c r="E3370">
        <v>518.16999999999996</v>
      </c>
    </row>
    <row r="3371" spans="1:5" x14ac:dyDescent="0.25">
      <c r="A3371" s="33">
        <v>43595</v>
      </c>
      <c r="E3371">
        <v>484.1</v>
      </c>
    </row>
    <row r="3372" spans="1:5" x14ac:dyDescent="0.25">
      <c r="A3372" s="33">
        <v>43598</v>
      </c>
      <c r="E3372">
        <v>546.92999999999995</v>
      </c>
    </row>
    <row r="3373" spans="1:5" x14ac:dyDescent="0.25">
      <c r="A3373" s="33">
        <v>43599</v>
      </c>
      <c r="E3373">
        <v>517.78</v>
      </c>
    </row>
    <row r="3374" spans="1:5" x14ac:dyDescent="0.25">
      <c r="A3374" s="33">
        <v>43600</v>
      </c>
      <c r="E3374">
        <v>496.05</v>
      </c>
    </row>
    <row r="3375" spans="1:5" x14ac:dyDescent="0.25">
      <c r="A3375" s="33">
        <v>43601</v>
      </c>
      <c r="E3375">
        <v>477.21</v>
      </c>
    </row>
    <row r="3376" spans="1:5" x14ac:dyDescent="0.25">
      <c r="A3376" s="33">
        <v>43602</v>
      </c>
      <c r="E3376">
        <v>481.21</v>
      </c>
    </row>
    <row r="3377" spans="1:5" x14ac:dyDescent="0.25">
      <c r="A3377" s="33">
        <v>43605</v>
      </c>
      <c r="E3377">
        <v>488.09</v>
      </c>
    </row>
    <row r="3378" spans="1:5" x14ac:dyDescent="0.25">
      <c r="A3378" s="33">
        <v>43606</v>
      </c>
      <c r="E3378">
        <v>464.92</v>
      </c>
    </row>
    <row r="3379" spans="1:5" x14ac:dyDescent="0.25">
      <c r="A3379" s="33">
        <v>43607</v>
      </c>
      <c r="E3379">
        <v>456.97</v>
      </c>
    </row>
    <row r="3380" spans="1:5" x14ac:dyDescent="0.25">
      <c r="A3380" s="33">
        <v>43608</v>
      </c>
      <c r="E3380">
        <v>493.58</v>
      </c>
    </row>
    <row r="3381" spans="1:5" x14ac:dyDescent="0.25">
      <c r="A3381" s="33">
        <v>43609</v>
      </c>
      <c r="E3381">
        <v>478.36</v>
      </c>
    </row>
    <row r="3382" spans="1:5" x14ac:dyDescent="0.25">
      <c r="A3382" s="33">
        <v>43613</v>
      </c>
      <c r="E3382">
        <v>492.93</v>
      </c>
    </row>
    <row r="3383" spans="1:5" x14ac:dyDescent="0.25">
      <c r="A3383" s="33">
        <v>43614</v>
      </c>
      <c r="E3383">
        <v>504.99</v>
      </c>
    </row>
    <row r="3384" spans="1:5" x14ac:dyDescent="0.25">
      <c r="A3384" s="33">
        <v>43615</v>
      </c>
      <c r="E3384">
        <v>496.58</v>
      </c>
    </row>
    <row r="3385" spans="1:5" x14ac:dyDescent="0.25">
      <c r="A3385" s="33">
        <v>43616</v>
      </c>
      <c r="E3385">
        <v>515.20000000000005</v>
      </c>
    </row>
    <row r="3386" spans="1:5" x14ac:dyDescent="0.25">
      <c r="A3386" s="33">
        <v>43619</v>
      </c>
      <c r="E3386">
        <v>524.16999999999996</v>
      </c>
    </row>
    <row r="3387" spans="1:5" x14ac:dyDescent="0.25">
      <c r="A3387" s="33">
        <v>43620</v>
      </c>
      <c r="E3387">
        <v>491.53</v>
      </c>
    </row>
    <row r="3388" spans="1:5" x14ac:dyDescent="0.25">
      <c r="A3388" s="33">
        <v>43621</v>
      </c>
      <c r="E3388">
        <v>480.42</v>
      </c>
    </row>
    <row r="3389" spans="1:5" x14ac:dyDescent="0.25">
      <c r="A3389" s="33">
        <v>43622</v>
      </c>
      <c r="E3389">
        <v>471.46</v>
      </c>
    </row>
    <row r="3390" spans="1:5" x14ac:dyDescent="0.25">
      <c r="A3390" s="33">
        <v>43623</v>
      </c>
      <c r="E3390">
        <v>474.46</v>
      </c>
    </row>
    <row r="3391" spans="1:5" x14ac:dyDescent="0.25">
      <c r="A3391" s="33">
        <v>43626</v>
      </c>
      <c r="E3391">
        <v>470.95</v>
      </c>
    </row>
    <row r="3392" spans="1:5" x14ac:dyDescent="0.25">
      <c r="A3392" s="33">
        <v>43627</v>
      </c>
      <c r="E3392">
        <v>471.75</v>
      </c>
    </row>
    <row r="3393" spans="1:5" x14ac:dyDescent="0.25">
      <c r="A3393" s="33">
        <v>43628</v>
      </c>
      <c r="E3393">
        <v>470.12</v>
      </c>
    </row>
    <row r="3394" spans="1:5" x14ac:dyDescent="0.25">
      <c r="A3394" s="33">
        <v>43629</v>
      </c>
      <c r="E3394">
        <v>470.28</v>
      </c>
    </row>
    <row r="3395" spans="1:5" x14ac:dyDescent="0.25">
      <c r="A3395" s="33">
        <v>43630</v>
      </c>
      <c r="E3395">
        <v>462.79</v>
      </c>
    </row>
    <row r="3396" spans="1:5" x14ac:dyDescent="0.25">
      <c r="A3396" s="33">
        <v>43633</v>
      </c>
      <c r="E3396">
        <v>457.13</v>
      </c>
    </row>
    <row r="3397" spans="1:5" x14ac:dyDescent="0.25">
      <c r="A3397" s="33">
        <v>43634</v>
      </c>
      <c r="E3397">
        <v>454.21</v>
      </c>
    </row>
    <row r="3398" spans="1:5" x14ac:dyDescent="0.25">
      <c r="A3398" s="33">
        <v>43635</v>
      </c>
      <c r="E3398">
        <v>439.1</v>
      </c>
    </row>
    <row r="3399" spans="1:5" x14ac:dyDescent="0.25">
      <c r="A3399" s="33">
        <v>43636</v>
      </c>
      <c r="E3399">
        <v>439.67</v>
      </c>
    </row>
    <row r="3400" spans="1:5" x14ac:dyDescent="0.25">
      <c r="A3400" s="33">
        <v>43637</v>
      </c>
      <c r="E3400">
        <v>450.06</v>
      </c>
    </row>
    <row r="3401" spans="1:5" x14ac:dyDescent="0.25">
      <c r="A3401" s="33">
        <v>43640</v>
      </c>
      <c r="E3401">
        <v>447.5</v>
      </c>
    </row>
    <row r="3402" spans="1:5" x14ac:dyDescent="0.25">
      <c r="A3402" s="33">
        <v>43641</v>
      </c>
      <c r="E3402">
        <v>459.2</v>
      </c>
    </row>
    <row r="3403" spans="1:5" x14ac:dyDescent="0.25">
      <c r="A3403" s="33">
        <v>43642</v>
      </c>
      <c r="E3403">
        <v>453.19</v>
      </c>
    </row>
    <row r="3404" spans="1:5" x14ac:dyDescent="0.25">
      <c r="A3404" s="33">
        <v>43643</v>
      </c>
      <c r="E3404">
        <v>447.81</v>
      </c>
    </row>
    <row r="3405" spans="1:5" x14ac:dyDescent="0.25">
      <c r="A3405" s="33">
        <v>43644</v>
      </c>
      <c r="E3405">
        <v>440.73</v>
      </c>
    </row>
    <row r="3406" spans="1:5" x14ac:dyDescent="0.25">
      <c r="A3406" s="33">
        <v>43647</v>
      </c>
      <c r="E3406">
        <v>417.35</v>
      </c>
    </row>
    <row r="3407" spans="1:5" x14ac:dyDescent="0.25">
      <c r="A3407" s="33">
        <v>43648</v>
      </c>
      <c r="E3407">
        <v>401.2</v>
      </c>
    </row>
    <row r="3408" spans="1:5" x14ac:dyDescent="0.25">
      <c r="A3408" s="33">
        <v>43649</v>
      </c>
      <c r="E3408">
        <v>402.22</v>
      </c>
    </row>
    <row r="3409" spans="1:5" x14ac:dyDescent="0.25">
      <c r="A3409" s="33">
        <v>43651</v>
      </c>
      <c r="E3409">
        <v>402.45</v>
      </c>
    </row>
    <row r="3410" spans="1:5" x14ac:dyDescent="0.25">
      <c r="A3410" s="33">
        <v>43654</v>
      </c>
      <c r="E3410">
        <v>408.88</v>
      </c>
    </row>
    <row r="3411" spans="1:5" x14ac:dyDescent="0.25">
      <c r="A3411" s="33">
        <v>43655</v>
      </c>
      <c r="E3411">
        <v>412.98</v>
      </c>
    </row>
    <row r="3412" spans="1:5" x14ac:dyDescent="0.25">
      <c r="A3412" s="33">
        <v>43656</v>
      </c>
      <c r="E3412">
        <v>400.17</v>
      </c>
    </row>
    <row r="3413" spans="1:5" x14ac:dyDescent="0.25">
      <c r="A3413" s="33">
        <v>43657</v>
      </c>
      <c r="E3413">
        <v>395.15</v>
      </c>
    </row>
    <row r="3414" spans="1:5" x14ac:dyDescent="0.25">
      <c r="A3414" s="33">
        <v>43658</v>
      </c>
      <c r="E3414">
        <v>387.2</v>
      </c>
    </row>
    <row r="3415" spans="1:5" x14ac:dyDescent="0.25">
      <c r="A3415" s="33">
        <v>43661</v>
      </c>
      <c r="E3415">
        <v>386.82</v>
      </c>
    </row>
    <row r="3416" spans="1:5" x14ac:dyDescent="0.25">
      <c r="A3416" s="33">
        <v>43662</v>
      </c>
      <c r="E3416">
        <v>384.7</v>
      </c>
    </row>
    <row r="3417" spans="1:5" x14ac:dyDescent="0.25">
      <c r="A3417" s="33">
        <v>43663</v>
      </c>
      <c r="E3417">
        <v>395.12</v>
      </c>
    </row>
    <row r="3418" spans="1:5" x14ac:dyDescent="0.25">
      <c r="A3418" s="33">
        <v>43664</v>
      </c>
      <c r="E3418">
        <v>393.19</v>
      </c>
    </row>
    <row r="3419" spans="1:5" x14ac:dyDescent="0.25">
      <c r="A3419" s="33">
        <v>43665</v>
      </c>
      <c r="E3419">
        <v>395.34</v>
      </c>
    </row>
    <row r="3420" spans="1:5" x14ac:dyDescent="0.25">
      <c r="A3420" s="33">
        <v>43668</v>
      </c>
      <c r="E3420">
        <v>389.51</v>
      </c>
    </row>
    <row r="3421" spans="1:5" x14ac:dyDescent="0.25">
      <c r="A3421" s="33">
        <v>43669</v>
      </c>
      <c r="E3421">
        <v>376.45</v>
      </c>
    </row>
    <row r="3422" spans="1:5" x14ac:dyDescent="0.25">
      <c r="A3422" s="33">
        <v>43670</v>
      </c>
      <c r="E3422">
        <v>365.71</v>
      </c>
    </row>
    <row r="3423" spans="1:5" x14ac:dyDescent="0.25">
      <c r="A3423" s="33">
        <v>43671</v>
      </c>
      <c r="E3423">
        <v>378.46</v>
      </c>
    </row>
    <row r="3424" spans="1:5" x14ac:dyDescent="0.25">
      <c r="A3424" s="33">
        <v>43672</v>
      </c>
      <c r="E3424">
        <v>367.93</v>
      </c>
    </row>
    <row r="3425" spans="1:5" x14ac:dyDescent="0.25">
      <c r="A3425" s="33">
        <v>43675</v>
      </c>
      <c r="E3425">
        <v>370.57</v>
      </c>
    </row>
    <row r="3426" spans="1:5" x14ac:dyDescent="0.25">
      <c r="A3426" s="33">
        <v>43676</v>
      </c>
      <c r="E3426">
        <v>380.98</v>
      </c>
    </row>
    <row r="3427" spans="1:5" x14ac:dyDescent="0.25">
      <c r="A3427" s="33">
        <v>43677</v>
      </c>
      <c r="E3427">
        <v>398.37</v>
      </c>
    </row>
    <row r="3428" spans="1:5" x14ac:dyDescent="0.25">
      <c r="A3428" s="33">
        <v>43678</v>
      </c>
      <c r="E3428">
        <v>429.41</v>
      </c>
    </row>
    <row r="3429" spans="1:5" x14ac:dyDescent="0.25">
      <c r="A3429" s="33">
        <v>43679</v>
      </c>
      <c r="E3429">
        <v>439.39</v>
      </c>
    </row>
    <row r="3430" spans="1:5" x14ac:dyDescent="0.25">
      <c r="A3430" s="33">
        <v>43682</v>
      </c>
      <c r="E3430">
        <v>494.17</v>
      </c>
    </row>
    <row r="3431" spans="1:5" x14ac:dyDescent="0.25">
      <c r="A3431" s="33">
        <v>43683</v>
      </c>
      <c r="E3431">
        <v>471.64</v>
      </c>
    </row>
    <row r="3432" spans="1:5" x14ac:dyDescent="0.25">
      <c r="A3432" s="33">
        <v>43684</v>
      </c>
      <c r="E3432">
        <v>470.51</v>
      </c>
    </row>
    <row r="3433" spans="1:5" x14ac:dyDescent="0.25">
      <c r="A3433" s="33">
        <v>43685</v>
      </c>
      <c r="E3433">
        <v>442.7</v>
      </c>
    </row>
    <row r="3434" spans="1:5" x14ac:dyDescent="0.25">
      <c r="A3434" s="33">
        <v>43686</v>
      </c>
      <c r="E3434">
        <v>451.58</v>
      </c>
    </row>
    <row r="3435" spans="1:5" x14ac:dyDescent="0.25">
      <c r="A3435" s="33">
        <v>43689</v>
      </c>
      <c r="E3435">
        <v>490.34</v>
      </c>
    </row>
    <row r="3436" spans="1:5" x14ac:dyDescent="0.25">
      <c r="A3436" s="33">
        <v>43690</v>
      </c>
      <c r="E3436">
        <v>458.01</v>
      </c>
    </row>
    <row r="3437" spans="1:5" x14ac:dyDescent="0.25">
      <c r="A3437" s="33">
        <v>43691</v>
      </c>
      <c r="E3437">
        <v>514.76</v>
      </c>
    </row>
    <row r="3438" spans="1:5" x14ac:dyDescent="0.25">
      <c r="A3438" s="33">
        <v>43692</v>
      </c>
      <c r="E3438">
        <v>504.95</v>
      </c>
    </row>
    <row r="3439" spans="1:5" x14ac:dyDescent="0.25">
      <c r="A3439" s="33">
        <v>43693</v>
      </c>
      <c r="E3439">
        <v>477.59</v>
      </c>
    </row>
    <row r="3440" spans="1:5" x14ac:dyDescent="0.25">
      <c r="A3440" s="33">
        <v>43696</v>
      </c>
      <c r="E3440">
        <v>440.91</v>
      </c>
    </row>
    <row r="3441" spans="1:5" x14ac:dyDescent="0.25">
      <c r="A3441" s="33">
        <v>43697</v>
      </c>
      <c r="E3441">
        <v>451.96</v>
      </c>
    </row>
    <row r="3442" spans="1:5" x14ac:dyDescent="0.25">
      <c r="A3442" s="33">
        <v>43698</v>
      </c>
      <c r="E3442">
        <v>431.1</v>
      </c>
    </row>
    <row r="3443" spans="1:5" x14ac:dyDescent="0.25">
      <c r="A3443" s="33">
        <v>43699</v>
      </c>
      <c r="E3443">
        <v>436.86</v>
      </c>
    </row>
    <row r="3444" spans="1:5" x14ac:dyDescent="0.25">
      <c r="A3444" s="33">
        <v>43700</v>
      </c>
      <c r="E3444">
        <v>497.87</v>
      </c>
    </row>
    <row r="3445" spans="1:5" x14ac:dyDescent="0.25">
      <c r="A3445" s="33">
        <v>43703</v>
      </c>
      <c r="E3445">
        <v>483.19</v>
      </c>
    </row>
    <row r="3446" spans="1:5" x14ac:dyDescent="0.25">
      <c r="A3446" s="33">
        <v>43704</v>
      </c>
      <c r="E3446">
        <v>488.67</v>
      </c>
    </row>
    <row r="3447" spans="1:5" x14ac:dyDescent="0.25">
      <c r="A3447" s="33">
        <v>43705</v>
      </c>
      <c r="E3447">
        <v>481.66</v>
      </c>
    </row>
    <row r="3448" spans="1:5" x14ac:dyDescent="0.25">
      <c r="A3448" s="33">
        <v>43706</v>
      </c>
      <c r="E3448">
        <v>456.48</v>
      </c>
    </row>
    <row r="3449" spans="1:5" x14ac:dyDescent="0.25">
      <c r="A3449" s="33">
        <v>43707</v>
      </c>
      <c r="E3449">
        <v>460.7</v>
      </c>
    </row>
    <row r="3450" spans="1:5" x14ac:dyDescent="0.25">
      <c r="A3450" s="33">
        <v>43711</v>
      </c>
      <c r="E3450">
        <v>479.41</v>
      </c>
    </row>
    <row r="3451" spans="1:5" x14ac:dyDescent="0.25">
      <c r="A3451" s="33">
        <v>43712</v>
      </c>
      <c r="E3451">
        <v>451.84</v>
      </c>
    </row>
    <row r="3452" spans="1:5" x14ac:dyDescent="0.25">
      <c r="A3452" s="33">
        <v>43713</v>
      </c>
      <c r="E3452">
        <v>431.13</v>
      </c>
    </row>
    <row r="3453" spans="1:5" x14ac:dyDescent="0.25">
      <c r="A3453" s="33">
        <v>43714</v>
      </c>
      <c r="E3453">
        <v>421</v>
      </c>
    </row>
    <row r="3454" spans="1:5" x14ac:dyDescent="0.25">
      <c r="A3454" s="33">
        <v>43717</v>
      </c>
      <c r="E3454">
        <v>416.61</v>
      </c>
    </row>
    <row r="3455" spans="1:5" x14ac:dyDescent="0.25">
      <c r="A3455" s="33">
        <v>43718</v>
      </c>
      <c r="E3455">
        <v>418.19</v>
      </c>
    </row>
    <row r="3456" spans="1:5" x14ac:dyDescent="0.25">
      <c r="A3456" s="33">
        <v>43719</v>
      </c>
      <c r="E3456">
        <v>409.27</v>
      </c>
    </row>
    <row r="3457" spans="1:5" x14ac:dyDescent="0.25">
      <c r="A3457" s="33">
        <v>43720</v>
      </c>
      <c r="E3457">
        <v>396.85</v>
      </c>
    </row>
    <row r="3458" spans="1:5" x14ac:dyDescent="0.25">
      <c r="A3458" s="33">
        <v>43721</v>
      </c>
      <c r="E3458">
        <v>393.1</v>
      </c>
    </row>
    <row r="3459" spans="1:5" x14ac:dyDescent="0.25">
      <c r="A3459" s="33">
        <v>43724</v>
      </c>
      <c r="E3459">
        <v>400.23</v>
      </c>
    </row>
    <row r="3460" spans="1:5" x14ac:dyDescent="0.25">
      <c r="A3460" s="33">
        <v>43725</v>
      </c>
      <c r="E3460">
        <v>398.38</v>
      </c>
    </row>
    <row r="3461" spans="1:5" x14ac:dyDescent="0.25">
      <c r="A3461" s="33">
        <v>43726</v>
      </c>
      <c r="E3461">
        <v>385.36</v>
      </c>
    </row>
    <row r="3462" spans="1:5" x14ac:dyDescent="0.25">
      <c r="A3462" s="33">
        <v>43727</v>
      </c>
      <c r="E3462">
        <v>379.1</v>
      </c>
    </row>
    <row r="3463" spans="1:5" x14ac:dyDescent="0.25">
      <c r="A3463" s="33">
        <v>43728</v>
      </c>
      <c r="E3463">
        <v>396.51</v>
      </c>
    </row>
    <row r="3464" spans="1:5" x14ac:dyDescent="0.25">
      <c r="A3464" s="33">
        <v>43731</v>
      </c>
      <c r="E3464">
        <v>393.24</v>
      </c>
    </row>
    <row r="3465" spans="1:5" x14ac:dyDescent="0.25">
      <c r="A3465" s="33">
        <v>43732</v>
      </c>
      <c r="E3465">
        <v>411.49</v>
      </c>
    </row>
    <row r="3466" spans="1:5" x14ac:dyDescent="0.25">
      <c r="A3466" s="33">
        <v>43733</v>
      </c>
      <c r="E3466">
        <v>402.11</v>
      </c>
    </row>
    <row r="3467" spans="1:5" x14ac:dyDescent="0.25">
      <c r="A3467" s="33">
        <v>43734</v>
      </c>
      <c r="E3467">
        <v>405.6</v>
      </c>
    </row>
    <row r="3468" spans="1:5" x14ac:dyDescent="0.25">
      <c r="A3468" s="33">
        <v>43735</v>
      </c>
      <c r="E3468">
        <v>420.06</v>
      </c>
    </row>
    <row r="3469" spans="1:5" x14ac:dyDescent="0.25">
      <c r="A3469" s="33">
        <v>43738</v>
      </c>
      <c r="E3469">
        <v>405.27</v>
      </c>
    </row>
    <row r="3470" spans="1:5" x14ac:dyDescent="0.25">
      <c r="A3470" s="33">
        <v>43739</v>
      </c>
      <c r="E3470">
        <v>422.01</v>
      </c>
    </row>
    <row r="3471" spans="1:5" x14ac:dyDescent="0.25">
      <c r="A3471" s="33">
        <v>43740</v>
      </c>
      <c r="E3471">
        <v>451.46</v>
      </c>
    </row>
    <row r="3472" spans="1:5" x14ac:dyDescent="0.25">
      <c r="A3472" s="33">
        <v>43741</v>
      </c>
      <c r="E3472">
        <v>439.09</v>
      </c>
    </row>
    <row r="3473" spans="1:5" x14ac:dyDescent="0.25">
      <c r="A3473" s="33">
        <v>43742</v>
      </c>
      <c r="E3473">
        <v>412.62</v>
      </c>
    </row>
    <row r="3474" spans="1:5" x14ac:dyDescent="0.25">
      <c r="A3474" s="33">
        <v>43745</v>
      </c>
      <c r="E3474">
        <v>415.3</v>
      </c>
    </row>
    <row r="3475" spans="1:5" x14ac:dyDescent="0.25">
      <c r="A3475" s="33">
        <v>43746</v>
      </c>
      <c r="E3475">
        <v>445.12</v>
      </c>
    </row>
    <row r="3476" spans="1:5" x14ac:dyDescent="0.25">
      <c r="A3476" s="33">
        <v>43747</v>
      </c>
      <c r="E3476">
        <v>430.76</v>
      </c>
    </row>
    <row r="3477" spans="1:5" x14ac:dyDescent="0.25">
      <c r="A3477" s="33">
        <v>43748</v>
      </c>
      <c r="E3477">
        <v>419.37</v>
      </c>
    </row>
    <row r="3478" spans="1:5" x14ac:dyDescent="0.25">
      <c r="A3478" s="33">
        <v>43749</v>
      </c>
      <c r="E3478">
        <v>393.15</v>
      </c>
    </row>
    <row r="3479" spans="1:5" x14ac:dyDescent="0.25">
      <c r="A3479" s="33">
        <v>43752</v>
      </c>
      <c r="E3479">
        <v>382.67</v>
      </c>
    </row>
    <row r="3480" spans="1:5" x14ac:dyDescent="0.25">
      <c r="A3480" s="33">
        <v>43753</v>
      </c>
      <c r="E3480">
        <v>369.6</v>
      </c>
    </row>
    <row r="3481" spans="1:5" x14ac:dyDescent="0.25">
      <c r="A3481" s="33">
        <v>43754</v>
      </c>
      <c r="E3481">
        <v>365.89</v>
      </c>
    </row>
    <row r="3482" spans="1:5" x14ac:dyDescent="0.25">
      <c r="A3482" s="33">
        <v>43755</v>
      </c>
      <c r="E3482">
        <v>363.02</v>
      </c>
    </row>
    <row r="3483" spans="1:5" x14ac:dyDescent="0.25">
      <c r="A3483" s="33">
        <v>43756</v>
      </c>
      <c r="E3483">
        <v>362.98</v>
      </c>
    </row>
    <row r="3484" spans="1:5" x14ac:dyDescent="0.25">
      <c r="A3484" s="33">
        <v>43759</v>
      </c>
      <c r="E3484">
        <v>354.36</v>
      </c>
    </row>
    <row r="3485" spans="1:5" x14ac:dyDescent="0.25">
      <c r="A3485" s="33">
        <v>43760</v>
      </c>
      <c r="E3485">
        <v>358.43</v>
      </c>
    </row>
    <row r="3486" spans="1:5" x14ac:dyDescent="0.25">
      <c r="A3486" s="33">
        <v>43761</v>
      </c>
      <c r="E3486">
        <v>356.71</v>
      </c>
    </row>
    <row r="3487" spans="1:5" x14ac:dyDescent="0.25">
      <c r="A3487" s="33">
        <v>43762</v>
      </c>
      <c r="E3487">
        <v>350.07</v>
      </c>
    </row>
    <row r="3488" spans="1:5" x14ac:dyDescent="0.25">
      <c r="A3488" s="33">
        <v>43763</v>
      </c>
      <c r="E3488">
        <v>339.04</v>
      </c>
    </row>
    <row r="3489" spans="1:5" x14ac:dyDescent="0.25">
      <c r="A3489" s="33">
        <v>43766</v>
      </c>
      <c r="E3489">
        <v>341.61</v>
      </c>
    </row>
    <row r="3490" spans="1:5" x14ac:dyDescent="0.25">
      <c r="A3490" s="33">
        <v>43767</v>
      </c>
      <c r="E3490">
        <v>342.4</v>
      </c>
    </row>
    <row r="3491" spans="1:5" x14ac:dyDescent="0.25">
      <c r="A3491" s="33">
        <v>43768</v>
      </c>
      <c r="E3491">
        <v>333.9</v>
      </c>
    </row>
    <row r="3492" spans="1:5" x14ac:dyDescent="0.25">
      <c r="A3492" s="33">
        <v>43769</v>
      </c>
      <c r="E3492">
        <v>341.33</v>
      </c>
    </row>
    <row r="3493" spans="1:5" x14ac:dyDescent="0.25">
      <c r="A3493" s="33">
        <v>43770</v>
      </c>
      <c r="E3493">
        <v>323.44</v>
      </c>
    </row>
    <row r="3494" spans="1:5" x14ac:dyDescent="0.25">
      <c r="A3494" s="33">
        <v>43773</v>
      </c>
      <c r="E3494">
        <v>324.18</v>
      </c>
    </row>
    <row r="3495" spans="1:5" x14ac:dyDescent="0.25">
      <c r="A3495" s="33">
        <v>43774</v>
      </c>
      <c r="E3495">
        <v>329.32</v>
      </c>
    </row>
    <row r="3496" spans="1:5" x14ac:dyDescent="0.25">
      <c r="A3496" s="33">
        <v>43775</v>
      </c>
      <c r="E3496">
        <v>330.46</v>
      </c>
    </row>
    <row r="3497" spans="1:5" x14ac:dyDescent="0.25">
      <c r="A3497" s="33">
        <v>43776</v>
      </c>
      <c r="E3497">
        <v>327.08</v>
      </c>
    </row>
    <row r="3498" spans="1:5" x14ac:dyDescent="0.25">
      <c r="A3498" s="33">
        <v>43777</v>
      </c>
      <c r="E3498">
        <v>319.89999999999998</v>
      </c>
    </row>
    <row r="3499" spans="1:5" x14ac:dyDescent="0.25">
      <c r="A3499" s="33">
        <v>43780</v>
      </c>
      <c r="E3499">
        <v>319.20999999999998</v>
      </c>
    </row>
    <row r="3500" spans="1:5" x14ac:dyDescent="0.25">
      <c r="A3500" s="33">
        <v>43781</v>
      </c>
      <c r="E3500">
        <v>314.02999999999997</v>
      </c>
    </row>
    <row r="3501" spans="1:5" x14ac:dyDescent="0.25">
      <c r="A3501" s="33">
        <v>43782</v>
      </c>
      <c r="E3501">
        <v>315.33999999999997</v>
      </c>
    </row>
    <row r="3502" spans="1:5" x14ac:dyDescent="0.25">
      <c r="A3502" s="33">
        <v>43783</v>
      </c>
      <c r="E3502">
        <v>312.56</v>
      </c>
    </row>
    <row r="3503" spans="1:5" x14ac:dyDescent="0.25">
      <c r="A3503" s="33">
        <v>43784</v>
      </c>
      <c r="E3503">
        <v>298.58</v>
      </c>
    </row>
    <row r="3504" spans="1:5" x14ac:dyDescent="0.25">
      <c r="A3504" s="33">
        <v>43787</v>
      </c>
      <c r="E3504">
        <v>298.11</v>
      </c>
    </row>
    <row r="3505" spans="1:5" x14ac:dyDescent="0.25">
      <c r="A3505" s="33">
        <v>43788</v>
      </c>
      <c r="E3505">
        <v>300.60000000000002</v>
      </c>
    </row>
    <row r="3506" spans="1:5" x14ac:dyDescent="0.25">
      <c r="A3506" s="33">
        <v>43789</v>
      </c>
      <c r="E3506">
        <v>304.06</v>
      </c>
    </row>
    <row r="3507" spans="1:5" x14ac:dyDescent="0.25">
      <c r="A3507" s="33">
        <v>43790</v>
      </c>
      <c r="E3507">
        <v>306.37</v>
      </c>
    </row>
    <row r="3508" spans="1:5" x14ac:dyDescent="0.25">
      <c r="A3508" s="33">
        <v>43791</v>
      </c>
      <c r="E3508">
        <v>297.06</v>
      </c>
    </row>
    <row r="3509" spans="1:5" x14ac:dyDescent="0.25">
      <c r="A3509" s="33">
        <v>43794</v>
      </c>
      <c r="E3509">
        <v>283.51</v>
      </c>
    </row>
    <row r="3510" spans="1:5" x14ac:dyDescent="0.25">
      <c r="A3510" s="33">
        <v>43795</v>
      </c>
      <c r="E3510">
        <v>280.06</v>
      </c>
    </row>
    <row r="3511" spans="1:5" x14ac:dyDescent="0.25">
      <c r="A3511" s="33">
        <v>43796</v>
      </c>
      <c r="E3511">
        <v>277.60000000000002</v>
      </c>
    </row>
    <row r="3512" spans="1:5" x14ac:dyDescent="0.25">
      <c r="A3512" s="33">
        <v>43798</v>
      </c>
      <c r="E3512">
        <v>282.69</v>
      </c>
    </row>
    <row r="3513" spans="1:5" x14ac:dyDescent="0.25">
      <c r="A3513" s="33">
        <v>43801</v>
      </c>
      <c r="E3513">
        <v>298.41000000000003</v>
      </c>
    </row>
    <row r="3514" spans="1:5" x14ac:dyDescent="0.25">
      <c r="A3514" s="33">
        <v>43802</v>
      </c>
      <c r="E3514">
        <v>316.74</v>
      </c>
    </row>
    <row r="3515" spans="1:5" x14ac:dyDescent="0.25">
      <c r="A3515" s="33">
        <v>43803</v>
      </c>
      <c r="E3515">
        <v>300.19</v>
      </c>
    </row>
    <row r="3516" spans="1:5" x14ac:dyDescent="0.25">
      <c r="A3516" s="33">
        <v>43804</v>
      </c>
      <c r="E3516">
        <v>298</v>
      </c>
    </row>
    <row r="3517" spans="1:5" x14ac:dyDescent="0.25">
      <c r="A3517" s="33">
        <v>43805</v>
      </c>
      <c r="E3517">
        <v>287.20999999999998</v>
      </c>
    </row>
    <row r="3518" spans="1:5" x14ac:dyDescent="0.25">
      <c r="A3518" s="33">
        <v>43808</v>
      </c>
      <c r="E3518">
        <v>301.20999999999998</v>
      </c>
    </row>
    <row r="3519" spans="1:5" x14ac:dyDescent="0.25">
      <c r="A3519" s="33">
        <v>43809</v>
      </c>
      <c r="E3519">
        <v>302.24</v>
      </c>
    </row>
    <row r="3520" spans="1:5" x14ac:dyDescent="0.25">
      <c r="A3520" s="33">
        <v>43810</v>
      </c>
      <c r="E3520">
        <v>295.93</v>
      </c>
    </row>
    <row r="3521" spans="1:5" x14ac:dyDescent="0.25">
      <c r="A3521" s="33">
        <v>43811</v>
      </c>
      <c r="E3521">
        <v>279.5</v>
      </c>
    </row>
    <row r="3522" spans="1:5" x14ac:dyDescent="0.25">
      <c r="A3522" s="33">
        <v>43812</v>
      </c>
      <c r="E3522">
        <v>267.55</v>
      </c>
    </row>
    <row r="3523" spans="1:5" x14ac:dyDescent="0.25">
      <c r="A3523" s="33">
        <v>43815</v>
      </c>
      <c r="E3523">
        <v>260.89999999999998</v>
      </c>
    </row>
    <row r="3524" spans="1:5" x14ac:dyDescent="0.25">
      <c r="A3524" s="33">
        <v>43816</v>
      </c>
      <c r="E3524">
        <v>259.45</v>
      </c>
    </row>
    <row r="3525" spans="1:5" x14ac:dyDescent="0.25">
      <c r="A3525" s="33">
        <v>43817</v>
      </c>
      <c r="E3525">
        <v>261.72000000000003</v>
      </c>
    </row>
    <row r="3526" spans="1:5" x14ac:dyDescent="0.25">
      <c r="A3526" s="33">
        <v>43818</v>
      </c>
      <c r="E3526">
        <v>256.81</v>
      </c>
    </row>
    <row r="3527" spans="1:5" x14ac:dyDescent="0.25">
      <c r="A3527" s="33">
        <v>43819</v>
      </c>
      <c r="E3527">
        <v>257.44</v>
      </c>
    </row>
    <row r="3528" spans="1:5" x14ac:dyDescent="0.25">
      <c r="A3528" s="33">
        <v>43822</v>
      </c>
      <c r="E3528">
        <v>259.68</v>
      </c>
    </row>
    <row r="3529" spans="1:5" x14ac:dyDescent="0.25">
      <c r="A3529" s="33">
        <v>43823</v>
      </c>
      <c r="E3529">
        <v>257.17</v>
      </c>
    </row>
    <row r="3530" spans="1:5" x14ac:dyDescent="0.25">
      <c r="A3530" s="33">
        <v>43825</v>
      </c>
      <c r="E3530">
        <v>256.55</v>
      </c>
    </row>
    <row r="3531" spans="1:5" x14ac:dyDescent="0.25">
      <c r="A3531" s="33">
        <v>43826</v>
      </c>
      <c r="E3531">
        <v>263.45</v>
      </c>
    </row>
    <row r="3532" spans="1:5" x14ac:dyDescent="0.25">
      <c r="A3532" s="33">
        <v>43829</v>
      </c>
      <c r="E3532">
        <v>272.77999999999997</v>
      </c>
    </row>
    <row r="3533" spans="1:5" x14ac:dyDescent="0.25">
      <c r="A3533" s="33">
        <v>43830</v>
      </c>
      <c r="E3533">
        <v>260.93</v>
      </c>
    </row>
    <row r="3534" spans="1:5" x14ac:dyDescent="0.25">
      <c r="A3534" s="33">
        <v>43832</v>
      </c>
      <c r="E3534">
        <v>250.49</v>
      </c>
    </row>
    <row r="3535" spans="1:5" x14ac:dyDescent="0.25">
      <c r="A3535" s="33">
        <v>43833</v>
      </c>
      <c r="E3535">
        <v>262.57</v>
      </c>
    </row>
    <row r="3536" spans="1:5" x14ac:dyDescent="0.25">
      <c r="A3536" s="33">
        <v>43836</v>
      </c>
      <c r="E3536">
        <v>260.67</v>
      </c>
    </row>
    <row r="3537" spans="1:5" x14ac:dyDescent="0.25">
      <c r="A3537" s="33">
        <v>43837</v>
      </c>
      <c r="E3537">
        <v>258.60000000000002</v>
      </c>
    </row>
    <row r="3538" spans="1:5" x14ac:dyDescent="0.25">
      <c r="A3538" s="33">
        <v>43838</v>
      </c>
      <c r="E3538">
        <v>251.82</v>
      </c>
    </row>
    <row r="3539" spans="1:5" x14ac:dyDescent="0.25">
      <c r="A3539" s="33">
        <v>43839</v>
      </c>
      <c r="E3539">
        <v>244.91</v>
      </c>
    </row>
    <row r="3540" spans="1:5" x14ac:dyDescent="0.25">
      <c r="A3540" s="33">
        <v>43840</v>
      </c>
      <c r="E3540">
        <v>243.77</v>
      </c>
    </row>
    <row r="3541" spans="1:5" x14ac:dyDescent="0.25">
      <c r="A3541" s="33">
        <v>43843</v>
      </c>
      <c r="E3541">
        <v>237.03</v>
      </c>
    </row>
    <row r="3542" spans="1:5" x14ac:dyDescent="0.25">
      <c r="A3542" s="33">
        <v>43844</v>
      </c>
      <c r="E3542">
        <v>236.09</v>
      </c>
    </row>
    <row r="3543" spans="1:5" x14ac:dyDescent="0.25">
      <c r="A3543" s="33">
        <v>43845</v>
      </c>
      <c r="E3543">
        <v>234.89</v>
      </c>
    </row>
    <row r="3544" spans="1:5" x14ac:dyDescent="0.25">
      <c r="A3544" s="33">
        <v>43846</v>
      </c>
      <c r="E3544">
        <v>228.67</v>
      </c>
    </row>
    <row r="3545" spans="1:5" x14ac:dyDescent="0.25">
      <c r="A3545" s="33">
        <v>43847</v>
      </c>
      <c r="E3545">
        <v>229.45</v>
      </c>
    </row>
    <row r="3546" spans="1:5" x14ac:dyDescent="0.25">
      <c r="A3546" s="33">
        <v>43851</v>
      </c>
      <c r="E3546">
        <v>231.66</v>
      </c>
    </row>
    <row r="3547" spans="1:5" x14ac:dyDescent="0.25">
      <c r="A3547" s="33">
        <v>43852</v>
      </c>
      <c r="E3547">
        <v>232.59</v>
      </c>
    </row>
    <row r="3548" spans="1:5" x14ac:dyDescent="0.25">
      <c r="A3548" s="33">
        <v>43853</v>
      </c>
      <c r="E3548">
        <v>232.31</v>
      </c>
    </row>
    <row r="3549" spans="1:5" x14ac:dyDescent="0.25">
      <c r="A3549" s="33">
        <v>43854</v>
      </c>
      <c r="E3549">
        <v>246.95</v>
      </c>
    </row>
    <row r="3550" spans="1:5" x14ac:dyDescent="0.25">
      <c r="A3550" s="33">
        <v>43857</v>
      </c>
      <c r="E3550">
        <v>269.74</v>
      </c>
    </row>
    <row r="3551" spans="1:5" x14ac:dyDescent="0.25">
      <c r="A3551" s="33">
        <v>43858</v>
      </c>
      <c r="E3551">
        <v>255.87</v>
      </c>
    </row>
    <row r="3552" spans="1:5" x14ac:dyDescent="0.25">
      <c r="A3552" s="33">
        <v>43859</v>
      </c>
      <c r="E3552">
        <v>254.76</v>
      </c>
    </row>
    <row r="3553" spans="1:5" x14ac:dyDescent="0.25">
      <c r="A3553" s="33">
        <v>43860</v>
      </c>
      <c r="E3553">
        <v>254.32</v>
      </c>
    </row>
    <row r="3554" spans="1:5" x14ac:dyDescent="0.25">
      <c r="A3554" s="33">
        <v>43861</v>
      </c>
      <c r="E3554">
        <v>280.27999999999997</v>
      </c>
    </row>
    <row r="3555" spans="1:5" x14ac:dyDescent="0.25">
      <c r="A3555" s="33">
        <v>43864</v>
      </c>
      <c r="E3555">
        <v>271.56</v>
      </c>
    </row>
    <row r="3556" spans="1:5" x14ac:dyDescent="0.25">
      <c r="A3556" s="33">
        <v>43865</v>
      </c>
      <c r="E3556">
        <v>255.15</v>
      </c>
    </row>
    <row r="3557" spans="1:5" x14ac:dyDescent="0.25">
      <c r="A3557" s="33">
        <v>43866</v>
      </c>
      <c r="E3557">
        <v>247.59</v>
      </c>
    </row>
    <row r="3558" spans="1:5" x14ac:dyDescent="0.25">
      <c r="A3558" s="33">
        <v>43867</v>
      </c>
      <c r="E3558">
        <v>243.57</v>
      </c>
    </row>
    <row r="3559" spans="1:5" x14ac:dyDescent="0.25">
      <c r="A3559" s="33">
        <v>43868</v>
      </c>
      <c r="E3559">
        <v>247.73</v>
      </c>
    </row>
    <row r="3560" spans="1:5" x14ac:dyDescent="0.25">
      <c r="A3560" s="33">
        <v>43871</v>
      </c>
      <c r="E3560">
        <v>245.19</v>
      </c>
    </row>
    <row r="3561" spans="1:5" x14ac:dyDescent="0.25">
      <c r="A3561" s="33">
        <v>43872</v>
      </c>
      <c r="E3561">
        <v>243.6</v>
      </c>
    </row>
    <row r="3562" spans="1:5" x14ac:dyDescent="0.25">
      <c r="A3562" s="33">
        <v>43873</v>
      </c>
      <c r="E3562">
        <v>231.79</v>
      </c>
    </row>
    <row r="3563" spans="1:5" x14ac:dyDescent="0.25">
      <c r="A3563" s="33">
        <v>43874</v>
      </c>
      <c r="E3563">
        <v>236.7</v>
      </c>
    </row>
    <row r="3564" spans="1:5" x14ac:dyDescent="0.25">
      <c r="A3564" s="33">
        <v>43875</v>
      </c>
      <c r="E3564">
        <v>234.01</v>
      </c>
    </row>
    <row r="3565" spans="1:5" x14ac:dyDescent="0.25">
      <c r="A3565" s="33">
        <v>43879</v>
      </c>
      <c r="E3565">
        <v>238.46</v>
      </c>
    </row>
    <row r="3566" spans="1:5" x14ac:dyDescent="0.25">
      <c r="A3566" s="33">
        <v>43880</v>
      </c>
      <c r="E3566">
        <v>235.27</v>
      </c>
    </row>
    <row r="3567" spans="1:5" x14ac:dyDescent="0.25">
      <c r="A3567" s="33">
        <v>43881</v>
      </c>
      <c r="E3567">
        <v>243.33</v>
      </c>
    </row>
    <row r="3568" spans="1:5" x14ac:dyDescent="0.25">
      <c r="A3568" s="33">
        <v>43882</v>
      </c>
      <c r="E3568">
        <v>259.29000000000002</v>
      </c>
    </row>
    <row r="3569" spans="1:5" x14ac:dyDescent="0.25">
      <c r="A3569" s="33">
        <v>43885</v>
      </c>
      <c r="E3569">
        <v>302.63</v>
      </c>
    </row>
    <row r="3570" spans="1:5" x14ac:dyDescent="0.25">
      <c r="A3570" s="33">
        <v>43886</v>
      </c>
      <c r="E3570">
        <v>334.94</v>
      </c>
    </row>
    <row r="3571" spans="1:5" x14ac:dyDescent="0.25">
      <c r="A3571" s="33">
        <v>43887</v>
      </c>
      <c r="E3571">
        <v>329.62</v>
      </c>
    </row>
    <row r="3572" spans="1:5" x14ac:dyDescent="0.25">
      <c r="A3572" s="33">
        <v>43888</v>
      </c>
      <c r="E3572">
        <v>374.92</v>
      </c>
    </row>
    <row r="3573" spans="1:5" x14ac:dyDescent="0.25">
      <c r="A3573" s="33">
        <v>43889</v>
      </c>
      <c r="E3573">
        <v>418.28</v>
      </c>
    </row>
    <row r="3574" spans="1:5" x14ac:dyDescent="0.25">
      <c r="A3574" s="33">
        <v>43892</v>
      </c>
      <c r="E3574">
        <v>384.35</v>
      </c>
    </row>
    <row r="3575" spans="1:5" x14ac:dyDescent="0.25">
      <c r="A3575" s="33">
        <v>43893</v>
      </c>
      <c r="E3575">
        <v>425.36</v>
      </c>
    </row>
    <row r="3576" spans="1:5" x14ac:dyDescent="0.25">
      <c r="A3576" s="33">
        <v>43894</v>
      </c>
      <c r="E3576">
        <v>402.48</v>
      </c>
    </row>
    <row r="3577" spans="1:5" x14ac:dyDescent="0.25">
      <c r="A3577" s="33">
        <v>43895</v>
      </c>
      <c r="E3577">
        <v>470.52</v>
      </c>
    </row>
    <row r="3578" spans="1:5" x14ac:dyDescent="0.25">
      <c r="A3578" s="33">
        <v>43896</v>
      </c>
      <c r="E3578">
        <v>515.78</v>
      </c>
    </row>
    <row r="3579" spans="1:5" x14ac:dyDescent="0.25">
      <c r="A3579" s="33">
        <v>43899</v>
      </c>
      <c r="E3579">
        <v>630.97</v>
      </c>
    </row>
    <row r="3580" spans="1:5" x14ac:dyDescent="0.25">
      <c r="A3580" s="33">
        <v>43900</v>
      </c>
      <c r="E3580">
        <v>594.01</v>
      </c>
    </row>
    <row r="3581" spans="1:5" x14ac:dyDescent="0.25">
      <c r="A3581" s="33">
        <v>43901</v>
      </c>
      <c r="E3581">
        <v>665.74</v>
      </c>
    </row>
    <row r="3582" spans="1:5" x14ac:dyDescent="0.25">
      <c r="A3582" s="33">
        <v>43902</v>
      </c>
      <c r="E3582">
        <v>811.82</v>
      </c>
    </row>
    <row r="3583" spans="1:5" x14ac:dyDescent="0.25">
      <c r="A3583" s="33">
        <v>43903</v>
      </c>
      <c r="E3583">
        <v>748.02</v>
      </c>
    </row>
    <row r="3584" spans="1:5" x14ac:dyDescent="0.25">
      <c r="A3584" s="33">
        <v>43906</v>
      </c>
      <c r="E3584">
        <v>1059.53</v>
      </c>
    </row>
    <row r="3585" spans="1:5" x14ac:dyDescent="0.25">
      <c r="A3585" s="33">
        <v>43907</v>
      </c>
      <c r="E3585">
        <v>1024.19</v>
      </c>
    </row>
    <row r="3586" spans="1:5" x14ac:dyDescent="0.25">
      <c r="A3586" s="33">
        <v>43908</v>
      </c>
      <c r="E3586">
        <v>1229.4000000000001</v>
      </c>
    </row>
    <row r="3587" spans="1:5" x14ac:dyDescent="0.25">
      <c r="A3587" s="33">
        <v>43909</v>
      </c>
      <c r="E3587">
        <v>1042</v>
      </c>
    </row>
    <row r="3588" spans="1:5" x14ac:dyDescent="0.25">
      <c r="A3588" s="33">
        <v>43910</v>
      </c>
      <c r="E3588">
        <v>1058.55</v>
      </c>
    </row>
    <row r="3589" spans="1:5" x14ac:dyDescent="0.25">
      <c r="A3589" s="33">
        <v>43913</v>
      </c>
      <c r="E3589">
        <v>881.61</v>
      </c>
    </row>
    <row r="3590" spans="1:5" x14ac:dyDescent="0.25">
      <c r="A3590" s="33">
        <v>43914</v>
      </c>
      <c r="E3590">
        <v>816.53</v>
      </c>
    </row>
    <row r="3591" spans="1:5" x14ac:dyDescent="0.25">
      <c r="A3591" s="33">
        <v>43915</v>
      </c>
      <c r="E3591">
        <v>872.54</v>
      </c>
    </row>
    <row r="3592" spans="1:5" x14ac:dyDescent="0.25">
      <c r="A3592" s="33">
        <v>43916</v>
      </c>
      <c r="E3592">
        <v>801.57</v>
      </c>
    </row>
    <row r="3593" spans="1:5" x14ac:dyDescent="0.25">
      <c r="A3593" s="33">
        <v>43917</v>
      </c>
      <c r="E3593">
        <v>867.46</v>
      </c>
    </row>
    <row r="3594" spans="1:5" x14ac:dyDescent="0.25">
      <c r="A3594" s="33">
        <v>43920</v>
      </c>
      <c r="E3594">
        <v>847.62</v>
      </c>
    </row>
    <row r="3595" spans="1:5" x14ac:dyDescent="0.25">
      <c r="A3595" s="33">
        <v>43921</v>
      </c>
      <c r="E3595">
        <v>800.44</v>
      </c>
    </row>
    <row r="3596" spans="1:5" x14ac:dyDescent="0.25">
      <c r="A3596" s="33">
        <v>43922</v>
      </c>
      <c r="E3596">
        <v>870.73</v>
      </c>
    </row>
    <row r="3597" spans="1:5" x14ac:dyDescent="0.25">
      <c r="A3597" s="33">
        <v>43923</v>
      </c>
      <c r="E3597">
        <v>823.97</v>
      </c>
    </row>
    <row r="3598" spans="1:5" x14ac:dyDescent="0.25">
      <c r="A3598" s="33">
        <v>43924</v>
      </c>
      <c r="E3598">
        <v>785.94</v>
      </c>
    </row>
    <row r="3599" spans="1:5" x14ac:dyDescent="0.25">
      <c r="A3599" s="33">
        <v>43927</v>
      </c>
      <c r="E3599">
        <v>728.37</v>
      </c>
    </row>
    <row r="3600" spans="1:5" x14ac:dyDescent="0.25">
      <c r="A3600" s="33">
        <v>43928</v>
      </c>
      <c r="E3600">
        <v>745.28</v>
      </c>
    </row>
    <row r="3601" spans="1:5" x14ac:dyDescent="0.25">
      <c r="A3601" s="33">
        <v>43929</v>
      </c>
      <c r="E3601">
        <v>733.9</v>
      </c>
    </row>
    <row r="3602" spans="1:5" x14ac:dyDescent="0.25">
      <c r="A3602" s="33">
        <v>43930</v>
      </c>
      <c r="E3602">
        <v>720.26</v>
      </c>
    </row>
    <row r="3603" spans="1:5" x14ac:dyDescent="0.25">
      <c r="A3603" s="33">
        <v>43934</v>
      </c>
      <c r="E3603">
        <v>706.87</v>
      </c>
    </row>
    <row r="3604" spans="1:5" x14ac:dyDescent="0.25">
      <c r="A3604" s="33">
        <v>43935</v>
      </c>
      <c r="E3604">
        <v>647.4</v>
      </c>
    </row>
    <row r="3605" spans="1:5" x14ac:dyDescent="0.25">
      <c r="A3605" s="33">
        <v>43936</v>
      </c>
      <c r="E3605">
        <v>701.52</v>
      </c>
    </row>
    <row r="3606" spans="1:5" x14ac:dyDescent="0.25">
      <c r="A3606" s="33">
        <v>43937</v>
      </c>
      <c r="E3606">
        <v>707.13</v>
      </c>
    </row>
    <row r="3607" spans="1:5" x14ac:dyDescent="0.25">
      <c r="A3607" s="33">
        <v>43938</v>
      </c>
      <c r="E3607">
        <v>674.9</v>
      </c>
    </row>
    <row r="3608" spans="1:5" x14ac:dyDescent="0.25">
      <c r="A3608" s="33">
        <v>43941</v>
      </c>
      <c r="E3608">
        <v>740.52</v>
      </c>
    </row>
    <row r="3609" spans="1:5" x14ac:dyDescent="0.25">
      <c r="A3609" s="33">
        <v>43942</v>
      </c>
      <c r="E3609">
        <v>801.42</v>
      </c>
    </row>
    <row r="3610" spans="1:5" x14ac:dyDescent="0.25">
      <c r="A3610" s="33">
        <v>43943</v>
      </c>
      <c r="E3610">
        <v>763.6</v>
      </c>
    </row>
    <row r="3611" spans="1:5" x14ac:dyDescent="0.25">
      <c r="A3611" s="33">
        <v>43944</v>
      </c>
      <c r="E3611">
        <v>760.26</v>
      </c>
    </row>
    <row r="3612" spans="1:5" x14ac:dyDescent="0.25">
      <c r="A3612" s="33">
        <v>43945</v>
      </c>
      <c r="E3612">
        <v>722.05</v>
      </c>
    </row>
    <row r="3613" spans="1:5" x14ac:dyDescent="0.25">
      <c r="A3613" s="33">
        <v>43948</v>
      </c>
      <c r="E3613">
        <v>666.04</v>
      </c>
    </row>
    <row r="3614" spans="1:5" x14ac:dyDescent="0.25">
      <c r="A3614" s="33">
        <v>43949</v>
      </c>
      <c r="E3614">
        <v>676.17</v>
      </c>
    </row>
    <row r="3615" spans="1:5" x14ac:dyDescent="0.25">
      <c r="A3615" s="33">
        <v>43950</v>
      </c>
      <c r="E3615">
        <v>633.75</v>
      </c>
    </row>
    <row r="3616" spans="1:5" x14ac:dyDescent="0.25">
      <c r="A3616" s="33">
        <v>43951</v>
      </c>
      <c r="E3616">
        <v>657.17</v>
      </c>
    </row>
    <row r="3617" spans="1:5" x14ac:dyDescent="0.25">
      <c r="A3617" s="33">
        <v>43952</v>
      </c>
      <c r="E3617">
        <v>714.12</v>
      </c>
    </row>
    <row r="3618" spans="1:5" x14ac:dyDescent="0.25">
      <c r="A3618" s="33">
        <v>43955</v>
      </c>
      <c r="E3618">
        <v>698.37</v>
      </c>
    </row>
    <row r="3619" spans="1:5" x14ac:dyDescent="0.25">
      <c r="A3619" s="33">
        <v>43956</v>
      </c>
      <c r="E3619">
        <v>669.48</v>
      </c>
    </row>
    <row r="3620" spans="1:5" x14ac:dyDescent="0.25">
      <c r="A3620" s="33">
        <v>43957</v>
      </c>
      <c r="E3620">
        <v>675.49</v>
      </c>
    </row>
    <row r="3621" spans="1:5" x14ac:dyDescent="0.25">
      <c r="A3621" s="33">
        <v>43958</v>
      </c>
      <c r="E3621">
        <v>652.54999999999995</v>
      </c>
    </row>
    <row r="3622" spans="1:5" x14ac:dyDescent="0.25">
      <c r="A3622" s="33">
        <v>43959</v>
      </c>
      <c r="E3622">
        <v>606.72</v>
      </c>
    </row>
    <row r="3623" spans="1:5" x14ac:dyDescent="0.25">
      <c r="A3623" s="33">
        <v>43962</v>
      </c>
      <c r="E3623">
        <v>565.80999999999995</v>
      </c>
    </row>
    <row r="3624" spans="1:5" x14ac:dyDescent="0.25">
      <c r="A3624" s="33">
        <v>43963</v>
      </c>
      <c r="E3624">
        <v>615.41</v>
      </c>
    </row>
    <row r="3625" spans="1:5" x14ac:dyDescent="0.25">
      <c r="A3625" s="33">
        <v>43964</v>
      </c>
      <c r="E3625">
        <v>689.23</v>
      </c>
    </row>
    <row r="3626" spans="1:5" x14ac:dyDescent="0.25">
      <c r="A3626" s="33">
        <v>43965</v>
      </c>
      <c r="E3626">
        <v>657.35</v>
      </c>
    </row>
    <row r="3627" spans="1:5" x14ac:dyDescent="0.25">
      <c r="A3627" s="33">
        <v>43966</v>
      </c>
      <c r="E3627">
        <v>637.52</v>
      </c>
    </row>
    <row r="3628" spans="1:5" x14ac:dyDescent="0.25">
      <c r="A3628" s="33">
        <v>43969</v>
      </c>
      <c r="E3628">
        <v>593.41</v>
      </c>
    </row>
    <row r="3629" spans="1:5" x14ac:dyDescent="0.25">
      <c r="A3629" s="33">
        <v>43970</v>
      </c>
      <c r="E3629">
        <v>618.77</v>
      </c>
    </row>
    <row r="3630" spans="1:5" x14ac:dyDescent="0.25">
      <c r="A3630" s="33">
        <v>43971</v>
      </c>
      <c r="E3630">
        <v>588.34</v>
      </c>
    </row>
    <row r="3631" spans="1:5" x14ac:dyDescent="0.25">
      <c r="A3631" s="33">
        <v>43972</v>
      </c>
      <c r="E3631">
        <v>599.89</v>
      </c>
    </row>
    <row r="3632" spans="1:5" x14ac:dyDescent="0.25">
      <c r="A3632" s="33">
        <v>43973</v>
      </c>
      <c r="E3632">
        <v>596.69000000000005</v>
      </c>
    </row>
    <row r="3633" spans="1:5" x14ac:dyDescent="0.25">
      <c r="A3633" s="33">
        <v>43977</v>
      </c>
      <c r="E3633">
        <v>589.13</v>
      </c>
    </row>
    <row r="3634" spans="1:5" x14ac:dyDescent="0.25">
      <c r="A3634" s="33">
        <v>43978</v>
      </c>
      <c r="E3634">
        <v>576.08000000000004</v>
      </c>
    </row>
    <row r="3635" spans="1:5" x14ac:dyDescent="0.25">
      <c r="A3635" s="33">
        <v>43979</v>
      </c>
      <c r="E3635">
        <v>597.63</v>
      </c>
    </row>
    <row r="3636" spans="1:5" x14ac:dyDescent="0.25">
      <c r="A3636" s="33">
        <v>43980</v>
      </c>
      <c r="E3636">
        <v>580.5</v>
      </c>
    </row>
    <row r="3637" spans="1:5" x14ac:dyDescent="0.25">
      <c r="A3637" s="33">
        <v>43983</v>
      </c>
      <c r="E3637">
        <v>580.86</v>
      </c>
    </row>
    <row r="3638" spans="1:5" x14ac:dyDescent="0.25">
      <c r="A3638" s="33">
        <v>43984</v>
      </c>
      <c r="E3638">
        <v>566.46</v>
      </c>
    </row>
    <row r="3639" spans="1:5" x14ac:dyDescent="0.25">
      <c r="A3639" s="33">
        <v>43985</v>
      </c>
      <c r="E3639">
        <v>539.75</v>
      </c>
    </row>
    <row r="3640" spans="1:5" x14ac:dyDescent="0.25">
      <c r="A3640" s="33">
        <v>43986</v>
      </c>
      <c r="E3640">
        <v>539.49</v>
      </c>
    </row>
    <row r="3641" spans="1:5" x14ac:dyDescent="0.25">
      <c r="A3641" s="33">
        <v>43987</v>
      </c>
      <c r="E3641">
        <v>508.34</v>
      </c>
    </row>
    <row r="3642" spans="1:5" x14ac:dyDescent="0.25">
      <c r="A3642" s="33">
        <v>43990</v>
      </c>
      <c r="E3642">
        <v>519.58000000000004</v>
      </c>
    </row>
    <row r="3643" spans="1:5" x14ac:dyDescent="0.25">
      <c r="A3643" s="33">
        <v>43991</v>
      </c>
      <c r="E3643">
        <v>544.91999999999996</v>
      </c>
    </row>
    <row r="3644" spans="1:5" x14ac:dyDescent="0.25">
      <c r="A3644" s="33">
        <v>43992</v>
      </c>
      <c r="E3644">
        <v>536.5</v>
      </c>
    </row>
    <row r="3645" spans="1:5" x14ac:dyDescent="0.25">
      <c r="A3645" s="33">
        <v>43993</v>
      </c>
      <c r="E3645">
        <v>720.43</v>
      </c>
    </row>
    <row r="3646" spans="1:5" x14ac:dyDescent="0.25">
      <c r="A3646" s="33">
        <v>43994</v>
      </c>
      <c r="E3646">
        <v>674.17</v>
      </c>
    </row>
    <row r="3647" spans="1:5" x14ac:dyDescent="0.25">
      <c r="A3647" s="33">
        <v>43997</v>
      </c>
      <c r="E3647">
        <v>664.05</v>
      </c>
    </row>
    <row r="3648" spans="1:5" x14ac:dyDescent="0.25">
      <c r="A3648" s="33">
        <v>43998</v>
      </c>
      <c r="E3648">
        <v>649.99</v>
      </c>
    </row>
    <row r="3649" spans="1:5" x14ac:dyDescent="0.25">
      <c r="A3649" s="33">
        <v>43999</v>
      </c>
      <c r="E3649">
        <v>646.95000000000005</v>
      </c>
    </row>
    <row r="3650" spans="1:5" x14ac:dyDescent="0.25">
      <c r="A3650" s="33">
        <v>44000</v>
      </c>
      <c r="E3650">
        <v>637.33000000000004</v>
      </c>
    </row>
    <row r="3651" spans="1:5" x14ac:dyDescent="0.25">
      <c r="A3651" s="33">
        <v>44001</v>
      </c>
      <c r="E3651">
        <v>641.01</v>
      </c>
    </row>
    <row r="3652" spans="1:5" x14ac:dyDescent="0.25">
      <c r="A3652" s="33">
        <v>44004</v>
      </c>
      <c r="E3652">
        <v>614.42999999999995</v>
      </c>
    </row>
    <row r="3653" spans="1:5" x14ac:dyDescent="0.25">
      <c r="A3653" s="33">
        <v>44005</v>
      </c>
      <c r="E3653">
        <v>600.01</v>
      </c>
    </row>
    <row r="3654" spans="1:5" x14ac:dyDescent="0.25">
      <c r="A3654" s="33">
        <v>44006</v>
      </c>
      <c r="E3654">
        <v>638.96</v>
      </c>
    </row>
    <row r="3655" spans="1:5" x14ac:dyDescent="0.25">
      <c r="A3655" s="33">
        <v>44007</v>
      </c>
      <c r="E3655">
        <v>620.08000000000004</v>
      </c>
    </row>
    <row r="3656" spans="1:5" x14ac:dyDescent="0.25">
      <c r="A3656" s="33">
        <v>44008</v>
      </c>
      <c r="E3656">
        <v>651.32000000000005</v>
      </c>
    </row>
    <row r="3657" spans="1:5" x14ac:dyDescent="0.25">
      <c r="A3657" s="33">
        <v>44011</v>
      </c>
      <c r="E3657">
        <v>628.12</v>
      </c>
    </row>
    <row r="3658" spans="1:5" x14ac:dyDescent="0.25">
      <c r="A3658" s="33">
        <v>44012</v>
      </c>
      <c r="E3658">
        <v>588.79</v>
      </c>
    </row>
    <row r="3659" spans="1:5" x14ac:dyDescent="0.25">
      <c r="A3659" s="33">
        <v>44013</v>
      </c>
      <c r="E3659">
        <v>572.78</v>
      </c>
    </row>
    <row r="3660" spans="1:5" x14ac:dyDescent="0.25">
      <c r="A3660" s="33">
        <v>44014</v>
      </c>
      <c r="E3660">
        <v>562.79999999999995</v>
      </c>
    </row>
    <row r="3661" spans="1:5" x14ac:dyDescent="0.25">
      <c r="A3661" s="33">
        <v>44018</v>
      </c>
      <c r="E3661">
        <v>564.04</v>
      </c>
    </row>
    <row r="3662" spans="1:5" x14ac:dyDescent="0.25">
      <c r="A3662" s="33">
        <v>44019</v>
      </c>
      <c r="E3662">
        <v>581.79999999999995</v>
      </c>
    </row>
    <row r="3663" spans="1:5" x14ac:dyDescent="0.25">
      <c r="A3663" s="33">
        <v>44020</v>
      </c>
      <c r="E3663">
        <v>569.91999999999996</v>
      </c>
    </row>
    <row r="3664" spans="1:5" x14ac:dyDescent="0.25">
      <c r="A3664" s="33">
        <v>44021</v>
      </c>
      <c r="E3664">
        <v>578.16</v>
      </c>
    </row>
    <row r="3665" spans="1:5" x14ac:dyDescent="0.25">
      <c r="A3665" s="33">
        <v>44022</v>
      </c>
      <c r="E3665">
        <v>562.26</v>
      </c>
    </row>
    <row r="3666" spans="1:5" x14ac:dyDescent="0.25">
      <c r="A3666" s="33">
        <v>44025</v>
      </c>
      <c r="E3666">
        <v>610.37</v>
      </c>
    </row>
    <row r="3667" spans="1:5" x14ac:dyDescent="0.25">
      <c r="A3667" s="33">
        <v>44026</v>
      </c>
      <c r="E3667">
        <v>581.04999999999995</v>
      </c>
    </row>
    <row r="3668" spans="1:5" x14ac:dyDescent="0.25">
      <c r="A3668" s="33">
        <v>44027</v>
      </c>
      <c r="E3668">
        <v>563.71</v>
      </c>
    </row>
    <row r="3669" spans="1:5" x14ac:dyDescent="0.25">
      <c r="A3669" s="33">
        <v>44028</v>
      </c>
      <c r="E3669">
        <v>555.49</v>
      </c>
    </row>
    <row r="3670" spans="1:5" x14ac:dyDescent="0.25">
      <c r="A3670" s="33">
        <v>44029</v>
      </c>
      <c r="E3670">
        <v>534.96</v>
      </c>
    </row>
    <row r="3671" spans="1:5" x14ac:dyDescent="0.25">
      <c r="A3671" s="33">
        <v>44032</v>
      </c>
      <c r="E3671">
        <v>508.33</v>
      </c>
    </row>
    <row r="3672" spans="1:5" x14ac:dyDescent="0.25">
      <c r="A3672" s="33">
        <v>44033</v>
      </c>
      <c r="E3672">
        <v>515.30999999999995</v>
      </c>
    </row>
    <row r="3673" spans="1:5" x14ac:dyDescent="0.25">
      <c r="A3673" s="33">
        <v>44034</v>
      </c>
      <c r="E3673">
        <v>509.97</v>
      </c>
    </row>
    <row r="3674" spans="1:5" x14ac:dyDescent="0.25">
      <c r="A3674" s="33">
        <v>44035</v>
      </c>
      <c r="E3674">
        <v>529.72</v>
      </c>
    </row>
    <row r="3675" spans="1:5" x14ac:dyDescent="0.25">
      <c r="A3675" s="33">
        <v>44036</v>
      </c>
      <c r="E3675">
        <v>529.91</v>
      </c>
    </row>
    <row r="3676" spans="1:5" x14ac:dyDescent="0.25">
      <c r="A3676" s="33">
        <v>44039</v>
      </c>
      <c r="E3676">
        <v>512.25</v>
      </c>
    </row>
    <row r="3677" spans="1:5" x14ac:dyDescent="0.25">
      <c r="A3677" s="33">
        <v>44040</v>
      </c>
      <c r="E3677">
        <v>510.43</v>
      </c>
    </row>
    <row r="3678" spans="1:5" x14ac:dyDescent="0.25">
      <c r="A3678" s="33">
        <v>44041</v>
      </c>
      <c r="E3678">
        <v>499.43</v>
      </c>
    </row>
    <row r="3679" spans="1:5" x14ac:dyDescent="0.25">
      <c r="A3679" s="33">
        <v>44042</v>
      </c>
      <c r="E3679">
        <v>512.88</v>
      </c>
    </row>
    <row r="3680" spans="1:5" x14ac:dyDescent="0.25">
      <c r="A3680" s="33">
        <v>44043</v>
      </c>
      <c r="E3680">
        <v>501.56</v>
      </c>
    </row>
    <row r="3681" spans="1:5" x14ac:dyDescent="0.25">
      <c r="A3681" s="33">
        <v>44046</v>
      </c>
      <c r="E3681">
        <v>497.31</v>
      </c>
    </row>
    <row r="3682" spans="1:5" x14ac:dyDescent="0.25">
      <c r="A3682" s="33">
        <v>44047</v>
      </c>
      <c r="E3682">
        <v>483.3</v>
      </c>
    </row>
    <row r="3683" spans="1:5" x14ac:dyDescent="0.25">
      <c r="A3683" s="33">
        <v>44048</v>
      </c>
      <c r="E3683">
        <v>474.01</v>
      </c>
    </row>
    <row r="3684" spans="1:5" x14ac:dyDescent="0.25">
      <c r="A3684" s="33">
        <v>44049</v>
      </c>
      <c r="E3684">
        <v>468.72</v>
      </c>
    </row>
    <row r="3685" spans="1:5" x14ac:dyDescent="0.25">
      <c r="A3685" s="33">
        <v>44050</v>
      </c>
      <c r="E3685">
        <v>464.45</v>
      </c>
    </row>
    <row r="3686" spans="1:5" x14ac:dyDescent="0.25">
      <c r="A3686" s="33">
        <v>44053</v>
      </c>
      <c r="E3686">
        <v>451.97</v>
      </c>
    </row>
    <row r="3687" spans="1:5" x14ac:dyDescent="0.25">
      <c r="A3687" s="33">
        <v>44054</v>
      </c>
      <c r="E3687">
        <v>469.44</v>
      </c>
    </row>
    <row r="3688" spans="1:5" x14ac:dyDescent="0.25">
      <c r="A3688" s="33">
        <v>44055</v>
      </c>
      <c r="E3688">
        <v>446.78</v>
      </c>
    </row>
    <row r="3689" spans="1:5" x14ac:dyDescent="0.25">
      <c r="A3689" s="33">
        <v>44056</v>
      </c>
      <c r="E3689">
        <v>447.29</v>
      </c>
    </row>
    <row r="3690" spans="1:5" x14ac:dyDescent="0.25">
      <c r="A3690" s="33">
        <v>44057</v>
      </c>
      <c r="E3690">
        <v>449.29</v>
      </c>
    </row>
    <row r="3691" spans="1:5" x14ac:dyDescent="0.25">
      <c r="A3691" s="33">
        <v>44060</v>
      </c>
      <c r="E3691">
        <v>429.44</v>
      </c>
    </row>
    <row r="3692" spans="1:5" x14ac:dyDescent="0.25">
      <c r="A3692" s="33">
        <v>44061</v>
      </c>
      <c r="E3692">
        <v>424.87</v>
      </c>
    </row>
    <row r="3693" spans="1:5" x14ac:dyDescent="0.25">
      <c r="A3693" s="33">
        <v>44062</v>
      </c>
      <c r="E3693">
        <v>434</v>
      </c>
    </row>
    <row r="3694" spans="1:5" x14ac:dyDescent="0.25">
      <c r="A3694" s="33">
        <v>44063</v>
      </c>
      <c r="E3694">
        <v>429.21</v>
      </c>
    </row>
    <row r="3695" spans="1:5" x14ac:dyDescent="0.25">
      <c r="A3695" s="33">
        <v>44064</v>
      </c>
      <c r="E3695">
        <v>430.8</v>
      </c>
    </row>
    <row r="3696" spans="1:5" x14ac:dyDescent="0.25">
      <c r="A3696" s="33">
        <v>44067</v>
      </c>
      <c r="E3696">
        <v>431.11</v>
      </c>
    </row>
    <row r="3697" spans="1:5" x14ac:dyDescent="0.25">
      <c r="A3697" s="33">
        <v>44068</v>
      </c>
      <c r="E3697">
        <v>427.25</v>
      </c>
    </row>
    <row r="3698" spans="1:5" x14ac:dyDescent="0.25">
      <c r="A3698" s="33">
        <v>44069</v>
      </c>
      <c r="E3698">
        <v>436.93</v>
      </c>
    </row>
    <row r="3699" spans="1:5" x14ac:dyDescent="0.25">
      <c r="A3699" s="33">
        <v>44070</v>
      </c>
      <c r="E3699">
        <v>448.18</v>
      </c>
    </row>
    <row r="3700" spans="1:5" x14ac:dyDescent="0.25">
      <c r="A3700" s="33">
        <v>44071</v>
      </c>
      <c r="E3700">
        <v>446.92</v>
      </c>
    </row>
    <row r="3701" spans="1:5" x14ac:dyDescent="0.25">
      <c r="A3701" s="33">
        <v>44074</v>
      </c>
      <c r="E3701">
        <v>468.22</v>
      </c>
    </row>
    <row r="3702" spans="1:5" x14ac:dyDescent="0.25">
      <c r="A3702" s="33">
        <v>44075</v>
      </c>
      <c r="E3702">
        <v>478.89</v>
      </c>
    </row>
    <row r="3703" spans="1:5" x14ac:dyDescent="0.25">
      <c r="A3703" s="33">
        <v>44076</v>
      </c>
      <c r="E3703">
        <v>492.37</v>
      </c>
    </row>
    <row r="3704" spans="1:5" x14ac:dyDescent="0.25">
      <c r="A3704" s="33">
        <v>44077</v>
      </c>
      <c r="E3704">
        <v>563.86</v>
      </c>
    </row>
    <row r="3705" spans="1:5" x14ac:dyDescent="0.25">
      <c r="A3705" s="33">
        <v>44078</v>
      </c>
      <c r="E3705">
        <v>510.11</v>
      </c>
    </row>
    <row r="3706" spans="1:5" x14ac:dyDescent="0.25">
      <c r="A3706" s="33">
        <v>44082</v>
      </c>
      <c r="E3706">
        <v>500.52</v>
      </c>
    </row>
    <row r="3707" spans="1:5" x14ac:dyDescent="0.25">
      <c r="A3707" s="33">
        <v>44083</v>
      </c>
      <c r="E3707">
        <v>469.42</v>
      </c>
    </row>
    <row r="3708" spans="1:5" x14ac:dyDescent="0.25">
      <c r="A3708" s="33">
        <v>44084</v>
      </c>
      <c r="E3708">
        <v>476.26</v>
      </c>
    </row>
    <row r="3709" spans="1:5" x14ac:dyDescent="0.25">
      <c r="A3709" s="33">
        <v>44085</v>
      </c>
      <c r="E3709">
        <v>450.97</v>
      </c>
    </row>
    <row r="3710" spans="1:5" x14ac:dyDescent="0.25">
      <c r="A3710" s="33">
        <v>44088</v>
      </c>
      <c r="E3710">
        <v>441.99</v>
      </c>
    </row>
    <row r="3711" spans="1:5" x14ac:dyDescent="0.25">
      <c r="A3711" s="33">
        <v>44089</v>
      </c>
      <c r="E3711">
        <v>442.5</v>
      </c>
    </row>
    <row r="3712" spans="1:5" x14ac:dyDescent="0.25">
      <c r="A3712" s="33">
        <v>44090</v>
      </c>
      <c r="E3712">
        <v>435.65</v>
      </c>
    </row>
    <row r="3713" spans="1:5" x14ac:dyDescent="0.25">
      <c r="A3713" s="33">
        <v>44091</v>
      </c>
      <c r="E3713">
        <v>430.68</v>
      </c>
    </row>
    <row r="3714" spans="1:5" x14ac:dyDescent="0.25">
      <c r="A3714" s="33">
        <v>44092</v>
      </c>
      <c r="E3714">
        <v>430.33</v>
      </c>
    </row>
    <row r="3715" spans="1:5" x14ac:dyDescent="0.25">
      <c r="A3715" s="33">
        <v>44095</v>
      </c>
      <c r="E3715">
        <v>444.67</v>
      </c>
    </row>
    <row r="3716" spans="1:5" x14ac:dyDescent="0.25">
      <c r="A3716" s="33">
        <v>44096</v>
      </c>
      <c r="E3716">
        <v>444.55</v>
      </c>
    </row>
    <row r="3717" spans="1:5" x14ac:dyDescent="0.25">
      <c r="A3717" s="33">
        <v>44097</v>
      </c>
      <c r="E3717">
        <v>468.15</v>
      </c>
    </row>
    <row r="3718" spans="1:5" x14ac:dyDescent="0.25">
      <c r="A3718" s="33">
        <v>44098</v>
      </c>
      <c r="E3718">
        <v>464.57</v>
      </c>
    </row>
    <row r="3719" spans="1:5" x14ac:dyDescent="0.25">
      <c r="A3719" s="33">
        <v>44099</v>
      </c>
      <c r="E3719">
        <v>449.57</v>
      </c>
    </row>
    <row r="3720" spans="1:5" x14ac:dyDescent="0.25">
      <c r="A3720" s="33">
        <v>44102</v>
      </c>
      <c r="E3720">
        <v>448.6</v>
      </c>
    </row>
    <row r="3721" spans="1:5" x14ac:dyDescent="0.25">
      <c r="A3721" s="33">
        <v>44103</v>
      </c>
      <c r="E3721">
        <v>438.94</v>
      </c>
    </row>
    <row r="3722" spans="1:5" x14ac:dyDescent="0.25">
      <c r="A3722" s="33">
        <v>44104</v>
      </c>
      <c r="E3722">
        <v>438.46</v>
      </c>
    </row>
    <row r="3723" spans="1:5" x14ac:dyDescent="0.25">
      <c r="A3723" s="33">
        <v>44105</v>
      </c>
      <c r="E3723">
        <v>444.88</v>
      </c>
    </row>
    <row r="3724" spans="1:5" x14ac:dyDescent="0.25">
      <c r="A3724" s="33">
        <v>44106</v>
      </c>
      <c r="E3724">
        <v>451.08</v>
      </c>
    </row>
    <row r="3725" spans="1:5" x14ac:dyDescent="0.25">
      <c r="A3725" s="33">
        <v>44109</v>
      </c>
      <c r="E3725">
        <v>440.91</v>
      </c>
    </row>
    <row r="3726" spans="1:5" x14ac:dyDescent="0.25">
      <c r="A3726" s="33">
        <v>44110</v>
      </c>
      <c r="E3726">
        <v>448.66</v>
      </c>
    </row>
    <row r="3727" spans="1:5" x14ac:dyDescent="0.25">
      <c r="A3727" s="33">
        <v>44111</v>
      </c>
      <c r="E3727">
        <v>432.58</v>
      </c>
    </row>
    <row r="3728" spans="1:5" x14ac:dyDescent="0.25">
      <c r="A3728" s="33">
        <v>44112</v>
      </c>
      <c r="E3728">
        <v>415.84</v>
      </c>
    </row>
    <row r="3729" spans="1:5" x14ac:dyDescent="0.25">
      <c r="A3729" s="33">
        <v>44113</v>
      </c>
      <c r="E3729">
        <v>394.09</v>
      </c>
    </row>
    <row r="3730" spans="1:5" x14ac:dyDescent="0.25">
      <c r="A3730" s="33">
        <v>44116</v>
      </c>
      <c r="E3730">
        <v>386.2</v>
      </c>
    </row>
    <row r="3731" spans="1:5" x14ac:dyDescent="0.25">
      <c r="A3731" s="33">
        <v>44117</v>
      </c>
      <c r="E3731">
        <v>389.28</v>
      </c>
    </row>
    <row r="3732" spans="1:5" x14ac:dyDescent="0.25">
      <c r="A3732" s="33">
        <v>44118</v>
      </c>
      <c r="E3732">
        <v>384.69</v>
      </c>
    </row>
    <row r="3733" spans="1:5" x14ac:dyDescent="0.25">
      <c r="A3733" s="33">
        <v>44119</v>
      </c>
      <c r="E3733">
        <v>390.52</v>
      </c>
    </row>
    <row r="3734" spans="1:5" x14ac:dyDescent="0.25">
      <c r="A3734" s="33">
        <v>44120</v>
      </c>
      <c r="E3734">
        <v>391.3</v>
      </c>
    </row>
    <row r="3735" spans="1:5" x14ac:dyDescent="0.25">
      <c r="A3735" s="33">
        <v>44123</v>
      </c>
      <c r="E3735">
        <v>411.76</v>
      </c>
    </row>
    <row r="3736" spans="1:5" x14ac:dyDescent="0.25">
      <c r="A3736" s="33">
        <v>44124</v>
      </c>
      <c r="E3736">
        <v>410.24</v>
      </c>
    </row>
    <row r="3737" spans="1:5" x14ac:dyDescent="0.25">
      <c r="A3737" s="33">
        <v>44125</v>
      </c>
      <c r="E3737">
        <v>401.34</v>
      </c>
    </row>
    <row r="3738" spans="1:5" x14ac:dyDescent="0.25">
      <c r="A3738" s="33">
        <v>44126</v>
      </c>
      <c r="E3738">
        <v>392.11</v>
      </c>
    </row>
    <row r="3739" spans="1:5" x14ac:dyDescent="0.25">
      <c r="A3739" s="33">
        <v>44127</v>
      </c>
      <c r="E3739">
        <v>392.08</v>
      </c>
    </row>
    <row r="3740" spans="1:5" x14ac:dyDescent="0.25">
      <c r="A3740" s="33">
        <v>44130</v>
      </c>
      <c r="E3740">
        <v>429.52</v>
      </c>
    </row>
    <row r="3741" spans="1:5" x14ac:dyDescent="0.25">
      <c r="A3741" s="33">
        <v>44131</v>
      </c>
      <c r="E3741">
        <v>426.85</v>
      </c>
    </row>
    <row r="3742" spans="1:5" x14ac:dyDescent="0.25">
      <c r="A3742" s="33">
        <v>44132</v>
      </c>
      <c r="E3742">
        <v>484.95</v>
      </c>
    </row>
    <row r="3743" spans="1:5" x14ac:dyDescent="0.25">
      <c r="A3743" s="33">
        <v>44133</v>
      </c>
      <c r="E3743">
        <v>444.72</v>
      </c>
    </row>
    <row r="3744" spans="1:5" x14ac:dyDescent="0.25">
      <c r="A3744" s="33">
        <v>44134</v>
      </c>
      <c r="E3744">
        <v>473.71</v>
      </c>
    </row>
    <row r="3745" spans="1:5" x14ac:dyDescent="0.25">
      <c r="A3745" s="33">
        <v>44137</v>
      </c>
      <c r="E3745">
        <v>459.29</v>
      </c>
    </row>
    <row r="3746" spans="1:5" x14ac:dyDescent="0.25">
      <c r="A3746" s="33">
        <v>44138</v>
      </c>
      <c r="E3746">
        <v>432.22</v>
      </c>
    </row>
    <row r="3747" spans="1:5" x14ac:dyDescent="0.25">
      <c r="A3747" s="33">
        <v>44139</v>
      </c>
      <c r="E3747">
        <v>397.47</v>
      </c>
    </row>
    <row r="3748" spans="1:5" x14ac:dyDescent="0.25">
      <c r="A3748" s="33">
        <v>44140</v>
      </c>
      <c r="E3748">
        <v>391.54</v>
      </c>
    </row>
    <row r="3749" spans="1:5" x14ac:dyDescent="0.25">
      <c r="A3749" s="33">
        <v>44141</v>
      </c>
      <c r="E3749">
        <v>364.69</v>
      </c>
    </row>
    <row r="3750" spans="1:5" x14ac:dyDescent="0.25">
      <c r="A3750" s="33">
        <v>44144</v>
      </c>
      <c r="E3750">
        <v>345.56</v>
      </c>
    </row>
    <row r="3751" spans="1:5" x14ac:dyDescent="0.25">
      <c r="A3751" s="33">
        <v>44145</v>
      </c>
      <c r="E3751">
        <v>348.04</v>
      </c>
    </row>
    <row r="3752" spans="1:5" x14ac:dyDescent="0.25">
      <c r="A3752" s="33">
        <v>44146</v>
      </c>
      <c r="E3752">
        <v>337.28</v>
      </c>
    </row>
    <row r="3753" spans="1:5" x14ac:dyDescent="0.25">
      <c r="A3753" s="33">
        <v>44147</v>
      </c>
      <c r="E3753">
        <v>362.35</v>
      </c>
    </row>
    <row r="3754" spans="1:5" x14ac:dyDescent="0.25">
      <c r="A3754" s="33">
        <v>44148</v>
      </c>
      <c r="E3754">
        <v>335.42</v>
      </c>
    </row>
    <row r="3755" spans="1:5" x14ac:dyDescent="0.25">
      <c r="A3755" s="33">
        <v>44151</v>
      </c>
      <c r="E3755">
        <v>330.67</v>
      </c>
    </row>
    <row r="3756" spans="1:5" x14ac:dyDescent="0.25">
      <c r="A3756" s="33">
        <v>44152</v>
      </c>
      <c r="E3756">
        <v>328.33</v>
      </c>
    </row>
    <row r="3757" spans="1:5" x14ac:dyDescent="0.25">
      <c r="A3757" s="33">
        <v>44153</v>
      </c>
      <c r="E3757">
        <v>334.41</v>
      </c>
    </row>
    <row r="3758" spans="1:5" x14ac:dyDescent="0.25">
      <c r="A3758" s="33">
        <v>44154</v>
      </c>
      <c r="E3758">
        <v>331.09</v>
      </c>
    </row>
    <row r="3759" spans="1:5" x14ac:dyDescent="0.25">
      <c r="A3759" s="33">
        <v>44155</v>
      </c>
      <c r="E3759">
        <v>328.51</v>
      </c>
    </row>
    <row r="3760" spans="1:5" x14ac:dyDescent="0.25">
      <c r="A3760" s="33">
        <v>44158</v>
      </c>
      <c r="E3760">
        <v>325.89</v>
      </c>
    </row>
    <row r="3761" spans="1:5" x14ac:dyDescent="0.25">
      <c r="A3761" s="33">
        <v>44159</v>
      </c>
      <c r="E3761">
        <v>321.08999999999997</v>
      </c>
    </row>
    <row r="3762" spans="1:5" x14ac:dyDescent="0.25">
      <c r="A3762" s="33">
        <v>44160</v>
      </c>
      <c r="E3762">
        <v>311.33999999999997</v>
      </c>
    </row>
    <row r="3763" spans="1:5" x14ac:dyDescent="0.25">
      <c r="A3763" s="33">
        <v>44162</v>
      </c>
      <c r="E3763">
        <v>309.97000000000003</v>
      </c>
    </row>
    <row r="3764" spans="1:5" x14ac:dyDescent="0.25">
      <c r="A3764" s="33">
        <v>44165</v>
      </c>
      <c r="E3764">
        <v>307.20999999999998</v>
      </c>
    </row>
    <row r="3765" spans="1:5" x14ac:dyDescent="0.25">
      <c r="A3765" s="33">
        <v>44166</v>
      </c>
      <c r="E3765">
        <v>307.81</v>
      </c>
    </row>
    <row r="3766" spans="1:5" x14ac:dyDescent="0.25">
      <c r="A3766" s="33">
        <v>44167</v>
      </c>
      <c r="E3766">
        <v>307.54000000000002</v>
      </c>
    </row>
    <row r="3767" spans="1:5" x14ac:dyDescent="0.25">
      <c r="A3767" s="33">
        <v>44168</v>
      </c>
      <c r="E3767">
        <v>309.18</v>
      </c>
    </row>
    <row r="3768" spans="1:5" x14ac:dyDescent="0.25">
      <c r="A3768" s="33">
        <v>44169</v>
      </c>
      <c r="E3768">
        <v>303.48</v>
      </c>
    </row>
    <row r="3769" spans="1:5" x14ac:dyDescent="0.25">
      <c r="A3769" s="33">
        <v>44172</v>
      </c>
      <c r="E3769">
        <v>306.55</v>
      </c>
    </row>
    <row r="3770" spans="1:5" x14ac:dyDescent="0.25">
      <c r="A3770" s="33">
        <v>44173</v>
      </c>
      <c r="E3770">
        <v>296.83</v>
      </c>
    </row>
    <row r="3771" spans="1:5" x14ac:dyDescent="0.25">
      <c r="A3771" s="33">
        <v>44174</v>
      </c>
      <c r="E3771">
        <v>303.51</v>
      </c>
    </row>
    <row r="3772" spans="1:5" x14ac:dyDescent="0.25">
      <c r="A3772" s="33">
        <v>44175</v>
      </c>
      <c r="E3772">
        <v>306.19</v>
      </c>
    </row>
    <row r="3773" spans="1:5" x14ac:dyDescent="0.25">
      <c r="A3773" s="33">
        <v>44176</v>
      </c>
      <c r="E3773">
        <v>319.74</v>
      </c>
    </row>
    <row r="3774" spans="1:5" x14ac:dyDescent="0.25">
      <c r="A3774" s="33">
        <v>44179</v>
      </c>
      <c r="E3774">
        <v>324.57</v>
      </c>
    </row>
    <row r="3775" spans="1:5" x14ac:dyDescent="0.25">
      <c r="A3775" s="33">
        <v>44180</v>
      </c>
      <c r="E3775">
        <v>313.91000000000003</v>
      </c>
    </row>
    <row r="3776" spans="1:5" x14ac:dyDescent="0.25">
      <c r="A3776" s="33">
        <v>44181</v>
      </c>
      <c r="E3776">
        <v>304.63</v>
      </c>
    </row>
    <row r="3777" spans="1:5" x14ac:dyDescent="0.25">
      <c r="A3777" s="33">
        <v>44182</v>
      </c>
      <c r="E3777">
        <v>299.05</v>
      </c>
    </row>
    <row r="3778" spans="1:5" x14ac:dyDescent="0.25">
      <c r="A3778" s="33">
        <v>44183</v>
      </c>
      <c r="E3778">
        <v>307.58999999999997</v>
      </c>
    </row>
    <row r="3779" spans="1:5" x14ac:dyDescent="0.25">
      <c r="A3779" s="33">
        <v>44186</v>
      </c>
      <c r="E3779">
        <v>330.51</v>
      </c>
    </row>
    <row r="3780" spans="1:5" x14ac:dyDescent="0.25">
      <c r="A3780" s="33">
        <v>44187</v>
      </c>
      <c r="E3780">
        <v>324.10000000000002</v>
      </c>
    </row>
    <row r="3781" spans="1:5" x14ac:dyDescent="0.25">
      <c r="A3781" s="33">
        <v>44188</v>
      </c>
      <c r="E3781">
        <v>305.88</v>
      </c>
    </row>
    <row r="3782" spans="1:5" x14ac:dyDescent="0.25">
      <c r="A3782" s="33">
        <v>44189</v>
      </c>
      <c r="E3782">
        <v>301.85000000000002</v>
      </c>
    </row>
    <row r="3783" spans="1:5" x14ac:dyDescent="0.25">
      <c r="A3783" s="33">
        <v>44193</v>
      </c>
      <c r="E3783">
        <v>298.83</v>
      </c>
    </row>
    <row r="3784" spans="1:5" x14ac:dyDescent="0.25">
      <c r="A3784" s="33">
        <v>44194</v>
      </c>
      <c r="E3784">
        <v>311.29000000000002</v>
      </c>
    </row>
    <row r="3785" spans="1:5" x14ac:dyDescent="0.25">
      <c r="A3785" s="33">
        <v>44195</v>
      </c>
      <c r="E3785">
        <v>299.61</v>
      </c>
    </row>
    <row r="3786" spans="1:5" x14ac:dyDescent="0.25">
      <c r="A3786" s="33">
        <v>44196</v>
      </c>
      <c r="E3786">
        <v>297.37</v>
      </c>
    </row>
    <row r="3787" spans="1:5" x14ac:dyDescent="0.25">
      <c r="A3787" s="33">
        <v>44200</v>
      </c>
      <c r="E3787">
        <v>326.31</v>
      </c>
    </row>
    <row r="3788" spans="1:5" x14ac:dyDescent="0.25">
      <c r="A3788" s="33">
        <v>44201</v>
      </c>
      <c r="E3788">
        <v>313.45999999999998</v>
      </c>
    </row>
    <row r="3789" spans="1:5" x14ac:dyDescent="0.25">
      <c r="A3789" s="33">
        <v>44202</v>
      </c>
      <c r="E3789">
        <v>314.02999999999997</v>
      </c>
    </row>
    <row r="3790" spans="1:5" x14ac:dyDescent="0.25">
      <c r="A3790" s="33">
        <v>44203</v>
      </c>
      <c r="E3790">
        <v>294.48</v>
      </c>
    </row>
    <row r="3791" spans="1:5" x14ac:dyDescent="0.25">
      <c r="A3791" s="33">
        <v>44204</v>
      </c>
      <c r="E3791">
        <v>291.2</v>
      </c>
    </row>
    <row r="3792" spans="1:5" x14ac:dyDescent="0.25">
      <c r="A3792" s="33">
        <v>44207</v>
      </c>
      <c r="E3792">
        <v>307.32</v>
      </c>
    </row>
    <row r="3793" spans="1:5" x14ac:dyDescent="0.25">
      <c r="A3793" s="33">
        <v>44208</v>
      </c>
      <c r="E3793">
        <v>298.38</v>
      </c>
    </row>
    <row r="3794" spans="1:5" x14ac:dyDescent="0.25">
      <c r="A3794" s="33">
        <v>44209</v>
      </c>
      <c r="E3794">
        <v>292.62</v>
      </c>
    </row>
    <row r="3795" spans="1:5" x14ac:dyDescent="0.25">
      <c r="A3795" s="33">
        <v>44210</v>
      </c>
      <c r="E3795">
        <v>296.95999999999998</v>
      </c>
    </row>
    <row r="3796" spans="1:5" x14ac:dyDescent="0.25">
      <c r="A3796" s="33">
        <v>44211</v>
      </c>
      <c r="E3796">
        <v>305.47000000000003</v>
      </c>
    </row>
    <row r="3797" spans="1:5" x14ac:dyDescent="0.25">
      <c r="A3797" s="33">
        <v>44215</v>
      </c>
      <c r="E3797">
        <v>295.85000000000002</v>
      </c>
    </row>
    <row r="3798" spans="1:5" x14ac:dyDescent="0.25">
      <c r="A3798" s="33">
        <v>44216</v>
      </c>
      <c r="E3798">
        <v>290.68</v>
      </c>
    </row>
    <row r="3799" spans="1:5" x14ac:dyDescent="0.25">
      <c r="A3799" s="33">
        <v>44217</v>
      </c>
      <c r="E3799">
        <v>289.04000000000002</v>
      </c>
    </row>
    <row r="3800" spans="1:5" x14ac:dyDescent="0.25">
      <c r="A3800" s="33">
        <v>44218</v>
      </c>
      <c r="E3800">
        <v>290.88</v>
      </c>
    </row>
    <row r="3801" spans="1:5" x14ac:dyDescent="0.25">
      <c r="A3801" s="33">
        <v>44221</v>
      </c>
      <c r="E3801">
        <v>304.39999999999998</v>
      </c>
    </row>
    <row r="3802" spans="1:5" x14ac:dyDescent="0.25">
      <c r="A3802" s="33">
        <v>44222</v>
      </c>
      <c r="E3802">
        <v>299.25</v>
      </c>
    </row>
    <row r="3803" spans="1:5" x14ac:dyDescent="0.25">
      <c r="A3803" s="33">
        <v>44223</v>
      </c>
      <c r="E3803">
        <v>361.73</v>
      </c>
    </row>
    <row r="3804" spans="1:5" x14ac:dyDescent="0.25">
      <c r="A3804" s="33">
        <v>44224</v>
      </c>
      <c r="E3804">
        <v>348.55</v>
      </c>
    </row>
    <row r="3805" spans="1:5" x14ac:dyDescent="0.25">
      <c r="A3805" s="33">
        <v>44225</v>
      </c>
      <c r="E3805">
        <v>371.22</v>
      </c>
    </row>
    <row r="3806" spans="1:5" x14ac:dyDescent="0.25">
      <c r="A3806" s="33">
        <v>44228</v>
      </c>
      <c r="E3806">
        <v>352.49</v>
      </c>
    </row>
    <row r="3807" spans="1:5" x14ac:dyDescent="0.25">
      <c r="A3807" s="33">
        <v>44229</v>
      </c>
      <c r="E3807">
        <v>324.31</v>
      </c>
    </row>
    <row r="3808" spans="1:5" x14ac:dyDescent="0.25">
      <c r="A3808" s="33">
        <v>44230</v>
      </c>
      <c r="E3808">
        <v>308.68</v>
      </c>
    </row>
    <row r="3809" spans="1:5" x14ac:dyDescent="0.25">
      <c r="A3809" s="33">
        <v>44231</v>
      </c>
      <c r="E3809">
        <v>295.67</v>
      </c>
    </row>
    <row r="3810" spans="1:5" x14ac:dyDescent="0.25">
      <c r="A3810" s="33">
        <v>44232</v>
      </c>
      <c r="E3810">
        <v>294.94</v>
      </c>
    </row>
    <row r="3811" spans="1:5" x14ac:dyDescent="0.25">
      <c r="A3811" s="33">
        <v>44235</v>
      </c>
      <c r="E3811">
        <v>293.2</v>
      </c>
    </row>
    <row r="3812" spans="1:5" x14ac:dyDescent="0.25">
      <c r="A3812" s="33">
        <v>44236</v>
      </c>
      <c r="E3812">
        <v>293.47000000000003</v>
      </c>
    </row>
    <row r="3813" spans="1:5" x14ac:dyDescent="0.25">
      <c r="A3813" s="33">
        <v>44237</v>
      </c>
      <c r="E3813">
        <v>298.41000000000003</v>
      </c>
    </row>
    <row r="3814" spans="1:5" x14ac:dyDescent="0.25">
      <c r="A3814" s="33">
        <v>44238</v>
      </c>
      <c r="E3814">
        <v>292.49</v>
      </c>
    </row>
    <row r="3815" spans="1:5" x14ac:dyDescent="0.25">
      <c r="A3815" s="33">
        <v>44239</v>
      </c>
      <c r="E3815">
        <v>283.52</v>
      </c>
    </row>
    <row r="3816" spans="1:5" x14ac:dyDescent="0.25">
      <c r="A3816" s="33">
        <v>44243</v>
      </c>
      <c r="E3816">
        <v>284.04000000000002</v>
      </c>
    </row>
    <row r="3817" spans="1:5" x14ac:dyDescent="0.25">
      <c r="A3817" s="33">
        <v>44244</v>
      </c>
      <c r="E3817">
        <v>279.57</v>
      </c>
    </row>
    <row r="3818" spans="1:5" x14ac:dyDescent="0.25">
      <c r="A3818" s="33">
        <v>44245</v>
      </c>
      <c r="E3818">
        <v>280.76</v>
      </c>
    </row>
    <row r="3819" spans="1:5" x14ac:dyDescent="0.25">
      <c r="A3819" s="33">
        <v>44246</v>
      </c>
      <c r="E3819">
        <v>271.25</v>
      </c>
    </row>
    <row r="3820" spans="1:5" x14ac:dyDescent="0.25">
      <c r="A3820" s="33">
        <v>44249</v>
      </c>
      <c r="E3820">
        <v>281.41000000000003</v>
      </c>
    </row>
    <row r="3821" spans="1:5" x14ac:dyDescent="0.25">
      <c r="A3821" s="33">
        <v>44250</v>
      </c>
      <c r="E3821">
        <v>271.56</v>
      </c>
    </row>
    <row r="3822" spans="1:5" x14ac:dyDescent="0.25">
      <c r="A3822" s="33">
        <v>44251</v>
      </c>
      <c r="E3822">
        <v>260.43</v>
      </c>
    </row>
    <row r="3823" spans="1:5" x14ac:dyDescent="0.25">
      <c r="A3823" s="33">
        <v>44252</v>
      </c>
      <c r="E3823">
        <v>302.17</v>
      </c>
    </row>
    <row r="3824" spans="1:5" x14ac:dyDescent="0.25">
      <c r="A3824" s="33">
        <v>44253</v>
      </c>
      <c r="E3824">
        <v>285.3</v>
      </c>
    </row>
    <row r="3825" spans="1:5" x14ac:dyDescent="0.25">
      <c r="A3825" s="33">
        <v>44256</v>
      </c>
      <c r="E3825">
        <v>266.39999999999998</v>
      </c>
    </row>
    <row r="3826" spans="1:5" x14ac:dyDescent="0.25">
      <c r="A3826" s="33">
        <v>44257</v>
      </c>
      <c r="E3826">
        <v>269.07</v>
      </c>
    </row>
    <row r="3827" spans="1:5" x14ac:dyDescent="0.25">
      <c r="A3827" s="33">
        <v>44258</v>
      </c>
      <c r="E3827">
        <v>279.04000000000002</v>
      </c>
    </row>
    <row r="3828" spans="1:5" x14ac:dyDescent="0.25">
      <c r="A3828" s="33">
        <v>44259</v>
      </c>
      <c r="E3828">
        <v>292.45999999999998</v>
      </c>
    </row>
    <row r="3829" spans="1:5" x14ac:dyDescent="0.25">
      <c r="A3829" s="33">
        <v>44260</v>
      </c>
      <c r="E3829">
        <v>271.85000000000002</v>
      </c>
    </row>
    <row r="3830" spans="1:5" x14ac:dyDescent="0.25">
      <c r="A3830" s="33">
        <v>44263</v>
      </c>
      <c r="E3830">
        <v>275.19</v>
      </c>
    </row>
    <row r="3831" spans="1:5" x14ac:dyDescent="0.25">
      <c r="A3831" s="33">
        <v>44264</v>
      </c>
      <c r="E3831">
        <v>264.79000000000002</v>
      </c>
    </row>
    <row r="3832" spans="1:5" x14ac:dyDescent="0.25">
      <c r="A3832" s="33">
        <v>44265</v>
      </c>
      <c r="E3832">
        <v>262.14</v>
      </c>
    </row>
    <row r="3833" spans="1:5" x14ac:dyDescent="0.25">
      <c r="A3833" s="33">
        <v>44266</v>
      </c>
      <c r="E3833">
        <v>255.46</v>
      </c>
    </row>
    <row r="3834" spans="1:5" x14ac:dyDescent="0.25">
      <c r="A3834" s="33">
        <v>44267</v>
      </c>
      <c r="E3834">
        <v>251.36</v>
      </c>
    </row>
    <row r="3835" spans="1:5" x14ac:dyDescent="0.25">
      <c r="A3835" s="33">
        <v>44270</v>
      </c>
      <c r="E3835">
        <v>236.48</v>
      </c>
    </row>
    <row r="3836" spans="1:5" x14ac:dyDescent="0.25">
      <c r="A3836" s="33">
        <v>44271</v>
      </c>
      <c r="E3836">
        <v>235.68</v>
      </c>
    </row>
    <row r="3837" spans="1:5" x14ac:dyDescent="0.25">
      <c r="A3837" s="33">
        <v>44272</v>
      </c>
      <c r="E3837">
        <v>226.92</v>
      </c>
    </row>
    <row r="3838" spans="1:5" x14ac:dyDescent="0.25">
      <c r="A3838" s="33">
        <v>44273</v>
      </c>
      <c r="E3838">
        <v>239.25</v>
      </c>
    </row>
    <row r="3839" spans="1:5" x14ac:dyDescent="0.25">
      <c r="A3839" s="33">
        <v>44274</v>
      </c>
      <c r="E3839">
        <v>229.46</v>
      </c>
    </row>
    <row r="3840" spans="1:5" x14ac:dyDescent="0.25">
      <c r="A3840" s="33">
        <v>44277</v>
      </c>
      <c r="E3840">
        <v>214.91</v>
      </c>
    </row>
    <row r="3841" spans="1:5" x14ac:dyDescent="0.25">
      <c r="A3841" s="33">
        <v>44278</v>
      </c>
      <c r="E3841">
        <v>225.55</v>
      </c>
    </row>
    <row r="3842" spans="1:5" x14ac:dyDescent="0.25">
      <c r="A3842" s="33">
        <v>44279</v>
      </c>
      <c r="E3842">
        <v>225.51</v>
      </c>
    </row>
    <row r="3843" spans="1:5" x14ac:dyDescent="0.25">
      <c r="A3843" s="33">
        <v>44280</v>
      </c>
      <c r="E3843">
        <v>219.62</v>
      </c>
    </row>
    <row r="3844" spans="1:5" x14ac:dyDescent="0.25">
      <c r="A3844" s="33">
        <v>44281</v>
      </c>
      <c r="E3844">
        <v>212.38</v>
      </c>
    </row>
    <row r="3845" spans="1:5" x14ac:dyDescent="0.25">
      <c r="A3845" s="33">
        <v>44284</v>
      </c>
      <c r="E3845">
        <v>216.4</v>
      </c>
    </row>
    <row r="3846" spans="1:5" x14ac:dyDescent="0.25">
      <c r="A3846" s="33">
        <v>44285</v>
      </c>
      <c r="E3846">
        <v>207.47</v>
      </c>
    </row>
    <row r="3847" spans="1:5" x14ac:dyDescent="0.25">
      <c r="A3847" s="33">
        <v>44286</v>
      </c>
      <c r="E3847">
        <v>204.24</v>
      </c>
    </row>
    <row r="3848" spans="1:5" x14ac:dyDescent="0.25">
      <c r="A3848" s="33">
        <v>44287</v>
      </c>
      <c r="E3848">
        <v>198.55</v>
      </c>
    </row>
    <row r="3849" spans="1:5" x14ac:dyDescent="0.25">
      <c r="A3849" s="33">
        <v>44291</v>
      </c>
      <c r="E3849">
        <v>193.43</v>
      </c>
    </row>
    <row r="3850" spans="1:5" x14ac:dyDescent="0.25">
      <c r="A3850" s="33">
        <v>44292</v>
      </c>
      <c r="E3850">
        <v>194.26</v>
      </c>
    </row>
    <row r="3851" spans="1:5" x14ac:dyDescent="0.25">
      <c r="A3851" s="33">
        <v>44293</v>
      </c>
      <c r="E3851">
        <v>189.1</v>
      </c>
    </row>
    <row r="3852" spans="1:5" x14ac:dyDescent="0.25">
      <c r="A3852" s="33">
        <v>44294</v>
      </c>
      <c r="E3852">
        <v>185.74</v>
      </c>
    </row>
    <row r="3853" spans="1:5" x14ac:dyDescent="0.25">
      <c r="A3853" s="33">
        <v>44295</v>
      </c>
      <c r="E3853">
        <v>184.91</v>
      </c>
    </row>
    <row r="3854" spans="1:5" x14ac:dyDescent="0.25">
      <c r="A3854" s="33">
        <v>44298</v>
      </c>
      <c r="E3854">
        <v>183.55</v>
      </c>
    </row>
    <row r="3855" spans="1:5" x14ac:dyDescent="0.25">
      <c r="A3855" s="33">
        <v>44299</v>
      </c>
      <c r="E3855">
        <v>181.69</v>
      </c>
    </row>
    <row r="3856" spans="1:5" x14ac:dyDescent="0.25">
      <c r="A3856" s="33">
        <v>44300</v>
      </c>
      <c r="E3856">
        <v>185.6</v>
      </c>
    </row>
    <row r="3857" spans="1:5" x14ac:dyDescent="0.25">
      <c r="A3857" s="33">
        <v>44301</v>
      </c>
      <c r="E3857">
        <v>179.44</v>
      </c>
    </row>
    <row r="3858" spans="1:5" x14ac:dyDescent="0.25">
      <c r="A3858" s="33">
        <v>44302</v>
      </c>
      <c r="E3858">
        <v>176.95</v>
      </c>
    </row>
    <row r="3859" spans="1:5" x14ac:dyDescent="0.25">
      <c r="A3859" s="33">
        <v>44305</v>
      </c>
      <c r="E3859">
        <v>183.99</v>
      </c>
    </row>
    <row r="3860" spans="1:5" x14ac:dyDescent="0.25">
      <c r="A3860" s="33">
        <v>44306</v>
      </c>
      <c r="E3860">
        <v>186.93</v>
      </c>
    </row>
    <row r="3861" spans="1:5" x14ac:dyDescent="0.25">
      <c r="A3861" s="33">
        <v>44307</v>
      </c>
      <c r="E3861">
        <v>177.17</v>
      </c>
    </row>
    <row r="3862" spans="1:5" x14ac:dyDescent="0.25">
      <c r="A3862" s="33">
        <v>44308</v>
      </c>
      <c r="E3862">
        <v>188.34</v>
      </c>
    </row>
    <row r="3863" spans="1:5" x14ac:dyDescent="0.25">
      <c r="A3863" s="33">
        <v>44309</v>
      </c>
      <c r="E3863">
        <v>180.45</v>
      </c>
    </row>
    <row r="3864" spans="1:5" x14ac:dyDescent="0.25">
      <c r="A3864" s="33">
        <v>44312</v>
      </c>
      <c r="E3864">
        <v>179.83</v>
      </c>
    </row>
    <row r="3865" spans="1:5" x14ac:dyDescent="0.25">
      <c r="A3865" s="33">
        <v>44313</v>
      </c>
      <c r="E3865">
        <v>175.66</v>
      </c>
    </row>
    <row r="3866" spans="1:5" x14ac:dyDescent="0.25">
      <c r="A3866" s="33">
        <v>44314</v>
      </c>
      <c r="E3866">
        <v>174.92</v>
      </c>
    </row>
    <row r="3867" spans="1:5" x14ac:dyDescent="0.25">
      <c r="A3867" s="33">
        <v>44315</v>
      </c>
      <c r="E3867">
        <v>174.55</v>
      </c>
    </row>
    <row r="3868" spans="1:5" x14ac:dyDescent="0.25">
      <c r="A3868" s="33">
        <v>44316</v>
      </c>
      <c r="E3868">
        <v>181.08</v>
      </c>
    </row>
    <row r="3869" spans="1:5" x14ac:dyDescent="0.25">
      <c r="A3869" s="33">
        <v>44319</v>
      </c>
      <c r="E3869">
        <v>175.46</v>
      </c>
    </row>
    <row r="3870" spans="1:5" x14ac:dyDescent="0.25">
      <c r="A3870" s="33">
        <v>44320</v>
      </c>
      <c r="E3870">
        <v>182.87</v>
      </c>
    </row>
    <row r="3871" spans="1:5" x14ac:dyDescent="0.25">
      <c r="A3871" s="33">
        <v>44321</v>
      </c>
      <c r="E3871">
        <v>177.23</v>
      </c>
    </row>
    <row r="3872" spans="1:5" x14ac:dyDescent="0.25">
      <c r="A3872" s="33">
        <v>44322</v>
      </c>
      <c r="E3872">
        <v>176.03</v>
      </c>
    </row>
    <row r="3873" spans="1:5" x14ac:dyDescent="0.25">
      <c r="A3873" s="33">
        <v>44323</v>
      </c>
      <c r="E3873">
        <v>165.5</v>
      </c>
    </row>
    <row r="3874" spans="1:5" x14ac:dyDescent="0.25">
      <c r="A3874" s="33">
        <v>44326</v>
      </c>
      <c r="E3874">
        <v>172.12</v>
      </c>
    </row>
    <row r="3875" spans="1:5" x14ac:dyDescent="0.25">
      <c r="A3875" s="33">
        <v>44327</v>
      </c>
      <c r="E3875">
        <v>186.23</v>
      </c>
    </row>
    <row r="3876" spans="1:5" x14ac:dyDescent="0.25">
      <c r="A3876" s="33">
        <v>44328</v>
      </c>
      <c r="E3876">
        <v>219.57</v>
      </c>
    </row>
    <row r="3877" spans="1:5" x14ac:dyDescent="0.25">
      <c r="A3877" s="33">
        <v>44329</v>
      </c>
      <c r="E3877">
        <v>196.27</v>
      </c>
    </row>
    <row r="3878" spans="1:5" x14ac:dyDescent="0.25">
      <c r="A3878" s="33">
        <v>44330</v>
      </c>
      <c r="E3878">
        <v>173.65</v>
      </c>
    </row>
    <row r="3879" spans="1:5" x14ac:dyDescent="0.25">
      <c r="A3879" s="33">
        <v>44333</v>
      </c>
      <c r="E3879">
        <v>180.7</v>
      </c>
    </row>
    <row r="3880" spans="1:5" x14ac:dyDescent="0.25">
      <c r="A3880" s="33">
        <v>44334</v>
      </c>
      <c r="E3880">
        <v>181.78</v>
      </c>
    </row>
    <row r="3881" spans="1:5" x14ac:dyDescent="0.25">
      <c r="A3881" s="33">
        <v>44335</v>
      </c>
      <c r="E3881">
        <v>192.31</v>
      </c>
    </row>
    <row r="3882" spans="1:5" x14ac:dyDescent="0.25">
      <c r="A3882" s="33">
        <v>44336</v>
      </c>
      <c r="E3882">
        <v>180.57</v>
      </c>
    </row>
    <row r="3883" spans="1:5" x14ac:dyDescent="0.25">
      <c r="A3883" s="33">
        <v>44337</v>
      </c>
      <c r="E3883">
        <v>178.25</v>
      </c>
    </row>
    <row r="3884" spans="1:5" x14ac:dyDescent="0.25">
      <c r="A3884" s="33">
        <v>44340</v>
      </c>
      <c r="E3884">
        <v>169.82</v>
      </c>
    </row>
    <row r="3885" spans="1:5" x14ac:dyDescent="0.25">
      <c r="A3885" s="33">
        <v>44341</v>
      </c>
      <c r="E3885">
        <v>170.45</v>
      </c>
    </row>
    <row r="3886" spans="1:5" x14ac:dyDescent="0.25">
      <c r="A3886" s="33">
        <v>44342</v>
      </c>
      <c r="E3886">
        <v>162.1</v>
      </c>
    </row>
    <row r="3887" spans="1:5" x14ac:dyDescent="0.25">
      <c r="A3887" s="33">
        <v>44343</v>
      </c>
      <c r="E3887">
        <v>153.75</v>
      </c>
    </row>
    <row r="3888" spans="1:5" x14ac:dyDescent="0.25">
      <c r="A3888" s="33">
        <v>44344</v>
      </c>
      <c r="E3888">
        <v>155.87</v>
      </c>
    </row>
    <row r="3889" spans="1:5" x14ac:dyDescent="0.25">
      <c r="A3889" s="33">
        <v>44348</v>
      </c>
      <c r="E3889">
        <v>159.71</v>
      </c>
    </row>
    <row r="3890" spans="1:5" x14ac:dyDescent="0.25">
      <c r="A3890" s="33">
        <v>44349</v>
      </c>
      <c r="E3890">
        <v>156.88</v>
      </c>
    </row>
    <row r="3891" spans="1:5" x14ac:dyDescent="0.25">
      <c r="A3891" s="33">
        <v>44350</v>
      </c>
      <c r="E3891">
        <v>159.22</v>
      </c>
    </row>
    <row r="3892" spans="1:5" x14ac:dyDescent="0.25">
      <c r="A3892" s="33">
        <v>44351</v>
      </c>
      <c r="E3892">
        <v>150.59</v>
      </c>
    </row>
    <row r="3893" spans="1:5" x14ac:dyDescent="0.25">
      <c r="A3893" s="33">
        <v>44354</v>
      </c>
      <c r="E3893">
        <v>147.88</v>
      </c>
    </row>
    <row r="3894" spans="1:5" x14ac:dyDescent="0.25">
      <c r="A3894" s="33">
        <v>44355</v>
      </c>
      <c r="E3894">
        <v>149.07</v>
      </c>
    </row>
    <row r="3895" spans="1:5" x14ac:dyDescent="0.25">
      <c r="A3895" s="33">
        <v>44356</v>
      </c>
      <c r="E3895">
        <v>152.12</v>
      </c>
    </row>
    <row r="3896" spans="1:5" x14ac:dyDescent="0.25">
      <c r="A3896" s="33">
        <v>44357</v>
      </c>
      <c r="E3896">
        <v>143.38999999999999</v>
      </c>
    </row>
    <row r="3897" spans="1:5" x14ac:dyDescent="0.25">
      <c r="A3897" s="33">
        <v>44358</v>
      </c>
      <c r="E3897">
        <v>139.19999999999999</v>
      </c>
    </row>
    <row r="3898" spans="1:5" x14ac:dyDescent="0.25">
      <c r="A3898" s="33">
        <v>44361</v>
      </c>
      <c r="E3898">
        <v>140.25</v>
      </c>
    </row>
    <row r="3899" spans="1:5" x14ac:dyDescent="0.25">
      <c r="A3899" s="33">
        <v>44362</v>
      </c>
      <c r="E3899">
        <v>143.59</v>
      </c>
    </row>
    <row r="3900" spans="1:5" x14ac:dyDescent="0.25">
      <c r="A3900" s="33">
        <v>44363</v>
      </c>
      <c r="E3900">
        <v>144.63</v>
      </c>
    </row>
    <row r="3901" spans="1:5" x14ac:dyDescent="0.25">
      <c r="A3901" s="33">
        <v>44364</v>
      </c>
      <c r="E3901">
        <v>143.22999999999999</v>
      </c>
    </row>
    <row r="3902" spans="1:5" x14ac:dyDescent="0.25">
      <c r="A3902" s="33">
        <v>44365</v>
      </c>
      <c r="E3902">
        <v>155.13999999999999</v>
      </c>
    </row>
    <row r="3903" spans="1:5" x14ac:dyDescent="0.25">
      <c r="A3903" s="33">
        <v>44368</v>
      </c>
      <c r="E3903">
        <v>146.84</v>
      </c>
    </row>
    <row r="3904" spans="1:5" x14ac:dyDescent="0.25">
      <c r="A3904" s="33">
        <v>44369</v>
      </c>
      <c r="E3904">
        <v>139.85</v>
      </c>
    </row>
    <row r="3905" spans="1:5" x14ac:dyDescent="0.25">
      <c r="A3905" s="33">
        <v>44370</v>
      </c>
      <c r="E3905">
        <v>137.13</v>
      </c>
    </row>
    <row r="3906" spans="1:5" x14ac:dyDescent="0.25">
      <c r="A3906" s="33">
        <v>44371</v>
      </c>
      <c r="E3906">
        <v>134.54</v>
      </c>
    </row>
    <row r="3907" spans="1:5" x14ac:dyDescent="0.25">
      <c r="A3907" s="33">
        <v>44372</v>
      </c>
      <c r="E3907">
        <v>132.16999999999999</v>
      </c>
    </row>
    <row r="3908" spans="1:5" x14ac:dyDescent="0.25">
      <c r="A3908" s="33">
        <v>44375</v>
      </c>
      <c r="E3908">
        <v>131.88</v>
      </c>
    </row>
    <row r="3909" spans="1:5" x14ac:dyDescent="0.25">
      <c r="A3909" s="33">
        <v>44376</v>
      </c>
      <c r="E3909">
        <v>134.34</v>
      </c>
    </row>
    <row r="3910" spans="1:5" x14ac:dyDescent="0.25">
      <c r="A3910" s="33">
        <v>44377</v>
      </c>
      <c r="E3910">
        <v>133.38</v>
      </c>
    </row>
    <row r="3911" spans="1:5" x14ac:dyDescent="0.25">
      <c r="A3911" s="33">
        <v>44378</v>
      </c>
      <c r="E3911">
        <v>131.04</v>
      </c>
    </row>
    <row r="3912" spans="1:5" x14ac:dyDescent="0.25">
      <c r="A3912" s="33">
        <v>44379</v>
      </c>
      <c r="E3912">
        <v>130.68</v>
      </c>
    </row>
    <row r="3913" spans="1:5" x14ac:dyDescent="0.25">
      <c r="A3913" s="33">
        <v>44383</v>
      </c>
      <c r="E3913">
        <v>133.44999999999999</v>
      </c>
    </row>
    <row r="3914" spans="1:5" x14ac:dyDescent="0.25">
      <c r="A3914" s="33">
        <v>44384</v>
      </c>
      <c r="E3914">
        <v>134.24</v>
      </c>
    </row>
    <row r="3915" spans="1:5" x14ac:dyDescent="0.25">
      <c r="A3915" s="33">
        <v>44385</v>
      </c>
      <c r="E3915">
        <v>143.69999999999999</v>
      </c>
    </row>
    <row r="3916" spans="1:5" x14ac:dyDescent="0.25">
      <c r="A3916" s="33">
        <v>44386</v>
      </c>
      <c r="E3916">
        <v>133.28</v>
      </c>
    </row>
    <row r="3917" spans="1:5" x14ac:dyDescent="0.25">
      <c r="A3917" s="33">
        <v>44389</v>
      </c>
      <c r="E3917">
        <v>132.59</v>
      </c>
    </row>
    <row r="3918" spans="1:5" x14ac:dyDescent="0.25">
      <c r="A3918" s="33">
        <v>44390</v>
      </c>
      <c r="E3918">
        <v>133.91999999999999</v>
      </c>
    </row>
    <row r="3919" spans="1:5" x14ac:dyDescent="0.25">
      <c r="A3919" s="33">
        <v>44391</v>
      </c>
      <c r="E3919">
        <v>130.87</v>
      </c>
    </row>
    <row r="3920" spans="1:5" x14ac:dyDescent="0.25">
      <c r="A3920" s="33">
        <v>44392</v>
      </c>
      <c r="E3920">
        <v>132.77000000000001</v>
      </c>
    </row>
    <row r="3921" spans="1:5" x14ac:dyDescent="0.25">
      <c r="A3921" s="33">
        <v>44393</v>
      </c>
      <c r="E3921">
        <v>137.86000000000001</v>
      </c>
    </row>
    <row r="3922" spans="1:5" x14ac:dyDescent="0.25">
      <c r="A3922" s="33">
        <v>44396</v>
      </c>
      <c r="E3922">
        <v>160.19</v>
      </c>
    </row>
    <row r="3923" spans="1:5" x14ac:dyDescent="0.25">
      <c r="A3923" s="33">
        <v>44397</v>
      </c>
      <c r="E3923">
        <v>144.44999999999999</v>
      </c>
    </row>
    <row r="3924" spans="1:5" x14ac:dyDescent="0.25">
      <c r="A3924" s="33">
        <v>44398</v>
      </c>
      <c r="E3924">
        <v>135.69</v>
      </c>
    </row>
    <row r="3925" spans="1:5" x14ac:dyDescent="0.25">
      <c r="A3925" s="33">
        <v>44399</v>
      </c>
      <c r="E3925">
        <v>138.03</v>
      </c>
    </row>
    <row r="3926" spans="1:5" x14ac:dyDescent="0.25">
      <c r="A3926" s="33">
        <v>44400</v>
      </c>
      <c r="E3926">
        <v>136.71</v>
      </c>
    </row>
    <row r="3927" spans="1:5" x14ac:dyDescent="0.25">
      <c r="A3927" s="33">
        <v>44403</v>
      </c>
      <c r="E3927">
        <v>136.1</v>
      </c>
    </row>
    <row r="3928" spans="1:5" x14ac:dyDescent="0.25">
      <c r="A3928" s="33">
        <v>44404</v>
      </c>
      <c r="E3928">
        <v>140.28</v>
      </c>
    </row>
    <row r="3929" spans="1:5" x14ac:dyDescent="0.25">
      <c r="A3929" s="33">
        <v>44405</v>
      </c>
      <c r="E3929">
        <v>136.05000000000001</v>
      </c>
    </row>
    <row r="3930" spans="1:5" x14ac:dyDescent="0.25">
      <c r="A3930" s="33">
        <v>44406</v>
      </c>
      <c r="E3930">
        <v>133.44999999999999</v>
      </c>
    </row>
    <row r="3931" spans="1:5" x14ac:dyDescent="0.25">
      <c r="A3931" s="33">
        <v>44407</v>
      </c>
      <c r="E3931">
        <v>137.21</v>
      </c>
    </row>
    <row r="3932" spans="1:5" x14ac:dyDescent="0.25">
      <c r="A3932" s="33">
        <v>44410</v>
      </c>
      <c r="E3932">
        <v>142.34</v>
      </c>
    </row>
    <row r="3933" spans="1:5" x14ac:dyDescent="0.25">
      <c r="A3933" s="33">
        <v>44411</v>
      </c>
      <c r="E3933">
        <v>135.31</v>
      </c>
    </row>
    <row r="3934" spans="1:5" x14ac:dyDescent="0.25">
      <c r="A3934" s="33">
        <v>44412</v>
      </c>
      <c r="E3934">
        <v>134.76</v>
      </c>
    </row>
    <row r="3935" spans="1:5" x14ac:dyDescent="0.25">
      <c r="A3935" s="33">
        <v>44413</v>
      </c>
      <c r="E3935">
        <v>131.68</v>
      </c>
    </row>
    <row r="3936" spans="1:5" x14ac:dyDescent="0.25">
      <c r="A3936" s="33">
        <v>44414</v>
      </c>
      <c r="E3936">
        <v>128.4</v>
      </c>
    </row>
    <row r="3937" spans="1:5" x14ac:dyDescent="0.25">
      <c r="A3937" s="33">
        <v>44417</v>
      </c>
      <c r="E3937">
        <v>126.95</v>
      </c>
    </row>
    <row r="3938" spans="1:5" x14ac:dyDescent="0.25">
      <c r="A3938" s="33">
        <v>44418</v>
      </c>
      <c r="E3938">
        <v>124.99</v>
      </c>
    </row>
    <row r="3939" spans="1:5" x14ac:dyDescent="0.25">
      <c r="A3939" s="33">
        <v>44419</v>
      </c>
      <c r="E3939">
        <v>121.31</v>
      </c>
    </row>
    <row r="3940" spans="1:5" x14ac:dyDescent="0.25">
      <c r="A3940" s="33">
        <v>44420</v>
      </c>
      <c r="E3940">
        <v>118.77</v>
      </c>
    </row>
    <row r="3941" spans="1:5" x14ac:dyDescent="0.25">
      <c r="A3941" s="33">
        <v>44421</v>
      </c>
      <c r="E3941">
        <v>119.02</v>
      </c>
    </row>
    <row r="3942" spans="1:5" x14ac:dyDescent="0.25">
      <c r="A3942" s="33">
        <v>44424</v>
      </c>
      <c r="E3942">
        <v>119.66</v>
      </c>
    </row>
    <row r="3943" spans="1:5" x14ac:dyDescent="0.25">
      <c r="A3943" s="33">
        <v>44425</v>
      </c>
      <c r="E3943">
        <v>123.79</v>
      </c>
    </row>
    <row r="3944" spans="1:5" x14ac:dyDescent="0.25">
      <c r="A3944" s="33">
        <v>44426</v>
      </c>
      <c r="E3944">
        <v>131.31</v>
      </c>
    </row>
    <row r="3945" spans="1:5" x14ac:dyDescent="0.25">
      <c r="A3945" s="33">
        <v>44427</v>
      </c>
      <c r="E3945">
        <v>135.86000000000001</v>
      </c>
    </row>
    <row r="3946" spans="1:5" x14ac:dyDescent="0.25">
      <c r="A3946" s="33">
        <v>44428</v>
      </c>
      <c r="E3946">
        <v>125.65</v>
      </c>
    </row>
    <row r="3947" spans="1:5" x14ac:dyDescent="0.25">
      <c r="A3947" s="33">
        <v>44431</v>
      </c>
      <c r="E3947">
        <v>121.38</v>
      </c>
    </row>
    <row r="3948" spans="1:5" x14ac:dyDescent="0.25">
      <c r="A3948" s="33">
        <v>44432</v>
      </c>
      <c r="E3948">
        <v>121.52</v>
      </c>
    </row>
    <row r="3949" spans="1:5" x14ac:dyDescent="0.25">
      <c r="A3949" s="33">
        <v>44433</v>
      </c>
      <c r="E3949">
        <v>118.46</v>
      </c>
    </row>
    <row r="3950" spans="1:5" x14ac:dyDescent="0.25">
      <c r="A3950" s="33">
        <v>44434</v>
      </c>
      <c r="E3950">
        <v>123.58</v>
      </c>
    </row>
    <row r="3951" spans="1:5" x14ac:dyDescent="0.25">
      <c r="A3951" s="33">
        <v>44435</v>
      </c>
      <c r="E3951">
        <v>117.19</v>
      </c>
    </row>
    <row r="3952" spans="1:5" x14ac:dyDescent="0.25">
      <c r="A3952" s="33">
        <v>44438</v>
      </c>
      <c r="E3952">
        <v>116.38</v>
      </c>
    </row>
    <row r="3953" spans="1:5" x14ac:dyDescent="0.25">
      <c r="A3953" s="33">
        <v>44439</v>
      </c>
      <c r="E3953">
        <v>115.81</v>
      </c>
    </row>
    <row r="3954" spans="1:5" x14ac:dyDescent="0.25">
      <c r="A3954" s="33">
        <v>44440</v>
      </c>
      <c r="E3954">
        <v>112.93</v>
      </c>
    </row>
    <row r="3955" spans="1:5" x14ac:dyDescent="0.25">
      <c r="A3955" s="33">
        <v>44441</v>
      </c>
      <c r="E3955">
        <v>112.77</v>
      </c>
    </row>
    <row r="3956" spans="1:5" x14ac:dyDescent="0.25">
      <c r="A3956" s="33">
        <v>44442</v>
      </c>
      <c r="E3956">
        <v>113.29</v>
      </c>
    </row>
    <row r="3957" spans="1:5" x14ac:dyDescent="0.25">
      <c r="A3957" s="33">
        <v>44446</v>
      </c>
      <c r="E3957">
        <v>115.91</v>
      </c>
    </row>
    <row r="3958" spans="1:5" x14ac:dyDescent="0.25">
      <c r="A3958" s="33">
        <v>44447</v>
      </c>
      <c r="E3958">
        <v>115.99</v>
      </c>
    </row>
    <row r="3959" spans="1:5" x14ac:dyDescent="0.25">
      <c r="A3959" s="33">
        <v>44448</v>
      </c>
      <c r="E3959">
        <v>117.91</v>
      </c>
    </row>
    <row r="3960" spans="1:5" x14ac:dyDescent="0.25">
      <c r="A3960" s="33">
        <v>44449</v>
      </c>
      <c r="E3960">
        <v>122.76</v>
      </c>
    </row>
    <row r="3961" spans="1:5" x14ac:dyDescent="0.25">
      <c r="A3961" s="33">
        <v>44452</v>
      </c>
      <c r="E3961">
        <v>119.21</v>
      </c>
    </row>
    <row r="3962" spans="1:5" x14ac:dyDescent="0.25">
      <c r="A3962" s="33">
        <v>44453</v>
      </c>
      <c r="E3962">
        <v>120.05</v>
      </c>
    </row>
    <row r="3963" spans="1:5" x14ac:dyDescent="0.25">
      <c r="A3963" s="33">
        <v>44454</v>
      </c>
      <c r="B3963">
        <v>115.49</v>
      </c>
      <c r="C3963">
        <v>115.49</v>
      </c>
      <c r="D3963">
        <v>115.49</v>
      </c>
      <c r="E3963">
        <v>115.49</v>
      </c>
    </row>
    <row r="3964" spans="1:5" x14ac:dyDescent="0.25">
      <c r="A3964" s="33">
        <v>44455</v>
      </c>
      <c r="B3964">
        <v>114.44</v>
      </c>
      <c r="C3964">
        <v>114.44</v>
      </c>
      <c r="D3964">
        <v>114.44</v>
      </c>
      <c r="E3964">
        <v>114.44</v>
      </c>
    </row>
    <row r="3965" spans="1:5" x14ac:dyDescent="0.25">
      <c r="A3965" s="33">
        <v>44456</v>
      </c>
      <c r="B3965">
        <v>121.27</v>
      </c>
      <c r="C3965">
        <v>121.27</v>
      </c>
      <c r="D3965">
        <v>121.27</v>
      </c>
      <c r="E3965">
        <v>121.27</v>
      </c>
    </row>
    <row r="3966" spans="1:5" x14ac:dyDescent="0.25">
      <c r="A3966" s="33">
        <v>44459</v>
      </c>
      <c r="B3966">
        <v>135.6</v>
      </c>
      <c r="C3966">
        <v>135.6</v>
      </c>
      <c r="D3966">
        <v>135.6</v>
      </c>
      <c r="E3966">
        <v>135.6</v>
      </c>
    </row>
    <row r="3967" spans="1:5" x14ac:dyDescent="0.25">
      <c r="A3967" s="33">
        <v>44460</v>
      </c>
      <c r="B3967">
        <v>129.99</v>
      </c>
      <c r="C3967">
        <v>129.99</v>
      </c>
      <c r="D3967">
        <v>129.99</v>
      </c>
      <c r="E3967">
        <v>129.99</v>
      </c>
    </row>
    <row r="3968" spans="1:5" x14ac:dyDescent="0.25">
      <c r="A3968" s="33">
        <v>44461</v>
      </c>
      <c r="B3968">
        <v>122.92</v>
      </c>
      <c r="C3968">
        <v>122.92</v>
      </c>
      <c r="D3968">
        <v>122.92</v>
      </c>
      <c r="E3968">
        <v>122.92</v>
      </c>
    </row>
    <row r="3969" spans="1:5" x14ac:dyDescent="0.25">
      <c r="A3969" s="33">
        <v>44462</v>
      </c>
      <c r="B3969">
        <v>115.36</v>
      </c>
      <c r="C3969">
        <v>115.36</v>
      </c>
      <c r="D3969">
        <v>115.36</v>
      </c>
      <c r="E3969">
        <v>115.36</v>
      </c>
    </row>
    <row r="3970" spans="1:5" x14ac:dyDescent="0.25">
      <c r="A3970" s="33">
        <v>44463</v>
      </c>
      <c r="B3970">
        <v>111.57</v>
      </c>
      <c r="C3970">
        <v>111.57</v>
      </c>
      <c r="D3970">
        <v>111.57</v>
      </c>
      <c r="E3970">
        <v>111.57</v>
      </c>
    </row>
    <row r="3971" spans="1:5" x14ac:dyDescent="0.25">
      <c r="A3971" s="33">
        <v>44466</v>
      </c>
      <c r="B3971">
        <v>112.63</v>
      </c>
      <c r="C3971">
        <v>112.63</v>
      </c>
      <c r="D3971">
        <v>112.63</v>
      </c>
      <c r="E3971">
        <v>112.63</v>
      </c>
    </row>
    <row r="3972" spans="1:5" x14ac:dyDescent="0.25">
      <c r="A3972" s="33">
        <v>44467</v>
      </c>
      <c r="B3972">
        <v>124.6</v>
      </c>
      <c r="C3972">
        <v>124.6</v>
      </c>
      <c r="D3972">
        <v>124.6</v>
      </c>
      <c r="E3972">
        <v>124.6</v>
      </c>
    </row>
    <row r="3973" spans="1:5" x14ac:dyDescent="0.25">
      <c r="A3973" s="33">
        <v>44468</v>
      </c>
      <c r="B3973">
        <v>125.96</v>
      </c>
      <c r="C3973">
        <v>125.96</v>
      </c>
      <c r="D3973">
        <v>125.96</v>
      </c>
      <c r="E3973">
        <v>125.96</v>
      </c>
    </row>
    <row r="3974" spans="1:5" x14ac:dyDescent="0.25">
      <c r="A3974" s="33">
        <v>44469</v>
      </c>
      <c r="B3974">
        <v>125.99</v>
      </c>
      <c r="C3974">
        <v>125.99</v>
      </c>
      <c r="D3974">
        <v>125.99</v>
      </c>
      <c r="E3974">
        <v>125.99</v>
      </c>
    </row>
    <row r="3975" spans="1:5" x14ac:dyDescent="0.25">
      <c r="A3975" s="33">
        <v>44470</v>
      </c>
      <c r="B3975">
        <v>121.61</v>
      </c>
      <c r="C3975">
        <v>121.61</v>
      </c>
      <c r="D3975">
        <v>121.61</v>
      </c>
      <c r="E3975">
        <v>121.61</v>
      </c>
    </row>
    <row r="3976" spans="1:5" x14ac:dyDescent="0.25">
      <c r="A3976" s="33">
        <v>44473</v>
      </c>
      <c r="B3976">
        <v>125.94</v>
      </c>
      <c r="C3976">
        <v>125.94</v>
      </c>
      <c r="D3976">
        <v>125.94</v>
      </c>
      <c r="E3976">
        <v>125.94</v>
      </c>
    </row>
    <row r="3977" spans="1:5" x14ac:dyDescent="0.25">
      <c r="A3977" s="33">
        <v>44474</v>
      </c>
      <c r="B3977">
        <v>120.59</v>
      </c>
      <c r="C3977">
        <v>120.59</v>
      </c>
      <c r="D3977">
        <v>120.59</v>
      </c>
      <c r="E3977">
        <v>120.59</v>
      </c>
    </row>
    <row r="3978" spans="1:5" x14ac:dyDescent="0.25">
      <c r="A3978" s="33">
        <v>44475</v>
      </c>
      <c r="B3978">
        <v>119.64</v>
      </c>
      <c r="C3978">
        <v>119.64</v>
      </c>
      <c r="D3978">
        <v>119.64</v>
      </c>
      <c r="E3978">
        <v>119.64</v>
      </c>
    </row>
    <row r="3979" spans="1:5" x14ac:dyDescent="0.25">
      <c r="A3979" s="33">
        <v>44476</v>
      </c>
      <c r="B3979">
        <v>115.03</v>
      </c>
      <c r="C3979">
        <v>115.03</v>
      </c>
      <c r="D3979">
        <v>115.03</v>
      </c>
      <c r="E3979">
        <v>115.03</v>
      </c>
    </row>
    <row r="3980" spans="1:5" x14ac:dyDescent="0.25">
      <c r="A3980" s="33">
        <v>44477</v>
      </c>
      <c r="B3980">
        <v>113.67</v>
      </c>
      <c r="C3980">
        <v>114.3</v>
      </c>
      <c r="D3980">
        <v>111.69</v>
      </c>
      <c r="E3980">
        <v>112.61</v>
      </c>
    </row>
    <row r="3981" spans="1:5" x14ac:dyDescent="0.25">
      <c r="A3981" s="33">
        <v>44480</v>
      </c>
      <c r="B3981">
        <v>113.93</v>
      </c>
      <c r="C3981">
        <v>114.55</v>
      </c>
      <c r="D3981">
        <v>109.68</v>
      </c>
      <c r="E3981">
        <v>113.82</v>
      </c>
    </row>
    <row r="3982" spans="1:5" x14ac:dyDescent="0.25">
      <c r="A3982" s="33">
        <v>44481</v>
      </c>
      <c r="B3982">
        <v>112.78</v>
      </c>
      <c r="C3982">
        <v>114.49</v>
      </c>
      <c r="D3982">
        <v>110.53</v>
      </c>
      <c r="E3982">
        <v>112.29</v>
      </c>
    </row>
    <row r="3983" spans="1:5" x14ac:dyDescent="0.25">
      <c r="A3983" s="33">
        <v>44482</v>
      </c>
      <c r="B3983">
        <v>110.75</v>
      </c>
      <c r="C3983">
        <v>113.4</v>
      </c>
      <c r="D3983">
        <v>109.43</v>
      </c>
      <c r="E3983">
        <v>109.76</v>
      </c>
    </row>
    <row r="3984" spans="1:5" x14ac:dyDescent="0.25">
      <c r="A3984" s="33">
        <v>44483</v>
      </c>
      <c r="B3984">
        <v>106.18</v>
      </c>
      <c r="C3984">
        <v>106.44</v>
      </c>
      <c r="D3984">
        <v>103.32</v>
      </c>
      <c r="E3984">
        <v>103.75</v>
      </c>
    </row>
    <row r="3985" spans="1:5" x14ac:dyDescent="0.25">
      <c r="A3985" s="33">
        <v>44484</v>
      </c>
      <c r="B3985">
        <v>102.75</v>
      </c>
      <c r="C3985">
        <v>103.9</v>
      </c>
      <c r="D3985">
        <v>100.77</v>
      </c>
      <c r="E3985">
        <v>103.82</v>
      </c>
    </row>
    <row r="3986" spans="1:5" x14ac:dyDescent="0.25">
      <c r="A3986" s="33">
        <v>44487</v>
      </c>
      <c r="B3986">
        <v>105.58</v>
      </c>
      <c r="C3986">
        <v>105.58</v>
      </c>
      <c r="D3986">
        <v>101.45</v>
      </c>
      <c r="E3986">
        <v>101.86</v>
      </c>
    </row>
    <row r="3987" spans="1:5" x14ac:dyDescent="0.25">
      <c r="A3987" s="33">
        <v>44488</v>
      </c>
      <c r="B3987">
        <v>101.29</v>
      </c>
      <c r="C3987">
        <v>101.55</v>
      </c>
      <c r="D3987">
        <v>100.1</v>
      </c>
      <c r="E3987">
        <v>100.78</v>
      </c>
    </row>
    <row r="3988" spans="1:5" x14ac:dyDescent="0.25">
      <c r="A3988" s="33">
        <v>44489</v>
      </c>
      <c r="B3988">
        <v>100.9</v>
      </c>
      <c r="C3988">
        <v>101.16</v>
      </c>
      <c r="D3988">
        <v>99.62</v>
      </c>
      <c r="E3988">
        <v>99.75</v>
      </c>
    </row>
    <row r="3989" spans="1:5" x14ac:dyDescent="0.25">
      <c r="A3989" s="33">
        <v>44490</v>
      </c>
      <c r="B3989">
        <v>99.96</v>
      </c>
      <c r="C3989">
        <v>100.19</v>
      </c>
      <c r="D3989">
        <v>96.71</v>
      </c>
      <c r="E3989">
        <v>96.71</v>
      </c>
    </row>
    <row r="3990" spans="1:5" x14ac:dyDescent="0.25">
      <c r="A3990" s="33">
        <v>44491</v>
      </c>
      <c r="B3990">
        <v>96.85</v>
      </c>
      <c r="C3990">
        <v>100.89</v>
      </c>
      <c r="D3990">
        <v>95.82</v>
      </c>
      <c r="E3990">
        <v>98.47</v>
      </c>
    </row>
    <row r="3991" spans="1:5" x14ac:dyDescent="0.25">
      <c r="A3991" s="33">
        <v>44494</v>
      </c>
      <c r="B3991">
        <v>97.91</v>
      </c>
      <c r="C3991">
        <v>99.65</v>
      </c>
      <c r="D3991">
        <v>95.59</v>
      </c>
      <c r="E3991">
        <v>95.81</v>
      </c>
    </row>
    <row r="3992" spans="1:5" x14ac:dyDescent="0.25">
      <c r="A3992" s="33">
        <v>44495</v>
      </c>
      <c r="B3992">
        <v>94.84</v>
      </c>
      <c r="C3992">
        <v>99.77</v>
      </c>
      <c r="D3992">
        <v>94.62</v>
      </c>
      <c r="E3992">
        <v>97.09</v>
      </c>
    </row>
    <row r="3993" spans="1:5" x14ac:dyDescent="0.25">
      <c r="A3993" s="33">
        <v>44496</v>
      </c>
      <c r="B3993">
        <v>97.33</v>
      </c>
      <c r="C3993">
        <v>100.31</v>
      </c>
      <c r="D3993">
        <v>95.1</v>
      </c>
      <c r="E3993">
        <v>99.72</v>
      </c>
    </row>
    <row r="3994" spans="1:5" x14ac:dyDescent="0.25">
      <c r="A3994" s="33">
        <v>44497</v>
      </c>
      <c r="B3994" t="s">
        <v>319</v>
      </c>
      <c r="C3994" t="s">
        <v>320</v>
      </c>
      <c r="D3994" t="s">
        <v>321</v>
      </c>
      <c r="E3994" t="s">
        <v>322</v>
      </c>
    </row>
    <row r="3995" spans="1:5" x14ac:dyDescent="0.25">
      <c r="A3995" s="33">
        <v>44498</v>
      </c>
      <c r="B3995" t="s">
        <v>323</v>
      </c>
      <c r="C3995" t="s">
        <v>323</v>
      </c>
      <c r="D3995" t="s">
        <v>324</v>
      </c>
      <c r="E3995" t="s">
        <v>325</v>
      </c>
    </row>
    <row r="3996" spans="1:5" x14ac:dyDescent="0.25">
      <c r="A3996" s="33">
        <v>44501</v>
      </c>
      <c r="B3996" t="s">
        <v>326</v>
      </c>
      <c r="C3996" t="s">
        <v>327</v>
      </c>
      <c r="D3996" t="s">
        <v>328</v>
      </c>
      <c r="E3996" t="s">
        <v>329</v>
      </c>
    </row>
    <row r="3997" spans="1:5" x14ac:dyDescent="0.25">
      <c r="A3997" s="33">
        <v>44502</v>
      </c>
      <c r="B3997" t="s">
        <v>330</v>
      </c>
      <c r="C3997" t="s">
        <v>330</v>
      </c>
      <c r="D3997" t="s">
        <v>331</v>
      </c>
      <c r="E3997" t="s">
        <v>332</v>
      </c>
    </row>
    <row r="3998" spans="1:5" x14ac:dyDescent="0.25">
      <c r="A3998" s="33">
        <v>44503</v>
      </c>
      <c r="B3998" t="s">
        <v>333</v>
      </c>
      <c r="C3998" t="s">
        <v>334</v>
      </c>
      <c r="D3998" t="s">
        <v>335</v>
      </c>
      <c r="E3998" t="s">
        <v>336</v>
      </c>
    </row>
    <row r="3999" spans="1:5" x14ac:dyDescent="0.25">
      <c r="A3999" s="33">
        <v>44504</v>
      </c>
      <c r="B3999" t="s">
        <v>337</v>
      </c>
      <c r="C3999" t="s">
        <v>338</v>
      </c>
      <c r="D3999" t="s">
        <v>339</v>
      </c>
      <c r="E3999" t="s">
        <v>340</v>
      </c>
    </row>
    <row r="4000" spans="1:5" x14ac:dyDescent="0.25">
      <c r="A4000" s="33">
        <v>44505</v>
      </c>
      <c r="B4000" t="s">
        <v>341</v>
      </c>
      <c r="C4000" t="s">
        <v>342</v>
      </c>
      <c r="D4000" t="s">
        <v>343</v>
      </c>
      <c r="E4000" t="s">
        <v>344</v>
      </c>
    </row>
    <row r="4001" spans="1:5" x14ac:dyDescent="0.25">
      <c r="A4001" s="33">
        <v>44508</v>
      </c>
      <c r="B4001" t="s">
        <v>345</v>
      </c>
      <c r="C4001" t="s">
        <v>346</v>
      </c>
      <c r="D4001" t="s">
        <v>347</v>
      </c>
      <c r="E4001" t="s">
        <v>348</v>
      </c>
    </row>
    <row r="4002" spans="1:5" x14ac:dyDescent="0.25">
      <c r="A4002" s="33">
        <v>44509</v>
      </c>
      <c r="B4002" t="s">
        <v>349</v>
      </c>
      <c r="C4002" t="s">
        <v>350</v>
      </c>
      <c r="D4002" t="s">
        <v>351</v>
      </c>
      <c r="E4002" t="s">
        <v>322</v>
      </c>
    </row>
    <row r="4003" spans="1:5" x14ac:dyDescent="0.25">
      <c r="A4003" s="33">
        <v>44510</v>
      </c>
      <c r="B4003" t="s">
        <v>352</v>
      </c>
      <c r="C4003" t="s">
        <v>353</v>
      </c>
      <c r="D4003" t="s">
        <v>354</v>
      </c>
      <c r="E4003" t="s">
        <v>355</v>
      </c>
    </row>
    <row r="4004" spans="1:5" x14ac:dyDescent="0.25">
      <c r="A4004" s="33">
        <v>44511</v>
      </c>
      <c r="B4004" t="s">
        <v>356</v>
      </c>
      <c r="C4004" t="s">
        <v>357</v>
      </c>
      <c r="D4004" t="s">
        <v>358</v>
      </c>
      <c r="E4004" t="s">
        <v>359</v>
      </c>
    </row>
    <row r="4005" spans="1:5" x14ac:dyDescent="0.25">
      <c r="A4005" s="33">
        <v>44512</v>
      </c>
      <c r="B4005" t="s">
        <v>360</v>
      </c>
      <c r="C4005" t="s">
        <v>361</v>
      </c>
      <c r="D4005" t="s">
        <v>362</v>
      </c>
      <c r="E4005" t="s">
        <v>363</v>
      </c>
    </row>
    <row r="4006" spans="1:5" x14ac:dyDescent="0.25">
      <c r="A4006" s="33">
        <v>44515</v>
      </c>
      <c r="B4006" t="s">
        <v>364</v>
      </c>
      <c r="C4006" t="s">
        <v>365</v>
      </c>
      <c r="D4006" t="s">
        <v>366</v>
      </c>
      <c r="E4006" t="s">
        <v>367</v>
      </c>
    </row>
    <row r="4007" spans="1:5" x14ac:dyDescent="0.25">
      <c r="A4007" s="33">
        <v>44516</v>
      </c>
      <c r="B4007" t="s">
        <v>368</v>
      </c>
      <c r="C4007" t="s">
        <v>368</v>
      </c>
      <c r="D4007" t="s">
        <v>369</v>
      </c>
      <c r="E4007" t="s">
        <v>370</v>
      </c>
    </row>
    <row r="4008" spans="1:5" x14ac:dyDescent="0.25">
      <c r="A4008" s="33">
        <v>44517</v>
      </c>
      <c r="B4008" t="s">
        <v>367</v>
      </c>
      <c r="C4008" t="s">
        <v>371</v>
      </c>
      <c r="D4008" t="s">
        <v>372</v>
      </c>
      <c r="E4008" t="s">
        <v>373</v>
      </c>
    </row>
    <row r="4009" spans="1:5" x14ac:dyDescent="0.25">
      <c r="A4009" s="33">
        <v>44518</v>
      </c>
      <c r="B4009" t="s">
        <v>374</v>
      </c>
      <c r="C4009" t="s">
        <v>375</v>
      </c>
      <c r="D4009" t="s">
        <v>376</v>
      </c>
      <c r="E4009" t="s">
        <v>334</v>
      </c>
    </row>
    <row r="4010" spans="1:5" x14ac:dyDescent="0.25">
      <c r="A4010" s="33">
        <v>44519</v>
      </c>
      <c r="B4010" t="s">
        <v>377</v>
      </c>
      <c r="C4010" t="s">
        <v>378</v>
      </c>
      <c r="D4010" t="s">
        <v>379</v>
      </c>
      <c r="E4010" t="s">
        <v>380</v>
      </c>
    </row>
    <row r="4011" spans="1:5" x14ac:dyDescent="0.25">
      <c r="A4011" s="33">
        <v>44522</v>
      </c>
      <c r="B4011" t="s">
        <v>381</v>
      </c>
      <c r="C4011" t="s">
        <v>382</v>
      </c>
      <c r="D4011" t="s">
        <v>383</v>
      </c>
      <c r="E4011" t="s">
        <v>384</v>
      </c>
    </row>
    <row r="4012" spans="1:5" x14ac:dyDescent="0.25">
      <c r="A4012" s="33">
        <v>44523</v>
      </c>
      <c r="B4012" t="s">
        <v>385</v>
      </c>
      <c r="C4012" t="s">
        <v>386</v>
      </c>
      <c r="D4012" t="s">
        <v>387</v>
      </c>
      <c r="E4012" t="s">
        <v>388</v>
      </c>
    </row>
    <row r="4013" spans="1:5" x14ac:dyDescent="0.25">
      <c r="A4013" s="33">
        <v>44524</v>
      </c>
      <c r="B4013" t="s">
        <v>389</v>
      </c>
      <c r="C4013" t="s">
        <v>386</v>
      </c>
      <c r="D4013" t="s">
        <v>390</v>
      </c>
      <c r="E4013" t="s">
        <v>391</v>
      </c>
    </row>
    <row r="4014" spans="1:5" x14ac:dyDescent="0.25">
      <c r="A4014" s="33">
        <v>44526</v>
      </c>
      <c r="B4014" t="s">
        <v>392</v>
      </c>
      <c r="C4014" t="s">
        <v>393</v>
      </c>
      <c r="D4014" t="s">
        <v>391</v>
      </c>
      <c r="E4014" t="s">
        <v>394</v>
      </c>
    </row>
    <row r="4015" spans="1:5" x14ac:dyDescent="0.25">
      <c r="A4015" s="33">
        <v>44529</v>
      </c>
      <c r="B4015" t="s">
        <v>395</v>
      </c>
      <c r="C4015" t="s">
        <v>396</v>
      </c>
      <c r="D4015" t="s">
        <v>397</v>
      </c>
      <c r="E4015" t="s">
        <v>398</v>
      </c>
    </row>
    <row r="4016" spans="1:5" x14ac:dyDescent="0.25">
      <c r="A4016" s="33">
        <v>44530</v>
      </c>
      <c r="B4016" t="s">
        <v>399</v>
      </c>
      <c r="C4016" t="s">
        <v>400</v>
      </c>
      <c r="D4016" t="s">
        <v>401</v>
      </c>
      <c r="E4016" t="s">
        <v>402</v>
      </c>
    </row>
    <row r="4017" spans="1:5" x14ac:dyDescent="0.25">
      <c r="A4017" s="33">
        <v>44531</v>
      </c>
      <c r="B4017" s="47" t="s">
        <v>403</v>
      </c>
      <c r="C4017" s="47" t="s">
        <v>404</v>
      </c>
      <c r="D4017" s="47" t="s">
        <v>405</v>
      </c>
      <c r="E4017" s="47" t="s">
        <v>406</v>
      </c>
    </row>
    <row r="4018" spans="1:5" x14ac:dyDescent="0.25">
      <c r="A4018" s="33">
        <v>44532</v>
      </c>
      <c r="B4018" s="47" t="s">
        <v>407</v>
      </c>
      <c r="C4018" s="47" t="s">
        <v>408</v>
      </c>
      <c r="D4018" s="47" t="s">
        <v>409</v>
      </c>
      <c r="E4018" s="47" t="s">
        <v>410</v>
      </c>
    </row>
    <row r="4019" spans="1:5" x14ac:dyDescent="0.25">
      <c r="A4019" s="33">
        <v>44533</v>
      </c>
      <c r="B4019" s="47" t="s">
        <v>411</v>
      </c>
      <c r="C4019" s="47" t="s">
        <v>412</v>
      </c>
      <c r="D4019" s="47" t="s">
        <v>413</v>
      </c>
      <c r="E4019" s="47" t="s">
        <v>414</v>
      </c>
    </row>
    <row r="4020" spans="1:5" x14ac:dyDescent="0.25">
      <c r="A4020" s="33">
        <v>44536</v>
      </c>
      <c r="B4020" s="47" t="s">
        <v>415</v>
      </c>
      <c r="C4020" s="47" t="s">
        <v>416</v>
      </c>
      <c r="D4020" s="47" t="s">
        <v>417</v>
      </c>
      <c r="E4020" s="47" t="s">
        <v>418</v>
      </c>
    </row>
    <row r="4021" spans="1:5" x14ac:dyDescent="0.25">
      <c r="A4021" s="33">
        <v>44537</v>
      </c>
      <c r="B4021" s="47" t="s">
        <v>419</v>
      </c>
      <c r="C4021" s="47" t="s">
        <v>420</v>
      </c>
      <c r="D4021" s="47" t="s">
        <v>421</v>
      </c>
      <c r="E4021" s="47" t="s">
        <v>422</v>
      </c>
    </row>
    <row r="4022" spans="1:5" x14ac:dyDescent="0.25">
      <c r="A4022" s="33">
        <v>44538</v>
      </c>
      <c r="B4022" s="47" t="s">
        <v>423</v>
      </c>
      <c r="C4022" s="47" t="s">
        <v>424</v>
      </c>
      <c r="D4022" s="47" t="s">
        <v>425</v>
      </c>
      <c r="E4022" s="47" t="s">
        <v>426</v>
      </c>
    </row>
    <row r="4023" spans="1:5" x14ac:dyDescent="0.25">
      <c r="A4023" s="33">
        <v>44539</v>
      </c>
      <c r="B4023" s="47" t="s">
        <v>427</v>
      </c>
      <c r="C4023" s="47" t="s">
        <v>428</v>
      </c>
      <c r="D4023" s="47" t="s">
        <v>429</v>
      </c>
      <c r="E4023" s="47" t="s">
        <v>430</v>
      </c>
    </row>
    <row r="4024" spans="1:5" x14ac:dyDescent="0.25">
      <c r="A4024" s="33">
        <v>44540</v>
      </c>
      <c r="B4024" s="47" t="s">
        <v>431</v>
      </c>
      <c r="C4024" s="47" t="s">
        <v>432</v>
      </c>
      <c r="D4024" s="47" t="s">
        <v>433</v>
      </c>
      <c r="E4024" s="47" t="s">
        <v>434</v>
      </c>
    </row>
    <row r="4025" spans="1:5" x14ac:dyDescent="0.25">
      <c r="A4025" s="33">
        <v>44543</v>
      </c>
      <c r="B4025" s="47" t="s">
        <v>435</v>
      </c>
      <c r="C4025" s="47" t="s">
        <v>436</v>
      </c>
      <c r="D4025" s="47" t="s">
        <v>435</v>
      </c>
      <c r="E4025" s="47" t="s">
        <v>437</v>
      </c>
    </row>
    <row r="4026" spans="1:5" x14ac:dyDescent="0.25">
      <c r="A4026" s="33">
        <v>44544</v>
      </c>
      <c r="B4026" s="47" t="s">
        <v>438</v>
      </c>
      <c r="C4026" s="47" t="s">
        <v>439</v>
      </c>
      <c r="D4026" s="47" t="s">
        <v>440</v>
      </c>
      <c r="E4026" s="47" t="s">
        <v>441</v>
      </c>
    </row>
    <row r="4027" spans="1:5" x14ac:dyDescent="0.25">
      <c r="A4027" s="33">
        <v>44545</v>
      </c>
      <c r="B4027" s="47" t="s">
        <v>442</v>
      </c>
      <c r="C4027" s="47" t="s">
        <v>424</v>
      </c>
      <c r="D4027" s="47" t="s">
        <v>443</v>
      </c>
      <c r="E4027" s="47" t="s">
        <v>332</v>
      </c>
    </row>
    <row r="4028" spans="1:5" x14ac:dyDescent="0.25">
      <c r="A4028" s="33">
        <v>44546</v>
      </c>
      <c r="B4028" s="47" t="s">
        <v>444</v>
      </c>
      <c r="C4028" s="47" t="s">
        <v>445</v>
      </c>
      <c r="D4028" s="47" t="s">
        <v>446</v>
      </c>
      <c r="E4028" s="47" t="s">
        <v>447</v>
      </c>
    </row>
    <row r="4029" spans="1:5" x14ac:dyDescent="0.25">
      <c r="A4029" s="33">
        <v>44547</v>
      </c>
      <c r="B4029" s="47" t="s">
        <v>448</v>
      </c>
      <c r="C4029" s="47" t="s">
        <v>449</v>
      </c>
      <c r="D4029" s="47" t="s">
        <v>450</v>
      </c>
      <c r="E4029" s="47" t="s">
        <v>451</v>
      </c>
    </row>
    <row r="4030" spans="1:5" x14ac:dyDescent="0.25">
      <c r="A4030" s="33">
        <v>44550</v>
      </c>
      <c r="B4030" s="47" t="s">
        <v>452</v>
      </c>
      <c r="C4030" s="47" t="s">
        <v>453</v>
      </c>
      <c r="D4030" s="47" t="s">
        <v>454</v>
      </c>
      <c r="E4030" s="47" t="s">
        <v>423</v>
      </c>
    </row>
    <row r="4031" spans="1:5" x14ac:dyDescent="0.25">
      <c r="A4031" s="33">
        <v>44551</v>
      </c>
      <c r="B4031" s="47" t="s">
        <v>455</v>
      </c>
      <c r="C4031" s="47" t="s">
        <v>456</v>
      </c>
      <c r="D4031" s="47" t="s">
        <v>457</v>
      </c>
      <c r="E4031" s="47" t="s">
        <v>458</v>
      </c>
    </row>
    <row r="4032" spans="1:5" x14ac:dyDescent="0.25">
      <c r="A4032" s="33">
        <v>44552</v>
      </c>
      <c r="B4032" s="47" t="s">
        <v>459</v>
      </c>
      <c r="C4032" s="47" t="s">
        <v>459</v>
      </c>
      <c r="D4032" s="47" t="s">
        <v>460</v>
      </c>
      <c r="E4032" s="47" t="s">
        <v>461</v>
      </c>
    </row>
    <row r="4033" spans="1:5" x14ac:dyDescent="0.25">
      <c r="A4033" s="33">
        <v>44553</v>
      </c>
      <c r="B4033" s="47" t="s">
        <v>462</v>
      </c>
      <c r="C4033" s="47" t="s">
        <v>463</v>
      </c>
      <c r="D4033" s="47" t="s">
        <v>464</v>
      </c>
      <c r="E4033" s="47" t="s">
        <v>465</v>
      </c>
    </row>
    <row r="4034" spans="1:5" x14ac:dyDescent="0.25">
      <c r="A4034" s="52">
        <v>44557</v>
      </c>
      <c r="B4034" s="47" t="s">
        <v>466</v>
      </c>
      <c r="C4034" s="47" t="s">
        <v>467</v>
      </c>
      <c r="D4034" s="47" t="s">
        <v>468</v>
      </c>
      <c r="E4034" s="47" t="s">
        <v>469</v>
      </c>
    </row>
    <row r="4035" spans="1:5" x14ac:dyDescent="0.25">
      <c r="A4035" s="33">
        <v>44558</v>
      </c>
      <c r="B4035" s="47" t="s">
        <v>470</v>
      </c>
      <c r="C4035" s="47" t="s">
        <v>471</v>
      </c>
      <c r="D4035" s="47" t="s">
        <v>472</v>
      </c>
      <c r="E4035" s="47" t="s">
        <v>473</v>
      </c>
    </row>
    <row r="4036" spans="1:5" x14ac:dyDescent="0.25">
      <c r="A4036" s="33">
        <v>44559</v>
      </c>
      <c r="B4036" s="47" t="s">
        <v>474</v>
      </c>
      <c r="C4036" s="47" t="s">
        <v>475</v>
      </c>
      <c r="D4036" s="47" t="s">
        <v>476</v>
      </c>
      <c r="E4036" s="47" t="s">
        <v>477</v>
      </c>
    </row>
    <row r="4037" spans="1:5" x14ac:dyDescent="0.25">
      <c r="A4037" s="33">
        <v>44560</v>
      </c>
      <c r="B4037" s="47" t="s">
        <v>478</v>
      </c>
      <c r="C4037" s="47" t="s">
        <v>479</v>
      </c>
      <c r="D4037" s="47" t="s">
        <v>480</v>
      </c>
      <c r="E4037" s="47" t="s">
        <v>481</v>
      </c>
    </row>
    <row r="4038" spans="1:5" x14ac:dyDescent="0.25">
      <c r="A4038" s="33">
        <v>44561</v>
      </c>
      <c r="B4038" s="47" t="s">
        <v>482</v>
      </c>
      <c r="C4038" s="47" t="s">
        <v>483</v>
      </c>
      <c r="D4038" s="47" t="s">
        <v>484</v>
      </c>
      <c r="E4038" s="47" t="s">
        <v>485</v>
      </c>
    </row>
    <row r="4039" spans="1:5" x14ac:dyDescent="0.25">
      <c r="A4039" s="33">
        <v>44564</v>
      </c>
      <c r="B4039" s="47" t="s">
        <v>486</v>
      </c>
      <c r="C4039" s="47" t="s">
        <v>487</v>
      </c>
      <c r="D4039" s="47" t="s">
        <v>488</v>
      </c>
      <c r="E4039" s="47" t="s">
        <v>489</v>
      </c>
    </row>
    <row r="4040" spans="1:5" x14ac:dyDescent="0.25">
      <c r="A4040" s="33">
        <v>44565</v>
      </c>
      <c r="B4040" s="47" t="s">
        <v>488</v>
      </c>
      <c r="C4040" s="47" t="s">
        <v>490</v>
      </c>
      <c r="D4040" s="47" t="s">
        <v>491</v>
      </c>
      <c r="E4040" s="47" t="s">
        <v>492</v>
      </c>
    </row>
    <row r="4041" spans="1:5" x14ac:dyDescent="0.25">
      <c r="A4041" s="33">
        <v>44566</v>
      </c>
      <c r="B4041" s="47" t="s">
        <v>493</v>
      </c>
      <c r="C4041" s="47" t="s">
        <v>494</v>
      </c>
      <c r="D4041" s="47" t="s">
        <v>495</v>
      </c>
      <c r="E4041" s="47" t="s">
        <v>496</v>
      </c>
    </row>
    <row r="4042" spans="1:5" x14ac:dyDescent="0.25">
      <c r="A4042" s="33">
        <v>44567</v>
      </c>
      <c r="B4042" s="47" t="s">
        <v>497</v>
      </c>
      <c r="C4042" s="47" t="s">
        <v>498</v>
      </c>
      <c r="D4042" s="47" t="s">
        <v>499</v>
      </c>
      <c r="E4042" s="47" t="s">
        <v>500</v>
      </c>
    </row>
    <row r="4043" spans="1:5" x14ac:dyDescent="0.25">
      <c r="A4043" s="33">
        <v>44568</v>
      </c>
      <c r="B4043" s="47" t="s">
        <v>501</v>
      </c>
      <c r="C4043" s="47" t="s">
        <v>502</v>
      </c>
      <c r="D4043" s="47" t="s">
        <v>503</v>
      </c>
      <c r="E4043" s="47" t="s">
        <v>504</v>
      </c>
    </row>
    <row r="4044" spans="1:5" x14ac:dyDescent="0.25">
      <c r="A4044" s="33">
        <v>44571</v>
      </c>
      <c r="B4044" s="47" t="s">
        <v>505</v>
      </c>
      <c r="C4044" s="47" t="s">
        <v>506</v>
      </c>
      <c r="D4044" s="47" t="s">
        <v>507</v>
      </c>
      <c r="E4044" s="47" t="s">
        <v>508</v>
      </c>
    </row>
    <row r="4045" spans="1:5" x14ac:dyDescent="0.25">
      <c r="A4045" s="33">
        <v>44572</v>
      </c>
      <c r="B4045" s="47" t="s">
        <v>483</v>
      </c>
      <c r="C4045" s="47" t="s">
        <v>509</v>
      </c>
      <c r="D4045" s="47" t="s">
        <v>510</v>
      </c>
      <c r="E4045" s="47" t="s">
        <v>511</v>
      </c>
    </row>
    <row r="4046" spans="1:5" x14ac:dyDescent="0.25">
      <c r="A4046" s="33">
        <v>44573</v>
      </c>
      <c r="B4046" s="47" t="s">
        <v>512</v>
      </c>
      <c r="C4046" s="47" t="s">
        <v>513</v>
      </c>
      <c r="D4046" s="47" t="s">
        <v>514</v>
      </c>
      <c r="E4046" s="47" t="s">
        <v>515</v>
      </c>
    </row>
    <row r="4047" spans="1:5" x14ac:dyDescent="0.25">
      <c r="A4047" s="33">
        <v>44574</v>
      </c>
      <c r="B4047" s="47" t="s">
        <v>516</v>
      </c>
      <c r="C4047" s="47" t="s">
        <v>517</v>
      </c>
      <c r="D4047" s="47" t="s">
        <v>518</v>
      </c>
      <c r="E4047" s="47" t="s">
        <v>519</v>
      </c>
    </row>
    <row r="4048" spans="1:5" x14ac:dyDescent="0.25">
      <c r="A4048" s="33">
        <v>44575</v>
      </c>
      <c r="B4048" t="s">
        <v>520</v>
      </c>
      <c r="C4048" t="s">
        <v>521</v>
      </c>
      <c r="D4048" t="s">
        <v>522</v>
      </c>
      <c r="E4048" t="s">
        <v>523</v>
      </c>
    </row>
    <row r="4049" spans="1:5" x14ac:dyDescent="0.25">
      <c r="A4049" s="33">
        <v>44579</v>
      </c>
      <c r="B4049" t="s">
        <v>524</v>
      </c>
      <c r="C4049" t="s">
        <v>525</v>
      </c>
      <c r="D4049" t="s">
        <v>524</v>
      </c>
      <c r="E4049" t="s">
        <v>526</v>
      </c>
    </row>
    <row r="4050" spans="1:5" x14ac:dyDescent="0.25">
      <c r="A4050" s="33">
        <v>44580</v>
      </c>
      <c r="B4050" t="s">
        <v>527</v>
      </c>
      <c r="C4050" t="s">
        <v>332</v>
      </c>
      <c r="D4050" t="s">
        <v>528</v>
      </c>
      <c r="E4050" t="s">
        <v>529</v>
      </c>
    </row>
    <row r="4051" spans="1:5" x14ac:dyDescent="0.25">
      <c r="A4051" s="33">
        <v>44581</v>
      </c>
      <c r="B4051" t="s">
        <v>530</v>
      </c>
      <c r="C4051" t="s">
        <v>378</v>
      </c>
      <c r="D4051" t="s">
        <v>531</v>
      </c>
      <c r="E4051" t="s">
        <v>378</v>
      </c>
    </row>
    <row r="4052" spans="1:5" x14ac:dyDescent="0.25">
      <c r="A4052" s="33">
        <v>44582</v>
      </c>
      <c r="B4052" t="s">
        <v>532</v>
      </c>
      <c r="C4052" t="s">
        <v>533</v>
      </c>
      <c r="D4052" t="s">
        <v>534</v>
      </c>
      <c r="E4052" t="s">
        <v>535</v>
      </c>
    </row>
    <row r="4053" spans="1:5" x14ac:dyDescent="0.25">
      <c r="A4053" s="33">
        <v>44585</v>
      </c>
      <c r="B4053" t="s">
        <v>536</v>
      </c>
      <c r="C4053" t="s">
        <v>537</v>
      </c>
      <c r="D4053" t="s">
        <v>538</v>
      </c>
      <c r="E4053" t="s">
        <v>539</v>
      </c>
    </row>
    <row r="4054" spans="1:5" x14ac:dyDescent="0.25">
      <c r="A4054" s="33">
        <v>44586</v>
      </c>
      <c r="B4054" t="s">
        <v>540</v>
      </c>
      <c r="C4054" t="s">
        <v>541</v>
      </c>
      <c r="D4054" t="s">
        <v>542</v>
      </c>
      <c r="E4054" t="s">
        <v>543</v>
      </c>
    </row>
    <row r="4055" spans="1:5" x14ac:dyDescent="0.25">
      <c r="A4055" s="33">
        <v>44587</v>
      </c>
      <c r="B4055" s="47">
        <v>104.2</v>
      </c>
      <c r="C4055" s="47">
        <v>113.5</v>
      </c>
      <c r="D4055" s="47">
        <v>99.56</v>
      </c>
      <c r="E4055" s="47">
        <v>110.71</v>
      </c>
    </row>
    <row r="4056" spans="1:5" x14ac:dyDescent="0.25">
      <c r="A4056" s="33">
        <v>44588</v>
      </c>
      <c r="B4056" s="47">
        <v>105.13</v>
      </c>
      <c r="C4056" s="47">
        <v>114.85</v>
      </c>
      <c r="D4056" s="47">
        <v>103.23</v>
      </c>
      <c r="E4056" s="47">
        <v>111.55</v>
      </c>
    </row>
    <row r="4057" spans="1:5" x14ac:dyDescent="0.25">
      <c r="A4057" s="33">
        <v>44589</v>
      </c>
      <c r="B4057" s="47">
        <v>110.19</v>
      </c>
      <c r="C4057" s="47">
        <v>114.39</v>
      </c>
      <c r="D4057" s="47">
        <v>103.71</v>
      </c>
      <c r="E4057" s="47">
        <v>105.08</v>
      </c>
    </row>
    <row r="4058" spans="1:5" x14ac:dyDescent="0.25">
      <c r="A4058" s="33">
        <v>44592</v>
      </c>
      <c r="B4058" s="47">
        <v>105.95</v>
      </c>
      <c r="C4058" s="47">
        <v>106.79</v>
      </c>
      <c r="D4058" s="47">
        <v>97.43</v>
      </c>
      <c r="E4058" s="47">
        <v>98.1</v>
      </c>
    </row>
    <row r="4059" spans="1:5" x14ac:dyDescent="0.25">
      <c r="A4059" s="33">
        <v>44593</v>
      </c>
      <c r="B4059" s="47">
        <v>96.21</v>
      </c>
      <c r="C4059" s="47">
        <v>98.66</v>
      </c>
      <c r="D4059" s="47">
        <v>90.25</v>
      </c>
      <c r="E4059" s="47">
        <v>90.8</v>
      </c>
    </row>
    <row r="4060" spans="1:5" x14ac:dyDescent="0.25">
      <c r="A4060" s="33">
        <v>44594</v>
      </c>
      <c r="B4060" s="47">
        <v>90.04</v>
      </c>
      <c r="C4060" s="47">
        <v>92.15</v>
      </c>
      <c r="D4060" s="47">
        <v>88.16</v>
      </c>
      <c r="E4060" s="47">
        <v>88.63</v>
      </c>
    </row>
    <row r="4061" spans="1:5" x14ac:dyDescent="0.25">
      <c r="A4061" s="33">
        <v>44595</v>
      </c>
      <c r="B4061" s="47">
        <v>95.12</v>
      </c>
      <c r="C4061" s="47">
        <v>100.65</v>
      </c>
      <c r="D4061" s="47">
        <v>92.02</v>
      </c>
      <c r="E4061" s="47">
        <v>99.73</v>
      </c>
    </row>
    <row r="4062" spans="1:5" x14ac:dyDescent="0.25">
      <c r="A4062" s="33">
        <v>44596</v>
      </c>
      <c r="B4062" s="47">
        <v>97.72</v>
      </c>
      <c r="C4062" s="47">
        <v>101.23</v>
      </c>
      <c r="D4062" s="47">
        <v>92.7</v>
      </c>
      <c r="E4062" s="47">
        <v>95.56</v>
      </c>
    </row>
    <row r="4063" spans="1:5" x14ac:dyDescent="0.25">
      <c r="A4063" s="33">
        <v>44599</v>
      </c>
      <c r="B4063" s="47">
        <v>93.33</v>
      </c>
      <c r="C4063" s="47">
        <v>94.73</v>
      </c>
      <c r="D4063" s="47">
        <v>91.13</v>
      </c>
      <c r="E4063" s="47">
        <v>93.52</v>
      </c>
    </row>
    <row r="4064" spans="1:5" x14ac:dyDescent="0.25">
      <c r="A4064" s="33">
        <v>44600</v>
      </c>
      <c r="B4064" s="47">
        <v>91.93</v>
      </c>
      <c r="C4064" s="47">
        <v>94</v>
      </c>
      <c r="D4064" s="47">
        <v>88.64</v>
      </c>
      <c r="E4064" s="47">
        <v>88.99</v>
      </c>
    </row>
    <row r="4065" spans="1:5" x14ac:dyDescent="0.25">
      <c r="A4065" s="33">
        <v>44601</v>
      </c>
      <c r="B4065" s="47">
        <v>86.48</v>
      </c>
      <c r="C4065" s="47">
        <v>87.42</v>
      </c>
      <c r="D4065" s="47">
        <v>85.35</v>
      </c>
      <c r="E4065" s="47">
        <v>85.68</v>
      </c>
    </row>
    <row r="4066" spans="1:5" x14ac:dyDescent="0.25">
      <c r="A4066" s="33">
        <v>44602</v>
      </c>
      <c r="B4066" s="47">
        <v>89.85</v>
      </c>
      <c r="C4066" s="47">
        <v>96</v>
      </c>
      <c r="D4066" s="47">
        <v>85.97</v>
      </c>
      <c r="E4066" s="47">
        <v>94.31</v>
      </c>
    </row>
    <row r="4067" spans="1:5" x14ac:dyDescent="0.25">
      <c r="A4067" s="33">
        <v>44603</v>
      </c>
      <c r="B4067" s="47">
        <v>93.1</v>
      </c>
      <c r="C4067" s="47">
        <v>109.44</v>
      </c>
      <c r="D4067" s="47">
        <v>92.79</v>
      </c>
      <c r="E4067" s="47">
        <v>104.94</v>
      </c>
    </row>
    <row r="4068" spans="1:5" x14ac:dyDescent="0.25">
      <c r="A4068" s="33">
        <v>44606</v>
      </c>
      <c r="B4068" s="47">
        <v>105.49</v>
      </c>
      <c r="C4068" s="47">
        <v>113.52</v>
      </c>
      <c r="D4068" s="47">
        <v>105.32</v>
      </c>
      <c r="E4068" s="47">
        <v>106.35</v>
      </c>
    </row>
    <row r="4069" spans="1:5" x14ac:dyDescent="0.25">
      <c r="A4069" s="33">
        <v>44607</v>
      </c>
      <c r="B4069" s="47">
        <v>99.11</v>
      </c>
      <c r="C4069" s="47">
        <v>101.42</v>
      </c>
      <c r="D4069" s="47">
        <v>97.52</v>
      </c>
      <c r="E4069" s="47">
        <v>97.97</v>
      </c>
    </row>
    <row r="4070" spans="1:5" x14ac:dyDescent="0.25">
      <c r="A4070" s="33">
        <v>44608</v>
      </c>
      <c r="B4070" s="47">
        <v>100.54</v>
      </c>
      <c r="C4070" s="47">
        <v>100.54</v>
      </c>
      <c r="D4070" s="47">
        <v>93.83</v>
      </c>
      <c r="E4070" s="47">
        <v>93.83</v>
      </c>
    </row>
    <row r="4071" spans="1:5" x14ac:dyDescent="0.25">
      <c r="A4071" s="33">
        <v>44609</v>
      </c>
      <c r="B4071" s="47">
        <v>99.3</v>
      </c>
      <c r="C4071" s="47">
        <v>104.68</v>
      </c>
      <c r="D4071" s="47">
        <v>99.3</v>
      </c>
      <c r="E4071" s="47">
        <v>104.68</v>
      </c>
    </row>
    <row r="4072" spans="1:5" x14ac:dyDescent="0.25">
      <c r="A4072" s="33">
        <v>44610</v>
      </c>
      <c r="B4072" s="47">
        <v>106.12</v>
      </c>
      <c r="C4072" s="47">
        <v>110.07</v>
      </c>
      <c r="D4072" s="47">
        <v>104.25</v>
      </c>
      <c r="E4072" s="47">
        <v>107.28</v>
      </c>
    </row>
    <row r="4073" spans="1:5" x14ac:dyDescent="0.25">
      <c r="A4073" s="33">
        <v>44614</v>
      </c>
      <c r="B4073" s="47">
        <v>108.27</v>
      </c>
      <c r="C4073" s="47">
        <v>112.66</v>
      </c>
      <c r="D4073" s="47">
        <v>104.74</v>
      </c>
      <c r="E4073" s="47">
        <v>107.23</v>
      </c>
    </row>
    <row r="4074" spans="1:5" x14ac:dyDescent="0.25">
      <c r="A4074" s="33">
        <v>44615</v>
      </c>
      <c r="B4074" s="47">
        <v>103.75</v>
      </c>
      <c r="C4074" s="47">
        <v>113.35</v>
      </c>
      <c r="D4074" s="47">
        <v>103.56</v>
      </c>
      <c r="E4074" s="47">
        <v>113.04</v>
      </c>
    </row>
    <row r="4075" spans="1:5" x14ac:dyDescent="0.25">
      <c r="A4075" s="33">
        <v>44616</v>
      </c>
      <c r="B4075" s="47">
        <v>124.98</v>
      </c>
      <c r="C4075" s="47">
        <v>124.98</v>
      </c>
      <c r="D4075" s="47">
        <v>108.76</v>
      </c>
      <c r="E4075" s="47">
        <v>109.36</v>
      </c>
    </row>
    <row r="4076" spans="1:5" x14ac:dyDescent="0.25">
      <c r="A4076" s="33">
        <v>44617</v>
      </c>
      <c r="B4076" s="47">
        <v>108.98</v>
      </c>
      <c r="C4076" s="47">
        <v>110.55</v>
      </c>
      <c r="D4076" s="47">
        <v>103.4</v>
      </c>
      <c r="E4076" s="47">
        <v>104.93</v>
      </c>
    </row>
    <row r="4077" spans="1:5" x14ac:dyDescent="0.25">
      <c r="A4077" s="33">
        <v>44620</v>
      </c>
      <c r="B4077" s="47">
        <v>112.38</v>
      </c>
      <c r="C4077" s="47">
        <v>114.28</v>
      </c>
      <c r="D4077" s="47">
        <v>107.78</v>
      </c>
      <c r="E4077" s="47">
        <v>110.12</v>
      </c>
    </row>
    <row r="4078" spans="1:5" x14ac:dyDescent="0.25">
      <c r="A4078" s="33">
        <v>44621</v>
      </c>
      <c r="B4078" s="47">
        <v>112.48</v>
      </c>
      <c r="C4078" s="47">
        <v>123.61</v>
      </c>
      <c r="D4078" s="47">
        <v>111.39</v>
      </c>
      <c r="E4078" s="47">
        <v>121.98</v>
      </c>
    </row>
    <row r="4079" spans="1:5" x14ac:dyDescent="0.25">
      <c r="A4079" s="33">
        <v>44622</v>
      </c>
      <c r="B4079" s="47">
        <v>120.68</v>
      </c>
      <c r="C4079" s="47">
        <v>121.17</v>
      </c>
      <c r="D4079" s="47">
        <v>112.74</v>
      </c>
      <c r="E4079" s="47">
        <v>113.91</v>
      </c>
    </row>
    <row r="4080" spans="1:5" x14ac:dyDescent="0.25">
      <c r="A4080" s="33">
        <v>44623</v>
      </c>
      <c r="B4080" s="47">
        <v>112.69</v>
      </c>
      <c r="C4080" s="47">
        <v>117.92</v>
      </c>
      <c r="D4080" s="47">
        <v>111.33</v>
      </c>
      <c r="E4080" s="47">
        <v>115.51</v>
      </c>
    </row>
    <row r="4081" spans="1:5" x14ac:dyDescent="0.25">
      <c r="A4081" s="33">
        <v>44624</v>
      </c>
      <c r="B4081" s="47">
        <v>120.08</v>
      </c>
      <c r="C4081" s="47">
        <v>125.26</v>
      </c>
      <c r="D4081" s="47">
        <v>119.52</v>
      </c>
      <c r="E4081" s="47">
        <v>119.93</v>
      </c>
    </row>
    <row r="4082" spans="1:5" x14ac:dyDescent="0.25">
      <c r="A4082" s="33">
        <v>44627</v>
      </c>
      <c r="B4082" s="47">
        <v>120.5</v>
      </c>
      <c r="C4082" s="47">
        <v>130.84</v>
      </c>
      <c r="D4082" s="47">
        <v>120.27</v>
      </c>
      <c r="E4082" s="47">
        <v>129.75</v>
      </c>
    </row>
    <row r="4083" spans="1:5" x14ac:dyDescent="0.25">
      <c r="A4083" s="33">
        <v>44628</v>
      </c>
      <c r="B4083" s="47">
        <v>130.16</v>
      </c>
      <c r="C4083" s="47">
        <v>134.38</v>
      </c>
      <c r="D4083" s="47">
        <v>122.1</v>
      </c>
      <c r="E4083" s="47">
        <v>128.52000000000001</v>
      </c>
    </row>
    <row r="4084" spans="1:5" x14ac:dyDescent="0.25">
      <c r="A4084" s="33">
        <v>44629</v>
      </c>
      <c r="B4084" s="47">
        <v>122.74</v>
      </c>
      <c r="C4084" s="47">
        <v>124.29</v>
      </c>
      <c r="D4084" s="47">
        <v>120.13</v>
      </c>
      <c r="E4084" s="47">
        <v>123.31</v>
      </c>
    </row>
    <row r="4085" spans="1:5" x14ac:dyDescent="0.25">
      <c r="A4085" s="33">
        <v>44630</v>
      </c>
      <c r="B4085" s="47">
        <v>125.48</v>
      </c>
      <c r="C4085" s="47">
        <v>125.97</v>
      </c>
      <c r="D4085" s="47">
        <v>117.02</v>
      </c>
      <c r="E4085" s="47">
        <v>118.85</v>
      </c>
    </row>
    <row r="4086" spans="1:5" x14ac:dyDescent="0.25">
      <c r="A4086" s="33">
        <v>44631</v>
      </c>
      <c r="B4086" s="47">
        <v>114.63</v>
      </c>
      <c r="C4086" s="47">
        <v>120.97</v>
      </c>
      <c r="D4086" s="47">
        <v>114.44</v>
      </c>
      <c r="E4086" s="47">
        <v>120.35</v>
      </c>
    </row>
    <row r="4087" spans="1:5" x14ac:dyDescent="0.25">
      <c r="A4087" s="33">
        <v>44634</v>
      </c>
      <c r="B4087" s="47">
        <v>120.05</v>
      </c>
      <c r="C4087" s="47">
        <v>128.13</v>
      </c>
      <c r="D4087" s="47">
        <v>116.62</v>
      </c>
      <c r="E4087" s="47">
        <v>124.77</v>
      </c>
    </row>
    <row r="4088" spans="1:5" x14ac:dyDescent="0.25">
      <c r="A4088" s="33">
        <v>44635</v>
      </c>
      <c r="B4088" s="47">
        <v>122.79</v>
      </c>
      <c r="C4088" s="47">
        <v>124.36</v>
      </c>
      <c r="D4088" s="47">
        <v>117.88</v>
      </c>
      <c r="E4088" s="47">
        <v>119.78</v>
      </c>
    </row>
    <row r="4089" spans="1:5" x14ac:dyDescent="0.25">
      <c r="A4089" s="33">
        <v>44636</v>
      </c>
      <c r="B4089" s="47">
        <v>117.1</v>
      </c>
      <c r="C4089" s="47">
        <v>117.69</v>
      </c>
      <c r="D4089" s="47">
        <v>108.63</v>
      </c>
      <c r="E4089" s="47">
        <v>108.63</v>
      </c>
    </row>
    <row r="4090" spans="1:5" x14ac:dyDescent="0.25">
      <c r="A4090" s="33">
        <v>44637</v>
      </c>
      <c r="B4090" s="47">
        <v>108.36</v>
      </c>
      <c r="C4090" s="47">
        <v>109.5</v>
      </c>
      <c r="D4090" s="47">
        <v>105.03</v>
      </c>
      <c r="E4090" s="47">
        <v>106.5</v>
      </c>
    </row>
    <row r="4091" spans="1:5" x14ac:dyDescent="0.25">
      <c r="A4091" s="33">
        <v>44638</v>
      </c>
      <c r="B4091" s="47">
        <v>108.63</v>
      </c>
      <c r="C4091" s="47">
        <v>109.11</v>
      </c>
      <c r="D4091" s="47">
        <v>100.48</v>
      </c>
      <c r="E4091" s="47">
        <v>100.93</v>
      </c>
    </row>
    <row r="4092" spans="1:5" x14ac:dyDescent="0.25">
      <c r="A4092" s="33">
        <v>44641</v>
      </c>
      <c r="B4092" s="47">
        <v>100.82</v>
      </c>
      <c r="C4092" s="47">
        <v>103.97</v>
      </c>
      <c r="D4092" s="47">
        <v>97.66</v>
      </c>
      <c r="E4092" s="47">
        <v>100.8</v>
      </c>
    </row>
    <row r="4093" spans="1:5" x14ac:dyDescent="0.25">
      <c r="A4093" s="33">
        <v>44642</v>
      </c>
      <c r="B4093" s="47">
        <v>98.05</v>
      </c>
      <c r="C4093" s="47">
        <v>99.33</v>
      </c>
      <c r="D4093" s="47">
        <v>97.47</v>
      </c>
      <c r="E4093" s="47">
        <v>98.36</v>
      </c>
    </row>
    <row r="4094" spans="1:5" x14ac:dyDescent="0.25">
      <c r="A4094" s="33">
        <v>44643</v>
      </c>
      <c r="B4094" s="47">
        <v>101.03</v>
      </c>
      <c r="C4094" s="47">
        <v>101.26</v>
      </c>
      <c r="D4094" s="47">
        <v>97.89</v>
      </c>
      <c r="E4094" s="47">
        <v>98.35</v>
      </c>
    </row>
    <row r="4095" spans="1:5" x14ac:dyDescent="0.25">
      <c r="A4095" s="33">
        <v>44644</v>
      </c>
      <c r="B4095" s="47">
        <v>98.3</v>
      </c>
      <c r="C4095" s="47">
        <v>99.28</v>
      </c>
      <c r="D4095" s="47">
        <v>95.16</v>
      </c>
      <c r="E4095" s="47">
        <v>95.76</v>
      </c>
    </row>
    <row r="4096" spans="1:5" x14ac:dyDescent="0.25">
      <c r="A4096" s="33">
        <v>44645</v>
      </c>
      <c r="B4096" s="47">
        <v>95.61</v>
      </c>
      <c r="C4096" s="47">
        <v>97.79</v>
      </c>
      <c r="D4096" s="47">
        <v>93.09</v>
      </c>
      <c r="E4096" s="47">
        <v>93.62</v>
      </c>
    </row>
    <row r="4097" spans="1:5" x14ac:dyDescent="0.25">
      <c r="A4097" s="33">
        <v>44648</v>
      </c>
      <c r="B4097" s="47">
        <v>94.16</v>
      </c>
      <c r="C4097" s="47">
        <v>98.03</v>
      </c>
      <c r="D4097" s="47">
        <v>91.44</v>
      </c>
      <c r="E4097" s="47">
        <v>91.91</v>
      </c>
    </row>
    <row r="4098" spans="1:5" x14ac:dyDescent="0.25">
      <c r="A4098" s="33">
        <v>44649</v>
      </c>
      <c r="B4098" s="47">
        <v>88.99</v>
      </c>
      <c r="C4098" s="47">
        <v>89.62</v>
      </c>
      <c r="D4098" s="47">
        <v>86.93</v>
      </c>
      <c r="E4098" s="47">
        <v>87.52</v>
      </c>
    </row>
    <row r="4099" spans="1:5" x14ac:dyDescent="0.25">
      <c r="A4099" s="52">
        <v>44650</v>
      </c>
      <c r="B4099">
        <v>88.19</v>
      </c>
      <c r="C4099">
        <v>91.41</v>
      </c>
      <c r="D4099">
        <v>86.8</v>
      </c>
      <c r="E4099" s="27">
        <v>89.19</v>
      </c>
    </row>
    <row r="4100" spans="1:5" x14ac:dyDescent="0.25">
      <c r="A4100" s="33">
        <v>44651</v>
      </c>
      <c r="B4100">
        <v>89.1</v>
      </c>
      <c r="C4100">
        <v>93.3</v>
      </c>
      <c r="D4100">
        <v>88.89</v>
      </c>
      <c r="E4100">
        <v>92.43</v>
      </c>
    </row>
    <row r="4101" spans="1:5" x14ac:dyDescent="0.25">
      <c r="A4101" s="33">
        <v>44652</v>
      </c>
      <c r="B4101">
        <v>91.27</v>
      </c>
      <c r="C4101">
        <v>93.49</v>
      </c>
      <c r="D4101">
        <v>89.42</v>
      </c>
      <c r="E4101">
        <v>90.01</v>
      </c>
    </row>
    <row r="4102" spans="1:5" x14ac:dyDescent="0.25">
      <c r="A4102" s="33">
        <v>44655</v>
      </c>
      <c r="B4102">
        <v>88.9</v>
      </c>
      <c r="C4102">
        <v>89.48</v>
      </c>
      <c r="D4102">
        <v>84.89</v>
      </c>
      <c r="E4102">
        <v>85.13</v>
      </c>
    </row>
    <row r="4103" spans="1:5" x14ac:dyDescent="0.25">
      <c r="A4103" s="33">
        <v>44656</v>
      </c>
      <c r="B4103">
        <v>85.9</v>
      </c>
      <c r="C4103">
        <v>92.57</v>
      </c>
      <c r="D4103">
        <v>85.52</v>
      </c>
      <c r="E4103">
        <v>92.11</v>
      </c>
    </row>
    <row r="4104" spans="1:5" x14ac:dyDescent="0.25">
      <c r="A4104" s="33">
        <v>44657</v>
      </c>
      <c r="B4104">
        <v>95.2</v>
      </c>
      <c r="C4104">
        <v>99.62</v>
      </c>
      <c r="D4104">
        <v>93.59</v>
      </c>
      <c r="E4104">
        <v>94.2</v>
      </c>
    </row>
    <row r="4105" spans="1:5" x14ac:dyDescent="0.25">
      <c r="A4105" s="33">
        <v>44658</v>
      </c>
      <c r="B4105">
        <v>94.91</v>
      </c>
      <c r="C4105">
        <v>96.7</v>
      </c>
      <c r="D4105">
        <v>90.9</v>
      </c>
      <c r="E4105">
        <v>91.6</v>
      </c>
    </row>
    <row r="4106" spans="1:5" x14ac:dyDescent="0.25">
      <c r="A4106" s="33">
        <v>44659</v>
      </c>
      <c r="B4106">
        <v>92.85</v>
      </c>
      <c r="C4106">
        <v>93.85</v>
      </c>
      <c r="D4106">
        <v>89.13</v>
      </c>
      <c r="E4106">
        <v>91.45</v>
      </c>
    </row>
    <row r="4107" spans="1:5" x14ac:dyDescent="0.25">
      <c r="A4107" s="33">
        <v>44662</v>
      </c>
      <c r="B4107">
        <v>93.16</v>
      </c>
      <c r="C4107">
        <v>96.93</v>
      </c>
      <c r="D4107">
        <v>92.7</v>
      </c>
      <c r="E4107">
        <v>96.55</v>
      </c>
    </row>
    <row r="4108" spans="1:5" x14ac:dyDescent="0.25">
      <c r="A4108" s="33">
        <v>44663</v>
      </c>
      <c r="B4108">
        <v>94.93</v>
      </c>
      <c r="C4108">
        <v>98.02</v>
      </c>
      <c r="D4108">
        <v>92.14</v>
      </c>
      <c r="E4108">
        <v>97.57</v>
      </c>
    </row>
    <row r="4109" spans="1:5" x14ac:dyDescent="0.25">
      <c r="A4109" s="33">
        <v>44664</v>
      </c>
      <c r="B4109">
        <v>98.08</v>
      </c>
      <c r="C4109">
        <v>98.08</v>
      </c>
      <c r="D4109">
        <v>90.38</v>
      </c>
      <c r="E4109">
        <v>90.9</v>
      </c>
    </row>
    <row r="4110" spans="1:5" x14ac:dyDescent="0.25">
      <c r="A4110" s="33">
        <v>44665</v>
      </c>
      <c r="B4110">
        <v>89.13</v>
      </c>
      <c r="C4110">
        <v>93.7</v>
      </c>
      <c r="D4110">
        <v>88.13</v>
      </c>
      <c r="E4110">
        <v>92.88</v>
      </c>
    </row>
    <row r="4111" spans="1:5" x14ac:dyDescent="0.25">
      <c r="A4111" s="33">
        <v>44669</v>
      </c>
      <c r="B4111">
        <v>93.09</v>
      </c>
      <c r="C4111">
        <v>94.09</v>
      </c>
      <c r="D4111">
        <v>90.9</v>
      </c>
      <c r="E4111">
        <v>92.32</v>
      </c>
    </row>
    <row r="4112" spans="1:5" x14ac:dyDescent="0.25">
      <c r="A4112" s="33">
        <v>44670</v>
      </c>
      <c r="B4112">
        <v>91.3</v>
      </c>
      <c r="C4112">
        <v>92.04</v>
      </c>
      <c r="D4112">
        <v>86.25</v>
      </c>
      <c r="E4112">
        <v>87.04</v>
      </c>
    </row>
    <row r="4113" spans="1:5" x14ac:dyDescent="0.25">
      <c r="A4113" s="33">
        <v>44671</v>
      </c>
      <c r="B4113">
        <v>86.02</v>
      </c>
      <c r="C4113">
        <v>87.51</v>
      </c>
      <c r="D4113">
        <v>84.72</v>
      </c>
      <c r="E4113">
        <v>85.52</v>
      </c>
    </row>
    <row r="4114" spans="1:5" x14ac:dyDescent="0.25">
      <c r="A4114" s="33">
        <v>44672</v>
      </c>
      <c r="B4114">
        <v>84</v>
      </c>
      <c r="C4114">
        <v>91.95</v>
      </c>
      <c r="D4114">
        <v>84</v>
      </c>
      <c r="E4114">
        <v>91.95</v>
      </c>
    </row>
    <row r="4115" spans="1:5" x14ac:dyDescent="0.25">
      <c r="A4115" s="33">
        <v>44673</v>
      </c>
      <c r="B4115">
        <v>91.73</v>
      </c>
      <c r="C4115">
        <v>105.37</v>
      </c>
      <c r="D4115">
        <v>91.36</v>
      </c>
      <c r="E4115">
        <v>102.92</v>
      </c>
    </row>
    <row r="4116" spans="1:5" x14ac:dyDescent="0.25">
      <c r="A4116" s="33">
        <v>44676</v>
      </c>
      <c r="B4116">
        <v>106.03</v>
      </c>
      <c r="C4116">
        <v>109.26</v>
      </c>
      <c r="D4116">
        <v>100.14</v>
      </c>
      <c r="E4116">
        <v>100.89</v>
      </c>
    </row>
    <row r="4117" spans="1:5" x14ac:dyDescent="0.25">
      <c r="A4117" s="33">
        <v>44677</v>
      </c>
      <c r="B4117">
        <v>103.17</v>
      </c>
      <c r="C4117">
        <v>113.9</v>
      </c>
      <c r="D4117">
        <v>103.17</v>
      </c>
      <c r="E4117">
        <v>110.88</v>
      </c>
    </row>
    <row r="4118" spans="1:5" x14ac:dyDescent="0.25">
      <c r="A4118" s="33">
        <v>44678</v>
      </c>
      <c r="B4118">
        <v>111.14</v>
      </c>
      <c r="C4118">
        <v>113.68</v>
      </c>
      <c r="D4118">
        <v>106.83</v>
      </c>
      <c r="E4118">
        <v>112.47</v>
      </c>
    </row>
    <row r="4119" spans="1:5" x14ac:dyDescent="0.25">
      <c r="A4119" s="33">
        <v>44679</v>
      </c>
      <c r="B4119">
        <v>107.29</v>
      </c>
      <c r="C4119">
        <v>110.61</v>
      </c>
      <c r="D4119">
        <v>102.77</v>
      </c>
      <c r="E4119">
        <v>107.8</v>
      </c>
    </row>
    <row r="4120" spans="1:5" x14ac:dyDescent="0.25">
      <c r="A4120" s="33">
        <v>44680</v>
      </c>
      <c r="B4120">
        <v>109.29</v>
      </c>
      <c r="C4120">
        <v>116.6</v>
      </c>
      <c r="D4120">
        <v>105.98</v>
      </c>
      <c r="E4120">
        <v>115.91</v>
      </c>
    </row>
    <row r="4121" spans="1:5" x14ac:dyDescent="0.25">
      <c r="A4121" s="33">
        <v>44683</v>
      </c>
      <c r="B4121">
        <v>116.07</v>
      </c>
      <c r="C4121">
        <v>122.27</v>
      </c>
      <c r="D4121">
        <v>113.47</v>
      </c>
      <c r="E4121">
        <v>114.36</v>
      </c>
    </row>
    <row r="4122" spans="1:5" x14ac:dyDescent="0.25">
      <c r="A4122" s="33">
        <v>44684</v>
      </c>
      <c r="B4122">
        <v>113.19</v>
      </c>
      <c r="C4122">
        <v>113.59</v>
      </c>
      <c r="D4122">
        <v>106.35</v>
      </c>
      <c r="E4122">
        <v>107.81</v>
      </c>
    </row>
    <row r="4123" spans="1:5" x14ac:dyDescent="0.25">
      <c r="A4123" s="33">
        <v>44685</v>
      </c>
      <c r="B4123">
        <v>105.93</v>
      </c>
      <c r="C4123">
        <v>107.59</v>
      </c>
      <c r="D4123">
        <v>96.75</v>
      </c>
      <c r="E4123">
        <v>97.5</v>
      </c>
    </row>
    <row r="4124" spans="1:5" x14ac:dyDescent="0.25">
      <c r="A4124" s="33">
        <v>44686</v>
      </c>
      <c r="B4124">
        <v>99.95</v>
      </c>
      <c r="C4124">
        <v>117.76</v>
      </c>
      <c r="D4124">
        <v>99.49</v>
      </c>
      <c r="E4124">
        <v>115.43</v>
      </c>
    </row>
    <row r="4125" spans="1:5" x14ac:dyDescent="0.25">
      <c r="A4125" s="33">
        <v>44687</v>
      </c>
      <c r="B4125">
        <v>116.64</v>
      </c>
      <c r="C4125">
        <v>123.16</v>
      </c>
      <c r="D4125">
        <v>112.95</v>
      </c>
      <c r="E4125">
        <v>113.63</v>
      </c>
    </row>
    <row r="4126" spans="1:5" x14ac:dyDescent="0.25">
      <c r="A4126" s="33">
        <v>44690</v>
      </c>
      <c r="B4126">
        <v>118.24</v>
      </c>
      <c r="C4126">
        <v>123.76</v>
      </c>
      <c r="D4126">
        <v>117.31</v>
      </c>
      <c r="E4126">
        <v>122.81</v>
      </c>
    </row>
    <row r="4127" spans="1:5" x14ac:dyDescent="0.25">
      <c r="A4127" s="33">
        <v>44691</v>
      </c>
      <c r="B4127">
        <v>116.22</v>
      </c>
      <c r="C4127">
        <v>123.02</v>
      </c>
      <c r="D4127">
        <v>115.92</v>
      </c>
      <c r="E4127">
        <v>118.61</v>
      </c>
    </row>
    <row r="4128" spans="1:5" x14ac:dyDescent="0.25">
      <c r="A4128" s="33">
        <v>44692</v>
      </c>
      <c r="B4128">
        <v>118.99</v>
      </c>
      <c r="C4128">
        <v>120.08</v>
      </c>
      <c r="D4128">
        <v>112.53</v>
      </c>
      <c r="E4128">
        <v>117.86</v>
      </c>
    </row>
    <row r="4129" spans="1:5" x14ac:dyDescent="0.25">
      <c r="A4129" s="33">
        <v>44693</v>
      </c>
      <c r="B4129">
        <v>118.93</v>
      </c>
      <c r="C4129">
        <v>122.02</v>
      </c>
      <c r="D4129">
        <v>114.68</v>
      </c>
      <c r="E4129">
        <v>115.61</v>
      </c>
    </row>
    <row r="4130" spans="1:5" x14ac:dyDescent="0.25">
      <c r="A4130" s="33">
        <v>44694</v>
      </c>
      <c r="B4130">
        <v>111.25</v>
      </c>
      <c r="C4130">
        <v>112.25</v>
      </c>
      <c r="D4130">
        <v>107.63</v>
      </c>
      <c r="E4130">
        <v>108.46</v>
      </c>
    </row>
    <row r="4131" spans="1:5" x14ac:dyDescent="0.25">
      <c r="A4131" s="33">
        <v>44697</v>
      </c>
      <c r="B4131">
        <v>107.28</v>
      </c>
      <c r="C4131">
        <v>108.05</v>
      </c>
      <c r="D4131">
        <v>103.35</v>
      </c>
      <c r="E4131">
        <v>103.76</v>
      </c>
    </row>
    <row r="4132" spans="1:5" x14ac:dyDescent="0.25">
      <c r="A4132" s="33">
        <v>44698</v>
      </c>
      <c r="B4132">
        <v>100.61</v>
      </c>
      <c r="C4132">
        <v>102.81</v>
      </c>
      <c r="D4132">
        <v>99.43</v>
      </c>
      <c r="E4132">
        <v>101.19</v>
      </c>
    </row>
    <row r="4133" spans="1:5" x14ac:dyDescent="0.25">
      <c r="A4133" s="33">
        <v>44699</v>
      </c>
      <c r="B4133">
        <v>103.3</v>
      </c>
      <c r="C4133">
        <v>116.73</v>
      </c>
      <c r="D4133">
        <v>102.57</v>
      </c>
      <c r="E4133">
        <v>115.28</v>
      </c>
    </row>
    <row r="4134" spans="1:5" x14ac:dyDescent="0.25">
      <c r="A4134" s="33">
        <v>44700</v>
      </c>
      <c r="B4134">
        <v>117</v>
      </c>
      <c r="C4134">
        <v>117.92</v>
      </c>
      <c r="D4134">
        <v>108.13</v>
      </c>
      <c r="E4134">
        <v>108.13</v>
      </c>
    </row>
    <row r="4135" spans="1:5" x14ac:dyDescent="0.25">
      <c r="A4135" s="33">
        <v>44701</v>
      </c>
      <c r="B4135">
        <v>105.11</v>
      </c>
      <c r="C4135">
        <v>116.56</v>
      </c>
      <c r="D4135">
        <v>104.2</v>
      </c>
      <c r="E4135">
        <v>108.7</v>
      </c>
    </row>
    <row r="4136" spans="1:5" x14ac:dyDescent="0.25">
      <c r="A4136" s="33">
        <v>44704</v>
      </c>
      <c r="B4136">
        <v>106.77</v>
      </c>
      <c r="C4136">
        <v>110.15</v>
      </c>
      <c r="D4136">
        <v>105.16</v>
      </c>
      <c r="E4136">
        <v>107.2</v>
      </c>
    </row>
    <row r="4137" spans="1:5" x14ac:dyDescent="0.25">
      <c r="A4137" s="33">
        <v>44705</v>
      </c>
      <c r="B4137">
        <v>108.5</v>
      </c>
      <c r="C4137">
        <v>112.34</v>
      </c>
      <c r="D4137">
        <v>106.75</v>
      </c>
      <c r="E4137">
        <v>107.79</v>
      </c>
    </row>
    <row r="4138" spans="1:5" x14ac:dyDescent="0.25">
      <c r="A4138" s="33">
        <v>44706</v>
      </c>
      <c r="B4138">
        <v>108.98</v>
      </c>
      <c r="C4138">
        <v>109.27</v>
      </c>
      <c r="D4138">
        <v>104.03</v>
      </c>
      <c r="E4138">
        <v>105.12</v>
      </c>
    </row>
    <row r="4139" spans="1:5" x14ac:dyDescent="0.25">
      <c r="A4139" s="33">
        <v>44707</v>
      </c>
      <c r="B4139">
        <v>103.79</v>
      </c>
      <c r="C4139">
        <v>104.34</v>
      </c>
      <c r="D4139">
        <v>102.66</v>
      </c>
      <c r="E4139">
        <v>103.67</v>
      </c>
    </row>
    <row r="4140" spans="1:5" x14ac:dyDescent="0.25">
      <c r="A4140" s="33">
        <v>44708</v>
      </c>
      <c r="B4140">
        <v>101.66</v>
      </c>
      <c r="C4140">
        <v>102.34</v>
      </c>
      <c r="D4140">
        <v>99.69</v>
      </c>
      <c r="E4140">
        <v>100.35</v>
      </c>
    </row>
    <row r="4141" spans="1:5" x14ac:dyDescent="0.25">
      <c r="A4141" s="33">
        <v>44712</v>
      </c>
      <c r="B4141">
        <v>102.06</v>
      </c>
      <c r="C4141">
        <v>104.28</v>
      </c>
      <c r="D4141">
        <v>97.78</v>
      </c>
      <c r="E4141">
        <v>98.35</v>
      </c>
    </row>
    <row r="4142" spans="1:5" x14ac:dyDescent="0.25">
      <c r="A4142" s="33">
        <v>44713</v>
      </c>
      <c r="B4142">
        <v>97.02</v>
      </c>
      <c r="C4142">
        <v>102.92</v>
      </c>
      <c r="D4142">
        <v>96.19</v>
      </c>
      <c r="E4142">
        <v>97.44</v>
      </c>
    </row>
    <row r="4143" spans="1:5" x14ac:dyDescent="0.25">
      <c r="A4143" s="33">
        <v>44714</v>
      </c>
      <c r="B4143">
        <v>97.94</v>
      </c>
      <c r="C4143">
        <v>98.58</v>
      </c>
      <c r="D4143">
        <v>94.01</v>
      </c>
      <c r="E4143">
        <v>95.5</v>
      </c>
    </row>
    <row r="4144" spans="1:5" x14ac:dyDescent="0.25">
      <c r="A4144" s="33">
        <v>44715</v>
      </c>
      <c r="B4144">
        <v>97.73</v>
      </c>
      <c r="C4144">
        <v>98.81</v>
      </c>
      <c r="D4144">
        <v>96.12</v>
      </c>
      <c r="E4144">
        <v>96.97</v>
      </c>
    </row>
    <row r="4145" spans="1:5" x14ac:dyDescent="0.25">
      <c r="A4145" s="33">
        <v>44718</v>
      </c>
      <c r="B4145">
        <v>94.33</v>
      </c>
      <c r="C4145">
        <v>96.8</v>
      </c>
      <c r="D4145">
        <v>94.15</v>
      </c>
      <c r="E4145">
        <v>95.22</v>
      </c>
    </row>
    <row r="4146" spans="1:5" x14ac:dyDescent="0.25">
      <c r="A4146" s="33">
        <v>44719</v>
      </c>
      <c r="B4146">
        <v>97.58</v>
      </c>
      <c r="C4146">
        <v>97.94</v>
      </c>
      <c r="D4146">
        <v>92.61</v>
      </c>
      <c r="E4146">
        <v>92.92</v>
      </c>
    </row>
    <row r="4147" spans="1:5" x14ac:dyDescent="0.25">
      <c r="A4147" s="33">
        <v>44720</v>
      </c>
      <c r="B4147">
        <v>94.27</v>
      </c>
      <c r="C4147">
        <v>94.96</v>
      </c>
      <c r="D4147">
        <v>92.25</v>
      </c>
      <c r="E4147">
        <v>92.87</v>
      </c>
    </row>
    <row r="4148" spans="1:5" x14ac:dyDescent="0.25">
      <c r="A4148" s="33">
        <v>44721</v>
      </c>
      <c r="B4148">
        <v>94.05</v>
      </c>
      <c r="C4148">
        <v>97.67</v>
      </c>
      <c r="D4148">
        <v>92.85</v>
      </c>
      <c r="E4148">
        <v>97.15</v>
      </c>
    </row>
    <row r="4149" spans="1:5" x14ac:dyDescent="0.25">
      <c r="A4149" s="33">
        <v>44722</v>
      </c>
      <c r="B4149">
        <v>100.9</v>
      </c>
      <c r="C4149">
        <v>105.45</v>
      </c>
      <c r="D4149">
        <v>100.29</v>
      </c>
      <c r="E4149">
        <v>102.9</v>
      </c>
    </row>
    <row r="4150" spans="1:5" x14ac:dyDescent="0.25">
      <c r="A4150" s="33">
        <v>44725</v>
      </c>
      <c r="B4150">
        <v>111.02</v>
      </c>
      <c r="C4150">
        <v>118.87</v>
      </c>
      <c r="D4150">
        <v>110.46</v>
      </c>
      <c r="E4150">
        <v>117.34</v>
      </c>
    </row>
    <row r="4151" spans="1:5" x14ac:dyDescent="0.25">
      <c r="A4151" s="33">
        <v>44726</v>
      </c>
      <c r="B4151">
        <v>116.99</v>
      </c>
      <c r="C4151">
        <v>117.7</v>
      </c>
      <c r="D4151">
        <v>112.43</v>
      </c>
      <c r="E4151">
        <v>113.24</v>
      </c>
    </row>
    <row r="4152" spans="1:5" x14ac:dyDescent="0.25">
      <c r="A4152" s="33">
        <v>44727</v>
      </c>
      <c r="B4152">
        <v>114.95</v>
      </c>
      <c r="C4152">
        <v>114.95</v>
      </c>
      <c r="D4152">
        <v>107.17</v>
      </c>
      <c r="E4152">
        <v>107.17</v>
      </c>
    </row>
    <row r="4153" spans="1:5" x14ac:dyDescent="0.25">
      <c r="A4153" s="33">
        <v>44728</v>
      </c>
      <c r="B4153">
        <v>112.06</v>
      </c>
      <c r="C4153">
        <v>114.93</v>
      </c>
      <c r="D4153">
        <v>111.7</v>
      </c>
      <c r="E4153">
        <v>114.61</v>
      </c>
    </row>
    <row r="4154" spans="1:5" x14ac:dyDescent="0.25">
      <c r="A4154" s="33">
        <v>44729</v>
      </c>
      <c r="B4154">
        <v>113.21</v>
      </c>
      <c r="C4154">
        <v>115.06</v>
      </c>
      <c r="D4154">
        <v>109.15</v>
      </c>
      <c r="E4154">
        <v>110.31</v>
      </c>
    </row>
    <row r="4155" spans="1:5" x14ac:dyDescent="0.25">
      <c r="A4155" s="33">
        <v>44733</v>
      </c>
      <c r="B4155">
        <v>105.7</v>
      </c>
      <c r="C4155">
        <v>108.3</v>
      </c>
      <c r="D4155">
        <v>104.28</v>
      </c>
      <c r="E4155">
        <v>108.11</v>
      </c>
    </row>
    <row r="4156" spans="1:5" x14ac:dyDescent="0.25">
      <c r="A4156" s="33">
        <v>44734</v>
      </c>
      <c r="B4156">
        <v>109.87</v>
      </c>
      <c r="C4156">
        <v>109.87</v>
      </c>
      <c r="D4156">
        <v>103.47</v>
      </c>
      <c r="E4156">
        <v>104.11</v>
      </c>
    </row>
    <row r="4157" spans="1:5" x14ac:dyDescent="0.25">
      <c r="A4157" s="33">
        <v>44735</v>
      </c>
      <c r="B4157">
        <v>103.1</v>
      </c>
      <c r="C4157">
        <v>106.58</v>
      </c>
      <c r="D4157">
        <v>102.95</v>
      </c>
      <c r="E4157">
        <v>103.91</v>
      </c>
    </row>
    <row r="4158" spans="1:5" x14ac:dyDescent="0.25">
      <c r="A4158" s="33">
        <v>44736</v>
      </c>
      <c r="B4158">
        <v>101.78</v>
      </c>
      <c r="C4158">
        <v>102.14</v>
      </c>
      <c r="D4158">
        <v>100.43</v>
      </c>
      <c r="E4158">
        <v>101.93</v>
      </c>
    </row>
    <row r="4159" spans="1:5" x14ac:dyDescent="0.25">
      <c r="A4159" s="33">
        <v>44739</v>
      </c>
      <c r="B4159">
        <v>100.79</v>
      </c>
      <c r="C4159">
        <v>102.28</v>
      </c>
      <c r="D4159">
        <v>98.37</v>
      </c>
      <c r="E4159">
        <v>98.98</v>
      </c>
    </row>
    <row r="4160" spans="1:5" x14ac:dyDescent="0.25">
      <c r="A4160" s="33">
        <v>44740</v>
      </c>
      <c r="B4160">
        <v>97.7</v>
      </c>
      <c r="C4160">
        <v>102.43</v>
      </c>
      <c r="D4160">
        <v>96.68</v>
      </c>
      <c r="E4160">
        <v>101.51</v>
      </c>
    </row>
    <row r="4161" spans="1:5" x14ac:dyDescent="0.25">
      <c r="A4161" s="33">
        <v>44741</v>
      </c>
      <c r="B4161">
        <v>102.45</v>
      </c>
      <c r="C4161">
        <v>104.17</v>
      </c>
      <c r="D4161">
        <v>100.74</v>
      </c>
      <c r="E4161">
        <v>101.65</v>
      </c>
    </row>
    <row r="4162" spans="1:5" x14ac:dyDescent="0.25">
      <c r="A4162" s="33">
        <v>44742</v>
      </c>
      <c r="B4162">
        <v>103.64</v>
      </c>
      <c r="C4162">
        <v>106.85</v>
      </c>
      <c r="D4162">
        <v>102.06</v>
      </c>
      <c r="E4162">
        <v>102.89</v>
      </c>
    </row>
    <row r="4163" spans="1:5" x14ac:dyDescent="0.25">
      <c r="A4163" s="33">
        <v>44743</v>
      </c>
      <c r="B4163">
        <v>103.77</v>
      </c>
      <c r="C4163">
        <v>105.68</v>
      </c>
      <c r="D4163">
        <v>99.58</v>
      </c>
      <c r="E4163">
        <v>100.12</v>
      </c>
    </row>
    <row r="4164" spans="1:5" x14ac:dyDescent="0.25">
      <c r="A4164" s="33">
        <v>44747</v>
      </c>
      <c r="B4164">
        <v>104.47</v>
      </c>
      <c r="C4164">
        <v>106.09</v>
      </c>
      <c r="D4164">
        <v>99.88</v>
      </c>
      <c r="E4164">
        <v>100.25</v>
      </c>
    </row>
    <row r="4165" spans="1:5" x14ac:dyDescent="0.25">
      <c r="A4165" s="33">
        <v>44748</v>
      </c>
      <c r="B4165">
        <v>100.59</v>
      </c>
      <c r="C4165">
        <v>101.83</v>
      </c>
      <c r="D4165">
        <v>97.96</v>
      </c>
      <c r="E4165">
        <v>98.57</v>
      </c>
    </row>
    <row r="4166" spans="1:5" x14ac:dyDescent="0.25">
      <c r="A4166" s="33">
        <v>44749</v>
      </c>
      <c r="B4166">
        <v>97.77</v>
      </c>
      <c r="C4166">
        <v>98.13</v>
      </c>
      <c r="D4166">
        <v>95.99</v>
      </c>
      <c r="E4166">
        <v>97.27</v>
      </c>
    </row>
    <row r="4167" spans="1:5" x14ac:dyDescent="0.25">
      <c r="A4167" s="33">
        <v>44750</v>
      </c>
      <c r="B4167">
        <v>97.55</v>
      </c>
      <c r="C4167">
        <v>97.55</v>
      </c>
      <c r="D4167">
        <v>94.58</v>
      </c>
      <c r="E4167">
        <v>95.33</v>
      </c>
    </row>
    <row r="4168" spans="1:5" x14ac:dyDescent="0.25">
      <c r="A4168" s="33">
        <v>44753</v>
      </c>
      <c r="B4168">
        <v>96.66</v>
      </c>
      <c r="C4168">
        <v>98.85</v>
      </c>
      <c r="D4168">
        <v>96.3</v>
      </c>
      <c r="E4168">
        <v>98.25</v>
      </c>
    </row>
    <row r="4169" spans="1:5" x14ac:dyDescent="0.25">
      <c r="A4169" s="33">
        <v>44754</v>
      </c>
      <c r="B4169">
        <v>97.96</v>
      </c>
      <c r="C4169">
        <v>100.12</v>
      </c>
      <c r="D4169">
        <v>95.98</v>
      </c>
      <c r="E4169">
        <v>99.02</v>
      </c>
    </row>
    <row r="4170" spans="1:5" x14ac:dyDescent="0.25">
      <c r="A4170" s="33">
        <v>44755</v>
      </c>
      <c r="B4170">
        <v>101.15</v>
      </c>
      <c r="C4170">
        <v>101.9</v>
      </c>
      <c r="D4170">
        <v>96.54</v>
      </c>
      <c r="E4170">
        <v>97.43</v>
      </c>
    </row>
    <row r="4171" spans="1:5" x14ac:dyDescent="0.25">
      <c r="A4171" s="33">
        <v>44756</v>
      </c>
    </row>
    <row r="4172" spans="1:5" x14ac:dyDescent="0.25">
      <c r="A4172" s="33">
        <v>44757</v>
      </c>
    </row>
    <row r="4173" spans="1:5" x14ac:dyDescent="0.25">
      <c r="A4173" s="33">
        <v>44760</v>
      </c>
    </row>
    <row r="4174" spans="1:5" x14ac:dyDescent="0.25">
      <c r="A4174" s="33">
        <v>44761</v>
      </c>
    </row>
    <row r="4175" spans="1:5" x14ac:dyDescent="0.25">
      <c r="A4175" s="33">
        <v>44762</v>
      </c>
    </row>
    <row r="4176" spans="1:5" x14ac:dyDescent="0.25">
      <c r="A4176" s="33">
        <v>44763</v>
      </c>
    </row>
    <row r="4177" spans="1:1" x14ac:dyDescent="0.25">
      <c r="A4177" s="33">
        <v>44764</v>
      </c>
    </row>
    <row r="4178" spans="1:1" x14ac:dyDescent="0.25">
      <c r="A4178" s="33">
        <v>44767</v>
      </c>
    </row>
    <row r="4179" spans="1:1" x14ac:dyDescent="0.25">
      <c r="A4179" s="33">
        <v>44768</v>
      </c>
    </row>
    <row r="4180" spans="1:1" x14ac:dyDescent="0.25">
      <c r="A4180" s="33">
        <v>44769</v>
      </c>
    </row>
    <row r="4181" spans="1:1" x14ac:dyDescent="0.25">
      <c r="A4181" s="33">
        <v>44770</v>
      </c>
    </row>
    <row r="4182" spans="1:1" x14ac:dyDescent="0.25">
      <c r="A4182" s="33">
        <v>44771</v>
      </c>
    </row>
    <row r="4183" spans="1:1" x14ac:dyDescent="0.25">
      <c r="A4183" s="33">
        <v>44774</v>
      </c>
    </row>
    <row r="4184" spans="1:1" x14ac:dyDescent="0.25">
      <c r="A4184" s="33">
        <v>44775</v>
      </c>
    </row>
    <row r="4185" spans="1:1" x14ac:dyDescent="0.25">
      <c r="A4185" s="33">
        <v>44776</v>
      </c>
    </row>
    <row r="4186" spans="1:1" x14ac:dyDescent="0.25">
      <c r="A4186" s="33">
        <v>44777</v>
      </c>
    </row>
    <row r="4187" spans="1:1" x14ac:dyDescent="0.25">
      <c r="A4187" s="33">
        <v>44778</v>
      </c>
    </row>
    <row r="4188" spans="1:1" x14ac:dyDescent="0.25">
      <c r="A4188" s="33">
        <v>44781</v>
      </c>
    </row>
    <row r="4189" spans="1:1" x14ac:dyDescent="0.25">
      <c r="A4189" s="33">
        <v>44782</v>
      </c>
    </row>
    <row r="4190" spans="1:1" x14ac:dyDescent="0.25">
      <c r="A4190" s="33">
        <v>44783</v>
      </c>
    </row>
    <row r="4191" spans="1:1" x14ac:dyDescent="0.25">
      <c r="A4191" s="33">
        <v>44784</v>
      </c>
    </row>
    <row r="4192" spans="1:1" x14ac:dyDescent="0.25">
      <c r="A4192" s="33">
        <v>44785</v>
      </c>
    </row>
    <row r="4193" spans="1:1" x14ac:dyDescent="0.25">
      <c r="A4193" s="33">
        <v>44788</v>
      </c>
    </row>
    <row r="4194" spans="1:1" x14ac:dyDescent="0.25">
      <c r="A4194" s="33">
        <v>44789</v>
      </c>
    </row>
    <row r="4195" spans="1:1" x14ac:dyDescent="0.25">
      <c r="A4195" s="33">
        <v>44790</v>
      </c>
    </row>
    <row r="4196" spans="1:1" x14ac:dyDescent="0.25">
      <c r="A4196" s="33">
        <v>44791</v>
      </c>
    </row>
    <row r="4197" spans="1:1" x14ac:dyDescent="0.25">
      <c r="A4197" s="33">
        <v>44792</v>
      </c>
    </row>
    <row r="4198" spans="1:1" x14ac:dyDescent="0.25">
      <c r="A4198" s="33">
        <v>44795</v>
      </c>
    </row>
    <row r="4199" spans="1:1" x14ac:dyDescent="0.25">
      <c r="A4199" s="33">
        <v>44796</v>
      </c>
    </row>
    <row r="4200" spans="1:1" x14ac:dyDescent="0.25">
      <c r="A4200" s="33">
        <v>44797</v>
      </c>
    </row>
    <row r="4201" spans="1:1" x14ac:dyDescent="0.25">
      <c r="A4201" s="33">
        <v>44798</v>
      </c>
    </row>
    <row r="4202" spans="1:1" x14ac:dyDescent="0.25">
      <c r="A4202" s="33">
        <v>44799</v>
      </c>
    </row>
    <row r="4203" spans="1:1" x14ac:dyDescent="0.25">
      <c r="A4203" s="33">
        <v>44802</v>
      </c>
    </row>
    <row r="4204" spans="1:1" x14ac:dyDescent="0.25">
      <c r="A4204" s="33">
        <v>44803</v>
      </c>
    </row>
    <row r="4205" spans="1:1" x14ac:dyDescent="0.25">
      <c r="A4205" s="33">
        <v>44804</v>
      </c>
    </row>
    <row r="4206" spans="1:1" x14ac:dyDescent="0.25">
      <c r="A4206" s="33">
        <v>44805</v>
      </c>
    </row>
    <row r="4207" spans="1:1" x14ac:dyDescent="0.25">
      <c r="A4207" s="33">
        <v>44806</v>
      </c>
    </row>
    <row r="4208" spans="1:1" x14ac:dyDescent="0.25">
      <c r="A4208" s="33">
        <v>44810</v>
      </c>
    </row>
    <row r="4209" spans="1:1" x14ac:dyDescent="0.25">
      <c r="A4209" s="33">
        <v>44811</v>
      </c>
    </row>
    <row r="4210" spans="1:1" x14ac:dyDescent="0.25">
      <c r="A4210" s="33">
        <v>44812</v>
      </c>
    </row>
    <row r="4211" spans="1:1" x14ac:dyDescent="0.25">
      <c r="A4211" s="33">
        <v>44813</v>
      </c>
    </row>
    <row r="4212" spans="1:1" x14ac:dyDescent="0.25">
      <c r="A4212" s="33">
        <v>44816</v>
      </c>
    </row>
    <row r="4213" spans="1:1" x14ac:dyDescent="0.25">
      <c r="A4213" s="33">
        <v>44817</v>
      </c>
    </row>
    <row r="4214" spans="1:1" x14ac:dyDescent="0.25">
      <c r="A4214" s="33">
        <v>44818</v>
      </c>
    </row>
    <row r="4215" spans="1:1" x14ac:dyDescent="0.25">
      <c r="A4215" s="33">
        <v>44819</v>
      </c>
    </row>
    <row r="4216" spans="1:1" x14ac:dyDescent="0.25">
      <c r="A4216" s="33">
        <v>44820</v>
      </c>
    </row>
    <row r="4217" spans="1:1" x14ac:dyDescent="0.25">
      <c r="A4217" s="33">
        <v>44823</v>
      </c>
    </row>
    <row r="4218" spans="1:1" x14ac:dyDescent="0.25">
      <c r="A4218" s="33">
        <v>44824</v>
      </c>
    </row>
    <row r="4219" spans="1:1" x14ac:dyDescent="0.25">
      <c r="A4219" s="33">
        <v>44825</v>
      </c>
    </row>
    <row r="4220" spans="1:1" x14ac:dyDescent="0.25">
      <c r="A4220" s="33">
        <v>44826</v>
      </c>
    </row>
    <row r="4221" spans="1:1" x14ac:dyDescent="0.25">
      <c r="A4221" s="33">
        <v>44827</v>
      </c>
    </row>
    <row r="4222" spans="1:1" x14ac:dyDescent="0.25">
      <c r="A4222" s="33">
        <v>44830</v>
      </c>
    </row>
    <row r="4223" spans="1:1" x14ac:dyDescent="0.25">
      <c r="A4223" s="33">
        <v>44831</v>
      </c>
    </row>
    <row r="4224" spans="1:1" x14ac:dyDescent="0.25">
      <c r="A4224" s="33">
        <v>44832</v>
      </c>
    </row>
    <row r="4225" spans="1:1" x14ac:dyDescent="0.25">
      <c r="A4225" s="33">
        <v>44833</v>
      </c>
    </row>
    <row r="4226" spans="1:1" x14ac:dyDescent="0.25">
      <c r="A4226" s="33">
        <v>44834</v>
      </c>
    </row>
    <row r="4227" spans="1:1" x14ac:dyDescent="0.25">
      <c r="A4227" s="33">
        <v>44837</v>
      </c>
    </row>
    <row r="4228" spans="1:1" x14ac:dyDescent="0.25">
      <c r="A4228" s="33">
        <v>44838</v>
      </c>
    </row>
    <row r="4229" spans="1:1" x14ac:dyDescent="0.25">
      <c r="A4229" s="33">
        <v>44839</v>
      </c>
    </row>
    <row r="4230" spans="1:1" x14ac:dyDescent="0.25">
      <c r="A4230" s="33">
        <v>44840</v>
      </c>
    </row>
    <row r="4231" spans="1:1" x14ac:dyDescent="0.25">
      <c r="A4231" s="33">
        <v>44841</v>
      </c>
    </row>
    <row r="4232" spans="1:1" x14ac:dyDescent="0.25">
      <c r="A4232" s="33">
        <v>44844</v>
      </c>
    </row>
    <row r="4233" spans="1:1" x14ac:dyDescent="0.25">
      <c r="A4233" s="33">
        <v>44845</v>
      </c>
    </row>
    <row r="4234" spans="1:1" x14ac:dyDescent="0.25">
      <c r="A4234" s="33">
        <v>44846</v>
      </c>
    </row>
    <row r="4235" spans="1:1" x14ac:dyDescent="0.25">
      <c r="A4235" s="33">
        <v>44847</v>
      </c>
    </row>
    <row r="4236" spans="1:1" x14ac:dyDescent="0.25">
      <c r="A4236" s="33">
        <v>44848</v>
      </c>
    </row>
    <row r="4237" spans="1:1" x14ac:dyDescent="0.25">
      <c r="A4237" s="33">
        <v>44851</v>
      </c>
    </row>
    <row r="4238" spans="1:1" x14ac:dyDescent="0.25">
      <c r="A4238" s="33">
        <v>44852</v>
      </c>
    </row>
    <row r="4239" spans="1:1" x14ac:dyDescent="0.25">
      <c r="A4239" s="33">
        <v>44853</v>
      </c>
    </row>
    <row r="4240" spans="1:1" x14ac:dyDescent="0.25">
      <c r="A4240" s="33">
        <v>44854</v>
      </c>
    </row>
    <row r="4241" spans="1:1" x14ac:dyDescent="0.25">
      <c r="A4241" s="33">
        <v>44855</v>
      </c>
    </row>
    <row r="4242" spans="1:1" x14ac:dyDescent="0.25">
      <c r="A4242" s="33">
        <v>44858</v>
      </c>
    </row>
    <row r="4243" spans="1:1" x14ac:dyDescent="0.25">
      <c r="A4243" s="33">
        <v>44859</v>
      </c>
    </row>
    <row r="4244" spans="1:1" x14ac:dyDescent="0.25">
      <c r="A4244" s="33">
        <v>44860</v>
      </c>
    </row>
    <row r="4245" spans="1:1" x14ac:dyDescent="0.25">
      <c r="A4245" s="33">
        <v>44861</v>
      </c>
    </row>
    <row r="4246" spans="1:1" x14ac:dyDescent="0.25">
      <c r="A4246" s="33">
        <v>44862</v>
      </c>
    </row>
    <row r="4247" spans="1:1" x14ac:dyDescent="0.25">
      <c r="A4247" s="33">
        <v>44865</v>
      </c>
    </row>
    <row r="4248" spans="1:1" x14ac:dyDescent="0.25">
      <c r="A4248" s="33">
        <v>44866</v>
      </c>
    </row>
    <row r="4249" spans="1:1" x14ac:dyDescent="0.25">
      <c r="A4249" s="33">
        <v>44867</v>
      </c>
    </row>
    <row r="4250" spans="1:1" x14ac:dyDescent="0.25">
      <c r="A4250" s="33">
        <v>44868</v>
      </c>
    </row>
    <row r="4251" spans="1:1" x14ac:dyDescent="0.25">
      <c r="A4251" s="33">
        <v>44869</v>
      </c>
    </row>
    <row r="4252" spans="1:1" x14ac:dyDescent="0.25">
      <c r="A4252" s="33">
        <v>44872</v>
      </c>
    </row>
    <row r="4253" spans="1:1" x14ac:dyDescent="0.25">
      <c r="A4253" s="33">
        <v>44873</v>
      </c>
    </row>
    <row r="4254" spans="1:1" x14ac:dyDescent="0.25">
      <c r="A4254" s="33">
        <v>44874</v>
      </c>
    </row>
    <row r="4255" spans="1:1" x14ac:dyDescent="0.25">
      <c r="A4255" s="33">
        <v>44875</v>
      </c>
    </row>
    <row r="4256" spans="1:1" x14ac:dyDescent="0.25">
      <c r="A4256" s="33">
        <v>44876</v>
      </c>
    </row>
    <row r="4257" spans="1:1" x14ac:dyDescent="0.25">
      <c r="A4257" s="33">
        <v>44879</v>
      </c>
    </row>
    <row r="4258" spans="1:1" x14ac:dyDescent="0.25">
      <c r="A4258" s="33">
        <v>44880</v>
      </c>
    </row>
    <row r="4259" spans="1:1" x14ac:dyDescent="0.25">
      <c r="A4259" s="33">
        <v>44881</v>
      </c>
    </row>
    <row r="4260" spans="1:1" x14ac:dyDescent="0.25">
      <c r="A4260" s="33">
        <v>44882</v>
      </c>
    </row>
    <row r="4261" spans="1:1" x14ac:dyDescent="0.25">
      <c r="A4261" s="33">
        <v>44883</v>
      </c>
    </row>
    <row r="4262" spans="1:1" x14ac:dyDescent="0.25">
      <c r="A4262" s="33">
        <v>44886</v>
      </c>
    </row>
    <row r="4263" spans="1:1" x14ac:dyDescent="0.25">
      <c r="A4263" s="33">
        <v>44887</v>
      </c>
    </row>
    <row r="4264" spans="1:1" x14ac:dyDescent="0.25">
      <c r="A4264" s="33">
        <v>44888</v>
      </c>
    </row>
    <row r="4265" spans="1:1" x14ac:dyDescent="0.25">
      <c r="A4265" s="33">
        <v>44890</v>
      </c>
    </row>
    <row r="4266" spans="1:1" x14ac:dyDescent="0.25">
      <c r="A4266" s="33">
        <v>44893</v>
      </c>
    </row>
    <row r="4267" spans="1:1" x14ac:dyDescent="0.25">
      <c r="A4267" s="33">
        <v>44894</v>
      </c>
    </row>
    <row r="4268" spans="1:1" x14ac:dyDescent="0.25">
      <c r="A4268" s="33">
        <v>44895</v>
      </c>
    </row>
    <row r="4269" spans="1:1" x14ac:dyDescent="0.25">
      <c r="A4269" s="33">
        <v>44896</v>
      </c>
    </row>
    <row r="4270" spans="1:1" x14ac:dyDescent="0.25">
      <c r="A4270" s="33">
        <v>44897</v>
      </c>
    </row>
    <row r="4271" spans="1:1" x14ac:dyDescent="0.25">
      <c r="A4271" s="33">
        <v>44900</v>
      </c>
    </row>
    <row r="4272" spans="1:1" x14ac:dyDescent="0.25">
      <c r="A4272" s="33">
        <v>44901</v>
      </c>
    </row>
    <row r="4273" spans="1:1" x14ac:dyDescent="0.25">
      <c r="A4273" s="33">
        <v>44902</v>
      </c>
    </row>
    <row r="4274" spans="1:1" x14ac:dyDescent="0.25">
      <c r="A4274" s="33">
        <v>44903</v>
      </c>
    </row>
    <row r="4275" spans="1:1" x14ac:dyDescent="0.25">
      <c r="A4275" s="33">
        <v>44904</v>
      </c>
    </row>
    <row r="4276" spans="1:1" x14ac:dyDescent="0.25">
      <c r="A4276" s="33">
        <v>44907</v>
      </c>
    </row>
    <row r="4277" spans="1:1" x14ac:dyDescent="0.25">
      <c r="A4277" s="33">
        <v>44908</v>
      </c>
    </row>
    <row r="4278" spans="1:1" x14ac:dyDescent="0.25">
      <c r="A4278" s="33">
        <v>44909</v>
      </c>
    </row>
    <row r="4279" spans="1:1" x14ac:dyDescent="0.25">
      <c r="A4279" s="33">
        <v>44910</v>
      </c>
    </row>
    <row r="4280" spans="1:1" x14ac:dyDescent="0.25">
      <c r="A4280" s="33">
        <v>44911</v>
      </c>
    </row>
    <row r="4281" spans="1:1" x14ac:dyDescent="0.25">
      <c r="A4281" s="33">
        <v>44914</v>
      </c>
    </row>
    <row r="4282" spans="1:1" x14ac:dyDescent="0.25">
      <c r="A4282" s="33">
        <v>44915</v>
      </c>
    </row>
    <row r="4283" spans="1:1" x14ac:dyDescent="0.25">
      <c r="A4283" s="33">
        <v>44916</v>
      </c>
    </row>
    <row r="4284" spans="1:1" x14ac:dyDescent="0.25">
      <c r="A4284" s="33">
        <v>44917</v>
      </c>
    </row>
    <row r="4285" spans="1:1" x14ac:dyDescent="0.25">
      <c r="A4285" s="33">
        <v>44918</v>
      </c>
    </row>
    <row r="4286" spans="1:1" x14ac:dyDescent="0.25">
      <c r="A4286" s="33">
        <v>44922</v>
      </c>
    </row>
    <row r="4287" spans="1:1" x14ac:dyDescent="0.25">
      <c r="A4287" s="33">
        <v>44923</v>
      </c>
    </row>
    <row r="4288" spans="1:1" x14ac:dyDescent="0.25">
      <c r="A4288" s="33">
        <v>44924</v>
      </c>
    </row>
    <row r="4289" spans="1:1" x14ac:dyDescent="0.25">
      <c r="A4289" s="33">
        <v>44925</v>
      </c>
    </row>
    <row r="4290" spans="1:1" x14ac:dyDescent="0.25">
      <c r="A4290" s="33">
        <v>44929</v>
      </c>
    </row>
    <row r="4291" spans="1:1" x14ac:dyDescent="0.25">
      <c r="A4291" s="33">
        <v>44930</v>
      </c>
    </row>
    <row r="4292" spans="1:1" x14ac:dyDescent="0.25">
      <c r="A4292" s="33">
        <v>44931</v>
      </c>
    </row>
    <row r="4293" spans="1:1" x14ac:dyDescent="0.25">
      <c r="A4293" s="33">
        <v>44932</v>
      </c>
    </row>
    <row r="4294" spans="1:1" x14ac:dyDescent="0.25">
      <c r="A4294" s="33">
        <v>44935</v>
      </c>
    </row>
    <row r="4295" spans="1:1" x14ac:dyDescent="0.25">
      <c r="A4295" s="33">
        <v>44936</v>
      </c>
    </row>
    <row r="4296" spans="1:1" x14ac:dyDescent="0.25">
      <c r="A4296" s="33">
        <v>44937</v>
      </c>
    </row>
    <row r="4297" spans="1:1" x14ac:dyDescent="0.25">
      <c r="A4297" s="33">
        <v>44938</v>
      </c>
    </row>
    <row r="4298" spans="1:1" x14ac:dyDescent="0.25">
      <c r="A4298" s="33">
        <v>44939</v>
      </c>
    </row>
    <row r="4299" spans="1:1" x14ac:dyDescent="0.25">
      <c r="A4299" s="33">
        <v>44943</v>
      </c>
    </row>
    <row r="4300" spans="1:1" x14ac:dyDescent="0.25">
      <c r="A4300" s="33">
        <v>44944</v>
      </c>
    </row>
    <row r="4301" spans="1:1" x14ac:dyDescent="0.25">
      <c r="A4301" s="33">
        <v>44945</v>
      </c>
    </row>
    <row r="4302" spans="1:1" x14ac:dyDescent="0.25">
      <c r="A4302" s="33">
        <v>44946</v>
      </c>
    </row>
    <row r="4303" spans="1:1" x14ac:dyDescent="0.25">
      <c r="A4303" s="33">
        <v>44949</v>
      </c>
    </row>
    <row r="4304" spans="1:1" x14ac:dyDescent="0.25">
      <c r="A4304" s="33">
        <v>44950</v>
      </c>
    </row>
    <row r="4305" spans="1:1" x14ac:dyDescent="0.25">
      <c r="A4305" s="33">
        <v>44951</v>
      </c>
    </row>
    <row r="4306" spans="1:1" x14ac:dyDescent="0.25">
      <c r="A4306" s="33">
        <v>44952</v>
      </c>
    </row>
    <row r="4307" spans="1:1" x14ac:dyDescent="0.25">
      <c r="A4307" s="33">
        <v>44953</v>
      </c>
    </row>
    <row r="4308" spans="1:1" x14ac:dyDescent="0.25">
      <c r="A4308" s="33">
        <v>44956</v>
      </c>
    </row>
    <row r="4309" spans="1:1" x14ac:dyDescent="0.25">
      <c r="A4309" s="33">
        <v>44957</v>
      </c>
    </row>
    <row r="4310" spans="1:1" x14ac:dyDescent="0.25">
      <c r="A4310" s="33">
        <v>44958</v>
      </c>
    </row>
    <row r="4311" spans="1:1" x14ac:dyDescent="0.25">
      <c r="A4311" s="33">
        <v>44959</v>
      </c>
    </row>
    <row r="4312" spans="1:1" x14ac:dyDescent="0.25">
      <c r="A4312" s="33">
        <v>44960</v>
      </c>
    </row>
    <row r="4313" spans="1:1" x14ac:dyDescent="0.25">
      <c r="A4313" s="33">
        <v>44963</v>
      </c>
    </row>
    <row r="4314" spans="1:1" x14ac:dyDescent="0.25">
      <c r="A4314" s="33">
        <v>44964</v>
      </c>
    </row>
    <row r="4315" spans="1:1" x14ac:dyDescent="0.25">
      <c r="A4315" s="33">
        <v>44965</v>
      </c>
    </row>
    <row r="4316" spans="1:1" x14ac:dyDescent="0.25">
      <c r="A4316" s="33">
        <v>44966</v>
      </c>
    </row>
    <row r="4317" spans="1:1" x14ac:dyDescent="0.25">
      <c r="A4317" s="33">
        <v>44967</v>
      </c>
    </row>
    <row r="4318" spans="1:1" x14ac:dyDescent="0.25">
      <c r="A4318" s="33">
        <v>44970</v>
      </c>
    </row>
    <row r="4319" spans="1:1" x14ac:dyDescent="0.25">
      <c r="A4319" s="33">
        <v>44971</v>
      </c>
    </row>
    <row r="4320" spans="1:1" x14ac:dyDescent="0.25">
      <c r="A4320" s="33">
        <v>44972</v>
      </c>
    </row>
    <row r="4321" spans="1:1" x14ac:dyDescent="0.25">
      <c r="A4321" s="33">
        <v>44973</v>
      </c>
    </row>
    <row r="4322" spans="1:1" x14ac:dyDescent="0.25">
      <c r="A4322" s="33">
        <v>44974</v>
      </c>
    </row>
    <row r="4323" spans="1:1" x14ac:dyDescent="0.25">
      <c r="A4323" s="33">
        <v>44978</v>
      </c>
    </row>
    <row r="4324" spans="1:1" x14ac:dyDescent="0.25">
      <c r="A4324" s="33">
        <v>44979</v>
      </c>
    </row>
    <row r="4325" spans="1:1" x14ac:dyDescent="0.25">
      <c r="A4325" s="33">
        <v>44980</v>
      </c>
    </row>
    <row r="4326" spans="1:1" x14ac:dyDescent="0.25">
      <c r="A4326" s="33">
        <v>44981</v>
      </c>
    </row>
    <row r="4327" spans="1:1" x14ac:dyDescent="0.25">
      <c r="A4327" s="33">
        <v>44984</v>
      </c>
    </row>
    <row r="4328" spans="1:1" x14ac:dyDescent="0.25">
      <c r="A4328" s="33">
        <v>44985</v>
      </c>
    </row>
    <row r="4329" spans="1:1" x14ac:dyDescent="0.25">
      <c r="A4329" s="33">
        <v>44986</v>
      </c>
    </row>
    <row r="4330" spans="1:1" x14ac:dyDescent="0.25">
      <c r="A4330" s="33">
        <v>44987</v>
      </c>
    </row>
    <row r="4331" spans="1:1" x14ac:dyDescent="0.25">
      <c r="A4331" s="33">
        <v>44988</v>
      </c>
    </row>
    <row r="4332" spans="1:1" x14ac:dyDescent="0.25">
      <c r="A4332" s="33">
        <v>44991</v>
      </c>
    </row>
    <row r="4333" spans="1:1" x14ac:dyDescent="0.25">
      <c r="A4333" s="33">
        <v>44992</v>
      </c>
    </row>
    <row r="4334" spans="1:1" x14ac:dyDescent="0.25">
      <c r="A4334" s="33">
        <v>44993</v>
      </c>
    </row>
    <row r="4335" spans="1:1" x14ac:dyDescent="0.25">
      <c r="A4335" s="33">
        <v>44994</v>
      </c>
    </row>
    <row r="4336" spans="1:1" x14ac:dyDescent="0.25">
      <c r="A4336" s="33">
        <v>44995</v>
      </c>
    </row>
    <row r="4337" spans="1:1" x14ac:dyDescent="0.25">
      <c r="A4337" s="33">
        <v>44998</v>
      </c>
    </row>
    <row r="4338" spans="1:1" x14ac:dyDescent="0.25">
      <c r="A4338" s="33">
        <v>44999</v>
      </c>
    </row>
    <row r="4339" spans="1:1" x14ac:dyDescent="0.25">
      <c r="A4339" s="33">
        <v>45000</v>
      </c>
    </row>
    <row r="4340" spans="1:1" x14ac:dyDescent="0.25">
      <c r="A4340" s="33">
        <v>45001</v>
      </c>
    </row>
    <row r="4341" spans="1:1" x14ac:dyDescent="0.25">
      <c r="A4341" s="33">
        <v>45002</v>
      </c>
    </row>
    <row r="4342" spans="1:1" x14ac:dyDescent="0.25">
      <c r="A4342" s="33">
        <v>45005</v>
      </c>
    </row>
    <row r="4343" spans="1:1" x14ac:dyDescent="0.25">
      <c r="A4343" s="33">
        <v>45006</v>
      </c>
    </row>
    <row r="4344" spans="1:1" x14ac:dyDescent="0.25">
      <c r="A4344" s="33">
        <v>45007</v>
      </c>
    </row>
    <row r="4345" spans="1:1" x14ac:dyDescent="0.25">
      <c r="A4345" s="33">
        <v>45008</v>
      </c>
    </row>
    <row r="4346" spans="1:1" x14ac:dyDescent="0.25">
      <c r="A4346" s="33">
        <v>45009</v>
      </c>
    </row>
    <row r="4347" spans="1:1" x14ac:dyDescent="0.25">
      <c r="A4347" s="33">
        <v>45012</v>
      </c>
    </row>
    <row r="4348" spans="1:1" x14ac:dyDescent="0.25">
      <c r="A4348" s="33">
        <v>45013</v>
      </c>
    </row>
    <row r="4349" spans="1:1" x14ac:dyDescent="0.25">
      <c r="A4349" s="33">
        <v>45014</v>
      </c>
    </row>
    <row r="4350" spans="1:1" x14ac:dyDescent="0.25">
      <c r="A4350" s="33">
        <v>45015</v>
      </c>
    </row>
    <row r="4351" spans="1:1" x14ac:dyDescent="0.25">
      <c r="A4351" s="33">
        <v>45016</v>
      </c>
    </row>
    <row r="4352" spans="1:1" x14ac:dyDescent="0.25">
      <c r="A4352" s="33">
        <v>45019</v>
      </c>
    </row>
    <row r="4353" spans="1:1" x14ac:dyDescent="0.25">
      <c r="A4353" s="33">
        <v>45020</v>
      </c>
    </row>
    <row r="4354" spans="1:1" x14ac:dyDescent="0.25">
      <c r="A4354" s="33">
        <v>45021</v>
      </c>
    </row>
    <row r="4355" spans="1:1" x14ac:dyDescent="0.25">
      <c r="A4355" s="33">
        <v>45022</v>
      </c>
    </row>
    <row r="4356" spans="1:1" x14ac:dyDescent="0.25">
      <c r="A4356" s="33">
        <v>45026</v>
      </c>
    </row>
    <row r="4357" spans="1:1" x14ac:dyDescent="0.25">
      <c r="A4357" s="33">
        <v>45027</v>
      </c>
    </row>
    <row r="4358" spans="1:1" x14ac:dyDescent="0.25">
      <c r="A4358" s="33">
        <v>45028</v>
      </c>
    </row>
    <row r="4359" spans="1:1" x14ac:dyDescent="0.25">
      <c r="A4359" s="33">
        <v>45029</v>
      </c>
    </row>
    <row r="4360" spans="1:1" x14ac:dyDescent="0.25">
      <c r="A4360" s="33">
        <v>45030</v>
      </c>
    </row>
  </sheetData>
  <pageMargins left="0.7" right="0.7" top="0.75" bottom="0.75" header="0.3" footer="0.3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1E92DF-61DE-449B-B740-3C8DB7C8CE1A}">
  <dimension ref="A1:K4360"/>
  <sheetViews>
    <sheetView topLeftCell="A4134" workbookViewId="0">
      <selection activeCell="F4102" sqref="F4102"/>
    </sheetView>
  </sheetViews>
  <sheetFormatPr defaultRowHeight="15" x14ac:dyDescent="0.25"/>
  <cols>
    <col min="1" max="1" width="14.42578125" bestFit="1" customWidth="1"/>
    <col min="7" max="7" width="10.7109375" bestFit="1" customWidth="1"/>
    <col min="9" max="9" width="10.7109375" bestFit="1" customWidth="1"/>
  </cols>
  <sheetData>
    <row r="1" spans="1:5" x14ac:dyDescent="0.25">
      <c r="A1" s="49" t="s">
        <v>93</v>
      </c>
      <c r="B1" s="47"/>
      <c r="C1" s="47"/>
      <c r="D1" s="47"/>
      <c r="E1" s="47"/>
    </row>
    <row r="2" spans="1:5" x14ac:dyDescent="0.25">
      <c r="A2" s="49" t="s">
        <v>90</v>
      </c>
      <c r="B2" s="47" t="s">
        <v>94</v>
      </c>
      <c r="C2" s="47" t="s">
        <v>39</v>
      </c>
      <c r="D2" s="47" t="s">
        <v>95</v>
      </c>
      <c r="E2" s="47" t="s">
        <v>41</v>
      </c>
    </row>
    <row r="3" spans="1:5" x14ac:dyDescent="0.25">
      <c r="A3" s="49">
        <v>38706</v>
      </c>
      <c r="B3" s="50"/>
      <c r="C3" s="47"/>
      <c r="D3" s="47"/>
      <c r="E3" s="47">
        <v>100</v>
      </c>
    </row>
    <row r="4" spans="1:5" x14ac:dyDescent="0.25">
      <c r="A4" s="49">
        <v>38707</v>
      </c>
      <c r="B4" s="47"/>
      <c r="C4" s="47"/>
      <c r="D4" s="47"/>
      <c r="E4" s="47">
        <v>101.71</v>
      </c>
    </row>
    <row r="5" spans="1:5" x14ac:dyDescent="0.25">
      <c r="A5" s="49">
        <v>38708</v>
      </c>
      <c r="B5" s="47"/>
      <c r="C5" s="47"/>
      <c r="D5" s="47"/>
      <c r="E5" s="47">
        <v>102.78</v>
      </c>
    </row>
    <row r="6" spans="1:5" x14ac:dyDescent="0.25">
      <c r="A6" s="49">
        <v>38709</v>
      </c>
      <c r="B6" s="47"/>
      <c r="C6" s="47"/>
      <c r="D6" s="47"/>
      <c r="E6" s="47">
        <v>104.73</v>
      </c>
    </row>
    <row r="7" spans="1:5" x14ac:dyDescent="0.25">
      <c r="A7" s="49">
        <v>38713</v>
      </c>
      <c r="B7" s="47"/>
      <c r="C7" s="47"/>
      <c r="D7" s="47"/>
      <c r="E7" s="47">
        <v>103.9</v>
      </c>
    </row>
    <row r="8" spans="1:5" x14ac:dyDescent="0.25">
      <c r="A8" s="49">
        <v>38714</v>
      </c>
      <c r="B8" s="47"/>
      <c r="C8" s="47"/>
      <c r="D8" s="47"/>
      <c r="E8" s="47">
        <v>103.92</v>
      </c>
    </row>
    <row r="9" spans="1:5" x14ac:dyDescent="0.25">
      <c r="A9" s="49">
        <v>38715</v>
      </c>
      <c r="B9" s="47"/>
      <c r="C9" s="47"/>
      <c r="D9" s="47"/>
      <c r="E9" s="47">
        <v>104.63</v>
      </c>
    </row>
    <row r="10" spans="1:5" x14ac:dyDescent="0.25">
      <c r="A10" s="49">
        <v>38716</v>
      </c>
      <c r="B10" s="47"/>
      <c r="C10" s="47"/>
      <c r="D10" s="47"/>
      <c r="E10" s="47">
        <v>103.38</v>
      </c>
    </row>
    <row r="11" spans="1:5" x14ac:dyDescent="0.25">
      <c r="A11" s="49">
        <v>38720</v>
      </c>
      <c r="B11" s="47"/>
      <c r="C11" s="47"/>
      <c r="D11" s="47"/>
      <c r="E11" s="47">
        <v>105.86</v>
      </c>
    </row>
    <row r="12" spans="1:5" x14ac:dyDescent="0.25">
      <c r="A12" s="49">
        <v>38721</v>
      </c>
      <c r="B12" s="47"/>
      <c r="C12" s="47"/>
      <c r="D12" s="47"/>
      <c r="E12" s="47">
        <v>107.62</v>
      </c>
    </row>
    <row r="13" spans="1:5" x14ac:dyDescent="0.25">
      <c r="A13" s="49">
        <v>38722</v>
      </c>
      <c r="B13" s="47"/>
      <c r="C13" s="47"/>
      <c r="D13" s="47"/>
      <c r="E13" s="47">
        <v>107.76</v>
      </c>
    </row>
    <row r="14" spans="1:5" x14ac:dyDescent="0.25">
      <c r="A14" s="49">
        <v>38723</v>
      </c>
      <c r="B14" s="47"/>
      <c r="C14" s="47"/>
      <c r="D14" s="47"/>
      <c r="E14" s="47">
        <v>109.78</v>
      </c>
    </row>
    <row r="15" spans="1:5" x14ac:dyDescent="0.25">
      <c r="A15" s="49">
        <v>38726</v>
      </c>
      <c r="B15" s="47"/>
      <c r="C15" s="47"/>
      <c r="D15" s="47"/>
      <c r="E15" s="47">
        <v>111.67</v>
      </c>
    </row>
    <row r="16" spans="1:5" x14ac:dyDescent="0.25">
      <c r="A16" s="49">
        <v>38727</v>
      </c>
      <c r="B16" s="47"/>
      <c r="C16" s="47"/>
      <c r="D16" s="47"/>
      <c r="E16" s="47">
        <v>113.18</v>
      </c>
    </row>
    <row r="17" spans="1:5" x14ac:dyDescent="0.25">
      <c r="A17" s="49">
        <v>38728</v>
      </c>
      <c r="B17" s="47"/>
      <c r="C17" s="47"/>
      <c r="D17" s="47"/>
      <c r="E17" s="47">
        <v>114.89</v>
      </c>
    </row>
    <row r="18" spans="1:5" x14ac:dyDescent="0.25">
      <c r="A18" s="49">
        <v>38729</v>
      </c>
      <c r="B18" s="47"/>
      <c r="C18" s="47"/>
      <c r="D18" s="47"/>
      <c r="E18" s="47">
        <v>113.73</v>
      </c>
    </row>
    <row r="19" spans="1:5" x14ac:dyDescent="0.25">
      <c r="A19" s="49">
        <v>38730</v>
      </c>
      <c r="B19" s="47"/>
      <c r="C19" s="47"/>
      <c r="D19" s="47"/>
      <c r="E19" s="47">
        <v>113.74</v>
      </c>
    </row>
    <row r="20" spans="1:5" x14ac:dyDescent="0.25">
      <c r="A20" s="49">
        <v>38734</v>
      </c>
      <c r="B20" s="47"/>
      <c r="C20" s="47"/>
      <c r="D20" s="47"/>
      <c r="E20" s="47">
        <v>111.82</v>
      </c>
    </row>
    <row r="21" spans="1:5" x14ac:dyDescent="0.25">
      <c r="A21" s="49">
        <v>38735</v>
      </c>
      <c r="B21" s="47"/>
      <c r="C21" s="47"/>
      <c r="D21" s="47"/>
      <c r="E21" s="47">
        <v>110.79</v>
      </c>
    </row>
    <row r="22" spans="1:5" x14ac:dyDescent="0.25">
      <c r="A22" s="49">
        <v>38736</v>
      </c>
      <c r="B22" s="47"/>
      <c r="C22" s="47"/>
      <c r="D22" s="47"/>
      <c r="E22" s="47">
        <v>112.07</v>
      </c>
    </row>
    <row r="23" spans="1:5" x14ac:dyDescent="0.25">
      <c r="A23" s="49">
        <v>38737</v>
      </c>
      <c r="B23" s="47"/>
      <c r="C23" s="47"/>
      <c r="D23" s="47"/>
      <c r="E23" s="47">
        <v>108.2</v>
      </c>
    </row>
    <row r="24" spans="1:5" x14ac:dyDescent="0.25">
      <c r="A24" s="49">
        <v>38740</v>
      </c>
      <c r="B24" s="47"/>
      <c r="C24" s="47"/>
      <c r="D24" s="47"/>
      <c r="E24" s="47">
        <v>107.25</v>
      </c>
    </row>
    <row r="25" spans="1:5" x14ac:dyDescent="0.25">
      <c r="A25" s="49">
        <v>38741</v>
      </c>
      <c r="B25" s="47"/>
      <c r="C25" s="47"/>
      <c r="D25" s="47"/>
      <c r="E25" s="47">
        <v>107.98</v>
      </c>
    </row>
    <row r="26" spans="1:5" x14ac:dyDescent="0.25">
      <c r="A26" s="49">
        <v>38742</v>
      </c>
      <c r="B26" s="47"/>
      <c r="C26" s="47"/>
      <c r="D26" s="47"/>
      <c r="E26" s="47">
        <v>109.18</v>
      </c>
    </row>
    <row r="27" spans="1:5" x14ac:dyDescent="0.25">
      <c r="A27" s="49">
        <v>38743</v>
      </c>
      <c r="B27" s="47"/>
      <c r="C27" s="47"/>
      <c r="D27" s="47"/>
      <c r="E27" s="47">
        <v>112.51</v>
      </c>
    </row>
    <row r="28" spans="1:5" x14ac:dyDescent="0.25">
      <c r="A28" s="49">
        <v>38744</v>
      </c>
      <c r="B28" s="47"/>
      <c r="C28" s="47"/>
      <c r="D28" s="47"/>
      <c r="E28" s="47">
        <v>114.63</v>
      </c>
    </row>
    <row r="29" spans="1:5" x14ac:dyDescent="0.25">
      <c r="A29" s="49">
        <v>38747</v>
      </c>
      <c r="B29" s="47"/>
      <c r="C29" s="47"/>
      <c r="D29" s="47"/>
      <c r="E29" s="47">
        <v>116.15</v>
      </c>
    </row>
    <row r="30" spans="1:5" x14ac:dyDescent="0.25">
      <c r="A30" s="49">
        <v>38748</v>
      </c>
      <c r="B30" s="47"/>
      <c r="C30" s="47"/>
      <c r="D30" s="47"/>
      <c r="E30" s="47">
        <v>116.22</v>
      </c>
    </row>
    <row r="31" spans="1:5" x14ac:dyDescent="0.25">
      <c r="A31" s="49">
        <v>38749</v>
      </c>
      <c r="B31" s="47"/>
      <c r="C31" s="47"/>
      <c r="D31" s="47"/>
      <c r="E31" s="47">
        <v>115.72</v>
      </c>
    </row>
    <row r="32" spans="1:5" x14ac:dyDescent="0.25">
      <c r="A32" s="49">
        <v>38750</v>
      </c>
      <c r="B32" s="47"/>
      <c r="C32" s="47"/>
      <c r="D32" s="47"/>
      <c r="E32" s="47">
        <v>114.83</v>
      </c>
    </row>
    <row r="33" spans="1:5" x14ac:dyDescent="0.25">
      <c r="A33" s="49">
        <v>38751</v>
      </c>
      <c r="B33" s="47"/>
      <c r="C33" s="47"/>
      <c r="D33" s="47"/>
      <c r="E33" s="47">
        <v>114.61</v>
      </c>
    </row>
    <row r="34" spans="1:5" x14ac:dyDescent="0.25">
      <c r="A34" s="49">
        <v>38754</v>
      </c>
      <c r="B34" s="47"/>
      <c r="C34" s="47"/>
      <c r="D34" s="47"/>
      <c r="E34" s="47">
        <v>115.31</v>
      </c>
    </row>
    <row r="35" spans="1:5" x14ac:dyDescent="0.25">
      <c r="A35" s="49">
        <v>38755</v>
      </c>
      <c r="B35" s="47"/>
      <c r="C35" s="47"/>
      <c r="D35" s="47"/>
      <c r="E35" s="47">
        <v>114.29</v>
      </c>
    </row>
    <row r="36" spans="1:5" x14ac:dyDescent="0.25">
      <c r="A36" s="49">
        <v>38756</v>
      </c>
      <c r="B36" s="47"/>
      <c r="C36" s="47"/>
      <c r="D36" s="47"/>
      <c r="E36" s="47">
        <v>116.91</v>
      </c>
    </row>
    <row r="37" spans="1:5" x14ac:dyDescent="0.25">
      <c r="A37" s="49">
        <v>38757</v>
      </c>
      <c r="B37" s="47"/>
      <c r="C37" s="47"/>
      <c r="D37" s="47"/>
      <c r="E37" s="47">
        <v>118.45</v>
      </c>
    </row>
    <row r="38" spans="1:5" x14ac:dyDescent="0.25">
      <c r="A38" s="49">
        <v>38758</v>
      </c>
      <c r="B38" s="47"/>
      <c r="C38" s="47"/>
      <c r="D38" s="47"/>
      <c r="E38" s="47">
        <v>118.47</v>
      </c>
    </row>
    <row r="39" spans="1:5" x14ac:dyDescent="0.25">
      <c r="A39" s="49">
        <v>38761</v>
      </c>
      <c r="B39" s="47"/>
      <c r="C39" s="47"/>
      <c r="D39" s="47"/>
      <c r="E39" s="47">
        <v>115.76</v>
      </c>
    </row>
    <row r="40" spans="1:5" x14ac:dyDescent="0.25">
      <c r="A40" s="49">
        <v>38762</v>
      </c>
      <c r="B40" s="47"/>
      <c r="C40" s="47"/>
      <c r="D40" s="47"/>
      <c r="E40" s="47">
        <v>118.15</v>
      </c>
    </row>
    <row r="41" spans="1:5" x14ac:dyDescent="0.25">
      <c r="A41" s="49">
        <v>38763</v>
      </c>
      <c r="B41" s="47"/>
      <c r="C41" s="47"/>
      <c r="D41" s="47"/>
      <c r="E41" s="47">
        <v>117.51</v>
      </c>
    </row>
    <row r="42" spans="1:5" x14ac:dyDescent="0.25">
      <c r="A42" s="49">
        <v>38764</v>
      </c>
      <c r="B42" s="47"/>
      <c r="C42" s="47"/>
      <c r="D42" s="47"/>
      <c r="E42" s="47">
        <v>119.93</v>
      </c>
    </row>
    <row r="43" spans="1:5" x14ac:dyDescent="0.25">
      <c r="A43" s="49">
        <v>38765</v>
      </c>
      <c r="B43" s="47"/>
      <c r="C43" s="47"/>
      <c r="D43" s="47"/>
      <c r="E43" s="47">
        <v>120.39</v>
      </c>
    </row>
    <row r="44" spans="1:5" x14ac:dyDescent="0.25">
      <c r="A44" s="49">
        <v>38769</v>
      </c>
      <c r="B44" s="47"/>
      <c r="C44" s="47"/>
      <c r="D44" s="47"/>
      <c r="E44" s="47">
        <v>121.44</v>
      </c>
    </row>
    <row r="45" spans="1:5" x14ac:dyDescent="0.25">
      <c r="A45" s="49">
        <v>38770</v>
      </c>
      <c r="B45" s="47"/>
      <c r="C45" s="47"/>
      <c r="D45" s="47"/>
      <c r="E45" s="47">
        <v>125.11</v>
      </c>
    </row>
    <row r="46" spans="1:5" x14ac:dyDescent="0.25">
      <c r="A46" s="49">
        <v>38771</v>
      </c>
      <c r="B46" s="47"/>
      <c r="C46" s="47"/>
      <c r="D46" s="47"/>
      <c r="E46" s="47">
        <v>124.32</v>
      </c>
    </row>
    <row r="47" spans="1:5" x14ac:dyDescent="0.25">
      <c r="A47" s="49">
        <v>38772</v>
      </c>
      <c r="B47" s="47"/>
      <c r="C47" s="47"/>
      <c r="D47" s="47"/>
      <c r="E47" s="47">
        <v>126.22</v>
      </c>
    </row>
    <row r="48" spans="1:5" x14ac:dyDescent="0.25">
      <c r="A48" s="49">
        <v>38775</v>
      </c>
      <c r="B48" s="47"/>
      <c r="C48" s="47"/>
      <c r="D48" s="47"/>
      <c r="E48" s="47">
        <v>127.61</v>
      </c>
    </row>
    <row r="49" spans="1:5" x14ac:dyDescent="0.25">
      <c r="A49" s="49">
        <v>38776</v>
      </c>
      <c r="B49" s="47"/>
      <c r="C49" s="47"/>
      <c r="D49" s="47"/>
      <c r="E49" s="47">
        <v>125.24</v>
      </c>
    </row>
    <row r="50" spans="1:5" x14ac:dyDescent="0.25">
      <c r="A50" s="49">
        <v>38777</v>
      </c>
      <c r="B50" s="47"/>
      <c r="C50" s="47"/>
      <c r="D50" s="47"/>
      <c r="E50" s="47">
        <v>125.93</v>
      </c>
    </row>
    <row r="51" spans="1:5" x14ac:dyDescent="0.25">
      <c r="A51" s="49">
        <v>38778</v>
      </c>
      <c r="B51" s="47"/>
      <c r="C51" s="47"/>
      <c r="D51" s="47"/>
      <c r="E51" s="47">
        <v>125.84</v>
      </c>
    </row>
    <row r="52" spans="1:5" x14ac:dyDescent="0.25">
      <c r="A52" s="49">
        <v>38779</v>
      </c>
      <c r="B52" s="47"/>
      <c r="C52" s="47"/>
      <c r="D52" s="47"/>
      <c r="E52" s="47">
        <v>126.68</v>
      </c>
    </row>
    <row r="53" spans="1:5" x14ac:dyDescent="0.25">
      <c r="A53" s="49">
        <v>38782</v>
      </c>
      <c r="B53" s="47"/>
      <c r="C53" s="47"/>
      <c r="D53" s="47"/>
      <c r="E53" s="47">
        <v>123.86</v>
      </c>
    </row>
    <row r="54" spans="1:5" x14ac:dyDescent="0.25">
      <c r="A54" s="49">
        <v>38783</v>
      </c>
      <c r="B54" s="47"/>
      <c r="C54" s="47"/>
      <c r="D54" s="47"/>
      <c r="E54" s="47">
        <v>122.68</v>
      </c>
    </row>
    <row r="55" spans="1:5" x14ac:dyDescent="0.25">
      <c r="A55" s="49">
        <v>38784</v>
      </c>
      <c r="B55" s="47"/>
      <c r="C55" s="47"/>
      <c r="D55" s="47"/>
      <c r="E55" s="47">
        <v>124.99</v>
      </c>
    </row>
    <row r="56" spans="1:5" x14ac:dyDescent="0.25">
      <c r="A56" s="49">
        <v>38785</v>
      </c>
      <c r="B56" s="47"/>
      <c r="C56" s="47"/>
      <c r="D56" s="47"/>
      <c r="E56" s="47">
        <v>124.09</v>
      </c>
    </row>
    <row r="57" spans="1:5" x14ac:dyDescent="0.25">
      <c r="A57" s="49">
        <v>38786</v>
      </c>
      <c r="B57" s="47"/>
      <c r="C57" s="47"/>
      <c r="D57" s="47"/>
      <c r="E57" s="47">
        <v>124.38</v>
      </c>
    </row>
    <row r="58" spans="1:5" x14ac:dyDescent="0.25">
      <c r="A58" s="49">
        <v>38789</v>
      </c>
      <c r="B58" s="47"/>
      <c r="C58" s="47"/>
      <c r="D58" s="47"/>
      <c r="E58" s="47">
        <v>125.95</v>
      </c>
    </row>
    <row r="59" spans="1:5" x14ac:dyDescent="0.25">
      <c r="A59" s="49">
        <v>38790</v>
      </c>
      <c r="B59" s="47"/>
      <c r="C59" s="47"/>
      <c r="D59" s="47"/>
      <c r="E59" s="47">
        <v>128.25</v>
      </c>
    </row>
    <row r="60" spans="1:5" x14ac:dyDescent="0.25">
      <c r="A60" s="49">
        <v>38791</v>
      </c>
      <c r="B60" s="47"/>
      <c r="C60" s="47"/>
      <c r="D60" s="47"/>
      <c r="E60" s="47">
        <v>127.7</v>
      </c>
    </row>
    <row r="61" spans="1:5" x14ac:dyDescent="0.25">
      <c r="A61" s="49">
        <v>38792</v>
      </c>
      <c r="B61" s="47"/>
      <c r="C61" s="47"/>
      <c r="D61" s="47"/>
      <c r="E61" s="47">
        <v>129.71</v>
      </c>
    </row>
    <row r="62" spans="1:5" x14ac:dyDescent="0.25">
      <c r="A62" s="49">
        <v>38793</v>
      </c>
      <c r="B62" s="47"/>
      <c r="C62" s="47"/>
      <c r="D62" s="47"/>
      <c r="E62" s="47">
        <v>129.97</v>
      </c>
    </row>
    <row r="63" spans="1:5" x14ac:dyDescent="0.25">
      <c r="A63" s="49">
        <v>38796</v>
      </c>
      <c r="B63" s="47"/>
      <c r="C63" s="47"/>
      <c r="D63" s="47"/>
      <c r="E63" s="47">
        <v>128.30000000000001</v>
      </c>
    </row>
    <row r="64" spans="1:5" x14ac:dyDescent="0.25">
      <c r="A64" s="49">
        <v>38797</v>
      </c>
      <c r="B64" s="47"/>
      <c r="C64" s="47"/>
      <c r="D64" s="47"/>
      <c r="E64" s="47">
        <v>128.25</v>
      </c>
    </row>
    <row r="65" spans="1:5" x14ac:dyDescent="0.25">
      <c r="A65" s="49">
        <v>38798</v>
      </c>
      <c r="B65" s="47"/>
      <c r="C65" s="47"/>
      <c r="D65" s="47"/>
      <c r="E65" s="47">
        <v>130.28</v>
      </c>
    </row>
    <row r="66" spans="1:5" x14ac:dyDescent="0.25">
      <c r="A66" s="49">
        <v>38799</v>
      </c>
      <c r="B66" s="47"/>
      <c r="C66" s="47"/>
      <c r="D66" s="47"/>
      <c r="E66" s="47">
        <v>123.05</v>
      </c>
    </row>
    <row r="67" spans="1:5" x14ac:dyDescent="0.25">
      <c r="A67" s="49">
        <v>38800</v>
      </c>
      <c r="B67" s="47"/>
      <c r="C67" s="47"/>
      <c r="D67" s="47"/>
      <c r="E67" s="47">
        <v>129.54</v>
      </c>
    </row>
    <row r="68" spans="1:5" x14ac:dyDescent="0.25">
      <c r="A68" s="49">
        <v>38803</v>
      </c>
      <c r="B68" s="47"/>
      <c r="C68" s="47"/>
      <c r="D68" s="47"/>
      <c r="E68" s="47">
        <v>129.44</v>
      </c>
    </row>
    <row r="69" spans="1:5" x14ac:dyDescent="0.25">
      <c r="A69" s="49">
        <v>38804</v>
      </c>
      <c r="B69" s="47"/>
      <c r="C69" s="47"/>
      <c r="D69" s="47"/>
      <c r="E69" s="47">
        <v>129.51</v>
      </c>
    </row>
    <row r="70" spans="1:5" x14ac:dyDescent="0.25">
      <c r="A70" s="49">
        <v>38805</v>
      </c>
      <c r="B70" s="47"/>
      <c r="C70" s="47"/>
      <c r="D70" s="47"/>
      <c r="E70" s="47">
        <v>132.01</v>
      </c>
    </row>
    <row r="71" spans="1:5" x14ac:dyDescent="0.25">
      <c r="A71" s="49">
        <v>38806</v>
      </c>
      <c r="B71" s="47"/>
      <c r="C71" s="47"/>
      <c r="D71" s="47"/>
      <c r="E71" s="47">
        <v>133.4</v>
      </c>
    </row>
    <row r="72" spans="1:5" x14ac:dyDescent="0.25">
      <c r="A72" s="49">
        <v>38807</v>
      </c>
      <c r="B72" s="47"/>
      <c r="C72" s="47"/>
      <c r="D72" s="47"/>
      <c r="E72" s="47">
        <v>131.96</v>
      </c>
    </row>
    <row r="73" spans="1:5" x14ac:dyDescent="0.25">
      <c r="A73" s="49">
        <v>38810</v>
      </c>
      <c r="B73" s="47"/>
      <c r="C73" s="47"/>
      <c r="D73" s="47"/>
      <c r="E73" s="47">
        <v>133.34</v>
      </c>
    </row>
    <row r="74" spans="1:5" x14ac:dyDescent="0.25">
      <c r="A74" s="49">
        <v>38811</v>
      </c>
      <c r="B74" s="47"/>
      <c r="C74" s="47"/>
      <c r="D74" s="47"/>
      <c r="E74" s="47">
        <v>133.46</v>
      </c>
    </row>
    <row r="75" spans="1:5" x14ac:dyDescent="0.25">
      <c r="A75" s="49">
        <v>38812</v>
      </c>
      <c r="B75" s="47"/>
      <c r="C75" s="47"/>
      <c r="D75" s="47"/>
      <c r="E75" s="47">
        <v>134.63999999999999</v>
      </c>
    </row>
    <row r="76" spans="1:5" x14ac:dyDescent="0.25">
      <c r="A76" s="49">
        <v>38813</v>
      </c>
      <c r="B76" s="47"/>
      <c r="C76" s="47"/>
      <c r="D76" s="47"/>
      <c r="E76" s="47">
        <v>135.27000000000001</v>
      </c>
    </row>
    <row r="77" spans="1:5" x14ac:dyDescent="0.25">
      <c r="A77" s="49">
        <v>38814</v>
      </c>
      <c r="B77" s="47"/>
      <c r="C77" s="47"/>
      <c r="D77" s="47"/>
      <c r="E77" s="47">
        <v>133.25</v>
      </c>
    </row>
    <row r="78" spans="1:5" x14ac:dyDescent="0.25">
      <c r="A78" s="49">
        <v>38817</v>
      </c>
      <c r="B78" s="47"/>
      <c r="C78" s="47"/>
      <c r="D78" s="47"/>
      <c r="E78" s="47">
        <v>131.87</v>
      </c>
    </row>
    <row r="79" spans="1:5" x14ac:dyDescent="0.25">
      <c r="A79" s="49">
        <v>38818</v>
      </c>
      <c r="B79" s="47"/>
      <c r="C79" s="47"/>
      <c r="D79" s="47"/>
      <c r="E79" s="47">
        <v>129.21</v>
      </c>
    </row>
    <row r="80" spans="1:5" x14ac:dyDescent="0.25">
      <c r="A80" s="49">
        <v>38819</v>
      </c>
      <c r="B80" s="47"/>
      <c r="C80" s="47"/>
      <c r="D80" s="47"/>
      <c r="E80" s="47">
        <v>129.01</v>
      </c>
    </row>
    <row r="81" spans="1:5" x14ac:dyDescent="0.25">
      <c r="A81" s="49">
        <v>38820</v>
      </c>
      <c r="B81" s="47"/>
      <c r="C81" s="47"/>
      <c r="D81" s="47"/>
      <c r="E81" s="47">
        <v>129.19</v>
      </c>
    </row>
    <row r="82" spans="1:5" x14ac:dyDescent="0.25">
      <c r="A82" s="49">
        <v>38824</v>
      </c>
      <c r="B82" s="47"/>
      <c r="C82" s="47"/>
      <c r="D82" s="47"/>
      <c r="E82" s="47">
        <v>128.63999999999999</v>
      </c>
    </row>
    <row r="83" spans="1:5" x14ac:dyDescent="0.25">
      <c r="A83" s="49">
        <v>38825</v>
      </c>
      <c r="B83" s="47"/>
      <c r="C83" s="47"/>
      <c r="D83" s="47"/>
      <c r="E83" s="47">
        <v>131.74</v>
      </c>
    </row>
    <row r="84" spans="1:5" x14ac:dyDescent="0.25">
      <c r="A84" s="49">
        <v>38826</v>
      </c>
      <c r="B84" s="47"/>
      <c r="C84" s="47"/>
      <c r="D84" s="47"/>
      <c r="E84" s="47">
        <v>132.47</v>
      </c>
    </row>
    <row r="85" spans="1:5" x14ac:dyDescent="0.25">
      <c r="A85" s="49">
        <v>38827</v>
      </c>
      <c r="B85" s="47"/>
      <c r="C85" s="47"/>
      <c r="D85" s="47"/>
      <c r="E85" s="47">
        <v>134.03</v>
      </c>
    </row>
    <row r="86" spans="1:5" x14ac:dyDescent="0.25">
      <c r="A86" s="49">
        <v>38828</v>
      </c>
      <c r="B86" s="47"/>
      <c r="C86" s="47"/>
      <c r="D86" s="47"/>
      <c r="E86" s="47">
        <v>132.47</v>
      </c>
    </row>
    <row r="87" spans="1:5" x14ac:dyDescent="0.25">
      <c r="A87" s="49">
        <v>38831</v>
      </c>
      <c r="B87" s="47"/>
      <c r="C87" s="47"/>
      <c r="D87" s="47"/>
      <c r="E87" s="47">
        <v>132.80000000000001</v>
      </c>
    </row>
    <row r="88" spans="1:5" x14ac:dyDescent="0.25">
      <c r="A88" s="49">
        <v>38832</v>
      </c>
      <c r="B88" s="47"/>
      <c r="C88" s="47"/>
      <c r="D88" s="47"/>
      <c r="E88" s="47">
        <v>132.54</v>
      </c>
    </row>
    <row r="89" spans="1:5" x14ac:dyDescent="0.25">
      <c r="A89" s="49">
        <v>38833</v>
      </c>
      <c r="B89" s="47"/>
      <c r="C89" s="47"/>
      <c r="D89" s="47"/>
      <c r="E89" s="47">
        <v>134.30000000000001</v>
      </c>
    </row>
    <row r="90" spans="1:5" x14ac:dyDescent="0.25">
      <c r="A90" s="49">
        <v>38834</v>
      </c>
      <c r="B90" s="47"/>
      <c r="C90" s="47"/>
      <c r="D90" s="47"/>
      <c r="E90" s="47">
        <v>135.27000000000001</v>
      </c>
    </row>
    <row r="91" spans="1:5" x14ac:dyDescent="0.25">
      <c r="A91" s="49">
        <v>38835</v>
      </c>
      <c r="B91" s="47"/>
      <c r="C91" s="47"/>
      <c r="D91" s="47"/>
      <c r="E91" s="47">
        <v>136.27000000000001</v>
      </c>
    </row>
    <row r="92" spans="1:5" x14ac:dyDescent="0.25">
      <c r="A92" s="49">
        <v>38838</v>
      </c>
      <c r="B92" s="47"/>
      <c r="C92" s="47"/>
      <c r="D92" s="47"/>
      <c r="E92" s="47">
        <v>134.63999999999999</v>
      </c>
    </row>
    <row r="93" spans="1:5" x14ac:dyDescent="0.25">
      <c r="A93" s="49">
        <v>38839</v>
      </c>
      <c r="B93" s="47"/>
      <c r="C93" s="47"/>
      <c r="D93" s="47"/>
      <c r="E93" s="47">
        <v>135.82</v>
      </c>
    </row>
    <row r="94" spans="1:5" x14ac:dyDescent="0.25">
      <c r="A94" s="49">
        <v>38840</v>
      </c>
      <c r="B94" s="47"/>
      <c r="C94" s="47"/>
      <c r="D94" s="47"/>
      <c r="E94" s="47">
        <v>134.72999999999999</v>
      </c>
    </row>
    <row r="95" spans="1:5" x14ac:dyDescent="0.25">
      <c r="A95" s="49">
        <v>38841</v>
      </c>
      <c r="B95" s="47"/>
      <c r="C95" s="47"/>
      <c r="D95" s="47"/>
      <c r="E95" s="47">
        <v>135.24</v>
      </c>
    </row>
    <row r="96" spans="1:5" x14ac:dyDescent="0.25">
      <c r="A96" s="49">
        <v>38842</v>
      </c>
      <c r="B96" s="47"/>
      <c r="C96" s="47"/>
      <c r="D96" s="47"/>
      <c r="E96" s="47">
        <v>136.97</v>
      </c>
    </row>
    <row r="97" spans="1:5" x14ac:dyDescent="0.25">
      <c r="A97" s="49">
        <v>38845</v>
      </c>
      <c r="B97" s="47"/>
      <c r="C97" s="47"/>
      <c r="D97" s="47"/>
      <c r="E97" s="47">
        <v>136.79</v>
      </c>
    </row>
    <row r="98" spans="1:5" x14ac:dyDescent="0.25">
      <c r="A98" s="49">
        <v>38846</v>
      </c>
      <c r="B98" s="47"/>
      <c r="C98" s="47"/>
      <c r="D98" s="47"/>
      <c r="E98" s="47">
        <v>137.03</v>
      </c>
    </row>
    <row r="99" spans="1:5" x14ac:dyDescent="0.25">
      <c r="A99" s="49">
        <v>38847</v>
      </c>
      <c r="B99" s="47"/>
      <c r="C99" s="47"/>
      <c r="D99" s="47"/>
      <c r="E99" s="47">
        <v>136.91999999999999</v>
      </c>
    </row>
    <row r="100" spans="1:5" x14ac:dyDescent="0.25">
      <c r="A100" s="49">
        <v>38848</v>
      </c>
      <c r="B100" s="47"/>
      <c r="C100" s="47"/>
      <c r="D100" s="47"/>
      <c r="E100" s="47">
        <v>133.94</v>
      </c>
    </row>
    <row r="101" spans="1:5" x14ac:dyDescent="0.25">
      <c r="A101" s="49">
        <v>38849</v>
      </c>
      <c r="B101" s="47"/>
      <c r="C101" s="47"/>
      <c r="D101" s="47"/>
      <c r="E101" s="47">
        <v>128.74</v>
      </c>
    </row>
    <row r="102" spans="1:5" x14ac:dyDescent="0.25">
      <c r="A102" s="49">
        <v>38852</v>
      </c>
      <c r="B102" s="47"/>
      <c r="C102" s="47"/>
      <c r="D102" s="47"/>
      <c r="E102" s="47">
        <v>128.54</v>
      </c>
    </row>
    <row r="103" spans="1:5" x14ac:dyDescent="0.25">
      <c r="A103" s="49">
        <v>38853</v>
      </c>
      <c r="B103" s="47"/>
      <c r="C103" s="47"/>
      <c r="D103" s="47"/>
      <c r="E103" s="47">
        <v>130.88999999999999</v>
      </c>
    </row>
    <row r="104" spans="1:5" x14ac:dyDescent="0.25">
      <c r="A104" s="49">
        <v>38854</v>
      </c>
      <c r="B104" s="47"/>
      <c r="C104" s="47"/>
      <c r="D104" s="47"/>
      <c r="E104" s="47">
        <v>117.74</v>
      </c>
    </row>
    <row r="105" spans="1:5" x14ac:dyDescent="0.25">
      <c r="A105" s="49">
        <v>38855</v>
      </c>
      <c r="B105" s="47"/>
      <c r="C105" s="47"/>
      <c r="D105" s="47"/>
      <c r="E105" s="47">
        <v>116.93</v>
      </c>
    </row>
    <row r="106" spans="1:5" x14ac:dyDescent="0.25">
      <c r="A106" s="49">
        <v>38856</v>
      </c>
      <c r="B106" s="47"/>
      <c r="C106" s="47"/>
      <c r="D106" s="47"/>
      <c r="E106" s="47">
        <v>113.82</v>
      </c>
    </row>
    <row r="107" spans="1:5" x14ac:dyDescent="0.25">
      <c r="A107" s="49">
        <v>38859</v>
      </c>
      <c r="B107" s="47"/>
      <c r="C107" s="47"/>
      <c r="D107" s="47"/>
      <c r="E107" s="47">
        <v>107.35</v>
      </c>
    </row>
    <row r="108" spans="1:5" x14ac:dyDescent="0.25">
      <c r="A108" s="49">
        <v>38860</v>
      </c>
      <c r="B108" s="47"/>
      <c r="C108" s="47"/>
      <c r="D108" s="47"/>
      <c r="E108" s="47">
        <v>109.52</v>
      </c>
    </row>
    <row r="109" spans="1:5" x14ac:dyDescent="0.25">
      <c r="A109" s="49">
        <v>38861</v>
      </c>
      <c r="B109" s="47"/>
      <c r="C109" s="47"/>
      <c r="D109" s="47"/>
      <c r="E109" s="47">
        <v>104.28</v>
      </c>
    </row>
    <row r="110" spans="1:5" x14ac:dyDescent="0.25">
      <c r="A110" s="49">
        <v>38862</v>
      </c>
      <c r="B110" s="47"/>
      <c r="C110" s="47"/>
      <c r="D110" s="47"/>
      <c r="E110" s="47">
        <v>108.62</v>
      </c>
    </row>
    <row r="111" spans="1:5" x14ac:dyDescent="0.25">
      <c r="A111" s="49">
        <v>38863</v>
      </c>
      <c r="B111" s="47"/>
      <c r="C111" s="47"/>
      <c r="D111" s="47"/>
      <c r="E111" s="47">
        <v>111.31</v>
      </c>
    </row>
    <row r="112" spans="1:5" x14ac:dyDescent="0.25">
      <c r="A112" s="49">
        <v>38867</v>
      </c>
      <c r="B112" s="47"/>
      <c r="C112" s="47"/>
      <c r="D112" s="47"/>
      <c r="E112" s="47">
        <v>103.33</v>
      </c>
    </row>
    <row r="113" spans="1:5" x14ac:dyDescent="0.25">
      <c r="A113" s="49">
        <v>38868</v>
      </c>
      <c r="B113" s="47"/>
      <c r="C113" s="47"/>
      <c r="D113" s="47"/>
      <c r="E113" s="47">
        <v>104.56</v>
      </c>
    </row>
    <row r="114" spans="1:5" x14ac:dyDescent="0.25">
      <c r="A114" s="49">
        <v>38869</v>
      </c>
      <c r="B114" s="47"/>
      <c r="C114" s="47"/>
      <c r="D114" s="47"/>
      <c r="E114" s="47">
        <v>108.25</v>
      </c>
    </row>
    <row r="115" spans="1:5" x14ac:dyDescent="0.25">
      <c r="A115" s="49">
        <v>38870</v>
      </c>
      <c r="B115" s="47"/>
      <c r="C115" s="47"/>
      <c r="D115" s="47"/>
      <c r="E115" s="47">
        <v>111.1</v>
      </c>
    </row>
    <row r="116" spans="1:5" x14ac:dyDescent="0.25">
      <c r="A116" s="49">
        <v>38873</v>
      </c>
      <c r="B116" s="47"/>
      <c r="C116" s="47"/>
      <c r="D116" s="47"/>
      <c r="E116" s="47">
        <v>105.65</v>
      </c>
    </row>
    <row r="117" spans="1:5" x14ac:dyDescent="0.25">
      <c r="A117" s="49">
        <v>38874</v>
      </c>
      <c r="B117" s="47"/>
      <c r="C117" s="47"/>
      <c r="D117" s="47"/>
      <c r="E117" s="47">
        <v>101.43</v>
      </c>
    </row>
    <row r="118" spans="1:5" x14ac:dyDescent="0.25">
      <c r="A118" s="49">
        <v>38875</v>
      </c>
      <c r="B118" s="47"/>
      <c r="C118" s="47"/>
      <c r="D118" s="47"/>
      <c r="E118" s="47">
        <v>100.22</v>
      </c>
    </row>
    <row r="119" spans="1:5" x14ac:dyDescent="0.25">
      <c r="A119" s="49">
        <v>38876</v>
      </c>
      <c r="B119" s="47"/>
      <c r="C119" s="47"/>
      <c r="D119" s="47"/>
      <c r="E119" s="47">
        <v>97.2</v>
      </c>
    </row>
    <row r="120" spans="1:5" x14ac:dyDescent="0.25">
      <c r="A120" s="49">
        <v>38877</v>
      </c>
      <c r="B120" s="47"/>
      <c r="C120" s="47"/>
      <c r="D120" s="47"/>
      <c r="E120" s="47">
        <v>95.37</v>
      </c>
    </row>
    <row r="121" spans="1:5" x14ac:dyDescent="0.25">
      <c r="A121" s="49">
        <v>38880</v>
      </c>
      <c r="B121" s="47"/>
      <c r="C121" s="47"/>
      <c r="D121" s="47"/>
      <c r="E121" s="47">
        <v>92.67</v>
      </c>
    </row>
    <row r="122" spans="1:5" x14ac:dyDescent="0.25">
      <c r="A122" s="49">
        <v>38881</v>
      </c>
      <c r="B122" s="47"/>
      <c r="C122" s="47"/>
      <c r="D122" s="47"/>
      <c r="E122" s="47">
        <v>85.34</v>
      </c>
    </row>
    <row r="123" spans="1:5" x14ac:dyDescent="0.25">
      <c r="A123" s="49">
        <v>38882</v>
      </c>
      <c r="B123" s="47"/>
      <c r="C123" s="47"/>
      <c r="D123" s="47"/>
      <c r="E123" s="47">
        <v>81.69</v>
      </c>
    </row>
    <row r="124" spans="1:5" x14ac:dyDescent="0.25">
      <c r="A124" s="49">
        <v>38883</v>
      </c>
      <c r="B124" s="47"/>
      <c r="C124" s="47"/>
      <c r="D124" s="47"/>
      <c r="E124" s="47">
        <v>94.84</v>
      </c>
    </row>
    <row r="125" spans="1:5" x14ac:dyDescent="0.25">
      <c r="A125" s="49">
        <v>38884</v>
      </c>
      <c r="B125" s="47"/>
      <c r="C125" s="47"/>
      <c r="D125" s="47"/>
      <c r="E125" s="47">
        <v>93.81</v>
      </c>
    </row>
    <row r="126" spans="1:5" x14ac:dyDescent="0.25">
      <c r="A126" s="49">
        <v>38887</v>
      </c>
      <c r="B126" s="47"/>
      <c r="C126" s="47"/>
      <c r="D126" s="47"/>
      <c r="E126" s="47">
        <v>92.41</v>
      </c>
    </row>
    <row r="127" spans="1:5" x14ac:dyDescent="0.25">
      <c r="A127" s="49">
        <v>38888</v>
      </c>
      <c r="B127" s="47"/>
      <c r="C127" s="47"/>
      <c r="D127" s="47"/>
      <c r="E127" s="47">
        <v>93.56</v>
      </c>
    </row>
    <row r="128" spans="1:5" x14ac:dyDescent="0.25">
      <c r="A128" s="49">
        <v>38889</v>
      </c>
      <c r="B128" s="47"/>
      <c r="C128" s="47"/>
      <c r="D128" s="47"/>
      <c r="E128" s="47">
        <v>99.49</v>
      </c>
    </row>
    <row r="129" spans="1:5" x14ac:dyDescent="0.25">
      <c r="A129" s="49">
        <v>38890</v>
      </c>
      <c r="B129" s="47"/>
      <c r="C129" s="47"/>
      <c r="D129" s="47"/>
      <c r="E129" s="47">
        <v>99.4</v>
      </c>
    </row>
    <row r="130" spans="1:5" x14ac:dyDescent="0.25">
      <c r="A130" s="49">
        <v>38891</v>
      </c>
      <c r="B130" s="47"/>
      <c r="C130" s="47"/>
      <c r="D130" s="47"/>
      <c r="E130" s="47">
        <v>100.52</v>
      </c>
    </row>
    <row r="131" spans="1:5" x14ac:dyDescent="0.25">
      <c r="A131" s="49">
        <v>38894</v>
      </c>
      <c r="B131" s="47"/>
      <c r="C131" s="47"/>
      <c r="D131" s="47"/>
      <c r="E131" s="47">
        <v>100.28</v>
      </c>
    </row>
    <row r="132" spans="1:5" x14ac:dyDescent="0.25">
      <c r="A132" s="49">
        <v>38895</v>
      </c>
      <c r="B132" s="47"/>
      <c r="C132" s="47"/>
      <c r="D132" s="47"/>
      <c r="E132" s="47">
        <v>97.68</v>
      </c>
    </row>
    <row r="133" spans="1:5" x14ac:dyDescent="0.25">
      <c r="A133" s="49">
        <v>38896</v>
      </c>
      <c r="B133" s="47"/>
      <c r="C133" s="47"/>
      <c r="D133" s="47"/>
      <c r="E133" s="47">
        <v>97.6</v>
      </c>
    </row>
    <row r="134" spans="1:5" x14ac:dyDescent="0.25">
      <c r="A134" s="49">
        <v>38897</v>
      </c>
      <c r="B134" s="47"/>
      <c r="C134" s="47"/>
      <c r="D134" s="47"/>
      <c r="E134" s="47">
        <v>105.89</v>
      </c>
    </row>
    <row r="135" spans="1:5" x14ac:dyDescent="0.25">
      <c r="A135" s="49">
        <v>38898</v>
      </c>
      <c r="B135" s="47"/>
      <c r="C135" s="47"/>
      <c r="D135" s="47"/>
      <c r="E135" s="47">
        <v>108.25</v>
      </c>
    </row>
    <row r="136" spans="1:5" x14ac:dyDescent="0.25">
      <c r="A136" s="49">
        <v>38901</v>
      </c>
      <c r="B136" s="47"/>
      <c r="C136" s="47"/>
      <c r="D136" s="47"/>
      <c r="E136" s="47">
        <v>110.81</v>
      </c>
    </row>
    <row r="137" spans="1:5" x14ac:dyDescent="0.25">
      <c r="A137" s="49">
        <v>38903</v>
      </c>
      <c r="B137" s="47"/>
      <c r="C137" s="47"/>
      <c r="D137" s="47"/>
      <c r="E137" s="47">
        <v>106.01</v>
      </c>
    </row>
    <row r="138" spans="1:5" x14ac:dyDescent="0.25">
      <c r="A138" s="49">
        <v>38904</v>
      </c>
      <c r="B138" s="47"/>
      <c r="C138" s="47"/>
      <c r="D138" s="47"/>
      <c r="E138" s="47">
        <v>106.57</v>
      </c>
    </row>
    <row r="139" spans="1:5" x14ac:dyDescent="0.25">
      <c r="A139" s="49">
        <v>38905</v>
      </c>
      <c r="B139" s="47"/>
      <c r="C139" s="47"/>
      <c r="D139" s="47"/>
      <c r="E139" s="47">
        <v>105.26</v>
      </c>
    </row>
    <row r="140" spans="1:5" x14ac:dyDescent="0.25">
      <c r="A140" s="49">
        <v>38908</v>
      </c>
      <c r="B140" s="47"/>
      <c r="C140" s="47"/>
      <c r="D140" s="47"/>
      <c r="E140" s="47">
        <v>104.59</v>
      </c>
    </row>
    <row r="141" spans="1:5" x14ac:dyDescent="0.25">
      <c r="A141" s="49">
        <v>38909</v>
      </c>
      <c r="B141" s="47"/>
      <c r="C141" s="47"/>
      <c r="D141" s="47"/>
      <c r="E141" s="47">
        <v>107.01</v>
      </c>
    </row>
    <row r="142" spans="1:5" x14ac:dyDescent="0.25">
      <c r="A142" s="49">
        <v>38910</v>
      </c>
      <c r="B142" s="47"/>
      <c r="C142" s="47"/>
      <c r="D142" s="47"/>
      <c r="E142" s="47">
        <v>102.56</v>
      </c>
    </row>
    <row r="143" spans="1:5" x14ac:dyDescent="0.25">
      <c r="A143" s="49">
        <v>38911</v>
      </c>
      <c r="B143" s="47"/>
      <c r="C143" s="47"/>
      <c r="D143" s="47"/>
      <c r="E143" s="47">
        <v>96.14</v>
      </c>
    </row>
    <row r="144" spans="1:5" x14ac:dyDescent="0.25">
      <c r="A144" s="49">
        <v>38912</v>
      </c>
      <c r="B144" s="47"/>
      <c r="C144" s="47"/>
      <c r="D144" s="47"/>
      <c r="E144" s="47">
        <v>92.43</v>
      </c>
    </row>
    <row r="145" spans="1:5" x14ac:dyDescent="0.25">
      <c r="A145" s="49">
        <v>38915</v>
      </c>
      <c r="B145" s="47"/>
      <c r="C145" s="47"/>
      <c r="D145" s="47"/>
      <c r="E145" s="47">
        <v>93.13</v>
      </c>
    </row>
    <row r="146" spans="1:5" x14ac:dyDescent="0.25">
      <c r="A146" s="49">
        <v>38916</v>
      </c>
      <c r="B146" s="47"/>
      <c r="C146" s="47"/>
      <c r="D146" s="47"/>
      <c r="E146" s="47">
        <v>94.25</v>
      </c>
    </row>
    <row r="147" spans="1:5" x14ac:dyDescent="0.25">
      <c r="A147" s="49">
        <v>38917</v>
      </c>
      <c r="B147" s="47"/>
      <c r="C147" s="47"/>
      <c r="D147" s="47"/>
      <c r="E147" s="47">
        <v>99.64</v>
      </c>
    </row>
    <row r="148" spans="1:5" x14ac:dyDescent="0.25">
      <c r="A148" s="49">
        <v>38918</v>
      </c>
      <c r="B148" s="47"/>
      <c r="C148" s="47"/>
      <c r="D148" s="47"/>
      <c r="E148" s="47">
        <v>97.4</v>
      </c>
    </row>
    <row r="149" spans="1:5" x14ac:dyDescent="0.25">
      <c r="A149" s="49">
        <v>38919</v>
      </c>
      <c r="B149" s="47"/>
      <c r="C149" s="47"/>
      <c r="D149" s="47"/>
      <c r="E149" s="47">
        <v>95.18</v>
      </c>
    </row>
    <row r="150" spans="1:5" x14ac:dyDescent="0.25">
      <c r="A150" s="49">
        <v>38922</v>
      </c>
      <c r="B150" s="47"/>
      <c r="C150" s="47"/>
      <c r="D150" s="47"/>
      <c r="E150" s="47">
        <v>101.33</v>
      </c>
    </row>
    <row r="151" spans="1:5" x14ac:dyDescent="0.25">
      <c r="A151" s="49">
        <v>38923</v>
      </c>
      <c r="B151" s="47"/>
      <c r="C151" s="47"/>
      <c r="D151" s="47"/>
      <c r="E151" s="47">
        <v>104.34</v>
      </c>
    </row>
    <row r="152" spans="1:5" x14ac:dyDescent="0.25">
      <c r="A152" s="49">
        <v>38924</v>
      </c>
      <c r="B152" s="47"/>
      <c r="C152" s="47"/>
      <c r="D152" s="47"/>
      <c r="E152" s="47">
        <v>105.42</v>
      </c>
    </row>
    <row r="153" spans="1:5" x14ac:dyDescent="0.25">
      <c r="A153" s="49">
        <v>38925</v>
      </c>
      <c r="B153" s="47"/>
      <c r="C153" s="47"/>
      <c r="D153" s="47"/>
      <c r="E153" s="47">
        <v>102.2</v>
      </c>
    </row>
    <row r="154" spans="1:5" x14ac:dyDescent="0.25">
      <c r="A154" s="49">
        <v>38926</v>
      </c>
      <c r="B154" s="47"/>
      <c r="C154" s="47"/>
      <c r="D154" s="47"/>
      <c r="E154" s="47">
        <v>105.74</v>
      </c>
    </row>
    <row r="155" spans="1:5" x14ac:dyDescent="0.25">
      <c r="A155" s="49">
        <v>38929</v>
      </c>
      <c r="B155" s="47"/>
      <c r="C155" s="47"/>
      <c r="D155" s="47"/>
      <c r="E155" s="47">
        <v>103.49</v>
      </c>
    </row>
    <row r="156" spans="1:5" x14ac:dyDescent="0.25">
      <c r="A156" s="49">
        <v>38930</v>
      </c>
      <c r="B156" s="47"/>
      <c r="C156" s="47"/>
      <c r="D156" s="47"/>
      <c r="E156" s="47">
        <v>102.33</v>
      </c>
    </row>
    <row r="157" spans="1:5" x14ac:dyDescent="0.25">
      <c r="A157" s="49">
        <v>38931</v>
      </c>
      <c r="B157" s="47"/>
      <c r="C157" s="47"/>
      <c r="D157" s="47"/>
      <c r="E157" s="47">
        <v>103.86</v>
      </c>
    </row>
    <row r="158" spans="1:5" x14ac:dyDescent="0.25">
      <c r="A158" s="49">
        <v>38932</v>
      </c>
      <c r="B158" s="47"/>
      <c r="C158" s="47"/>
      <c r="D158" s="47"/>
      <c r="E158" s="47">
        <v>104.98</v>
      </c>
    </row>
    <row r="159" spans="1:5" x14ac:dyDescent="0.25">
      <c r="A159" s="49">
        <v>38933</v>
      </c>
      <c r="B159" s="47"/>
      <c r="C159" s="47"/>
      <c r="D159" s="47"/>
      <c r="E159" s="47">
        <v>103.65</v>
      </c>
    </row>
    <row r="160" spans="1:5" x14ac:dyDescent="0.25">
      <c r="A160" s="49">
        <v>38936</v>
      </c>
      <c r="B160" s="47"/>
      <c r="C160" s="47"/>
      <c r="D160" s="47"/>
      <c r="E160" s="47">
        <v>102.78</v>
      </c>
    </row>
    <row r="161" spans="1:5" x14ac:dyDescent="0.25">
      <c r="A161" s="49">
        <v>38937</v>
      </c>
      <c r="B161" s="47"/>
      <c r="C161" s="47"/>
      <c r="D161" s="47"/>
      <c r="E161" s="47">
        <v>102.4</v>
      </c>
    </row>
    <row r="162" spans="1:5" x14ac:dyDescent="0.25">
      <c r="A162" s="49">
        <v>38938</v>
      </c>
      <c r="B162" s="47"/>
      <c r="C162" s="47"/>
      <c r="D162" s="47"/>
      <c r="E162" s="47">
        <v>104.03</v>
      </c>
    </row>
    <row r="163" spans="1:5" x14ac:dyDescent="0.25">
      <c r="A163" s="49">
        <v>38939</v>
      </c>
      <c r="B163" s="47"/>
      <c r="C163" s="47"/>
      <c r="D163" s="47"/>
      <c r="E163" s="47">
        <v>103.08</v>
      </c>
    </row>
    <row r="164" spans="1:5" x14ac:dyDescent="0.25">
      <c r="A164" s="49">
        <v>38940</v>
      </c>
      <c r="B164" s="47"/>
      <c r="C164" s="47"/>
      <c r="D164" s="47"/>
      <c r="E164" s="47">
        <v>102.9</v>
      </c>
    </row>
    <row r="165" spans="1:5" x14ac:dyDescent="0.25">
      <c r="A165" s="49">
        <v>38943</v>
      </c>
      <c r="B165" s="47"/>
      <c r="C165" s="47"/>
      <c r="D165" s="47"/>
      <c r="E165" s="47">
        <v>106.98</v>
      </c>
    </row>
    <row r="166" spans="1:5" x14ac:dyDescent="0.25">
      <c r="A166" s="49">
        <v>38944</v>
      </c>
      <c r="B166" s="47"/>
      <c r="C166" s="47"/>
      <c r="D166" s="47"/>
      <c r="E166" s="47">
        <v>108.43</v>
      </c>
    </row>
    <row r="167" spans="1:5" x14ac:dyDescent="0.25">
      <c r="A167" s="49">
        <v>38945</v>
      </c>
      <c r="B167" s="47"/>
      <c r="C167" s="47"/>
      <c r="D167" s="47"/>
      <c r="E167" s="47">
        <v>112.95</v>
      </c>
    </row>
    <row r="168" spans="1:5" x14ac:dyDescent="0.25">
      <c r="A168" s="49">
        <v>38946</v>
      </c>
      <c r="B168" s="47"/>
      <c r="C168" s="47"/>
      <c r="D168" s="47"/>
      <c r="E168" s="47">
        <v>114.18</v>
      </c>
    </row>
    <row r="169" spans="1:5" x14ac:dyDescent="0.25">
      <c r="A169" s="49">
        <v>38947</v>
      </c>
      <c r="B169" s="47"/>
      <c r="C169" s="47"/>
      <c r="D169" s="47"/>
      <c r="E169" s="47">
        <v>115.69</v>
      </c>
    </row>
    <row r="170" spans="1:5" x14ac:dyDescent="0.25">
      <c r="A170" s="49">
        <v>38950</v>
      </c>
      <c r="B170" s="47"/>
      <c r="C170" s="47"/>
      <c r="D170" s="47"/>
      <c r="E170" s="47">
        <v>116.61</v>
      </c>
    </row>
    <row r="171" spans="1:5" x14ac:dyDescent="0.25">
      <c r="A171" s="49">
        <v>38951</v>
      </c>
      <c r="B171" s="47"/>
      <c r="C171" s="47"/>
      <c r="D171" s="47"/>
      <c r="E171" s="47">
        <v>117.93</v>
      </c>
    </row>
    <row r="172" spans="1:5" x14ac:dyDescent="0.25">
      <c r="A172" s="49">
        <v>38952</v>
      </c>
      <c r="B172" s="47"/>
      <c r="C172" s="47"/>
      <c r="D172" s="47"/>
      <c r="E172" s="47">
        <v>115.43</v>
      </c>
    </row>
    <row r="173" spans="1:5" x14ac:dyDescent="0.25">
      <c r="A173" s="49">
        <v>38953</v>
      </c>
      <c r="B173" s="47"/>
      <c r="C173" s="47"/>
      <c r="D173" s="47"/>
      <c r="E173" s="47">
        <v>116.3</v>
      </c>
    </row>
    <row r="174" spans="1:5" x14ac:dyDescent="0.25">
      <c r="A174" s="49">
        <v>38954</v>
      </c>
      <c r="B174" s="47"/>
      <c r="C174" s="47"/>
      <c r="D174" s="47"/>
      <c r="E174" s="47">
        <v>119.22</v>
      </c>
    </row>
    <row r="175" spans="1:5" x14ac:dyDescent="0.25">
      <c r="A175" s="49">
        <v>38957</v>
      </c>
      <c r="B175" s="47"/>
      <c r="C175" s="47"/>
      <c r="D175" s="47"/>
      <c r="E175" s="47">
        <v>120.4</v>
      </c>
    </row>
    <row r="176" spans="1:5" x14ac:dyDescent="0.25">
      <c r="A176" s="49">
        <v>38958</v>
      </c>
      <c r="B176" s="47"/>
      <c r="C176" s="47"/>
      <c r="D176" s="47"/>
      <c r="E176" s="47">
        <v>118.77</v>
      </c>
    </row>
    <row r="177" spans="1:5" x14ac:dyDescent="0.25">
      <c r="A177" s="49">
        <v>38959</v>
      </c>
      <c r="B177" s="47"/>
      <c r="C177" s="47"/>
      <c r="D177" s="47"/>
      <c r="E177" s="47">
        <v>120.11</v>
      </c>
    </row>
    <row r="178" spans="1:5" x14ac:dyDescent="0.25">
      <c r="A178" s="49">
        <v>38960</v>
      </c>
      <c r="B178" s="47"/>
      <c r="C178" s="47"/>
      <c r="D178" s="47"/>
      <c r="E178" s="47">
        <v>121.94</v>
      </c>
    </row>
    <row r="179" spans="1:5" x14ac:dyDescent="0.25">
      <c r="A179" s="49">
        <v>38961</v>
      </c>
      <c r="B179" s="47"/>
      <c r="C179" s="47"/>
      <c r="D179" s="47"/>
      <c r="E179" s="47">
        <v>124.11</v>
      </c>
    </row>
    <row r="180" spans="1:5" x14ac:dyDescent="0.25">
      <c r="A180" s="49">
        <v>38965</v>
      </c>
      <c r="B180" s="47"/>
      <c r="C180" s="47"/>
      <c r="D180" s="47"/>
      <c r="E180" s="47">
        <v>123.56</v>
      </c>
    </row>
    <row r="181" spans="1:5" x14ac:dyDescent="0.25">
      <c r="A181" s="49">
        <v>38966</v>
      </c>
      <c r="B181" s="47"/>
      <c r="C181" s="47"/>
      <c r="D181" s="47"/>
      <c r="E181" s="47">
        <v>118.17</v>
      </c>
    </row>
    <row r="182" spans="1:5" x14ac:dyDescent="0.25">
      <c r="A182" s="49">
        <v>38967</v>
      </c>
      <c r="B182" s="47"/>
      <c r="C182" s="47"/>
      <c r="D182" s="47"/>
      <c r="E182" s="47">
        <v>117.15</v>
      </c>
    </row>
    <row r="183" spans="1:5" x14ac:dyDescent="0.25">
      <c r="A183" s="49">
        <v>38968</v>
      </c>
      <c r="B183" s="47"/>
      <c r="C183" s="47"/>
      <c r="D183" s="47"/>
      <c r="E183" s="47">
        <v>118.15</v>
      </c>
    </row>
    <row r="184" spans="1:5" x14ac:dyDescent="0.25">
      <c r="A184" s="49">
        <v>38971</v>
      </c>
      <c r="B184" s="47"/>
      <c r="C184" s="47"/>
      <c r="D184" s="47"/>
      <c r="E184" s="47">
        <v>117.16</v>
      </c>
    </row>
    <row r="185" spans="1:5" x14ac:dyDescent="0.25">
      <c r="A185" s="49">
        <v>38972</v>
      </c>
      <c r="B185" s="47"/>
      <c r="C185" s="47"/>
      <c r="D185" s="47"/>
      <c r="E185" s="47">
        <v>123.53</v>
      </c>
    </row>
    <row r="186" spans="1:5" x14ac:dyDescent="0.25">
      <c r="A186" s="49">
        <v>38973</v>
      </c>
      <c r="B186" s="47"/>
      <c r="C186" s="47"/>
      <c r="D186" s="47"/>
      <c r="E186" s="47">
        <v>125.48</v>
      </c>
    </row>
    <row r="187" spans="1:5" x14ac:dyDescent="0.25">
      <c r="A187" s="49">
        <v>38974</v>
      </c>
      <c r="B187" s="47"/>
      <c r="C187" s="47"/>
      <c r="D187" s="47"/>
      <c r="E187" s="47">
        <v>123.79</v>
      </c>
    </row>
    <row r="188" spans="1:5" x14ac:dyDescent="0.25">
      <c r="A188" s="49">
        <v>38975</v>
      </c>
      <c r="B188" s="47"/>
      <c r="C188" s="47"/>
      <c r="D188" s="47"/>
      <c r="E188" s="47">
        <v>125.95</v>
      </c>
    </row>
    <row r="189" spans="1:5" x14ac:dyDescent="0.25">
      <c r="A189" s="49">
        <v>38978</v>
      </c>
      <c r="B189" s="47"/>
      <c r="C189" s="47"/>
      <c r="D189" s="47"/>
      <c r="E189" s="47">
        <v>125.33</v>
      </c>
    </row>
    <row r="190" spans="1:5" x14ac:dyDescent="0.25">
      <c r="A190" s="49">
        <v>38979</v>
      </c>
      <c r="B190" s="47"/>
      <c r="C190" s="47"/>
      <c r="D190" s="47"/>
      <c r="E190" s="47">
        <v>124.85</v>
      </c>
    </row>
    <row r="191" spans="1:5" x14ac:dyDescent="0.25">
      <c r="A191" s="49">
        <v>38980</v>
      </c>
      <c r="B191" s="47"/>
      <c r="C191" s="47"/>
      <c r="D191" s="47"/>
      <c r="E191" s="47">
        <v>128.33000000000001</v>
      </c>
    </row>
    <row r="192" spans="1:5" x14ac:dyDescent="0.25">
      <c r="A192" s="49">
        <v>38981</v>
      </c>
      <c r="B192" s="47"/>
      <c r="C192" s="47"/>
      <c r="D192" s="47"/>
      <c r="E192" s="47">
        <v>124.62</v>
      </c>
    </row>
    <row r="193" spans="1:5" x14ac:dyDescent="0.25">
      <c r="A193" s="49">
        <v>38982</v>
      </c>
      <c r="B193" s="47"/>
      <c r="C193" s="47"/>
      <c r="D193" s="47"/>
      <c r="E193" s="47">
        <v>124.35</v>
      </c>
    </row>
    <row r="194" spans="1:5" x14ac:dyDescent="0.25">
      <c r="A194" s="49">
        <v>38985</v>
      </c>
      <c r="B194" s="47"/>
      <c r="C194" s="47"/>
      <c r="D194" s="47"/>
      <c r="E194" s="47">
        <v>128.84</v>
      </c>
    </row>
    <row r="195" spans="1:5" x14ac:dyDescent="0.25">
      <c r="A195" s="49">
        <v>38986</v>
      </c>
      <c r="B195" s="47"/>
      <c r="C195" s="47"/>
      <c r="D195" s="47"/>
      <c r="E195" s="47">
        <v>130.88</v>
      </c>
    </row>
    <row r="196" spans="1:5" x14ac:dyDescent="0.25">
      <c r="A196" s="49">
        <v>38987</v>
      </c>
      <c r="B196" s="47"/>
      <c r="C196" s="47"/>
      <c r="D196" s="47"/>
      <c r="E196" s="47">
        <v>130.71</v>
      </c>
    </row>
    <row r="197" spans="1:5" x14ac:dyDescent="0.25">
      <c r="A197" s="49">
        <v>38988</v>
      </c>
      <c r="B197" s="47"/>
      <c r="C197" s="47"/>
      <c r="D197" s="47"/>
      <c r="E197" s="47">
        <v>131.11000000000001</v>
      </c>
    </row>
    <row r="198" spans="1:5" x14ac:dyDescent="0.25">
      <c r="A198" s="49">
        <v>38989</v>
      </c>
      <c r="B198" s="47"/>
      <c r="C198" s="47"/>
      <c r="D198" s="47"/>
      <c r="E198" s="47">
        <v>130.13999999999999</v>
      </c>
    </row>
    <row r="199" spans="1:5" x14ac:dyDescent="0.25">
      <c r="A199" s="49">
        <v>38992</v>
      </c>
      <c r="B199" s="47"/>
      <c r="C199" s="47"/>
      <c r="D199" s="47"/>
      <c r="E199" s="47">
        <v>129.61000000000001</v>
      </c>
    </row>
    <row r="200" spans="1:5" x14ac:dyDescent="0.25">
      <c r="A200" s="49">
        <v>38993</v>
      </c>
      <c r="B200" s="47"/>
      <c r="C200" s="47"/>
      <c r="D200" s="47"/>
      <c r="E200" s="47">
        <v>129.66</v>
      </c>
    </row>
    <row r="201" spans="1:5" x14ac:dyDescent="0.25">
      <c r="A201" s="49">
        <v>38994</v>
      </c>
      <c r="B201" s="47"/>
      <c r="C201" s="47"/>
      <c r="D201" s="47"/>
      <c r="E201" s="47">
        <v>136.11000000000001</v>
      </c>
    </row>
    <row r="202" spans="1:5" x14ac:dyDescent="0.25">
      <c r="A202" s="49">
        <v>38995</v>
      </c>
      <c r="B202" s="47"/>
      <c r="C202" s="47"/>
      <c r="D202" s="47"/>
      <c r="E202" s="47">
        <v>137.59</v>
      </c>
    </row>
    <row r="203" spans="1:5" x14ac:dyDescent="0.25">
      <c r="A203" s="49">
        <v>38996</v>
      </c>
      <c r="B203" s="47"/>
      <c r="C203" s="47"/>
      <c r="D203" s="47"/>
      <c r="E203" s="47">
        <v>136.77000000000001</v>
      </c>
    </row>
    <row r="204" spans="1:5" x14ac:dyDescent="0.25">
      <c r="A204" s="49">
        <v>38999</v>
      </c>
      <c r="B204" s="47"/>
      <c r="C204" s="47"/>
      <c r="D204" s="47"/>
      <c r="E204" s="47">
        <v>139.47999999999999</v>
      </c>
    </row>
    <row r="205" spans="1:5" x14ac:dyDescent="0.25">
      <c r="A205" s="49">
        <v>39000</v>
      </c>
      <c r="B205" s="47"/>
      <c r="C205" s="47"/>
      <c r="D205" s="47"/>
      <c r="E205" s="47">
        <v>143.26</v>
      </c>
    </row>
    <row r="206" spans="1:5" x14ac:dyDescent="0.25">
      <c r="A206" s="49">
        <v>39001</v>
      </c>
      <c r="B206" s="47"/>
      <c r="C206" s="47"/>
      <c r="D206" s="47"/>
      <c r="E206" s="47">
        <v>145.35</v>
      </c>
    </row>
    <row r="207" spans="1:5" x14ac:dyDescent="0.25">
      <c r="A207" s="49">
        <v>39002</v>
      </c>
      <c r="B207" s="47"/>
      <c r="C207" s="47"/>
      <c r="D207" s="47"/>
      <c r="E207" s="47">
        <v>148.74</v>
      </c>
    </row>
    <row r="208" spans="1:5" x14ac:dyDescent="0.25">
      <c r="A208" s="49">
        <v>39003</v>
      </c>
      <c r="B208" s="47"/>
      <c r="C208" s="47"/>
      <c r="D208" s="47"/>
      <c r="E208" s="47">
        <v>150.71</v>
      </c>
    </row>
    <row r="209" spans="1:5" x14ac:dyDescent="0.25">
      <c r="A209" s="49">
        <v>39006</v>
      </c>
      <c r="B209" s="47"/>
      <c r="C209" s="47"/>
      <c r="D209" s="47"/>
      <c r="E209" s="47">
        <v>154.74</v>
      </c>
    </row>
    <row r="210" spans="1:5" x14ac:dyDescent="0.25">
      <c r="A210" s="49">
        <v>39007</v>
      </c>
      <c r="B210" s="47"/>
      <c r="C210" s="47"/>
      <c r="D210" s="47"/>
      <c r="E210" s="47">
        <v>152.09</v>
      </c>
    </row>
    <row r="211" spans="1:5" x14ac:dyDescent="0.25">
      <c r="A211" s="49">
        <v>39008</v>
      </c>
      <c r="B211" s="47"/>
      <c r="C211" s="47"/>
      <c r="D211" s="47"/>
      <c r="E211" s="47">
        <v>151.61000000000001</v>
      </c>
    </row>
    <row r="212" spans="1:5" x14ac:dyDescent="0.25">
      <c r="A212" s="49">
        <v>39009</v>
      </c>
      <c r="B212" s="47"/>
      <c r="C212" s="47"/>
      <c r="D212" s="47"/>
      <c r="E212" s="47">
        <v>153.91999999999999</v>
      </c>
    </row>
    <row r="213" spans="1:5" x14ac:dyDescent="0.25">
      <c r="A213" s="49">
        <v>39010</v>
      </c>
      <c r="B213" s="47"/>
      <c r="C213" s="47"/>
      <c r="D213" s="47"/>
      <c r="E213" s="47">
        <v>155.88</v>
      </c>
    </row>
    <row r="214" spans="1:5" x14ac:dyDescent="0.25">
      <c r="A214" s="49">
        <v>39013</v>
      </c>
      <c r="B214" s="47"/>
      <c r="C214" s="47"/>
      <c r="D214" s="47"/>
      <c r="E214" s="47">
        <v>159.93</v>
      </c>
    </row>
    <row r="215" spans="1:5" x14ac:dyDescent="0.25">
      <c r="A215" s="49">
        <v>39014</v>
      </c>
      <c r="B215" s="47"/>
      <c r="C215" s="47"/>
      <c r="D215" s="47"/>
      <c r="E215" s="47">
        <v>162.28</v>
      </c>
    </row>
    <row r="216" spans="1:5" x14ac:dyDescent="0.25">
      <c r="A216" s="49">
        <v>39015</v>
      </c>
      <c r="B216" s="47"/>
      <c r="C216" s="47"/>
      <c r="D216" s="47"/>
      <c r="E216" s="47">
        <v>166.37</v>
      </c>
    </row>
    <row r="217" spans="1:5" x14ac:dyDescent="0.25">
      <c r="A217" s="49">
        <v>39016</v>
      </c>
      <c r="B217" s="47"/>
      <c r="C217" s="47"/>
      <c r="D217" s="47"/>
      <c r="E217" s="47">
        <v>170.17</v>
      </c>
    </row>
    <row r="218" spans="1:5" x14ac:dyDescent="0.25">
      <c r="A218" s="49">
        <v>39017</v>
      </c>
      <c r="B218" s="47"/>
      <c r="C218" s="47"/>
      <c r="D218" s="47"/>
      <c r="E218" s="47">
        <v>169.04</v>
      </c>
    </row>
    <row r="219" spans="1:5" x14ac:dyDescent="0.25">
      <c r="A219" s="49">
        <v>39020</v>
      </c>
      <c r="B219" s="47"/>
      <c r="C219" s="47"/>
      <c r="D219" s="47"/>
      <c r="E219" s="47">
        <v>169.36</v>
      </c>
    </row>
    <row r="220" spans="1:5" x14ac:dyDescent="0.25">
      <c r="A220" s="49">
        <v>39021</v>
      </c>
      <c r="B220" s="47"/>
      <c r="C220" s="47"/>
      <c r="D220" s="47"/>
      <c r="E220" s="47">
        <v>170.28</v>
      </c>
    </row>
    <row r="221" spans="1:5" x14ac:dyDescent="0.25">
      <c r="A221" s="49">
        <v>39022</v>
      </c>
      <c r="B221" s="47"/>
      <c r="C221" s="47"/>
      <c r="D221" s="47"/>
      <c r="E221" s="47">
        <v>166.23</v>
      </c>
    </row>
    <row r="222" spans="1:5" x14ac:dyDescent="0.25">
      <c r="A222" s="49">
        <v>39023</v>
      </c>
      <c r="B222" s="47"/>
      <c r="C222" s="47"/>
      <c r="D222" s="47"/>
      <c r="E222" s="47">
        <v>165.91</v>
      </c>
    </row>
    <row r="223" spans="1:5" x14ac:dyDescent="0.25">
      <c r="A223" s="49">
        <v>39024</v>
      </c>
      <c r="B223" s="47"/>
      <c r="C223" s="47"/>
      <c r="D223" s="47"/>
      <c r="E223" s="47">
        <v>167.93</v>
      </c>
    </row>
    <row r="224" spans="1:5" x14ac:dyDescent="0.25">
      <c r="A224" s="49">
        <v>39027</v>
      </c>
      <c r="B224" s="47"/>
      <c r="C224" s="47"/>
      <c r="D224" s="47"/>
      <c r="E224" s="47">
        <v>173.19</v>
      </c>
    </row>
    <row r="225" spans="1:5" x14ac:dyDescent="0.25">
      <c r="A225" s="49">
        <v>39028</v>
      </c>
      <c r="B225" s="47"/>
      <c r="C225" s="47"/>
      <c r="D225" s="47"/>
      <c r="E225" s="47">
        <v>171.69</v>
      </c>
    </row>
    <row r="226" spans="1:5" x14ac:dyDescent="0.25">
      <c r="A226" s="49">
        <v>39029</v>
      </c>
      <c r="B226" s="47"/>
      <c r="C226" s="47"/>
      <c r="D226" s="47"/>
      <c r="E226" s="47">
        <v>174.37</v>
      </c>
    </row>
    <row r="227" spans="1:5" x14ac:dyDescent="0.25">
      <c r="A227" s="49">
        <v>39030</v>
      </c>
      <c r="B227" s="47"/>
      <c r="C227" s="47"/>
      <c r="D227" s="47"/>
      <c r="E227" s="47">
        <v>173.78</v>
      </c>
    </row>
    <row r="228" spans="1:5" x14ac:dyDescent="0.25">
      <c r="A228" s="49">
        <v>39031</v>
      </c>
      <c r="B228" s="47"/>
      <c r="C228" s="47"/>
      <c r="D228" s="47"/>
      <c r="E228" s="47">
        <v>173.63</v>
      </c>
    </row>
    <row r="229" spans="1:5" x14ac:dyDescent="0.25">
      <c r="A229" s="49">
        <v>39034</v>
      </c>
      <c r="B229" s="47"/>
      <c r="C229" s="47"/>
      <c r="D229" s="47"/>
      <c r="E229" s="47">
        <v>174.38</v>
      </c>
    </row>
    <row r="230" spans="1:5" x14ac:dyDescent="0.25">
      <c r="A230" s="49">
        <v>39035</v>
      </c>
      <c r="B230" s="47"/>
      <c r="C230" s="47"/>
      <c r="D230" s="47"/>
      <c r="E230" s="47">
        <v>176.9</v>
      </c>
    </row>
    <row r="231" spans="1:5" x14ac:dyDescent="0.25">
      <c r="A231" s="49">
        <v>39036</v>
      </c>
      <c r="B231" s="47"/>
      <c r="C231" s="47"/>
      <c r="D231" s="47"/>
      <c r="E231" s="47">
        <v>179.01</v>
      </c>
    </row>
    <row r="232" spans="1:5" x14ac:dyDescent="0.25">
      <c r="A232" s="49">
        <v>39037</v>
      </c>
      <c r="B232" s="47"/>
      <c r="C232" s="47"/>
      <c r="D232" s="47"/>
      <c r="E232" s="47">
        <v>180.36</v>
      </c>
    </row>
    <row r="233" spans="1:5" x14ac:dyDescent="0.25">
      <c r="A233" s="49">
        <v>39038</v>
      </c>
      <c r="B233" s="47"/>
      <c r="C233" s="47"/>
      <c r="D233" s="47"/>
      <c r="E233" s="47">
        <v>178.88</v>
      </c>
    </row>
    <row r="234" spans="1:5" x14ac:dyDescent="0.25">
      <c r="A234" s="49">
        <v>39041</v>
      </c>
      <c r="B234" s="47"/>
      <c r="C234" s="47"/>
      <c r="D234" s="47"/>
      <c r="E234" s="47">
        <v>182.18</v>
      </c>
    </row>
    <row r="235" spans="1:5" x14ac:dyDescent="0.25">
      <c r="A235" s="49">
        <v>39042</v>
      </c>
      <c r="B235" s="47"/>
      <c r="C235" s="47"/>
      <c r="D235" s="47"/>
      <c r="E235" s="47">
        <v>180.34</v>
      </c>
    </row>
    <row r="236" spans="1:5" x14ac:dyDescent="0.25">
      <c r="A236" s="49">
        <v>39043</v>
      </c>
      <c r="B236" s="47"/>
      <c r="C236" s="47"/>
      <c r="D236" s="47"/>
      <c r="E236" s="47">
        <v>179.43</v>
      </c>
    </row>
    <row r="237" spans="1:5" x14ac:dyDescent="0.25">
      <c r="A237" s="49">
        <v>39045</v>
      </c>
      <c r="B237" s="47"/>
      <c r="C237" s="47"/>
      <c r="D237" s="47"/>
      <c r="E237" s="47">
        <v>176.58</v>
      </c>
    </row>
    <row r="238" spans="1:5" x14ac:dyDescent="0.25">
      <c r="A238" s="49">
        <v>39048</v>
      </c>
      <c r="B238" s="47"/>
      <c r="C238" s="47"/>
      <c r="D238" s="47"/>
      <c r="E238" s="47">
        <v>165.44</v>
      </c>
    </row>
    <row r="239" spans="1:5" x14ac:dyDescent="0.25">
      <c r="A239" s="49">
        <v>39049</v>
      </c>
      <c r="B239" s="47"/>
      <c r="C239" s="47"/>
      <c r="D239" s="47"/>
      <c r="E239" s="47">
        <v>172.05</v>
      </c>
    </row>
    <row r="240" spans="1:5" x14ac:dyDescent="0.25">
      <c r="A240" s="49">
        <v>39050</v>
      </c>
      <c r="B240" s="47"/>
      <c r="C240" s="47"/>
      <c r="D240" s="47"/>
      <c r="E240" s="47">
        <v>178.4</v>
      </c>
    </row>
    <row r="241" spans="1:5" x14ac:dyDescent="0.25">
      <c r="A241" s="49">
        <v>39051</v>
      </c>
      <c r="B241" s="47"/>
      <c r="C241" s="47"/>
      <c r="D241" s="47"/>
      <c r="E241" s="47">
        <v>178.66</v>
      </c>
    </row>
    <row r="242" spans="1:5" x14ac:dyDescent="0.25">
      <c r="A242" s="49">
        <v>39052</v>
      </c>
      <c r="B242" s="47"/>
      <c r="C242" s="47"/>
      <c r="D242" s="47"/>
      <c r="E242" s="47">
        <v>175.86</v>
      </c>
    </row>
    <row r="243" spans="1:5" x14ac:dyDescent="0.25">
      <c r="A243" s="49">
        <v>39055</v>
      </c>
      <c r="B243" s="47"/>
      <c r="C243" s="47"/>
      <c r="D243" s="47"/>
      <c r="E243" s="47">
        <v>178.81</v>
      </c>
    </row>
    <row r="244" spans="1:5" x14ac:dyDescent="0.25">
      <c r="A244" s="49">
        <v>39056</v>
      </c>
      <c r="B244" s="47"/>
      <c r="C244" s="47"/>
      <c r="D244" s="47"/>
      <c r="E244" s="47">
        <v>178.76</v>
      </c>
    </row>
    <row r="245" spans="1:5" x14ac:dyDescent="0.25">
      <c r="A245" s="49">
        <v>39057</v>
      </c>
      <c r="B245" s="47"/>
      <c r="C245" s="47"/>
      <c r="D245" s="47"/>
      <c r="E245" s="47">
        <v>177.65</v>
      </c>
    </row>
    <row r="246" spans="1:5" x14ac:dyDescent="0.25">
      <c r="A246" s="49">
        <v>39058</v>
      </c>
      <c r="B246" s="47"/>
      <c r="C246" s="47"/>
      <c r="D246" s="47"/>
      <c r="E246" s="47">
        <v>174.4</v>
      </c>
    </row>
    <row r="247" spans="1:5" x14ac:dyDescent="0.25">
      <c r="A247" s="49">
        <v>39059</v>
      </c>
      <c r="B247" s="47"/>
      <c r="C247" s="47"/>
      <c r="D247" s="47"/>
      <c r="E247" s="47">
        <v>173.33</v>
      </c>
    </row>
    <row r="248" spans="1:5" x14ac:dyDescent="0.25">
      <c r="A248" s="49">
        <v>39062</v>
      </c>
      <c r="B248" s="47"/>
      <c r="C248" s="47"/>
      <c r="D248" s="47"/>
      <c r="E248" s="47">
        <v>178.31</v>
      </c>
    </row>
    <row r="249" spans="1:5" x14ac:dyDescent="0.25">
      <c r="A249" s="49">
        <v>39063</v>
      </c>
      <c r="B249" s="47"/>
      <c r="C249" s="47"/>
      <c r="D249" s="47"/>
      <c r="E249" s="47">
        <v>179.8</v>
      </c>
    </row>
    <row r="250" spans="1:5" x14ac:dyDescent="0.25">
      <c r="A250" s="49">
        <v>39064</v>
      </c>
      <c r="B250" s="47"/>
      <c r="C250" s="47"/>
      <c r="D250" s="47"/>
      <c r="E250" s="47">
        <v>182.13</v>
      </c>
    </row>
    <row r="251" spans="1:5" x14ac:dyDescent="0.25">
      <c r="A251" s="49">
        <v>39065</v>
      </c>
      <c r="B251" s="47"/>
      <c r="C251" s="47"/>
      <c r="D251" s="47"/>
      <c r="E251" s="47">
        <v>182.33</v>
      </c>
    </row>
    <row r="252" spans="1:5" x14ac:dyDescent="0.25">
      <c r="A252" s="49">
        <v>39066</v>
      </c>
      <c r="B252" s="47"/>
      <c r="C252" s="47"/>
      <c r="D252" s="47"/>
      <c r="E252" s="47">
        <v>180.95</v>
      </c>
    </row>
    <row r="253" spans="1:5" x14ac:dyDescent="0.25">
      <c r="A253" s="49">
        <v>39069</v>
      </c>
      <c r="B253" s="47"/>
      <c r="C253" s="47"/>
      <c r="D253" s="47"/>
      <c r="E253" s="47">
        <v>178.57</v>
      </c>
    </row>
    <row r="254" spans="1:5" x14ac:dyDescent="0.25">
      <c r="A254" s="49">
        <v>39070</v>
      </c>
      <c r="B254" s="47"/>
      <c r="C254" s="47"/>
      <c r="D254" s="47"/>
      <c r="E254" s="47">
        <v>170.04</v>
      </c>
    </row>
    <row r="255" spans="1:5" x14ac:dyDescent="0.25">
      <c r="A255" s="49">
        <v>39071</v>
      </c>
      <c r="B255" s="47"/>
      <c r="C255" s="47"/>
      <c r="D255" s="47"/>
      <c r="E255" s="47">
        <v>180.71</v>
      </c>
    </row>
    <row r="256" spans="1:5" x14ac:dyDescent="0.25">
      <c r="A256" s="49">
        <v>39072</v>
      </c>
      <c r="B256" s="47"/>
      <c r="C256" s="47"/>
      <c r="D256" s="47"/>
      <c r="E256" s="47">
        <v>182.41</v>
      </c>
    </row>
    <row r="257" spans="1:5" x14ac:dyDescent="0.25">
      <c r="A257" s="49">
        <v>39073</v>
      </c>
      <c r="B257" s="47"/>
      <c r="C257" s="47"/>
      <c r="D257" s="47"/>
      <c r="E257" s="47">
        <v>182.88</v>
      </c>
    </row>
    <row r="258" spans="1:5" x14ac:dyDescent="0.25">
      <c r="A258" s="49">
        <v>39077</v>
      </c>
      <c r="B258" s="47"/>
      <c r="C258" s="47"/>
      <c r="D258" s="47"/>
      <c r="E258" s="47">
        <v>184.71</v>
      </c>
    </row>
    <row r="259" spans="1:5" x14ac:dyDescent="0.25">
      <c r="A259" s="49">
        <v>39078</v>
      </c>
      <c r="B259" s="47"/>
      <c r="C259" s="47"/>
      <c r="D259" s="47"/>
      <c r="E259" s="47">
        <v>189.9</v>
      </c>
    </row>
    <row r="260" spans="1:5" x14ac:dyDescent="0.25">
      <c r="A260" s="49">
        <v>39079</v>
      </c>
      <c r="B260" s="47"/>
      <c r="C260" s="47"/>
      <c r="D260" s="47"/>
      <c r="E260" s="47">
        <v>187.73</v>
      </c>
    </row>
    <row r="261" spans="1:5" x14ac:dyDescent="0.25">
      <c r="A261" s="49">
        <v>39080</v>
      </c>
      <c r="B261" s="47"/>
      <c r="C261" s="47"/>
      <c r="D261" s="47"/>
      <c r="E261" s="47">
        <v>183.68</v>
      </c>
    </row>
    <row r="262" spans="1:5" x14ac:dyDescent="0.25">
      <c r="A262" s="49">
        <v>39085</v>
      </c>
      <c r="B262" s="47"/>
      <c r="C262" s="47"/>
      <c r="D262" s="47"/>
      <c r="E262" s="47">
        <v>184.44</v>
      </c>
    </row>
    <row r="263" spans="1:5" x14ac:dyDescent="0.25">
      <c r="A263" s="49">
        <v>39086</v>
      </c>
      <c r="B263" s="47"/>
      <c r="C263" s="47"/>
      <c r="D263" s="47"/>
      <c r="E263" s="47">
        <v>186.35</v>
      </c>
    </row>
    <row r="264" spans="1:5" x14ac:dyDescent="0.25">
      <c r="A264" s="49">
        <v>39087</v>
      </c>
      <c r="B264" s="47"/>
      <c r="C264" s="47"/>
      <c r="D264" s="47"/>
      <c r="E264" s="47">
        <v>183.64</v>
      </c>
    </row>
    <row r="265" spans="1:5" x14ac:dyDescent="0.25">
      <c r="A265" s="49">
        <v>39090</v>
      </c>
      <c r="B265" s="47"/>
      <c r="C265" s="47"/>
      <c r="D265" s="47"/>
      <c r="E265" s="47">
        <v>183.64</v>
      </c>
    </row>
    <row r="266" spans="1:5" x14ac:dyDescent="0.25">
      <c r="A266" s="49">
        <v>39091</v>
      </c>
      <c r="B266" s="47"/>
      <c r="C266" s="47"/>
      <c r="D266" s="47"/>
      <c r="E266" s="47">
        <v>186.11</v>
      </c>
    </row>
    <row r="267" spans="1:5" x14ac:dyDescent="0.25">
      <c r="A267" s="49">
        <v>39092</v>
      </c>
      <c r="B267" s="47"/>
      <c r="C267" s="47"/>
      <c r="D267" s="47"/>
      <c r="E267" s="47">
        <v>187.06</v>
      </c>
    </row>
    <row r="268" spans="1:5" x14ac:dyDescent="0.25">
      <c r="A268" s="49">
        <v>39093</v>
      </c>
      <c r="B268" s="47"/>
      <c r="C268" s="47"/>
      <c r="D268" s="47"/>
      <c r="E268" s="47">
        <v>200.36</v>
      </c>
    </row>
    <row r="269" spans="1:5" x14ac:dyDescent="0.25">
      <c r="A269" s="49">
        <v>39094</v>
      </c>
      <c r="B269" s="47"/>
      <c r="C269" s="47"/>
      <c r="D269" s="47"/>
      <c r="E269" s="47">
        <v>204</v>
      </c>
    </row>
    <row r="270" spans="1:5" x14ac:dyDescent="0.25">
      <c r="A270" s="49">
        <v>39098</v>
      </c>
      <c r="B270" s="47"/>
      <c r="C270" s="47"/>
      <c r="D270" s="47"/>
      <c r="E270" s="47">
        <v>206.85</v>
      </c>
    </row>
    <row r="271" spans="1:5" x14ac:dyDescent="0.25">
      <c r="A271" s="49">
        <v>39099</v>
      </c>
      <c r="B271" s="47"/>
      <c r="C271" s="47"/>
      <c r="D271" s="47"/>
      <c r="E271" s="47">
        <v>207.54</v>
      </c>
    </row>
    <row r="272" spans="1:5" x14ac:dyDescent="0.25">
      <c r="A272" s="49">
        <v>39100</v>
      </c>
      <c r="B272" s="47"/>
      <c r="C272" s="47"/>
      <c r="D272" s="47"/>
      <c r="E272" s="47">
        <v>205.39</v>
      </c>
    </row>
    <row r="273" spans="1:5" x14ac:dyDescent="0.25">
      <c r="A273" s="49">
        <v>39101</v>
      </c>
      <c r="B273" s="47"/>
      <c r="C273" s="47"/>
      <c r="D273" s="47"/>
      <c r="E273" s="47">
        <v>211.07</v>
      </c>
    </row>
    <row r="274" spans="1:5" x14ac:dyDescent="0.25">
      <c r="A274" s="49">
        <v>39104</v>
      </c>
      <c r="B274" s="47"/>
      <c r="C274" s="47"/>
      <c r="D274" s="47"/>
      <c r="E274" s="47">
        <v>208.03</v>
      </c>
    </row>
    <row r="275" spans="1:5" x14ac:dyDescent="0.25">
      <c r="A275" s="49">
        <v>39105</v>
      </c>
      <c r="B275" s="47"/>
      <c r="C275" s="47"/>
      <c r="D275" s="47"/>
      <c r="E275" s="47">
        <v>211.91</v>
      </c>
    </row>
    <row r="276" spans="1:5" x14ac:dyDescent="0.25">
      <c r="A276" s="49">
        <v>39106</v>
      </c>
      <c r="B276" s="47"/>
      <c r="C276" s="47"/>
      <c r="D276" s="47"/>
      <c r="E276" s="47">
        <v>215.66</v>
      </c>
    </row>
    <row r="277" spans="1:5" x14ac:dyDescent="0.25">
      <c r="A277" s="49">
        <v>39107</v>
      </c>
      <c r="B277" s="47"/>
      <c r="C277" s="47"/>
      <c r="D277" s="47"/>
      <c r="E277" s="47">
        <v>208.4</v>
      </c>
    </row>
    <row r="278" spans="1:5" x14ac:dyDescent="0.25">
      <c r="A278" s="49">
        <v>39108</v>
      </c>
      <c r="B278" s="47"/>
      <c r="C278" s="47"/>
      <c r="D278" s="47"/>
      <c r="E278" s="47">
        <v>208.49</v>
      </c>
    </row>
    <row r="279" spans="1:5" x14ac:dyDescent="0.25">
      <c r="A279" s="49">
        <v>39111</v>
      </c>
      <c r="B279" s="47"/>
      <c r="C279" s="47"/>
      <c r="D279" s="47"/>
      <c r="E279" s="47">
        <v>208.49</v>
      </c>
    </row>
    <row r="280" spans="1:5" x14ac:dyDescent="0.25">
      <c r="A280" s="49">
        <v>39112</v>
      </c>
      <c r="B280" s="47"/>
      <c r="C280" s="47"/>
      <c r="D280" s="47"/>
      <c r="E280" s="47">
        <v>211.52</v>
      </c>
    </row>
    <row r="281" spans="1:5" x14ac:dyDescent="0.25">
      <c r="A281" s="49">
        <v>39113</v>
      </c>
      <c r="B281" s="47"/>
      <c r="C281" s="47"/>
      <c r="D281" s="47"/>
      <c r="E281" s="47">
        <v>214.75</v>
      </c>
    </row>
    <row r="282" spans="1:5" x14ac:dyDescent="0.25">
      <c r="A282" s="49">
        <v>39114</v>
      </c>
      <c r="B282" s="47"/>
      <c r="C282" s="47"/>
      <c r="D282" s="47"/>
      <c r="E282" s="47">
        <v>217.87</v>
      </c>
    </row>
    <row r="283" spans="1:5" x14ac:dyDescent="0.25">
      <c r="A283" s="49">
        <v>39115</v>
      </c>
      <c r="B283" s="47"/>
      <c r="C283" s="47"/>
      <c r="D283" s="47"/>
      <c r="E283" s="47">
        <v>218.57</v>
      </c>
    </row>
    <row r="284" spans="1:5" x14ac:dyDescent="0.25">
      <c r="A284" s="49">
        <v>39118</v>
      </c>
      <c r="B284" s="47"/>
      <c r="C284" s="47"/>
      <c r="D284" s="47"/>
      <c r="E284" s="47">
        <v>218.69</v>
      </c>
    </row>
    <row r="285" spans="1:5" x14ac:dyDescent="0.25">
      <c r="A285" s="49">
        <v>39119</v>
      </c>
      <c r="B285" s="47"/>
      <c r="C285" s="47"/>
      <c r="D285" s="47"/>
      <c r="E285" s="47">
        <v>220.97</v>
      </c>
    </row>
    <row r="286" spans="1:5" x14ac:dyDescent="0.25">
      <c r="A286" s="49">
        <v>39120</v>
      </c>
      <c r="B286" s="47"/>
      <c r="C286" s="47"/>
      <c r="D286" s="47"/>
      <c r="E286" s="47">
        <v>223.58</v>
      </c>
    </row>
    <row r="287" spans="1:5" x14ac:dyDescent="0.25">
      <c r="A287" s="49">
        <v>39121</v>
      </c>
      <c r="B287" s="47"/>
      <c r="C287" s="47"/>
      <c r="D287" s="47"/>
      <c r="E287" s="47">
        <v>224.04</v>
      </c>
    </row>
    <row r="288" spans="1:5" x14ac:dyDescent="0.25">
      <c r="A288" s="49">
        <v>39122</v>
      </c>
      <c r="B288" s="47"/>
      <c r="C288" s="47"/>
      <c r="D288" s="47"/>
      <c r="E288" s="47">
        <v>217.6</v>
      </c>
    </row>
    <row r="289" spans="1:5" x14ac:dyDescent="0.25">
      <c r="A289" s="49">
        <v>39125</v>
      </c>
      <c r="B289" s="47"/>
      <c r="C289" s="47"/>
      <c r="D289" s="47"/>
      <c r="E289" s="47">
        <v>215.56</v>
      </c>
    </row>
    <row r="290" spans="1:5" x14ac:dyDescent="0.25">
      <c r="A290" s="49">
        <v>39126</v>
      </c>
      <c r="B290" s="47"/>
      <c r="C290" s="47"/>
      <c r="D290" s="47"/>
      <c r="E290" s="47">
        <v>221.28</v>
      </c>
    </row>
    <row r="291" spans="1:5" x14ac:dyDescent="0.25">
      <c r="A291" s="49">
        <v>39127</v>
      </c>
      <c r="B291" s="47"/>
      <c r="C291" s="47"/>
      <c r="D291" s="47"/>
      <c r="E291" s="47">
        <v>229.17</v>
      </c>
    </row>
    <row r="292" spans="1:5" x14ac:dyDescent="0.25">
      <c r="A292" s="49">
        <v>39128</v>
      </c>
      <c r="B292" s="47"/>
      <c r="C292" s="47"/>
      <c r="D292" s="47"/>
      <c r="E292" s="47">
        <v>231.47</v>
      </c>
    </row>
    <row r="293" spans="1:5" x14ac:dyDescent="0.25">
      <c r="A293" s="49">
        <v>39129</v>
      </c>
      <c r="B293" s="47"/>
      <c r="C293" s="47"/>
      <c r="D293" s="47"/>
      <c r="E293" s="47">
        <v>231.34</v>
      </c>
    </row>
    <row r="294" spans="1:5" x14ac:dyDescent="0.25">
      <c r="A294" s="49">
        <v>39133</v>
      </c>
      <c r="B294" s="47"/>
      <c r="C294" s="47"/>
      <c r="D294" s="47"/>
      <c r="E294" s="47">
        <v>236.1</v>
      </c>
    </row>
    <row r="295" spans="1:5" x14ac:dyDescent="0.25">
      <c r="A295" s="49">
        <v>39134</v>
      </c>
      <c r="B295" s="47"/>
      <c r="C295" s="47"/>
      <c r="D295" s="47"/>
      <c r="E295" s="47">
        <v>235.86</v>
      </c>
    </row>
    <row r="296" spans="1:5" x14ac:dyDescent="0.25">
      <c r="A296" s="49">
        <v>39135</v>
      </c>
      <c r="B296" s="47"/>
      <c r="C296" s="47"/>
      <c r="D296" s="47"/>
      <c r="E296" s="47">
        <v>238.78</v>
      </c>
    </row>
    <row r="297" spans="1:5" x14ac:dyDescent="0.25">
      <c r="A297" s="49">
        <v>39136</v>
      </c>
      <c r="B297" s="47"/>
      <c r="C297" s="47"/>
      <c r="D297" s="47"/>
      <c r="E297" s="47">
        <v>231.15</v>
      </c>
    </row>
    <row r="298" spans="1:5" x14ac:dyDescent="0.25">
      <c r="A298" s="49">
        <v>39139</v>
      </c>
      <c r="B298" s="47"/>
      <c r="C298" s="47"/>
      <c r="D298" s="47"/>
      <c r="E298" s="47">
        <v>232.74</v>
      </c>
    </row>
    <row r="299" spans="1:5" x14ac:dyDescent="0.25">
      <c r="A299" s="49">
        <v>39140</v>
      </c>
      <c r="B299" s="47"/>
      <c r="C299" s="47"/>
      <c r="D299" s="47"/>
      <c r="E299" s="47">
        <v>177.74</v>
      </c>
    </row>
    <row r="300" spans="1:5" x14ac:dyDescent="0.25">
      <c r="A300" s="49">
        <v>39141</v>
      </c>
      <c r="B300" s="47"/>
      <c r="C300" s="47"/>
      <c r="D300" s="47"/>
      <c r="E300" s="47">
        <v>191.42</v>
      </c>
    </row>
    <row r="301" spans="1:5" x14ac:dyDescent="0.25">
      <c r="A301" s="49">
        <v>39142</v>
      </c>
      <c r="B301" s="47"/>
      <c r="C301" s="47"/>
      <c r="D301" s="47"/>
      <c r="E301" s="47">
        <v>183.85</v>
      </c>
    </row>
    <row r="302" spans="1:5" x14ac:dyDescent="0.25">
      <c r="A302" s="49">
        <v>39143</v>
      </c>
      <c r="B302" s="47"/>
      <c r="C302" s="47"/>
      <c r="D302" s="47"/>
      <c r="E302" s="47">
        <v>172.3</v>
      </c>
    </row>
    <row r="303" spans="1:5" x14ac:dyDescent="0.25">
      <c r="A303" s="49">
        <v>39146</v>
      </c>
      <c r="B303" s="47"/>
      <c r="C303" s="47"/>
      <c r="D303" s="47"/>
      <c r="E303" s="47">
        <v>165.4</v>
      </c>
    </row>
    <row r="304" spans="1:5" x14ac:dyDescent="0.25">
      <c r="A304" s="49">
        <v>39147</v>
      </c>
      <c r="B304" s="47"/>
      <c r="C304" s="47"/>
      <c r="D304" s="47"/>
      <c r="E304" s="47">
        <v>175.1</v>
      </c>
    </row>
    <row r="305" spans="1:5" x14ac:dyDescent="0.25">
      <c r="A305" s="49">
        <v>39148</v>
      </c>
      <c r="B305" s="47"/>
      <c r="C305" s="47"/>
      <c r="D305" s="47"/>
      <c r="E305" s="47">
        <v>177.93</v>
      </c>
    </row>
    <row r="306" spans="1:5" x14ac:dyDescent="0.25">
      <c r="A306" s="49">
        <v>39149</v>
      </c>
      <c r="B306" s="47"/>
      <c r="C306" s="47"/>
      <c r="D306" s="47"/>
      <c r="E306" s="47">
        <v>184.76</v>
      </c>
    </row>
    <row r="307" spans="1:5" x14ac:dyDescent="0.25">
      <c r="A307" s="49">
        <v>39150</v>
      </c>
      <c r="B307" s="47"/>
      <c r="C307" s="47"/>
      <c r="D307" s="47"/>
      <c r="E307" s="47">
        <v>184.63</v>
      </c>
    </row>
    <row r="308" spans="1:5" x14ac:dyDescent="0.25">
      <c r="A308" s="49">
        <v>39153</v>
      </c>
      <c r="B308" s="47"/>
      <c r="C308" s="47"/>
      <c r="D308" s="47"/>
      <c r="E308" s="47">
        <v>188.06</v>
      </c>
    </row>
    <row r="309" spans="1:5" x14ac:dyDescent="0.25">
      <c r="A309" s="49">
        <v>39154</v>
      </c>
      <c r="B309" s="47"/>
      <c r="C309" s="47"/>
      <c r="D309" s="47"/>
      <c r="E309" s="47">
        <v>169.21</v>
      </c>
    </row>
    <row r="310" spans="1:5" x14ac:dyDescent="0.25">
      <c r="A310" s="49">
        <v>39155</v>
      </c>
      <c r="B310" s="47"/>
      <c r="C310" s="47"/>
      <c r="D310" s="47"/>
      <c r="E310" s="47">
        <v>163.13</v>
      </c>
    </row>
    <row r="311" spans="1:5" x14ac:dyDescent="0.25">
      <c r="A311" s="49">
        <v>39156</v>
      </c>
      <c r="B311" s="47"/>
      <c r="C311" s="47"/>
      <c r="D311" s="47"/>
      <c r="E311" s="47">
        <v>162.68</v>
      </c>
    </row>
    <row r="312" spans="1:5" x14ac:dyDescent="0.25">
      <c r="A312" s="49">
        <v>39157</v>
      </c>
      <c r="B312" s="47"/>
      <c r="C312" s="47"/>
      <c r="D312" s="47"/>
      <c r="E312" s="47">
        <v>157.88</v>
      </c>
    </row>
    <row r="313" spans="1:5" x14ac:dyDescent="0.25">
      <c r="A313" s="49">
        <v>39160</v>
      </c>
      <c r="B313" s="47"/>
      <c r="C313" s="47"/>
      <c r="D313" s="47"/>
      <c r="E313" s="47">
        <v>165.82</v>
      </c>
    </row>
    <row r="314" spans="1:5" x14ac:dyDescent="0.25">
      <c r="A314" s="49">
        <v>39161</v>
      </c>
      <c r="B314" s="47"/>
      <c r="C314" s="47"/>
      <c r="D314" s="47"/>
      <c r="E314" s="47">
        <v>172.5</v>
      </c>
    </row>
    <row r="315" spans="1:5" x14ac:dyDescent="0.25">
      <c r="A315" s="49">
        <v>39162</v>
      </c>
      <c r="B315" s="47"/>
      <c r="C315" s="47"/>
      <c r="D315" s="47"/>
      <c r="E315" s="47">
        <v>185.18</v>
      </c>
    </row>
    <row r="316" spans="1:5" x14ac:dyDescent="0.25">
      <c r="A316" s="49">
        <v>39163</v>
      </c>
      <c r="B316" s="47"/>
      <c r="C316" s="47"/>
      <c r="D316" s="47"/>
      <c r="E316" s="47">
        <v>185.23</v>
      </c>
    </row>
    <row r="317" spans="1:5" x14ac:dyDescent="0.25">
      <c r="A317" s="49">
        <v>39164</v>
      </c>
      <c r="B317" s="47"/>
      <c r="C317" s="47"/>
      <c r="D317" s="47"/>
      <c r="E317" s="47">
        <v>184.54</v>
      </c>
    </row>
    <row r="318" spans="1:5" x14ac:dyDescent="0.25">
      <c r="A318" s="49">
        <v>39167</v>
      </c>
      <c r="B318" s="47"/>
      <c r="C318" s="47"/>
      <c r="D318" s="47"/>
      <c r="E318" s="47">
        <v>187.04</v>
      </c>
    </row>
    <row r="319" spans="1:5" x14ac:dyDescent="0.25">
      <c r="A319" s="49">
        <v>39168</v>
      </c>
      <c r="B319" s="47"/>
      <c r="C319" s="47"/>
      <c r="D319" s="47"/>
      <c r="E319" s="47">
        <v>178.36</v>
      </c>
    </row>
    <row r="320" spans="1:5" x14ac:dyDescent="0.25">
      <c r="A320" s="49">
        <v>39169</v>
      </c>
      <c r="B320" s="47"/>
      <c r="C320" s="47"/>
      <c r="D320" s="47"/>
      <c r="E320" s="47">
        <v>168.53</v>
      </c>
    </row>
    <row r="321" spans="1:5" x14ac:dyDescent="0.25">
      <c r="A321" s="49">
        <v>39170</v>
      </c>
      <c r="B321" s="47"/>
      <c r="C321" s="47"/>
      <c r="D321" s="47"/>
      <c r="E321" s="47">
        <v>171.4</v>
      </c>
    </row>
    <row r="322" spans="1:5" x14ac:dyDescent="0.25">
      <c r="A322" s="49">
        <v>39171</v>
      </c>
      <c r="B322" s="47"/>
      <c r="C322" s="47"/>
      <c r="D322" s="47"/>
      <c r="E322" s="47">
        <v>168.83</v>
      </c>
    </row>
    <row r="323" spans="1:5" x14ac:dyDescent="0.25">
      <c r="A323" s="49">
        <v>39174</v>
      </c>
      <c r="B323" s="47"/>
      <c r="C323" s="47"/>
      <c r="D323" s="47"/>
      <c r="E323" s="47">
        <v>169.15</v>
      </c>
    </row>
    <row r="324" spans="1:5" x14ac:dyDescent="0.25">
      <c r="A324" s="49">
        <v>39175</v>
      </c>
      <c r="B324" s="47"/>
      <c r="C324" s="47"/>
      <c r="D324" s="47"/>
      <c r="E324" s="47">
        <v>176.03</v>
      </c>
    </row>
    <row r="325" spans="1:5" x14ac:dyDescent="0.25">
      <c r="A325" s="49">
        <v>39176</v>
      </c>
      <c r="B325" s="47"/>
      <c r="C325" s="47"/>
      <c r="D325" s="47"/>
      <c r="E325" s="47">
        <v>177.94</v>
      </c>
    </row>
    <row r="326" spans="1:5" x14ac:dyDescent="0.25">
      <c r="A326" s="49">
        <v>39177</v>
      </c>
      <c r="B326" s="47"/>
      <c r="C326" s="47"/>
      <c r="D326" s="47"/>
      <c r="E326" s="47">
        <v>179.6</v>
      </c>
    </row>
    <row r="327" spans="1:5" x14ac:dyDescent="0.25">
      <c r="A327" s="49">
        <v>39181</v>
      </c>
      <c r="B327" s="47"/>
      <c r="C327" s="47"/>
      <c r="D327" s="47"/>
      <c r="E327" s="47">
        <v>181.8</v>
      </c>
    </row>
    <row r="328" spans="1:5" x14ac:dyDescent="0.25">
      <c r="A328" s="49">
        <v>39182</v>
      </c>
      <c r="B328" s="47"/>
      <c r="C328" s="47"/>
      <c r="D328" s="47"/>
      <c r="E328" s="47">
        <v>187.38</v>
      </c>
    </row>
    <row r="329" spans="1:5" x14ac:dyDescent="0.25">
      <c r="A329" s="49">
        <v>39183</v>
      </c>
      <c r="B329" s="47"/>
      <c r="C329" s="47"/>
      <c r="D329" s="47"/>
      <c r="E329" s="47">
        <v>180.83</v>
      </c>
    </row>
    <row r="330" spans="1:5" x14ac:dyDescent="0.25">
      <c r="A330" s="49">
        <v>39184</v>
      </c>
      <c r="B330" s="47"/>
      <c r="C330" s="47"/>
      <c r="D330" s="47"/>
      <c r="E330" s="47">
        <v>185</v>
      </c>
    </row>
    <row r="331" spans="1:5" x14ac:dyDescent="0.25">
      <c r="A331" s="49">
        <v>39185</v>
      </c>
      <c r="B331" s="47"/>
      <c r="C331" s="47"/>
      <c r="D331" s="47"/>
      <c r="E331" s="47">
        <v>188.11</v>
      </c>
    </row>
    <row r="332" spans="1:5" x14ac:dyDescent="0.25">
      <c r="A332" s="49">
        <v>39188</v>
      </c>
      <c r="B332" s="47"/>
      <c r="C332" s="47"/>
      <c r="D332" s="47"/>
      <c r="E332" s="47">
        <v>195.77</v>
      </c>
    </row>
    <row r="333" spans="1:5" x14ac:dyDescent="0.25">
      <c r="A333" s="49">
        <v>39189</v>
      </c>
      <c r="B333" s="47"/>
      <c r="C333" s="47"/>
      <c r="D333" s="47"/>
      <c r="E333" s="47">
        <v>196.1</v>
      </c>
    </row>
    <row r="334" spans="1:5" x14ac:dyDescent="0.25">
      <c r="A334" s="49">
        <v>39190</v>
      </c>
      <c r="B334" s="47"/>
      <c r="C334" s="47"/>
      <c r="D334" s="47"/>
      <c r="E334" s="47">
        <v>193.68</v>
      </c>
    </row>
    <row r="335" spans="1:5" x14ac:dyDescent="0.25">
      <c r="A335" s="49">
        <v>39191</v>
      </c>
      <c r="B335" s="47"/>
      <c r="C335" s="47"/>
      <c r="D335" s="47"/>
      <c r="E335" s="47">
        <v>193.85</v>
      </c>
    </row>
    <row r="336" spans="1:5" x14ac:dyDescent="0.25">
      <c r="A336" s="49">
        <v>39192</v>
      </c>
      <c r="B336" s="47"/>
      <c r="C336" s="47"/>
      <c r="D336" s="47"/>
      <c r="E336" s="47">
        <v>195.71</v>
      </c>
    </row>
    <row r="337" spans="1:5" x14ac:dyDescent="0.25">
      <c r="A337" s="49">
        <v>39195</v>
      </c>
      <c r="B337" s="47"/>
      <c r="C337" s="47"/>
      <c r="D337" s="47"/>
      <c r="E337" s="47">
        <v>191.58</v>
      </c>
    </row>
    <row r="338" spans="1:5" x14ac:dyDescent="0.25">
      <c r="A338" s="49">
        <v>39196</v>
      </c>
      <c r="B338" s="47"/>
      <c r="C338" s="47"/>
      <c r="D338" s="47"/>
      <c r="E338" s="47">
        <v>192.07</v>
      </c>
    </row>
    <row r="339" spans="1:5" x14ac:dyDescent="0.25">
      <c r="A339" s="49">
        <v>39197</v>
      </c>
      <c r="B339" s="47"/>
      <c r="C339" s="47"/>
      <c r="D339" s="47"/>
      <c r="E339" s="47">
        <v>194.3</v>
      </c>
    </row>
    <row r="340" spans="1:5" x14ac:dyDescent="0.25">
      <c r="A340" s="49">
        <v>39198</v>
      </c>
      <c r="B340" s="47"/>
      <c r="C340" s="47"/>
      <c r="D340" s="47"/>
      <c r="E340" s="47">
        <v>192.85</v>
      </c>
    </row>
    <row r="341" spans="1:5" x14ac:dyDescent="0.25">
      <c r="A341" s="49">
        <v>39199</v>
      </c>
      <c r="B341" s="47"/>
      <c r="C341" s="47"/>
      <c r="D341" s="47"/>
      <c r="E341" s="47">
        <v>194.42</v>
      </c>
    </row>
    <row r="342" spans="1:5" x14ac:dyDescent="0.25">
      <c r="A342" s="49">
        <v>39202</v>
      </c>
      <c r="B342" s="47"/>
      <c r="C342" s="47"/>
      <c r="D342" s="47"/>
      <c r="E342" s="47">
        <v>188.6</v>
      </c>
    </row>
    <row r="343" spans="1:5" x14ac:dyDescent="0.25">
      <c r="A343" s="49">
        <v>39203</v>
      </c>
      <c r="B343" s="47"/>
      <c r="C343" s="47"/>
      <c r="D343" s="47"/>
      <c r="E343" s="47">
        <v>189.22</v>
      </c>
    </row>
    <row r="344" spans="1:5" x14ac:dyDescent="0.25">
      <c r="A344" s="49">
        <v>39204</v>
      </c>
      <c r="B344" s="47"/>
      <c r="C344" s="47"/>
      <c r="D344" s="47"/>
      <c r="E344" s="47">
        <v>192.06</v>
      </c>
    </row>
    <row r="345" spans="1:5" x14ac:dyDescent="0.25">
      <c r="A345" s="49">
        <v>39205</v>
      </c>
      <c r="B345" s="47"/>
      <c r="C345" s="47"/>
      <c r="D345" s="47"/>
      <c r="E345" s="47">
        <v>192.82</v>
      </c>
    </row>
    <row r="346" spans="1:5" x14ac:dyDescent="0.25">
      <c r="A346" s="49">
        <v>39206</v>
      </c>
      <c r="B346" s="47"/>
      <c r="C346" s="47"/>
      <c r="D346" s="47"/>
      <c r="E346" s="47">
        <v>191.9</v>
      </c>
    </row>
    <row r="347" spans="1:5" x14ac:dyDescent="0.25">
      <c r="A347" s="49">
        <v>39209</v>
      </c>
      <c r="B347" s="47"/>
      <c r="C347" s="47"/>
      <c r="D347" s="47"/>
      <c r="E347" s="47">
        <v>191.55</v>
      </c>
    </row>
    <row r="348" spans="1:5" x14ac:dyDescent="0.25">
      <c r="A348" s="49">
        <v>39210</v>
      </c>
      <c r="B348" s="47"/>
      <c r="C348" s="47"/>
      <c r="D348" s="47"/>
      <c r="E348" s="47">
        <v>189.32</v>
      </c>
    </row>
    <row r="349" spans="1:5" x14ac:dyDescent="0.25">
      <c r="A349" s="49">
        <v>39211</v>
      </c>
      <c r="B349" s="47"/>
      <c r="C349" s="47"/>
      <c r="D349" s="47"/>
      <c r="E349" s="47">
        <v>191.49</v>
      </c>
    </row>
    <row r="350" spans="1:5" x14ac:dyDescent="0.25">
      <c r="A350" s="49">
        <v>39212</v>
      </c>
      <c r="B350" s="47"/>
      <c r="C350" s="47"/>
      <c r="D350" s="47"/>
      <c r="E350" s="47">
        <v>185.68</v>
      </c>
    </row>
    <row r="351" spans="1:5" x14ac:dyDescent="0.25">
      <c r="A351" s="49">
        <v>39213</v>
      </c>
      <c r="B351" s="47"/>
      <c r="C351" s="47"/>
      <c r="D351" s="47"/>
      <c r="E351" s="47">
        <v>191.1</v>
      </c>
    </row>
    <row r="352" spans="1:5" x14ac:dyDescent="0.25">
      <c r="A352" s="49">
        <v>39216</v>
      </c>
      <c r="B352" s="47"/>
      <c r="C352" s="47"/>
      <c r="D352" s="47"/>
      <c r="E352" s="47">
        <v>185.13</v>
      </c>
    </row>
    <row r="353" spans="1:5" x14ac:dyDescent="0.25">
      <c r="A353" s="49">
        <v>39217</v>
      </c>
      <c r="B353" s="47"/>
      <c r="C353" s="47"/>
      <c r="D353" s="47"/>
      <c r="E353" s="47">
        <v>185.4</v>
      </c>
    </row>
    <row r="354" spans="1:5" x14ac:dyDescent="0.25">
      <c r="A354" s="49">
        <v>39218</v>
      </c>
      <c r="B354" s="47"/>
      <c r="C354" s="47"/>
      <c r="D354" s="47"/>
      <c r="E354" s="47">
        <v>186.58</v>
      </c>
    </row>
    <row r="355" spans="1:5" x14ac:dyDescent="0.25">
      <c r="A355" s="49">
        <v>39219</v>
      </c>
      <c r="B355" s="47"/>
      <c r="C355" s="47"/>
      <c r="D355" s="47"/>
      <c r="E355" s="47">
        <v>186.21</v>
      </c>
    </row>
    <row r="356" spans="1:5" x14ac:dyDescent="0.25">
      <c r="A356" s="49">
        <v>39220</v>
      </c>
      <c r="B356" s="47"/>
      <c r="C356" s="47"/>
      <c r="D356" s="47"/>
      <c r="E356" s="47">
        <v>188.74</v>
      </c>
    </row>
    <row r="357" spans="1:5" x14ac:dyDescent="0.25">
      <c r="A357" s="49">
        <v>39223</v>
      </c>
      <c r="B357" s="47"/>
      <c r="C357" s="47"/>
      <c r="D357" s="47"/>
      <c r="E357" s="47">
        <v>190.93</v>
      </c>
    </row>
    <row r="358" spans="1:5" x14ac:dyDescent="0.25">
      <c r="A358" s="49">
        <v>39224</v>
      </c>
      <c r="B358" s="47"/>
      <c r="C358" s="47"/>
      <c r="D358" s="47"/>
      <c r="E358" s="47">
        <v>191.77</v>
      </c>
    </row>
    <row r="359" spans="1:5" x14ac:dyDescent="0.25">
      <c r="A359" s="49">
        <v>39225</v>
      </c>
      <c r="B359" s="47"/>
      <c r="C359" s="47"/>
      <c r="D359" s="47"/>
      <c r="E359" s="47">
        <v>191.56</v>
      </c>
    </row>
    <row r="360" spans="1:5" x14ac:dyDescent="0.25">
      <c r="A360" s="49">
        <v>39226</v>
      </c>
      <c r="B360" s="47"/>
      <c r="C360" s="47"/>
      <c r="D360" s="47"/>
      <c r="E360" s="47">
        <v>185.14</v>
      </c>
    </row>
    <row r="361" spans="1:5" x14ac:dyDescent="0.25">
      <c r="A361" s="49">
        <v>39227</v>
      </c>
      <c r="B361" s="47"/>
      <c r="C361" s="47"/>
      <c r="D361" s="47"/>
      <c r="E361" s="47">
        <v>188.81</v>
      </c>
    </row>
    <row r="362" spans="1:5" x14ac:dyDescent="0.25">
      <c r="A362" s="49">
        <v>39231</v>
      </c>
      <c r="B362" s="47"/>
      <c r="C362" s="47"/>
      <c r="D362" s="47"/>
      <c r="E362" s="47">
        <v>190.33</v>
      </c>
    </row>
    <row r="363" spans="1:5" x14ac:dyDescent="0.25">
      <c r="A363" s="49">
        <v>39232</v>
      </c>
      <c r="B363" s="47"/>
      <c r="C363" s="47"/>
      <c r="D363" s="47"/>
      <c r="E363" s="47">
        <v>191.92</v>
      </c>
    </row>
    <row r="364" spans="1:5" x14ac:dyDescent="0.25">
      <c r="A364" s="49">
        <v>39233</v>
      </c>
      <c r="B364" s="47"/>
      <c r="C364" s="47"/>
      <c r="D364" s="47"/>
      <c r="E364" s="47">
        <v>193.1</v>
      </c>
    </row>
    <row r="365" spans="1:5" x14ac:dyDescent="0.25">
      <c r="A365" s="49">
        <v>39234</v>
      </c>
      <c r="B365" s="47"/>
      <c r="C365" s="47"/>
      <c r="D365" s="47"/>
      <c r="E365" s="47">
        <v>193.71</v>
      </c>
    </row>
    <row r="366" spans="1:5" x14ac:dyDescent="0.25">
      <c r="A366" s="49">
        <v>39237</v>
      </c>
      <c r="B366" s="47"/>
      <c r="C366" s="47"/>
      <c r="D366" s="47"/>
      <c r="E366" s="47">
        <v>193.15</v>
      </c>
    </row>
    <row r="367" spans="1:5" x14ac:dyDescent="0.25">
      <c r="A367" s="49">
        <v>39238</v>
      </c>
      <c r="B367" s="47"/>
      <c r="C367" s="47"/>
      <c r="D367" s="47"/>
      <c r="E367" s="47">
        <v>191.19</v>
      </c>
    </row>
    <row r="368" spans="1:5" x14ac:dyDescent="0.25">
      <c r="A368" s="49">
        <v>39239</v>
      </c>
      <c r="B368" s="47"/>
      <c r="C368" s="47"/>
      <c r="D368" s="47"/>
      <c r="E368" s="47">
        <v>185.29</v>
      </c>
    </row>
    <row r="369" spans="1:5" x14ac:dyDescent="0.25">
      <c r="A369" s="49">
        <v>39240</v>
      </c>
      <c r="B369" s="47"/>
      <c r="C369" s="47"/>
      <c r="D369" s="47"/>
      <c r="E369" s="47">
        <v>175.42</v>
      </c>
    </row>
    <row r="370" spans="1:5" x14ac:dyDescent="0.25">
      <c r="A370" s="49">
        <v>39241</v>
      </c>
      <c r="B370" s="47"/>
      <c r="C370" s="47"/>
      <c r="D370" s="47"/>
      <c r="E370" s="47">
        <v>177.85</v>
      </c>
    </row>
    <row r="371" spans="1:5" x14ac:dyDescent="0.25">
      <c r="A371" s="49">
        <v>39244</v>
      </c>
      <c r="B371" s="47"/>
      <c r="C371" s="47"/>
      <c r="D371" s="47"/>
      <c r="E371" s="47">
        <v>181.43</v>
      </c>
    </row>
    <row r="372" spans="1:5" x14ac:dyDescent="0.25">
      <c r="A372" s="49">
        <v>39245</v>
      </c>
      <c r="B372" s="47"/>
      <c r="C372" s="47"/>
      <c r="D372" s="47"/>
      <c r="E372" s="47">
        <v>176.39</v>
      </c>
    </row>
    <row r="373" spans="1:5" x14ac:dyDescent="0.25">
      <c r="A373" s="49">
        <v>39246</v>
      </c>
      <c r="B373" s="47"/>
      <c r="C373" s="47"/>
      <c r="D373" s="47"/>
      <c r="E373" s="47">
        <v>180.04</v>
      </c>
    </row>
    <row r="374" spans="1:5" x14ac:dyDescent="0.25">
      <c r="A374" s="49">
        <v>39247</v>
      </c>
      <c r="B374" s="47"/>
      <c r="C374" s="47"/>
      <c r="D374" s="47"/>
      <c r="E374" s="47">
        <v>184.56</v>
      </c>
    </row>
    <row r="375" spans="1:5" x14ac:dyDescent="0.25">
      <c r="A375" s="49">
        <v>39248</v>
      </c>
      <c r="B375" s="47"/>
      <c r="C375" s="47"/>
      <c r="D375" s="47"/>
      <c r="E375" s="47">
        <v>187.99</v>
      </c>
    </row>
    <row r="376" spans="1:5" x14ac:dyDescent="0.25">
      <c r="A376" s="49">
        <v>39251</v>
      </c>
      <c r="B376" s="47"/>
      <c r="C376" s="47"/>
      <c r="D376" s="47"/>
      <c r="E376" s="47">
        <v>187.39</v>
      </c>
    </row>
    <row r="377" spans="1:5" x14ac:dyDescent="0.25">
      <c r="A377" s="49">
        <v>39252</v>
      </c>
      <c r="B377" s="47"/>
      <c r="C377" s="47"/>
      <c r="D377" s="47"/>
      <c r="E377" s="47">
        <v>191.66</v>
      </c>
    </row>
    <row r="378" spans="1:5" x14ac:dyDescent="0.25">
      <c r="A378" s="49">
        <v>39253</v>
      </c>
      <c r="B378" s="47"/>
      <c r="C378" s="47"/>
      <c r="D378" s="47"/>
      <c r="E378" s="47">
        <v>180.84</v>
      </c>
    </row>
    <row r="379" spans="1:5" x14ac:dyDescent="0.25">
      <c r="A379" s="49">
        <v>39254</v>
      </c>
      <c r="B379" s="47"/>
      <c r="C379" s="47"/>
      <c r="D379" s="47"/>
      <c r="E379" s="47">
        <v>180.21</v>
      </c>
    </row>
    <row r="380" spans="1:5" x14ac:dyDescent="0.25">
      <c r="A380" s="49">
        <v>39255</v>
      </c>
      <c r="B380" s="47"/>
      <c r="C380" s="47"/>
      <c r="D380" s="47"/>
      <c r="E380" s="47">
        <v>170.17</v>
      </c>
    </row>
    <row r="381" spans="1:5" x14ac:dyDescent="0.25">
      <c r="A381" s="49">
        <v>39258</v>
      </c>
      <c r="B381" s="47"/>
      <c r="C381" s="47"/>
      <c r="D381" s="47"/>
      <c r="E381" s="47">
        <v>168.87</v>
      </c>
    </row>
    <row r="382" spans="1:5" x14ac:dyDescent="0.25">
      <c r="A382" s="49">
        <v>39259</v>
      </c>
      <c r="B382" s="47"/>
      <c r="C382" s="47"/>
      <c r="D382" s="47"/>
      <c r="E382" s="47">
        <v>165.41</v>
      </c>
    </row>
    <row r="383" spans="1:5" x14ac:dyDescent="0.25">
      <c r="A383" s="49">
        <v>39260</v>
      </c>
      <c r="B383" s="47"/>
      <c r="C383" s="47"/>
      <c r="D383" s="47"/>
      <c r="E383" s="47">
        <v>173.42</v>
      </c>
    </row>
    <row r="384" spans="1:5" x14ac:dyDescent="0.25">
      <c r="A384" s="49">
        <v>39261</v>
      </c>
      <c r="B384" s="47"/>
      <c r="C384" s="47"/>
      <c r="D384" s="47"/>
      <c r="E384" s="47">
        <v>173.64</v>
      </c>
    </row>
    <row r="385" spans="1:5" x14ac:dyDescent="0.25">
      <c r="A385" s="49">
        <v>39262</v>
      </c>
      <c r="B385" s="47"/>
      <c r="C385" s="47"/>
      <c r="D385" s="47"/>
      <c r="E385" s="47">
        <v>166.43</v>
      </c>
    </row>
    <row r="386" spans="1:5" x14ac:dyDescent="0.25">
      <c r="A386" s="49">
        <v>39265</v>
      </c>
      <c r="B386" s="47"/>
      <c r="C386" s="47"/>
      <c r="D386" s="47"/>
      <c r="E386" s="47">
        <v>170.62</v>
      </c>
    </row>
    <row r="387" spans="1:5" x14ac:dyDescent="0.25">
      <c r="A387" s="49">
        <v>39266</v>
      </c>
      <c r="B387" s="47"/>
      <c r="C387" s="47"/>
      <c r="D387" s="47"/>
      <c r="E387" s="47">
        <v>173.13</v>
      </c>
    </row>
    <row r="388" spans="1:5" x14ac:dyDescent="0.25">
      <c r="A388" s="49">
        <v>39268</v>
      </c>
      <c r="B388" s="47"/>
      <c r="C388" s="47"/>
      <c r="D388" s="47"/>
      <c r="E388" s="47">
        <v>170.74</v>
      </c>
    </row>
    <row r="389" spans="1:5" x14ac:dyDescent="0.25">
      <c r="A389" s="49">
        <v>39269</v>
      </c>
      <c r="B389" s="47"/>
      <c r="C389" s="47"/>
      <c r="D389" s="47"/>
      <c r="E389" s="47">
        <v>173.38</v>
      </c>
    </row>
    <row r="390" spans="1:5" x14ac:dyDescent="0.25">
      <c r="A390" s="49">
        <v>39272</v>
      </c>
      <c r="B390" s="47"/>
      <c r="C390" s="47"/>
      <c r="D390" s="47"/>
      <c r="E390" s="47">
        <v>173.54</v>
      </c>
    </row>
    <row r="391" spans="1:5" x14ac:dyDescent="0.25">
      <c r="A391" s="49">
        <v>39273</v>
      </c>
      <c r="B391" s="47"/>
      <c r="C391" s="47"/>
      <c r="D391" s="47"/>
      <c r="E391" s="47">
        <v>162.71</v>
      </c>
    </row>
    <row r="392" spans="1:5" x14ac:dyDescent="0.25">
      <c r="A392" s="49">
        <v>39274</v>
      </c>
      <c r="B392" s="47"/>
      <c r="C392" s="47"/>
      <c r="D392" s="47"/>
      <c r="E392" s="47">
        <v>162.22999999999999</v>
      </c>
    </row>
    <row r="393" spans="1:5" x14ac:dyDescent="0.25">
      <c r="A393" s="49">
        <v>39275</v>
      </c>
      <c r="B393" s="47"/>
      <c r="C393" s="47"/>
      <c r="D393" s="47"/>
      <c r="E393" s="47">
        <v>167.32</v>
      </c>
    </row>
    <row r="394" spans="1:5" x14ac:dyDescent="0.25">
      <c r="A394" s="49">
        <v>39276</v>
      </c>
      <c r="B394" s="47"/>
      <c r="C394" s="47"/>
      <c r="D394" s="47"/>
      <c r="E394" s="47">
        <v>165.65</v>
      </c>
    </row>
    <row r="395" spans="1:5" x14ac:dyDescent="0.25">
      <c r="A395" s="49">
        <v>39279</v>
      </c>
      <c r="B395" s="47"/>
      <c r="C395" s="47"/>
      <c r="D395" s="47"/>
      <c r="E395" s="47">
        <v>163.07</v>
      </c>
    </row>
    <row r="396" spans="1:5" x14ac:dyDescent="0.25">
      <c r="A396" s="49">
        <v>39280</v>
      </c>
      <c r="B396" s="47"/>
      <c r="C396" s="47"/>
      <c r="D396" s="47"/>
      <c r="E396" s="47">
        <v>162.01</v>
      </c>
    </row>
    <row r="397" spans="1:5" x14ac:dyDescent="0.25">
      <c r="A397" s="49">
        <v>39281</v>
      </c>
      <c r="B397" s="47"/>
      <c r="C397" s="47"/>
      <c r="D397" s="47"/>
      <c r="E397" s="47">
        <v>157.11000000000001</v>
      </c>
    </row>
    <row r="398" spans="1:5" x14ac:dyDescent="0.25">
      <c r="A398" s="49">
        <v>39282</v>
      </c>
      <c r="B398" s="47"/>
      <c r="C398" s="47"/>
      <c r="D398" s="47"/>
      <c r="E398" s="47">
        <v>159.66</v>
      </c>
    </row>
    <row r="399" spans="1:5" x14ac:dyDescent="0.25">
      <c r="A399" s="49">
        <v>39283</v>
      </c>
      <c r="B399" s="47"/>
      <c r="C399" s="47"/>
      <c r="D399" s="47"/>
      <c r="E399" s="47">
        <v>154.28</v>
      </c>
    </row>
    <row r="400" spans="1:5" x14ac:dyDescent="0.25">
      <c r="A400" s="49">
        <v>39286</v>
      </c>
      <c r="B400" s="47"/>
      <c r="C400" s="47"/>
      <c r="D400" s="47"/>
      <c r="E400" s="47">
        <v>155.75</v>
      </c>
    </row>
    <row r="401" spans="1:5" x14ac:dyDescent="0.25">
      <c r="A401" s="49">
        <v>39287</v>
      </c>
      <c r="B401" s="47"/>
      <c r="C401" s="47"/>
      <c r="D401" s="47"/>
      <c r="E401" s="47">
        <v>149.6</v>
      </c>
    </row>
    <row r="402" spans="1:5" x14ac:dyDescent="0.25">
      <c r="A402" s="49">
        <v>39288</v>
      </c>
      <c r="B402" s="47"/>
      <c r="C402" s="47"/>
      <c r="D402" s="47"/>
      <c r="E402" s="47">
        <v>150.96</v>
      </c>
    </row>
    <row r="403" spans="1:5" x14ac:dyDescent="0.25">
      <c r="A403" s="49">
        <v>39289</v>
      </c>
      <c r="B403" s="47"/>
      <c r="C403" s="47"/>
      <c r="D403" s="47"/>
      <c r="E403" s="47">
        <v>139.83000000000001</v>
      </c>
    </row>
    <row r="404" spans="1:5" x14ac:dyDescent="0.25">
      <c r="A404" s="49">
        <v>39290</v>
      </c>
      <c r="B404" s="47"/>
      <c r="C404" s="47"/>
      <c r="D404" s="47"/>
      <c r="E404" s="47">
        <v>139.18</v>
      </c>
    </row>
    <row r="405" spans="1:5" x14ac:dyDescent="0.25">
      <c r="A405" s="49">
        <v>39293</v>
      </c>
      <c r="B405" s="47"/>
      <c r="C405" s="47"/>
      <c r="D405" s="47"/>
      <c r="E405" s="47">
        <v>140.04</v>
      </c>
    </row>
    <row r="406" spans="1:5" x14ac:dyDescent="0.25">
      <c r="A406" s="49">
        <v>39294</v>
      </c>
      <c r="B406" s="47"/>
      <c r="C406" s="47"/>
      <c r="D406" s="47"/>
      <c r="E406" s="47">
        <v>132.88</v>
      </c>
    </row>
    <row r="407" spans="1:5" x14ac:dyDescent="0.25">
      <c r="A407" s="49">
        <v>39295</v>
      </c>
      <c r="B407" s="47"/>
      <c r="C407" s="47"/>
      <c r="D407" s="47"/>
      <c r="E407" s="47">
        <v>122.79</v>
      </c>
    </row>
    <row r="408" spans="1:5" x14ac:dyDescent="0.25">
      <c r="A408" s="49">
        <v>39296</v>
      </c>
      <c r="B408" s="47"/>
      <c r="C408" s="47"/>
      <c r="D408" s="47"/>
      <c r="E408" s="47">
        <v>128.77000000000001</v>
      </c>
    </row>
    <row r="409" spans="1:5" x14ac:dyDescent="0.25">
      <c r="A409" s="49">
        <v>39297</v>
      </c>
      <c r="B409" s="47"/>
      <c r="C409" s="47"/>
      <c r="D409" s="47"/>
      <c r="E409" s="47">
        <v>119.54</v>
      </c>
    </row>
    <row r="410" spans="1:5" x14ac:dyDescent="0.25">
      <c r="A410" s="49">
        <v>39300</v>
      </c>
      <c r="B410" s="47"/>
      <c r="C410" s="47"/>
      <c r="D410" s="47"/>
      <c r="E410" s="47">
        <v>120.66</v>
      </c>
    </row>
    <row r="411" spans="1:5" x14ac:dyDescent="0.25">
      <c r="A411" s="49">
        <v>39301</v>
      </c>
      <c r="B411" s="47"/>
      <c r="C411" s="47"/>
      <c r="D411" s="47"/>
      <c r="E411" s="47">
        <v>128.44999999999999</v>
      </c>
    </row>
    <row r="412" spans="1:5" x14ac:dyDescent="0.25">
      <c r="A412" s="49">
        <v>39302</v>
      </c>
      <c r="B412" s="47"/>
      <c r="C412" s="47"/>
      <c r="D412" s="47"/>
      <c r="E412" s="47">
        <v>129.66999999999999</v>
      </c>
    </row>
    <row r="413" spans="1:5" x14ac:dyDescent="0.25">
      <c r="A413" s="49">
        <v>39303</v>
      </c>
      <c r="B413" s="47"/>
      <c r="C413" s="47"/>
      <c r="D413" s="47"/>
      <c r="E413" s="47">
        <v>113.66</v>
      </c>
    </row>
    <row r="414" spans="1:5" x14ac:dyDescent="0.25">
      <c r="A414" s="49">
        <v>39304</v>
      </c>
      <c r="B414" s="47"/>
      <c r="C414" s="47"/>
      <c r="D414" s="47"/>
      <c r="E414" s="47">
        <v>104.45</v>
      </c>
    </row>
    <row r="415" spans="1:5" x14ac:dyDescent="0.25">
      <c r="A415" s="49">
        <v>39307</v>
      </c>
      <c r="B415" s="47"/>
      <c r="C415" s="47"/>
      <c r="D415" s="47"/>
      <c r="E415" s="47">
        <v>108.2</v>
      </c>
    </row>
    <row r="416" spans="1:5" x14ac:dyDescent="0.25">
      <c r="A416" s="49">
        <v>39308</v>
      </c>
      <c r="B416" s="47"/>
      <c r="C416" s="47"/>
      <c r="D416" s="47"/>
      <c r="E416" s="47">
        <v>101.49</v>
      </c>
    </row>
    <row r="417" spans="1:5" x14ac:dyDescent="0.25">
      <c r="A417" s="49">
        <v>39309</v>
      </c>
      <c r="B417" s="47"/>
      <c r="C417" s="47"/>
      <c r="D417" s="47"/>
      <c r="E417" s="47">
        <v>97.71</v>
      </c>
    </row>
    <row r="418" spans="1:5" x14ac:dyDescent="0.25">
      <c r="A418" s="49">
        <v>39310</v>
      </c>
      <c r="B418" s="47"/>
      <c r="C418" s="47"/>
      <c r="D418" s="47"/>
      <c r="E418" s="47">
        <v>88.92</v>
      </c>
    </row>
    <row r="419" spans="1:5" x14ac:dyDescent="0.25">
      <c r="A419" s="49">
        <v>39311</v>
      </c>
      <c r="B419" s="47"/>
      <c r="C419" s="47"/>
      <c r="D419" s="47"/>
      <c r="E419" s="47">
        <v>92.85</v>
      </c>
    </row>
    <row r="420" spans="1:5" x14ac:dyDescent="0.25">
      <c r="A420" s="49">
        <v>39314</v>
      </c>
      <c r="B420" s="47"/>
      <c r="C420" s="47"/>
      <c r="D420" s="47"/>
      <c r="E420" s="47">
        <v>100.46</v>
      </c>
    </row>
    <row r="421" spans="1:5" x14ac:dyDescent="0.25">
      <c r="A421" s="49">
        <v>39315</v>
      </c>
      <c r="B421" s="47"/>
      <c r="C421" s="47"/>
      <c r="D421" s="47"/>
      <c r="E421" s="47">
        <v>102.66</v>
      </c>
    </row>
    <row r="422" spans="1:5" x14ac:dyDescent="0.25">
      <c r="A422" s="49">
        <v>39316</v>
      </c>
      <c r="B422" s="47"/>
      <c r="C422" s="47"/>
      <c r="D422" s="47"/>
      <c r="E422" s="47">
        <v>105.83</v>
      </c>
    </row>
    <row r="423" spans="1:5" x14ac:dyDescent="0.25">
      <c r="A423" s="49">
        <v>39317</v>
      </c>
      <c r="B423" s="47"/>
      <c r="C423" s="47"/>
      <c r="D423" s="47"/>
      <c r="E423" s="47">
        <v>105.13</v>
      </c>
    </row>
    <row r="424" spans="1:5" x14ac:dyDescent="0.25">
      <c r="A424" s="49">
        <v>39318</v>
      </c>
      <c r="B424" s="47"/>
      <c r="C424" s="47"/>
      <c r="D424" s="47"/>
      <c r="E424" s="47">
        <v>108.9</v>
      </c>
    </row>
    <row r="425" spans="1:5" x14ac:dyDescent="0.25">
      <c r="A425" s="49">
        <v>39321</v>
      </c>
      <c r="B425" s="47"/>
      <c r="C425" s="47"/>
      <c r="D425" s="47"/>
      <c r="E425" s="47">
        <v>104.98</v>
      </c>
    </row>
    <row r="426" spans="1:5" x14ac:dyDescent="0.25">
      <c r="A426" s="49">
        <v>39322</v>
      </c>
      <c r="B426" s="47"/>
      <c r="C426" s="47"/>
      <c r="D426" s="47"/>
      <c r="E426" s="47">
        <v>95.63</v>
      </c>
    </row>
    <row r="427" spans="1:5" x14ac:dyDescent="0.25">
      <c r="A427" s="49">
        <v>39323</v>
      </c>
      <c r="B427" s="47"/>
      <c r="C427" s="47"/>
      <c r="D427" s="47"/>
      <c r="E427" s="47">
        <v>99.09</v>
      </c>
    </row>
    <row r="428" spans="1:5" x14ac:dyDescent="0.25">
      <c r="A428" s="49">
        <v>39324</v>
      </c>
      <c r="B428" s="47"/>
      <c r="C428" s="47"/>
      <c r="D428" s="47"/>
      <c r="E428" s="47">
        <v>98.07</v>
      </c>
    </row>
    <row r="429" spans="1:5" x14ac:dyDescent="0.25">
      <c r="A429" s="49">
        <v>39325</v>
      </c>
      <c r="B429" s="47"/>
      <c r="C429" s="47"/>
      <c r="D429" s="47"/>
      <c r="E429" s="47">
        <v>102.54</v>
      </c>
    </row>
    <row r="430" spans="1:5" x14ac:dyDescent="0.25">
      <c r="A430" s="49">
        <v>39329</v>
      </c>
      <c r="B430" s="47"/>
      <c r="C430" s="47"/>
      <c r="D430" s="47"/>
      <c r="E430" s="47">
        <v>104.96</v>
      </c>
    </row>
    <row r="431" spans="1:5" x14ac:dyDescent="0.25">
      <c r="A431" s="49">
        <v>39330</v>
      </c>
      <c r="B431" s="47"/>
      <c r="C431" s="47"/>
      <c r="D431" s="47"/>
      <c r="E431" s="47">
        <v>99.1</v>
      </c>
    </row>
    <row r="432" spans="1:5" x14ac:dyDescent="0.25">
      <c r="A432" s="49">
        <v>39331</v>
      </c>
      <c r="B432" s="47"/>
      <c r="C432" s="47"/>
      <c r="D432" s="47"/>
      <c r="E432" s="47">
        <v>99.58</v>
      </c>
    </row>
    <row r="433" spans="1:5" x14ac:dyDescent="0.25">
      <c r="A433" s="49">
        <v>39332</v>
      </c>
      <c r="B433" s="47"/>
      <c r="C433" s="47"/>
      <c r="D433" s="47"/>
      <c r="E433" s="47">
        <v>92.79</v>
      </c>
    </row>
    <row r="434" spans="1:5" x14ac:dyDescent="0.25">
      <c r="A434" s="49">
        <v>39335</v>
      </c>
      <c r="B434" s="47"/>
      <c r="C434" s="47"/>
      <c r="D434" s="47"/>
      <c r="E434" s="47">
        <v>91.72</v>
      </c>
    </row>
    <row r="435" spans="1:5" x14ac:dyDescent="0.25">
      <c r="A435" s="49">
        <v>39336</v>
      </c>
      <c r="B435" s="47"/>
      <c r="C435" s="47"/>
      <c r="D435" s="47"/>
      <c r="E435" s="47">
        <v>94.93</v>
      </c>
    </row>
    <row r="436" spans="1:5" x14ac:dyDescent="0.25">
      <c r="A436" s="49">
        <v>39337</v>
      </c>
      <c r="B436" s="47"/>
      <c r="C436" s="47"/>
      <c r="D436" s="47"/>
      <c r="E436" s="47">
        <v>94.74</v>
      </c>
    </row>
    <row r="437" spans="1:5" x14ac:dyDescent="0.25">
      <c r="A437" s="49">
        <v>39338</v>
      </c>
      <c r="B437" s="47"/>
      <c r="C437" s="47"/>
      <c r="D437" s="47"/>
      <c r="E437" s="47">
        <v>95.12</v>
      </c>
    </row>
    <row r="438" spans="1:5" x14ac:dyDescent="0.25">
      <c r="A438" s="49">
        <v>39339</v>
      </c>
      <c r="B438" s="47"/>
      <c r="C438" s="47"/>
      <c r="D438" s="47"/>
      <c r="E438" s="47">
        <v>94.82</v>
      </c>
    </row>
    <row r="439" spans="1:5" x14ac:dyDescent="0.25">
      <c r="A439" s="49">
        <v>39342</v>
      </c>
      <c r="B439" s="47"/>
      <c r="C439" s="47"/>
      <c r="D439" s="47"/>
      <c r="E439" s="47">
        <v>93.21</v>
      </c>
    </row>
    <row r="440" spans="1:5" x14ac:dyDescent="0.25">
      <c r="A440" s="49">
        <v>39343</v>
      </c>
      <c r="B440" s="47"/>
      <c r="C440" s="47"/>
      <c r="D440" s="47"/>
      <c r="E440" s="47">
        <v>104.34</v>
      </c>
    </row>
    <row r="441" spans="1:5" x14ac:dyDescent="0.25">
      <c r="A441" s="49">
        <v>39344</v>
      </c>
      <c r="B441" s="47"/>
      <c r="C441" s="47"/>
      <c r="D441" s="47"/>
      <c r="E441" s="47">
        <v>109.77</v>
      </c>
    </row>
    <row r="442" spans="1:5" x14ac:dyDescent="0.25">
      <c r="A442" s="49">
        <v>39345</v>
      </c>
      <c r="B442" s="47"/>
      <c r="C442" s="47"/>
      <c r="D442" s="47"/>
      <c r="E442" s="47">
        <v>107.26</v>
      </c>
    </row>
    <row r="443" spans="1:5" x14ac:dyDescent="0.25">
      <c r="A443" s="49">
        <v>39346</v>
      </c>
      <c r="B443" s="47"/>
      <c r="C443" s="47"/>
      <c r="D443" s="47"/>
      <c r="E443" s="47">
        <v>111.49</v>
      </c>
    </row>
    <row r="444" spans="1:5" x14ac:dyDescent="0.25">
      <c r="A444" s="49">
        <v>39349</v>
      </c>
      <c r="B444" s="47"/>
      <c r="C444" s="47"/>
      <c r="D444" s="47"/>
      <c r="E444" s="47">
        <v>112.92</v>
      </c>
    </row>
    <row r="445" spans="1:5" x14ac:dyDescent="0.25">
      <c r="A445" s="49">
        <v>39350</v>
      </c>
      <c r="B445" s="47"/>
      <c r="C445" s="47"/>
      <c r="D445" s="47"/>
      <c r="E445" s="47">
        <v>112.4</v>
      </c>
    </row>
    <row r="446" spans="1:5" x14ac:dyDescent="0.25">
      <c r="A446" s="49">
        <v>39351</v>
      </c>
      <c r="B446" s="47"/>
      <c r="C446" s="47"/>
      <c r="D446" s="47"/>
      <c r="E446" s="47">
        <v>116.29</v>
      </c>
    </row>
    <row r="447" spans="1:5" x14ac:dyDescent="0.25">
      <c r="A447" s="49">
        <v>39352</v>
      </c>
      <c r="B447" s="47"/>
      <c r="C447" s="47"/>
      <c r="D447" s="47"/>
      <c r="E447" s="47">
        <v>118.08</v>
      </c>
    </row>
    <row r="448" spans="1:5" x14ac:dyDescent="0.25">
      <c r="A448" s="49">
        <v>39353</v>
      </c>
      <c r="B448" s="47"/>
      <c r="C448" s="47"/>
      <c r="D448" s="47"/>
      <c r="E448" s="47">
        <v>115.51</v>
      </c>
    </row>
    <row r="449" spans="1:5" x14ac:dyDescent="0.25">
      <c r="A449" s="49">
        <v>39356</v>
      </c>
      <c r="B449" s="47"/>
      <c r="C449" s="47"/>
      <c r="D449" s="47"/>
      <c r="E449" s="47">
        <v>119.41</v>
      </c>
    </row>
    <row r="450" spans="1:5" x14ac:dyDescent="0.25">
      <c r="A450" s="49">
        <v>39357</v>
      </c>
      <c r="B450" s="47"/>
      <c r="C450" s="47"/>
      <c r="D450" s="47"/>
      <c r="E450" s="47">
        <v>116.63</v>
      </c>
    </row>
    <row r="451" spans="1:5" x14ac:dyDescent="0.25">
      <c r="A451" s="49">
        <v>39358</v>
      </c>
      <c r="B451" s="47"/>
      <c r="C451" s="47"/>
      <c r="D451" s="47"/>
      <c r="E451" s="47">
        <v>114.14</v>
      </c>
    </row>
    <row r="452" spans="1:5" x14ac:dyDescent="0.25">
      <c r="A452" s="49">
        <v>39359</v>
      </c>
      <c r="B452" s="47"/>
      <c r="C452" s="47"/>
      <c r="D452" s="47"/>
      <c r="E452" s="47">
        <v>114.62</v>
      </c>
    </row>
    <row r="453" spans="1:5" x14ac:dyDescent="0.25">
      <c r="A453" s="49">
        <v>39360</v>
      </c>
      <c r="B453" s="47"/>
      <c r="C453" s="47"/>
      <c r="D453" s="47"/>
      <c r="E453" s="47">
        <v>120.36</v>
      </c>
    </row>
    <row r="454" spans="1:5" x14ac:dyDescent="0.25">
      <c r="A454" s="49">
        <v>39363</v>
      </c>
      <c r="B454" s="47"/>
      <c r="C454" s="47"/>
      <c r="D454" s="47"/>
      <c r="E454" s="47">
        <v>118.42</v>
      </c>
    </row>
    <row r="455" spans="1:5" x14ac:dyDescent="0.25">
      <c r="A455" s="49">
        <v>39364</v>
      </c>
      <c r="B455" s="47"/>
      <c r="C455" s="47"/>
      <c r="D455" s="47"/>
      <c r="E455" s="47">
        <v>123.57</v>
      </c>
    </row>
    <row r="456" spans="1:5" x14ac:dyDescent="0.25">
      <c r="A456" s="49">
        <v>39365</v>
      </c>
      <c r="B456" s="47"/>
      <c r="C456" s="47"/>
      <c r="D456" s="47"/>
      <c r="E456" s="47">
        <v>124.33</v>
      </c>
    </row>
    <row r="457" spans="1:5" x14ac:dyDescent="0.25">
      <c r="A457" s="49">
        <v>39366</v>
      </c>
      <c r="B457" s="47"/>
      <c r="C457" s="47"/>
      <c r="D457" s="47"/>
      <c r="E457" s="47">
        <v>117.86</v>
      </c>
    </row>
    <row r="458" spans="1:5" x14ac:dyDescent="0.25">
      <c r="A458" s="49">
        <v>39367</v>
      </c>
      <c r="B458" s="47"/>
      <c r="C458" s="47"/>
      <c r="D458" s="47"/>
      <c r="E458" s="47">
        <v>118.56</v>
      </c>
    </row>
    <row r="459" spans="1:5" x14ac:dyDescent="0.25">
      <c r="A459" s="49">
        <v>39370</v>
      </c>
      <c r="B459" s="47"/>
      <c r="C459" s="47"/>
      <c r="D459" s="47"/>
      <c r="E459" s="47">
        <v>112.49</v>
      </c>
    </row>
    <row r="460" spans="1:5" x14ac:dyDescent="0.25">
      <c r="A460" s="49">
        <v>39371</v>
      </c>
      <c r="B460" s="47"/>
      <c r="C460" s="47"/>
      <c r="D460" s="47"/>
      <c r="E460" s="47">
        <v>108.36</v>
      </c>
    </row>
    <row r="461" spans="1:5" x14ac:dyDescent="0.25">
      <c r="A461" s="49">
        <v>39372</v>
      </c>
      <c r="B461" s="47"/>
      <c r="C461" s="47"/>
      <c r="D461" s="47"/>
      <c r="E461" s="47">
        <v>108.61</v>
      </c>
    </row>
    <row r="462" spans="1:5" x14ac:dyDescent="0.25">
      <c r="A462" s="49">
        <v>39373</v>
      </c>
      <c r="B462" s="47"/>
      <c r="C462" s="47"/>
      <c r="D462" s="47"/>
      <c r="E462" s="47">
        <v>109.29</v>
      </c>
    </row>
    <row r="463" spans="1:5" x14ac:dyDescent="0.25">
      <c r="A463" s="49">
        <v>39374</v>
      </c>
      <c r="B463" s="47"/>
      <c r="C463" s="47"/>
      <c r="D463" s="47"/>
      <c r="E463" s="47">
        <v>101.27</v>
      </c>
    </row>
    <row r="464" spans="1:5" x14ac:dyDescent="0.25">
      <c r="A464" s="49">
        <v>39377</v>
      </c>
      <c r="B464" s="47"/>
      <c r="C464" s="47"/>
      <c r="D464" s="47"/>
      <c r="E464" s="47">
        <v>102.74</v>
      </c>
    </row>
    <row r="465" spans="1:5" x14ac:dyDescent="0.25">
      <c r="A465" s="49">
        <v>39378</v>
      </c>
      <c r="B465" s="47"/>
      <c r="C465" s="47"/>
      <c r="D465" s="47"/>
      <c r="E465" s="47">
        <v>105.9</v>
      </c>
    </row>
    <row r="466" spans="1:5" x14ac:dyDescent="0.25">
      <c r="A466" s="49">
        <v>39379</v>
      </c>
      <c r="B466" s="47"/>
      <c r="C466" s="47"/>
      <c r="D466" s="47"/>
      <c r="E466" s="47">
        <v>103.62</v>
      </c>
    </row>
    <row r="467" spans="1:5" x14ac:dyDescent="0.25">
      <c r="A467" s="49">
        <v>39380</v>
      </c>
      <c r="B467" s="47"/>
      <c r="C467" s="47"/>
      <c r="D467" s="47"/>
      <c r="E467" s="47">
        <v>104.32</v>
      </c>
    </row>
    <row r="468" spans="1:5" x14ac:dyDescent="0.25">
      <c r="A468" s="49">
        <v>39381</v>
      </c>
      <c r="B468" s="47"/>
      <c r="C468" s="47"/>
      <c r="D468" s="47"/>
      <c r="E468" s="47">
        <v>108.33</v>
      </c>
    </row>
    <row r="469" spans="1:5" x14ac:dyDescent="0.25">
      <c r="A469" s="49">
        <v>39384</v>
      </c>
      <c r="B469" s="47"/>
      <c r="C469" s="47"/>
      <c r="D469" s="47"/>
      <c r="E469" s="47">
        <v>109.87</v>
      </c>
    </row>
    <row r="470" spans="1:5" x14ac:dyDescent="0.25">
      <c r="A470" s="49">
        <v>39385</v>
      </c>
      <c r="B470" s="47"/>
      <c r="C470" s="47"/>
      <c r="D470" s="47"/>
      <c r="E470" s="47">
        <v>105.8</v>
      </c>
    </row>
    <row r="471" spans="1:5" x14ac:dyDescent="0.25">
      <c r="A471" s="49">
        <v>39386</v>
      </c>
      <c r="B471" s="47"/>
      <c r="C471" s="47"/>
      <c r="D471" s="47"/>
      <c r="E471" s="47">
        <v>114.91</v>
      </c>
    </row>
    <row r="472" spans="1:5" x14ac:dyDescent="0.25">
      <c r="A472" s="49">
        <v>39387</v>
      </c>
      <c r="B472" s="47"/>
      <c r="C472" s="47"/>
      <c r="D472" s="47"/>
      <c r="E472" s="47">
        <v>99.37</v>
      </c>
    </row>
    <row r="473" spans="1:5" x14ac:dyDescent="0.25">
      <c r="A473" s="49">
        <v>39388</v>
      </c>
      <c r="B473" s="47"/>
      <c r="C473" s="47"/>
      <c r="D473" s="47"/>
      <c r="E473" s="47">
        <v>94.65</v>
      </c>
    </row>
    <row r="474" spans="1:5" x14ac:dyDescent="0.25">
      <c r="A474" s="49">
        <v>39391</v>
      </c>
      <c r="B474" s="47"/>
      <c r="C474" s="47"/>
      <c r="D474" s="47"/>
      <c r="E474" s="47">
        <v>93</v>
      </c>
    </row>
    <row r="475" spans="1:5" x14ac:dyDescent="0.25">
      <c r="A475" s="49">
        <v>39392</v>
      </c>
      <c r="B475" s="47"/>
      <c r="C475" s="47"/>
      <c r="D475" s="47"/>
      <c r="E475" s="47">
        <v>97.01</v>
      </c>
    </row>
    <row r="476" spans="1:5" x14ac:dyDescent="0.25">
      <c r="A476" s="49">
        <v>39393</v>
      </c>
      <c r="B476" s="47"/>
      <c r="C476" s="47"/>
      <c r="D476" s="47"/>
      <c r="E476" s="47">
        <v>87.24</v>
      </c>
    </row>
    <row r="477" spans="1:5" x14ac:dyDescent="0.25">
      <c r="A477" s="49">
        <v>39394</v>
      </c>
      <c r="B477" s="47"/>
      <c r="C477" s="47"/>
      <c r="D477" s="47"/>
      <c r="E477" s="47">
        <v>87.74</v>
      </c>
    </row>
    <row r="478" spans="1:5" x14ac:dyDescent="0.25">
      <c r="A478" s="49">
        <v>39395</v>
      </c>
      <c r="B478" s="47"/>
      <c r="C478" s="47"/>
      <c r="D478" s="47"/>
      <c r="E478" s="47">
        <v>83.44</v>
      </c>
    </row>
    <row r="479" spans="1:5" x14ac:dyDescent="0.25">
      <c r="A479" s="49">
        <v>39398</v>
      </c>
      <c r="B479" s="47"/>
      <c r="C479" s="47"/>
      <c r="D479" s="47"/>
      <c r="E479" s="47">
        <v>81.239999999999995</v>
      </c>
    </row>
    <row r="480" spans="1:5" x14ac:dyDescent="0.25">
      <c r="A480" s="49">
        <v>39399</v>
      </c>
      <c r="B480" s="47"/>
      <c r="C480" s="47"/>
      <c r="D480" s="47"/>
      <c r="E480" s="47">
        <v>87.43</v>
      </c>
    </row>
    <row r="481" spans="1:5" x14ac:dyDescent="0.25">
      <c r="A481" s="49">
        <v>39400</v>
      </c>
      <c r="B481" s="47"/>
      <c r="C481" s="47"/>
      <c r="D481" s="47"/>
      <c r="E481" s="47">
        <v>85.61</v>
      </c>
    </row>
    <row r="482" spans="1:5" x14ac:dyDescent="0.25">
      <c r="A482" s="49">
        <v>39401</v>
      </c>
      <c r="B482" s="47"/>
      <c r="C482" s="47"/>
      <c r="D482" s="47"/>
      <c r="E482" s="47">
        <v>79.78</v>
      </c>
    </row>
    <row r="483" spans="1:5" x14ac:dyDescent="0.25">
      <c r="A483" s="49">
        <v>39402</v>
      </c>
      <c r="B483" s="47"/>
      <c r="C483" s="47"/>
      <c r="D483" s="47"/>
      <c r="E483" s="47">
        <v>81.25</v>
      </c>
    </row>
    <row r="484" spans="1:5" x14ac:dyDescent="0.25">
      <c r="A484" s="49">
        <v>39405</v>
      </c>
      <c r="B484" s="47"/>
      <c r="C484" s="47"/>
      <c r="D484" s="47"/>
      <c r="E484" s="47">
        <v>79.83</v>
      </c>
    </row>
    <row r="485" spans="1:5" x14ac:dyDescent="0.25">
      <c r="A485" s="49">
        <v>39406</v>
      </c>
      <c r="B485" s="47"/>
      <c r="C485" s="47"/>
      <c r="D485" s="47"/>
      <c r="E485" s="47">
        <v>81.97</v>
      </c>
    </row>
    <row r="486" spans="1:5" x14ac:dyDescent="0.25">
      <c r="A486" s="49">
        <v>39407</v>
      </c>
      <c r="B486" s="47"/>
      <c r="C486" s="47"/>
      <c r="D486" s="47"/>
      <c r="E486" s="47">
        <v>80.81</v>
      </c>
    </row>
    <row r="487" spans="1:5" x14ac:dyDescent="0.25">
      <c r="A487" s="49">
        <v>39409</v>
      </c>
      <c r="B487" s="47"/>
      <c r="C487" s="47"/>
      <c r="D487" s="47"/>
      <c r="E487" s="47">
        <v>83.36</v>
      </c>
    </row>
    <row r="488" spans="1:5" x14ac:dyDescent="0.25">
      <c r="A488" s="49">
        <v>39412</v>
      </c>
      <c r="B488" s="47"/>
      <c r="C488" s="47"/>
      <c r="D488" s="47"/>
      <c r="E488" s="47">
        <v>79.09</v>
      </c>
    </row>
    <row r="489" spans="1:5" x14ac:dyDescent="0.25">
      <c r="A489" s="49">
        <v>39413</v>
      </c>
      <c r="B489" s="47"/>
      <c r="C489" s="47"/>
      <c r="D489" s="47"/>
      <c r="E489" s="47">
        <v>80.73</v>
      </c>
    </row>
    <row r="490" spans="1:5" x14ac:dyDescent="0.25">
      <c r="A490" s="49">
        <v>39414</v>
      </c>
      <c r="B490" s="47"/>
      <c r="C490" s="47"/>
      <c r="D490" s="47"/>
      <c r="E490" s="47">
        <v>86.77</v>
      </c>
    </row>
    <row r="491" spans="1:5" x14ac:dyDescent="0.25">
      <c r="A491" s="49">
        <v>39415</v>
      </c>
      <c r="B491" s="47"/>
      <c r="C491" s="47"/>
      <c r="D491" s="47"/>
      <c r="E491" s="47">
        <v>86.39</v>
      </c>
    </row>
    <row r="492" spans="1:5" x14ac:dyDescent="0.25">
      <c r="A492" s="49">
        <v>39416</v>
      </c>
      <c r="B492" s="47"/>
      <c r="C492" s="47"/>
      <c r="D492" s="47"/>
      <c r="E492" s="47">
        <v>88.17</v>
      </c>
    </row>
    <row r="493" spans="1:5" x14ac:dyDescent="0.25">
      <c r="A493" s="49">
        <v>39419</v>
      </c>
      <c r="B493" s="47"/>
      <c r="C493" s="47"/>
      <c r="D493" s="47"/>
      <c r="E493" s="47">
        <v>87.39</v>
      </c>
    </row>
    <row r="494" spans="1:5" x14ac:dyDescent="0.25">
      <c r="A494" s="49">
        <v>39420</v>
      </c>
      <c r="B494" s="47"/>
      <c r="C494" s="47"/>
      <c r="D494" s="47"/>
      <c r="E494" s="47">
        <v>86.99</v>
      </c>
    </row>
    <row r="495" spans="1:5" x14ac:dyDescent="0.25">
      <c r="A495" s="49">
        <v>39421</v>
      </c>
      <c r="B495" s="47"/>
      <c r="C495" s="47"/>
      <c r="D495" s="47"/>
      <c r="E495" s="47">
        <v>90.72</v>
      </c>
    </row>
    <row r="496" spans="1:5" x14ac:dyDescent="0.25">
      <c r="A496" s="49">
        <v>39422</v>
      </c>
      <c r="B496" s="47"/>
      <c r="C496" s="47"/>
      <c r="D496" s="47"/>
      <c r="E496" s="47">
        <v>96</v>
      </c>
    </row>
    <row r="497" spans="1:5" x14ac:dyDescent="0.25">
      <c r="A497" s="49">
        <v>39423</v>
      </c>
      <c r="B497" s="47"/>
      <c r="C497" s="47"/>
      <c r="D497" s="47"/>
      <c r="E497" s="47">
        <v>93.77</v>
      </c>
    </row>
    <row r="498" spans="1:5" x14ac:dyDescent="0.25">
      <c r="A498" s="49">
        <v>39426</v>
      </c>
      <c r="B498" s="47"/>
      <c r="C498" s="47"/>
      <c r="D498" s="47"/>
      <c r="E498" s="47">
        <v>95.75</v>
      </c>
    </row>
    <row r="499" spans="1:5" x14ac:dyDescent="0.25">
      <c r="A499" s="49">
        <v>39427</v>
      </c>
      <c r="B499" s="47"/>
      <c r="C499" s="47"/>
      <c r="D499" s="47"/>
      <c r="E499" s="47">
        <v>90.69</v>
      </c>
    </row>
    <row r="500" spans="1:5" x14ac:dyDescent="0.25">
      <c r="A500" s="49">
        <v>39428</v>
      </c>
      <c r="B500" s="47"/>
      <c r="C500" s="47"/>
      <c r="D500" s="47"/>
      <c r="E500" s="47">
        <v>91.53</v>
      </c>
    </row>
    <row r="501" spans="1:5" x14ac:dyDescent="0.25">
      <c r="A501" s="49">
        <v>39429</v>
      </c>
      <c r="B501" s="47"/>
      <c r="C501" s="47"/>
      <c r="D501" s="47"/>
      <c r="E501" s="47">
        <v>91.39</v>
      </c>
    </row>
    <row r="502" spans="1:5" x14ac:dyDescent="0.25">
      <c r="A502" s="49">
        <v>39430</v>
      </c>
      <c r="B502" s="47"/>
      <c r="C502" s="47"/>
      <c r="D502" s="47"/>
      <c r="E502" s="47">
        <v>88.77</v>
      </c>
    </row>
    <row r="503" spans="1:5" x14ac:dyDescent="0.25">
      <c r="A503" s="49">
        <v>39433</v>
      </c>
      <c r="B503" s="47"/>
      <c r="C503" s="47"/>
      <c r="D503" s="47"/>
      <c r="E503" s="47">
        <v>85.71</v>
      </c>
    </row>
    <row r="504" spans="1:5" x14ac:dyDescent="0.25">
      <c r="A504" s="49">
        <v>39434</v>
      </c>
      <c r="B504" s="47"/>
      <c r="C504" s="47"/>
      <c r="D504" s="47"/>
      <c r="E504" s="47">
        <v>88.15</v>
      </c>
    </row>
    <row r="505" spans="1:5" x14ac:dyDescent="0.25">
      <c r="A505" s="49">
        <v>39435</v>
      </c>
      <c r="B505" s="47"/>
      <c r="C505" s="47"/>
      <c r="D505" s="47"/>
      <c r="E505" s="47">
        <v>89.54</v>
      </c>
    </row>
    <row r="506" spans="1:5" x14ac:dyDescent="0.25">
      <c r="A506" s="49">
        <v>39436</v>
      </c>
      <c r="B506" s="47"/>
      <c r="C506" s="47"/>
      <c r="D506" s="47"/>
      <c r="E506" s="47">
        <v>89.75</v>
      </c>
    </row>
    <row r="507" spans="1:5" x14ac:dyDescent="0.25">
      <c r="A507" s="49">
        <v>39437</v>
      </c>
      <c r="B507" s="47"/>
      <c r="C507" s="47"/>
      <c r="D507" s="47"/>
      <c r="E507" s="47">
        <v>93.73</v>
      </c>
    </row>
    <row r="508" spans="1:5" x14ac:dyDescent="0.25">
      <c r="A508" s="49">
        <v>39440</v>
      </c>
      <c r="B508" s="47"/>
      <c r="C508" s="47"/>
      <c r="D508" s="47"/>
      <c r="E508" s="47">
        <v>97.59</v>
      </c>
    </row>
    <row r="509" spans="1:5" x14ac:dyDescent="0.25">
      <c r="A509" s="49">
        <v>39442</v>
      </c>
      <c r="B509" s="47"/>
      <c r="C509" s="47"/>
      <c r="D509" s="47"/>
      <c r="E509" s="47">
        <v>97.56</v>
      </c>
    </row>
    <row r="510" spans="1:5" x14ac:dyDescent="0.25">
      <c r="A510" s="49">
        <v>39443</v>
      </c>
      <c r="B510" s="47"/>
      <c r="C510" s="47"/>
      <c r="D510" s="47"/>
      <c r="E510" s="47">
        <v>94.32</v>
      </c>
    </row>
    <row r="511" spans="1:5" x14ac:dyDescent="0.25">
      <c r="A511" s="49">
        <v>39444</v>
      </c>
      <c r="B511" s="47"/>
      <c r="C511" s="47"/>
      <c r="D511" s="47"/>
      <c r="E511" s="47">
        <v>95.12</v>
      </c>
    </row>
    <row r="512" spans="1:5" x14ac:dyDescent="0.25">
      <c r="A512" s="49">
        <v>39447</v>
      </c>
      <c r="B512" s="47"/>
      <c r="C512" s="47"/>
      <c r="D512" s="47"/>
      <c r="E512" s="47">
        <v>93.15</v>
      </c>
    </row>
    <row r="513" spans="1:5" x14ac:dyDescent="0.25">
      <c r="A513" s="49">
        <v>39449</v>
      </c>
      <c r="B513" s="47"/>
      <c r="C513" s="47"/>
      <c r="D513" s="47"/>
      <c r="E513" s="47">
        <v>90.19</v>
      </c>
    </row>
    <row r="514" spans="1:5" x14ac:dyDescent="0.25">
      <c r="A514" s="49">
        <v>39450</v>
      </c>
      <c r="B514" s="47"/>
      <c r="C514" s="47"/>
      <c r="D514" s="47"/>
      <c r="E514" s="47">
        <v>91.1</v>
      </c>
    </row>
    <row r="515" spans="1:5" x14ac:dyDescent="0.25">
      <c r="A515" s="49">
        <v>39451</v>
      </c>
      <c r="B515" s="47"/>
      <c r="C515" s="47"/>
      <c r="D515" s="47"/>
      <c r="E515" s="47">
        <v>87.58</v>
      </c>
    </row>
    <row r="516" spans="1:5" x14ac:dyDescent="0.25">
      <c r="A516" s="49">
        <v>39454</v>
      </c>
      <c r="B516" s="47"/>
      <c r="C516" s="47"/>
      <c r="D516" s="47"/>
      <c r="E516" s="47">
        <v>88.99</v>
      </c>
    </row>
    <row r="517" spans="1:5" x14ac:dyDescent="0.25">
      <c r="A517" s="49">
        <v>39455</v>
      </c>
      <c r="B517" s="47"/>
      <c r="C517" s="47"/>
      <c r="D517" s="47"/>
      <c r="E517" s="47">
        <v>87.07</v>
      </c>
    </row>
    <row r="518" spans="1:5" x14ac:dyDescent="0.25">
      <c r="A518" s="49">
        <v>39456</v>
      </c>
      <c r="B518" s="47"/>
      <c r="C518" s="47"/>
      <c r="D518" s="47"/>
      <c r="E518" s="47">
        <v>86.74</v>
      </c>
    </row>
    <row r="519" spans="1:5" x14ac:dyDescent="0.25">
      <c r="A519" s="49">
        <v>39457</v>
      </c>
      <c r="B519" s="47"/>
      <c r="C519" s="47"/>
      <c r="D519" s="47"/>
      <c r="E519" s="47">
        <v>90.01</v>
      </c>
    </row>
    <row r="520" spans="1:5" x14ac:dyDescent="0.25">
      <c r="A520" s="49">
        <v>39458</v>
      </c>
      <c r="B520" s="47"/>
      <c r="C520" s="47"/>
      <c r="D520" s="47"/>
      <c r="E520" s="47">
        <v>86.09</v>
      </c>
    </row>
    <row r="521" spans="1:5" x14ac:dyDescent="0.25">
      <c r="A521" s="49">
        <v>39461</v>
      </c>
      <c r="B521" s="47"/>
      <c r="C521" s="47"/>
      <c r="D521" s="47"/>
      <c r="E521" s="47">
        <v>88.92</v>
      </c>
    </row>
    <row r="522" spans="1:5" x14ac:dyDescent="0.25">
      <c r="A522" s="49">
        <v>39462</v>
      </c>
      <c r="B522" s="47"/>
      <c r="C522" s="47"/>
      <c r="D522" s="47"/>
      <c r="E522" s="47">
        <v>88.05</v>
      </c>
    </row>
    <row r="523" spans="1:5" x14ac:dyDescent="0.25">
      <c r="A523" s="49">
        <v>39463</v>
      </c>
      <c r="B523" s="47"/>
      <c r="C523" s="47"/>
      <c r="D523" s="47"/>
      <c r="E523" s="47">
        <v>88.67</v>
      </c>
    </row>
    <row r="524" spans="1:5" x14ac:dyDescent="0.25">
      <c r="A524" s="49">
        <v>39464</v>
      </c>
      <c r="B524" s="47"/>
      <c r="C524" s="47"/>
      <c r="D524" s="47"/>
      <c r="E524" s="47">
        <v>82.39</v>
      </c>
    </row>
    <row r="525" spans="1:5" x14ac:dyDescent="0.25">
      <c r="A525" s="49">
        <v>39465</v>
      </c>
      <c r="B525" s="47"/>
      <c r="C525" s="47"/>
      <c r="D525" s="47"/>
      <c r="E525" s="47">
        <v>81.48</v>
      </c>
    </row>
    <row r="526" spans="1:5" x14ac:dyDescent="0.25">
      <c r="A526" s="49">
        <v>39469</v>
      </c>
      <c r="B526" s="47"/>
      <c r="C526" s="47"/>
      <c r="D526" s="47"/>
      <c r="E526" s="47">
        <v>80.540000000000006</v>
      </c>
    </row>
    <row r="527" spans="1:5" x14ac:dyDescent="0.25">
      <c r="A527" s="49">
        <v>39470</v>
      </c>
      <c r="B527" s="47"/>
      <c r="C527" s="47"/>
      <c r="D527" s="47"/>
      <c r="E527" s="47">
        <v>82.53</v>
      </c>
    </row>
    <row r="528" spans="1:5" x14ac:dyDescent="0.25">
      <c r="A528" s="49">
        <v>39471</v>
      </c>
      <c r="B528" s="47"/>
      <c r="C528" s="47"/>
      <c r="D528" s="47"/>
      <c r="E528" s="47">
        <v>84.11</v>
      </c>
    </row>
    <row r="529" spans="1:5" x14ac:dyDescent="0.25">
      <c r="A529" s="49">
        <v>39472</v>
      </c>
      <c r="B529" s="47"/>
      <c r="C529" s="47"/>
      <c r="D529" s="47"/>
      <c r="E529" s="47">
        <v>82.67</v>
      </c>
    </row>
    <row r="530" spans="1:5" x14ac:dyDescent="0.25">
      <c r="A530" s="49">
        <v>39475</v>
      </c>
      <c r="B530" s="47"/>
      <c r="C530" s="47"/>
      <c r="D530" s="47"/>
      <c r="E530" s="47">
        <v>84.13</v>
      </c>
    </row>
    <row r="531" spans="1:5" x14ac:dyDescent="0.25">
      <c r="A531" s="49">
        <v>39476</v>
      </c>
      <c r="B531" s="47"/>
      <c r="C531" s="47"/>
      <c r="D531" s="47"/>
      <c r="E531" s="47">
        <v>85.07</v>
      </c>
    </row>
    <row r="532" spans="1:5" x14ac:dyDescent="0.25">
      <c r="A532" s="49">
        <v>39477</v>
      </c>
      <c r="B532" s="47"/>
      <c r="C532" s="47"/>
      <c r="D532" s="47"/>
      <c r="E532" s="47">
        <v>84.27</v>
      </c>
    </row>
    <row r="533" spans="1:5" x14ac:dyDescent="0.25">
      <c r="A533" s="49">
        <v>39478</v>
      </c>
      <c r="B533" s="47"/>
      <c r="C533" s="47"/>
      <c r="D533" s="47"/>
      <c r="E533" s="47">
        <v>86.6</v>
      </c>
    </row>
    <row r="534" spans="1:5" x14ac:dyDescent="0.25">
      <c r="A534" s="49">
        <v>39479</v>
      </c>
      <c r="B534" s="47"/>
      <c r="C534" s="47"/>
      <c r="D534" s="47"/>
      <c r="E534" s="47">
        <v>87.55</v>
      </c>
    </row>
    <row r="535" spans="1:5" x14ac:dyDescent="0.25">
      <c r="A535" s="49">
        <v>39482</v>
      </c>
      <c r="B535" s="47"/>
      <c r="C535" s="47"/>
      <c r="D535" s="47"/>
      <c r="E535" s="47">
        <v>84.7</v>
      </c>
    </row>
    <row r="536" spans="1:5" x14ac:dyDescent="0.25">
      <c r="A536" s="49">
        <v>39483</v>
      </c>
      <c r="B536" s="47"/>
      <c r="C536" s="47"/>
      <c r="D536" s="47"/>
      <c r="E536" s="47">
        <v>79.39</v>
      </c>
    </row>
    <row r="537" spans="1:5" x14ac:dyDescent="0.25">
      <c r="A537" s="49">
        <v>39484</v>
      </c>
      <c r="B537" s="47"/>
      <c r="C537" s="47"/>
      <c r="D537" s="47"/>
      <c r="E537" s="47">
        <v>77.680000000000007</v>
      </c>
    </row>
    <row r="538" spans="1:5" x14ac:dyDescent="0.25">
      <c r="A538" s="49">
        <v>39485</v>
      </c>
      <c r="B538" s="47"/>
      <c r="C538" s="47"/>
      <c r="D538" s="47"/>
      <c r="E538" s="47">
        <v>77.87</v>
      </c>
    </row>
    <row r="539" spans="1:5" x14ac:dyDescent="0.25">
      <c r="A539" s="49">
        <v>39486</v>
      </c>
      <c r="B539" s="47"/>
      <c r="C539" s="47"/>
      <c r="D539" s="47"/>
      <c r="E539" s="47">
        <v>77.58</v>
      </c>
    </row>
    <row r="540" spans="1:5" x14ac:dyDescent="0.25">
      <c r="A540" s="49">
        <v>39489</v>
      </c>
      <c r="B540" s="47"/>
      <c r="C540" s="47"/>
      <c r="D540" s="47"/>
      <c r="E540" s="47">
        <v>78.23</v>
      </c>
    </row>
    <row r="541" spans="1:5" x14ac:dyDescent="0.25">
      <c r="A541" s="49">
        <v>39490</v>
      </c>
      <c r="B541" s="47"/>
      <c r="C541" s="47"/>
      <c r="D541" s="47"/>
      <c r="E541" s="47">
        <v>79.48</v>
      </c>
    </row>
    <row r="542" spans="1:5" x14ac:dyDescent="0.25">
      <c r="A542" s="49">
        <v>39491</v>
      </c>
      <c r="B542" s="47"/>
      <c r="C542" s="47"/>
      <c r="D542" s="47"/>
      <c r="E542" s="47">
        <v>83.11</v>
      </c>
    </row>
    <row r="543" spans="1:5" x14ac:dyDescent="0.25">
      <c r="A543" s="49">
        <v>39492</v>
      </c>
      <c r="B543" s="47"/>
      <c r="C543" s="47"/>
      <c r="D543" s="47"/>
      <c r="E543" s="47">
        <v>81.55</v>
      </c>
    </row>
    <row r="544" spans="1:5" x14ac:dyDescent="0.25">
      <c r="A544" s="49">
        <v>39493</v>
      </c>
      <c r="B544" s="47"/>
      <c r="C544" s="47"/>
      <c r="D544" s="47"/>
      <c r="E544" s="47">
        <v>82.55</v>
      </c>
    </row>
    <row r="545" spans="1:5" x14ac:dyDescent="0.25">
      <c r="A545" s="49">
        <v>39497</v>
      </c>
      <c r="B545" s="47"/>
      <c r="C545" s="47"/>
      <c r="D545" s="47"/>
      <c r="E545" s="47">
        <v>82.61</v>
      </c>
    </row>
    <row r="546" spans="1:5" x14ac:dyDescent="0.25">
      <c r="A546" s="49">
        <v>39498</v>
      </c>
      <c r="B546" s="47"/>
      <c r="C546" s="47"/>
      <c r="D546" s="47"/>
      <c r="E546" s="47">
        <v>82.25</v>
      </c>
    </row>
    <row r="547" spans="1:5" x14ac:dyDescent="0.25">
      <c r="A547" s="49">
        <v>39499</v>
      </c>
      <c r="B547" s="47"/>
      <c r="C547" s="47"/>
      <c r="D547" s="47"/>
      <c r="E547" s="47">
        <v>82.9</v>
      </c>
    </row>
    <row r="548" spans="1:5" x14ac:dyDescent="0.25">
      <c r="A548" s="49">
        <v>39500</v>
      </c>
      <c r="B548" s="47"/>
      <c r="C548" s="47"/>
      <c r="D548" s="47"/>
      <c r="E548" s="47">
        <v>83.62</v>
      </c>
    </row>
    <row r="549" spans="1:5" x14ac:dyDescent="0.25">
      <c r="A549" s="49">
        <v>39503</v>
      </c>
      <c r="B549" s="47"/>
      <c r="C549" s="47"/>
      <c r="D549" s="47"/>
      <c r="E549" s="47">
        <v>87.73</v>
      </c>
    </row>
    <row r="550" spans="1:5" x14ac:dyDescent="0.25">
      <c r="A550" s="49">
        <v>39504</v>
      </c>
      <c r="B550" s="47"/>
      <c r="C550" s="47"/>
      <c r="D550" s="47"/>
      <c r="E550" s="47">
        <v>89.39</v>
      </c>
    </row>
    <row r="551" spans="1:5" x14ac:dyDescent="0.25">
      <c r="A551" s="49">
        <v>39505</v>
      </c>
      <c r="B551" s="47"/>
      <c r="C551" s="47"/>
      <c r="D551" s="47"/>
      <c r="E551" s="47">
        <v>88.47</v>
      </c>
    </row>
    <row r="552" spans="1:5" x14ac:dyDescent="0.25">
      <c r="A552" s="49">
        <v>39506</v>
      </c>
      <c r="B552" s="47"/>
      <c r="C552" s="47"/>
      <c r="D552" s="47"/>
      <c r="E552" s="47">
        <v>86.11</v>
      </c>
    </row>
    <row r="553" spans="1:5" x14ac:dyDescent="0.25">
      <c r="A553" s="49">
        <v>39507</v>
      </c>
      <c r="B553" s="47"/>
      <c r="C553" s="47"/>
      <c r="D553" s="47"/>
      <c r="E553" s="47">
        <v>80.19</v>
      </c>
    </row>
    <row r="554" spans="1:5" x14ac:dyDescent="0.25">
      <c r="A554" s="49">
        <v>39510</v>
      </c>
      <c r="B554" s="47"/>
      <c r="C554" s="47"/>
      <c r="D554" s="47"/>
      <c r="E554" s="47">
        <v>80.84</v>
      </c>
    </row>
    <row r="555" spans="1:5" x14ac:dyDescent="0.25">
      <c r="A555" s="49">
        <v>39511</v>
      </c>
      <c r="B555" s="47"/>
      <c r="C555" s="47"/>
      <c r="D555" s="47"/>
      <c r="E555" s="47">
        <v>82.6</v>
      </c>
    </row>
    <row r="556" spans="1:5" x14ac:dyDescent="0.25">
      <c r="A556" s="49">
        <v>39512</v>
      </c>
      <c r="B556" s="47"/>
      <c r="C556" s="47"/>
      <c r="D556" s="47"/>
      <c r="E556" s="47">
        <v>84.31</v>
      </c>
    </row>
    <row r="557" spans="1:5" x14ac:dyDescent="0.25">
      <c r="A557" s="49">
        <v>39513</v>
      </c>
      <c r="B557" s="47"/>
      <c r="C557" s="47"/>
      <c r="D557" s="47"/>
      <c r="E557" s="47">
        <v>79.069999999999993</v>
      </c>
    </row>
    <row r="558" spans="1:5" x14ac:dyDescent="0.25">
      <c r="A558" s="49">
        <v>39514</v>
      </c>
      <c r="B558" s="47"/>
      <c r="C558" s="47"/>
      <c r="D558" s="47"/>
      <c r="E558" s="47">
        <v>78.66</v>
      </c>
    </row>
    <row r="559" spans="1:5" x14ac:dyDescent="0.25">
      <c r="A559" s="49">
        <v>39517</v>
      </c>
      <c r="B559" s="47"/>
      <c r="C559" s="47"/>
      <c r="D559" s="47"/>
      <c r="E559" s="47">
        <v>76.290000000000006</v>
      </c>
    </row>
    <row r="560" spans="1:5" x14ac:dyDescent="0.25">
      <c r="A560" s="49">
        <v>39518</v>
      </c>
      <c r="B560" s="47"/>
      <c r="C560" s="47"/>
      <c r="D560" s="47"/>
      <c r="E560" s="47">
        <v>80.19</v>
      </c>
    </row>
    <row r="561" spans="1:5" x14ac:dyDescent="0.25">
      <c r="A561" s="49">
        <v>39519</v>
      </c>
      <c r="B561" s="47"/>
      <c r="C561" s="47"/>
      <c r="D561" s="47"/>
      <c r="E561" s="47">
        <v>78.709999999999994</v>
      </c>
    </row>
    <row r="562" spans="1:5" x14ac:dyDescent="0.25">
      <c r="A562" s="49">
        <v>39520</v>
      </c>
      <c r="B562" s="47"/>
      <c r="C562" s="47"/>
      <c r="D562" s="47"/>
      <c r="E562" s="47">
        <v>78.55</v>
      </c>
    </row>
    <row r="563" spans="1:5" x14ac:dyDescent="0.25">
      <c r="A563" s="49">
        <v>39521</v>
      </c>
      <c r="B563" s="47"/>
      <c r="C563" s="47"/>
      <c r="D563" s="47"/>
      <c r="E563" s="47">
        <v>73.63</v>
      </c>
    </row>
    <row r="564" spans="1:5" x14ac:dyDescent="0.25">
      <c r="A564" s="49">
        <v>39524</v>
      </c>
      <c r="B564" s="47"/>
      <c r="C564" s="47"/>
      <c r="D564" s="47"/>
      <c r="E564" s="47">
        <v>73.989999999999995</v>
      </c>
    </row>
    <row r="565" spans="1:5" x14ac:dyDescent="0.25">
      <c r="A565" s="49">
        <v>39525</v>
      </c>
      <c r="B565" s="47"/>
      <c r="C565" s="47"/>
      <c r="D565" s="47"/>
      <c r="E565" s="47">
        <v>79.319999999999993</v>
      </c>
    </row>
    <row r="566" spans="1:5" x14ac:dyDescent="0.25">
      <c r="A566" s="49">
        <v>39526</v>
      </c>
      <c r="B566" s="47"/>
      <c r="C566" s="47"/>
      <c r="D566" s="47"/>
      <c r="E566" s="47">
        <v>76.180000000000007</v>
      </c>
    </row>
    <row r="567" spans="1:5" x14ac:dyDescent="0.25">
      <c r="A567" s="49">
        <v>39527</v>
      </c>
      <c r="B567" s="47"/>
      <c r="C567" s="47"/>
      <c r="D567" s="47"/>
      <c r="E567" s="47">
        <v>77.349999999999994</v>
      </c>
    </row>
    <row r="568" spans="1:5" x14ac:dyDescent="0.25">
      <c r="A568" s="49">
        <v>39531</v>
      </c>
      <c r="B568" s="47"/>
      <c r="C568" s="47"/>
      <c r="D568" s="47"/>
      <c r="E568" s="47">
        <v>78.73</v>
      </c>
    </row>
    <row r="569" spans="1:5" x14ac:dyDescent="0.25">
      <c r="A569" s="49">
        <v>39532</v>
      </c>
      <c r="B569" s="47"/>
      <c r="C569" s="47"/>
      <c r="D569" s="47"/>
      <c r="E569" s="47">
        <v>79.27</v>
      </c>
    </row>
    <row r="570" spans="1:5" x14ac:dyDescent="0.25">
      <c r="A570" s="49">
        <v>39533</v>
      </c>
      <c r="B570" s="47"/>
      <c r="C570" s="47"/>
      <c r="D570" s="47"/>
      <c r="E570" s="47">
        <v>77.45</v>
      </c>
    </row>
    <row r="571" spans="1:5" x14ac:dyDescent="0.25">
      <c r="A571" s="49">
        <v>39534</v>
      </c>
      <c r="B571" s="47"/>
      <c r="C571" s="47"/>
      <c r="D571" s="47"/>
      <c r="E571" s="47">
        <v>77.150000000000006</v>
      </c>
    </row>
    <row r="572" spans="1:5" x14ac:dyDescent="0.25">
      <c r="A572" s="49">
        <v>39535</v>
      </c>
      <c r="B572" s="47"/>
      <c r="C572" s="47"/>
      <c r="D572" s="47"/>
      <c r="E572" s="47">
        <v>77.39</v>
      </c>
    </row>
    <row r="573" spans="1:5" x14ac:dyDescent="0.25">
      <c r="A573" s="49">
        <v>39538</v>
      </c>
      <c r="B573" s="47"/>
      <c r="C573" s="47"/>
      <c r="D573" s="47"/>
      <c r="E573" s="47">
        <v>79.069999999999993</v>
      </c>
    </row>
    <row r="574" spans="1:5" x14ac:dyDescent="0.25">
      <c r="A574" s="49">
        <v>39539</v>
      </c>
      <c r="B574" s="47"/>
      <c r="C574" s="47"/>
      <c r="D574" s="47"/>
      <c r="E574" s="47">
        <v>84.49</v>
      </c>
    </row>
    <row r="575" spans="1:5" x14ac:dyDescent="0.25">
      <c r="A575" s="49">
        <v>39540</v>
      </c>
      <c r="B575" s="47"/>
      <c r="C575" s="47"/>
      <c r="D575" s="47"/>
      <c r="E575" s="47">
        <v>82.42</v>
      </c>
    </row>
    <row r="576" spans="1:5" x14ac:dyDescent="0.25">
      <c r="A576" s="49">
        <v>39541</v>
      </c>
      <c r="B576" s="47"/>
      <c r="C576" s="47"/>
      <c r="D576" s="47"/>
      <c r="E576" s="47">
        <v>83.1</v>
      </c>
    </row>
    <row r="577" spans="1:5" x14ac:dyDescent="0.25">
      <c r="A577" s="49">
        <v>39542</v>
      </c>
      <c r="B577" s="47"/>
      <c r="C577" s="47"/>
      <c r="D577" s="47"/>
      <c r="E577" s="47">
        <v>83.7</v>
      </c>
    </row>
    <row r="578" spans="1:5" x14ac:dyDescent="0.25">
      <c r="A578" s="49">
        <v>39545</v>
      </c>
      <c r="B578" s="47"/>
      <c r="C578" s="47"/>
      <c r="D578" s="47"/>
      <c r="E578" s="47">
        <v>86.44</v>
      </c>
    </row>
    <row r="579" spans="1:5" x14ac:dyDescent="0.25">
      <c r="A579" s="49">
        <v>39546</v>
      </c>
      <c r="B579" s="47"/>
      <c r="C579" s="47"/>
      <c r="D579" s="47"/>
      <c r="E579" s="47">
        <v>86.95</v>
      </c>
    </row>
    <row r="580" spans="1:5" x14ac:dyDescent="0.25">
      <c r="A580" s="49">
        <v>39547</v>
      </c>
      <c r="B580" s="47"/>
      <c r="C580" s="47"/>
      <c r="D580" s="47"/>
      <c r="E580" s="47">
        <v>85</v>
      </c>
    </row>
    <row r="581" spans="1:5" x14ac:dyDescent="0.25">
      <c r="A581" s="49">
        <v>39548</v>
      </c>
      <c r="B581" s="47"/>
      <c r="C581" s="47"/>
      <c r="D581" s="47"/>
      <c r="E581" s="47">
        <v>86.18</v>
      </c>
    </row>
    <row r="582" spans="1:5" x14ac:dyDescent="0.25">
      <c r="A582" s="49">
        <v>39549</v>
      </c>
      <c r="B582" s="47"/>
      <c r="C582" s="47"/>
      <c r="D582" s="47"/>
      <c r="E582" s="47">
        <v>84.18</v>
      </c>
    </row>
    <row r="583" spans="1:5" x14ac:dyDescent="0.25">
      <c r="A583" s="49">
        <v>39552</v>
      </c>
      <c r="B583" s="47"/>
      <c r="C583" s="47"/>
      <c r="D583" s="47"/>
      <c r="E583" s="47">
        <v>84.62</v>
      </c>
    </row>
    <row r="584" spans="1:5" x14ac:dyDescent="0.25">
      <c r="A584" s="49">
        <v>39553</v>
      </c>
      <c r="B584" s="47"/>
      <c r="C584" s="47"/>
      <c r="D584" s="47"/>
      <c r="E584" s="47">
        <v>85.86</v>
      </c>
    </row>
    <row r="585" spans="1:5" x14ac:dyDescent="0.25">
      <c r="A585" s="49">
        <v>39554</v>
      </c>
      <c r="B585" s="47"/>
      <c r="C585" s="47"/>
      <c r="D585" s="47"/>
      <c r="E585" s="47">
        <v>90.82</v>
      </c>
    </row>
    <row r="586" spans="1:5" x14ac:dyDescent="0.25">
      <c r="A586" s="49">
        <v>39555</v>
      </c>
      <c r="B586" s="47"/>
      <c r="C586" s="47"/>
      <c r="D586" s="47"/>
      <c r="E586" s="47">
        <v>90.43</v>
      </c>
    </row>
    <row r="587" spans="1:5" x14ac:dyDescent="0.25">
      <c r="A587" s="49">
        <v>39556</v>
      </c>
      <c r="B587" s="47"/>
      <c r="C587" s="47"/>
      <c r="D587" s="47"/>
      <c r="E587" s="47">
        <v>93.32</v>
      </c>
    </row>
    <row r="588" spans="1:5" x14ac:dyDescent="0.25">
      <c r="A588" s="49">
        <v>39559</v>
      </c>
      <c r="B588" s="47"/>
      <c r="C588" s="47"/>
      <c r="D588" s="47"/>
      <c r="E588" s="47">
        <v>95.59</v>
      </c>
    </row>
    <row r="589" spans="1:5" x14ac:dyDescent="0.25">
      <c r="A589" s="49">
        <v>39560</v>
      </c>
      <c r="B589" s="47"/>
      <c r="C589" s="47"/>
      <c r="D589" s="47"/>
      <c r="E589" s="47">
        <v>93.46</v>
      </c>
    </row>
    <row r="590" spans="1:5" x14ac:dyDescent="0.25">
      <c r="A590" s="49">
        <v>39561</v>
      </c>
      <c r="B590" s="47"/>
      <c r="C590" s="47"/>
      <c r="D590" s="47"/>
      <c r="E590" s="47">
        <v>95.15</v>
      </c>
    </row>
    <row r="591" spans="1:5" x14ac:dyDescent="0.25">
      <c r="A591" s="49">
        <v>39562</v>
      </c>
      <c r="B591" s="47"/>
      <c r="C591" s="47"/>
      <c r="D591" s="47"/>
      <c r="E591" s="47">
        <v>97.61</v>
      </c>
    </row>
    <row r="592" spans="1:5" x14ac:dyDescent="0.25">
      <c r="A592" s="49">
        <v>39563</v>
      </c>
      <c r="B592" s="47"/>
      <c r="C592" s="47"/>
      <c r="D592" s="47"/>
      <c r="E592" s="47">
        <v>98.92</v>
      </c>
    </row>
    <row r="593" spans="1:5" x14ac:dyDescent="0.25">
      <c r="A593" s="49">
        <v>39566</v>
      </c>
      <c r="B593" s="47"/>
      <c r="C593" s="47"/>
      <c r="D593" s="47"/>
      <c r="E593" s="47">
        <v>100.83</v>
      </c>
    </row>
    <row r="594" spans="1:5" x14ac:dyDescent="0.25">
      <c r="A594" s="49">
        <v>39567</v>
      </c>
      <c r="B594" s="47"/>
      <c r="C594" s="47"/>
      <c r="D594" s="47"/>
      <c r="E594" s="47">
        <v>98.96</v>
      </c>
    </row>
    <row r="595" spans="1:5" x14ac:dyDescent="0.25">
      <c r="A595" s="49">
        <v>39568</v>
      </c>
      <c r="B595" s="47"/>
      <c r="C595" s="47"/>
      <c r="D595" s="47"/>
      <c r="E595" s="47">
        <v>98.35</v>
      </c>
    </row>
    <row r="596" spans="1:5" x14ac:dyDescent="0.25">
      <c r="A596" s="49">
        <v>39569</v>
      </c>
      <c r="B596" s="47"/>
      <c r="C596" s="47"/>
      <c r="D596" s="47"/>
      <c r="E596" s="47">
        <v>102.36</v>
      </c>
    </row>
    <row r="597" spans="1:5" x14ac:dyDescent="0.25">
      <c r="A597" s="49">
        <v>39570</v>
      </c>
      <c r="B597" s="47"/>
      <c r="C597" s="47"/>
      <c r="D597" s="47"/>
      <c r="E597" s="47">
        <v>104.23</v>
      </c>
    </row>
    <row r="598" spans="1:5" x14ac:dyDescent="0.25">
      <c r="A598" s="49">
        <v>39573</v>
      </c>
      <c r="B598" s="47"/>
      <c r="C598" s="47"/>
      <c r="D598" s="47"/>
      <c r="E598" s="47">
        <v>103.48</v>
      </c>
    </row>
    <row r="599" spans="1:5" x14ac:dyDescent="0.25">
      <c r="A599" s="49">
        <v>39574</v>
      </c>
      <c r="B599" s="47"/>
      <c r="C599" s="47"/>
      <c r="D599" s="47"/>
      <c r="E599" s="47">
        <v>106.74</v>
      </c>
    </row>
    <row r="600" spans="1:5" x14ac:dyDescent="0.25">
      <c r="A600" s="49">
        <v>39575</v>
      </c>
      <c r="B600" s="47"/>
      <c r="C600" s="47"/>
      <c r="D600" s="47"/>
      <c r="E600" s="47">
        <v>102.26</v>
      </c>
    </row>
    <row r="601" spans="1:5" x14ac:dyDescent="0.25">
      <c r="A601" s="49">
        <v>39576</v>
      </c>
      <c r="B601" s="47"/>
      <c r="C601" s="47"/>
      <c r="D601" s="47"/>
      <c r="E601" s="47">
        <v>103.4</v>
      </c>
    </row>
    <row r="602" spans="1:5" x14ac:dyDescent="0.25">
      <c r="A602" s="49">
        <v>39577</v>
      </c>
      <c r="B602" s="47"/>
      <c r="C602" s="47"/>
      <c r="D602" s="47"/>
      <c r="E602" s="47">
        <v>101.72</v>
      </c>
    </row>
    <row r="603" spans="1:5" x14ac:dyDescent="0.25">
      <c r="A603" s="49">
        <v>39580</v>
      </c>
      <c r="B603" s="47"/>
      <c r="C603" s="47"/>
      <c r="D603" s="47"/>
      <c r="E603" s="47">
        <v>104.53</v>
      </c>
    </row>
    <row r="604" spans="1:5" x14ac:dyDescent="0.25">
      <c r="A604" s="49">
        <v>39581</v>
      </c>
      <c r="B604" s="47"/>
      <c r="C604" s="47"/>
      <c r="D604" s="47"/>
      <c r="E604" s="47">
        <v>105.38</v>
      </c>
    </row>
    <row r="605" spans="1:5" x14ac:dyDescent="0.25">
      <c r="A605" s="49">
        <v>39582</v>
      </c>
      <c r="B605" s="47"/>
      <c r="C605" s="47"/>
      <c r="D605" s="47"/>
      <c r="E605" s="47">
        <v>107.64</v>
      </c>
    </row>
    <row r="606" spans="1:5" x14ac:dyDescent="0.25">
      <c r="A606" s="49">
        <v>39583</v>
      </c>
      <c r="B606" s="47"/>
      <c r="C606" s="47"/>
      <c r="D606" s="47"/>
      <c r="E606" s="47">
        <v>110.45</v>
      </c>
    </row>
    <row r="607" spans="1:5" x14ac:dyDescent="0.25">
      <c r="A607" s="49">
        <v>39584</v>
      </c>
      <c r="B607" s="47"/>
      <c r="C607" s="47"/>
      <c r="D607" s="47"/>
      <c r="E607" s="47">
        <v>109.96</v>
      </c>
    </row>
    <row r="608" spans="1:5" x14ac:dyDescent="0.25">
      <c r="A608" s="49">
        <v>39587</v>
      </c>
      <c r="B608" s="47"/>
      <c r="C608" s="47"/>
      <c r="D608" s="47"/>
      <c r="E608" s="47">
        <v>110.92</v>
      </c>
    </row>
    <row r="609" spans="1:5" x14ac:dyDescent="0.25">
      <c r="A609" s="49">
        <v>39588</v>
      </c>
      <c r="B609" s="47"/>
      <c r="C609" s="47"/>
      <c r="D609" s="47"/>
      <c r="E609" s="47">
        <v>104.96</v>
      </c>
    </row>
    <row r="610" spans="1:5" x14ac:dyDescent="0.25">
      <c r="A610" s="49">
        <v>39589</v>
      </c>
      <c r="B610" s="47"/>
      <c r="C610" s="47"/>
      <c r="D610" s="47"/>
      <c r="E610" s="47">
        <v>98.95</v>
      </c>
    </row>
    <row r="611" spans="1:5" x14ac:dyDescent="0.25">
      <c r="A611" s="49">
        <v>39590</v>
      </c>
      <c r="B611" s="47"/>
      <c r="C611" s="47"/>
      <c r="D611" s="47"/>
      <c r="E611" s="47">
        <v>100.64</v>
      </c>
    </row>
    <row r="612" spans="1:5" x14ac:dyDescent="0.25">
      <c r="A612" s="49">
        <v>39591</v>
      </c>
      <c r="B612" s="47"/>
      <c r="C612" s="47"/>
      <c r="D612" s="47"/>
      <c r="E612" s="47">
        <v>98.46</v>
      </c>
    </row>
    <row r="613" spans="1:5" x14ac:dyDescent="0.25">
      <c r="A613" s="49">
        <v>39595</v>
      </c>
      <c r="B613" s="47"/>
      <c r="C613" s="47"/>
      <c r="D613" s="47"/>
      <c r="E613" s="47">
        <v>101.21</v>
      </c>
    </row>
    <row r="614" spans="1:5" x14ac:dyDescent="0.25">
      <c r="A614" s="49">
        <v>39596</v>
      </c>
      <c r="B614" s="47"/>
      <c r="C614" s="47"/>
      <c r="D614" s="47"/>
      <c r="E614" s="47">
        <v>102.81</v>
      </c>
    </row>
    <row r="615" spans="1:5" x14ac:dyDescent="0.25">
      <c r="A615" s="49">
        <v>39597</v>
      </c>
      <c r="B615" s="47"/>
      <c r="C615" s="47"/>
      <c r="D615" s="47"/>
      <c r="E615" s="47">
        <v>108.08</v>
      </c>
    </row>
    <row r="616" spans="1:5" x14ac:dyDescent="0.25">
      <c r="A616" s="49">
        <v>39598</v>
      </c>
      <c r="B616" s="47"/>
      <c r="C616" s="47"/>
      <c r="D616" s="47"/>
      <c r="E616" s="47">
        <v>112.63</v>
      </c>
    </row>
    <row r="617" spans="1:5" x14ac:dyDescent="0.25">
      <c r="A617" s="49">
        <v>39601</v>
      </c>
      <c r="B617" s="47"/>
      <c r="C617" s="47"/>
      <c r="D617" s="47"/>
      <c r="E617" s="47">
        <v>104.12</v>
      </c>
    </row>
    <row r="618" spans="1:5" x14ac:dyDescent="0.25">
      <c r="A618" s="49">
        <v>39602</v>
      </c>
      <c r="B618" s="47"/>
      <c r="C618" s="47"/>
      <c r="D618" s="47"/>
      <c r="E618" s="47">
        <v>103.31</v>
      </c>
    </row>
    <row r="619" spans="1:5" x14ac:dyDescent="0.25">
      <c r="A619" s="49">
        <v>39603</v>
      </c>
      <c r="B619" s="47"/>
      <c r="C619" s="47"/>
      <c r="D619" s="47"/>
      <c r="E619" s="47">
        <v>101.75</v>
      </c>
    </row>
    <row r="620" spans="1:5" x14ac:dyDescent="0.25">
      <c r="A620" s="49">
        <v>39604</v>
      </c>
      <c r="B620" s="47"/>
      <c r="C620" s="47"/>
      <c r="D620" s="47"/>
      <c r="E620" s="47">
        <v>107.25</v>
      </c>
    </row>
    <row r="621" spans="1:5" x14ac:dyDescent="0.25">
      <c r="A621" s="49">
        <v>39605</v>
      </c>
      <c r="B621" s="47"/>
      <c r="C621" s="47"/>
      <c r="D621" s="47"/>
      <c r="E621" s="47">
        <v>95.42</v>
      </c>
    </row>
    <row r="622" spans="1:5" x14ac:dyDescent="0.25">
      <c r="A622" s="49">
        <v>39608</v>
      </c>
      <c r="B622" s="47"/>
      <c r="C622" s="47"/>
      <c r="D622" s="47"/>
      <c r="E622" s="47">
        <v>97.26</v>
      </c>
    </row>
    <row r="623" spans="1:5" x14ac:dyDescent="0.25">
      <c r="A623" s="49">
        <v>39609</v>
      </c>
      <c r="B623" s="47"/>
      <c r="C623" s="47"/>
      <c r="D623" s="47"/>
      <c r="E623" s="47">
        <v>97.53</v>
      </c>
    </row>
    <row r="624" spans="1:5" x14ac:dyDescent="0.25">
      <c r="A624" s="49">
        <v>39610</v>
      </c>
      <c r="B624" s="47"/>
      <c r="C624" s="47"/>
      <c r="D624" s="47"/>
      <c r="E624" s="47">
        <v>94.46</v>
      </c>
    </row>
    <row r="625" spans="1:5" x14ac:dyDescent="0.25">
      <c r="A625" s="49">
        <v>39611</v>
      </c>
      <c r="B625" s="47"/>
      <c r="C625" s="47"/>
      <c r="D625" s="47"/>
      <c r="E625" s="47">
        <v>95.36</v>
      </c>
    </row>
    <row r="626" spans="1:5" x14ac:dyDescent="0.25">
      <c r="A626" s="49">
        <v>39612</v>
      </c>
      <c r="B626" s="47"/>
      <c r="C626" s="47"/>
      <c r="D626" s="47"/>
      <c r="E626" s="47">
        <v>98.6</v>
      </c>
    </row>
    <row r="627" spans="1:5" x14ac:dyDescent="0.25">
      <c r="A627" s="49">
        <v>39615</v>
      </c>
      <c r="B627" s="47"/>
      <c r="C627" s="47"/>
      <c r="D627" s="47"/>
      <c r="E627" s="47">
        <v>100.85</v>
      </c>
    </row>
    <row r="628" spans="1:5" x14ac:dyDescent="0.25">
      <c r="A628" s="49">
        <v>39616</v>
      </c>
      <c r="B628" s="47"/>
      <c r="C628" s="47"/>
      <c r="D628" s="47"/>
      <c r="E628" s="47">
        <v>100.84</v>
      </c>
    </row>
    <row r="629" spans="1:5" x14ac:dyDescent="0.25">
      <c r="A629" s="49">
        <v>39617</v>
      </c>
      <c r="B629" s="47"/>
      <c r="C629" s="47"/>
      <c r="D629" s="47"/>
      <c r="E629" s="47">
        <v>98.31</v>
      </c>
    </row>
    <row r="630" spans="1:5" x14ac:dyDescent="0.25">
      <c r="A630" s="49">
        <v>39618</v>
      </c>
      <c r="B630" s="47"/>
      <c r="C630" s="47"/>
      <c r="D630" s="47"/>
      <c r="E630" s="47">
        <v>100.3</v>
      </c>
    </row>
    <row r="631" spans="1:5" x14ac:dyDescent="0.25">
      <c r="A631" s="49">
        <v>39619</v>
      </c>
      <c r="B631" s="47"/>
      <c r="C631" s="47"/>
      <c r="D631" s="47"/>
      <c r="E631" s="47">
        <v>96.44</v>
      </c>
    </row>
    <row r="632" spans="1:5" x14ac:dyDescent="0.25">
      <c r="A632" s="49">
        <v>39622</v>
      </c>
      <c r="B632" s="47"/>
      <c r="C632" s="47"/>
      <c r="D632" s="47"/>
      <c r="E632" s="47">
        <v>96.88</v>
      </c>
    </row>
    <row r="633" spans="1:5" x14ac:dyDescent="0.25">
      <c r="A633" s="49">
        <v>39623</v>
      </c>
      <c r="B633" s="47"/>
      <c r="C633" s="47"/>
      <c r="D633" s="47"/>
      <c r="E633" s="47">
        <v>97.03</v>
      </c>
    </row>
    <row r="634" spans="1:5" x14ac:dyDescent="0.25">
      <c r="A634" s="49">
        <v>39624</v>
      </c>
      <c r="B634" s="47"/>
      <c r="C634" s="47"/>
      <c r="D634" s="47"/>
      <c r="E634" s="47">
        <v>100.48</v>
      </c>
    </row>
    <row r="635" spans="1:5" x14ac:dyDescent="0.25">
      <c r="A635" s="49">
        <v>39625</v>
      </c>
      <c r="B635" s="47"/>
      <c r="C635" s="47"/>
      <c r="D635" s="47"/>
      <c r="E635" s="47">
        <v>92.61</v>
      </c>
    </row>
    <row r="636" spans="1:5" x14ac:dyDescent="0.25">
      <c r="A636" s="49">
        <v>39626</v>
      </c>
      <c r="B636" s="47"/>
      <c r="C636" s="47"/>
      <c r="D636" s="47"/>
      <c r="E636" s="47">
        <v>92.82</v>
      </c>
    </row>
    <row r="637" spans="1:5" x14ac:dyDescent="0.25">
      <c r="A637" s="49">
        <v>39629</v>
      </c>
      <c r="B637" s="47"/>
      <c r="C637" s="47"/>
      <c r="D637" s="47"/>
      <c r="E637" s="47">
        <v>94.38</v>
      </c>
    </row>
    <row r="638" spans="1:5" x14ac:dyDescent="0.25">
      <c r="A638" s="49">
        <v>39630</v>
      </c>
      <c r="B638" s="47"/>
      <c r="C638" s="47"/>
      <c r="D638" s="47"/>
      <c r="E638" s="47">
        <v>93.95</v>
      </c>
    </row>
    <row r="639" spans="1:5" x14ac:dyDescent="0.25">
      <c r="A639" s="49">
        <v>39631</v>
      </c>
      <c r="B639" s="47"/>
      <c r="C639" s="47"/>
      <c r="D639" s="47"/>
      <c r="E639" s="47">
        <v>89.72</v>
      </c>
    </row>
    <row r="640" spans="1:5" x14ac:dyDescent="0.25">
      <c r="A640" s="49">
        <v>39632</v>
      </c>
      <c r="B640" s="47"/>
      <c r="C640" s="47"/>
      <c r="D640" s="47"/>
      <c r="E640" s="47">
        <v>90.25</v>
      </c>
    </row>
    <row r="641" spans="1:5" x14ac:dyDescent="0.25">
      <c r="A641" s="49">
        <v>39636</v>
      </c>
      <c r="B641" s="47"/>
      <c r="C641" s="47"/>
      <c r="D641" s="47"/>
      <c r="E641" s="47">
        <v>90.43</v>
      </c>
    </row>
    <row r="642" spans="1:5" x14ac:dyDescent="0.25">
      <c r="A642" s="49">
        <v>39637</v>
      </c>
      <c r="B642" s="47"/>
      <c r="C642" s="47"/>
      <c r="D642" s="47"/>
      <c r="E642" s="47">
        <v>94.22</v>
      </c>
    </row>
    <row r="643" spans="1:5" x14ac:dyDescent="0.25">
      <c r="A643" s="49">
        <v>39638</v>
      </c>
      <c r="B643" s="47"/>
      <c r="C643" s="47"/>
      <c r="D643" s="47"/>
      <c r="E643" s="47">
        <v>90.72</v>
      </c>
    </row>
    <row r="644" spans="1:5" x14ac:dyDescent="0.25">
      <c r="A644" s="49">
        <v>39639</v>
      </c>
      <c r="B644" s="47"/>
      <c r="C644" s="47"/>
      <c r="D644" s="47"/>
      <c r="E644" s="47">
        <v>89.07</v>
      </c>
    </row>
    <row r="645" spans="1:5" x14ac:dyDescent="0.25">
      <c r="A645" s="49">
        <v>39640</v>
      </c>
      <c r="B645" s="47"/>
      <c r="C645" s="47"/>
      <c r="D645" s="47"/>
      <c r="E645" s="47">
        <v>87.67</v>
      </c>
    </row>
    <row r="646" spans="1:5" x14ac:dyDescent="0.25">
      <c r="A646" s="49">
        <v>39643</v>
      </c>
      <c r="B646" s="47"/>
      <c r="C646" s="47"/>
      <c r="D646" s="47"/>
      <c r="E646" s="47">
        <v>85.32</v>
      </c>
    </row>
    <row r="647" spans="1:5" x14ac:dyDescent="0.25">
      <c r="A647" s="49">
        <v>39644</v>
      </c>
      <c r="B647" s="47"/>
      <c r="C647" s="47"/>
      <c r="D647" s="47"/>
      <c r="E647" s="47">
        <v>85.15</v>
      </c>
    </row>
    <row r="648" spans="1:5" x14ac:dyDescent="0.25">
      <c r="A648" s="49">
        <v>39645</v>
      </c>
      <c r="B648" s="47"/>
      <c r="C648" s="47"/>
      <c r="D648" s="47"/>
      <c r="E648" s="47">
        <v>89.1</v>
      </c>
    </row>
    <row r="649" spans="1:5" x14ac:dyDescent="0.25">
      <c r="A649" s="49">
        <v>39646</v>
      </c>
      <c r="B649" s="47"/>
      <c r="C649" s="47"/>
      <c r="D649" s="47"/>
      <c r="E649" s="47">
        <v>91.8</v>
      </c>
    </row>
    <row r="650" spans="1:5" x14ac:dyDescent="0.25">
      <c r="A650" s="49">
        <v>39647</v>
      </c>
      <c r="B650" s="47"/>
      <c r="C650" s="47"/>
      <c r="D650" s="47"/>
      <c r="E650" s="47">
        <v>91.18</v>
      </c>
    </row>
    <row r="651" spans="1:5" x14ac:dyDescent="0.25">
      <c r="A651" s="49">
        <v>39650</v>
      </c>
      <c r="B651" s="47"/>
      <c r="C651" s="47"/>
      <c r="D651" s="47"/>
      <c r="E651" s="47">
        <v>93.39</v>
      </c>
    </row>
    <row r="652" spans="1:5" x14ac:dyDescent="0.25">
      <c r="A652" s="49">
        <v>39651</v>
      </c>
      <c r="B652" s="47"/>
      <c r="C652" s="47"/>
      <c r="D652" s="47"/>
      <c r="E652" s="47">
        <v>97.36</v>
      </c>
    </row>
    <row r="653" spans="1:5" x14ac:dyDescent="0.25">
      <c r="A653" s="49">
        <v>39652</v>
      </c>
      <c r="B653" s="47"/>
      <c r="C653" s="47"/>
      <c r="D653" s="47"/>
      <c r="E653" s="47">
        <v>97.34</v>
      </c>
    </row>
    <row r="654" spans="1:5" x14ac:dyDescent="0.25">
      <c r="A654" s="49">
        <v>39653</v>
      </c>
      <c r="B654" s="47"/>
      <c r="C654" s="47"/>
      <c r="D654" s="47"/>
      <c r="E654" s="47">
        <v>92.57</v>
      </c>
    </row>
    <row r="655" spans="1:5" x14ac:dyDescent="0.25">
      <c r="A655" s="49">
        <v>39654</v>
      </c>
      <c r="B655" s="47"/>
      <c r="C655" s="47"/>
      <c r="D655" s="47"/>
      <c r="E655" s="47">
        <v>93.71</v>
      </c>
    </row>
    <row r="656" spans="1:5" x14ac:dyDescent="0.25">
      <c r="A656" s="49">
        <v>39657</v>
      </c>
      <c r="B656" s="47"/>
      <c r="C656" s="47"/>
      <c r="D656" s="47"/>
      <c r="E656" s="47">
        <v>90.09</v>
      </c>
    </row>
    <row r="657" spans="1:5" x14ac:dyDescent="0.25">
      <c r="A657" s="49">
        <v>39658</v>
      </c>
      <c r="B657" s="47"/>
      <c r="C657" s="47"/>
      <c r="D657" s="47"/>
      <c r="E657" s="47">
        <v>95.46</v>
      </c>
    </row>
    <row r="658" spans="1:5" x14ac:dyDescent="0.25">
      <c r="A658" s="49">
        <v>39659</v>
      </c>
      <c r="B658" s="47"/>
      <c r="C658" s="47"/>
      <c r="D658" s="47"/>
      <c r="E658" s="47">
        <v>99.71</v>
      </c>
    </row>
    <row r="659" spans="1:5" x14ac:dyDescent="0.25">
      <c r="A659" s="49">
        <v>39660</v>
      </c>
      <c r="B659" s="47"/>
      <c r="C659" s="47"/>
      <c r="D659" s="47"/>
      <c r="E659" s="47">
        <v>95.4</v>
      </c>
    </row>
    <row r="660" spans="1:5" x14ac:dyDescent="0.25">
      <c r="A660" s="49">
        <v>39661</v>
      </c>
      <c r="B660" s="47"/>
      <c r="C660" s="47"/>
      <c r="D660" s="47"/>
      <c r="E660" s="47">
        <v>94.9</v>
      </c>
    </row>
    <row r="661" spans="1:5" x14ac:dyDescent="0.25">
      <c r="A661" s="49">
        <v>39664</v>
      </c>
      <c r="B661" s="47"/>
      <c r="C661" s="47"/>
      <c r="D661" s="47"/>
      <c r="E661" s="47">
        <v>94.58</v>
      </c>
    </row>
    <row r="662" spans="1:5" x14ac:dyDescent="0.25">
      <c r="A662" s="49">
        <v>39665</v>
      </c>
      <c r="B662" s="47"/>
      <c r="C662" s="47"/>
      <c r="D662" s="47"/>
      <c r="E662" s="47">
        <v>98.99</v>
      </c>
    </row>
    <row r="663" spans="1:5" x14ac:dyDescent="0.25">
      <c r="A663" s="49">
        <v>39666</v>
      </c>
      <c r="B663" s="47"/>
      <c r="C663" s="47"/>
      <c r="D663" s="47"/>
      <c r="E663" s="47">
        <v>102.26</v>
      </c>
    </row>
    <row r="664" spans="1:5" x14ac:dyDescent="0.25">
      <c r="A664" s="49">
        <v>39667</v>
      </c>
      <c r="B664" s="47"/>
      <c r="C664" s="47"/>
      <c r="D664" s="47"/>
      <c r="E664" s="47">
        <v>98.19</v>
      </c>
    </row>
    <row r="665" spans="1:5" x14ac:dyDescent="0.25">
      <c r="A665" s="49">
        <v>39668</v>
      </c>
      <c r="B665" s="47"/>
      <c r="C665" s="47"/>
      <c r="D665" s="47"/>
      <c r="E665" s="47">
        <v>101.29</v>
      </c>
    </row>
    <row r="666" spans="1:5" x14ac:dyDescent="0.25">
      <c r="A666" s="49">
        <v>39671</v>
      </c>
      <c r="B666" s="47"/>
      <c r="C666" s="47"/>
      <c r="D666" s="47"/>
      <c r="E666" s="47">
        <v>101.93</v>
      </c>
    </row>
    <row r="667" spans="1:5" x14ac:dyDescent="0.25">
      <c r="A667" s="49">
        <v>39672</v>
      </c>
      <c r="B667" s="47"/>
      <c r="C667" s="47"/>
      <c r="D667" s="47"/>
      <c r="E667" s="47">
        <v>97.7</v>
      </c>
    </row>
    <row r="668" spans="1:5" x14ac:dyDescent="0.25">
      <c r="A668" s="49">
        <v>39673</v>
      </c>
      <c r="B668" s="47"/>
      <c r="C668" s="47"/>
      <c r="D668" s="47"/>
      <c r="E668" s="47">
        <v>96.58</v>
      </c>
    </row>
    <row r="669" spans="1:5" x14ac:dyDescent="0.25">
      <c r="A669" s="49">
        <v>39674</v>
      </c>
      <c r="B669" s="47"/>
      <c r="C669" s="47"/>
      <c r="D669" s="47"/>
      <c r="E669" s="47">
        <v>99.43</v>
      </c>
    </row>
    <row r="670" spans="1:5" x14ac:dyDescent="0.25">
      <c r="A670" s="49">
        <v>39675</v>
      </c>
      <c r="B670" s="47"/>
      <c r="C670" s="47"/>
      <c r="D670" s="47"/>
      <c r="E670" s="47">
        <v>100.69</v>
      </c>
    </row>
    <row r="671" spans="1:5" x14ac:dyDescent="0.25">
      <c r="A671" s="49">
        <v>39678</v>
      </c>
      <c r="B671" s="47"/>
      <c r="C671" s="47"/>
      <c r="D671" s="47"/>
      <c r="E671" s="47">
        <v>98.69</v>
      </c>
    </row>
    <row r="672" spans="1:5" x14ac:dyDescent="0.25">
      <c r="A672" s="49">
        <v>39679</v>
      </c>
      <c r="B672" s="47"/>
      <c r="C672" s="47"/>
      <c r="D672" s="47"/>
      <c r="E672" s="47">
        <v>95.93</v>
      </c>
    </row>
    <row r="673" spans="1:5" x14ac:dyDescent="0.25">
      <c r="A673" s="49">
        <v>39680</v>
      </c>
      <c r="B673" s="47"/>
      <c r="C673" s="47"/>
      <c r="D673" s="47"/>
      <c r="E673" s="47">
        <v>98.18</v>
      </c>
    </row>
    <row r="674" spans="1:5" x14ac:dyDescent="0.25">
      <c r="A674" s="49">
        <v>39681</v>
      </c>
      <c r="B674" s="47"/>
      <c r="C674" s="47"/>
      <c r="D674" s="47"/>
      <c r="E674" s="47">
        <v>99.06</v>
      </c>
    </row>
    <row r="675" spans="1:5" x14ac:dyDescent="0.25">
      <c r="A675" s="49">
        <v>39682</v>
      </c>
      <c r="B675" s="47"/>
      <c r="C675" s="47"/>
      <c r="D675" s="47"/>
      <c r="E675" s="47">
        <v>101.54</v>
      </c>
    </row>
    <row r="676" spans="1:5" x14ac:dyDescent="0.25">
      <c r="A676" s="49">
        <v>39685</v>
      </c>
      <c r="B676" s="47"/>
      <c r="C676" s="47"/>
      <c r="D676" s="47"/>
      <c r="E676" s="47">
        <v>97.02</v>
      </c>
    </row>
    <row r="677" spans="1:5" x14ac:dyDescent="0.25">
      <c r="A677" s="49">
        <v>39686</v>
      </c>
      <c r="B677" s="47"/>
      <c r="C677" s="47"/>
      <c r="D677" s="47"/>
      <c r="E677" s="47">
        <v>98.17</v>
      </c>
    </row>
    <row r="678" spans="1:5" x14ac:dyDescent="0.25">
      <c r="A678" s="49">
        <v>39687</v>
      </c>
      <c r="B678" s="47"/>
      <c r="C678" s="47"/>
      <c r="D678" s="47"/>
      <c r="E678" s="47">
        <v>99.77</v>
      </c>
    </row>
    <row r="679" spans="1:5" x14ac:dyDescent="0.25">
      <c r="A679" s="49">
        <v>39688</v>
      </c>
      <c r="B679" s="47"/>
      <c r="C679" s="47"/>
      <c r="D679" s="47"/>
      <c r="E679" s="47">
        <v>102.9</v>
      </c>
    </row>
    <row r="680" spans="1:5" x14ac:dyDescent="0.25">
      <c r="A680" s="49">
        <v>39689</v>
      </c>
      <c r="B680" s="47"/>
      <c r="C680" s="47"/>
      <c r="D680" s="47"/>
      <c r="E680" s="47">
        <v>100.61</v>
      </c>
    </row>
    <row r="681" spans="1:5" x14ac:dyDescent="0.25">
      <c r="A681" s="49">
        <v>39693</v>
      </c>
      <c r="B681" s="47"/>
      <c r="C681" s="47"/>
      <c r="D681" s="47"/>
      <c r="E681" s="47">
        <v>99.06</v>
      </c>
    </row>
    <row r="682" spans="1:5" x14ac:dyDescent="0.25">
      <c r="A682" s="49">
        <v>39694</v>
      </c>
      <c r="B682" s="47"/>
      <c r="C682" s="47"/>
      <c r="D682" s="47"/>
      <c r="E682" s="47">
        <v>99.41</v>
      </c>
    </row>
    <row r="683" spans="1:5" x14ac:dyDescent="0.25">
      <c r="A683" s="49">
        <v>39695</v>
      </c>
      <c r="B683" s="47"/>
      <c r="C683" s="47"/>
      <c r="D683" s="47"/>
      <c r="E683" s="47">
        <v>94</v>
      </c>
    </row>
    <row r="684" spans="1:5" x14ac:dyDescent="0.25">
      <c r="A684" s="49">
        <v>39696</v>
      </c>
      <c r="B684" s="47"/>
      <c r="C684" s="47"/>
      <c r="D684" s="47"/>
      <c r="E684" s="47">
        <v>95.36</v>
      </c>
    </row>
    <row r="685" spans="1:5" x14ac:dyDescent="0.25">
      <c r="A685" s="49">
        <v>39699</v>
      </c>
      <c r="B685" s="47"/>
      <c r="C685" s="47"/>
      <c r="D685" s="47"/>
      <c r="E685" s="47">
        <v>98.1</v>
      </c>
    </row>
    <row r="686" spans="1:5" x14ac:dyDescent="0.25">
      <c r="A686" s="49">
        <v>39700</v>
      </c>
      <c r="B686" s="47"/>
      <c r="C686" s="47"/>
      <c r="D686" s="47"/>
      <c r="E686" s="47">
        <v>91.9</v>
      </c>
    </row>
    <row r="687" spans="1:5" x14ac:dyDescent="0.25">
      <c r="A687" s="49">
        <v>39701</v>
      </c>
      <c r="B687" s="47"/>
      <c r="C687" s="47"/>
      <c r="D687" s="47"/>
      <c r="E687" s="47">
        <v>93.29</v>
      </c>
    </row>
    <row r="688" spans="1:5" x14ac:dyDescent="0.25">
      <c r="A688" s="49">
        <v>39702</v>
      </c>
      <c r="B688" s="47"/>
      <c r="C688" s="47"/>
      <c r="D688" s="47"/>
      <c r="E688" s="47">
        <v>92.26</v>
      </c>
    </row>
    <row r="689" spans="1:5" x14ac:dyDescent="0.25">
      <c r="A689" s="49">
        <v>39703</v>
      </c>
      <c r="B689" s="47"/>
      <c r="C689" s="47"/>
      <c r="D689" s="47"/>
      <c r="E689" s="47">
        <v>91.07</v>
      </c>
    </row>
    <row r="690" spans="1:5" x14ac:dyDescent="0.25">
      <c r="A690" s="49">
        <v>39706</v>
      </c>
      <c r="B690" s="47"/>
      <c r="C690" s="47"/>
      <c r="D690" s="47"/>
      <c r="E690" s="47">
        <v>87.64</v>
      </c>
    </row>
    <row r="691" spans="1:5" x14ac:dyDescent="0.25">
      <c r="A691" s="49">
        <v>39707</v>
      </c>
      <c r="B691" s="47"/>
      <c r="C691" s="47"/>
      <c r="D691" s="47"/>
      <c r="E691" s="47">
        <v>88.04</v>
      </c>
    </row>
    <row r="692" spans="1:5" x14ac:dyDescent="0.25">
      <c r="A692" s="49">
        <v>39708</v>
      </c>
      <c r="B692" s="47"/>
      <c r="C692" s="47"/>
      <c r="D692" s="47"/>
      <c r="E692" s="47">
        <v>83.44</v>
      </c>
    </row>
    <row r="693" spans="1:5" x14ac:dyDescent="0.25">
      <c r="A693" s="49">
        <v>39709</v>
      </c>
      <c r="B693" s="47"/>
      <c r="C693" s="47"/>
      <c r="D693" s="47"/>
      <c r="E693" s="47">
        <v>87.55</v>
      </c>
    </row>
    <row r="694" spans="1:5" x14ac:dyDescent="0.25">
      <c r="A694" s="49">
        <v>39710</v>
      </c>
      <c r="B694" s="47"/>
      <c r="C694" s="47"/>
      <c r="D694" s="47"/>
      <c r="E694" s="47">
        <v>89.64</v>
      </c>
    </row>
    <row r="695" spans="1:5" x14ac:dyDescent="0.25">
      <c r="A695" s="49">
        <v>39713</v>
      </c>
      <c r="B695" s="47"/>
      <c r="C695" s="47"/>
      <c r="D695" s="47"/>
      <c r="E695" s="47">
        <v>82.17</v>
      </c>
    </row>
    <row r="696" spans="1:5" x14ac:dyDescent="0.25">
      <c r="A696" s="49">
        <v>39714</v>
      </c>
      <c r="B696" s="47"/>
      <c r="C696" s="47"/>
      <c r="D696" s="47"/>
      <c r="E696" s="47">
        <v>76.37</v>
      </c>
    </row>
    <row r="697" spans="1:5" x14ac:dyDescent="0.25">
      <c r="A697" s="49">
        <v>39715</v>
      </c>
      <c r="B697" s="47"/>
      <c r="C697" s="47"/>
      <c r="D697" s="47"/>
      <c r="E697" s="47">
        <v>75.930000000000007</v>
      </c>
    </row>
    <row r="698" spans="1:5" x14ac:dyDescent="0.25">
      <c r="A698" s="49">
        <v>39716</v>
      </c>
      <c r="B698" s="47"/>
      <c r="C698" s="47"/>
      <c r="D698" s="47"/>
      <c r="E698" s="47">
        <v>79.010000000000005</v>
      </c>
    </row>
    <row r="699" spans="1:5" x14ac:dyDescent="0.25">
      <c r="A699" s="49">
        <v>39717</v>
      </c>
      <c r="B699" s="47"/>
      <c r="C699" s="47"/>
      <c r="D699" s="47"/>
      <c r="E699" s="47">
        <v>77.260000000000005</v>
      </c>
    </row>
    <row r="700" spans="1:5" x14ac:dyDescent="0.25">
      <c r="A700" s="49">
        <v>39720</v>
      </c>
      <c r="B700" s="47"/>
      <c r="C700" s="47"/>
      <c r="D700" s="47"/>
      <c r="E700" s="47">
        <v>66.91</v>
      </c>
    </row>
    <row r="701" spans="1:5" x14ac:dyDescent="0.25">
      <c r="A701" s="49">
        <v>39721</v>
      </c>
      <c r="B701" s="47"/>
      <c r="C701" s="47"/>
      <c r="D701" s="47"/>
      <c r="E701" s="47">
        <v>70.819999999999993</v>
      </c>
    </row>
    <row r="702" spans="1:5" x14ac:dyDescent="0.25">
      <c r="A702" s="49">
        <v>39722</v>
      </c>
      <c r="B702" s="47"/>
      <c r="C702" s="47"/>
      <c r="D702" s="47"/>
      <c r="E702" s="47">
        <v>68.03</v>
      </c>
    </row>
    <row r="703" spans="1:5" x14ac:dyDescent="0.25">
      <c r="A703" s="49">
        <v>39723</v>
      </c>
      <c r="B703" s="47"/>
      <c r="C703" s="47"/>
      <c r="D703" s="47"/>
      <c r="E703" s="47">
        <v>63.03</v>
      </c>
    </row>
    <row r="704" spans="1:5" x14ac:dyDescent="0.25">
      <c r="A704" s="49">
        <v>39724</v>
      </c>
      <c r="B704" s="47"/>
      <c r="C704" s="47"/>
      <c r="D704" s="47"/>
      <c r="E704" s="47">
        <v>61.32</v>
      </c>
    </row>
    <row r="705" spans="1:5" x14ac:dyDescent="0.25">
      <c r="A705" s="49">
        <v>39727</v>
      </c>
      <c r="B705" s="47"/>
      <c r="C705" s="47"/>
      <c r="D705" s="47"/>
      <c r="E705" s="47">
        <v>58.86</v>
      </c>
    </row>
    <row r="706" spans="1:5" x14ac:dyDescent="0.25">
      <c r="A706" s="49">
        <v>39728</v>
      </c>
      <c r="B706" s="47"/>
      <c r="C706" s="47"/>
      <c r="D706" s="47"/>
      <c r="E706" s="47">
        <v>54.24</v>
      </c>
    </row>
    <row r="707" spans="1:5" x14ac:dyDescent="0.25">
      <c r="A707" s="49">
        <v>39729</v>
      </c>
      <c r="B707" s="47"/>
      <c r="C707" s="47"/>
      <c r="D707" s="47"/>
      <c r="E707" s="47">
        <v>51.87</v>
      </c>
    </row>
    <row r="708" spans="1:5" x14ac:dyDescent="0.25">
      <c r="A708" s="49">
        <v>39730</v>
      </c>
      <c r="B708" s="47"/>
      <c r="C708" s="47"/>
      <c r="D708" s="47"/>
      <c r="E708" s="47">
        <v>45.06</v>
      </c>
    </row>
    <row r="709" spans="1:5" x14ac:dyDescent="0.25">
      <c r="A709" s="49">
        <v>39731</v>
      </c>
      <c r="B709" s="47"/>
      <c r="C709" s="47"/>
      <c r="D709" s="47"/>
      <c r="E709" s="47">
        <v>43.97</v>
      </c>
    </row>
    <row r="710" spans="1:5" x14ac:dyDescent="0.25">
      <c r="A710" s="49">
        <v>39734</v>
      </c>
      <c r="B710" s="47"/>
      <c r="C710" s="47"/>
      <c r="D710" s="47"/>
      <c r="E710" s="47">
        <v>46.18</v>
      </c>
    </row>
    <row r="711" spans="1:5" x14ac:dyDescent="0.25">
      <c r="A711" s="49">
        <v>39735</v>
      </c>
      <c r="B711" s="47"/>
      <c r="C711" s="47"/>
      <c r="D711" s="47"/>
      <c r="E711" s="47">
        <v>45.68</v>
      </c>
    </row>
    <row r="712" spans="1:5" x14ac:dyDescent="0.25">
      <c r="A712" s="49">
        <v>39736</v>
      </c>
      <c r="B712" s="47"/>
      <c r="C712" s="47"/>
      <c r="D712" s="47"/>
      <c r="E712" s="47">
        <v>39.93</v>
      </c>
    </row>
    <row r="713" spans="1:5" x14ac:dyDescent="0.25">
      <c r="A713" s="49">
        <v>39737</v>
      </c>
      <c r="B713" s="47"/>
      <c r="C713" s="47"/>
      <c r="D713" s="47"/>
      <c r="E713" s="47">
        <v>38.200000000000003</v>
      </c>
    </row>
    <row r="714" spans="1:5" x14ac:dyDescent="0.25">
      <c r="A714" s="49">
        <v>39738</v>
      </c>
      <c r="B714" s="47"/>
      <c r="C714" s="47"/>
      <c r="D714" s="47"/>
      <c r="E714" s="47">
        <v>35.909999999999997</v>
      </c>
    </row>
    <row r="715" spans="1:5" x14ac:dyDescent="0.25">
      <c r="A715" s="49">
        <v>39741</v>
      </c>
      <c r="B715" s="47"/>
      <c r="C715" s="47"/>
      <c r="D715" s="47"/>
      <c r="E715" s="47">
        <v>37.67</v>
      </c>
    </row>
    <row r="716" spans="1:5" x14ac:dyDescent="0.25">
      <c r="A716" s="49">
        <v>39742</v>
      </c>
      <c r="B716" s="47"/>
      <c r="C716" s="47"/>
      <c r="D716" s="47"/>
      <c r="E716" s="47">
        <v>37.39</v>
      </c>
    </row>
    <row r="717" spans="1:5" x14ac:dyDescent="0.25">
      <c r="A717" s="49">
        <v>39743</v>
      </c>
      <c r="B717" s="47"/>
      <c r="C717" s="47"/>
      <c r="D717" s="47"/>
      <c r="E717" s="47">
        <v>34.9</v>
      </c>
    </row>
    <row r="718" spans="1:5" x14ac:dyDescent="0.25">
      <c r="A718" s="49">
        <v>39744</v>
      </c>
      <c r="B718" s="47"/>
      <c r="C718" s="47"/>
      <c r="D718" s="47"/>
      <c r="E718" s="47">
        <v>33.19</v>
      </c>
    </row>
    <row r="719" spans="1:5" x14ac:dyDescent="0.25">
      <c r="A719" s="49">
        <v>39745</v>
      </c>
      <c r="B719" s="47"/>
      <c r="C719" s="47"/>
      <c r="D719" s="47"/>
      <c r="E719" s="47">
        <v>30.35</v>
      </c>
    </row>
    <row r="720" spans="1:5" x14ac:dyDescent="0.25">
      <c r="A720" s="49">
        <v>39748</v>
      </c>
      <c r="B720" s="47"/>
      <c r="C720" s="47"/>
      <c r="D720" s="47"/>
      <c r="E720" s="47">
        <v>29.6</v>
      </c>
    </row>
    <row r="721" spans="1:5" x14ac:dyDescent="0.25">
      <c r="A721" s="49">
        <v>39749</v>
      </c>
      <c r="B721" s="47"/>
      <c r="C721" s="47"/>
      <c r="D721" s="47"/>
      <c r="E721" s="47">
        <v>30.67</v>
      </c>
    </row>
    <row r="722" spans="1:5" x14ac:dyDescent="0.25">
      <c r="A722" s="49">
        <v>39750</v>
      </c>
      <c r="B722" s="47"/>
      <c r="C722" s="47"/>
      <c r="D722" s="47"/>
      <c r="E722" s="47">
        <v>30.7</v>
      </c>
    </row>
    <row r="723" spans="1:5" x14ac:dyDescent="0.25">
      <c r="A723" s="49">
        <v>39751</v>
      </c>
      <c r="B723" s="47"/>
      <c r="C723" s="47"/>
      <c r="D723" s="47"/>
      <c r="E723" s="47">
        <v>29.55</v>
      </c>
    </row>
    <row r="724" spans="1:5" x14ac:dyDescent="0.25">
      <c r="A724" s="49">
        <v>39752</v>
      </c>
      <c r="B724" s="47"/>
      <c r="C724" s="47"/>
      <c r="D724" s="47"/>
      <c r="E724" s="47">
        <v>29.85</v>
      </c>
    </row>
    <row r="725" spans="1:5" x14ac:dyDescent="0.25">
      <c r="A725" s="49">
        <v>39755</v>
      </c>
      <c r="B725" s="47"/>
      <c r="C725" s="47"/>
      <c r="D725" s="47"/>
      <c r="E725" s="47">
        <v>30.89</v>
      </c>
    </row>
    <row r="726" spans="1:5" x14ac:dyDescent="0.25">
      <c r="A726" s="49">
        <v>39756</v>
      </c>
      <c r="B726" s="47"/>
      <c r="C726" s="47"/>
      <c r="D726" s="47"/>
      <c r="E726" s="47">
        <v>33.96</v>
      </c>
    </row>
    <row r="727" spans="1:5" x14ac:dyDescent="0.25">
      <c r="A727" s="49">
        <v>39757</v>
      </c>
      <c r="B727" s="47"/>
      <c r="C727" s="47"/>
      <c r="D727" s="47"/>
      <c r="E727" s="47">
        <v>31.43</v>
      </c>
    </row>
    <row r="728" spans="1:5" x14ac:dyDescent="0.25">
      <c r="A728" s="49">
        <v>39758</v>
      </c>
      <c r="B728" s="47"/>
      <c r="C728" s="47"/>
      <c r="D728" s="47"/>
      <c r="E728" s="47">
        <v>27.39</v>
      </c>
    </row>
    <row r="729" spans="1:5" x14ac:dyDescent="0.25">
      <c r="A729" s="49">
        <v>39759</v>
      </c>
      <c r="B729" s="47"/>
      <c r="C729" s="47"/>
      <c r="D729" s="47"/>
      <c r="E729" s="47">
        <v>28.12</v>
      </c>
    </row>
    <row r="730" spans="1:5" x14ac:dyDescent="0.25">
      <c r="A730" s="49">
        <v>39762</v>
      </c>
      <c r="B730" s="47"/>
      <c r="C730" s="47"/>
      <c r="D730" s="47"/>
      <c r="E730" s="47">
        <v>27.57</v>
      </c>
    </row>
    <row r="731" spans="1:5" x14ac:dyDescent="0.25">
      <c r="A731" s="49">
        <v>39763</v>
      </c>
      <c r="B731" s="47"/>
      <c r="C731" s="47"/>
      <c r="D731" s="47"/>
      <c r="E731" s="47">
        <v>27.22</v>
      </c>
    </row>
    <row r="732" spans="1:5" x14ac:dyDescent="0.25">
      <c r="A732" s="49">
        <v>39764</v>
      </c>
      <c r="B732" s="47"/>
      <c r="C732" s="47"/>
      <c r="D732" s="47"/>
      <c r="E732" s="47">
        <v>24.82</v>
      </c>
    </row>
    <row r="733" spans="1:5" x14ac:dyDescent="0.25">
      <c r="A733" s="49">
        <v>39765</v>
      </c>
      <c r="B733" s="47"/>
      <c r="C733" s="47"/>
      <c r="D733" s="47"/>
      <c r="E733" s="47">
        <v>26.59</v>
      </c>
    </row>
    <row r="734" spans="1:5" x14ac:dyDescent="0.25">
      <c r="A734" s="49">
        <v>39766</v>
      </c>
      <c r="B734" s="47"/>
      <c r="C734" s="47"/>
      <c r="D734" s="47"/>
      <c r="E734" s="47">
        <v>25.2</v>
      </c>
    </row>
    <row r="735" spans="1:5" x14ac:dyDescent="0.25">
      <c r="A735" s="49">
        <v>39769</v>
      </c>
      <c r="B735" s="47"/>
      <c r="C735" s="47"/>
      <c r="D735" s="47"/>
      <c r="E735" s="47">
        <v>23.33</v>
      </c>
    </row>
    <row r="736" spans="1:5" x14ac:dyDescent="0.25">
      <c r="A736" s="49">
        <v>39770</v>
      </c>
      <c r="B736" s="47"/>
      <c r="C736" s="47"/>
      <c r="D736" s="47"/>
      <c r="E736" s="47">
        <v>22.44</v>
      </c>
    </row>
    <row r="737" spans="1:5" x14ac:dyDescent="0.25">
      <c r="A737" s="49">
        <v>39771</v>
      </c>
      <c r="B737" s="47"/>
      <c r="C737" s="47"/>
      <c r="D737" s="47"/>
      <c r="E737" s="47">
        <v>20.63</v>
      </c>
    </row>
    <row r="738" spans="1:5" x14ac:dyDescent="0.25">
      <c r="A738" s="49">
        <v>39772</v>
      </c>
      <c r="B738" s="47"/>
      <c r="C738" s="47"/>
      <c r="D738" s="47"/>
      <c r="E738" s="47">
        <v>19.27</v>
      </c>
    </row>
    <row r="739" spans="1:5" x14ac:dyDescent="0.25">
      <c r="A739" s="49">
        <v>39773</v>
      </c>
      <c r="B739" s="47"/>
      <c r="C739" s="47"/>
      <c r="D739" s="47"/>
      <c r="E739" s="47">
        <v>20.21</v>
      </c>
    </row>
    <row r="740" spans="1:5" x14ac:dyDescent="0.25">
      <c r="A740" s="49">
        <v>39776</v>
      </c>
      <c r="B740" s="47"/>
      <c r="C740" s="47"/>
      <c r="D740" s="47"/>
      <c r="E740" s="47">
        <v>22.02</v>
      </c>
    </row>
    <row r="741" spans="1:5" x14ac:dyDescent="0.25">
      <c r="A741" s="49">
        <v>39777</v>
      </c>
      <c r="B741" s="47"/>
      <c r="C741" s="47"/>
      <c r="D741" s="47"/>
      <c r="E741" s="47">
        <v>22.35</v>
      </c>
    </row>
    <row r="742" spans="1:5" x14ac:dyDescent="0.25">
      <c r="A742" s="49">
        <v>39778</v>
      </c>
      <c r="B742" s="47"/>
      <c r="C742" s="47"/>
      <c r="D742" s="47"/>
      <c r="E742" s="47">
        <v>23.37</v>
      </c>
    </row>
    <row r="743" spans="1:5" x14ac:dyDescent="0.25">
      <c r="A743" s="49">
        <v>39780</v>
      </c>
      <c r="B743" s="47"/>
      <c r="C743" s="47"/>
      <c r="D743" s="47"/>
      <c r="E743" s="47">
        <v>23.69</v>
      </c>
    </row>
    <row r="744" spans="1:5" x14ac:dyDescent="0.25">
      <c r="A744" s="49">
        <v>39783</v>
      </c>
      <c r="B744" s="47"/>
      <c r="C744" s="47"/>
      <c r="D744" s="47"/>
      <c r="E744" s="47">
        <v>20.91</v>
      </c>
    </row>
    <row r="745" spans="1:5" x14ac:dyDescent="0.25">
      <c r="A745" s="49">
        <v>39784</v>
      </c>
      <c r="B745" s="47"/>
      <c r="C745" s="47"/>
      <c r="D745" s="47"/>
      <c r="E745" s="47">
        <v>21.11</v>
      </c>
    </row>
    <row r="746" spans="1:5" x14ac:dyDescent="0.25">
      <c r="A746" s="49">
        <v>39785</v>
      </c>
      <c r="B746" s="47"/>
      <c r="C746" s="47"/>
      <c r="D746" s="47"/>
      <c r="E746" s="47">
        <v>21.4</v>
      </c>
    </row>
    <row r="747" spans="1:5" x14ac:dyDescent="0.25">
      <c r="A747" s="49">
        <v>39786</v>
      </c>
      <c r="B747" s="47"/>
      <c r="C747" s="47"/>
      <c r="D747" s="47"/>
      <c r="E747" s="47">
        <v>20.5</v>
      </c>
    </row>
    <row r="748" spans="1:5" x14ac:dyDescent="0.25">
      <c r="A748" s="49">
        <v>39787</v>
      </c>
      <c r="B748" s="47"/>
      <c r="C748" s="47"/>
      <c r="D748" s="47"/>
      <c r="E748" s="47">
        <v>20.94</v>
      </c>
    </row>
    <row r="749" spans="1:5" x14ac:dyDescent="0.25">
      <c r="A749" s="49">
        <v>39790</v>
      </c>
      <c r="B749" s="47"/>
      <c r="C749" s="47"/>
      <c r="D749" s="47"/>
      <c r="E749" s="47">
        <v>21.85</v>
      </c>
    </row>
    <row r="750" spans="1:5" x14ac:dyDescent="0.25">
      <c r="A750" s="49">
        <v>39791</v>
      </c>
      <c r="B750" s="47"/>
      <c r="C750" s="47"/>
      <c r="D750" s="47"/>
      <c r="E750" s="47">
        <v>21.52</v>
      </c>
    </row>
    <row r="751" spans="1:5" x14ac:dyDescent="0.25">
      <c r="A751" s="49">
        <v>39792</v>
      </c>
      <c r="B751" s="47"/>
      <c r="C751" s="47"/>
      <c r="D751" s="47"/>
      <c r="E751" s="47">
        <v>21.98</v>
      </c>
    </row>
    <row r="752" spans="1:5" x14ac:dyDescent="0.25">
      <c r="A752" s="49">
        <v>39793</v>
      </c>
      <c r="B752" s="47"/>
      <c r="C752" s="47"/>
      <c r="D752" s="47"/>
      <c r="E752" s="47">
        <v>21.82</v>
      </c>
    </row>
    <row r="753" spans="1:5" x14ac:dyDescent="0.25">
      <c r="A753" s="49">
        <v>39794</v>
      </c>
      <c r="B753" s="47"/>
      <c r="C753" s="47"/>
      <c r="D753" s="47"/>
      <c r="E753" s="47">
        <v>21.81</v>
      </c>
    </row>
    <row r="754" spans="1:5" x14ac:dyDescent="0.25">
      <c r="A754" s="49">
        <v>39797</v>
      </c>
      <c r="B754" s="47"/>
      <c r="C754" s="47"/>
      <c r="D754" s="47"/>
      <c r="E754" s="47">
        <v>21.54</v>
      </c>
    </row>
    <row r="755" spans="1:5" x14ac:dyDescent="0.25">
      <c r="A755" s="49">
        <v>39798</v>
      </c>
      <c r="B755" s="47"/>
      <c r="C755" s="47"/>
      <c r="D755" s="47"/>
      <c r="E755" s="47">
        <v>22.66</v>
      </c>
    </row>
    <row r="756" spans="1:5" x14ac:dyDescent="0.25">
      <c r="A756" s="49">
        <v>39799</v>
      </c>
      <c r="B756" s="47"/>
      <c r="C756" s="47"/>
      <c r="D756" s="47"/>
      <c r="E756" s="47">
        <v>23.07</v>
      </c>
    </row>
    <row r="757" spans="1:5" x14ac:dyDescent="0.25">
      <c r="A757" s="49">
        <v>39800</v>
      </c>
      <c r="B757" s="47"/>
      <c r="C757" s="47"/>
      <c r="D757" s="47"/>
      <c r="E757" s="47">
        <v>23.53</v>
      </c>
    </row>
    <row r="758" spans="1:5" x14ac:dyDescent="0.25">
      <c r="A758" s="49">
        <v>39801</v>
      </c>
      <c r="B758" s="47"/>
      <c r="C758" s="47"/>
      <c r="D758" s="47"/>
      <c r="E758" s="47">
        <v>25.08</v>
      </c>
    </row>
    <row r="759" spans="1:5" x14ac:dyDescent="0.25">
      <c r="A759" s="49">
        <v>39804</v>
      </c>
      <c r="B759" s="47"/>
      <c r="C759" s="47"/>
      <c r="D759" s="47"/>
      <c r="E759" s="47">
        <v>25.76</v>
      </c>
    </row>
    <row r="760" spans="1:5" x14ac:dyDescent="0.25">
      <c r="A760" s="49">
        <v>39805</v>
      </c>
      <c r="B760" s="47"/>
      <c r="C760" s="47"/>
      <c r="D760" s="47"/>
      <c r="E760" s="47">
        <v>25.67</v>
      </c>
    </row>
    <row r="761" spans="1:5" x14ac:dyDescent="0.25">
      <c r="A761" s="49">
        <v>39806</v>
      </c>
      <c r="B761" s="47"/>
      <c r="C761" s="47"/>
      <c r="D761" s="47"/>
      <c r="E761" s="47">
        <v>25.88</v>
      </c>
    </row>
    <row r="762" spans="1:5" x14ac:dyDescent="0.25">
      <c r="A762" s="49">
        <v>39808</v>
      </c>
      <c r="B762" s="47"/>
      <c r="C762" s="47"/>
      <c r="D762" s="47"/>
      <c r="E762" s="47">
        <v>25.95</v>
      </c>
    </row>
    <row r="763" spans="1:5" x14ac:dyDescent="0.25">
      <c r="A763" s="49">
        <v>39811</v>
      </c>
      <c r="B763" s="47"/>
      <c r="C763" s="47"/>
      <c r="D763" s="47"/>
      <c r="E763" s="47">
        <v>25.2</v>
      </c>
    </row>
    <row r="764" spans="1:5" x14ac:dyDescent="0.25">
      <c r="A764" s="49">
        <v>39812</v>
      </c>
      <c r="B764" s="47"/>
      <c r="C764" s="47"/>
      <c r="D764" s="47"/>
      <c r="E764" s="47">
        <v>26.34</v>
      </c>
    </row>
    <row r="765" spans="1:5" x14ac:dyDescent="0.25">
      <c r="A765" s="49">
        <v>39813</v>
      </c>
      <c r="B765" s="47"/>
      <c r="C765" s="47"/>
      <c r="D765" s="47"/>
      <c r="E765" s="47">
        <v>27.99</v>
      </c>
    </row>
    <row r="766" spans="1:5" x14ac:dyDescent="0.25">
      <c r="A766" s="49">
        <v>39815</v>
      </c>
      <c r="B766" s="47"/>
      <c r="C766" s="47"/>
      <c r="D766" s="47"/>
      <c r="E766" s="47">
        <v>30.16</v>
      </c>
    </row>
    <row r="767" spans="1:5" x14ac:dyDescent="0.25">
      <c r="A767" s="49">
        <v>39818</v>
      </c>
      <c r="B767" s="47"/>
      <c r="C767" s="47"/>
      <c r="D767" s="47"/>
      <c r="E767" s="47">
        <v>29.11</v>
      </c>
    </row>
    <row r="768" spans="1:5" x14ac:dyDescent="0.25">
      <c r="A768" s="49">
        <v>39819</v>
      </c>
      <c r="B768" s="47"/>
      <c r="C768" s="47"/>
      <c r="D768" s="47"/>
      <c r="E768" s="47">
        <v>29.71</v>
      </c>
    </row>
    <row r="769" spans="1:5" x14ac:dyDescent="0.25">
      <c r="A769" s="49">
        <v>39820</v>
      </c>
      <c r="B769" s="47"/>
      <c r="C769" s="47"/>
      <c r="D769" s="47"/>
      <c r="E769" s="47">
        <v>27.2</v>
      </c>
    </row>
    <row r="770" spans="1:5" x14ac:dyDescent="0.25">
      <c r="A770" s="49">
        <v>39821</v>
      </c>
      <c r="B770" s="47"/>
      <c r="C770" s="47"/>
      <c r="D770" s="47"/>
      <c r="E770" s="47">
        <v>26.82</v>
      </c>
    </row>
    <row r="771" spans="1:5" x14ac:dyDescent="0.25">
      <c r="A771" s="49">
        <v>39822</v>
      </c>
      <c r="B771" s="47"/>
      <c r="C771" s="47"/>
      <c r="D771" s="47"/>
      <c r="E771" s="47">
        <v>26.4</v>
      </c>
    </row>
    <row r="772" spans="1:5" x14ac:dyDescent="0.25">
      <c r="A772" s="49">
        <v>39825</v>
      </c>
      <c r="B772" s="47"/>
      <c r="C772" s="47"/>
      <c r="D772" s="47"/>
      <c r="E772" s="47">
        <v>23.97</v>
      </c>
    </row>
    <row r="773" spans="1:5" x14ac:dyDescent="0.25">
      <c r="A773" s="49">
        <v>39826</v>
      </c>
      <c r="B773" s="47"/>
      <c r="C773" s="47"/>
      <c r="D773" s="47"/>
      <c r="E773" s="47">
        <v>24.56</v>
      </c>
    </row>
    <row r="774" spans="1:5" x14ac:dyDescent="0.25">
      <c r="A774" s="49">
        <v>39827</v>
      </c>
      <c r="B774" s="47"/>
      <c r="C774" s="47"/>
      <c r="D774" s="47"/>
      <c r="E774" s="47">
        <v>22.46</v>
      </c>
    </row>
    <row r="775" spans="1:5" x14ac:dyDescent="0.25">
      <c r="A775" s="49">
        <v>39828</v>
      </c>
      <c r="B775" s="47"/>
      <c r="C775" s="47"/>
      <c r="D775" s="47"/>
      <c r="E775" s="47">
        <v>22.4</v>
      </c>
    </row>
    <row r="776" spans="1:5" x14ac:dyDescent="0.25">
      <c r="A776" s="49">
        <v>39829</v>
      </c>
      <c r="B776" s="47"/>
      <c r="C776" s="47"/>
      <c r="D776" s="47"/>
      <c r="E776" s="47">
        <v>23.35</v>
      </c>
    </row>
    <row r="777" spans="1:5" x14ac:dyDescent="0.25">
      <c r="A777" s="49">
        <v>39833</v>
      </c>
      <c r="B777" s="47"/>
      <c r="C777" s="47"/>
      <c r="D777" s="47"/>
      <c r="E777" s="47">
        <v>20.39</v>
      </c>
    </row>
    <row r="778" spans="1:5" x14ac:dyDescent="0.25">
      <c r="A778" s="49">
        <v>39834</v>
      </c>
      <c r="B778" s="47"/>
      <c r="C778" s="47"/>
      <c r="D778" s="47"/>
      <c r="E778" s="47">
        <v>21.55</v>
      </c>
    </row>
    <row r="779" spans="1:5" x14ac:dyDescent="0.25">
      <c r="A779" s="49">
        <v>39835</v>
      </c>
      <c r="B779" s="47"/>
      <c r="C779" s="47"/>
      <c r="D779" s="47"/>
      <c r="E779" s="47">
        <v>21.77</v>
      </c>
    </row>
    <row r="780" spans="1:5" x14ac:dyDescent="0.25">
      <c r="A780" s="49">
        <v>39836</v>
      </c>
      <c r="B780" s="47"/>
      <c r="C780" s="47"/>
      <c r="D780" s="47"/>
      <c r="E780" s="47">
        <v>22.23</v>
      </c>
    </row>
    <row r="781" spans="1:5" x14ac:dyDescent="0.25">
      <c r="A781" s="49">
        <v>39839</v>
      </c>
      <c r="B781" s="47"/>
      <c r="C781" s="47"/>
      <c r="D781" s="47"/>
      <c r="E781" s="47">
        <v>23.24</v>
      </c>
    </row>
    <row r="782" spans="1:5" x14ac:dyDescent="0.25">
      <c r="A782" s="49">
        <v>39840</v>
      </c>
      <c r="B782" s="47"/>
      <c r="C782" s="47"/>
      <c r="D782" s="47"/>
      <c r="E782" s="47">
        <v>24.48</v>
      </c>
    </row>
    <row r="783" spans="1:5" x14ac:dyDescent="0.25">
      <c r="A783" s="49">
        <v>39841</v>
      </c>
      <c r="B783" s="47"/>
      <c r="C783" s="47"/>
      <c r="D783" s="47"/>
      <c r="E783" s="47">
        <v>25.88</v>
      </c>
    </row>
    <row r="784" spans="1:5" x14ac:dyDescent="0.25">
      <c r="A784" s="49">
        <v>39842</v>
      </c>
      <c r="B784" s="47"/>
      <c r="C784" s="47"/>
      <c r="D784" s="47"/>
      <c r="E784" s="47">
        <v>25.01</v>
      </c>
    </row>
    <row r="785" spans="1:5" x14ac:dyDescent="0.25">
      <c r="A785" s="49">
        <v>39843</v>
      </c>
      <c r="B785" s="47"/>
      <c r="C785" s="47"/>
      <c r="D785" s="47"/>
      <c r="E785" s="47">
        <v>24.26</v>
      </c>
    </row>
    <row r="786" spans="1:5" x14ac:dyDescent="0.25">
      <c r="A786" s="49">
        <v>39846</v>
      </c>
      <c r="B786" s="47"/>
      <c r="C786" s="47"/>
      <c r="D786" s="47"/>
      <c r="E786" s="47">
        <v>24.28</v>
      </c>
    </row>
    <row r="787" spans="1:5" x14ac:dyDescent="0.25">
      <c r="A787" s="49">
        <v>39847</v>
      </c>
      <c r="B787" s="47"/>
      <c r="C787" s="47"/>
      <c r="D787" s="47"/>
      <c r="E787" s="47">
        <v>25.4</v>
      </c>
    </row>
    <row r="788" spans="1:5" x14ac:dyDescent="0.25">
      <c r="A788" s="49">
        <v>39848</v>
      </c>
      <c r="B788" s="47"/>
      <c r="C788" s="47"/>
      <c r="D788" s="47"/>
      <c r="E788" s="47">
        <v>25.23</v>
      </c>
    </row>
    <row r="789" spans="1:5" x14ac:dyDescent="0.25">
      <c r="A789" s="49">
        <v>39849</v>
      </c>
      <c r="B789" s="47"/>
      <c r="C789" s="47"/>
      <c r="D789" s="47"/>
      <c r="E789" s="47">
        <v>25.47</v>
      </c>
    </row>
    <row r="790" spans="1:5" x14ac:dyDescent="0.25">
      <c r="A790" s="49">
        <v>39850</v>
      </c>
      <c r="B790" s="47"/>
      <c r="C790" s="47"/>
      <c r="D790" s="47"/>
      <c r="E790" s="47">
        <v>25.91</v>
      </c>
    </row>
    <row r="791" spans="1:5" x14ac:dyDescent="0.25">
      <c r="A791" s="49">
        <v>39853</v>
      </c>
      <c r="B791" s="47"/>
      <c r="C791" s="47"/>
      <c r="D791" s="47"/>
      <c r="E791" s="47">
        <v>25.47</v>
      </c>
    </row>
    <row r="792" spans="1:5" x14ac:dyDescent="0.25">
      <c r="A792" s="49">
        <v>39854</v>
      </c>
      <c r="B792" s="47"/>
      <c r="C792" s="47"/>
      <c r="D792" s="47"/>
      <c r="E792" s="47">
        <v>24.08</v>
      </c>
    </row>
    <row r="793" spans="1:5" x14ac:dyDescent="0.25">
      <c r="A793" s="49">
        <v>39855</v>
      </c>
      <c r="B793" s="47"/>
      <c r="C793" s="47"/>
      <c r="D793" s="47"/>
      <c r="E793" s="47">
        <v>24.31</v>
      </c>
    </row>
    <row r="794" spans="1:5" x14ac:dyDescent="0.25">
      <c r="A794" s="49">
        <v>39856</v>
      </c>
      <c r="B794" s="47"/>
      <c r="C794" s="47"/>
      <c r="D794" s="47"/>
      <c r="E794" s="47">
        <v>24.41</v>
      </c>
    </row>
    <row r="795" spans="1:5" x14ac:dyDescent="0.25">
      <c r="A795" s="49">
        <v>39857</v>
      </c>
      <c r="B795" s="47"/>
      <c r="C795" s="47"/>
      <c r="D795" s="47"/>
      <c r="E795" s="47">
        <v>24.72</v>
      </c>
    </row>
    <row r="796" spans="1:5" x14ac:dyDescent="0.25">
      <c r="A796" s="49">
        <v>39861</v>
      </c>
      <c r="B796" s="47"/>
      <c r="C796" s="47"/>
      <c r="D796" s="47"/>
      <c r="E796" s="47">
        <v>23.5</v>
      </c>
    </row>
    <row r="797" spans="1:5" x14ac:dyDescent="0.25">
      <c r="A797" s="49">
        <v>39862</v>
      </c>
      <c r="B797" s="47"/>
      <c r="C797" s="47"/>
      <c r="D797" s="47"/>
      <c r="E797" s="47">
        <v>23.22</v>
      </c>
    </row>
    <row r="798" spans="1:5" x14ac:dyDescent="0.25">
      <c r="A798" s="49">
        <v>39863</v>
      </c>
      <c r="B798" s="47"/>
      <c r="C798" s="47"/>
      <c r="D798" s="47"/>
      <c r="E798" s="47">
        <v>23.17</v>
      </c>
    </row>
    <row r="799" spans="1:5" x14ac:dyDescent="0.25">
      <c r="A799" s="49">
        <v>39864</v>
      </c>
      <c r="B799" s="47"/>
      <c r="C799" s="47"/>
      <c r="D799" s="47"/>
      <c r="E799" s="47">
        <v>22.11</v>
      </c>
    </row>
    <row r="800" spans="1:5" x14ac:dyDescent="0.25">
      <c r="A800" s="49">
        <v>39867</v>
      </c>
      <c r="B800" s="47"/>
      <c r="C800" s="47"/>
      <c r="D800" s="47"/>
      <c r="E800" s="47">
        <v>21</v>
      </c>
    </row>
    <row r="801" spans="1:5" x14ac:dyDescent="0.25">
      <c r="A801" s="49">
        <v>39868</v>
      </c>
      <c r="B801" s="47"/>
      <c r="C801" s="47"/>
      <c r="D801" s="47"/>
      <c r="E801" s="47">
        <v>22.86</v>
      </c>
    </row>
    <row r="802" spans="1:5" x14ac:dyDescent="0.25">
      <c r="A802" s="49">
        <v>39869</v>
      </c>
      <c r="B802" s="47"/>
      <c r="C802" s="47"/>
      <c r="D802" s="47"/>
      <c r="E802" s="47">
        <v>23.23</v>
      </c>
    </row>
    <row r="803" spans="1:5" x14ac:dyDescent="0.25">
      <c r="A803" s="49">
        <v>39870</v>
      </c>
      <c r="B803" s="47"/>
      <c r="C803" s="47"/>
      <c r="D803" s="47"/>
      <c r="E803" s="47">
        <v>22.93</v>
      </c>
    </row>
    <row r="804" spans="1:5" x14ac:dyDescent="0.25">
      <c r="A804" s="49">
        <v>39871</v>
      </c>
      <c r="B804" s="47"/>
      <c r="C804" s="47"/>
      <c r="D804" s="47"/>
      <c r="E804" s="47">
        <v>22.86</v>
      </c>
    </row>
    <row r="805" spans="1:5" x14ac:dyDescent="0.25">
      <c r="A805" s="49">
        <v>39874</v>
      </c>
      <c r="B805" s="47"/>
      <c r="C805" s="47"/>
      <c r="D805" s="47"/>
      <c r="E805" s="47">
        <v>21.03</v>
      </c>
    </row>
    <row r="806" spans="1:5" x14ac:dyDescent="0.25">
      <c r="A806" s="49">
        <v>39875</v>
      </c>
      <c r="B806" s="47"/>
      <c r="C806" s="47"/>
      <c r="D806" s="47"/>
      <c r="E806" s="47">
        <v>21.27</v>
      </c>
    </row>
    <row r="807" spans="1:5" x14ac:dyDescent="0.25">
      <c r="A807" s="49">
        <v>39876</v>
      </c>
      <c r="B807" s="47"/>
      <c r="C807" s="47"/>
      <c r="D807" s="47"/>
      <c r="E807" s="47">
        <v>22.95</v>
      </c>
    </row>
    <row r="808" spans="1:5" x14ac:dyDescent="0.25">
      <c r="A808" s="49">
        <v>39877</v>
      </c>
      <c r="B808" s="47"/>
      <c r="C808" s="47"/>
      <c r="D808" s="47"/>
      <c r="E808" s="47">
        <v>21.32</v>
      </c>
    </row>
    <row r="809" spans="1:5" x14ac:dyDescent="0.25">
      <c r="A809" s="49">
        <v>39878</v>
      </c>
      <c r="B809" s="47"/>
      <c r="C809" s="47"/>
      <c r="D809" s="47"/>
      <c r="E809" s="47">
        <v>21.43</v>
      </c>
    </row>
    <row r="810" spans="1:5" x14ac:dyDescent="0.25">
      <c r="A810" s="49">
        <v>39881</v>
      </c>
      <c r="B810" s="47"/>
      <c r="C810" s="47"/>
      <c r="D810" s="47"/>
      <c r="E810" s="47">
        <v>21.39</v>
      </c>
    </row>
    <row r="811" spans="1:5" x14ac:dyDescent="0.25">
      <c r="A811" s="49">
        <v>39882</v>
      </c>
      <c r="B811" s="47"/>
      <c r="C811" s="47"/>
      <c r="D811" s="47"/>
      <c r="E811" s="47">
        <v>22.97</v>
      </c>
    </row>
    <row r="812" spans="1:5" x14ac:dyDescent="0.25">
      <c r="A812" s="49">
        <v>39883</v>
      </c>
      <c r="B812" s="47"/>
      <c r="C812" s="47"/>
      <c r="D812" s="47"/>
      <c r="E812" s="47">
        <v>23.26</v>
      </c>
    </row>
    <row r="813" spans="1:5" x14ac:dyDescent="0.25">
      <c r="A813" s="49">
        <v>39884</v>
      </c>
      <c r="B813" s="47"/>
      <c r="C813" s="47"/>
      <c r="D813" s="47"/>
      <c r="E813" s="47">
        <v>23.66</v>
      </c>
    </row>
    <row r="814" spans="1:5" x14ac:dyDescent="0.25">
      <c r="A814" s="49">
        <v>39885</v>
      </c>
      <c r="B814" s="47"/>
      <c r="C814" s="47"/>
      <c r="D814" s="47"/>
      <c r="E814" s="47">
        <v>23.21</v>
      </c>
    </row>
    <row r="815" spans="1:5" x14ac:dyDescent="0.25">
      <c r="A815" s="49">
        <v>39888</v>
      </c>
      <c r="B815" s="47"/>
      <c r="C815" s="47"/>
      <c r="D815" s="47"/>
      <c r="E815" s="47">
        <v>22.48</v>
      </c>
    </row>
    <row r="816" spans="1:5" x14ac:dyDescent="0.25">
      <c r="A816" s="49">
        <v>39889</v>
      </c>
      <c r="B816" s="47"/>
      <c r="C816" s="47"/>
      <c r="D816" s="47"/>
      <c r="E816" s="47">
        <v>23.15</v>
      </c>
    </row>
    <row r="817" spans="1:5" x14ac:dyDescent="0.25">
      <c r="A817" s="49">
        <v>39890</v>
      </c>
      <c r="B817" s="47"/>
      <c r="C817" s="47"/>
      <c r="D817" s="47"/>
      <c r="E817" s="47">
        <v>23.18</v>
      </c>
    </row>
    <row r="818" spans="1:5" x14ac:dyDescent="0.25">
      <c r="A818" s="49">
        <v>39891</v>
      </c>
      <c r="B818" s="47"/>
      <c r="C818" s="47"/>
      <c r="D818" s="47"/>
      <c r="E818" s="47">
        <v>22.12</v>
      </c>
    </row>
    <row r="819" spans="1:5" x14ac:dyDescent="0.25">
      <c r="A819" s="49">
        <v>39892</v>
      </c>
      <c r="B819" s="47"/>
      <c r="C819" s="47"/>
      <c r="D819" s="47"/>
      <c r="E819" s="47">
        <v>20.68</v>
      </c>
    </row>
    <row r="820" spans="1:5" x14ac:dyDescent="0.25">
      <c r="A820" s="49">
        <v>39895</v>
      </c>
      <c r="B820" s="47"/>
      <c r="C820" s="47"/>
      <c r="D820" s="47"/>
      <c r="E820" s="47">
        <v>22.06</v>
      </c>
    </row>
    <row r="821" spans="1:5" x14ac:dyDescent="0.25">
      <c r="A821" s="49">
        <v>39896</v>
      </c>
      <c r="B821" s="47"/>
      <c r="C821" s="47"/>
      <c r="D821" s="47"/>
      <c r="E821" s="47">
        <v>21.83</v>
      </c>
    </row>
    <row r="822" spans="1:5" x14ac:dyDescent="0.25">
      <c r="A822" s="49">
        <v>39897</v>
      </c>
      <c r="B822" s="47"/>
      <c r="C822" s="47"/>
      <c r="D822" s="47"/>
      <c r="E822" s="47">
        <v>21.92</v>
      </c>
    </row>
    <row r="823" spans="1:5" x14ac:dyDescent="0.25">
      <c r="A823" s="49">
        <v>39898</v>
      </c>
      <c r="B823" s="47"/>
      <c r="C823" s="47"/>
      <c r="D823" s="47"/>
      <c r="E823" s="47">
        <v>22.85</v>
      </c>
    </row>
    <row r="824" spans="1:5" x14ac:dyDescent="0.25">
      <c r="A824" s="49">
        <v>39899</v>
      </c>
      <c r="B824" s="47"/>
      <c r="C824" s="47"/>
      <c r="D824" s="47"/>
      <c r="E824" s="47">
        <v>22.26</v>
      </c>
    </row>
    <row r="825" spans="1:5" x14ac:dyDescent="0.25">
      <c r="A825" s="49">
        <v>39902</v>
      </c>
      <c r="B825" s="47"/>
      <c r="C825" s="47"/>
      <c r="D825" s="47"/>
      <c r="E825" s="47">
        <v>20.46</v>
      </c>
    </row>
    <row r="826" spans="1:5" x14ac:dyDescent="0.25">
      <c r="A826" s="49">
        <v>39903</v>
      </c>
      <c r="B826" s="47"/>
      <c r="C826" s="47"/>
      <c r="D826" s="47"/>
      <c r="E826" s="47">
        <v>20.9</v>
      </c>
    </row>
    <row r="827" spans="1:5" x14ac:dyDescent="0.25">
      <c r="A827" s="49">
        <v>39904</v>
      </c>
      <c r="B827" s="47"/>
      <c r="C827" s="47"/>
      <c r="D827" s="47"/>
      <c r="E827" s="47">
        <v>21.37</v>
      </c>
    </row>
    <row r="828" spans="1:5" x14ac:dyDescent="0.25">
      <c r="A828" s="49">
        <v>39905</v>
      </c>
      <c r="B828" s="47"/>
      <c r="C828" s="47"/>
      <c r="D828" s="47"/>
      <c r="E828" s="47">
        <v>21.64</v>
      </c>
    </row>
    <row r="829" spans="1:5" x14ac:dyDescent="0.25">
      <c r="A829" s="49">
        <v>39906</v>
      </c>
      <c r="B829" s="47"/>
      <c r="C829" s="47"/>
      <c r="D829" s="47"/>
      <c r="E829" s="47">
        <v>22.03</v>
      </c>
    </row>
    <row r="830" spans="1:5" x14ac:dyDescent="0.25">
      <c r="A830" s="49">
        <v>39909</v>
      </c>
      <c r="B830" s="47"/>
      <c r="C830" s="47"/>
      <c r="D830" s="47"/>
      <c r="E830" s="47">
        <v>21.92</v>
      </c>
    </row>
    <row r="831" spans="1:5" x14ac:dyDescent="0.25">
      <c r="A831" s="49">
        <v>39910</v>
      </c>
      <c r="B831" s="47"/>
      <c r="C831" s="47"/>
      <c r="D831" s="47"/>
      <c r="E831" s="47">
        <v>22.02</v>
      </c>
    </row>
    <row r="832" spans="1:5" x14ac:dyDescent="0.25">
      <c r="A832" s="49">
        <v>39911</v>
      </c>
      <c r="B832" s="47"/>
      <c r="C832" s="47"/>
      <c r="D832" s="47"/>
      <c r="E832" s="47">
        <v>22.33</v>
      </c>
    </row>
    <row r="833" spans="1:5" x14ac:dyDescent="0.25">
      <c r="A833" s="49">
        <v>39912</v>
      </c>
      <c r="B833" s="47"/>
      <c r="C833" s="47"/>
      <c r="D833" s="47"/>
      <c r="E833" s="47">
        <v>23.16</v>
      </c>
    </row>
    <row r="834" spans="1:5" x14ac:dyDescent="0.25">
      <c r="A834" s="49">
        <v>39916</v>
      </c>
      <c r="B834" s="47"/>
      <c r="C834" s="47"/>
      <c r="D834" s="47"/>
      <c r="E834" s="47">
        <v>23.53</v>
      </c>
    </row>
    <row r="835" spans="1:5" x14ac:dyDescent="0.25">
      <c r="A835" s="49">
        <v>39917</v>
      </c>
      <c r="B835" s="47"/>
      <c r="C835" s="47"/>
      <c r="D835" s="47"/>
      <c r="E835" s="47">
        <v>23.39</v>
      </c>
    </row>
    <row r="836" spans="1:5" x14ac:dyDescent="0.25">
      <c r="A836" s="49">
        <v>39918</v>
      </c>
      <c r="B836" s="47"/>
      <c r="C836" s="47"/>
      <c r="D836" s="47"/>
      <c r="E836" s="47">
        <v>24.03</v>
      </c>
    </row>
    <row r="837" spans="1:5" x14ac:dyDescent="0.25">
      <c r="A837" s="49">
        <v>39919</v>
      </c>
      <c r="B837" s="47"/>
      <c r="C837" s="47"/>
      <c r="D837" s="47"/>
      <c r="E837" s="47">
        <v>24.86</v>
      </c>
    </row>
    <row r="838" spans="1:5" x14ac:dyDescent="0.25">
      <c r="A838" s="49">
        <v>39920</v>
      </c>
      <c r="B838" s="47"/>
      <c r="C838" s="47"/>
      <c r="D838" s="47"/>
      <c r="E838" s="47">
        <v>25.37</v>
      </c>
    </row>
    <row r="839" spans="1:5" x14ac:dyDescent="0.25">
      <c r="A839" s="49">
        <v>39923</v>
      </c>
      <c r="B839" s="47"/>
      <c r="C839" s="47"/>
      <c r="D839" s="47"/>
      <c r="E839" s="47">
        <v>23.47</v>
      </c>
    </row>
    <row r="840" spans="1:5" x14ac:dyDescent="0.25">
      <c r="A840" s="49">
        <v>39924</v>
      </c>
      <c r="B840" s="47"/>
      <c r="C840" s="47"/>
      <c r="D840" s="47"/>
      <c r="E840" s="47">
        <v>24.3</v>
      </c>
    </row>
    <row r="841" spans="1:5" x14ac:dyDescent="0.25">
      <c r="A841" s="49">
        <v>39925</v>
      </c>
      <c r="B841" s="47"/>
      <c r="C841" s="47"/>
      <c r="D841" s="47"/>
      <c r="E841" s="47">
        <v>24.41</v>
      </c>
    </row>
    <row r="842" spans="1:5" x14ac:dyDescent="0.25">
      <c r="A842" s="49">
        <v>39926</v>
      </c>
      <c r="B842" s="47"/>
      <c r="C842" s="47"/>
      <c r="D842" s="47"/>
      <c r="E842" s="47">
        <v>24.36</v>
      </c>
    </row>
    <row r="843" spans="1:5" x14ac:dyDescent="0.25">
      <c r="A843" s="49">
        <v>39927</v>
      </c>
      <c r="B843" s="47"/>
      <c r="C843" s="47"/>
      <c r="D843" s="47"/>
      <c r="E843" s="47">
        <v>24.47</v>
      </c>
    </row>
    <row r="844" spans="1:5" x14ac:dyDescent="0.25">
      <c r="A844" s="49">
        <v>39930</v>
      </c>
      <c r="B844" s="47"/>
      <c r="C844" s="47"/>
      <c r="D844" s="47"/>
      <c r="E844" s="47">
        <v>23.85</v>
      </c>
    </row>
    <row r="845" spans="1:5" x14ac:dyDescent="0.25">
      <c r="A845" s="49">
        <v>39931</v>
      </c>
      <c r="B845" s="47"/>
      <c r="C845" s="47"/>
      <c r="D845" s="47"/>
      <c r="E845" s="47">
        <v>24.13</v>
      </c>
    </row>
    <row r="846" spans="1:5" x14ac:dyDescent="0.25">
      <c r="A846" s="49">
        <v>39932</v>
      </c>
      <c r="B846" s="47"/>
      <c r="C846" s="47"/>
      <c r="D846" s="47"/>
      <c r="E846" s="47">
        <v>24.98</v>
      </c>
    </row>
    <row r="847" spans="1:5" x14ac:dyDescent="0.25">
      <c r="A847" s="49">
        <v>39933</v>
      </c>
      <c r="B847" s="47"/>
      <c r="C847" s="47"/>
      <c r="D847" s="47"/>
      <c r="E847" s="47">
        <v>24.91</v>
      </c>
    </row>
    <row r="848" spans="1:5" x14ac:dyDescent="0.25">
      <c r="A848" s="49">
        <v>39934</v>
      </c>
      <c r="B848" s="47"/>
      <c r="C848" s="47"/>
      <c r="D848" s="47"/>
      <c r="E848" s="47">
        <v>25.19</v>
      </c>
    </row>
    <row r="849" spans="1:5" x14ac:dyDescent="0.25">
      <c r="A849" s="49">
        <v>39937</v>
      </c>
      <c r="B849" s="47"/>
      <c r="C849" s="47"/>
      <c r="D849" s="47"/>
      <c r="E849" s="47">
        <v>26.52</v>
      </c>
    </row>
    <row r="850" spans="1:5" x14ac:dyDescent="0.25">
      <c r="A850" s="49">
        <v>39938</v>
      </c>
      <c r="B850" s="47"/>
      <c r="C850" s="47"/>
      <c r="D850" s="47"/>
      <c r="E850" s="47">
        <v>26.31</v>
      </c>
    </row>
    <row r="851" spans="1:5" x14ac:dyDescent="0.25">
      <c r="A851" s="49">
        <v>39939</v>
      </c>
      <c r="B851" s="47"/>
      <c r="C851" s="47"/>
      <c r="D851" s="47"/>
      <c r="E851" s="47">
        <v>27.26</v>
      </c>
    </row>
    <row r="852" spans="1:5" x14ac:dyDescent="0.25">
      <c r="A852" s="49">
        <v>39940</v>
      </c>
      <c r="B852" s="47"/>
      <c r="C852" s="47"/>
      <c r="D852" s="47"/>
      <c r="E852" s="47">
        <v>26.76</v>
      </c>
    </row>
    <row r="853" spans="1:5" x14ac:dyDescent="0.25">
      <c r="A853" s="49">
        <v>39941</v>
      </c>
      <c r="B853" s="47"/>
      <c r="C853" s="47"/>
      <c r="D853" s="47"/>
      <c r="E853" s="47">
        <v>28.07</v>
      </c>
    </row>
    <row r="854" spans="1:5" x14ac:dyDescent="0.25">
      <c r="A854" s="49">
        <v>39944</v>
      </c>
      <c r="B854" s="47"/>
      <c r="C854" s="47"/>
      <c r="D854" s="47"/>
      <c r="E854" s="47">
        <v>27.87</v>
      </c>
    </row>
    <row r="855" spans="1:5" x14ac:dyDescent="0.25">
      <c r="A855" s="49">
        <v>39945</v>
      </c>
      <c r="B855" s="47"/>
      <c r="C855" s="47"/>
      <c r="D855" s="47"/>
      <c r="E855" s="47">
        <v>27.93</v>
      </c>
    </row>
    <row r="856" spans="1:5" x14ac:dyDescent="0.25">
      <c r="A856" s="49">
        <v>39946</v>
      </c>
      <c r="B856" s="47"/>
      <c r="C856" s="47"/>
      <c r="D856" s="47"/>
      <c r="E856" s="47">
        <v>27.04</v>
      </c>
    </row>
    <row r="857" spans="1:5" x14ac:dyDescent="0.25">
      <c r="A857" s="49">
        <v>39947</v>
      </c>
      <c r="B857" s="47"/>
      <c r="C857" s="47"/>
      <c r="D857" s="47"/>
      <c r="E857" s="47">
        <v>28.24</v>
      </c>
    </row>
    <row r="858" spans="1:5" x14ac:dyDescent="0.25">
      <c r="A858" s="49">
        <v>39948</v>
      </c>
      <c r="B858" s="47"/>
      <c r="C858" s="47"/>
      <c r="D858" s="47"/>
      <c r="E858" s="47">
        <v>27.61</v>
      </c>
    </row>
    <row r="859" spans="1:5" x14ac:dyDescent="0.25">
      <c r="A859" s="49">
        <v>39951</v>
      </c>
      <c r="B859" s="47"/>
      <c r="C859" s="47"/>
      <c r="D859" s="47"/>
      <c r="E859" s="47">
        <v>29.56</v>
      </c>
    </row>
    <row r="860" spans="1:5" x14ac:dyDescent="0.25">
      <c r="A860" s="49">
        <v>39952</v>
      </c>
      <c r="B860" s="47"/>
      <c r="C860" s="47"/>
      <c r="D860" s="47"/>
      <c r="E860" s="47">
        <v>30.16</v>
      </c>
    </row>
    <row r="861" spans="1:5" x14ac:dyDescent="0.25">
      <c r="A861" s="49">
        <v>39953</v>
      </c>
      <c r="B861" s="47"/>
      <c r="C861" s="47"/>
      <c r="D861" s="47"/>
      <c r="E861" s="47">
        <v>29.85</v>
      </c>
    </row>
    <row r="862" spans="1:5" x14ac:dyDescent="0.25">
      <c r="A862" s="49">
        <v>39954</v>
      </c>
      <c r="B862" s="47"/>
      <c r="C862" s="47"/>
      <c r="D862" s="47"/>
      <c r="E862" s="47">
        <v>27.77</v>
      </c>
    </row>
    <row r="863" spans="1:5" x14ac:dyDescent="0.25">
      <c r="A863" s="49">
        <v>39955</v>
      </c>
      <c r="B863" s="47"/>
      <c r="C863" s="47"/>
      <c r="D863" s="47"/>
      <c r="E863" s="47">
        <v>27.58</v>
      </c>
    </row>
    <row r="864" spans="1:5" x14ac:dyDescent="0.25">
      <c r="A864" s="49">
        <v>39959</v>
      </c>
      <c r="B864" s="47"/>
      <c r="C864" s="47"/>
      <c r="D864" s="47"/>
      <c r="E864" s="47">
        <v>28.92</v>
      </c>
    </row>
    <row r="865" spans="1:5" x14ac:dyDescent="0.25">
      <c r="A865" s="49">
        <v>39960</v>
      </c>
      <c r="B865" s="47"/>
      <c r="C865" s="47"/>
      <c r="D865" s="47"/>
      <c r="E865" s="47">
        <v>28.23</v>
      </c>
    </row>
    <row r="866" spans="1:5" x14ac:dyDescent="0.25">
      <c r="A866" s="49">
        <v>39961</v>
      </c>
      <c r="B866" s="47"/>
      <c r="C866" s="47"/>
      <c r="D866" s="47"/>
      <c r="E866" s="47">
        <v>28.5</v>
      </c>
    </row>
    <row r="867" spans="1:5" x14ac:dyDescent="0.25">
      <c r="A867" s="49">
        <v>39962</v>
      </c>
      <c r="B867" s="47"/>
      <c r="C867" s="47"/>
      <c r="D867" s="47"/>
      <c r="E867" s="47">
        <v>29</v>
      </c>
    </row>
    <row r="868" spans="1:5" x14ac:dyDescent="0.25">
      <c r="A868" s="49">
        <v>39965</v>
      </c>
      <c r="B868" s="47"/>
      <c r="C868" s="47"/>
      <c r="D868" s="47"/>
      <c r="E868" s="47">
        <v>30.44</v>
      </c>
    </row>
    <row r="869" spans="1:5" x14ac:dyDescent="0.25">
      <c r="A869" s="49">
        <v>39966</v>
      </c>
      <c r="B869" s="47"/>
      <c r="C869" s="47"/>
      <c r="D869" s="47"/>
      <c r="E869" s="47">
        <v>30.08</v>
      </c>
    </row>
    <row r="870" spans="1:5" x14ac:dyDescent="0.25">
      <c r="A870" s="49">
        <v>39967</v>
      </c>
      <c r="B870" s="47"/>
      <c r="C870" s="47"/>
      <c r="D870" s="47"/>
      <c r="E870" s="47">
        <v>28.54</v>
      </c>
    </row>
    <row r="871" spans="1:5" x14ac:dyDescent="0.25">
      <c r="A871" s="49">
        <v>39968</v>
      </c>
      <c r="B871" s="47"/>
      <c r="C871" s="47"/>
      <c r="D871" s="47"/>
      <c r="E871" s="47">
        <v>29.07</v>
      </c>
    </row>
    <row r="872" spans="1:5" x14ac:dyDescent="0.25">
      <c r="A872" s="49">
        <v>39969</v>
      </c>
      <c r="B872" s="47"/>
      <c r="C872" s="47"/>
      <c r="D872" s="47"/>
      <c r="E872" s="47">
        <v>29.06</v>
      </c>
    </row>
    <row r="873" spans="1:5" x14ac:dyDescent="0.25">
      <c r="A873" s="49">
        <v>39972</v>
      </c>
      <c r="B873" s="47"/>
      <c r="C873" s="47"/>
      <c r="D873" s="47"/>
      <c r="E873" s="47">
        <v>29.24</v>
      </c>
    </row>
    <row r="874" spans="1:5" x14ac:dyDescent="0.25">
      <c r="A874" s="49">
        <v>39973</v>
      </c>
      <c r="B874" s="47"/>
      <c r="C874" s="47"/>
      <c r="D874" s="47"/>
      <c r="E874" s="47">
        <v>30.47</v>
      </c>
    </row>
    <row r="875" spans="1:5" x14ac:dyDescent="0.25">
      <c r="A875" s="49">
        <v>39974</v>
      </c>
      <c r="B875" s="47"/>
      <c r="C875" s="47"/>
      <c r="D875" s="47"/>
      <c r="E875" s="47">
        <v>29.91</v>
      </c>
    </row>
    <row r="876" spans="1:5" x14ac:dyDescent="0.25">
      <c r="A876" s="49">
        <v>39975</v>
      </c>
      <c r="B876" s="47"/>
      <c r="C876" s="47"/>
      <c r="D876" s="47"/>
      <c r="E876" s="47">
        <v>30.86</v>
      </c>
    </row>
    <row r="877" spans="1:5" x14ac:dyDescent="0.25">
      <c r="A877" s="49">
        <v>39976</v>
      </c>
      <c r="B877" s="47"/>
      <c r="C877" s="47"/>
      <c r="D877" s="47"/>
      <c r="E877" s="47">
        <v>31.21</v>
      </c>
    </row>
    <row r="878" spans="1:5" x14ac:dyDescent="0.25">
      <c r="A878" s="49">
        <v>39979</v>
      </c>
      <c r="B878" s="47"/>
      <c r="C878" s="47"/>
      <c r="D878" s="47"/>
      <c r="E878" s="47">
        <v>29.92</v>
      </c>
    </row>
    <row r="879" spans="1:5" x14ac:dyDescent="0.25">
      <c r="A879" s="49">
        <v>39980</v>
      </c>
      <c r="B879" s="47"/>
      <c r="C879" s="47"/>
      <c r="D879" s="47"/>
      <c r="E879" s="47">
        <v>28.89</v>
      </c>
    </row>
    <row r="880" spans="1:5" x14ac:dyDescent="0.25">
      <c r="A880" s="49">
        <v>39981</v>
      </c>
      <c r="B880" s="47"/>
      <c r="C880" s="47"/>
      <c r="D880" s="47"/>
      <c r="E880" s="47">
        <v>28.64</v>
      </c>
    </row>
    <row r="881" spans="1:5" x14ac:dyDescent="0.25">
      <c r="A881" s="49">
        <v>39982</v>
      </c>
      <c r="B881" s="47"/>
      <c r="C881" s="47"/>
      <c r="D881" s="47"/>
      <c r="E881" s="47">
        <v>28.65</v>
      </c>
    </row>
    <row r="882" spans="1:5" x14ac:dyDescent="0.25">
      <c r="A882" s="49">
        <v>39983</v>
      </c>
      <c r="B882" s="47"/>
      <c r="C882" s="47"/>
      <c r="D882" s="47"/>
      <c r="E882" s="47">
        <v>29.54</v>
      </c>
    </row>
    <row r="883" spans="1:5" x14ac:dyDescent="0.25">
      <c r="A883" s="49">
        <v>39986</v>
      </c>
      <c r="B883" s="47"/>
      <c r="C883" s="47"/>
      <c r="D883" s="47"/>
      <c r="E883" s="47">
        <v>28.29</v>
      </c>
    </row>
    <row r="884" spans="1:5" x14ac:dyDescent="0.25">
      <c r="A884" s="49">
        <v>39987</v>
      </c>
      <c r="B884" s="47"/>
      <c r="C884" s="47"/>
      <c r="D884" s="47"/>
      <c r="E884" s="47">
        <v>28.94</v>
      </c>
    </row>
    <row r="885" spans="1:5" x14ac:dyDescent="0.25">
      <c r="A885" s="49">
        <v>39988</v>
      </c>
      <c r="B885" s="47"/>
      <c r="C885" s="47"/>
      <c r="D885" s="47"/>
      <c r="E885" s="47">
        <v>29.93</v>
      </c>
    </row>
    <row r="886" spans="1:5" x14ac:dyDescent="0.25">
      <c r="A886" s="49">
        <v>39989</v>
      </c>
      <c r="B886" s="47"/>
      <c r="C886" s="47"/>
      <c r="D886" s="47"/>
      <c r="E886" s="47">
        <v>31.35</v>
      </c>
    </row>
    <row r="887" spans="1:5" x14ac:dyDescent="0.25">
      <c r="A887" s="49">
        <v>39990</v>
      </c>
      <c r="B887" s="47"/>
      <c r="C887" s="47"/>
      <c r="D887" s="47"/>
      <c r="E887" s="47">
        <v>32.08</v>
      </c>
    </row>
    <row r="888" spans="1:5" x14ac:dyDescent="0.25">
      <c r="A888" s="49">
        <v>39993</v>
      </c>
      <c r="B888" s="47"/>
      <c r="C888" s="47"/>
      <c r="D888" s="47"/>
      <c r="E888" s="47">
        <v>33.18</v>
      </c>
    </row>
    <row r="889" spans="1:5" x14ac:dyDescent="0.25">
      <c r="A889" s="49">
        <v>39994</v>
      </c>
      <c r="B889" s="47"/>
      <c r="C889" s="47"/>
      <c r="D889" s="47"/>
      <c r="E889" s="47">
        <v>32.65</v>
      </c>
    </row>
    <row r="890" spans="1:5" x14ac:dyDescent="0.25">
      <c r="A890" s="49">
        <v>39995</v>
      </c>
      <c r="B890" s="47"/>
      <c r="C890" s="47"/>
      <c r="D890" s="47"/>
      <c r="E890" s="47">
        <v>32.869999999999997</v>
      </c>
    </row>
    <row r="891" spans="1:5" x14ac:dyDescent="0.25">
      <c r="A891" s="49">
        <v>39996</v>
      </c>
      <c r="B891" s="47"/>
      <c r="C891" s="47"/>
      <c r="D891" s="47"/>
      <c r="E891" s="47">
        <v>31.12</v>
      </c>
    </row>
    <row r="892" spans="1:5" x14ac:dyDescent="0.25">
      <c r="A892" s="49">
        <v>40000</v>
      </c>
      <c r="B892" s="47"/>
      <c r="C892" s="47"/>
      <c r="D892" s="47"/>
      <c r="E892" s="47">
        <v>31.34</v>
      </c>
    </row>
    <row r="893" spans="1:5" x14ac:dyDescent="0.25">
      <c r="A893" s="49">
        <v>40001</v>
      </c>
      <c r="B893" s="47"/>
      <c r="C893" s="47"/>
      <c r="D893" s="47"/>
      <c r="E893" s="47">
        <v>30.22</v>
      </c>
    </row>
    <row r="894" spans="1:5" x14ac:dyDescent="0.25">
      <c r="A894" s="49">
        <v>40002</v>
      </c>
      <c r="B894" s="47"/>
      <c r="C894" s="47"/>
      <c r="D894" s="47"/>
      <c r="E894" s="47">
        <v>29.66</v>
      </c>
    </row>
    <row r="895" spans="1:5" x14ac:dyDescent="0.25">
      <c r="A895" s="49">
        <v>40003</v>
      </c>
      <c r="B895" s="47"/>
      <c r="C895" s="47"/>
      <c r="D895" s="47"/>
      <c r="E895" s="47">
        <v>30.29</v>
      </c>
    </row>
    <row r="896" spans="1:5" x14ac:dyDescent="0.25">
      <c r="A896" s="49">
        <v>40004</v>
      </c>
      <c r="B896" s="47"/>
      <c r="C896" s="47"/>
      <c r="D896" s="47"/>
      <c r="E896" s="47">
        <v>30.19</v>
      </c>
    </row>
    <row r="897" spans="1:5" x14ac:dyDescent="0.25">
      <c r="A897" s="49">
        <v>40007</v>
      </c>
      <c r="B897" s="47"/>
      <c r="C897" s="47"/>
      <c r="D897" s="47"/>
      <c r="E897" s="47">
        <v>31.37</v>
      </c>
    </row>
    <row r="898" spans="1:5" x14ac:dyDescent="0.25">
      <c r="A898" s="49">
        <v>40008</v>
      </c>
      <c r="B898" s="47"/>
      <c r="C898" s="47"/>
      <c r="D898" s="47"/>
      <c r="E898" s="47">
        <v>32</v>
      </c>
    </row>
    <row r="899" spans="1:5" x14ac:dyDescent="0.25">
      <c r="A899" s="49">
        <v>40009</v>
      </c>
      <c r="B899" s="47"/>
      <c r="C899" s="47"/>
      <c r="D899" s="47"/>
      <c r="E899" s="47">
        <v>32.79</v>
      </c>
    </row>
    <row r="900" spans="1:5" x14ac:dyDescent="0.25">
      <c r="A900" s="49">
        <v>40010</v>
      </c>
      <c r="B900" s="47"/>
      <c r="C900" s="47"/>
      <c r="D900" s="47"/>
      <c r="E900" s="47">
        <v>33.35</v>
      </c>
    </row>
    <row r="901" spans="1:5" x14ac:dyDescent="0.25">
      <c r="A901" s="49">
        <v>40011</v>
      </c>
      <c r="B901" s="47"/>
      <c r="C901" s="47"/>
      <c r="D901" s="47"/>
      <c r="E901" s="47">
        <v>33.369999999999997</v>
      </c>
    </row>
    <row r="902" spans="1:5" x14ac:dyDescent="0.25">
      <c r="A902" s="49">
        <v>40014</v>
      </c>
      <c r="B902" s="47"/>
      <c r="C902" s="47"/>
      <c r="D902" s="47"/>
      <c r="E902" s="47">
        <v>33.9</v>
      </c>
    </row>
    <row r="903" spans="1:5" x14ac:dyDescent="0.25">
      <c r="A903" s="49">
        <v>40015</v>
      </c>
      <c r="B903" s="47"/>
      <c r="C903" s="47"/>
      <c r="D903" s="47"/>
      <c r="E903" s="47">
        <v>34.409999999999997</v>
      </c>
    </row>
    <row r="904" spans="1:5" x14ac:dyDescent="0.25">
      <c r="A904" s="49">
        <v>40016</v>
      </c>
      <c r="B904" s="47"/>
      <c r="C904" s="47"/>
      <c r="D904" s="47"/>
      <c r="E904" s="47">
        <v>35.799999999999997</v>
      </c>
    </row>
    <row r="905" spans="1:5" x14ac:dyDescent="0.25">
      <c r="A905" s="49">
        <v>40017</v>
      </c>
      <c r="B905" s="47"/>
      <c r="C905" s="47"/>
      <c r="D905" s="47"/>
      <c r="E905" s="47">
        <v>36.83</v>
      </c>
    </row>
    <row r="906" spans="1:5" x14ac:dyDescent="0.25">
      <c r="A906" s="49">
        <v>40018</v>
      </c>
      <c r="B906" s="47"/>
      <c r="C906" s="47"/>
      <c r="D906" s="47"/>
      <c r="E906" s="47">
        <v>36.99</v>
      </c>
    </row>
    <row r="907" spans="1:5" x14ac:dyDescent="0.25">
      <c r="A907" s="49">
        <v>40021</v>
      </c>
      <c r="B907" s="47"/>
      <c r="C907" s="47"/>
      <c r="D907" s="47"/>
      <c r="E907" s="47">
        <v>36.47</v>
      </c>
    </row>
    <row r="908" spans="1:5" x14ac:dyDescent="0.25">
      <c r="A908" s="49">
        <v>40022</v>
      </c>
      <c r="B908" s="47"/>
      <c r="C908" s="47"/>
      <c r="D908" s="47"/>
      <c r="E908" s="47">
        <v>35.04</v>
      </c>
    </row>
    <row r="909" spans="1:5" x14ac:dyDescent="0.25">
      <c r="A909" s="49">
        <v>40023</v>
      </c>
      <c r="B909" s="47"/>
      <c r="C909" s="47"/>
      <c r="D909" s="47"/>
      <c r="E909" s="47">
        <v>34.72</v>
      </c>
    </row>
    <row r="910" spans="1:5" x14ac:dyDescent="0.25">
      <c r="A910" s="49">
        <v>40024</v>
      </c>
      <c r="B910" s="47"/>
      <c r="C910" s="47"/>
      <c r="D910" s="47"/>
      <c r="E910" s="47">
        <v>35.57</v>
      </c>
    </row>
    <row r="911" spans="1:5" x14ac:dyDescent="0.25">
      <c r="A911" s="49">
        <v>40025</v>
      </c>
      <c r="B911" s="47"/>
      <c r="C911" s="47"/>
      <c r="D911" s="47"/>
      <c r="E911" s="47">
        <v>35.4</v>
      </c>
    </row>
    <row r="912" spans="1:5" x14ac:dyDescent="0.25">
      <c r="A912" s="49">
        <v>40028</v>
      </c>
      <c r="B912" s="47"/>
      <c r="C912" s="47"/>
      <c r="D912" s="47"/>
      <c r="E912" s="47">
        <v>35.92</v>
      </c>
    </row>
    <row r="913" spans="1:5" x14ac:dyDescent="0.25">
      <c r="A913" s="49">
        <v>40029</v>
      </c>
      <c r="B913" s="47"/>
      <c r="C913" s="47"/>
      <c r="D913" s="47"/>
      <c r="E913" s="47">
        <v>36.33</v>
      </c>
    </row>
    <row r="914" spans="1:5" x14ac:dyDescent="0.25">
      <c r="A914" s="49">
        <v>40030</v>
      </c>
      <c r="B914" s="47"/>
      <c r="C914" s="47"/>
      <c r="D914" s="47"/>
      <c r="E914" s="47">
        <v>36.46</v>
      </c>
    </row>
    <row r="915" spans="1:5" x14ac:dyDescent="0.25">
      <c r="A915" s="49">
        <v>40031</v>
      </c>
      <c r="B915" s="47"/>
      <c r="C915" s="47"/>
      <c r="D915" s="47"/>
      <c r="E915" s="47">
        <v>36.119999999999997</v>
      </c>
    </row>
    <row r="916" spans="1:5" x14ac:dyDescent="0.25">
      <c r="A916" s="49">
        <v>40032</v>
      </c>
      <c r="B916" s="47"/>
      <c r="C916" s="47"/>
      <c r="D916" s="47"/>
      <c r="E916" s="47">
        <v>37.56</v>
      </c>
    </row>
    <row r="917" spans="1:5" x14ac:dyDescent="0.25">
      <c r="A917" s="49">
        <v>40035</v>
      </c>
      <c r="B917" s="47"/>
      <c r="C917" s="47"/>
      <c r="D917" s="47"/>
      <c r="E917" s="47">
        <v>37.4</v>
      </c>
    </row>
    <row r="918" spans="1:5" x14ac:dyDescent="0.25">
      <c r="A918" s="49">
        <v>40036</v>
      </c>
      <c r="B918" s="47"/>
      <c r="C918" s="47"/>
      <c r="D918" s="47"/>
      <c r="E918" s="47">
        <v>36.57</v>
      </c>
    </row>
    <row r="919" spans="1:5" x14ac:dyDescent="0.25">
      <c r="A919" s="49">
        <v>40037</v>
      </c>
      <c r="B919" s="47"/>
      <c r="C919" s="47"/>
      <c r="D919" s="47"/>
      <c r="E919" s="47">
        <v>37.08</v>
      </c>
    </row>
    <row r="920" spans="1:5" x14ac:dyDescent="0.25">
      <c r="A920" s="49">
        <v>40038</v>
      </c>
      <c r="B920" s="47"/>
      <c r="C920" s="47"/>
      <c r="D920" s="47"/>
      <c r="E920" s="47">
        <v>37.880000000000003</v>
      </c>
    </row>
    <row r="921" spans="1:5" x14ac:dyDescent="0.25">
      <c r="A921" s="49">
        <v>40039</v>
      </c>
      <c r="B921" s="47"/>
      <c r="C921" s="47"/>
      <c r="D921" s="47"/>
      <c r="E921" s="47">
        <v>36.99</v>
      </c>
    </row>
    <row r="922" spans="1:5" x14ac:dyDescent="0.25">
      <c r="A922" s="49">
        <v>40042</v>
      </c>
      <c r="B922" s="47"/>
      <c r="C922" s="47"/>
      <c r="D922" s="47"/>
      <c r="E922" s="47">
        <v>34.99</v>
      </c>
    </row>
    <row r="923" spans="1:5" x14ac:dyDescent="0.25">
      <c r="A923" s="49">
        <v>40043</v>
      </c>
      <c r="B923" s="47"/>
      <c r="C923" s="47"/>
      <c r="D923" s="47"/>
      <c r="E923" s="47">
        <v>35.75</v>
      </c>
    </row>
    <row r="924" spans="1:5" x14ac:dyDescent="0.25">
      <c r="A924" s="49">
        <v>40044</v>
      </c>
      <c r="B924" s="47"/>
      <c r="C924" s="47"/>
      <c r="D924" s="47"/>
      <c r="E924" s="47">
        <v>36.770000000000003</v>
      </c>
    </row>
    <row r="925" spans="1:5" x14ac:dyDescent="0.25">
      <c r="A925" s="49">
        <v>40045</v>
      </c>
      <c r="B925" s="47"/>
      <c r="C925" s="47"/>
      <c r="D925" s="47"/>
      <c r="E925" s="47">
        <v>37.51</v>
      </c>
    </row>
    <row r="926" spans="1:5" x14ac:dyDescent="0.25">
      <c r="A926" s="49">
        <v>40046</v>
      </c>
      <c r="B926" s="47"/>
      <c r="C926" s="47"/>
      <c r="D926" s="47"/>
      <c r="E926" s="47">
        <v>38.15</v>
      </c>
    </row>
    <row r="927" spans="1:5" x14ac:dyDescent="0.25">
      <c r="A927" s="49">
        <v>40049</v>
      </c>
      <c r="B927" s="47"/>
      <c r="C927" s="47"/>
      <c r="D927" s="47"/>
      <c r="E927" s="47">
        <v>38</v>
      </c>
    </row>
    <row r="928" spans="1:5" x14ac:dyDescent="0.25">
      <c r="A928" s="49">
        <v>40050</v>
      </c>
      <c r="B928" s="47"/>
      <c r="C928" s="47"/>
      <c r="D928" s="47"/>
      <c r="E928" s="47">
        <v>37.04</v>
      </c>
    </row>
    <row r="929" spans="1:5" x14ac:dyDescent="0.25">
      <c r="A929" s="49">
        <v>40051</v>
      </c>
      <c r="B929" s="47"/>
      <c r="C929" s="47"/>
      <c r="D929" s="47"/>
      <c r="E929" s="47">
        <v>36.61</v>
      </c>
    </row>
    <row r="930" spans="1:5" x14ac:dyDescent="0.25">
      <c r="A930" s="49">
        <v>40052</v>
      </c>
      <c r="B930" s="47"/>
      <c r="C930" s="47"/>
      <c r="D930" s="47"/>
      <c r="E930" s="47">
        <v>37.42</v>
      </c>
    </row>
    <row r="931" spans="1:5" x14ac:dyDescent="0.25">
      <c r="A931" s="49">
        <v>40053</v>
      </c>
      <c r="B931" s="47"/>
      <c r="C931" s="47"/>
      <c r="D931" s="47"/>
      <c r="E931" s="47">
        <v>36.950000000000003</v>
      </c>
    </row>
    <row r="932" spans="1:5" x14ac:dyDescent="0.25">
      <c r="A932" s="49">
        <v>40056</v>
      </c>
      <c r="B932" s="47"/>
      <c r="C932" s="47"/>
      <c r="D932" s="47"/>
      <c r="E932" s="47">
        <v>36.26</v>
      </c>
    </row>
    <row r="933" spans="1:5" x14ac:dyDescent="0.25">
      <c r="A933" s="49">
        <v>40057</v>
      </c>
      <c r="B933" s="47"/>
      <c r="C933" s="47"/>
      <c r="D933" s="47"/>
      <c r="E933" s="47">
        <v>34.56</v>
      </c>
    </row>
    <row r="934" spans="1:5" x14ac:dyDescent="0.25">
      <c r="A934" s="49">
        <v>40058</v>
      </c>
      <c r="B934" s="47"/>
      <c r="C934" s="47"/>
      <c r="D934" s="47"/>
      <c r="E934" s="47">
        <v>34.29</v>
      </c>
    </row>
    <row r="935" spans="1:5" x14ac:dyDescent="0.25">
      <c r="A935" s="49">
        <v>40059</v>
      </c>
      <c r="B935" s="47"/>
      <c r="C935" s="47"/>
      <c r="D935" s="47"/>
      <c r="E935" s="47">
        <v>35.81</v>
      </c>
    </row>
    <row r="936" spans="1:5" x14ac:dyDescent="0.25">
      <c r="A936" s="49">
        <v>40060</v>
      </c>
      <c r="B936" s="47"/>
      <c r="C936" s="47"/>
      <c r="D936" s="47"/>
      <c r="E936" s="47">
        <v>36.9</v>
      </c>
    </row>
    <row r="937" spans="1:5" x14ac:dyDescent="0.25">
      <c r="A937" s="49">
        <v>40064</v>
      </c>
      <c r="B937" s="47"/>
      <c r="C937" s="47"/>
      <c r="D937" s="47"/>
      <c r="E937" s="47">
        <v>38.07</v>
      </c>
    </row>
    <row r="938" spans="1:5" x14ac:dyDescent="0.25">
      <c r="A938" s="49">
        <v>40065</v>
      </c>
      <c r="B938" s="47"/>
      <c r="C938" s="47"/>
      <c r="D938" s="47"/>
      <c r="E938" s="47">
        <v>39.31</v>
      </c>
    </row>
    <row r="939" spans="1:5" x14ac:dyDescent="0.25">
      <c r="A939" s="49">
        <v>40066</v>
      </c>
      <c r="B939" s="47"/>
      <c r="C939" s="47"/>
      <c r="D939" s="47"/>
      <c r="E939" s="47">
        <v>40.9</v>
      </c>
    </row>
    <row r="940" spans="1:5" x14ac:dyDescent="0.25">
      <c r="A940" s="49">
        <v>40067</v>
      </c>
      <c r="B940" s="47"/>
      <c r="C940" s="47"/>
      <c r="D940" s="47"/>
      <c r="E940" s="47">
        <v>40.49</v>
      </c>
    </row>
    <row r="941" spans="1:5" x14ac:dyDescent="0.25">
      <c r="A941" s="49">
        <v>40070</v>
      </c>
      <c r="B941" s="47"/>
      <c r="C941" s="47"/>
      <c r="D941" s="47"/>
      <c r="E941" s="47">
        <v>41.49</v>
      </c>
    </row>
    <row r="942" spans="1:5" x14ac:dyDescent="0.25">
      <c r="A942" s="49">
        <v>40071</v>
      </c>
      <c r="B942" s="47"/>
      <c r="C942" s="47"/>
      <c r="D942" s="47"/>
      <c r="E942" s="47">
        <v>41.55</v>
      </c>
    </row>
    <row r="943" spans="1:5" x14ac:dyDescent="0.25">
      <c r="A943" s="49">
        <v>40072</v>
      </c>
      <c r="B943" s="47"/>
      <c r="C943" s="47"/>
      <c r="D943" s="47"/>
      <c r="E943" s="47">
        <v>42.99</v>
      </c>
    </row>
    <row r="944" spans="1:5" x14ac:dyDescent="0.25">
      <c r="A944" s="49">
        <v>40073</v>
      </c>
      <c r="B944" s="47"/>
      <c r="C944" s="47"/>
      <c r="D944" s="47"/>
      <c r="E944" s="47">
        <v>42.87</v>
      </c>
    </row>
    <row r="945" spans="1:5" x14ac:dyDescent="0.25">
      <c r="A945" s="49">
        <v>40074</v>
      </c>
      <c r="B945" s="47"/>
      <c r="C945" s="47"/>
      <c r="D945" s="47"/>
      <c r="E945" s="47">
        <v>42.09</v>
      </c>
    </row>
    <row r="946" spans="1:5" x14ac:dyDescent="0.25">
      <c r="A946" s="49">
        <v>40077</v>
      </c>
      <c r="B946" s="47"/>
      <c r="C946" s="47"/>
      <c r="D946" s="47"/>
      <c r="E946" s="47">
        <v>41.73</v>
      </c>
    </row>
    <row r="947" spans="1:5" x14ac:dyDescent="0.25">
      <c r="A947" s="49">
        <v>40078</v>
      </c>
      <c r="B947" s="47"/>
      <c r="C947" s="47"/>
      <c r="D947" s="47"/>
      <c r="E947" s="47">
        <v>42.84</v>
      </c>
    </row>
    <row r="948" spans="1:5" x14ac:dyDescent="0.25">
      <c r="A948" s="49">
        <v>40079</v>
      </c>
      <c r="B948" s="47"/>
      <c r="C948" s="47"/>
      <c r="D948" s="47"/>
      <c r="E948" s="47">
        <v>42.73</v>
      </c>
    </row>
    <row r="949" spans="1:5" x14ac:dyDescent="0.25">
      <c r="A949" s="49">
        <v>40080</v>
      </c>
      <c r="B949" s="47"/>
      <c r="C949" s="47"/>
      <c r="D949" s="47"/>
      <c r="E949" s="47">
        <v>41.53</v>
      </c>
    </row>
    <row r="950" spans="1:5" x14ac:dyDescent="0.25">
      <c r="A950" s="49">
        <v>40081</v>
      </c>
      <c r="B950" s="47"/>
      <c r="C950" s="47"/>
      <c r="D950" s="47"/>
      <c r="E950" s="47">
        <v>41.53</v>
      </c>
    </row>
    <row r="951" spans="1:5" x14ac:dyDescent="0.25">
      <c r="A951" s="49">
        <v>40084</v>
      </c>
      <c r="B951" s="47"/>
      <c r="C951" s="47"/>
      <c r="D951" s="47"/>
      <c r="E951" s="47">
        <v>42.87</v>
      </c>
    </row>
    <row r="952" spans="1:5" x14ac:dyDescent="0.25">
      <c r="A952" s="49">
        <v>40085</v>
      </c>
      <c r="B952" s="47"/>
      <c r="C952" s="47"/>
      <c r="D952" s="47"/>
      <c r="E952" s="47">
        <v>43.16</v>
      </c>
    </row>
    <row r="953" spans="1:5" x14ac:dyDescent="0.25">
      <c r="A953" s="49">
        <v>40086</v>
      </c>
      <c r="B953" s="47"/>
      <c r="C953" s="47"/>
      <c r="D953" s="47"/>
      <c r="E953" s="47">
        <v>42.41</v>
      </c>
    </row>
    <row r="954" spans="1:5" x14ac:dyDescent="0.25">
      <c r="A954" s="49">
        <v>40087</v>
      </c>
      <c r="B954" s="47"/>
      <c r="C954" s="47"/>
      <c r="D954" s="47"/>
      <c r="E954" s="47">
        <v>40.43</v>
      </c>
    </row>
    <row r="955" spans="1:5" x14ac:dyDescent="0.25">
      <c r="A955" s="49">
        <v>40088</v>
      </c>
      <c r="B955" s="47"/>
      <c r="C955" s="47"/>
      <c r="D955" s="47"/>
      <c r="E955" s="47">
        <v>40.450000000000003</v>
      </c>
    </row>
    <row r="956" spans="1:5" x14ac:dyDescent="0.25">
      <c r="A956" s="49">
        <v>40091</v>
      </c>
      <c r="B956" s="47"/>
      <c r="C956" s="47"/>
      <c r="D956" s="47"/>
      <c r="E956" s="47">
        <v>41.78</v>
      </c>
    </row>
    <row r="957" spans="1:5" x14ac:dyDescent="0.25">
      <c r="A957" s="49">
        <v>40092</v>
      </c>
      <c r="B957" s="47"/>
      <c r="C957" s="47"/>
      <c r="D957" s="47"/>
      <c r="E957" s="47">
        <v>43.07</v>
      </c>
    </row>
    <row r="958" spans="1:5" x14ac:dyDescent="0.25">
      <c r="A958" s="49">
        <v>40093</v>
      </c>
      <c r="B958" s="47"/>
      <c r="C958" s="47"/>
      <c r="D958" s="47"/>
      <c r="E958" s="47">
        <v>43.44</v>
      </c>
    </row>
    <row r="959" spans="1:5" x14ac:dyDescent="0.25">
      <c r="A959" s="49">
        <v>40094</v>
      </c>
      <c r="B959" s="47"/>
      <c r="C959" s="47"/>
      <c r="D959" s="47"/>
      <c r="E959" s="47">
        <v>43.73</v>
      </c>
    </row>
    <row r="960" spans="1:5" x14ac:dyDescent="0.25">
      <c r="A960" s="49">
        <v>40095</v>
      </c>
      <c r="B960" s="47"/>
      <c r="C960" s="47"/>
      <c r="D960" s="47"/>
      <c r="E960" s="47">
        <v>44.36</v>
      </c>
    </row>
    <row r="961" spans="1:5" x14ac:dyDescent="0.25">
      <c r="A961" s="49">
        <v>40098</v>
      </c>
      <c r="B961" s="47"/>
      <c r="C961" s="47"/>
      <c r="D961" s="47"/>
      <c r="E961" s="47">
        <v>45.84</v>
      </c>
    </row>
    <row r="962" spans="1:5" x14ac:dyDescent="0.25">
      <c r="A962" s="49">
        <v>40099</v>
      </c>
      <c r="B962" s="47"/>
      <c r="C962" s="47"/>
      <c r="D962" s="47"/>
      <c r="E962" s="47">
        <v>45.88</v>
      </c>
    </row>
    <row r="963" spans="1:5" x14ac:dyDescent="0.25">
      <c r="A963" s="49">
        <v>40100</v>
      </c>
      <c r="B963" s="47"/>
      <c r="C963" s="47"/>
      <c r="D963" s="47"/>
      <c r="E963" s="47">
        <v>47</v>
      </c>
    </row>
    <row r="964" spans="1:5" x14ac:dyDescent="0.25">
      <c r="A964" s="49">
        <v>40101</v>
      </c>
      <c r="B964" s="47"/>
      <c r="C964" s="47"/>
      <c r="D964" s="47"/>
      <c r="E964" s="47">
        <v>47.81</v>
      </c>
    </row>
    <row r="965" spans="1:5" x14ac:dyDescent="0.25">
      <c r="A965" s="49">
        <v>40102</v>
      </c>
      <c r="B965" s="47"/>
      <c r="C965" s="47"/>
      <c r="D965" s="47"/>
      <c r="E965" s="47">
        <v>47.31</v>
      </c>
    </row>
    <row r="966" spans="1:5" x14ac:dyDescent="0.25">
      <c r="A966" s="49">
        <v>40105</v>
      </c>
      <c r="B966" s="47"/>
      <c r="C966" s="47"/>
      <c r="D966" s="47"/>
      <c r="E966" s="47">
        <v>48.25</v>
      </c>
    </row>
    <row r="967" spans="1:5" x14ac:dyDescent="0.25">
      <c r="A967" s="49">
        <v>40106</v>
      </c>
      <c r="B967" s="47"/>
      <c r="C967" s="47"/>
      <c r="D967" s="47"/>
      <c r="E967" s="47">
        <v>48.54</v>
      </c>
    </row>
    <row r="968" spans="1:5" x14ac:dyDescent="0.25">
      <c r="A968" s="49">
        <v>40107</v>
      </c>
      <c r="B968" s="47"/>
      <c r="C968" s="47"/>
      <c r="D968" s="47"/>
      <c r="E968" s="47">
        <v>47.95</v>
      </c>
    </row>
    <row r="969" spans="1:5" x14ac:dyDescent="0.25">
      <c r="A969" s="49">
        <v>40108</v>
      </c>
      <c r="B969" s="47"/>
      <c r="C969" s="47"/>
      <c r="D969" s="47"/>
      <c r="E969" s="47">
        <v>49.4</v>
      </c>
    </row>
    <row r="970" spans="1:5" x14ac:dyDescent="0.25">
      <c r="A970" s="49">
        <v>40109</v>
      </c>
      <c r="B970" s="47"/>
      <c r="C970" s="47"/>
      <c r="D970" s="47"/>
      <c r="E970" s="47">
        <v>49.14</v>
      </c>
    </row>
    <row r="971" spans="1:5" x14ac:dyDescent="0.25">
      <c r="A971" s="49">
        <v>40112</v>
      </c>
      <c r="B971" s="47"/>
      <c r="C971" s="47"/>
      <c r="D971" s="47"/>
      <c r="E971" s="47">
        <v>47.61</v>
      </c>
    </row>
    <row r="972" spans="1:5" x14ac:dyDescent="0.25">
      <c r="A972" s="49">
        <v>40113</v>
      </c>
      <c r="B972" s="47"/>
      <c r="C972" s="47"/>
      <c r="D972" s="47"/>
      <c r="E972" s="47">
        <v>48.1</v>
      </c>
    </row>
    <row r="973" spans="1:5" x14ac:dyDescent="0.25">
      <c r="A973" s="49">
        <v>40114</v>
      </c>
      <c r="B973" s="47"/>
      <c r="C973" s="47"/>
      <c r="D973" s="47"/>
      <c r="E973" s="47">
        <v>45.07</v>
      </c>
    </row>
    <row r="974" spans="1:5" x14ac:dyDescent="0.25">
      <c r="A974" s="49">
        <v>40115</v>
      </c>
      <c r="B974" s="47"/>
      <c r="C974" s="47"/>
      <c r="D974" s="47"/>
      <c r="E974" s="47">
        <v>47.11</v>
      </c>
    </row>
    <row r="975" spans="1:5" x14ac:dyDescent="0.25">
      <c r="A975" s="49">
        <v>40116</v>
      </c>
      <c r="B975" s="47"/>
      <c r="C975" s="47"/>
      <c r="D975" s="47"/>
      <c r="E975" s="47">
        <v>42.54</v>
      </c>
    </row>
    <row r="976" spans="1:5" x14ac:dyDescent="0.25">
      <c r="A976" s="49">
        <v>40119</v>
      </c>
      <c r="B976" s="47"/>
      <c r="C976" s="47"/>
      <c r="D976" s="47"/>
      <c r="E976" s="47">
        <v>42.04</v>
      </c>
    </row>
    <row r="977" spans="1:5" x14ac:dyDescent="0.25">
      <c r="A977" s="49">
        <v>40120</v>
      </c>
      <c r="B977" s="47"/>
      <c r="C977" s="47"/>
      <c r="D977" s="47"/>
      <c r="E977" s="47">
        <v>41.79</v>
      </c>
    </row>
    <row r="978" spans="1:5" x14ac:dyDescent="0.25">
      <c r="A978" s="49">
        <v>40121</v>
      </c>
      <c r="B978" s="47"/>
      <c r="C978" s="47"/>
      <c r="D978" s="47"/>
      <c r="E978" s="47">
        <v>42.2</v>
      </c>
    </row>
    <row r="979" spans="1:5" x14ac:dyDescent="0.25">
      <c r="A979" s="49">
        <v>40122</v>
      </c>
      <c r="B979" s="47"/>
      <c r="C979" s="47"/>
      <c r="D979" s="47"/>
      <c r="E979" s="47">
        <v>44.4</v>
      </c>
    </row>
    <row r="980" spans="1:5" x14ac:dyDescent="0.25">
      <c r="A980" s="49">
        <v>40123</v>
      </c>
      <c r="B980" s="47"/>
      <c r="C980" s="47"/>
      <c r="D980" s="47"/>
      <c r="E980" s="47">
        <v>45.64</v>
      </c>
    </row>
    <row r="981" spans="1:5" x14ac:dyDescent="0.25">
      <c r="A981" s="49">
        <v>40126</v>
      </c>
      <c r="B981" s="47"/>
      <c r="C981" s="47"/>
      <c r="D981" s="47"/>
      <c r="E981" s="47">
        <v>48.32</v>
      </c>
    </row>
    <row r="982" spans="1:5" x14ac:dyDescent="0.25">
      <c r="A982" s="49">
        <v>40127</v>
      </c>
      <c r="B982" s="47"/>
      <c r="C982" s="47"/>
      <c r="D982" s="47"/>
      <c r="E982" s="47">
        <v>48.05</v>
      </c>
    </row>
    <row r="983" spans="1:5" x14ac:dyDescent="0.25">
      <c r="A983" s="49">
        <v>40128</v>
      </c>
      <c r="B983" s="47"/>
      <c r="C983" s="47"/>
      <c r="D983" s="47"/>
      <c r="E983" s="47">
        <v>47.8</v>
      </c>
    </row>
    <row r="984" spans="1:5" x14ac:dyDescent="0.25">
      <c r="A984" s="49">
        <v>40129</v>
      </c>
      <c r="B984" s="47"/>
      <c r="C984" s="47"/>
      <c r="D984" s="47"/>
      <c r="E984" s="47">
        <v>45.91</v>
      </c>
    </row>
    <row r="985" spans="1:5" x14ac:dyDescent="0.25">
      <c r="A985" s="49">
        <v>40130</v>
      </c>
      <c r="B985" s="47"/>
      <c r="C985" s="47"/>
      <c r="D985" s="47"/>
      <c r="E985" s="47">
        <v>46.55</v>
      </c>
    </row>
    <row r="986" spans="1:5" x14ac:dyDescent="0.25">
      <c r="A986" s="49">
        <v>40133</v>
      </c>
      <c r="B986" s="47"/>
      <c r="C986" s="47"/>
      <c r="D986" s="47"/>
      <c r="E986" s="47">
        <v>47.23</v>
      </c>
    </row>
    <row r="987" spans="1:5" x14ac:dyDescent="0.25">
      <c r="A987" s="49">
        <v>40134</v>
      </c>
      <c r="B987" s="47"/>
      <c r="C987" s="47"/>
      <c r="D987" s="47"/>
      <c r="E987" s="47">
        <v>48.06</v>
      </c>
    </row>
    <row r="988" spans="1:5" x14ac:dyDescent="0.25">
      <c r="A988" s="49">
        <v>40135</v>
      </c>
      <c r="B988" s="47"/>
      <c r="C988" s="47"/>
      <c r="D988" s="47"/>
      <c r="E988" s="47">
        <v>48.85</v>
      </c>
    </row>
    <row r="989" spans="1:5" x14ac:dyDescent="0.25">
      <c r="A989" s="49">
        <v>40136</v>
      </c>
      <c r="B989" s="47"/>
      <c r="C989" s="47"/>
      <c r="D989" s="47"/>
      <c r="E989" s="47">
        <v>47.8</v>
      </c>
    </row>
    <row r="990" spans="1:5" x14ac:dyDescent="0.25">
      <c r="A990" s="49">
        <v>40137</v>
      </c>
      <c r="B990" s="47"/>
      <c r="C990" s="47"/>
      <c r="D990" s="47"/>
      <c r="E990" s="47">
        <v>49.13</v>
      </c>
    </row>
    <row r="991" spans="1:5" x14ac:dyDescent="0.25">
      <c r="A991" s="49">
        <v>40140</v>
      </c>
      <c r="B991" s="47"/>
      <c r="C991" s="47"/>
      <c r="D991" s="47"/>
      <c r="E991" s="47">
        <v>51.61</v>
      </c>
    </row>
    <row r="992" spans="1:5" x14ac:dyDescent="0.25">
      <c r="A992" s="49">
        <v>40141</v>
      </c>
      <c r="B992" s="47"/>
      <c r="C992" s="47"/>
      <c r="D992" s="47"/>
      <c r="E992" s="47">
        <v>52.03</v>
      </c>
    </row>
    <row r="993" spans="1:5" x14ac:dyDescent="0.25">
      <c r="A993" s="49">
        <v>40142</v>
      </c>
      <c r="B993" s="47"/>
      <c r="C993" s="47"/>
      <c r="D993" s="47"/>
      <c r="E993" s="47">
        <v>52.76</v>
      </c>
    </row>
    <row r="994" spans="1:5" x14ac:dyDescent="0.25">
      <c r="A994" s="49">
        <v>40144</v>
      </c>
      <c r="B994" s="47"/>
      <c r="C994" s="47"/>
      <c r="D994" s="47"/>
      <c r="E994" s="47">
        <v>49.44</v>
      </c>
    </row>
    <row r="995" spans="1:5" x14ac:dyDescent="0.25">
      <c r="A995" s="49">
        <v>40147</v>
      </c>
      <c r="B995" s="47"/>
      <c r="C995" s="47"/>
      <c r="D995" s="47"/>
      <c r="E995" s="47">
        <v>49.48</v>
      </c>
    </row>
    <row r="996" spans="1:5" x14ac:dyDescent="0.25">
      <c r="A996" s="49">
        <v>40148</v>
      </c>
      <c r="B996" s="47"/>
      <c r="C996" s="47"/>
      <c r="D996" s="47"/>
      <c r="E996" s="47">
        <v>51.37</v>
      </c>
    </row>
    <row r="997" spans="1:5" x14ac:dyDescent="0.25">
      <c r="A997" s="49">
        <v>40149</v>
      </c>
      <c r="B997" s="47"/>
      <c r="C997" s="47"/>
      <c r="D997" s="47"/>
      <c r="E997" s="47">
        <v>51.66</v>
      </c>
    </row>
    <row r="998" spans="1:5" x14ac:dyDescent="0.25">
      <c r="A998" s="49">
        <v>40150</v>
      </c>
      <c r="B998" s="47"/>
      <c r="C998" s="47"/>
      <c r="D998" s="47"/>
      <c r="E998" s="47">
        <v>50.68</v>
      </c>
    </row>
    <row r="999" spans="1:5" x14ac:dyDescent="0.25">
      <c r="A999" s="49">
        <v>40151</v>
      </c>
      <c r="B999" s="47"/>
      <c r="C999" s="47"/>
      <c r="D999" s="47"/>
      <c r="E999" s="47">
        <v>51.64</v>
      </c>
    </row>
    <row r="1000" spans="1:5" x14ac:dyDescent="0.25">
      <c r="A1000" s="49">
        <v>40154</v>
      </c>
      <c r="B1000" s="47"/>
      <c r="C1000" s="47"/>
      <c r="D1000" s="47"/>
      <c r="E1000" s="47">
        <v>52.01</v>
      </c>
    </row>
    <row r="1001" spans="1:5" x14ac:dyDescent="0.25">
      <c r="A1001" s="49">
        <v>40155</v>
      </c>
      <c r="B1001" s="47"/>
      <c r="C1001" s="47"/>
      <c r="D1001" s="47"/>
      <c r="E1001" s="47">
        <v>50.62</v>
      </c>
    </row>
    <row r="1002" spans="1:5" x14ac:dyDescent="0.25">
      <c r="A1002" s="49">
        <v>40156</v>
      </c>
      <c r="B1002" s="47"/>
      <c r="C1002" s="47"/>
      <c r="D1002" s="47"/>
      <c r="E1002" s="47">
        <v>50.97</v>
      </c>
    </row>
    <row r="1003" spans="1:5" x14ac:dyDescent="0.25">
      <c r="A1003" s="49">
        <v>40157</v>
      </c>
      <c r="B1003" s="47"/>
      <c r="C1003" s="47"/>
      <c r="D1003" s="47"/>
      <c r="E1003" s="47">
        <v>51.86</v>
      </c>
    </row>
    <row r="1004" spans="1:5" x14ac:dyDescent="0.25">
      <c r="A1004" s="49">
        <v>40158</v>
      </c>
      <c r="B1004" s="47"/>
      <c r="C1004" s="47"/>
      <c r="D1004" s="47"/>
      <c r="E1004" s="47">
        <v>52.12</v>
      </c>
    </row>
    <row r="1005" spans="1:5" x14ac:dyDescent="0.25">
      <c r="A1005" s="49">
        <v>40161</v>
      </c>
      <c r="B1005" s="47"/>
      <c r="C1005" s="47"/>
      <c r="D1005" s="47"/>
      <c r="E1005" s="47">
        <v>53.02</v>
      </c>
    </row>
    <row r="1006" spans="1:5" x14ac:dyDescent="0.25">
      <c r="A1006" s="49">
        <v>40162</v>
      </c>
      <c r="B1006" s="47"/>
      <c r="C1006" s="47"/>
      <c r="D1006" s="47"/>
      <c r="E1006" s="47">
        <v>53.73</v>
      </c>
    </row>
    <row r="1007" spans="1:5" x14ac:dyDescent="0.25">
      <c r="A1007" s="49">
        <v>40163</v>
      </c>
      <c r="B1007" s="47"/>
      <c r="C1007" s="47"/>
      <c r="D1007" s="47"/>
      <c r="E1007" s="47">
        <v>55.74</v>
      </c>
    </row>
    <row r="1008" spans="1:5" x14ac:dyDescent="0.25">
      <c r="A1008" s="49">
        <v>40164</v>
      </c>
      <c r="B1008" s="47"/>
      <c r="C1008" s="47"/>
      <c r="D1008" s="47"/>
      <c r="E1008" s="47">
        <v>54.96</v>
      </c>
    </row>
    <row r="1009" spans="1:5" x14ac:dyDescent="0.25">
      <c r="A1009" s="49">
        <v>40165</v>
      </c>
      <c r="B1009" s="47"/>
      <c r="C1009" s="47"/>
      <c r="D1009" s="47"/>
      <c r="E1009" s="47">
        <v>55.91</v>
      </c>
    </row>
    <row r="1010" spans="1:5" x14ac:dyDescent="0.25">
      <c r="A1010" s="49">
        <v>40168</v>
      </c>
      <c r="B1010" s="47"/>
      <c r="C1010" s="47"/>
      <c r="D1010" s="47"/>
      <c r="E1010" s="47">
        <v>57.5</v>
      </c>
    </row>
    <row r="1011" spans="1:5" x14ac:dyDescent="0.25">
      <c r="A1011" s="49">
        <v>40169</v>
      </c>
      <c r="B1011" s="47"/>
      <c r="C1011" s="47"/>
      <c r="D1011" s="47"/>
      <c r="E1011" s="47">
        <v>59.07</v>
      </c>
    </row>
    <row r="1012" spans="1:5" x14ac:dyDescent="0.25">
      <c r="A1012" s="49">
        <v>40170</v>
      </c>
      <c r="B1012" s="47"/>
      <c r="C1012" s="47"/>
      <c r="D1012" s="47"/>
      <c r="E1012" s="47">
        <v>59.76</v>
      </c>
    </row>
    <row r="1013" spans="1:5" x14ac:dyDescent="0.25">
      <c r="A1013" s="49">
        <v>40171</v>
      </c>
      <c r="B1013" s="47"/>
      <c r="C1013" s="47"/>
      <c r="D1013" s="47"/>
      <c r="E1013" s="47">
        <v>60.49</v>
      </c>
    </row>
    <row r="1014" spans="1:5" x14ac:dyDescent="0.25">
      <c r="A1014" s="49">
        <v>40175</v>
      </c>
      <c r="B1014" s="47"/>
      <c r="C1014" s="47"/>
      <c r="D1014" s="47"/>
      <c r="E1014" s="47">
        <v>60.27</v>
      </c>
    </row>
    <row r="1015" spans="1:5" x14ac:dyDescent="0.25">
      <c r="A1015" s="49">
        <v>40176</v>
      </c>
      <c r="B1015" s="47"/>
      <c r="C1015" s="47"/>
      <c r="D1015" s="47"/>
      <c r="E1015" s="47">
        <v>60.55</v>
      </c>
    </row>
    <row r="1016" spans="1:5" x14ac:dyDescent="0.25">
      <c r="A1016" s="49">
        <v>40177</v>
      </c>
      <c r="B1016" s="47"/>
      <c r="C1016" s="47"/>
      <c r="D1016" s="47"/>
      <c r="E1016" s="47">
        <v>59.29</v>
      </c>
    </row>
    <row r="1017" spans="1:5" x14ac:dyDescent="0.25">
      <c r="A1017" s="49">
        <v>40178</v>
      </c>
      <c r="B1017" s="47"/>
      <c r="C1017" s="47"/>
      <c r="D1017" s="47"/>
      <c r="E1017" s="47">
        <v>57.73</v>
      </c>
    </row>
    <row r="1018" spans="1:5" x14ac:dyDescent="0.25">
      <c r="A1018" s="49">
        <v>40182</v>
      </c>
      <c r="B1018" s="47"/>
      <c r="C1018" s="47"/>
      <c r="D1018" s="47"/>
      <c r="E1018" s="47">
        <v>59.83</v>
      </c>
    </row>
    <row r="1019" spans="1:5" x14ac:dyDescent="0.25">
      <c r="A1019" s="49">
        <v>40183</v>
      </c>
      <c r="B1019" s="47"/>
      <c r="C1019" s="47"/>
      <c r="D1019" s="47"/>
      <c r="E1019" s="47">
        <v>61.08</v>
      </c>
    </row>
    <row r="1020" spans="1:5" x14ac:dyDescent="0.25">
      <c r="A1020" s="49">
        <v>40184</v>
      </c>
      <c r="B1020" s="47"/>
      <c r="C1020" s="47"/>
      <c r="D1020" s="47"/>
      <c r="E1020" s="47">
        <v>62.64</v>
      </c>
    </row>
    <row r="1021" spans="1:5" x14ac:dyDescent="0.25">
      <c r="A1021" s="49">
        <v>40185</v>
      </c>
      <c r="B1021" s="47"/>
      <c r="C1021" s="47"/>
      <c r="D1021" s="47"/>
      <c r="E1021" s="47">
        <v>64.22</v>
      </c>
    </row>
    <row r="1022" spans="1:5" x14ac:dyDescent="0.25">
      <c r="A1022" s="49">
        <v>40186</v>
      </c>
      <c r="B1022" s="47"/>
      <c r="C1022" s="47"/>
      <c r="D1022" s="47"/>
      <c r="E1022" s="47">
        <v>66.06</v>
      </c>
    </row>
    <row r="1023" spans="1:5" x14ac:dyDescent="0.25">
      <c r="A1023" s="49">
        <v>40189</v>
      </c>
      <c r="B1023" s="47"/>
      <c r="C1023" s="47"/>
      <c r="D1023" s="47"/>
      <c r="E1023" s="47">
        <v>67.180000000000007</v>
      </c>
    </row>
    <row r="1024" spans="1:5" x14ac:dyDescent="0.25">
      <c r="A1024" s="49">
        <v>40190</v>
      </c>
      <c r="B1024" s="47"/>
      <c r="C1024" s="47"/>
      <c r="D1024" s="47"/>
      <c r="E1024" s="47">
        <v>64.62</v>
      </c>
    </row>
    <row r="1025" spans="1:5" x14ac:dyDescent="0.25">
      <c r="A1025" s="49">
        <v>40191</v>
      </c>
      <c r="B1025" s="47"/>
      <c r="C1025" s="47"/>
      <c r="D1025" s="47"/>
      <c r="E1025" s="47">
        <v>66.52</v>
      </c>
    </row>
    <row r="1026" spans="1:5" x14ac:dyDescent="0.25">
      <c r="A1026" s="49">
        <v>40192</v>
      </c>
      <c r="B1026" s="47"/>
      <c r="C1026" s="47"/>
      <c r="D1026" s="47"/>
      <c r="E1026" s="47">
        <v>67.739999999999995</v>
      </c>
    </row>
    <row r="1027" spans="1:5" x14ac:dyDescent="0.25">
      <c r="A1027" s="49">
        <v>40193</v>
      </c>
      <c r="B1027" s="47"/>
      <c r="C1027" s="47"/>
      <c r="D1027" s="47"/>
      <c r="E1027" s="47">
        <v>66</v>
      </c>
    </row>
    <row r="1028" spans="1:5" x14ac:dyDescent="0.25">
      <c r="A1028" s="49">
        <v>40197</v>
      </c>
      <c r="B1028" s="47"/>
      <c r="C1028" s="47"/>
      <c r="D1028" s="47"/>
      <c r="E1028" s="47">
        <v>69.73</v>
      </c>
    </row>
    <row r="1029" spans="1:5" x14ac:dyDescent="0.25">
      <c r="A1029" s="49">
        <v>40198</v>
      </c>
      <c r="B1029" s="47"/>
      <c r="C1029" s="47"/>
      <c r="D1029" s="47"/>
      <c r="E1029" s="47">
        <v>69.44</v>
      </c>
    </row>
    <row r="1030" spans="1:5" x14ac:dyDescent="0.25">
      <c r="A1030" s="49">
        <v>40199</v>
      </c>
      <c r="B1030" s="47"/>
      <c r="C1030" s="47"/>
      <c r="D1030" s="47"/>
      <c r="E1030" s="47">
        <v>65.650000000000006</v>
      </c>
    </row>
    <row r="1031" spans="1:5" x14ac:dyDescent="0.25">
      <c r="A1031" s="49">
        <v>40200</v>
      </c>
      <c r="B1031" s="47"/>
      <c r="C1031" s="47"/>
      <c r="D1031" s="47"/>
      <c r="E1031" s="47">
        <v>59.36</v>
      </c>
    </row>
    <row r="1032" spans="1:5" x14ac:dyDescent="0.25">
      <c r="A1032" s="49">
        <v>40203</v>
      </c>
      <c r="B1032" s="47"/>
      <c r="C1032" s="47"/>
      <c r="D1032" s="47"/>
      <c r="E1032" s="47">
        <v>60.45</v>
      </c>
    </row>
    <row r="1033" spans="1:5" x14ac:dyDescent="0.25">
      <c r="A1033" s="49">
        <v>40204</v>
      </c>
      <c r="B1033" s="47"/>
      <c r="C1033" s="47"/>
      <c r="D1033" s="47"/>
      <c r="E1033" s="47">
        <v>60.16</v>
      </c>
    </row>
    <row r="1034" spans="1:5" x14ac:dyDescent="0.25">
      <c r="A1034" s="49">
        <v>40205</v>
      </c>
      <c r="B1034" s="47"/>
      <c r="C1034" s="47"/>
      <c r="D1034" s="47"/>
      <c r="E1034" s="47">
        <v>61.16</v>
      </c>
    </row>
    <row r="1035" spans="1:5" x14ac:dyDescent="0.25">
      <c r="A1035" s="49">
        <v>40206</v>
      </c>
      <c r="B1035" s="47"/>
      <c r="C1035" s="47"/>
      <c r="D1035" s="47"/>
      <c r="E1035" s="47">
        <v>61.2</v>
      </c>
    </row>
    <row r="1036" spans="1:5" x14ac:dyDescent="0.25">
      <c r="A1036" s="49">
        <v>40207</v>
      </c>
      <c r="B1036" s="47"/>
      <c r="C1036" s="47"/>
      <c r="D1036" s="47"/>
      <c r="E1036" s="47">
        <v>60.2</v>
      </c>
    </row>
    <row r="1037" spans="1:5" x14ac:dyDescent="0.25">
      <c r="A1037" s="49">
        <v>40210</v>
      </c>
      <c r="B1037" s="47"/>
      <c r="C1037" s="47"/>
      <c r="D1037" s="47"/>
      <c r="E1037" s="47">
        <v>62.87</v>
      </c>
    </row>
    <row r="1038" spans="1:5" x14ac:dyDescent="0.25">
      <c r="A1038" s="49">
        <v>40211</v>
      </c>
      <c r="B1038" s="47"/>
      <c r="C1038" s="47"/>
      <c r="D1038" s="47"/>
      <c r="E1038" s="47">
        <v>65.45</v>
      </c>
    </row>
    <row r="1039" spans="1:5" x14ac:dyDescent="0.25">
      <c r="A1039" s="49">
        <v>40212</v>
      </c>
      <c r="B1039" s="47"/>
      <c r="C1039" s="47"/>
      <c r="D1039" s="47"/>
      <c r="E1039" s="47">
        <v>65.14</v>
      </c>
    </row>
    <row r="1040" spans="1:5" x14ac:dyDescent="0.25">
      <c r="A1040" s="49">
        <v>40213</v>
      </c>
      <c r="B1040" s="47"/>
      <c r="C1040" s="47"/>
      <c r="D1040" s="47"/>
      <c r="E1040" s="47">
        <v>57.95</v>
      </c>
    </row>
    <row r="1041" spans="1:5" x14ac:dyDescent="0.25">
      <c r="A1041" s="49">
        <v>40214</v>
      </c>
      <c r="B1041" s="47"/>
      <c r="C1041" s="47"/>
      <c r="D1041" s="47"/>
      <c r="E1041" s="47">
        <v>56.88</v>
      </c>
    </row>
    <row r="1042" spans="1:5" x14ac:dyDescent="0.25">
      <c r="A1042" s="49">
        <v>40217</v>
      </c>
      <c r="B1042" s="47"/>
      <c r="C1042" s="47"/>
      <c r="D1042" s="47"/>
      <c r="E1042" s="47">
        <v>56.33</v>
      </c>
    </row>
    <row r="1043" spans="1:5" x14ac:dyDescent="0.25">
      <c r="A1043" s="49">
        <v>40218</v>
      </c>
      <c r="B1043" s="47"/>
      <c r="C1043" s="47"/>
      <c r="D1043" s="47"/>
      <c r="E1043" s="47">
        <v>57.95</v>
      </c>
    </row>
    <row r="1044" spans="1:5" x14ac:dyDescent="0.25">
      <c r="A1044" s="49">
        <v>40219</v>
      </c>
      <c r="B1044" s="47"/>
      <c r="C1044" s="47"/>
      <c r="D1044" s="47"/>
      <c r="E1044" s="47">
        <v>57.84</v>
      </c>
    </row>
    <row r="1045" spans="1:5" x14ac:dyDescent="0.25">
      <c r="A1045" s="49">
        <v>40220</v>
      </c>
      <c r="B1045" s="47"/>
      <c r="C1045" s="47"/>
      <c r="D1045" s="47"/>
      <c r="E1045" s="47">
        <v>59.54</v>
      </c>
    </row>
    <row r="1046" spans="1:5" x14ac:dyDescent="0.25">
      <c r="A1046" s="49">
        <v>40221</v>
      </c>
      <c r="B1046" s="47"/>
      <c r="C1046" s="47"/>
      <c r="D1046" s="47"/>
      <c r="E1046" s="47">
        <v>59.2</v>
      </c>
    </row>
    <row r="1047" spans="1:5" x14ac:dyDescent="0.25">
      <c r="A1047" s="49">
        <v>40225</v>
      </c>
      <c r="B1047" s="47"/>
      <c r="C1047" s="47"/>
      <c r="D1047" s="47"/>
      <c r="E1047" s="47">
        <v>62.51</v>
      </c>
    </row>
    <row r="1048" spans="1:5" x14ac:dyDescent="0.25">
      <c r="A1048" s="49">
        <v>40226</v>
      </c>
      <c r="B1048" s="47"/>
      <c r="C1048" s="47"/>
      <c r="D1048" s="47"/>
      <c r="E1048" s="47">
        <v>64</v>
      </c>
    </row>
    <row r="1049" spans="1:5" x14ac:dyDescent="0.25">
      <c r="A1049" s="49">
        <v>40227</v>
      </c>
      <c r="B1049" s="47"/>
      <c r="C1049" s="47"/>
      <c r="D1049" s="47"/>
      <c r="E1049" s="47">
        <v>66.81</v>
      </c>
    </row>
    <row r="1050" spans="1:5" x14ac:dyDescent="0.25">
      <c r="A1050" s="49">
        <v>40228</v>
      </c>
      <c r="B1050" s="47"/>
      <c r="C1050" s="47"/>
      <c r="D1050" s="47"/>
      <c r="E1050" s="47">
        <v>68.33</v>
      </c>
    </row>
    <row r="1051" spans="1:5" x14ac:dyDescent="0.25">
      <c r="A1051" s="49">
        <v>40231</v>
      </c>
      <c r="B1051" s="47"/>
      <c r="C1051" s="47"/>
      <c r="D1051" s="47"/>
      <c r="E1051" s="47">
        <v>69.239999999999995</v>
      </c>
    </row>
    <row r="1052" spans="1:5" x14ac:dyDescent="0.25">
      <c r="A1052" s="49">
        <v>40232</v>
      </c>
      <c r="B1052" s="47"/>
      <c r="C1052" s="47"/>
      <c r="D1052" s="47"/>
      <c r="E1052" s="47">
        <v>67.5</v>
      </c>
    </row>
    <row r="1053" spans="1:5" x14ac:dyDescent="0.25">
      <c r="A1053" s="49">
        <v>40233</v>
      </c>
      <c r="B1053" s="47"/>
      <c r="C1053" s="47"/>
      <c r="D1053" s="47"/>
      <c r="E1053" s="47">
        <v>69.010000000000005</v>
      </c>
    </row>
    <row r="1054" spans="1:5" x14ac:dyDescent="0.25">
      <c r="A1054" s="49">
        <v>40234</v>
      </c>
      <c r="B1054" s="47"/>
      <c r="C1054" s="47"/>
      <c r="D1054" s="47"/>
      <c r="E1054" s="47">
        <v>68.72</v>
      </c>
    </row>
    <row r="1055" spans="1:5" x14ac:dyDescent="0.25">
      <c r="A1055" s="49">
        <v>40235</v>
      </c>
      <c r="B1055" s="47"/>
      <c r="C1055" s="47"/>
      <c r="D1055" s="47"/>
      <c r="E1055" s="47">
        <v>70.209999999999994</v>
      </c>
    </row>
    <row r="1056" spans="1:5" x14ac:dyDescent="0.25">
      <c r="A1056" s="49">
        <v>40238</v>
      </c>
      <c r="B1056" s="47"/>
      <c r="C1056" s="47"/>
      <c r="D1056" s="47"/>
      <c r="E1056" s="47">
        <v>71.849999999999994</v>
      </c>
    </row>
    <row r="1057" spans="1:5" x14ac:dyDescent="0.25">
      <c r="A1057" s="49">
        <v>40239</v>
      </c>
      <c r="B1057" s="47"/>
      <c r="C1057" s="47"/>
      <c r="D1057" s="47"/>
      <c r="E1057" s="47">
        <v>72.290000000000006</v>
      </c>
    </row>
    <row r="1058" spans="1:5" x14ac:dyDescent="0.25">
      <c r="A1058" s="49">
        <v>40240</v>
      </c>
      <c r="B1058" s="47"/>
      <c r="C1058" s="47"/>
      <c r="D1058" s="47"/>
      <c r="E1058" s="47">
        <v>72.95</v>
      </c>
    </row>
    <row r="1059" spans="1:5" x14ac:dyDescent="0.25">
      <c r="A1059" s="49">
        <v>40241</v>
      </c>
      <c r="B1059" s="47"/>
      <c r="C1059" s="47"/>
      <c r="D1059" s="47"/>
      <c r="E1059" s="47">
        <v>73.39</v>
      </c>
    </row>
    <row r="1060" spans="1:5" x14ac:dyDescent="0.25">
      <c r="A1060" s="49">
        <v>40242</v>
      </c>
      <c r="B1060" s="47"/>
      <c r="C1060" s="47"/>
      <c r="D1060" s="47"/>
      <c r="E1060" s="47">
        <v>76.45</v>
      </c>
    </row>
    <row r="1061" spans="1:5" x14ac:dyDescent="0.25">
      <c r="A1061" s="49">
        <v>40245</v>
      </c>
      <c r="B1061" s="47"/>
      <c r="C1061" s="47"/>
      <c r="D1061" s="47"/>
      <c r="E1061" s="47">
        <v>78.06</v>
      </c>
    </row>
    <row r="1062" spans="1:5" x14ac:dyDescent="0.25">
      <c r="A1062" s="49">
        <v>40246</v>
      </c>
      <c r="B1062" s="47"/>
      <c r="C1062" s="47"/>
      <c r="D1062" s="47"/>
      <c r="E1062" s="47">
        <v>77.19</v>
      </c>
    </row>
    <row r="1063" spans="1:5" x14ac:dyDescent="0.25">
      <c r="A1063" s="49">
        <v>40247</v>
      </c>
      <c r="B1063" s="47"/>
      <c r="C1063" s="47"/>
      <c r="D1063" s="47"/>
      <c r="E1063" s="47">
        <v>77.02</v>
      </c>
    </row>
    <row r="1064" spans="1:5" x14ac:dyDescent="0.25">
      <c r="A1064" s="49">
        <v>40248</v>
      </c>
      <c r="B1064" s="47"/>
      <c r="C1064" s="47"/>
      <c r="D1064" s="47"/>
      <c r="E1064" s="47">
        <v>76.09</v>
      </c>
    </row>
    <row r="1065" spans="1:5" x14ac:dyDescent="0.25">
      <c r="A1065" s="49">
        <v>40249</v>
      </c>
      <c r="B1065" s="47"/>
      <c r="C1065" s="47"/>
      <c r="D1065" s="47"/>
      <c r="E1065" s="47">
        <v>76.8</v>
      </c>
    </row>
    <row r="1066" spans="1:5" x14ac:dyDescent="0.25">
      <c r="A1066" s="49">
        <v>40252</v>
      </c>
      <c r="B1066" s="47"/>
      <c r="C1066" s="47"/>
      <c r="D1066" s="47"/>
      <c r="E1066" s="47">
        <v>76.61</v>
      </c>
    </row>
    <row r="1067" spans="1:5" x14ac:dyDescent="0.25">
      <c r="A1067" s="49">
        <v>40253</v>
      </c>
      <c r="B1067" s="47"/>
      <c r="C1067" s="47"/>
      <c r="D1067" s="47"/>
      <c r="E1067" s="47">
        <v>78.95</v>
      </c>
    </row>
    <row r="1068" spans="1:5" x14ac:dyDescent="0.25">
      <c r="A1068" s="49">
        <v>40254</v>
      </c>
      <c r="B1068" s="47"/>
      <c r="C1068" s="47"/>
      <c r="D1068" s="47"/>
      <c r="E1068" s="47">
        <v>81.84</v>
      </c>
    </row>
    <row r="1069" spans="1:5" x14ac:dyDescent="0.25">
      <c r="A1069" s="49">
        <v>40255</v>
      </c>
      <c r="B1069" s="47"/>
      <c r="C1069" s="47"/>
      <c r="D1069" s="47"/>
      <c r="E1069" s="47">
        <v>82.82</v>
      </c>
    </row>
    <row r="1070" spans="1:5" x14ac:dyDescent="0.25">
      <c r="A1070" s="49">
        <v>40256</v>
      </c>
      <c r="B1070" s="47"/>
      <c r="C1070" s="47"/>
      <c r="D1070" s="47"/>
      <c r="E1070" s="47">
        <v>81.84</v>
      </c>
    </row>
    <row r="1071" spans="1:5" x14ac:dyDescent="0.25">
      <c r="A1071" s="49">
        <v>40259</v>
      </c>
      <c r="B1071" s="47"/>
      <c r="C1071" s="47"/>
      <c r="D1071" s="47"/>
      <c r="E1071" s="47">
        <v>83.17</v>
      </c>
    </row>
    <row r="1072" spans="1:5" x14ac:dyDescent="0.25">
      <c r="A1072" s="49">
        <v>40260</v>
      </c>
      <c r="B1072" s="47"/>
      <c r="C1072" s="47"/>
      <c r="D1072" s="47"/>
      <c r="E1072" s="47">
        <v>84.88</v>
      </c>
    </row>
    <row r="1073" spans="1:5" x14ac:dyDescent="0.25">
      <c r="A1073" s="49">
        <v>40261</v>
      </c>
      <c r="B1073" s="47"/>
      <c r="C1073" s="47"/>
      <c r="D1073" s="47"/>
      <c r="E1073" s="47">
        <v>82.51</v>
      </c>
    </row>
    <row r="1074" spans="1:5" x14ac:dyDescent="0.25">
      <c r="A1074" s="49">
        <v>40262</v>
      </c>
      <c r="B1074" s="47"/>
      <c r="C1074" s="47"/>
      <c r="D1074" s="47"/>
      <c r="E1074" s="47">
        <v>82.39</v>
      </c>
    </row>
    <row r="1075" spans="1:5" x14ac:dyDescent="0.25">
      <c r="A1075" s="49">
        <v>40263</v>
      </c>
      <c r="B1075" s="47"/>
      <c r="C1075" s="47"/>
      <c r="D1075" s="47"/>
      <c r="E1075" s="47">
        <v>82.69</v>
      </c>
    </row>
    <row r="1076" spans="1:5" x14ac:dyDescent="0.25">
      <c r="A1076" s="49">
        <v>40266</v>
      </c>
      <c r="B1076" s="47"/>
      <c r="C1076" s="47"/>
      <c r="D1076" s="47"/>
      <c r="E1076" s="47">
        <v>84.32</v>
      </c>
    </row>
    <row r="1077" spans="1:5" x14ac:dyDescent="0.25">
      <c r="A1077" s="49">
        <v>40267</v>
      </c>
      <c r="B1077" s="47"/>
      <c r="C1077" s="47"/>
      <c r="D1077" s="47"/>
      <c r="E1077" s="47">
        <v>85.14</v>
      </c>
    </row>
    <row r="1078" spans="1:5" x14ac:dyDescent="0.25">
      <c r="A1078" s="49">
        <v>40268</v>
      </c>
      <c r="B1078" s="47"/>
      <c r="C1078" s="47"/>
      <c r="D1078" s="47"/>
      <c r="E1078" s="47">
        <v>86</v>
      </c>
    </row>
    <row r="1079" spans="1:5" x14ac:dyDescent="0.25">
      <c r="A1079" s="49">
        <v>40269</v>
      </c>
      <c r="B1079" s="47"/>
      <c r="C1079" s="47"/>
      <c r="D1079" s="47"/>
      <c r="E1079" s="47">
        <v>86.43</v>
      </c>
    </row>
    <row r="1080" spans="1:5" x14ac:dyDescent="0.25">
      <c r="A1080" s="49">
        <v>40273</v>
      </c>
      <c r="B1080" s="47"/>
      <c r="C1080" s="47"/>
      <c r="D1080" s="47"/>
      <c r="E1080" s="47">
        <v>89.66</v>
      </c>
    </row>
    <row r="1081" spans="1:5" x14ac:dyDescent="0.25">
      <c r="A1081" s="49">
        <v>40274</v>
      </c>
      <c r="B1081" s="47"/>
      <c r="C1081" s="47"/>
      <c r="D1081" s="47"/>
      <c r="E1081" s="47">
        <v>92.53</v>
      </c>
    </row>
    <row r="1082" spans="1:5" x14ac:dyDescent="0.25">
      <c r="A1082" s="49">
        <v>40275</v>
      </c>
      <c r="B1082" s="47"/>
      <c r="C1082" s="47"/>
      <c r="D1082" s="47"/>
      <c r="E1082" s="47">
        <v>90.91</v>
      </c>
    </row>
    <row r="1083" spans="1:5" x14ac:dyDescent="0.25">
      <c r="A1083" s="49">
        <v>40276</v>
      </c>
      <c r="B1083" s="47"/>
      <c r="C1083" s="47"/>
      <c r="D1083" s="47"/>
      <c r="E1083" s="47">
        <v>91.76</v>
      </c>
    </row>
    <row r="1084" spans="1:5" x14ac:dyDescent="0.25">
      <c r="A1084" s="49">
        <v>40277</v>
      </c>
      <c r="B1084" s="47"/>
      <c r="C1084" s="47"/>
      <c r="D1084" s="47"/>
      <c r="E1084" s="47">
        <v>93.14</v>
      </c>
    </row>
    <row r="1085" spans="1:5" x14ac:dyDescent="0.25">
      <c r="A1085" s="49">
        <v>40280</v>
      </c>
      <c r="B1085" s="47"/>
      <c r="C1085" s="47"/>
      <c r="D1085" s="47"/>
      <c r="E1085" s="47">
        <v>93.1</v>
      </c>
    </row>
    <row r="1086" spans="1:5" x14ac:dyDescent="0.25">
      <c r="A1086" s="49">
        <v>40281</v>
      </c>
      <c r="B1086" s="47"/>
      <c r="C1086" s="47"/>
      <c r="D1086" s="47"/>
      <c r="E1086" s="47">
        <v>92.93</v>
      </c>
    </row>
    <row r="1087" spans="1:5" x14ac:dyDescent="0.25">
      <c r="A1087" s="49">
        <v>40282</v>
      </c>
      <c r="B1087" s="47"/>
      <c r="C1087" s="47"/>
      <c r="D1087" s="47"/>
      <c r="E1087" s="47">
        <v>94.93</v>
      </c>
    </row>
    <row r="1088" spans="1:5" x14ac:dyDescent="0.25">
      <c r="A1088" s="49">
        <v>40283</v>
      </c>
      <c r="B1088" s="47"/>
      <c r="C1088" s="47"/>
      <c r="D1088" s="47"/>
      <c r="E1088" s="47">
        <v>94.73</v>
      </c>
    </row>
    <row r="1089" spans="1:5" x14ac:dyDescent="0.25">
      <c r="A1089" s="49">
        <v>40284</v>
      </c>
      <c r="B1089" s="47"/>
      <c r="C1089" s="47"/>
      <c r="D1089" s="47"/>
      <c r="E1089" s="47">
        <v>91.11</v>
      </c>
    </row>
    <row r="1090" spans="1:5" x14ac:dyDescent="0.25">
      <c r="A1090" s="49">
        <v>40287</v>
      </c>
      <c r="B1090" s="47"/>
      <c r="C1090" s="47"/>
      <c r="D1090" s="47"/>
      <c r="E1090" s="47">
        <v>92.24</v>
      </c>
    </row>
    <row r="1091" spans="1:5" x14ac:dyDescent="0.25">
      <c r="A1091" s="49">
        <v>40288</v>
      </c>
      <c r="B1091" s="47"/>
      <c r="C1091" s="47"/>
      <c r="D1091" s="47"/>
      <c r="E1091" s="47">
        <v>98.25</v>
      </c>
    </row>
    <row r="1092" spans="1:5" x14ac:dyDescent="0.25">
      <c r="A1092" s="49">
        <v>40289</v>
      </c>
      <c r="B1092" s="47"/>
      <c r="C1092" s="47"/>
      <c r="D1092" s="47"/>
      <c r="E1092" s="47">
        <v>96.65</v>
      </c>
    </row>
    <row r="1093" spans="1:5" x14ac:dyDescent="0.25">
      <c r="A1093" s="49">
        <v>40290</v>
      </c>
      <c r="B1093" s="47"/>
      <c r="C1093" s="47"/>
      <c r="D1093" s="47"/>
      <c r="E1093" s="47">
        <v>97.15</v>
      </c>
    </row>
    <row r="1094" spans="1:5" x14ac:dyDescent="0.25">
      <c r="A1094" s="49">
        <v>40291</v>
      </c>
      <c r="B1094" s="47"/>
      <c r="C1094" s="47"/>
      <c r="D1094" s="47"/>
      <c r="E1094" s="47">
        <v>97.85</v>
      </c>
    </row>
    <row r="1095" spans="1:5" x14ac:dyDescent="0.25">
      <c r="A1095" s="49">
        <v>40294</v>
      </c>
      <c r="B1095" s="47"/>
      <c r="C1095" s="47"/>
      <c r="D1095" s="47"/>
      <c r="E1095" s="47">
        <v>96.35</v>
      </c>
    </row>
    <row r="1096" spans="1:5" x14ac:dyDescent="0.25">
      <c r="A1096" s="49">
        <v>40295</v>
      </c>
      <c r="B1096" s="47"/>
      <c r="C1096" s="47"/>
      <c r="D1096" s="47"/>
      <c r="E1096" s="47">
        <v>86.24</v>
      </c>
    </row>
    <row r="1097" spans="1:5" x14ac:dyDescent="0.25">
      <c r="A1097" s="49">
        <v>40296</v>
      </c>
      <c r="B1097" s="47"/>
      <c r="C1097" s="47"/>
      <c r="D1097" s="47"/>
      <c r="E1097" s="47">
        <v>86.46</v>
      </c>
    </row>
    <row r="1098" spans="1:5" x14ac:dyDescent="0.25">
      <c r="A1098" s="49">
        <v>40297</v>
      </c>
      <c r="B1098" s="47"/>
      <c r="C1098" s="47"/>
      <c r="D1098" s="47"/>
      <c r="E1098" s="47">
        <v>90.53</v>
      </c>
    </row>
    <row r="1099" spans="1:5" x14ac:dyDescent="0.25">
      <c r="A1099" s="49">
        <v>40298</v>
      </c>
      <c r="B1099" s="47"/>
      <c r="C1099" s="47"/>
      <c r="D1099" s="47"/>
      <c r="E1099" s="47">
        <v>82.68</v>
      </c>
    </row>
    <row r="1100" spans="1:5" x14ac:dyDescent="0.25">
      <c r="A1100" s="49">
        <v>40301</v>
      </c>
      <c r="B1100" s="47"/>
      <c r="C1100" s="47"/>
      <c r="D1100" s="47"/>
      <c r="E1100" s="47">
        <v>86.08</v>
      </c>
    </row>
    <row r="1101" spans="1:5" x14ac:dyDescent="0.25">
      <c r="A1101" s="49">
        <v>40302</v>
      </c>
      <c r="B1101" s="47"/>
      <c r="C1101" s="47"/>
      <c r="D1101" s="47"/>
      <c r="E1101" s="47">
        <v>76.7</v>
      </c>
    </row>
    <row r="1102" spans="1:5" x14ac:dyDescent="0.25">
      <c r="A1102" s="49">
        <v>40303</v>
      </c>
      <c r="B1102" s="47"/>
      <c r="C1102" s="47"/>
      <c r="D1102" s="47"/>
      <c r="E1102" s="47">
        <v>73.06</v>
      </c>
    </row>
    <row r="1103" spans="1:5" x14ac:dyDescent="0.25">
      <c r="A1103" s="49">
        <v>40304</v>
      </c>
      <c r="B1103" s="47"/>
      <c r="C1103" s="47"/>
      <c r="D1103" s="47"/>
      <c r="E1103" s="47">
        <v>64.53</v>
      </c>
    </row>
    <row r="1104" spans="1:5" x14ac:dyDescent="0.25">
      <c r="A1104" s="49">
        <v>40305</v>
      </c>
      <c r="B1104" s="47"/>
      <c r="C1104" s="47"/>
      <c r="D1104" s="47"/>
      <c r="E1104" s="47">
        <v>56.42</v>
      </c>
    </row>
    <row r="1105" spans="1:5" x14ac:dyDescent="0.25">
      <c r="A1105" s="49">
        <v>40308</v>
      </c>
      <c r="B1105" s="47"/>
      <c r="C1105" s="47"/>
      <c r="D1105" s="47"/>
      <c r="E1105" s="47">
        <v>64.650000000000006</v>
      </c>
    </row>
    <row r="1106" spans="1:5" x14ac:dyDescent="0.25">
      <c r="A1106" s="49">
        <v>40309</v>
      </c>
      <c r="B1106" s="47"/>
      <c r="C1106" s="47"/>
      <c r="D1106" s="47"/>
      <c r="E1106" s="47">
        <v>63.83</v>
      </c>
    </row>
    <row r="1107" spans="1:5" x14ac:dyDescent="0.25">
      <c r="A1107" s="49">
        <v>40310</v>
      </c>
      <c r="B1107" s="47"/>
      <c r="C1107" s="47"/>
      <c r="D1107" s="47"/>
      <c r="E1107" s="47">
        <v>67.52</v>
      </c>
    </row>
    <row r="1108" spans="1:5" x14ac:dyDescent="0.25">
      <c r="A1108" s="49">
        <v>40311</v>
      </c>
      <c r="B1108" s="47"/>
      <c r="C1108" s="47"/>
      <c r="D1108" s="47"/>
      <c r="E1108" s="47">
        <v>66.38</v>
      </c>
    </row>
    <row r="1109" spans="1:5" x14ac:dyDescent="0.25">
      <c r="A1109" s="49">
        <v>40312</v>
      </c>
      <c r="B1109" s="47"/>
      <c r="C1109" s="47"/>
      <c r="D1109" s="47"/>
      <c r="E1109" s="47">
        <v>59.23</v>
      </c>
    </row>
    <row r="1110" spans="1:5" x14ac:dyDescent="0.25">
      <c r="A1110" s="49">
        <v>40315</v>
      </c>
      <c r="B1110" s="47"/>
      <c r="C1110" s="47"/>
      <c r="D1110" s="47"/>
      <c r="E1110" s="47">
        <v>58.7</v>
      </c>
    </row>
    <row r="1111" spans="1:5" x14ac:dyDescent="0.25">
      <c r="A1111" s="49">
        <v>40316</v>
      </c>
      <c r="B1111" s="47"/>
      <c r="C1111" s="47"/>
      <c r="D1111" s="47"/>
      <c r="E1111" s="47">
        <v>54.85</v>
      </c>
    </row>
    <row r="1112" spans="1:5" x14ac:dyDescent="0.25">
      <c r="A1112" s="49">
        <v>40317</v>
      </c>
      <c r="B1112" s="47"/>
      <c r="C1112" s="47"/>
      <c r="D1112" s="47"/>
      <c r="E1112" s="47">
        <v>54.01</v>
      </c>
    </row>
    <row r="1113" spans="1:5" x14ac:dyDescent="0.25">
      <c r="A1113" s="49">
        <v>40318</v>
      </c>
      <c r="B1113" s="47"/>
      <c r="C1113" s="47"/>
      <c r="D1113" s="47"/>
      <c r="E1113" s="47">
        <v>46.17</v>
      </c>
    </row>
    <row r="1114" spans="1:5" x14ac:dyDescent="0.25">
      <c r="A1114" s="49">
        <v>40319</v>
      </c>
      <c r="B1114" s="47"/>
      <c r="C1114" s="47"/>
      <c r="D1114" s="47"/>
      <c r="E1114" s="47">
        <v>46.68</v>
      </c>
    </row>
    <row r="1115" spans="1:5" x14ac:dyDescent="0.25">
      <c r="A1115" s="49">
        <v>40322</v>
      </c>
      <c r="B1115" s="47"/>
      <c r="C1115" s="47"/>
      <c r="D1115" s="47"/>
      <c r="E1115" s="47">
        <v>47.45</v>
      </c>
    </row>
    <row r="1116" spans="1:5" x14ac:dyDescent="0.25">
      <c r="A1116" s="49">
        <v>40323</v>
      </c>
      <c r="B1116" s="47"/>
      <c r="C1116" s="47"/>
      <c r="D1116" s="47"/>
      <c r="E1116" s="47">
        <v>48.87</v>
      </c>
    </row>
    <row r="1117" spans="1:5" x14ac:dyDescent="0.25">
      <c r="A1117" s="49">
        <v>40324</v>
      </c>
      <c r="B1117" s="47"/>
      <c r="C1117" s="47"/>
      <c r="D1117" s="47"/>
      <c r="E1117" s="47">
        <v>50.63</v>
      </c>
    </row>
    <row r="1118" spans="1:5" x14ac:dyDescent="0.25">
      <c r="A1118" s="49">
        <v>40325</v>
      </c>
      <c r="B1118" s="47"/>
      <c r="C1118" s="47"/>
      <c r="D1118" s="47"/>
      <c r="E1118" s="47">
        <v>54.48</v>
      </c>
    </row>
    <row r="1119" spans="1:5" x14ac:dyDescent="0.25">
      <c r="A1119" s="49">
        <v>40326</v>
      </c>
      <c r="B1119" s="47"/>
      <c r="C1119" s="47"/>
      <c r="D1119" s="47"/>
      <c r="E1119" s="47">
        <v>54.49</v>
      </c>
    </row>
    <row r="1120" spans="1:5" x14ac:dyDescent="0.25">
      <c r="A1120" s="49">
        <v>40330</v>
      </c>
      <c r="B1120" s="47"/>
      <c r="C1120" s="47"/>
      <c r="D1120" s="47"/>
      <c r="E1120" s="47">
        <v>51.66</v>
      </c>
    </row>
    <row r="1121" spans="1:5" x14ac:dyDescent="0.25">
      <c r="A1121" s="49">
        <v>40331</v>
      </c>
      <c r="B1121" s="47"/>
      <c r="C1121" s="47"/>
      <c r="D1121" s="47"/>
      <c r="E1121" s="47">
        <v>53.59</v>
      </c>
    </row>
    <row r="1122" spans="1:5" x14ac:dyDescent="0.25">
      <c r="A1122" s="49">
        <v>40332</v>
      </c>
      <c r="B1122" s="47"/>
      <c r="C1122" s="47"/>
      <c r="D1122" s="47"/>
      <c r="E1122" s="47">
        <v>54.37</v>
      </c>
    </row>
    <row r="1123" spans="1:5" x14ac:dyDescent="0.25">
      <c r="A1123" s="49">
        <v>40333</v>
      </c>
      <c r="B1123" s="47"/>
      <c r="C1123" s="47"/>
      <c r="D1123" s="47"/>
      <c r="E1123" s="47">
        <v>48.91</v>
      </c>
    </row>
    <row r="1124" spans="1:5" x14ac:dyDescent="0.25">
      <c r="A1124" s="49">
        <v>40336</v>
      </c>
      <c r="B1124" s="47"/>
      <c r="C1124" s="47"/>
      <c r="D1124" s="47"/>
      <c r="E1124" s="47">
        <v>47.37</v>
      </c>
    </row>
    <row r="1125" spans="1:5" x14ac:dyDescent="0.25">
      <c r="A1125" s="49">
        <v>40337</v>
      </c>
      <c r="B1125" s="47"/>
      <c r="C1125" s="47"/>
      <c r="D1125" s="47"/>
      <c r="E1125" s="47">
        <v>48.85</v>
      </c>
    </row>
    <row r="1126" spans="1:5" x14ac:dyDescent="0.25">
      <c r="A1126" s="49">
        <v>40338</v>
      </c>
      <c r="B1126" s="47"/>
      <c r="C1126" s="47"/>
      <c r="D1126" s="47"/>
      <c r="E1126" s="47">
        <v>48.71</v>
      </c>
    </row>
    <row r="1127" spans="1:5" x14ac:dyDescent="0.25">
      <c r="A1127" s="49">
        <v>40339</v>
      </c>
      <c r="B1127" s="47"/>
      <c r="C1127" s="47"/>
      <c r="D1127" s="47"/>
      <c r="E1127" s="47">
        <v>51.56</v>
      </c>
    </row>
    <row r="1128" spans="1:5" x14ac:dyDescent="0.25">
      <c r="A1128" s="49">
        <v>40340</v>
      </c>
      <c r="B1128" s="47"/>
      <c r="C1128" s="47"/>
      <c r="D1128" s="47"/>
      <c r="E1128" s="47">
        <v>52.72</v>
      </c>
    </row>
    <row r="1129" spans="1:5" x14ac:dyDescent="0.25">
      <c r="A1129" s="49">
        <v>40343</v>
      </c>
      <c r="B1129" s="47"/>
      <c r="C1129" s="47"/>
      <c r="D1129" s="47"/>
      <c r="E1129" s="47">
        <v>53.88</v>
      </c>
    </row>
    <row r="1130" spans="1:5" x14ac:dyDescent="0.25">
      <c r="A1130" s="49">
        <v>40344</v>
      </c>
      <c r="B1130" s="47"/>
      <c r="C1130" s="47"/>
      <c r="D1130" s="47"/>
      <c r="E1130" s="47">
        <v>56.71</v>
      </c>
    </row>
    <row r="1131" spans="1:5" x14ac:dyDescent="0.25">
      <c r="A1131" s="49">
        <v>40345</v>
      </c>
      <c r="B1131" s="47"/>
      <c r="C1131" s="47"/>
      <c r="D1131" s="47"/>
      <c r="E1131" s="47">
        <v>57.54</v>
      </c>
    </row>
    <row r="1132" spans="1:5" x14ac:dyDescent="0.25">
      <c r="A1132" s="49">
        <v>40346</v>
      </c>
      <c r="B1132" s="47"/>
      <c r="C1132" s="47"/>
      <c r="D1132" s="47"/>
      <c r="E1132" s="47">
        <v>59.1</v>
      </c>
    </row>
    <row r="1133" spans="1:5" x14ac:dyDescent="0.25">
      <c r="A1133" s="49">
        <v>40347</v>
      </c>
      <c r="B1133" s="47"/>
      <c r="C1133" s="47"/>
      <c r="D1133" s="47"/>
      <c r="E1133" s="47">
        <v>60.27</v>
      </c>
    </row>
    <row r="1134" spans="1:5" x14ac:dyDescent="0.25">
      <c r="A1134" s="49">
        <v>40350</v>
      </c>
      <c r="B1134" s="47"/>
      <c r="C1134" s="47"/>
      <c r="D1134" s="47"/>
      <c r="E1134" s="47">
        <v>59.21</v>
      </c>
    </row>
    <row r="1135" spans="1:5" x14ac:dyDescent="0.25">
      <c r="A1135" s="49">
        <v>40351</v>
      </c>
      <c r="B1135" s="47"/>
      <c r="C1135" s="47"/>
      <c r="D1135" s="47"/>
      <c r="E1135" s="47">
        <v>56.62</v>
      </c>
    </row>
    <row r="1136" spans="1:5" x14ac:dyDescent="0.25">
      <c r="A1136" s="49">
        <v>40352</v>
      </c>
      <c r="B1136" s="47"/>
      <c r="C1136" s="47"/>
      <c r="D1136" s="47"/>
      <c r="E1136" s="47">
        <v>56.36</v>
      </c>
    </row>
    <row r="1137" spans="1:5" x14ac:dyDescent="0.25">
      <c r="A1137" s="49">
        <v>40353</v>
      </c>
      <c r="B1137" s="47"/>
      <c r="C1137" s="47"/>
      <c r="D1137" s="47"/>
      <c r="E1137" s="47">
        <v>53</v>
      </c>
    </row>
    <row r="1138" spans="1:5" x14ac:dyDescent="0.25">
      <c r="A1138" s="49">
        <v>40354</v>
      </c>
      <c r="B1138" s="47"/>
      <c r="C1138" s="47"/>
      <c r="D1138" s="47"/>
      <c r="E1138" s="47">
        <v>53.76</v>
      </c>
    </row>
    <row r="1139" spans="1:5" x14ac:dyDescent="0.25">
      <c r="A1139" s="49">
        <v>40357</v>
      </c>
      <c r="B1139" s="47"/>
      <c r="C1139" s="47"/>
      <c r="D1139" s="47"/>
      <c r="E1139" s="47">
        <v>53.52</v>
      </c>
    </row>
    <row r="1140" spans="1:5" x14ac:dyDescent="0.25">
      <c r="A1140" s="49">
        <v>40358</v>
      </c>
      <c r="B1140" s="47"/>
      <c r="C1140" s="47"/>
      <c r="D1140" s="47"/>
      <c r="E1140" s="47">
        <v>47.81</v>
      </c>
    </row>
    <row r="1141" spans="1:5" x14ac:dyDescent="0.25">
      <c r="A1141" s="49">
        <v>40359</v>
      </c>
      <c r="B1141" s="47"/>
      <c r="C1141" s="47"/>
      <c r="D1141" s="47"/>
      <c r="E1141" s="47">
        <v>47.43</v>
      </c>
    </row>
    <row r="1142" spans="1:5" x14ac:dyDescent="0.25">
      <c r="A1142" s="49">
        <v>40360</v>
      </c>
      <c r="B1142" s="47"/>
      <c r="C1142" s="47"/>
      <c r="D1142" s="47"/>
      <c r="E1142" s="47">
        <v>47.84</v>
      </c>
    </row>
    <row r="1143" spans="1:5" x14ac:dyDescent="0.25">
      <c r="A1143" s="49">
        <v>40361</v>
      </c>
      <c r="B1143" s="47"/>
      <c r="C1143" s="47"/>
      <c r="D1143" s="47"/>
      <c r="E1143" s="47">
        <v>49.45</v>
      </c>
    </row>
    <row r="1144" spans="1:5" x14ac:dyDescent="0.25">
      <c r="A1144" s="49">
        <v>40365</v>
      </c>
      <c r="B1144" s="47"/>
      <c r="C1144" s="47"/>
      <c r="D1144" s="47"/>
      <c r="E1144" s="47">
        <v>51.25</v>
      </c>
    </row>
    <row r="1145" spans="1:5" x14ac:dyDescent="0.25">
      <c r="A1145" s="49">
        <v>40366</v>
      </c>
      <c r="B1145" s="47"/>
      <c r="C1145" s="47"/>
      <c r="D1145" s="47"/>
      <c r="E1145" s="47">
        <v>54.83</v>
      </c>
    </row>
    <row r="1146" spans="1:5" x14ac:dyDescent="0.25">
      <c r="A1146" s="49">
        <v>40367</v>
      </c>
      <c r="B1146" s="47"/>
      <c r="C1146" s="47"/>
      <c r="D1146" s="47"/>
      <c r="E1146" s="47">
        <v>56.1</v>
      </c>
    </row>
    <row r="1147" spans="1:5" x14ac:dyDescent="0.25">
      <c r="A1147" s="49">
        <v>40368</v>
      </c>
      <c r="B1147" s="47"/>
      <c r="C1147" s="47"/>
      <c r="D1147" s="47"/>
      <c r="E1147" s="47">
        <v>57.4</v>
      </c>
    </row>
    <row r="1148" spans="1:5" x14ac:dyDescent="0.25">
      <c r="A1148" s="49">
        <v>40371</v>
      </c>
      <c r="B1148" s="47"/>
      <c r="C1148" s="47"/>
      <c r="D1148" s="47"/>
      <c r="E1148" s="47">
        <v>58.26</v>
      </c>
    </row>
    <row r="1149" spans="1:5" x14ac:dyDescent="0.25">
      <c r="A1149" s="49">
        <v>40372</v>
      </c>
      <c r="B1149" s="47"/>
      <c r="C1149" s="47"/>
      <c r="D1149" s="47"/>
      <c r="E1149" s="47">
        <v>59.33</v>
      </c>
    </row>
    <row r="1150" spans="1:5" x14ac:dyDescent="0.25">
      <c r="A1150" s="49">
        <v>40373</v>
      </c>
      <c r="B1150" s="47"/>
      <c r="C1150" s="47"/>
      <c r="D1150" s="47"/>
      <c r="E1150" s="47">
        <v>56.07</v>
      </c>
    </row>
    <row r="1151" spans="1:5" x14ac:dyDescent="0.25">
      <c r="A1151" s="49">
        <v>40374</v>
      </c>
      <c r="B1151" s="47"/>
      <c r="C1151" s="47"/>
      <c r="D1151" s="47"/>
      <c r="E1151" s="47">
        <v>56.77</v>
      </c>
    </row>
    <row r="1152" spans="1:5" x14ac:dyDescent="0.25">
      <c r="A1152" s="49">
        <v>40375</v>
      </c>
      <c r="B1152" s="47"/>
      <c r="C1152" s="47"/>
      <c r="D1152" s="47"/>
      <c r="E1152" s="47">
        <v>53.01</v>
      </c>
    </row>
    <row r="1153" spans="1:5" x14ac:dyDescent="0.25">
      <c r="A1153" s="49">
        <v>40378</v>
      </c>
      <c r="B1153" s="47"/>
      <c r="C1153" s="47"/>
      <c r="D1153" s="47"/>
      <c r="E1153" s="47">
        <v>54.77</v>
      </c>
    </row>
    <row r="1154" spans="1:5" x14ac:dyDescent="0.25">
      <c r="A1154" s="49">
        <v>40379</v>
      </c>
      <c r="B1154" s="47"/>
      <c r="C1154" s="47"/>
      <c r="D1154" s="47"/>
      <c r="E1154" s="47">
        <v>57.59</v>
      </c>
    </row>
    <row r="1155" spans="1:5" x14ac:dyDescent="0.25">
      <c r="A1155" s="49">
        <v>40380</v>
      </c>
      <c r="B1155" s="47"/>
      <c r="C1155" s="47"/>
      <c r="D1155" s="47"/>
      <c r="E1155" s="47">
        <v>56.84</v>
      </c>
    </row>
    <row r="1156" spans="1:5" x14ac:dyDescent="0.25">
      <c r="A1156" s="49">
        <v>40381</v>
      </c>
      <c r="B1156" s="47"/>
      <c r="C1156" s="47"/>
      <c r="D1156" s="47"/>
      <c r="E1156" s="47">
        <v>59.67</v>
      </c>
    </row>
    <row r="1157" spans="1:5" x14ac:dyDescent="0.25">
      <c r="A1157" s="49">
        <v>40382</v>
      </c>
      <c r="B1157" s="47"/>
      <c r="C1157" s="47"/>
      <c r="D1157" s="47"/>
      <c r="E1157" s="47">
        <v>61.01</v>
      </c>
    </row>
    <row r="1158" spans="1:5" x14ac:dyDescent="0.25">
      <c r="A1158" s="49">
        <v>40385</v>
      </c>
      <c r="B1158" s="47"/>
      <c r="C1158" s="47"/>
      <c r="D1158" s="47"/>
      <c r="E1158" s="47">
        <v>63.26</v>
      </c>
    </row>
    <row r="1159" spans="1:5" x14ac:dyDescent="0.25">
      <c r="A1159" s="49">
        <v>40386</v>
      </c>
      <c r="B1159" s="47"/>
      <c r="C1159" s="47"/>
      <c r="D1159" s="47"/>
      <c r="E1159" s="47">
        <v>63.77</v>
      </c>
    </row>
    <row r="1160" spans="1:5" x14ac:dyDescent="0.25">
      <c r="A1160" s="49">
        <v>40387</v>
      </c>
      <c r="B1160" s="47"/>
      <c r="C1160" s="47"/>
      <c r="D1160" s="47"/>
      <c r="E1160" s="47">
        <v>62.89</v>
      </c>
    </row>
    <row r="1161" spans="1:5" x14ac:dyDescent="0.25">
      <c r="A1161" s="49">
        <v>40388</v>
      </c>
      <c r="B1161" s="47"/>
      <c r="C1161" s="47"/>
      <c r="D1161" s="47"/>
      <c r="E1161" s="47">
        <v>63.12</v>
      </c>
    </row>
    <row r="1162" spans="1:5" x14ac:dyDescent="0.25">
      <c r="A1162" s="49">
        <v>40389</v>
      </c>
      <c r="B1162" s="47"/>
      <c r="C1162" s="47"/>
      <c r="D1162" s="47"/>
      <c r="E1162" s="47">
        <v>63.92</v>
      </c>
    </row>
    <row r="1163" spans="1:5" x14ac:dyDescent="0.25">
      <c r="A1163" s="49">
        <v>40392</v>
      </c>
      <c r="B1163" s="47"/>
      <c r="C1163" s="47"/>
      <c r="D1163" s="47"/>
      <c r="E1163" s="47">
        <v>67.400000000000006</v>
      </c>
    </row>
    <row r="1164" spans="1:5" x14ac:dyDescent="0.25">
      <c r="A1164" s="49">
        <v>40393</v>
      </c>
      <c r="B1164" s="47"/>
      <c r="C1164" s="47"/>
      <c r="D1164" s="47"/>
      <c r="E1164" s="47">
        <v>66.569999999999993</v>
      </c>
    </row>
    <row r="1165" spans="1:5" x14ac:dyDescent="0.25">
      <c r="A1165" s="49">
        <v>40394</v>
      </c>
      <c r="B1165" s="47"/>
      <c r="C1165" s="47"/>
      <c r="D1165" s="47"/>
      <c r="E1165" s="47">
        <v>66.790000000000006</v>
      </c>
    </row>
    <row r="1166" spans="1:5" x14ac:dyDescent="0.25">
      <c r="A1166" s="49">
        <v>40395</v>
      </c>
      <c r="B1166" s="47"/>
      <c r="C1166" s="47"/>
      <c r="D1166" s="47"/>
      <c r="E1166" s="47">
        <v>66.67</v>
      </c>
    </row>
    <row r="1167" spans="1:5" x14ac:dyDescent="0.25">
      <c r="A1167" s="49">
        <v>40396</v>
      </c>
      <c r="B1167" s="47"/>
      <c r="C1167" s="47"/>
      <c r="D1167" s="47"/>
      <c r="E1167" s="47">
        <v>66.61</v>
      </c>
    </row>
    <row r="1168" spans="1:5" x14ac:dyDescent="0.25">
      <c r="A1168" s="49">
        <v>40399</v>
      </c>
      <c r="B1168" s="47"/>
      <c r="C1168" s="47"/>
      <c r="D1168" s="47"/>
      <c r="E1168" s="47">
        <v>67.91</v>
      </c>
    </row>
    <row r="1169" spans="1:5" x14ac:dyDescent="0.25">
      <c r="A1169" s="49">
        <v>40400</v>
      </c>
      <c r="B1169" s="47"/>
      <c r="C1169" s="47"/>
      <c r="D1169" s="47"/>
      <c r="E1169" s="47">
        <v>67.48</v>
      </c>
    </row>
    <row r="1170" spans="1:5" x14ac:dyDescent="0.25">
      <c r="A1170" s="49">
        <v>40401</v>
      </c>
      <c r="B1170" s="47"/>
      <c r="C1170" s="47"/>
      <c r="D1170" s="47"/>
      <c r="E1170" s="47">
        <v>62.44</v>
      </c>
    </row>
    <row r="1171" spans="1:5" x14ac:dyDescent="0.25">
      <c r="A1171" s="49">
        <v>40402</v>
      </c>
      <c r="B1171" s="47"/>
      <c r="C1171" s="47"/>
      <c r="D1171" s="47"/>
      <c r="E1171" s="47">
        <v>61.37</v>
      </c>
    </row>
    <row r="1172" spans="1:5" x14ac:dyDescent="0.25">
      <c r="A1172" s="49">
        <v>40403</v>
      </c>
      <c r="B1172" s="47"/>
      <c r="C1172" s="47"/>
      <c r="D1172" s="47"/>
      <c r="E1172" s="47">
        <v>59.6</v>
      </c>
    </row>
    <row r="1173" spans="1:5" x14ac:dyDescent="0.25">
      <c r="A1173" s="49">
        <v>40406</v>
      </c>
      <c r="B1173" s="47"/>
      <c r="C1173" s="47"/>
      <c r="D1173" s="47"/>
      <c r="E1173" s="47">
        <v>60.28</v>
      </c>
    </row>
    <row r="1174" spans="1:5" x14ac:dyDescent="0.25">
      <c r="A1174" s="49">
        <v>40407</v>
      </c>
      <c r="B1174" s="47"/>
      <c r="C1174" s="47"/>
      <c r="D1174" s="47"/>
      <c r="E1174" s="47">
        <v>62.71</v>
      </c>
    </row>
    <row r="1175" spans="1:5" x14ac:dyDescent="0.25">
      <c r="A1175" s="49">
        <v>40408</v>
      </c>
      <c r="B1175" s="47"/>
      <c r="C1175" s="47"/>
      <c r="D1175" s="47"/>
      <c r="E1175" s="47">
        <v>63.8</v>
      </c>
    </row>
    <row r="1176" spans="1:5" x14ac:dyDescent="0.25">
      <c r="A1176" s="49">
        <v>40409</v>
      </c>
      <c r="B1176" s="47"/>
      <c r="C1176" s="47"/>
      <c r="D1176" s="47"/>
      <c r="E1176" s="47">
        <v>60.97</v>
      </c>
    </row>
    <row r="1177" spans="1:5" x14ac:dyDescent="0.25">
      <c r="A1177" s="49">
        <v>40410</v>
      </c>
      <c r="B1177" s="47"/>
      <c r="C1177" s="47"/>
      <c r="D1177" s="47"/>
      <c r="E1177" s="47">
        <v>61.74</v>
      </c>
    </row>
    <row r="1178" spans="1:5" x14ac:dyDescent="0.25">
      <c r="A1178" s="49">
        <v>40413</v>
      </c>
      <c r="B1178" s="47"/>
      <c r="C1178" s="47"/>
      <c r="D1178" s="47"/>
      <c r="E1178" s="47">
        <v>62.58</v>
      </c>
    </row>
    <row r="1179" spans="1:5" x14ac:dyDescent="0.25">
      <c r="A1179" s="49">
        <v>40414</v>
      </c>
      <c r="B1179" s="47"/>
      <c r="C1179" s="47"/>
      <c r="D1179" s="47"/>
      <c r="E1179" s="47">
        <v>61.02</v>
      </c>
    </row>
    <row r="1180" spans="1:5" x14ac:dyDescent="0.25">
      <c r="A1180" s="49">
        <v>40415</v>
      </c>
      <c r="B1180" s="47"/>
      <c r="C1180" s="47"/>
      <c r="D1180" s="47"/>
      <c r="E1180" s="47">
        <v>62.4</v>
      </c>
    </row>
    <row r="1181" spans="1:5" x14ac:dyDescent="0.25">
      <c r="A1181" s="49">
        <v>40416</v>
      </c>
      <c r="B1181" s="47"/>
      <c r="C1181" s="47"/>
      <c r="D1181" s="47"/>
      <c r="E1181" s="47">
        <v>61.94</v>
      </c>
    </row>
    <row r="1182" spans="1:5" x14ac:dyDescent="0.25">
      <c r="A1182" s="49">
        <v>40417</v>
      </c>
      <c r="B1182" s="47"/>
      <c r="C1182" s="47"/>
      <c r="D1182" s="47"/>
      <c r="E1182" s="47">
        <v>65.34</v>
      </c>
    </row>
    <row r="1183" spans="1:5" x14ac:dyDescent="0.25">
      <c r="A1183" s="49">
        <v>40420</v>
      </c>
      <c r="B1183" s="47"/>
      <c r="C1183" s="47"/>
      <c r="D1183" s="47"/>
      <c r="E1183" s="47">
        <v>63.87</v>
      </c>
    </row>
    <row r="1184" spans="1:5" x14ac:dyDescent="0.25">
      <c r="A1184" s="49">
        <v>40421</v>
      </c>
      <c r="B1184" s="47"/>
      <c r="C1184" s="47"/>
      <c r="D1184" s="47"/>
      <c r="E1184" s="47">
        <v>63.84</v>
      </c>
    </row>
    <row r="1185" spans="1:5" x14ac:dyDescent="0.25">
      <c r="A1185" s="49">
        <v>40422</v>
      </c>
      <c r="B1185" s="47"/>
      <c r="C1185" s="47"/>
      <c r="D1185" s="47"/>
      <c r="E1185" s="47">
        <v>67.86</v>
      </c>
    </row>
    <row r="1186" spans="1:5" x14ac:dyDescent="0.25">
      <c r="A1186" s="49">
        <v>40423</v>
      </c>
      <c r="B1186" s="47"/>
      <c r="C1186" s="47"/>
      <c r="D1186" s="47"/>
      <c r="E1186" s="47">
        <v>69.930000000000007</v>
      </c>
    </row>
    <row r="1187" spans="1:5" x14ac:dyDescent="0.25">
      <c r="A1187" s="49">
        <v>40424</v>
      </c>
      <c r="B1187" s="47"/>
      <c r="C1187" s="47"/>
      <c r="D1187" s="47"/>
      <c r="E1187" s="47">
        <v>73.17</v>
      </c>
    </row>
    <row r="1188" spans="1:5" x14ac:dyDescent="0.25">
      <c r="A1188" s="49">
        <v>40428</v>
      </c>
      <c r="B1188" s="47"/>
      <c r="C1188" s="47"/>
      <c r="D1188" s="47"/>
      <c r="E1188" s="47">
        <v>71.19</v>
      </c>
    </row>
    <row r="1189" spans="1:5" x14ac:dyDescent="0.25">
      <c r="A1189" s="49">
        <v>40429</v>
      </c>
      <c r="B1189" s="47"/>
      <c r="C1189" s="47"/>
      <c r="D1189" s="47"/>
      <c r="E1189" s="47">
        <v>72.400000000000006</v>
      </c>
    </row>
    <row r="1190" spans="1:5" x14ac:dyDescent="0.25">
      <c r="A1190" s="49">
        <v>40430</v>
      </c>
      <c r="B1190" s="47"/>
      <c r="C1190" s="47"/>
      <c r="D1190" s="47"/>
      <c r="E1190" s="47">
        <v>74.349999999999994</v>
      </c>
    </row>
    <row r="1191" spans="1:5" x14ac:dyDescent="0.25">
      <c r="A1191" s="49">
        <v>40431</v>
      </c>
      <c r="B1191" s="47"/>
      <c r="C1191" s="47"/>
      <c r="D1191" s="47"/>
      <c r="E1191" s="47">
        <v>75.14</v>
      </c>
    </row>
    <row r="1192" spans="1:5" x14ac:dyDescent="0.25">
      <c r="A1192" s="49">
        <v>40434</v>
      </c>
      <c r="B1192" s="47"/>
      <c r="C1192" s="47"/>
      <c r="D1192" s="47"/>
      <c r="E1192" s="47">
        <v>79.11</v>
      </c>
    </row>
    <row r="1193" spans="1:5" x14ac:dyDescent="0.25">
      <c r="A1193" s="49">
        <v>40435</v>
      </c>
      <c r="B1193" s="47"/>
      <c r="C1193" s="47"/>
      <c r="D1193" s="47"/>
      <c r="E1193" s="47">
        <v>79.319999999999993</v>
      </c>
    </row>
    <row r="1194" spans="1:5" x14ac:dyDescent="0.25">
      <c r="A1194" s="49">
        <v>40436</v>
      </c>
      <c r="B1194" s="47"/>
      <c r="C1194" s="47"/>
      <c r="D1194" s="47"/>
      <c r="E1194" s="47">
        <v>80.31</v>
      </c>
    </row>
    <row r="1195" spans="1:5" x14ac:dyDescent="0.25">
      <c r="A1195" s="49">
        <v>40437</v>
      </c>
      <c r="B1195" s="47"/>
      <c r="C1195" s="47"/>
      <c r="D1195" s="47"/>
      <c r="E1195" s="47">
        <v>79.86</v>
      </c>
    </row>
    <row r="1196" spans="1:5" x14ac:dyDescent="0.25">
      <c r="A1196" s="49">
        <v>40438</v>
      </c>
      <c r="B1196" s="47"/>
      <c r="C1196" s="47"/>
      <c r="D1196" s="47"/>
      <c r="E1196" s="47">
        <v>80.739999999999995</v>
      </c>
    </row>
    <row r="1197" spans="1:5" x14ac:dyDescent="0.25">
      <c r="A1197" s="49">
        <v>40441</v>
      </c>
      <c r="B1197" s="47"/>
      <c r="C1197" s="47"/>
      <c r="D1197" s="47"/>
      <c r="E1197" s="47">
        <v>82.83</v>
      </c>
    </row>
    <row r="1198" spans="1:5" x14ac:dyDescent="0.25">
      <c r="A1198" s="49">
        <v>40442</v>
      </c>
      <c r="B1198" s="47"/>
      <c r="C1198" s="47"/>
      <c r="D1198" s="47"/>
      <c r="E1198" s="47">
        <v>82.42</v>
      </c>
    </row>
    <row r="1199" spans="1:5" x14ac:dyDescent="0.25">
      <c r="A1199" s="49">
        <v>40443</v>
      </c>
      <c r="B1199" s="47"/>
      <c r="C1199" s="47"/>
      <c r="D1199" s="47"/>
      <c r="E1199" s="47">
        <v>81.17</v>
      </c>
    </row>
    <row r="1200" spans="1:5" x14ac:dyDescent="0.25">
      <c r="A1200" s="49">
        <v>40444</v>
      </c>
      <c r="B1200" s="47"/>
      <c r="C1200" s="47"/>
      <c r="D1200" s="47"/>
      <c r="E1200" s="47">
        <v>78.41</v>
      </c>
    </row>
    <row r="1201" spans="1:5" x14ac:dyDescent="0.25">
      <c r="A1201" s="49">
        <v>40445</v>
      </c>
      <c r="B1201" s="47"/>
      <c r="C1201" s="47"/>
      <c r="D1201" s="47"/>
      <c r="E1201" s="47">
        <v>82.72</v>
      </c>
    </row>
    <row r="1202" spans="1:5" x14ac:dyDescent="0.25">
      <c r="A1202" s="49">
        <v>40448</v>
      </c>
      <c r="B1202" s="47"/>
      <c r="C1202" s="47"/>
      <c r="D1202" s="47"/>
      <c r="E1202" s="47">
        <v>82.58</v>
      </c>
    </row>
    <row r="1203" spans="1:5" x14ac:dyDescent="0.25">
      <c r="A1203" s="49">
        <v>40449</v>
      </c>
      <c r="B1203" s="47"/>
      <c r="C1203" s="47"/>
      <c r="D1203" s="47"/>
      <c r="E1203" s="47">
        <v>83.07</v>
      </c>
    </row>
    <row r="1204" spans="1:5" x14ac:dyDescent="0.25">
      <c r="A1204" s="49">
        <v>40450</v>
      </c>
      <c r="B1204" s="47"/>
      <c r="C1204" s="47"/>
      <c r="D1204" s="47"/>
      <c r="E1204" s="47">
        <v>81.400000000000006</v>
      </c>
    </row>
    <row r="1205" spans="1:5" x14ac:dyDescent="0.25">
      <c r="A1205" s="49">
        <v>40451</v>
      </c>
      <c r="B1205" s="47"/>
      <c r="C1205" s="47"/>
      <c r="D1205" s="47"/>
      <c r="E1205" s="47">
        <v>79.680000000000007</v>
      </c>
    </row>
    <row r="1206" spans="1:5" x14ac:dyDescent="0.25">
      <c r="A1206" s="49">
        <v>40452</v>
      </c>
      <c r="B1206" s="47"/>
      <c r="C1206" s="47"/>
      <c r="D1206" s="47"/>
      <c r="E1206" s="47">
        <v>80.64</v>
      </c>
    </row>
    <row r="1207" spans="1:5" x14ac:dyDescent="0.25">
      <c r="A1207" s="49">
        <v>40455</v>
      </c>
      <c r="B1207" s="47"/>
      <c r="C1207" s="47"/>
      <c r="D1207" s="47"/>
      <c r="E1207" s="47">
        <v>79.099999999999994</v>
      </c>
    </row>
    <row r="1208" spans="1:5" x14ac:dyDescent="0.25">
      <c r="A1208" s="49">
        <v>40456</v>
      </c>
      <c r="B1208" s="47"/>
      <c r="C1208" s="47"/>
      <c r="D1208" s="47"/>
      <c r="E1208" s="47">
        <v>83.59</v>
      </c>
    </row>
    <row r="1209" spans="1:5" x14ac:dyDescent="0.25">
      <c r="A1209" s="49">
        <v>40457</v>
      </c>
      <c r="B1209" s="47"/>
      <c r="C1209" s="47"/>
      <c r="D1209" s="47"/>
      <c r="E1209" s="47">
        <v>84.27</v>
      </c>
    </row>
    <row r="1210" spans="1:5" x14ac:dyDescent="0.25">
      <c r="A1210" s="49">
        <v>40458</v>
      </c>
      <c r="B1210" s="47"/>
      <c r="C1210" s="47"/>
      <c r="D1210" s="47"/>
      <c r="E1210" s="47">
        <v>84.81</v>
      </c>
    </row>
    <row r="1211" spans="1:5" x14ac:dyDescent="0.25">
      <c r="A1211" s="49">
        <v>40459</v>
      </c>
      <c r="B1211" s="47"/>
      <c r="C1211" s="47"/>
      <c r="D1211" s="47"/>
      <c r="E1211" s="47">
        <v>88.57</v>
      </c>
    </row>
    <row r="1212" spans="1:5" x14ac:dyDescent="0.25">
      <c r="A1212" s="49">
        <v>40462</v>
      </c>
      <c r="B1212" s="47"/>
      <c r="C1212" s="47"/>
      <c r="D1212" s="47"/>
      <c r="E1212" s="47">
        <v>90.16</v>
      </c>
    </row>
    <row r="1213" spans="1:5" x14ac:dyDescent="0.25">
      <c r="A1213" s="49">
        <v>40463</v>
      </c>
      <c r="B1213" s="47"/>
      <c r="C1213" s="47"/>
      <c r="D1213" s="47"/>
      <c r="E1213" s="47">
        <v>93.9</v>
      </c>
    </row>
    <row r="1214" spans="1:5" x14ac:dyDescent="0.25">
      <c r="A1214" s="49">
        <v>40464</v>
      </c>
      <c r="B1214" s="47"/>
      <c r="C1214" s="47"/>
      <c r="D1214" s="47"/>
      <c r="E1214" s="47">
        <v>96.1</v>
      </c>
    </row>
    <row r="1215" spans="1:5" x14ac:dyDescent="0.25">
      <c r="A1215" s="49">
        <v>40465</v>
      </c>
      <c r="B1215" s="47"/>
      <c r="C1215" s="47"/>
      <c r="D1215" s="47"/>
      <c r="E1215" s="47">
        <v>91.98</v>
      </c>
    </row>
    <row r="1216" spans="1:5" x14ac:dyDescent="0.25">
      <c r="A1216" s="49">
        <v>40466</v>
      </c>
      <c r="B1216" s="47"/>
      <c r="C1216" s="47"/>
      <c r="D1216" s="47"/>
      <c r="E1216" s="47">
        <v>93.93</v>
      </c>
    </row>
    <row r="1217" spans="1:5" x14ac:dyDescent="0.25">
      <c r="A1217" s="49">
        <v>40469</v>
      </c>
      <c r="B1217" s="47"/>
      <c r="C1217" s="47"/>
      <c r="D1217" s="47"/>
      <c r="E1217" s="47">
        <v>97.64</v>
      </c>
    </row>
    <row r="1218" spans="1:5" x14ac:dyDescent="0.25">
      <c r="A1218" s="49">
        <v>40470</v>
      </c>
      <c r="B1218" s="47"/>
      <c r="C1218" s="47"/>
      <c r="D1218" s="47"/>
      <c r="E1218" s="47">
        <v>93.45</v>
      </c>
    </row>
    <row r="1219" spans="1:5" x14ac:dyDescent="0.25">
      <c r="A1219" s="49">
        <v>40471</v>
      </c>
      <c r="B1219" s="47"/>
      <c r="C1219" s="47"/>
      <c r="D1219" s="47"/>
      <c r="E1219" s="47">
        <v>98.17</v>
      </c>
    </row>
    <row r="1220" spans="1:5" x14ac:dyDescent="0.25">
      <c r="A1220" s="49">
        <v>40472</v>
      </c>
      <c r="B1220" s="47"/>
      <c r="C1220" s="47"/>
      <c r="D1220" s="47"/>
      <c r="E1220" s="47">
        <v>100.6</v>
      </c>
    </row>
    <row r="1221" spans="1:5" x14ac:dyDescent="0.25">
      <c r="A1221" s="49">
        <v>40473</v>
      </c>
      <c r="B1221" s="47"/>
      <c r="C1221" s="47"/>
      <c r="D1221" s="47"/>
      <c r="E1221" s="47">
        <v>104.4</v>
      </c>
    </row>
    <row r="1222" spans="1:5" x14ac:dyDescent="0.25">
      <c r="A1222" s="49">
        <v>40476</v>
      </c>
      <c r="B1222" s="47"/>
      <c r="C1222" s="47"/>
      <c r="D1222" s="47"/>
      <c r="E1222" s="47">
        <v>106.06</v>
      </c>
    </row>
    <row r="1223" spans="1:5" x14ac:dyDescent="0.25">
      <c r="A1223" s="49">
        <v>40477</v>
      </c>
      <c r="B1223" s="47"/>
      <c r="C1223" s="47"/>
      <c r="D1223" s="47"/>
      <c r="E1223" s="47">
        <v>103.96</v>
      </c>
    </row>
    <row r="1224" spans="1:5" x14ac:dyDescent="0.25">
      <c r="A1224" s="49">
        <v>40478</v>
      </c>
      <c r="B1224" s="47"/>
      <c r="C1224" s="47"/>
      <c r="D1224" s="47"/>
      <c r="E1224" s="47">
        <v>102.04</v>
      </c>
    </row>
    <row r="1225" spans="1:5" x14ac:dyDescent="0.25">
      <c r="A1225" s="49">
        <v>40479</v>
      </c>
      <c r="B1225" s="47"/>
      <c r="C1225" s="47"/>
      <c r="D1225" s="47"/>
      <c r="E1225" s="47">
        <v>102.76</v>
      </c>
    </row>
    <row r="1226" spans="1:5" x14ac:dyDescent="0.25">
      <c r="A1226" s="49">
        <v>40480</v>
      </c>
      <c r="B1226" s="47"/>
      <c r="C1226" s="47"/>
      <c r="D1226" s="47"/>
      <c r="E1226" s="47">
        <v>102.46</v>
      </c>
    </row>
    <row r="1227" spans="1:5" x14ac:dyDescent="0.25">
      <c r="A1227" s="49">
        <v>40483</v>
      </c>
      <c r="B1227" s="47"/>
      <c r="C1227" s="47"/>
      <c r="D1227" s="47"/>
      <c r="E1227" s="47">
        <v>101.53</v>
      </c>
    </row>
    <row r="1228" spans="1:5" x14ac:dyDescent="0.25">
      <c r="A1228" s="49">
        <v>40484</v>
      </c>
      <c r="B1228" s="47"/>
      <c r="C1228" s="47"/>
      <c r="D1228" s="47"/>
      <c r="E1228" s="47">
        <v>104.25</v>
      </c>
    </row>
    <row r="1229" spans="1:5" x14ac:dyDescent="0.25">
      <c r="A1229" s="49">
        <v>40485</v>
      </c>
      <c r="B1229" s="47"/>
      <c r="C1229" s="47"/>
      <c r="D1229" s="47"/>
      <c r="E1229" s="47">
        <v>109.53</v>
      </c>
    </row>
    <row r="1230" spans="1:5" x14ac:dyDescent="0.25">
      <c r="A1230" s="49">
        <v>40486</v>
      </c>
      <c r="B1230" s="47"/>
      <c r="C1230" s="47"/>
      <c r="D1230" s="47"/>
      <c r="E1230" s="47">
        <v>117.4</v>
      </c>
    </row>
    <row r="1231" spans="1:5" x14ac:dyDescent="0.25">
      <c r="A1231" s="49">
        <v>40487</v>
      </c>
      <c r="B1231" s="47"/>
      <c r="C1231" s="47"/>
      <c r="D1231" s="47"/>
      <c r="E1231" s="47">
        <v>118.11</v>
      </c>
    </row>
    <row r="1232" spans="1:5" x14ac:dyDescent="0.25">
      <c r="A1232" s="49">
        <v>40490</v>
      </c>
      <c r="B1232" s="47"/>
      <c r="C1232" s="47"/>
      <c r="D1232" s="47"/>
      <c r="E1232" s="47">
        <v>117.38</v>
      </c>
    </row>
    <row r="1233" spans="1:5" x14ac:dyDescent="0.25">
      <c r="A1233" s="49">
        <v>40491</v>
      </c>
      <c r="B1233" s="47"/>
      <c r="C1233" s="47"/>
      <c r="D1233" s="47"/>
      <c r="E1233" s="47">
        <v>115.22</v>
      </c>
    </row>
    <row r="1234" spans="1:5" x14ac:dyDescent="0.25">
      <c r="A1234" s="49">
        <v>40492</v>
      </c>
      <c r="B1234" s="47"/>
      <c r="C1234" s="47"/>
      <c r="D1234" s="47"/>
      <c r="E1234" s="47">
        <v>117.87</v>
      </c>
    </row>
    <row r="1235" spans="1:5" x14ac:dyDescent="0.25">
      <c r="A1235" s="49">
        <v>40493</v>
      </c>
      <c r="B1235" s="47"/>
      <c r="C1235" s="47"/>
      <c r="D1235" s="47"/>
      <c r="E1235" s="47">
        <v>116.36</v>
      </c>
    </row>
    <row r="1236" spans="1:5" x14ac:dyDescent="0.25">
      <c r="A1236" s="49">
        <v>40494</v>
      </c>
      <c r="B1236" s="47"/>
      <c r="C1236" s="47"/>
      <c r="D1236" s="47"/>
      <c r="E1236" s="47">
        <v>110.75</v>
      </c>
    </row>
    <row r="1237" spans="1:5" x14ac:dyDescent="0.25">
      <c r="A1237" s="49">
        <v>40497</v>
      </c>
      <c r="B1237" s="47"/>
      <c r="C1237" s="47"/>
      <c r="D1237" s="47"/>
      <c r="E1237" s="47">
        <v>112.09</v>
      </c>
    </row>
    <row r="1238" spans="1:5" x14ac:dyDescent="0.25">
      <c r="A1238" s="49">
        <v>40498</v>
      </c>
      <c r="B1238" s="47"/>
      <c r="C1238" s="47"/>
      <c r="D1238" s="47"/>
      <c r="E1238" s="47">
        <v>105.99</v>
      </c>
    </row>
    <row r="1239" spans="1:5" x14ac:dyDescent="0.25">
      <c r="A1239" s="49">
        <v>40499</v>
      </c>
      <c r="B1239" s="47"/>
      <c r="C1239" s="47"/>
      <c r="D1239" s="47"/>
      <c r="E1239" s="47">
        <v>109.13</v>
      </c>
    </row>
    <row r="1240" spans="1:5" x14ac:dyDescent="0.25">
      <c r="A1240" s="49">
        <v>40500</v>
      </c>
      <c r="B1240" s="47"/>
      <c r="C1240" s="47"/>
      <c r="D1240" s="47"/>
      <c r="E1240" s="47">
        <v>115.56</v>
      </c>
    </row>
    <row r="1241" spans="1:5" x14ac:dyDescent="0.25">
      <c r="A1241" s="49">
        <v>40501</v>
      </c>
      <c r="B1241" s="47"/>
      <c r="C1241" s="47"/>
      <c r="D1241" s="47"/>
      <c r="E1241" s="47">
        <v>117.63</v>
      </c>
    </row>
    <row r="1242" spans="1:5" x14ac:dyDescent="0.25">
      <c r="A1242" s="49">
        <v>40504</v>
      </c>
      <c r="B1242" s="47"/>
      <c r="C1242" s="47"/>
      <c r="D1242" s="47"/>
      <c r="E1242" s="47">
        <v>121.23</v>
      </c>
    </row>
    <row r="1243" spans="1:5" x14ac:dyDescent="0.25">
      <c r="A1243" s="49">
        <v>40505</v>
      </c>
      <c r="B1243" s="47"/>
      <c r="C1243" s="47"/>
      <c r="D1243" s="47"/>
      <c r="E1243" s="47">
        <v>116.15</v>
      </c>
    </row>
    <row r="1244" spans="1:5" x14ac:dyDescent="0.25">
      <c r="A1244" s="49">
        <v>40506</v>
      </c>
      <c r="B1244" s="47"/>
      <c r="C1244" s="47"/>
      <c r="D1244" s="47"/>
      <c r="E1244" s="47">
        <v>120.4</v>
      </c>
    </row>
    <row r="1245" spans="1:5" x14ac:dyDescent="0.25">
      <c r="A1245" s="49">
        <v>40508</v>
      </c>
      <c r="B1245" s="47"/>
      <c r="C1245" s="47"/>
      <c r="D1245" s="47"/>
      <c r="E1245" s="47">
        <v>113.56</v>
      </c>
    </row>
    <row r="1246" spans="1:5" x14ac:dyDescent="0.25">
      <c r="A1246" s="49">
        <v>40511</v>
      </c>
      <c r="B1246" s="47"/>
      <c r="C1246" s="47"/>
      <c r="D1246" s="47"/>
      <c r="E1246" s="47">
        <v>113.1</v>
      </c>
    </row>
    <row r="1247" spans="1:5" x14ac:dyDescent="0.25">
      <c r="A1247" s="49">
        <v>40512</v>
      </c>
      <c r="B1247" s="47"/>
      <c r="C1247" s="47"/>
      <c r="D1247" s="47"/>
      <c r="E1247" s="47">
        <v>105.57</v>
      </c>
    </row>
    <row r="1248" spans="1:5" x14ac:dyDescent="0.25">
      <c r="A1248" s="49">
        <v>40513</v>
      </c>
      <c r="B1248" s="47"/>
      <c r="C1248" s="47"/>
      <c r="D1248" s="47"/>
      <c r="E1248" s="47">
        <v>110.09</v>
      </c>
    </row>
    <row r="1249" spans="1:5" x14ac:dyDescent="0.25">
      <c r="A1249" s="49">
        <v>40514</v>
      </c>
      <c r="B1249" s="47"/>
      <c r="C1249" s="47"/>
      <c r="D1249" s="47"/>
      <c r="E1249" s="47">
        <v>118.44</v>
      </c>
    </row>
    <row r="1250" spans="1:5" x14ac:dyDescent="0.25">
      <c r="A1250" s="49">
        <v>40515</v>
      </c>
      <c r="B1250" s="47"/>
      <c r="C1250" s="47"/>
      <c r="D1250" s="47"/>
      <c r="E1250" s="47">
        <v>124.07</v>
      </c>
    </row>
    <row r="1251" spans="1:5" x14ac:dyDescent="0.25">
      <c r="A1251" s="49">
        <v>40518</v>
      </c>
      <c r="B1251" s="47"/>
      <c r="C1251" s="47"/>
      <c r="D1251" s="47"/>
      <c r="E1251" s="47">
        <v>126.55</v>
      </c>
    </row>
    <row r="1252" spans="1:5" x14ac:dyDescent="0.25">
      <c r="A1252" s="49">
        <v>40519</v>
      </c>
      <c r="B1252" s="47"/>
      <c r="C1252" s="47"/>
      <c r="D1252" s="47"/>
      <c r="E1252" s="47">
        <v>127.87</v>
      </c>
    </row>
    <row r="1253" spans="1:5" x14ac:dyDescent="0.25">
      <c r="A1253" s="49">
        <v>40520</v>
      </c>
      <c r="B1253" s="47"/>
      <c r="C1253" s="47"/>
      <c r="D1253" s="47"/>
      <c r="E1253" s="47">
        <v>130.72</v>
      </c>
    </row>
    <row r="1254" spans="1:5" x14ac:dyDescent="0.25">
      <c r="A1254" s="49">
        <v>40521</v>
      </c>
      <c r="B1254" s="47"/>
      <c r="C1254" s="47"/>
      <c r="D1254" s="47"/>
      <c r="E1254" s="47">
        <v>132.79</v>
      </c>
    </row>
    <row r="1255" spans="1:5" x14ac:dyDescent="0.25">
      <c r="A1255" s="49">
        <v>40522</v>
      </c>
      <c r="B1255" s="47"/>
      <c r="C1255" s="47"/>
      <c r="D1255" s="47"/>
      <c r="E1255" s="47">
        <v>134.12</v>
      </c>
    </row>
    <row r="1256" spans="1:5" x14ac:dyDescent="0.25">
      <c r="A1256" s="49">
        <v>40525</v>
      </c>
      <c r="B1256" s="47"/>
      <c r="C1256" s="47"/>
      <c r="D1256" s="47"/>
      <c r="E1256" s="47">
        <v>132.21</v>
      </c>
    </row>
    <row r="1257" spans="1:5" x14ac:dyDescent="0.25">
      <c r="A1257" s="49">
        <v>40526</v>
      </c>
      <c r="B1257" s="47"/>
      <c r="C1257" s="47"/>
      <c r="D1257" s="47"/>
      <c r="E1257" s="47">
        <v>131.21</v>
      </c>
    </row>
    <row r="1258" spans="1:5" x14ac:dyDescent="0.25">
      <c r="A1258" s="49">
        <v>40527</v>
      </c>
      <c r="B1258" s="47"/>
      <c r="C1258" s="47"/>
      <c r="D1258" s="47"/>
      <c r="E1258" s="47">
        <v>128.87</v>
      </c>
    </row>
    <row r="1259" spans="1:5" x14ac:dyDescent="0.25">
      <c r="A1259" s="49">
        <v>40528</v>
      </c>
      <c r="B1259" s="47"/>
      <c r="C1259" s="47"/>
      <c r="D1259" s="47"/>
      <c r="E1259" s="47">
        <v>130.28</v>
      </c>
    </row>
    <row r="1260" spans="1:5" x14ac:dyDescent="0.25">
      <c r="A1260" s="49">
        <v>40529</v>
      </c>
      <c r="B1260" s="47"/>
      <c r="C1260" s="47"/>
      <c r="D1260" s="47"/>
      <c r="E1260" s="47">
        <v>133.29</v>
      </c>
    </row>
    <row r="1261" spans="1:5" x14ac:dyDescent="0.25">
      <c r="A1261" s="49">
        <v>40532</v>
      </c>
      <c r="B1261" s="47"/>
      <c r="C1261" s="47"/>
      <c r="D1261" s="47"/>
      <c r="E1261" s="47">
        <v>136.87</v>
      </c>
    </row>
    <row r="1262" spans="1:5" x14ac:dyDescent="0.25">
      <c r="A1262" s="49">
        <v>40533</v>
      </c>
      <c r="B1262" s="47"/>
      <c r="C1262" s="47"/>
      <c r="D1262" s="47"/>
      <c r="E1262" s="47">
        <v>139.41999999999999</v>
      </c>
    </row>
    <row r="1263" spans="1:5" x14ac:dyDescent="0.25">
      <c r="A1263" s="49">
        <v>40534</v>
      </c>
      <c r="B1263" s="47"/>
      <c r="C1263" s="47"/>
      <c r="D1263" s="47"/>
      <c r="E1263" s="47">
        <v>139.63999999999999</v>
      </c>
    </row>
    <row r="1264" spans="1:5" x14ac:dyDescent="0.25">
      <c r="A1264" s="49">
        <v>40535</v>
      </c>
      <c r="B1264" s="47"/>
      <c r="C1264" s="47"/>
      <c r="D1264" s="47"/>
      <c r="E1264" s="47">
        <v>134.78</v>
      </c>
    </row>
    <row r="1265" spans="1:5" x14ac:dyDescent="0.25">
      <c r="A1265" s="49">
        <v>40539</v>
      </c>
      <c r="B1265" s="47"/>
      <c r="C1265" s="47"/>
      <c r="D1265" s="47"/>
      <c r="E1265" s="47">
        <v>132.72</v>
      </c>
    </row>
    <row r="1266" spans="1:5" x14ac:dyDescent="0.25">
      <c r="A1266" s="49">
        <v>40540</v>
      </c>
      <c r="B1266" s="47"/>
      <c r="C1266" s="47"/>
      <c r="D1266" s="47"/>
      <c r="E1266" s="47">
        <v>131.66</v>
      </c>
    </row>
    <row r="1267" spans="1:5" x14ac:dyDescent="0.25">
      <c r="A1267" s="49">
        <v>40541</v>
      </c>
      <c r="B1267" s="47"/>
      <c r="C1267" s="47"/>
      <c r="D1267" s="47"/>
      <c r="E1267" s="47">
        <v>133.21</v>
      </c>
    </row>
    <row r="1268" spans="1:5" x14ac:dyDescent="0.25">
      <c r="A1268" s="49">
        <v>40542</v>
      </c>
      <c r="B1268" s="47"/>
      <c r="C1268" s="47"/>
      <c r="D1268" s="47"/>
      <c r="E1268" s="47">
        <v>134.26</v>
      </c>
    </row>
    <row r="1269" spans="1:5" x14ac:dyDescent="0.25">
      <c r="A1269" s="49">
        <v>40543</v>
      </c>
      <c r="B1269" s="47"/>
      <c r="C1269" s="47"/>
      <c r="D1269" s="47"/>
      <c r="E1269" s="47">
        <v>135.06</v>
      </c>
    </row>
    <row r="1270" spans="1:5" x14ac:dyDescent="0.25">
      <c r="A1270" s="49">
        <v>40546</v>
      </c>
      <c r="B1270" s="47"/>
      <c r="C1270" s="47"/>
      <c r="D1270" s="47"/>
      <c r="E1270" s="47">
        <v>139.65</v>
      </c>
    </row>
    <row r="1271" spans="1:5" x14ac:dyDescent="0.25">
      <c r="A1271" s="49">
        <v>40547</v>
      </c>
      <c r="B1271" s="47"/>
      <c r="C1271" s="47"/>
      <c r="D1271" s="47"/>
      <c r="E1271" s="47">
        <v>140.13</v>
      </c>
    </row>
    <row r="1272" spans="1:5" x14ac:dyDescent="0.25">
      <c r="A1272" s="49">
        <v>40548</v>
      </c>
      <c r="B1272" s="47"/>
      <c r="C1272" s="47"/>
      <c r="D1272" s="47"/>
      <c r="E1272" s="47">
        <v>142.30000000000001</v>
      </c>
    </row>
    <row r="1273" spans="1:5" x14ac:dyDescent="0.25">
      <c r="A1273" s="49">
        <v>40549</v>
      </c>
      <c r="B1273" s="47"/>
      <c r="C1273" s="47"/>
      <c r="D1273" s="47"/>
      <c r="E1273" s="47">
        <v>141.38</v>
      </c>
    </row>
    <row r="1274" spans="1:5" x14ac:dyDescent="0.25">
      <c r="A1274" s="49">
        <v>40550</v>
      </c>
      <c r="B1274" s="47"/>
      <c r="C1274" s="47"/>
      <c r="D1274" s="47"/>
      <c r="E1274" s="47">
        <v>141.22</v>
      </c>
    </row>
    <row r="1275" spans="1:5" x14ac:dyDescent="0.25">
      <c r="A1275" s="49">
        <v>40553</v>
      </c>
      <c r="B1275" s="47"/>
      <c r="C1275" s="47"/>
      <c r="D1275" s="47"/>
      <c r="E1275" s="47">
        <v>141.71</v>
      </c>
    </row>
    <row r="1276" spans="1:5" x14ac:dyDescent="0.25">
      <c r="A1276" s="49">
        <v>40554</v>
      </c>
      <c r="B1276" s="47"/>
      <c r="C1276" s="47"/>
      <c r="D1276" s="47"/>
      <c r="E1276" s="47">
        <v>145.62</v>
      </c>
    </row>
    <row r="1277" spans="1:5" x14ac:dyDescent="0.25">
      <c r="A1277" s="49">
        <v>40555</v>
      </c>
      <c r="B1277" s="47"/>
      <c r="C1277" s="47"/>
      <c r="D1277" s="47"/>
      <c r="E1277" s="47">
        <v>152.06</v>
      </c>
    </row>
    <row r="1278" spans="1:5" x14ac:dyDescent="0.25">
      <c r="A1278" s="49">
        <v>40556</v>
      </c>
      <c r="B1278" s="47"/>
      <c r="C1278" s="47"/>
      <c r="D1278" s="47"/>
      <c r="E1278" s="47">
        <v>152.85</v>
      </c>
    </row>
    <row r="1279" spans="1:5" x14ac:dyDescent="0.25">
      <c r="A1279" s="49">
        <v>40557</v>
      </c>
      <c r="B1279" s="47"/>
      <c r="C1279" s="47"/>
      <c r="D1279" s="47"/>
      <c r="E1279" s="47">
        <v>160.19</v>
      </c>
    </row>
    <row r="1280" spans="1:5" x14ac:dyDescent="0.25">
      <c r="A1280" s="49">
        <v>40561</v>
      </c>
      <c r="B1280" s="47"/>
      <c r="C1280" s="47"/>
      <c r="D1280" s="47"/>
      <c r="E1280" s="47">
        <v>164.84</v>
      </c>
    </row>
    <row r="1281" spans="1:5" x14ac:dyDescent="0.25">
      <c r="A1281" s="49">
        <v>40562</v>
      </c>
      <c r="B1281" s="47"/>
      <c r="C1281" s="47"/>
      <c r="D1281" s="47"/>
      <c r="E1281" s="47">
        <v>155.44999999999999</v>
      </c>
    </row>
    <row r="1282" spans="1:5" x14ac:dyDescent="0.25">
      <c r="A1282" s="49">
        <v>40563</v>
      </c>
      <c r="B1282" s="47"/>
      <c r="C1282" s="47"/>
      <c r="D1282" s="47"/>
      <c r="E1282" s="47">
        <v>156.4</v>
      </c>
    </row>
    <row r="1283" spans="1:5" x14ac:dyDescent="0.25">
      <c r="A1283" s="49">
        <v>40564</v>
      </c>
      <c r="B1283" s="47"/>
      <c r="C1283" s="47"/>
      <c r="D1283" s="47"/>
      <c r="E1283" s="47">
        <v>155.57</v>
      </c>
    </row>
    <row r="1284" spans="1:5" x14ac:dyDescent="0.25">
      <c r="A1284" s="49">
        <v>40567</v>
      </c>
      <c r="B1284" s="47"/>
      <c r="C1284" s="47"/>
      <c r="D1284" s="47"/>
      <c r="E1284" s="47">
        <v>159.07</v>
      </c>
    </row>
    <row r="1285" spans="1:5" x14ac:dyDescent="0.25">
      <c r="A1285" s="49">
        <v>40568</v>
      </c>
      <c r="B1285" s="47"/>
      <c r="C1285" s="47"/>
      <c r="D1285" s="47"/>
      <c r="E1285" s="47">
        <v>160.22999999999999</v>
      </c>
    </row>
    <row r="1286" spans="1:5" x14ac:dyDescent="0.25">
      <c r="A1286" s="49">
        <v>40569</v>
      </c>
      <c r="B1286" s="47"/>
      <c r="C1286" s="47"/>
      <c r="D1286" s="47"/>
      <c r="E1286" s="47">
        <v>166.22</v>
      </c>
    </row>
    <row r="1287" spans="1:5" x14ac:dyDescent="0.25">
      <c r="A1287" s="49">
        <v>40570</v>
      </c>
      <c r="B1287" s="47"/>
      <c r="C1287" s="47"/>
      <c r="D1287" s="47"/>
      <c r="E1287" s="47">
        <v>168.98</v>
      </c>
    </row>
    <row r="1288" spans="1:5" x14ac:dyDescent="0.25">
      <c r="A1288" s="49">
        <v>40571</v>
      </c>
      <c r="B1288" s="47"/>
      <c r="C1288" s="47"/>
      <c r="D1288" s="47"/>
      <c r="E1288" s="47">
        <v>155.29</v>
      </c>
    </row>
    <row r="1289" spans="1:5" x14ac:dyDescent="0.25">
      <c r="A1289" s="49">
        <v>40574</v>
      </c>
      <c r="B1289" s="47"/>
      <c r="C1289" s="47"/>
      <c r="D1289" s="47"/>
      <c r="E1289" s="47">
        <v>155.68</v>
      </c>
    </row>
    <row r="1290" spans="1:5" x14ac:dyDescent="0.25">
      <c r="A1290" s="49">
        <v>40575</v>
      </c>
      <c r="B1290" s="47"/>
      <c r="C1290" s="47"/>
      <c r="D1290" s="47"/>
      <c r="E1290" s="47">
        <v>163.68</v>
      </c>
    </row>
    <row r="1291" spans="1:5" x14ac:dyDescent="0.25">
      <c r="A1291" s="49">
        <v>40576</v>
      </c>
      <c r="B1291" s="47"/>
      <c r="C1291" s="47"/>
      <c r="D1291" s="47"/>
      <c r="E1291" s="47">
        <v>163.72999999999999</v>
      </c>
    </row>
    <row r="1292" spans="1:5" x14ac:dyDescent="0.25">
      <c r="A1292" s="49">
        <v>40577</v>
      </c>
      <c r="B1292" s="47"/>
      <c r="C1292" s="47"/>
      <c r="D1292" s="47"/>
      <c r="E1292" s="47">
        <v>166.06</v>
      </c>
    </row>
    <row r="1293" spans="1:5" x14ac:dyDescent="0.25">
      <c r="A1293" s="49">
        <v>40578</v>
      </c>
      <c r="B1293" s="47"/>
      <c r="C1293" s="47"/>
      <c r="D1293" s="47"/>
      <c r="E1293" s="47">
        <v>169.74</v>
      </c>
    </row>
    <row r="1294" spans="1:5" x14ac:dyDescent="0.25">
      <c r="A1294" s="49">
        <v>40581</v>
      </c>
      <c r="B1294" s="47"/>
      <c r="C1294" s="47"/>
      <c r="D1294" s="47"/>
      <c r="E1294" s="47">
        <v>172.53</v>
      </c>
    </row>
    <row r="1295" spans="1:5" x14ac:dyDescent="0.25">
      <c r="A1295" s="49">
        <v>40582</v>
      </c>
      <c r="B1295" s="47"/>
      <c r="C1295" s="47"/>
      <c r="D1295" s="47"/>
      <c r="E1295" s="47">
        <v>175.02</v>
      </c>
    </row>
    <row r="1296" spans="1:5" x14ac:dyDescent="0.25">
      <c r="A1296" s="49">
        <v>40583</v>
      </c>
      <c r="B1296" s="47"/>
      <c r="C1296" s="47"/>
      <c r="D1296" s="47"/>
      <c r="E1296" s="47">
        <v>173.74</v>
      </c>
    </row>
    <row r="1297" spans="1:5" x14ac:dyDescent="0.25">
      <c r="A1297" s="49">
        <v>40584</v>
      </c>
      <c r="B1297" s="47"/>
      <c r="C1297" s="47"/>
      <c r="D1297" s="47"/>
      <c r="E1297" s="47">
        <v>174.09</v>
      </c>
    </row>
    <row r="1298" spans="1:5" x14ac:dyDescent="0.25">
      <c r="A1298" s="49">
        <v>40585</v>
      </c>
      <c r="B1298" s="47"/>
      <c r="C1298" s="47"/>
      <c r="D1298" s="47"/>
      <c r="E1298" s="47">
        <v>176.83</v>
      </c>
    </row>
    <row r="1299" spans="1:5" x14ac:dyDescent="0.25">
      <c r="A1299" s="49">
        <v>40588</v>
      </c>
      <c r="B1299" s="47"/>
      <c r="C1299" s="47"/>
      <c r="D1299" s="47"/>
      <c r="E1299" s="47">
        <v>178.83</v>
      </c>
    </row>
    <row r="1300" spans="1:5" x14ac:dyDescent="0.25">
      <c r="A1300" s="49">
        <v>40589</v>
      </c>
      <c r="B1300" s="47"/>
      <c r="C1300" s="47"/>
      <c r="D1300" s="47"/>
      <c r="E1300" s="47">
        <v>176.61</v>
      </c>
    </row>
    <row r="1301" spans="1:5" x14ac:dyDescent="0.25">
      <c r="A1301" s="49">
        <v>40590</v>
      </c>
      <c r="B1301" s="47"/>
      <c r="C1301" s="47"/>
      <c r="D1301" s="47"/>
      <c r="E1301" s="47">
        <v>174.94</v>
      </c>
    </row>
    <row r="1302" spans="1:5" x14ac:dyDescent="0.25">
      <c r="A1302" s="49">
        <v>40591</v>
      </c>
      <c r="B1302" s="47"/>
      <c r="C1302" s="47"/>
      <c r="D1302" s="47"/>
      <c r="E1302" s="47">
        <v>171.85</v>
      </c>
    </row>
    <row r="1303" spans="1:5" x14ac:dyDescent="0.25">
      <c r="A1303" s="49">
        <v>40592</v>
      </c>
      <c r="B1303" s="47"/>
      <c r="C1303" s="47"/>
      <c r="D1303" s="47"/>
      <c r="E1303" s="47">
        <v>170.3</v>
      </c>
    </row>
    <row r="1304" spans="1:5" x14ac:dyDescent="0.25">
      <c r="A1304" s="49">
        <v>40596</v>
      </c>
      <c r="B1304" s="47"/>
      <c r="C1304" s="47"/>
      <c r="D1304" s="47"/>
      <c r="E1304" s="47">
        <v>149.26</v>
      </c>
    </row>
    <row r="1305" spans="1:5" x14ac:dyDescent="0.25">
      <c r="A1305" s="49">
        <v>40597</v>
      </c>
      <c r="B1305" s="47"/>
      <c r="C1305" s="47"/>
      <c r="D1305" s="47"/>
      <c r="E1305" s="47">
        <v>143.47</v>
      </c>
    </row>
    <row r="1306" spans="1:5" x14ac:dyDescent="0.25">
      <c r="A1306" s="49">
        <v>40598</v>
      </c>
      <c r="B1306" s="47"/>
      <c r="C1306" s="47"/>
      <c r="D1306" s="47"/>
      <c r="E1306" s="47">
        <v>144.5</v>
      </c>
    </row>
    <row r="1307" spans="1:5" x14ac:dyDescent="0.25">
      <c r="A1307" s="49">
        <v>40599</v>
      </c>
      <c r="B1307" s="47"/>
      <c r="C1307" s="47"/>
      <c r="D1307" s="47"/>
      <c r="E1307" s="47">
        <v>153.63999999999999</v>
      </c>
    </row>
    <row r="1308" spans="1:5" x14ac:dyDescent="0.25">
      <c r="A1308" s="49">
        <v>40602</v>
      </c>
      <c r="B1308" s="47"/>
      <c r="C1308" s="47"/>
      <c r="D1308" s="47"/>
      <c r="E1308" s="47">
        <v>160.08000000000001</v>
      </c>
    </row>
    <row r="1309" spans="1:5" x14ac:dyDescent="0.25">
      <c r="A1309" s="49">
        <v>40603</v>
      </c>
      <c r="B1309" s="47"/>
      <c r="C1309" s="47"/>
      <c r="D1309" s="47"/>
      <c r="E1309" s="47">
        <v>148.77000000000001</v>
      </c>
    </row>
    <row r="1310" spans="1:5" x14ac:dyDescent="0.25">
      <c r="A1310" s="49">
        <v>40604</v>
      </c>
      <c r="B1310" s="47"/>
      <c r="C1310" s="47"/>
      <c r="D1310" s="47"/>
      <c r="E1310" s="47">
        <v>148.57</v>
      </c>
    </row>
    <row r="1311" spans="1:5" x14ac:dyDescent="0.25">
      <c r="A1311" s="49">
        <v>40605</v>
      </c>
      <c r="B1311" s="47"/>
      <c r="C1311" s="47"/>
      <c r="D1311" s="47"/>
      <c r="E1311" s="47">
        <v>155.49</v>
      </c>
    </row>
    <row r="1312" spans="1:5" x14ac:dyDescent="0.25">
      <c r="A1312" s="49">
        <v>40606</v>
      </c>
      <c r="B1312" s="47"/>
      <c r="C1312" s="47"/>
      <c r="D1312" s="47"/>
      <c r="E1312" s="47">
        <v>151.08000000000001</v>
      </c>
    </row>
    <row r="1313" spans="1:5" x14ac:dyDescent="0.25">
      <c r="A1313" s="49">
        <v>40609</v>
      </c>
      <c r="B1313" s="47"/>
      <c r="C1313" s="47"/>
      <c r="D1313" s="47"/>
      <c r="E1313" s="47">
        <v>148.05000000000001</v>
      </c>
    </row>
    <row r="1314" spans="1:5" x14ac:dyDescent="0.25">
      <c r="A1314" s="49">
        <v>40610</v>
      </c>
      <c r="B1314" s="47"/>
      <c r="C1314" s="47"/>
      <c r="D1314" s="47"/>
      <c r="E1314" s="47">
        <v>150.72999999999999</v>
      </c>
    </row>
    <row r="1315" spans="1:5" x14ac:dyDescent="0.25">
      <c r="A1315" s="49">
        <v>40611</v>
      </c>
      <c r="B1315" s="47"/>
      <c r="C1315" s="47"/>
      <c r="D1315" s="47"/>
      <c r="E1315" s="47">
        <v>147.94999999999999</v>
      </c>
    </row>
    <row r="1316" spans="1:5" x14ac:dyDescent="0.25">
      <c r="A1316" s="49">
        <v>40612</v>
      </c>
      <c r="B1316" s="47"/>
      <c r="C1316" s="47"/>
      <c r="D1316" s="47"/>
      <c r="E1316" s="47">
        <v>141.26</v>
      </c>
    </row>
    <row r="1317" spans="1:5" x14ac:dyDescent="0.25">
      <c r="A1317" s="49">
        <v>40613</v>
      </c>
      <c r="B1317" s="47"/>
      <c r="C1317" s="47"/>
      <c r="D1317" s="47"/>
      <c r="E1317" s="47">
        <v>145.46</v>
      </c>
    </row>
    <row r="1318" spans="1:5" x14ac:dyDescent="0.25">
      <c r="A1318" s="49">
        <v>40616</v>
      </c>
      <c r="B1318" s="47"/>
      <c r="C1318" s="47"/>
      <c r="D1318" s="47"/>
      <c r="E1318" s="47">
        <v>143.59</v>
      </c>
    </row>
    <row r="1319" spans="1:5" x14ac:dyDescent="0.25">
      <c r="A1319" s="49">
        <v>40617</v>
      </c>
      <c r="B1319" s="47"/>
      <c r="C1319" s="47"/>
      <c r="D1319" s="47"/>
      <c r="E1319" s="47">
        <v>138.66</v>
      </c>
    </row>
    <row r="1320" spans="1:5" x14ac:dyDescent="0.25">
      <c r="A1320" s="49">
        <v>40618</v>
      </c>
      <c r="B1320" s="47"/>
      <c r="C1320" s="47"/>
      <c r="D1320" s="47"/>
      <c r="E1320" s="47">
        <v>125.98</v>
      </c>
    </row>
    <row r="1321" spans="1:5" x14ac:dyDescent="0.25">
      <c r="A1321" s="49">
        <v>40619</v>
      </c>
      <c r="B1321" s="47"/>
      <c r="C1321" s="47"/>
      <c r="D1321" s="47"/>
      <c r="E1321" s="47">
        <v>130.27000000000001</v>
      </c>
    </row>
    <row r="1322" spans="1:5" x14ac:dyDescent="0.25">
      <c r="A1322" s="49">
        <v>40620</v>
      </c>
      <c r="B1322" s="47"/>
      <c r="C1322" s="47"/>
      <c r="D1322" s="47"/>
      <c r="E1322" s="47">
        <v>133.32</v>
      </c>
    </row>
    <row r="1323" spans="1:5" x14ac:dyDescent="0.25">
      <c r="A1323" s="49">
        <v>40623</v>
      </c>
      <c r="B1323" s="47"/>
      <c r="C1323" s="47"/>
      <c r="D1323" s="47"/>
      <c r="E1323" s="47">
        <v>143.38</v>
      </c>
    </row>
    <row r="1324" spans="1:5" x14ac:dyDescent="0.25">
      <c r="A1324" s="49">
        <v>40624</v>
      </c>
      <c r="B1324" s="47"/>
      <c r="C1324" s="47"/>
      <c r="D1324" s="47"/>
      <c r="E1324" s="47">
        <v>144.94</v>
      </c>
    </row>
    <row r="1325" spans="1:5" x14ac:dyDescent="0.25">
      <c r="A1325" s="49">
        <v>40625</v>
      </c>
      <c r="B1325" s="47"/>
      <c r="C1325" s="47"/>
      <c r="D1325" s="47"/>
      <c r="E1325" s="47">
        <v>150.32</v>
      </c>
    </row>
    <row r="1326" spans="1:5" x14ac:dyDescent="0.25">
      <c r="A1326" s="49">
        <v>40626</v>
      </c>
      <c r="B1326" s="47"/>
      <c r="C1326" s="47"/>
      <c r="D1326" s="47"/>
      <c r="E1326" s="47">
        <v>154.44</v>
      </c>
    </row>
    <row r="1327" spans="1:5" x14ac:dyDescent="0.25">
      <c r="A1327" s="49">
        <v>40627</v>
      </c>
      <c r="B1327" s="47"/>
      <c r="C1327" s="47"/>
      <c r="D1327" s="47"/>
      <c r="E1327" s="47">
        <v>154.49</v>
      </c>
    </row>
    <row r="1328" spans="1:5" x14ac:dyDescent="0.25">
      <c r="A1328" s="49">
        <v>40630</v>
      </c>
      <c r="B1328" s="47"/>
      <c r="C1328" s="47"/>
      <c r="D1328" s="47"/>
      <c r="E1328" s="47">
        <v>152.69</v>
      </c>
    </row>
    <row r="1329" spans="1:5" x14ac:dyDescent="0.25">
      <c r="A1329" s="49">
        <v>40631</v>
      </c>
      <c r="B1329" s="47"/>
      <c r="C1329" s="47"/>
      <c r="D1329" s="47"/>
      <c r="E1329" s="47">
        <v>155.97999999999999</v>
      </c>
    </row>
    <row r="1330" spans="1:5" x14ac:dyDescent="0.25">
      <c r="A1330" s="49">
        <v>40632</v>
      </c>
      <c r="B1330" s="47"/>
      <c r="C1330" s="47"/>
      <c r="D1330" s="47"/>
      <c r="E1330" s="47">
        <v>159.25</v>
      </c>
    </row>
    <row r="1331" spans="1:5" x14ac:dyDescent="0.25">
      <c r="A1331" s="49">
        <v>40633</v>
      </c>
      <c r="B1331" s="47"/>
      <c r="C1331" s="47"/>
      <c r="D1331" s="47"/>
      <c r="E1331" s="47">
        <v>158.88999999999999</v>
      </c>
    </row>
    <row r="1332" spans="1:5" x14ac:dyDescent="0.25">
      <c r="A1332" s="49">
        <v>40634</v>
      </c>
      <c r="B1332" s="47"/>
      <c r="C1332" s="47"/>
      <c r="D1332" s="47"/>
      <c r="E1332" s="47">
        <v>160.63999999999999</v>
      </c>
    </row>
    <row r="1333" spans="1:5" x14ac:dyDescent="0.25">
      <c r="A1333" s="49">
        <v>40637</v>
      </c>
      <c r="B1333" s="47"/>
      <c r="C1333" s="47"/>
      <c r="D1333" s="47"/>
      <c r="E1333" s="47">
        <v>162.13</v>
      </c>
    </row>
    <row r="1334" spans="1:5" x14ac:dyDescent="0.25">
      <c r="A1334" s="49">
        <v>40638</v>
      </c>
      <c r="B1334" s="47"/>
      <c r="C1334" s="47"/>
      <c r="D1334" s="47"/>
      <c r="E1334" s="47">
        <v>164.73</v>
      </c>
    </row>
    <row r="1335" spans="1:5" x14ac:dyDescent="0.25">
      <c r="A1335" s="49">
        <v>40639</v>
      </c>
      <c r="B1335" s="47"/>
      <c r="C1335" s="47"/>
      <c r="D1335" s="47"/>
      <c r="E1335" s="47">
        <v>165.85</v>
      </c>
    </row>
    <row r="1336" spans="1:5" x14ac:dyDescent="0.25">
      <c r="A1336" s="49">
        <v>40640</v>
      </c>
      <c r="B1336" s="47"/>
      <c r="C1336" s="47"/>
      <c r="D1336" s="47"/>
      <c r="E1336" s="47">
        <v>164.08</v>
      </c>
    </row>
    <row r="1337" spans="1:5" x14ac:dyDescent="0.25">
      <c r="A1337" s="49">
        <v>40641</v>
      </c>
      <c r="B1337" s="47"/>
      <c r="C1337" s="47"/>
      <c r="D1337" s="47"/>
      <c r="E1337" s="47">
        <v>161.51</v>
      </c>
    </row>
    <row r="1338" spans="1:5" x14ac:dyDescent="0.25">
      <c r="A1338" s="49">
        <v>40644</v>
      </c>
      <c r="B1338" s="47"/>
      <c r="C1338" s="47"/>
      <c r="D1338" s="47"/>
      <c r="E1338" s="47">
        <v>162.57</v>
      </c>
    </row>
    <row r="1339" spans="1:5" x14ac:dyDescent="0.25">
      <c r="A1339" s="49">
        <v>40645</v>
      </c>
      <c r="B1339" s="47"/>
      <c r="C1339" s="47"/>
      <c r="D1339" s="47"/>
      <c r="E1339" s="47">
        <v>161.57</v>
      </c>
    </row>
    <row r="1340" spans="1:5" x14ac:dyDescent="0.25">
      <c r="A1340" s="49">
        <v>40646</v>
      </c>
      <c r="B1340" s="47"/>
      <c r="C1340" s="47"/>
      <c r="D1340" s="47"/>
      <c r="E1340" s="47">
        <v>164.02</v>
      </c>
    </row>
    <row r="1341" spans="1:5" x14ac:dyDescent="0.25">
      <c r="A1341" s="49">
        <v>40647</v>
      </c>
      <c r="B1341" s="47"/>
      <c r="C1341" s="47"/>
      <c r="D1341" s="47"/>
      <c r="E1341" s="47">
        <v>165.98</v>
      </c>
    </row>
    <row r="1342" spans="1:5" x14ac:dyDescent="0.25">
      <c r="A1342" s="49">
        <v>40648</v>
      </c>
      <c r="B1342" s="47"/>
      <c r="C1342" s="47"/>
      <c r="D1342" s="47"/>
      <c r="E1342" s="47">
        <v>169.53</v>
      </c>
    </row>
    <row r="1343" spans="1:5" x14ac:dyDescent="0.25">
      <c r="A1343" s="49">
        <v>40651</v>
      </c>
      <c r="B1343" s="47"/>
      <c r="C1343" s="47"/>
      <c r="D1343" s="47"/>
      <c r="E1343" s="47">
        <v>164.95</v>
      </c>
    </row>
    <row r="1344" spans="1:5" x14ac:dyDescent="0.25">
      <c r="A1344" s="49">
        <v>40652</v>
      </c>
      <c r="B1344" s="47"/>
      <c r="C1344" s="47"/>
      <c r="D1344" s="47"/>
      <c r="E1344" s="47">
        <v>173.56</v>
      </c>
    </row>
    <row r="1345" spans="1:5" x14ac:dyDescent="0.25">
      <c r="A1345" s="49">
        <v>40653</v>
      </c>
      <c r="B1345" s="47"/>
      <c r="C1345" s="47"/>
      <c r="D1345" s="47"/>
      <c r="E1345" s="47">
        <v>181.24</v>
      </c>
    </row>
    <row r="1346" spans="1:5" x14ac:dyDescent="0.25">
      <c r="A1346" s="49">
        <v>40654</v>
      </c>
      <c r="B1346" s="47"/>
      <c r="C1346" s="47"/>
      <c r="D1346" s="47"/>
      <c r="E1346" s="47">
        <v>185.7</v>
      </c>
    </row>
    <row r="1347" spans="1:5" x14ac:dyDescent="0.25">
      <c r="A1347" s="49">
        <v>40658</v>
      </c>
      <c r="B1347" s="47"/>
      <c r="C1347" s="47"/>
      <c r="D1347" s="47"/>
      <c r="E1347" s="47">
        <v>190.05</v>
      </c>
    </row>
    <row r="1348" spans="1:5" x14ac:dyDescent="0.25">
      <c r="A1348" s="49">
        <v>40659</v>
      </c>
      <c r="B1348" s="47"/>
      <c r="C1348" s="47"/>
      <c r="D1348" s="47"/>
      <c r="E1348" s="47">
        <v>193.98</v>
      </c>
    </row>
    <row r="1349" spans="1:5" x14ac:dyDescent="0.25">
      <c r="A1349" s="49">
        <v>40660</v>
      </c>
      <c r="B1349" s="47"/>
      <c r="C1349" s="47"/>
      <c r="D1349" s="47"/>
      <c r="E1349" s="47">
        <v>195.63</v>
      </c>
    </row>
    <row r="1350" spans="1:5" x14ac:dyDescent="0.25">
      <c r="A1350" s="49">
        <v>40661</v>
      </c>
      <c r="B1350" s="47"/>
      <c r="C1350" s="47"/>
      <c r="D1350" s="47"/>
      <c r="E1350" s="47">
        <v>199.72</v>
      </c>
    </row>
    <row r="1351" spans="1:5" x14ac:dyDescent="0.25">
      <c r="A1351" s="49">
        <v>40662</v>
      </c>
      <c r="B1351" s="47"/>
      <c r="C1351" s="47"/>
      <c r="D1351" s="47"/>
      <c r="E1351" s="47">
        <v>198.07</v>
      </c>
    </row>
    <row r="1352" spans="1:5" x14ac:dyDescent="0.25">
      <c r="A1352" s="49">
        <v>40665</v>
      </c>
      <c r="B1352" s="47"/>
      <c r="C1352" s="47"/>
      <c r="D1352" s="47"/>
      <c r="E1352" s="47">
        <v>193.03</v>
      </c>
    </row>
    <row r="1353" spans="1:5" x14ac:dyDescent="0.25">
      <c r="A1353" s="49">
        <v>40666</v>
      </c>
      <c r="B1353" s="47"/>
      <c r="C1353" s="47"/>
      <c r="D1353" s="47"/>
      <c r="E1353" s="47">
        <v>188.51</v>
      </c>
    </row>
    <row r="1354" spans="1:5" x14ac:dyDescent="0.25">
      <c r="A1354" s="49">
        <v>40667</v>
      </c>
      <c r="B1354" s="47"/>
      <c r="C1354" s="47"/>
      <c r="D1354" s="47"/>
      <c r="E1354" s="47">
        <v>186.61</v>
      </c>
    </row>
    <row r="1355" spans="1:5" x14ac:dyDescent="0.25">
      <c r="A1355" s="49">
        <v>40668</v>
      </c>
      <c r="B1355" s="47"/>
      <c r="C1355" s="47"/>
      <c r="D1355" s="47"/>
      <c r="E1355" s="47">
        <v>181.45</v>
      </c>
    </row>
    <row r="1356" spans="1:5" x14ac:dyDescent="0.25">
      <c r="A1356" s="49">
        <v>40669</v>
      </c>
      <c r="B1356" s="47"/>
      <c r="C1356" s="47"/>
      <c r="D1356" s="47"/>
      <c r="E1356" s="47">
        <v>185.29</v>
      </c>
    </row>
    <row r="1357" spans="1:5" x14ac:dyDescent="0.25">
      <c r="A1357" s="49">
        <v>40672</v>
      </c>
      <c r="B1357" s="47"/>
      <c r="C1357" s="47"/>
      <c r="D1357" s="47"/>
      <c r="E1357" s="47">
        <v>191.17</v>
      </c>
    </row>
    <row r="1358" spans="1:5" x14ac:dyDescent="0.25">
      <c r="A1358" s="49">
        <v>40673</v>
      </c>
      <c r="B1358" s="47"/>
      <c r="C1358" s="47"/>
      <c r="D1358" s="47"/>
      <c r="E1358" s="47">
        <v>198.63</v>
      </c>
    </row>
    <row r="1359" spans="1:5" x14ac:dyDescent="0.25">
      <c r="A1359" s="49">
        <v>40674</v>
      </c>
      <c r="B1359" s="47"/>
      <c r="C1359" s="47"/>
      <c r="D1359" s="47"/>
      <c r="E1359" s="47">
        <v>193.42</v>
      </c>
    </row>
    <row r="1360" spans="1:5" x14ac:dyDescent="0.25">
      <c r="A1360" s="49">
        <v>40675</v>
      </c>
      <c r="B1360" s="47"/>
      <c r="C1360" s="47"/>
      <c r="D1360" s="47"/>
      <c r="E1360" s="47">
        <v>196.8</v>
      </c>
    </row>
    <row r="1361" spans="1:5" x14ac:dyDescent="0.25">
      <c r="A1361" s="49">
        <v>40676</v>
      </c>
      <c r="B1361" s="47"/>
      <c r="C1361" s="47"/>
      <c r="D1361" s="47"/>
      <c r="E1361" s="47">
        <v>193.9</v>
      </c>
    </row>
    <row r="1362" spans="1:5" x14ac:dyDescent="0.25">
      <c r="A1362" s="49">
        <v>40679</v>
      </c>
      <c r="B1362" s="47"/>
      <c r="C1362" s="47"/>
      <c r="D1362" s="47"/>
      <c r="E1362" s="47">
        <v>190.42</v>
      </c>
    </row>
    <row r="1363" spans="1:5" x14ac:dyDescent="0.25">
      <c r="A1363" s="49">
        <v>40680</v>
      </c>
      <c r="B1363" s="47"/>
      <c r="C1363" s="47"/>
      <c r="D1363" s="47"/>
      <c r="E1363" s="47">
        <v>193.29</v>
      </c>
    </row>
    <row r="1364" spans="1:5" x14ac:dyDescent="0.25">
      <c r="A1364" s="49">
        <v>40681</v>
      </c>
      <c r="B1364" s="47"/>
      <c r="C1364" s="47"/>
      <c r="D1364" s="47"/>
      <c r="E1364" s="47">
        <v>199</v>
      </c>
    </row>
    <row r="1365" spans="1:5" x14ac:dyDescent="0.25">
      <c r="A1365" s="49">
        <v>40682</v>
      </c>
      <c r="B1365" s="47"/>
      <c r="C1365" s="47"/>
      <c r="D1365" s="47"/>
      <c r="E1365" s="47">
        <v>202.69</v>
      </c>
    </row>
    <row r="1366" spans="1:5" x14ac:dyDescent="0.25">
      <c r="A1366" s="49">
        <v>40683</v>
      </c>
      <c r="B1366" s="47"/>
      <c r="C1366" s="47"/>
      <c r="D1366" s="47"/>
      <c r="E1366" s="47">
        <v>201.33</v>
      </c>
    </row>
    <row r="1367" spans="1:5" x14ac:dyDescent="0.25">
      <c r="A1367" s="49">
        <v>40686</v>
      </c>
      <c r="B1367" s="47"/>
      <c r="C1367" s="47"/>
      <c r="D1367" s="47"/>
      <c r="E1367" s="47">
        <v>194.08</v>
      </c>
    </row>
    <row r="1368" spans="1:5" x14ac:dyDescent="0.25">
      <c r="A1368" s="49">
        <v>40687</v>
      </c>
      <c r="B1368" s="47"/>
      <c r="C1368" s="47"/>
      <c r="D1368" s="47"/>
      <c r="E1368" s="47">
        <v>195.72</v>
      </c>
    </row>
    <row r="1369" spans="1:5" x14ac:dyDescent="0.25">
      <c r="A1369" s="49">
        <v>40688</v>
      </c>
      <c r="B1369" s="47"/>
      <c r="C1369" s="47"/>
      <c r="D1369" s="47"/>
      <c r="E1369" s="47">
        <v>200.44</v>
      </c>
    </row>
    <row r="1370" spans="1:5" x14ac:dyDescent="0.25">
      <c r="A1370" s="49">
        <v>40689</v>
      </c>
      <c r="B1370" s="47"/>
      <c r="C1370" s="47"/>
      <c r="D1370" s="47"/>
      <c r="E1370" s="47">
        <v>203.65</v>
      </c>
    </row>
    <row r="1371" spans="1:5" x14ac:dyDescent="0.25">
      <c r="A1371" s="49">
        <v>40690</v>
      </c>
      <c r="B1371" s="47"/>
      <c r="C1371" s="47"/>
      <c r="D1371" s="47"/>
      <c r="E1371" s="47">
        <v>208.11</v>
      </c>
    </row>
    <row r="1372" spans="1:5" x14ac:dyDescent="0.25">
      <c r="A1372" s="49">
        <v>40694</v>
      </c>
      <c r="B1372" s="47"/>
      <c r="C1372" s="47"/>
      <c r="D1372" s="47"/>
      <c r="E1372" s="47">
        <v>213.03</v>
      </c>
    </row>
    <row r="1373" spans="1:5" x14ac:dyDescent="0.25">
      <c r="A1373" s="49">
        <v>40695</v>
      </c>
      <c r="B1373" s="47"/>
      <c r="C1373" s="47"/>
      <c r="D1373" s="47"/>
      <c r="E1373" s="47">
        <v>200.43</v>
      </c>
    </row>
    <row r="1374" spans="1:5" x14ac:dyDescent="0.25">
      <c r="A1374" s="49">
        <v>40696</v>
      </c>
      <c r="B1374" s="47"/>
      <c r="C1374" s="47"/>
      <c r="D1374" s="47"/>
      <c r="E1374" s="47">
        <v>201.24</v>
      </c>
    </row>
    <row r="1375" spans="1:5" x14ac:dyDescent="0.25">
      <c r="A1375" s="49">
        <v>40697</v>
      </c>
      <c r="B1375" s="47"/>
      <c r="C1375" s="47"/>
      <c r="D1375" s="47"/>
      <c r="E1375" s="47">
        <v>201.83</v>
      </c>
    </row>
    <row r="1376" spans="1:5" x14ac:dyDescent="0.25">
      <c r="A1376" s="49">
        <v>40700</v>
      </c>
      <c r="B1376" s="47"/>
      <c r="C1376" s="47"/>
      <c r="D1376" s="47"/>
      <c r="E1376" s="47">
        <v>199.15</v>
      </c>
    </row>
    <row r="1377" spans="1:5" x14ac:dyDescent="0.25">
      <c r="A1377" s="49">
        <v>40701</v>
      </c>
      <c r="B1377" s="47"/>
      <c r="C1377" s="47"/>
      <c r="D1377" s="47"/>
      <c r="E1377" s="47">
        <v>202.21</v>
      </c>
    </row>
    <row r="1378" spans="1:5" x14ac:dyDescent="0.25">
      <c r="A1378" s="49">
        <v>40702</v>
      </c>
      <c r="B1378" s="47"/>
      <c r="C1378" s="47"/>
      <c r="D1378" s="47"/>
      <c r="E1378" s="47">
        <v>198.33</v>
      </c>
    </row>
    <row r="1379" spans="1:5" x14ac:dyDescent="0.25">
      <c r="A1379" s="49">
        <v>40703</v>
      </c>
      <c r="B1379" s="47"/>
      <c r="C1379" s="47"/>
      <c r="D1379" s="47"/>
      <c r="E1379" s="47">
        <v>203.93</v>
      </c>
    </row>
    <row r="1380" spans="1:5" x14ac:dyDescent="0.25">
      <c r="A1380" s="49">
        <v>40704</v>
      </c>
      <c r="B1380" s="47"/>
      <c r="C1380" s="47"/>
      <c r="D1380" s="47"/>
      <c r="E1380" s="47">
        <v>196.92</v>
      </c>
    </row>
    <row r="1381" spans="1:5" x14ac:dyDescent="0.25">
      <c r="A1381" s="49">
        <v>40707</v>
      </c>
      <c r="B1381" s="47"/>
      <c r="C1381" s="47"/>
      <c r="D1381" s="47"/>
      <c r="E1381" s="47">
        <v>193.83</v>
      </c>
    </row>
    <row r="1382" spans="1:5" x14ac:dyDescent="0.25">
      <c r="A1382" s="49">
        <v>40708</v>
      </c>
      <c r="B1382" s="47"/>
      <c r="C1382" s="47"/>
      <c r="D1382" s="47"/>
      <c r="E1382" s="47">
        <v>200.6</v>
      </c>
    </row>
    <row r="1383" spans="1:5" x14ac:dyDescent="0.25">
      <c r="A1383" s="49">
        <v>40709</v>
      </c>
      <c r="B1383" s="47"/>
      <c r="C1383" s="47"/>
      <c r="D1383" s="47"/>
      <c r="E1383" s="47">
        <v>183.97</v>
      </c>
    </row>
    <row r="1384" spans="1:5" x14ac:dyDescent="0.25">
      <c r="A1384" s="49">
        <v>40710</v>
      </c>
      <c r="B1384" s="47"/>
      <c r="C1384" s="47"/>
      <c r="D1384" s="47"/>
      <c r="E1384" s="47">
        <v>173.67</v>
      </c>
    </row>
    <row r="1385" spans="1:5" x14ac:dyDescent="0.25">
      <c r="A1385" s="49">
        <v>40711</v>
      </c>
      <c r="B1385" s="47"/>
      <c r="C1385" s="47"/>
      <c r="D1385" s="47"/>
      <c r="E1385" s="47">
        <v>176.64</v>
      </c>
    </row>
    <row r="1386" spans="1:5" x14ac:dyDescent="0.25">
      <c r="A1386" s="49">
        <v>40714</v>
      </c>
      <c r="B1386" s="47"/>
      <c r="C1386" s="47"/>
      <c r="D1386" s="47"/>
      <c r="E1386" s="47">
        <v>184.35</v>
      </c>
    </row>
    <row r="1387" spans="1:5" x14ac:dyDescent="0.25">
      <c r="A1387" s="49">
        <v>40715</v>
      </c>
      <c r="B1387" s="47"/>
      <c r="C1387" s="47"/>
      <c r="D1387" s="47"/>
      <c r="E1387" s="47">
        <v>191.53</v>
      </c>
    </row>
    <row r="1388" spans="1:5" x14ac:dyDescent="0.25">
      <c r="A1388" s="49">
        <v>40716</v>
      </c>
      <c r="B1388" s="47"/>
      <c r="C1388" s="47"/>
      <c r="D1388" s="47"/>
      <c r="E1388" s="47">
        <v>189.51</v>
      </c>
    </row>
    <row r="1389" spans="1:5" x14ac:dyDescent="0.25">
      <c r="A1389" s="49">
        <v>40717</v>
      </c>
      <c r="B1389" s="47"/>
      <c r="C1389" s="47"/>
      <c r="D1389" s="47"/>
      <c r="E1389" s="47">
        <v>187.45</v>
      </c>
    </row>
    <row r="1390" spans="1:5" x14ac:dyDescent="0.25">
      <c r="A1390" s="49">
        <v>40718</v>
      </c>
      <c r="B1390" s="47"/>
      <c r="C1390" s="47"/>
      <c r="D1390" s="47"/>
      <c r="E1390" s="47">
        <v>181.31</v>
      </c>
    </row>
    <row r="1391" spans="1:5" x14ac:dyDescent="0.25">
      <c r="A1391" s="49">
        <v>40721</v>
      </c>
      <c r="B1391" s="47"/>
      <c r="C1391" s="47"/>
      <c r="D1391" s="47"/>
      <c r="E1391" s="47">
        <v>184.23</v>
      </c>
    </row>
    <row r="1392" spans="1:5" x14ac:dyDescent="0.25">
      <c r="A1392" s="49">
        <v>40722</v>
      </c>
      <c r="B1392" s="47"/>
      <c r="C1392" s="47"/>
      <c r="D1392" s="47"/>
      <c r="E1392" s="47">
        <v>191.54</v>
      </c>
    </row>
    <row r="1393" spans="1:5" x14ac:dyDescent="0.25">
      <c r="A1393" s="49">
        <v>40723</v>
      </c>
      <c r="B1393" s="47"/>
      <c r="C1393" s="47"/>
      <c r="D1393" s="47"/>
      <c r="E1393" s="47">
        <v>201.2</v>
      </c>
    </row>
    <row r="1394" spans="1:5" x14ac:dyDescent="0.25">
      <c r="A1394" s="49">
        <v>40724</v>
      </c>
      <c r="B1394" s="47"/>
      <c r="C1394" s="47"/>
      <c r="D1394" s="47"/>
      <c r="E1394" s="47">
        <v>210.22</v>
      </c>
    </row>
    <row r="1395" spans="1:5" x14ac:dyDescent="0.25">
      <c r="A1395" s="49">
        <v>40725</v>
      </c>
      <c r="B1395" s="47"/>
      <c r="C1395" s="47"/>
      <c r="D1395" s="47"/>
      <c r="E1395" s="47">
        <v>218.24</v>
      </c>
    </row>
    <row r="1396" spans="1:5" x14ac:dyDescent="0.25">
      <c r="A1396" s="49">
        <v>40729</v>
      </c>
      <c r="B1396" s="47"/>
      <c r="C1396" s="47"/>
      <c r="D1396" s="47"/>
      <c r="E1396" s="47">
        <v>217.05</v>
      </c>
    </row>
    <row r="1397" spans="1:5" x14ac:dyDescent="0.25">
      <c r="A1397" s="49">
        <v>40730</v>
      </c>
      <c r="B1397" s="47"/>
      <c r="C1397" s="47"/>
      <c r="D1397" s="47"/>
      <c r="E1397" s="47">
        <v>212.74</v>
      </c>
    </row>
    <row r="1398" spans="1:5" x14ac:dyDescent="0.25">
      <c r="A1398" s="49">
        <v>40731</v>
      </c>
      <c r="B1398" s="47"/>
      <c r="C1398" s="47"/>
      <c r="D1398" s="47"/>
      <c r="E1398" s="47">
        <v>219.42</v>
      </c>
    </row>
    <row r="1399" spans="1:5" x14ac:dyDescent="0.25">
      <c r="A1399" s="49">
        <v>40732</v>
      </c>
      <c r="B1399" s="47"/>
      <c r="C1399" s="47"/>
      <c r="D1399" s="47"/>
      <c r="E1399" s="47">
        <v>215.85</v>
      </c>
    </row>
    <row r="1400" spans="1:5" x14ac:dyDescent="0.25">
      <c r="A1400" s="49">
        <v>40735</v>
      </c>
      <c r="B1400" s="47"/>
      <c r="C1400" s="47"/>
      <c r="D1400" s="47"/>
      <c r="E1400" s="47">
        <v>198.16</v>
      </c>
    </row>
    <row r="1401" spans="1:5" x14ac:dyDescent="0.25">
      <c r="A1401" s="49">
        <v>40736</v>
      </c>
      <c r="B1401" s="47"/>
      <c r="C1401" s="47"/>
      <c r="D1401" s="47"/>
      <c r="E1401" s="47">
        <v>193.59</v>
      </c>
    </row>
    <row r="1402" spans="1:5" x14ac:dyDescent="0.25">
      <c r="A1402" s="49">
        <v>40737</v>
      </c>
      <c r="B1402" s="47"/>
      <c r="C1402" s="47"/>
      <c r="D1402" s="47"/>
      <c r="E1402" s="47">
        <v>192.54</v>
      </c>
    </row>
    <row r="1403" spans="1:5" x14ac:dyDescent="0.25">
      <c r="A1403" s="49">
        <v>40738</v>
      </c>
      <c r="B1403" s="47"/>
      <c r="C1403" s="47"/>
      <c r="D1403" s="47"/>
      <c r="E1403" s="47">
        <v>185.5</v>
      </c>
    </row>
    <row r="1404" spans="1:5" x14ac:dyDescent="0.25">
      <c r="A1404" s="49">
        <v>40739</v>
      </c>
      <c r="B1404" s="47"/>
      <c r="C1404" s="47"/>
      <c r="D1404" s="47"/>
      <c r="E1404" s="47">
        <v>186.95</v>
      </c>
    </row>
    <row r="1405" spans="1:5" x14ac:dyDescent="0.25">
      <c r="A1405" s="49">
        <v>40742</v>
      </c>
      <c r="B1405" s="47"/>
      <c r="C1405" s="47"/>
      <c r="D1405" s="47"/>
      <c r="E1405" s="47">
        <v>183.73</v>
      </c>
    </row>
    <row r="1406" spans="1:5" x14ac:dyDescent="0.25">
      <c r="A1406" s="49">
        <v>40743</v>
      </c>
      <c r="B1406" s="47"/>
      <c r="C1406" s="47"/>
      <c r="D1406" s="47"/>
      <c r="E1406" s="47">
        <v>192.81</v>
      </c>
    </row>
    <row r="1407" spans="1:5" x14ac:dyDescent="0.25">
      <c r="A1407" s="49">
        <v>40744</v>
      </c>
      <c r="B1407" s="47"/>
      <c r="C1407" s="47"/>
      <c r="D1407" s="47"/>
      <c r="E1407" s="47">
        <v>196.68</v>
      </c>
    </row>
    <row r="1408" spans="1:5" x14ac:dyDescent="0.25">
      <c r="A1408" s="49">
        <v>40745</v>
      </c>
      <c r="B1408" s="47"/>
      <c r="C1408" s="47"/>
      <c r="D1408" s="47"/>
      <c r="E1408" s="47">
        <v>207.01</v>
      </c>
    </row>
    <row r="1409" spans="1:5" x14ac:dyDescent="0.25">
      <c r="A1409" s="49">
        <v>40746</v>
      </c>
      <c r="B1409" s="47"/>
      <c r="C1409" s="47"/>
      <c r="D1409" s="47"/>
      <c r="E1409" s="47">
        <v>209.07</v>
      </c>
    </row>
    <row r="1410" spans="1:5" x14ac:dyDescent="0.25">
      <c r="A1410" s="49">
        <v>40749</v>
      </c>
      <c r="B1410" s="47"/>
      <c r="C1410" s="47"/>
      <c r="D1410" s="47"/>
      <c r="E1410" s="47">
        <v>201.07</v>
      </c>
    </row>
    <row r="1411" spans="1:5" x14ac:dyDescent="0.25">
      <c r="A1411" s="49">
        <v>40750</v>
      </c>
      <c r="B1411" s="47"/>
      <c r="C1411" s="47"/>
      <c r="D1411" s="47"/>
      <c r="E1411" s="47">
        <v>195.93</v>
      </c>
    </row>
    <row r="1412" spans="1:5" x14ac:dyDescent="0.25">
      <c r="A1412" s="49">
        <v>40751</v>
      </c>
      <c r="B1412" s="47"/>
      <c r="C1412" s="47"/>
      <c r="D1412" s="47"/>
      <c r="E1412" s="47">
        <v>185.13</v>
      </c>
    </row>
    <row r="1413" spans="1:5" x14ac:dyDescent="0.25">
      <c r="A1413" s="49">
        <v>40752</v>
      </c>
      <c r="B1413" s="47"/>
      <c r="C1413" s="47"/>
      <c r="D1413" s="47"/>
      <c r="E1413" s="47">
        <v>180.56</v>
      </c>
    </row>
    <row r="1414" spans="1:5" x14ac:dyDescent="0.25">
      <c r="A1414" s="49">
        <v>40753</v>
      </c>
      <c r="B1414" s="47"/>
      <c r="C1414" s="47"/>
      <c r="D1414" s="47"/>
      <c r="E1414" s="47">
        <v>182.33</v>
      </c>
    </row>
    <row r="1415" spans="1:5" x14ac:dyDescent="0.25">
      <c r="A1415" s="49">
        <v>40756</v>
      </c>
      <c r="B1415" s="47"/>
      <c r="C1415" s="47"/>
      <c r="D1415" s="47"/>
      <c r="E1415" s="47">
        <v>191.54</v>
      </c>
    </row>
    <row r="1416" spans="1:5" x14ac:dyDescent="0.25">
      <c r="A1416" s="49">
        <v>40757</v>
      </c>
      <c r="B1416" s="47"/>
      <c r="C1416" s="47"/>
      <c r="D1416" s="47"/>
      <c r="E1416" s="47">
        <v>181.73</v>
      </c>
    </row>
    <row r="1417" spans="1:5" x14ac:dyDescent="0.25">
      <c r="A1417" s="49">
        <v>40758</v>
      </c>
      <c r="B1417" s="47"/>
      <c r="C1417" s="47"/>
      <c r="D1417" s="47"/>
      <c r="E1417" s="47">
        <v>178.24</v>
      </c>
    </row>
    <row r="1418" spans="1:5" x14ac:dyDescent="0.25">
      <c r="A1418" s="49">
        <v>40759</v>
      </c>
      <c r="B1418" s="47"/>
      <c r="C1418" s="47"/>
      <c r="D1418" s="47"/>
      <c r="E1418" s="47">
        <v>146.54</v>
      </c>
    </row>
    <row r="1419" spans="1:5" x14ac:dyDescent="0.25">
      <c r="A1419" s="49">
        <v>40760</v>
      </c>
      <c r="B1419" s="47"/>
      <c r="C1419" s="47"/>
      <c r="D1419" s="47"/>
      <c r="E1419" s="47">
        <v>135.34</v>
      </c>
    </row>
    <row r="1420" spans="1:5" x14ac:dyDescent="0.25">
      <c r="A1420" s="49">
        <v>40763</v>
      </c>
      <c r="B1420" s="47"/>
      <c r="C1420" s="47"/>
      <c r="D1420" s="47"/>
      <c r="E1420" s="47">
        <v>116.93</v>
      </c>
    </row>
    <row r="1421" spans="1:5" x14ac:dyDescent="0.25">
      <c r="A1421" s="49">
        <v>40764</v>
      </c>
      <c r="B1421" s="47"/>
      <c r="C1421" s="47"/>
      <c r="D1421" s="47"/>
      <c r="E1421" s="47">
        <v>125.8</v>
      </c>
    </row>
    <row r="1422" spans="1:5" x14ac:dyDescent="0.25">
      <c r="A1422" s="49">
        <v>40765</v>
      </c>
      <c r="B1422" s="47"/>
      <c r="C1422" s="47"/>
      <c r="D1422" s="47"/>
      <c r="E1422" s="47">
        <v>114.84</v>
      </c>
    </row>
    <row r="1423" spans="1:5" x14ac:dyDescent="0.25">
      <c r="A1423" s="49">
        <v>40766</v>
      </c>
      <c r="B1423" s="47"/>
      <c r="C1423" s="47"/>
      <c r="D1423" s="47"/>
      <c r="E1423" s="47">
        <v>120.53</v>
      </c>
    </row>
    <row r="1424" spans="1:5" x14ac:dyDescent="0.25">
      <c r="A1424" s="49">
        <v>40767</v>
      </c>
      <c r="B1424" s="47"/>
      <c r="C1424" s="47"/>
      <c r="D1424" s="47"/>
      <c r="E1424" s="47">
        <v>117.54</v>
      </c>
    </row>
    <row r="1425" spans="1:5" x14ac:dyDescent="0.25">
      <c r="A1425" s="49">
        <v>40770</v>
      </c>
      <c r="B1425" s="47"/>
      <c r="C1425" s="47"/>
      <c r="D1425" s="47"/>
      <c r="E1425" s="47">
        <v>123.48</v>
      </c>
    </row>
    <row r="1426" spans="1:5" x14ac:dyDescent="0.25">
      <c r="A1426" s="49">
        <v>40771</v>
      </c>
      <c r="B1426" s="47"/>
      <c r="C1426" s="47"/>
      <c r="D1426" s="47"/>
      <c r="E1426" s="47">
        <v>122.15</v>
      </c>
    </row>
    <row r="1427" spans="1:5" x14ac:dyDescent="0.25">
      <c r="A1427" s="49">
        <v>40772</v>
      </c>
      <c r="B1427" s="47"/>
      <c r="C1427" s="47"/>
      <c r="D1427" s="47"/>
      <c r="E1427" s="47">
        <v>119.77</v>
      </c>
    </row>
    <row r="1428" spans="1:5" x14ac:dyDescent="0.25">
      <c r="A1428" s="49">
        <v>40773</v>
      </c>
      <c r="B1428" s="47"/>
      <c r="C1428" s="47"/>
      <c r="D1428" s="47"/>
      <c r="E1428" s="47">
        <v>94.85</v>
      </c>
    </row>
    <row r="1429" spans="1:5" x14ac:dyDescent="0.25">
      <c r="A1429" s="49">
        <v>40774</v>
      </c>
      <c r="B1429" s="47"/>
      <c r="C1429" s="47"/>
      <c r="D1429" s="47"/>
      <c r="E1429" s="47">
        <v>90.26</v>
      </c>
    </row>
    <row r="1430" spans="1:5" x14ac:dyDescent="0.25">
      <c r="A1430" s="49">
        <v>40777</v>
      </c>
      <c r="B1430" s="47"/>
      <c r="C1430" s="47"/>
      <c r="D1430" s="47"/>
      <c r="E1430" s="47">
        <v>87.37</v>
      </c>
    </row>
    <row r="1431" spans="1:5" x14ac:dyDescent="0.25">
      <c r="A1431" s="49">
        <v>40778</v>
      </c>
      <c r="B1431" s="47"/>
      <c r="C1431" s="47"/>
      <c r="D1431" s="47"/>
      <c r="E1431" s="47">
        <v>91.44</v>
      </c>
    </row>
    <row r="1432" spans="1:5" x14ac:dyDescent="0.25">
      <c r="A1432" s="49">
        <v>40779</v>
      </c>
      <c r="B1432" s="47"/>
      <c r="C1432" s="47"/>
      <c r="D1432" s="47"/>
      <c r="E1432" s="47">
        <v>93.57</v>
      </c>
    </row>
    <row r="1433" spans="1:5" x14ac:dyDescent="0.25">
      <c r="A1433" s="49">
        <v>40780</v>
      </c>
      <c r="B1433" s="47"/>
      <c r="C1433" s="47"/>
      <c r="D1433" s="47"/>
      <c r="E1433" s="47">
        <v>90.8</v>
      </c>
    </row>
    <row r="1434" spans="1:5" x14ac:dyDescent="0.25">
      <c r="A1434" s="49">
        <v>40781</v>
      </c>
      <c r="B1434" s="47"/>
      <c r="C1434" s="47"/>
      <c r="D1434" s="47"/>
      <c r="E1434" s="47">
        <v>92.56</v>
      </c>
    </row>
    <row r="1435" spans="1:5" x14ac:dyDescent="0.25">
      <c r="A1435" s="49">
        <v>40784</v>
      </c>
      <c r="B1435" s="47"/>
      <c r="C1435" s="47"/>
      <c r="D1435" s="47"/>
      <c r="E1435" s="47">
        <v>98.43</v>
      </c>
    </row>
    <row r="1436" spans="1:5" x14ac:dyDescent="0.25">
      <c r="A1436" s="49">
        <v>40785</v>
      </c>
      <c r="B1436" s="47"/>
      <c r="C1436" s="47"/>
      <c r="D1436" s="47"/>
      <c r="E1436" s="47">
        <v>98.28</v>
      </c>
    </row>
    <row r="1437" spans="1:5" x14ac:dyDescent="0.25">
      <c r="A1437" s="49">
        <v>40786</v>
      </c>
      <c r="B1437" s="47"/>
      <c r="C1437" s="47"/>
      <c r="D1437" s="47"/>
      <c r="E1437" s="47">
        <v>97.91</v>
      </c>
    </row>
    <row r="1438" spans="1:5" x14ac:dyDescent="0.25">
      <c r="A1438" s="49">
        <v>40787</v>
      </c>
      <c r="B1438" s="47"/>
      <c r="C1438" s="47"/>
      <c r="D1438" s="47"/>
      <c r="E1438" s="47">
        <v>96.88</v>
      </c>
    </row>
    <row r="1439" spans="1:5" x14ac:dyDescent="0.25">
      <c r="A1439" s="49">
        <v>40788</v>
      </c>
      <c r="B1439" s="47"/>
      <c r="C1439" s="47"/>
      <c r="D1439" s="47"/>
      <c r="E1439" s="47">
        <v>91.46</v>
      </c>
    </row>
    <row r="1440" spans="1:5" x14ac:dyDescent="0.25">
      <c r="A1440" s="49">
        <v>40792</v>
      </c>
      <c r="B1440" s="47"/>
      <c r="C1440" s="47"/>
      <c r="D1440" s="47"/>
      <c r="E1440" s="47">
        <v>87.92</v>
      </c>
    </row>
    <row r="1441" spans="1:5" x14ac:dyDescent="0.25">
      <c r="A1441" s="49">
        <v>40793</v>
      </c>
      <c r="B1441" s="47"/>
      <c r="C1441" s="47"/>
      <c r="D1441" s="47"/>
      <c r="E1441" s="47">
        <v>91.73</v>
      </c>
    </row>
    <row r="1442" spans="1:5" x14ac:dyDescent="0.25">
      <c r="A1442" s="49">
        <v>40794</v>
      </c>
      <c r="B1442" s="47"/>
      <c r="C1442" s="47"/>
      <c r="D1442" s="47"/>
      <c r="E1442" s="47">
        <v>90.62</v>
      </c>
    </row>
    <row r="1443" spans="1:5" x14ac:dyDescent="0.25">
      <c r="A1443" s="49">
        <v>40795</v>
      </c>
      <c r="B1443" s="47"/>
      <c r="C1443" s="47"/>
      <c r="D1443" s="47"/>
      <c r="E1443" s="47">
        <v>81.75</v>
      </c>
    </row>
    <row r="1444" spans="1:5" x14ac:dyDescent="0.25">
      <c r="A1444" s="49">
        <v>40798</v>
      </c>
      <c r="B1444" s="47"/>
      <c r="C1444" s="47"/>
      <c r="D1444" s="47"/>
      <c r="E1444" s="47">
        <v>80.209999999999994</v>
      </c>
    </row>
    <row r="1445" spans="1:5" x14ac:dyDescent="0.25">
      <c r="A1445" s="49">
        <v>40799</v>
      </c>
      <c r="B1445" s="47"/>
      <c r="C1445" s="47"/>
      <c r="D1445" s="47"/>
      <c r="E1445" s="47">
        <v>81.8</v>
      </c>
    </row>
    <row r="1446" spans="1:5" x14ac:dyDescent="0.25">
      <c r="A1446" s="49">
        <v>40800</v>
      </c>
      <c r="B1446" s="47"/>
      <c r="C1446" s="47"/>
      <c r="D1446" s="47"/>
      <c r="E1446" s="47">
        <v>84.45</v>
      </c>
    </row>
    <row r="1447" spans="1:5" x14ac:dyDescent="0.25">
      <c r="A1447" s="49">
        <v>40801</v>
      </c>
      <c r="B1447" s="47"/>
      <c r="C1447" s="47"/>
      <c r="D1447" s="47"/>
      <c r="E1447" s="47">
        <v>88.05</v>
      </c>
    </row>
    <row r="1448" spans="1:5" x14ac:dyDescent="0.25">
      <c r="A1448" s="49">
        <v>40802</v>
      </c>
      <c r="B1448" s="47"/>
      <c r="C1448" s="47"/>
      <c r="D1448" s="47"/>
      <c r="E1448" s="47">
        <v>90.22</v>
      </c>
    </row>
    <row r="1449" spans="1:5" x14ac:dyDescent="0.25">
      <c r="A1449" s="49">
        <v>40805</v>
      </c>
      <c r="B1449" s="47"/>
      <c r="C1449" s="47"/>
      <c r="D1449" s="47"/>
      <c r="E1449" s="47">
        <v>87.2</v>
      </c>
    </row>
    <row r="1450" spans="1:5" x14ac:dyDescent="0.25">
      <c r="A1450" s="49">
        <v>40806</v>
      </c>
      <c r="B1450" s="47"/>
      <c r="C1450" s="47"/>
      <c r="D1450" s="47"/>
      <c r="E1450" s="47">
        <v>87.2</v>
      </c>
    </row>
    <row r="1451" spans="1:5" x14ac:dyDescent="0.25">
      <c r="A1451" s="49">
        <v>40807</v>
      </c>
      <c r="B1451" s="47"/>
      <c r="C1451" s="47"/>
      <c r="D1451" s="47"/>
      <c r="E1451" s="47">
        <v>83.47</v>
      </c>
    </row>
    <row r="1452" spans="1:5" x14ac:dyDescent="0.25">
      <c r="A1452" s="49">
        <v>40808</v>
      </c>
      <c r="B1452" s="47"/>
      <c r="C1452" s="47"/>
      <c r="D1452" s="47"/>
      <c r="E1452" s="47">
        <v>73.37</v>
      </c>
    </row>
    <row r="1453" spans="1:5" x14ac:dyDescent="0.25">
      <c r="A1453" s="49">
        <v>40809</v>
      </c>
      <c r="B1453" s="47"/>
      <c r="C1453" s="47"/>
      <c r="D1453" s="47"/>
      <c r="E1453" s="47">
        <v>73.16</v>
      </c>
    </row>
    <row r="1454" spans="1:5" x14ac:dyDescent="0.25">
      <c r="A1454" s="49">
        <v>40812</v>
      </c>
      <c r="B1454" s="47"/>
      <c r="C1454" s="47"/>
      <c r="D1454" s="47"/>
      <c r="E1454" s="47">
        <v>75.44</v>
      </c>
    </row>
    <row r="1455" spans="1:5" x14ac:dyDescent="0.25">
      <c r="A1455" s="49">
        <v>40813</v>
      </c>
      <c r="B1455" s="47"/>
      <c r="C1455" s="47"/>
      <c r="D1455" s="47"/>
      <c r="E1455" s="47">
        <v>76.98</v>
      </c>
    </row>
    <row r="1456" spans="1:5" x14ac:dyDescent="0.25">
      <c r="A1456" s="49">
        <v>40814</v>
      </c>
      <c r="B1456" s="47"/>
      <c r="C1456" s="47"/>
      <c r="D1456" s="47"/>
      <c r="E1456" s="47">
        <v>72.63</v>
      </c>
    </row>
    <row r="1457" spans="1:5" x14ac:dyDescent="0.25">
      <c r="A1457" s="49">
        <v>40815</v>
      </c>
      <c r="B1457" s="47"/>
      <c r="C1457" s="47"/>
      <c r="D1457" s="47"/>
      <c r="E1457" s="47">
        <v>72.849999999999994</v>
      </c>
    </row>
    <row r="1458" spans="1:5" x14ac:dyDescent="0.25">
      <c r="A1458" s="49">
        <v>40816</v>
      </c>
      <c r="B1458" s="47"/>
      <c r="C1458" s="47"/>
      <c r="D1458" s="47"/>
      <c r="E1458" s="47">
        <v>68.86</v>
      </c>
    </row>
    <row r="1459" spans="1:5" x14ac:dyDescent="0.25">
      <c r="A1459" s="49">
        <v>40819</v>
      </c>
      <c r="B1459" s="47"/>
      <c r="C1459" s="47"/>
      <c r="D1459" s="47"/>
      <c r="E1459" s="47">
        <v>64.56</v>
      </c>
    </row>
    <row r="1460" spans="1:5" x14ac:dyDescent="0.25">
      <c r="A1460" s="49">
        <v>40820</v>
      </c>
      <c r="B1460" s="47"/>
      <c r="C1460" s="47"/>
      <c r="D1460" s="47"/>
      <c r="E1460" s="47">
        <v>67.540000000000006</v>
      </c>
    </row>
    <row r="1461" spans="1:5" x14ac:dyDescent="0.25">
      <c r="A1461" s="49">
        <v>40821</v>
      </c>
      <c r="B1461" s="47"/>
      <c r="C1461" s="47"/>
      <c r="D1461" s="47"/>
      <c r="E1461" s="47">
        <v>71.8</v>
      </c>
    </row>
    <row r="1462" spans="1:5" x14ac:dyDescent="0.25">
      <c r="A1462" s="49">
        <v>40822</v>
      </c>
      <c r="B1462" s="47"/>
      <c r="C1462" s="47"/>
      <c r="D1462" s="47"/>
      <c r="E1462" s="47">
        <v>72.98</v>
      </c>
    </row>
    <row r="1463" spans="1:5" x14ac:dyDescent="0.25">
      <c r="A1463" s="49">
        <v>40823</v>
      </c>
      <c r="B1463" s="47"/>
      <c r="C1463" s="47"/>
      <c r="D1463" s="47"/>
      <c r="E1463" s="47">
        <v>72.8</v>
      </c>
    </row>
    <row r="1464" spans="1:5" x14ac:dyDescent="0.25">
      <c r="A1464" s="49">
        <v>40826</v>
      </c>
      <c r="B1464" s="47"/>
      <c r="C1464" s="47"/>
      <c r="D1464" s="47"/>
      <c r="E1464" s="47">
        <v>76.59</v>
      </c>
    </row>
    <row r="1465" spans="1:5" x14ac:dyDescent="0.25">
      <c r="A1465" s="49">
        <v>40827</v>
      </c>
      <c r="B1465" s="47"/>
      <c r="C1465" s="47"/>
      <c r="D1465" s="47"/>
      <c r="E1465" s="47">
        <v>78.45</v>
      </c>
    </row>
    <row r="1466" spans="1:5" x14ac:dyDescent="0.25">
      <c r="A1466" s="49">
        <v>40828</v>
      </c>
      <c r="B1466" s="47"/>
      <c r="C1466" s="47"/>
      <c r="D1466" s="47"/>
      <c r="E1466" s="47">
        <v>83.83</v>
      </c>
    </row>
    <row r="1467" spans="1:5" x14ac:dyDescent="0.25">
      <c r="A1467" s="49">
        <v>40829</v>
      </c>
      <c r="B1467" s="47"/>
      <c r="C1467" s="47"/>
      <c r="D1467" s="47"/>
      <c r="E1467" s="47">
        <v>83.36</v>
      </c>
    </row>
    <row r="1468" spans="1:5" x14ac:dyDescent="0.25">
      <c r="A1468" s="49">
        <v>40830</v>
      </c>
      <c r="B1468" s="47"/>
      <c r="C1468" s="47"/>
      <c r="D1468" s="47"/>
      <c r="E1468" s="47">
        <v>88.19</v>
      </c>
    </row>
    <row r="1469" spans="1:5" x14ac:dyDescent="0.25">
      <c r="A1469" s="49">
        <v>40833</v>
      </c>
      <c r="B1469" s="47"/>
      <c r="C1469" s="47"/>
      <c r="D1469" s="47"/>
      <c r="E1469" s="47">
        <v>80.02</v>
      </c>
    </row>
    <row r="1470" spans="1:5" x14ac:dyDescent="0.25">
      <c r="A1470" s="49">
        <v>40834</v>
      </c>
      <c r="B1470" s="47"/>
      <c r="C1470" s="47"/>
      <c r="D1470" s="47"/>
      <c r="E1470" s="47">
        <v>83.37</v>
      </c>
    </row>
    <row r="1471" spans="1:5" x14ac:dyDescent="0.25">
      <c r="A1471" s="49">
        <v>40835</v>
      </c>
      <c r="B1471" s="47"/>
      <c r="C1471" s="47"/>
      <c r="D1471" s="47"/>
      <c r="E1471" s="47">
        <v>76.599999999999994</v>
      </c>
    </row>
    <row r="1472" spans="1:5" x14ac:dyDescent="0.25">
      <c r="A1472" s="49">
        <v>40836</v>
      </c>
      <c r="B1472" s="47"/>
      <c r="C1472" s="47"/>
      <c r="D1472" s="47"/>
      <c r="E1472" s="47">
        <v>76.42</v>
      </c>
    </row>
    <row r="1473" spans="1:5" x14ac:dyDescent="0.25">
      <c r="A1473" s="49">
        <v>40837</v>
      </c>
      <c r="B1473" s="47"/>
      <c r="C1473" s="47"/>
      <c r="D1473" s="47"/>
      <c r="E1473" s="47">
        <v>79.98</v>
      </c>
    </row>
    <row r="1474" spans="1:5" x14ac:dyDescent="0.25">
      <c r="A1474" s="49">
        <v>40840</v>
      </c>
      <c r="B1474" s="47"/>
      <c r="C1474" s="47"/>
      <c r="D1474" s="47"/>
      <c r="E1474" s="47">
        <v>84.82</v>
      </c>
    </row>
    <row r="1475" spans="1:5" x14ac:dyDescent="0.25">
      <c r="A1475" s="49">
        <v>40841</v>
      </c>
      <c r="B1475" s="47"/>
      <c r="C1475" s="47"/>
      <c r="D1475" s="47"/>
      <c r="E1475" s="47">
        <v>79.47</v>
      </c>
    </row>
    <row r="1476" spans="1:5" x14ac:dyDescent="0.25">
      <c r="A1476" s="49">
        <v>40842</v>
      </c>
      <c r="B1476" s="47"/>
      <c r="C1476" s="47"/>
      <c r="D1476" s="47"/>
      <c r="E1476" s="47">
        <v>82.52</v>
      </c>
    </row>
    <row r="1477" spans="1:5" x14ac:dyDescent="0.25">
      <c r="A1477" s="49">
        <v>40843</v>
      </c>
      <c r="B1477" s="47"/>
      <c r="C1477" s="47"/>
      <c r="D1477" s="47"/>
      <c r="E1477" s="47">
        <v>93.36</v>
      </c>
    </row>
    <row r="1478" spans="1:5" x14ac:dyDescent="0.25">
      <c r="A1478" s="49">
        <v>40844</v>
      </c>
      <c r="B1478" s="47"/>
      <c r="C1478" s="47"/>
      <c r="D1478" s="47"/>
      <c r="E1478" s="47">
        <v>94.82</v>
      </c>
    </row>
    <row r="1479" spans="1:5" x14ac:dyDescent="0.25">
      <c r="A1479" s="49">
        <v>40847</v>
      </c>
      <c r="B1479" s="47"/>
      <c r="C1479" s="47"/>
      <c r="D1479" s="47"/>
      <c r="E1479" s="47">
        <v>85.66</v>
      </c>
    </row>
    <row r="1480" spans="1:5" x14ac:dyDescent="0.25">
      <c r="A1480" s="49">
        <v>40848</v>
      </c>
      <c r="B1480" s="47"/>
      <c r="C1480" s="47"/>
      <c r="D1480" s="47"/>
      <c r="E1480" s="47">
        <v>71.72</v>
      </c>
    </row>
    <row r="1481" spans="1:5" x14ac:dyDescent="0.25">
      <c r="A1481" s="49">
        <v>40849</v>
      </c>
      <c r="B1481" s="47"/>
      <c r="C1481" s="47"/>
      <c r="D1481" s="47"/>
      <c r="E1481" s="47">
        <v>73.59</v>
      </c>
    </row>
    <row r="1482" spans="1:5" x14ac:dyDescent="0.25">
      <c r="A1482" s="49">
        <v>40850</v>
      </c>
      <c r="B1482" s="47"/>
      <c r="C1482" s="47"/>
      <c r="D1482" s="47"/>
      <c r="E1482" s="47">
        <v>77.56</v>
      </c>
    </row>
    <row r="1483" spans="1:5" x14ac:dyDescent="0.25">
      <c r="A1483" s="49">
        <v>40851</v>
      </c>
      <c r="B1483" s="47"/>
      <c r="C1483" s="47"/>
      <c r="D1483" s="47"/>
      <c r="E1483" s="47">
        <v>76.180000000000007</v>
      </c>
    </row>
    <row r="1484" spans="1:5" x14ac:dyDescent="0.25">
      <c r="A1484" s="49">
        <v>40854</v>
      </c>
      <c r="B1484" s="47"/>
      <c r="C1484" s="47"/>
      <c r="D1484" s="47"/>
      <c r="E1484" s="47">
        <v>76.64</v>
      </c>
    </row>
    <row r="1485" spans="1:5" x14ac:dyDescent="0.25">
      <c r="A1485" s="49">
        <v>40855</v>
      </c>
      <c r="B1485" s="47"/>
      <c r="C1485" s="47"/>
      <c r="D1485" s="47"/>
      <c r="E1485" s="47">
        <v>80.17</v>
      </c>
    </row>
    <row r="1486" spans="1:5" x14ac:dyDescent="0.25">
      <c r="A1486" s="49">
        <v>40856</v>
      </c>
      <c r="B1486" s="47"/>
      <c r="C1486" s="47"/>
      <c r="D1486" s="47"/>
      <c r="E1486" s="47">
        <v>65.290000000000006</v>
      </c>
    </row>
    <row r="1487" spans="1:5" x14ac:dyDescent="0.25">
      <c r="A1487" s="49">
        <v>40857</v>
      </c>
      <c r="B1487" s="47"/>
      <c r="C1487" s="47"/>
      <c r="D1487" s="47"/>
      <c r="E1487" s="47">
        <v>69.14</v>
      </c>
    </row>
    <row r="1488" spans="1:5" x14ac:dyDescent="0.25">
      <c r="A1488" s="49">
        <v>40858</v>
      </c>
      <c r="B1488" s="47"/>
      <c r="C1488" s="47"/>
      <c r="D1488" s="47"/>
      <c r="E1488" s="47">
        <v>72.41</v>
      </c>
    </row>
    <row r="1489" spans="1:5" x14ac:dyDescent="0.25">
      <c r="A1489" s="49">
        <v>40861</v>
      </c>
      <c r="B1489" s="47"/>
      <c r="C1489" s="47"/>
      <c r="D1489" s="47"/>
      <c r="E1489" s="47">
        <v>70.599999999999994</v>
      </c>
    </row>
    <row r="1490" spans="1:5" x14ac:dyDescent="0.25">
      <c r="A1490" s="49">
        <v>40862</v>
      </c>
      <c r="B1490" s="47"/>
      <c r="C1490" s="47"/>
      <c r="D1490" s="47"/>
      <c r="E1490" s="47">
        <v>71.34</v>
      </c>
    </row>
    <row r="1491" spans="1:5" x14ac:dyDescent="0.25">
      <c r="A1491" s="49">
        <v>40863</v>
      </c>
      <c r="B1491" s="47"/>
      <c r="C1491" s="47"/>
      <c r="D1491" s="47"/>
      <c r="E1491" s="47">
        <v>68.19</v>
      </c>
    </row>
    <row r="1492" spans="1:5" x14ac:dyDescent="0.25">
      <c r="A1492" s="49">
        <v>40864</v>
      </c>
      <c r="B1492" s="47"/>
      <c r="C1492" s="47"/>
      <c r="D1492" s="47"/>
      <c r="E1492" s="47">
        <v>63.93</v>
      </c>
    </row>
    <row r="1493" spans="1:5" x14ac:dyDescent="0.25">
      <c r="A1493" s="49">
        <v>40865</v>
      </c>
      <c r="B1493" s="47"/>
      <c r="C1493" s="47"/>
      <c r="D1493" s="47"/>
      <c r="E1493" s="47">
        <v>66.510000000000005</v>
      </c>
    </row>
    <row r="1494" spans="1:5" x14ac:dyDescent="0.25">
      <c r="A1494" s="49">
        <v>40868</v>
      </c>
      <c r="B1494" s="47"/>
      <c r="C1494" s="47"/>
      <c r="D1494" s="47"/>
      <c r="E1494" s="47">
        <v>66.040000000000006</v>
      </c>
    </row>
    <row r="1495" spans="1:5" x14ac:dyDescent="0.25">
      <c r="A1495" s="49">
        <v>40869</v>
      </c>
      <c r="B1495" s="47"/>
      <c r="C1495" s="47"/>
      <c r="D1495" s="47"/>
      <c r="E1495" s="47">
        <v>67.28</v>
      </c>
    </row>
    <row r="1496" spans="1:5" x14ac:dyDescent="0.25">
      <c r="A1496" s="49">
        <v>40870</v>
      </c>
      <c r="B1496" s="47"/>
      <c r="C1496" s="47"/>
      <c r="D1496" s="47"/>
      <c r="E1496" s="47">
        <v>64.77</v>
      </c>
    </row>
    <row r="1497" spans="1:5" x14ac:dyDescent="0.25">
      <c r="A1497" s="49">
        <v>40872</v>
      </c>
      <c r="B1497" s="47"/>
      <c r="C1497" s="47"/>
      <c r="D1497" s="47"/>
      <c r="E1497" s="47">
        <v>62.84</v>
      </c>
    </row>
    <row r="1498" spans="1:5" x14ac:dyDescent="0.25">
      <c r="A1498" s="49">
        <v>40875</v>
      </c>
      <c r="B1498" s="47"/>
      <c r="C1498" s="47"/>
      <c r="D1498" s="47"/>
      <c r="E1498" s="47">
        <v>66.099999999999994</v>
      </c>
    </row>
    <row r="1499" spans="1:5" x14ac:dyDescent="0.25">
      <c r="A1499" s="49">
        <v>40876</v>
      </c>
      <c r="B1499" s="47"/>
      <c r="C1499" s="47"/>
      <c r="D1499" s="47"/>
      <c r="E1499" s="47">
        <v>67.86</v>
      </c>
    </row>
    <row r="1500" spans="1:5" x14ac:dyDescent="0.25">
      <c r="A1500" s="49">
        <v>40877</v>
      </c>
      <c r="B1500" s="47"/>
      <c r="C1500" s="47"/>
      <c r="D1500" s="47"/>
      <c r="E1500" s="47">
        <v>73.88</v>
      </c>
    </row>
    <row r="1501" spans="1:5" x14ac:dyDescent="0.25">
      <c r="A1501" s="49">
        <v>40878</v>
      </c>
      <c r="B1501" s="47"/>
      <c r="C1501" s="47"/>
      <c r="D1501" s="47"/>
      <c r="E1501" s="47">
        <v>75.47</v>
      </c>
    </row>
    <row r="1502" spans="1:5" x14ac:dyDescent="0.25">
      <c r="A1502" s="49">
        <v>40879</v>
      </c>
      <c r="B1502" s="47"/>
      <c r="C1502" s="47"/>
      <c r="D1502" s="47"/>
      <c r="E1502" s="47">
        <v>75.75</v>
      </c>
    </row>
    <row r="1503" spans="1:5" x14ac:dyDescent="0.25">
      <c r="A1503" s="49">
        <v>40882</v>
      </c>
      <c r="B1503" s="47"/>
      <c r="C1503" s="47"/>
      <c r="D1503" s="47"/>
      <c r="E1503" s="47">
        <v>75.569999999999993</v>
      </c>
    </row>
    <row r="1504" spans="1:5" x14ac:dyDescent="0.25">
      <c r="A1504" s="49">
        <v>40883</v>
      </c>
      <c r="B1504" s="47"/>
      <c r="C1504" s="47"/>
      <c r="D1504" s="47"/>
      <c r="E1504" s="47">
        <v>76.06</v>
      </c>
    </row>
    <row r="1505" spans="1:5" x14ac:dyDescent="0.25">
      <c r="A1505" s="49">
        <v>40884</v>
      </c>
      <c r="B1505" s="47"/>
      <c r="C1505" s="47"/>
      <c r="D1505" s="47"/>
      <c r="E1505" s="47">
        <v>74.290000000000006</v>
      </c>
    </row>
    <row r="1506" spans="1:5" x14ac:dyDescent="0.25">
      <c r="A1506" s="49">
        <v>40885</v>
      </c>
      <c r="B1506" s="47"/>
      <c r="C1506" s="47"/>
      <c r="D1506" s="47"/>
      <c r="E1506" s="47">
        <v>69.98</v>
      </c>
    </row>
    <row r="1507" spans="1:5" x14ac:dyDescent="0.25">
      <c r="A1507" s="49">
        <v>40886</v>
      </c>
      <c r="B1507" s="47"/>
      <c r="C1507" s="47"/>
      <c r="D1507" s="47"/>
      <c r="E1507" s="47">
        <v>74.900000000000006</v>
      </c>
    </row>
    <row r="1508" spans="1:5" x14ac:dyDescent="0.25">
      <c r="A1508" s="49">
        <v>40889</v>
      </c>
      <c r="B1508" s="47"/>
      <c r="C1508" s="47"/>
      <c r="D1508" s="47"/>
      <c r="E1508" s="47">
        <v>74.33</v>
      </c>
    </row>
    <row r="1509" spans="1:5" x14ac:dyDescent="0.25">
      <c r="A1509" s="49">
        <v>40890</v>
      </c>
      <c r="B1509" s="47"/>
      <c r="C1509" s="47"/>
      <c r="D1509" s="47"/>
      <c r="E1509" s="47">
        <v>74.73</v>
      </c>
    </row>
    <row r="1510" spans="1:5" x14ac:dyDescent="0.25">
      <c r="A1510" s="49">
        <v>40891</v>
      </c>
      <c r="B1510" s="47"/>
      <c r="C1510" s="47"/>
      <c r="D1510" s="47"/>
      <c r="E1510" s="47">
        <v>74.989999999999995</v>
      </c>
    </row>
    <row r="1511" spans="1:5" x14ac:dyDescent="0.25">
      <c r="A1511" s="49">
        <v>40892</v>
      </c>
      <c r="B1511" s="47"/>
      <c r="C1511" s="47"/>
      <c r="D1511" s="47"/>
      <c r="E1511" s="47">
        <v>77.97</v>
      </c>
    </row>
    <row r="1512" spans="1:5" x14ac:dyDescent="0.25">
      <c r="A1512" s="49">
        <v>40893</v>
      </c>
      <c r="B1512" s="47"/>
      <c r="C1512" s="47"/>
      <c r="D1512" s="47"/>
      <c r="E1512" s="47">
        <v>78.47</v>
      </c>
    </row>
    <row r="1513" spans="1:5" x14ac:dyDescent="0.25">
      <c r="A1513" s="49">
        <v>40896</v>
      </c>
      <c r="B1513" s="47"/>
      <c r="C1513" s="47"/>
      <c r="D1513" s="47"/>
      <c r="E1513" s="47">
        <v>78.86</v>
      </c>
    </row>
    <row r="1514" spans="1:5" x14ac:dyDescent="0.25">
      <c r="A1514" s="49">
        <v>40897</v>
      </c>
      <c r="B1514" s="47"/>
      <c r="C1514" s="47"/>
      <c r="D1514" s="47"/>
      <c r="E1514" s="47">
        <v>84.04</v>
      </c>
    </row>
    <row r="1515" spans="1:5" x14ac:dyDescent="0.25">
      <c r="A1515" s="49">
        <v>40898</v>
      </c>
      <c r="B1515" s="47"/>
      <c r="C1515" s="47"/>
      <c r="D1515" s="47"/>
      <c r="E1515" s="47">
        <v>89.49</v>
      </c>
    </row>
    <row r="1516" spans="1:5" x14ac:dyDescent="0.25">
      <c r="A1516" s="49">
        <v>40899</v>
      </c>
      <c r="B1516" s="47"/>
      <c r="C1516" s="47"/>
      <c r="D1516" s="47"/>
      <c r="E1516" s="47">
        <v>89.37</v>
      </c>
    </row>
    <row r="1517" spans="1:5" x14ac:dyDescent="0.25">
      <c r="A1517" s="49">
        <v>40900</v>
      </c>
      <c r="B1517" s="47"/>
      <c r="C1517" s="47"/>
      <c r="D1517" s="47"/>
      <c r="E1517" s="47">
        <v>87.32</v>
      </c>
    </row>
    <row r="1518" spans="1:5" x14ac:dyDescent="0.25">
      <c r="A1518" s="49">
        <v>40904</v>
      </c>
      <c r="B1518" s="47"/>
      <c r="C1518" s="47"/>
      <c r="D1518" s="47"/>
      <c r="E1518" s="47">
        <v>88.07</v>
      </c>
    </row>
    <row r="1519" spans="1:5" x14ac:dyDescent="0.25">
      <c r="A1519" s="49">
        <v>40905</v>
      </c>
      <c r="B1519" s="47"/>
      <c r="C1519" s="47"/>
      <c r="D1519" s="47"/>
      <c r="E1519" s="47">
        <v>84.43</v>
      </c>
    </row>
    <row r="1520" spans="1:5" x14ac:dyDescent="0.25">
      <c r="A1520" s="49">
        <v>40906</v>
      </c>
      <c r="B1520" s="47"/>
      <c r="C1520" s="47"/>
      <c r="D1520" s="47"/>
      <c r="E1520" s="47">
        <v>86.48</v>
      </c>
    </row>
    <row r="1521" spans="1:5" x14ac:dyDescent="0.25">
      <c r="A1521" s="49">
        <v>40907</v>
      </c>
      <c r="B1521" s="47"/>
      <c r="C1521" s="47"/>
      <c r="D1521" s="47"/>
      <c r="E1521" s="47">
        <v>85.3</v>
      </c>
    </row>
    <row r="1522" spans="1:5" x14ac:dyDescent="0.25">
      <c r="A1522" s="49">
        <v>40911</v>
      </c>
      <c r="B1522" s="47"/>
      <c r="C1522" s="47"/>
      <c r="D1522" s="47"/>
      <c r="E1522" s="47">
        <v>89.68</v>
      </c>
    </row>
    <row r="1523" spans="1:5" x14ac:dyDescent="0.25">
      <c r="A1523" s="49">
        <v>40912</v>
      </c>
      <c r="B1523" s="47"/>
      <c r="C1523" s="47"/>
      <c r="D1523" s="47"/>
      <c r="E1523" s="47">
        <v>91.19</v>
      </c>
    </row>
    <row r="1524" spans="1:5" x14ac:dyDescent="0.25">
      <c r="A1524" s="49">
        <v>40913</v>
      </c>
      <c r="B1524" s="47"/>
      <c r="C1524" s="47"/>
      <c r="D1524" s="47"/>
      <c r="E1524" s="47">
        <v>93.3</v>
      </c>
    </row>
    <row r="1525" spans="1:5" x14ac:dyDescent="0.25">
      <c r="A1525" s="49">
        <v>40914</v>
      </c>
      <c r="B1525" s="47"/>
      <c r="C1525" s="47"/>
      <c r="D1525" s="47"/>
      <c r="E1525" s="47">
        <v>95.02</v>
      </c>
    </row>
    <row r="1526" spans="1:5" x14ac:dyDescent="0.25">
      <c r="A1526" s="49">
        <v>40917</v>
      </c>
      <c r="B1526" s="47"/>
      <c r="C1526" s="47"/>
      <c r="D1526" s="47"/>
      <c r="E1526" s="47">
        <v>96.53</v>
      </c>
    </row>
    <row r="1527" spans="1:5" x14ac:dyDescent="0.25">
      <c r="A1527" s="49">
        <v>40918</v>
      </c>
      <c r="B1527" s="47"/>
      <c r="C1527" s="47"/>
      <c r="D1527" s="47"/>
      <c r="E1527" s="47">
        <v>98.2</v>
      </c>
    </row>
    <row r="1528" spans="1:5" x14ac:dyDescent="0.25">
      <c r="A1528" s="49">
        <v>40919</v>
      </c>
      <c r="B1528" s="47"/>
      <c r="C1528" s="47"/>
      <c r="D1528" s="47"/>
      <c r="E1528" s="47">
        <v>97.17</v>
      </c>
    </row>
    <row r="1529" spans="1:5" x14ac:dyDescent="0.25">
      <c r="A1529" s="49">
        <v>40920</v>
      </c>
      <c r="B1529" s="47"/>
      <c r="C1529" s="47"/>
      <c r="D1529" s="47"/>
      <c r="E1529" s="47">
        <v>98.02</v>
      </c>
    </row>
    <row r="1530" spans="1:5" x14ac:dyDescent="0.25">
      <c r="A1530" s="49">
        <v>40921</v>
      </c>
      <c r="B1530" s="47"/>
      <c r="C1530" s="47"/>
      <c r="D1530" s="47"/>
      <c r="E1530" s="47">
        <v>95.22</v>
      </c>
    </row>
    <row r="1531" spans="1:5" x14ac:dyDescent="0.25">
      <c r="A1531" s="49">
        <v>40925</v>
      </c>
      <c r="B1531" s="47"/>
      <c r="C1531" s="47"/>
      <c r="D1531" s="47"/>
      <c r="E1531" s="47">
        <v>96.46</v>
      </c>
    </row>
    <row r="1532" spans="1:5" x14ac:dyDescent="0.25">
      <c r="A1532" s="49">
        <v>40926</v>
      </c>
      <c r="B1532" s="47"/>
      <c r="C1532" s="47"/>
      <c r="D1532" s="47"/>
      <c r="E1532" s="47">
        <v>99.54</v>
      </c>
    </row>
    <row r="1533" spans="1:5" x14ac:dyDescent="0.25">
      <c r="A1533" s="49">
        <v>40927</v>
      </c>
      <c r="B1533" s="47"/>
      <c r="C1533" s="47"/>
      <c r="D1533" s="47"/>
      <c r="E1533" s="47">
        <v>101.8</v>
      </c>
    </row>
    <row r="1534" spans="1:5" x14ac:dyDescent="0.25">
      <c r="A1534" s="49">
        <v>40928</v>
      </c>
      <c r="B1534" s="47"/>
      <c r="C1534" s="47"/>
      <c r="D1534" s="47"/>
      <c r="E1534" s="47">
        <v>105.33</v>
      </c>
    </row>
    <row r="1535" spans="1:5" x14ac:dyDescent="0.25">
      <c r="A1535" s="49">
        <v>40931</v>
      </c>
      <c r="B1535" s="47"/>
      <c r="C1535" s="47"/>
      <c r="D1535" s="47"/>
      <c r="E1535" s="47">
        <v>108.34</v>
      </c>
    </row>
    <row r="1536" spans="1:5" x14ac:dyDescent="0.25">
      <c r="A1536" s="49">
        <v>40932</v>
      </c>
      <c r="B1536" s="47"/>
      <c r="C1536" s="47"/>
      <c r="D1536" s="47"/>
      <c r="E1536" s="47">
        <v>107.65</v>
      </c>
    </row>
    <row r="1537" spans="1:5" x14ac:dyDescent="0.25">
      <c r="A1537" s="49">
        <v>40933</v>
      </c>
      <c r="B1537" s="47"/>
      <c r="C1537" s="47"/>
      <c r="D1537" s="47"/>
      <c r="E1537" s="47">
        <v>112.23</v>
      </c>
    </row>
    <row r="1538" spans="1:5" x14ac:dyDescent="0.25">
      <c r="A1538" s="49">
        <v>40934</v>
      </c>
      <c r="B1538" s="47"/>
      <c r="C1538" s="47"/>
      <c r="D1538" s="47"/>
      <c r="E1538" s="47">
        <v>111.9</v>
      </c>
    </row>
    <row r="1539" spans="1:5" x14ac:dyDescent="0.25">
      <c r="A1539" s="49">
        <v>40935</v>
      </c>
      <c r="B1539" s="47"/>
      <c r="C1539" s="47"/>
      <c r="D1539" s="47"/>
      <c r="E1539" s="47">
        <v>114.55</v>
      </c>
    </row>
    <row r="1540" spans="1:5" x14ac:dyDescent="0.25">
      <c r="A1540" s="49">
        <v>40938</v>
      </c>
      <c r="B1540" s="47"/>
      <c r="C1540" s="47"/>
      <c r="D1540" s="47"/>
      <c r="E1540" s="47">
        <v>111.01</v>
      </c>
    </row>
    <row r="1541" spans="1:5" x14ac:dyDescent="0.25">
      <c r="A1541" s="49">
        <v>40939</v>
      </c>
      <c r="B1541" s="47"/>
      <c r="C1541" s="47"/>
      <c r="D1541" s="47"/>
      <c r="E1541" s="47">
        <v>111.12</v>
      </c>
    </row>
    <row r="1542" spans="1:5" x14ac:dyDescent="0.25">
      <c r="A1542" s="49">
        <v>40940</v>
      </c>
      <c r="B1542" s="47"/>
      <c r="C1542" s="47"/>
      <c r="D1542" s="47"/>
      <c r="E1542" s="47">
        <v>114.29</v>
      </c>
    </row>
    <row r="1543" spans="1:5" x14ac:dyDescent="0.25">
      <c r="A1543" s="49">
        <v>40941</v>
      </c>
      <c r="B1543" s="47"/>
      <c r="C1543" s="47"/>
      <c r="D1543" s="47"/>
      <c r="E1543" s="47">
        <v>117.18</v>
      </c>
    </row>
    <row r="1544" spans="1:5" x14ac:dyDescent="0.25">
      <c r="A1544" s="49">
        <v>40942</v>
      </c>
      <c r="B1544" s="47"/>
      <c r="C1544" s="47"/>
      <c r="D1544" s="47"/>
      <c r="E1544" s="47">
        <v>123.27</v>
      </c>
    </row>
    <row r="1545" spans="1:5" x14ac:dyDescent="0.25">
      <c r="A1545" s="49">
        <v>40945</v>
      </c>
      <c r="B1545" s="47"/>
      <c r="C1545" s="47"/>
      <c r="D1545" s="47"/>
      <c r="E1545" s="47">
        <v>124.59</v>
      </c>
    </row>
    <row r="1546" spans="1:5" x14ac:dyDescent="0.25">
      <c r="A1546" s="49">
        <v>40946</v>
      </c>
      <c r="B1546" s="47"/>
      <c r="C1546" s="47"/>
      <c r="D1546" s="47"/>
      <c r="E1546" s="47">
        <v>124.36</v>
      </c>
    </row>
    <row r="1547" spans="1:5" x14ac:dyDescent="0.25">
      <c r="A1547" s="49">
        <v>40947</v>
      </c>
      <c r="B1547" s="47"/>
      <c r="C1547" s="47"/>
      <c r="D1547" s="47"/>
      <c r="E1547" s="47">
        <v>121.51</v>
      </c>
    </row>
    <row r="1548" spans="1:5" x14ac:dyDescent="0.25">
      <c r="A1548" s="49">
        <v>40948</v>
      </c>
      <c r="B1548" s="47"/>
      <c r="C1548" s="47"/>
      <c r="D1548" s="47"/>
      <c r="E1548" s="47">
        <v>115.73</v>
      </c>
    </row>
    <row r="1549" spans="1:5" x14ac:dyDescent="0.25">
      <c r="A1549" s="49">
        <v>40949</v>
      </c>
      <c r="B1549" s="47"/>
      <c r="C1549" s="47"/>
      <c r="D1549" s="47"/>
      <c r="E1549" s="47">
        <v>104.84</v>
      </c>
    </row>
    <row r="1550" spans="1:5" x14ac:dyDescent="0.25">
      <c r="A1550" s="49">
        <v>40952</v>
      </c>
      <c r="B1550" s="47"/>
      <c r="C1550" s="47"/>
      <c r="D1550" s="47"/>
      <c r="E1550" s="47">
        <v>112.65</v>
      </c>
    </row>
    <row r="1551" spans="1:5" x14ac:dyDescent="0.25">
      <c r="A1551" s="49">
        <v>40953</v>
      </c>
      <c r="B1551" s="47"/>
      <c r="C1551" s="47"/>
      <c r="D1551" s="47"/>
      <c r="E1551" s="47">
        <v>108.43</v>
      </c>
    </row>
    <row r="1552" spans="1:5" x14ac:dyDescent="0.25">
      <c r="A1552" s="49">
        <v>40954</v>
      </c>
      <c r="B1552" s="47"/>
      <c r="C1552" s="47"/>
      <c r="D1552" s="47"/>
      <c r="E1552" s="47">
        <v>103.94</v>
      </c>
    </row>
    <row r="1553" spans="1:5" x14ac:dyDescent="0.25">
      <c r="A1553" s="49">
        <v>40955</v>
      </c>
      <c r="B1553" s="47"/>
      <c r="C1553" s="47"/>
      <c r="D1553" s="47"/>
      <c r="E1553" s="47">
        <v>107.72</v>
      </c>
    </row>
    <row r="1554" spans="1:5" x14ac:dyDescent="0.25">
      <c r="A1554" s="49">
        <v>40956</v>
      </c>
      <c r="B1554" s="47"/>
      <c r="C1554" s="47"/>
      <c r="D1554" s="47"/>
      <c r="E1554" s="47">
        <v>109.69</v>
      </c>
    </row>
    <row r="1555" spans="1:5" x14ac:dyDescent="0.25">
      <c r="A1555" s="49">
        <v>40960</v>
      </c>
      <c r="B1555" s="47"/>
      <c r="C1555" s="47"/>
      <c r="D1555" s="47"/>
      <c r="E1555" s="47">
        <v>109.04</v>
      </c>
    </row>
    <row r="1556" spans="1:5" x14ac:dyDescent="0.25">
      <c r="A1556" s="49">
        <v>40961</v>
      </c>
      <c r="B1556" s="47"/>
      <c r="C1556" s="47"/>
      <c r="D1556" s="47"/>
      <c r="E1556" s="47">
        <v>111.74</v>
      </c>
    </row>
    <row r="1557" spans="1:5" x14ac:dyDescent="0.25">
      <c r="A1557" s="49">
        <v>40962</v>
      </c>
      <c r="B1557" s="47"/>
      <c r="C1557" s="47"/>
      <c r="D1557" s="47"/>
      <c r="E1557" s="47">
        <v>119.53</v>
      </c>
    </row>
    <row r="1558" spans="1:5" x14ac:dyDescent="0.25">
      <c r="A1558" s="49">
        <v>40963</v>
      </c>
      <c r="B1558" s="47"/>
      <c r="C1558" s="47"/>
      <c r="D1558" s="47"/>
      <c r="E1558" s="47">
        <v>114.63</v>
      </c>
    </row>
    <row r="1559" spans="1:5" x14ac:dyDescent="0.25">
      <c r="A1559" s="49">
        <v>40966</v>
      </c>
      <c r="B1559" s="47"/>
      <c r="C1559" s="47"/>
      <c r="D1559" s="47"/>
      <c r="E1559" s="47">
        <v>114.14</v>
      </c>
    </row>
    <row r="1560" spans="1:5" x14ac:dyDescent="0.25">
      <c r="A1560" s="49">
        <v>40967</v>
      </c>
      <c r="B1560" s="47"/>
      <c r="C1560" s="47"/>
      <c r="D1560" s="47"/>
      <c r="E1560" s="47">
        <v>114.65</v>
      </c>
    </row>
    <row r="1561" spans="1:5" x14ac:dyDescent="0.25">
      <c r="A1561" s="49">
        <v>40968</v>
      </c>
      <c r="B1561" s="47"/>
      <c r="C1561" s="47"/>
      <c r="D1561" s="47"/>
      <c r="E1561" s="47">
        <v>116.61</v>
      </c>
    </row>
    <row r="1562" spans="1:5" x14ac:dyDescent="0.25">
      <c r="A1562" s="49">
        <v>40969</v>
      </c>
      <c r="B1562" s="47"/>
      <c r="C1562" s="47"/>
      <c r="D1562" s="47"/>
      <c r="E1562" s="47">
        <v>118.76</v>
      </c>
    </row>
    <row r="1563" spans="1:5" x14ac:dyDescent="0.25">
      <c r="A1563" s="49">
        <v>40970</v>
      </c>
      <c r="B1563" s="47"/>
      <c r="C1563" s="47"/>
      <c r="D1563" s="47"/>
      <c r="E1563" s="47">
        <v>117.57</v>
      </c>
    </row>
    <row r="1564" spans="1:5" x14ac:dyDescent="0.25">
      <c r="A1564" s="49">
        <v>40973</v>
      </c>
      <c r="B1564" s="47"/>
      <c r="C1564" s="47"/>
      <c r="D1564" s="47"/>
      <c r="E1564" s="47">
        <v>118.64</v>
      </c>
    </row>
    <row r="1565" spans="1:5" x14ac:dyDescent="0.25">
      <c r="A1565" s="49">
        <v>40974</v>
      </c>
      <c r="B1565" s="47"/>
      <c r="C1565" s="47"/>
      <c r="D1565" s="47"/>
      <c r="E1565" s="47">
        <v>109.54</v>
      </c>
    </row>
    <row r="1566" spans="1:5" x14ac:dyDescent="0.25">
      <c r="A1566" s="49">
        <v>40975</v>
      </c>
      <c r="B1566" s="47"/>
      <c r="C1566" s="47"/>
      <c r="D1566" s="47"/>
      <c r="E1566" s="47">
        <v>114.81</v>
      </c>
    </row>
    <row r="1567" spans="1:5" x14ac:dyDescent="0.25">
      <c r="A1567" s="49">
        <v>40976</v>
      </c>
      <c r="B1567" s="47"/>
      <c r="C1567" s="47"/>
      <c r="D1567" s="47"/>
      <c r="E1567" s="47">
        <v>119.57</v>
      </c>
    </row>
    <row r="1568" spans="1:5" x14ac:dyDescent="0.25">
      <c r="A1568" s="49">
        <v>40977</v>
      </c>
      <c r="B1568" s="47"/>
      <c r="C1568" s="47"/>
      <c r="D1568" s="47"/>
      <c r="E1568" s="47">
        <v>121.6</v>
      </c>
    </row>
    <row r="1569" spans="1:5" x14ac:dyDescent="0.25">
      <c r="A1569" s="49">
        <v>40980</v>
      </c>
      <c r="B1569" s="47"/>
      <c r="C1569" s="47"/>
      <c r="D1569" s="47"/>
      <c r="E1569" s="47">
        <v>127.13</v>
      </c>
    </row>
    <row r="1570" spans="1:5" x14ac:dyDescent="0.25">
      <c r="A1570" s="49">
        <v>40981</v>
      </c>
      <c r="B1570" s="47"/>
      <c r="C1570" s="47"/>
      <c r="D1570" s="47"/>
      <c r="E1570" s="47">
        <v>133.13999999999999</v>
      </c>
    </row>
    <row r="1571" spans="1:5" x14ac:dyDescent="0.25">
      <c r="A1571" s="49">
        <v>40982</v>
      </c>
      <c r="B1571" s="47"/>
      <c r="C1571" s="47"/>
      <c r="D1571" s="47"/>
      <c r="E1571" s="47">
        <v>128.47999999999999</v>
      </c>
    </row>
    <row r="1572" spans="1:5" x14ac:dyDescent="0.25">
      <c r="A1572" s="49">
        <v>40983</v>
      </c>
      <c r="B1572" s="47"/>
      <c r="C1572" s="47"/>
      <c r="D1572" s="47"/>
      <c r="E1572" s="47">
        <v>129.91999999999999</v>
      </c>
    </row>
    <row r="1573" spans="1:5" x14ac:dyDescent="0.25">
      <c r="A1573" s="49">
        <v>40984</v>
      </c>
      <c r="B1573" s="47"/>
      <c r="C1573" s="47"/>
      <c r="D1573" s="47"/>
      <c r="E1573" s="47">
        <v>130.72999999999999</v>
      </c>
    </row>
    <row r="1574" spans="1:5" x14ac:dyDescent="0.25">
      <c r="A1574" s="49">
        <v>40987</v>
      </c>
      <c r="B1574" s="47"/>
      <c r="C1574" s="47"/>
      <c r="D1574" s="47"/>
      <c r="E1574" s="47">
        <v>138.72999999999999</v>
      </c>
    </row>
    <row r="1575" spans="1:5" x14ac:dyDescent="0.25">
      <c r="A1575" s="49">
        <v>40988</v>
      </c>
      <c r="B1575" s="47"/>
      <c r="C1575" s="47"/>
      <c r="D1575" s="47"/>
      <c r="E1575" s="47">
        <v>144.02000000000001</v>
      </c>
    </row>
    <row r="1576" spans="1:5" x14ac:dyDescent="0.25">
      <c r="A1576" s="49">
        <v>40989</v>
      </c>
      <c r="B1576" s="47"/>
      <c r="C1576" s="47"/>
      <c r="D1576" s="47"/>
      <c r="E1576" s="47">
        <v>152.86000000000001</v>
      </c>
    </row>
    <row r="1577" spans="1:5" x14ac:dyDescent="0.25">
      <c r="A1577" s="49">
        <v>40990</v>
      </c>
      <c r="B1577" s="47"/>
      <c r="C1577" s="47"/>
      <c r="D1577" s="47"/>
      <c r="E1577" s="47">
        <v>149.91</v>
      </c>
    </row>
    <row r="1578" spans="1:5" x14ac:dyDescent="0.25">
      <c r="A1578" s="49">
        <v>40991</v>
      </c>
      <c r="B1578" s="47"/>
      <c r="C1578" s="47"/>
      <c r="D1578" s="47"/>
      <c r="E1578" s="47">
        <v>160.22</v>
      </c>
    </row>
    <row r="1579" spans="1:5" x14ac:dyDescent="0.25">
      <c r="A1579" s="49">
        <v>40994</v>
      </c>
      <c r="B1579" s="47"/>
      <c r="C1579" s="47"/>
      <c r="D1579" s="47"/>
      <c r="E1579" s="47">
        <v>175.01</v>
      </c>
    </row>
    <row r="1580" spans="1:5" x14ac:dyDescent="0.25">
      <c r="A1580" s="49">
        <v>40995</v>
      </c>
      <c r="B1580" s="47"/>
      <c r="C1580" s="47"/>
      <c r="D1580" s="47"/>
      <c r="E1580" s="47">
        <v>158.33000000000001</v>
      </c>
    </row>
    <row r="1581" spans="1:5" x14ac:dyDescent="0.25">
      <c r="A1581" s="49">
        <v>40996</v>
      </c>
      <c r="B1581" s="47"/>
      <c r="C1581" s="47"/>
      <c r="D1581" s="47"/>
      <c r="E1581" s="47">
        <v>155.02000000000001</v>
      </c>
    </row>
    <row r="1582" spans="1:5" x14ac:dyDescent="0.25">
      <c r="A1582" s="49">
        <v>40997</v>
      </c>
      <c r="B1582" s="47"/>
      <c r="C1582" s="47"/>
      <c r="D1582" s="47"/>
      <c r="E1582" s="47">
        <v>158.07</v>
      </c>
    </row>
    <row r="1583" spans="1:5" x14ac:dyDescent="0.25">
      <c r="A1583" s="49">
        <v>40998</v>
      </c>
      <c r="B1583" s="47"/>
      <c r="C1583" s="47"/>
      <c r="D1583" s="47"/>
      <c r="E1583" s="47">
        <v>160.85</v>
      </c>
    </row>
    <row r="1584" spans="1:5" x14ac:dyDescent="0.25">
      <c r="A1584" s="49">
        <v>41001</v>
      </c>
      <c r="B1584" s="47"/>
      <c r="C1584" s="47"/>
      <c r="D1584" s="47"/>
      <c r="E1584" s="47">
        <v>163.69</v>
      </c>
    </row>
    <row r="1585" spans="1:5" x14ac:dyDescent="0.25">
      <c r="A1585" s="49">
        <v>41002</v>
      </c>
      <c r="B1585" s="47"/>
      <c r="C1585" s="47"/>
      <c r="D1585" s="47"/>
      <c r="E1585" s="47">
        <v>158.38999999999999</v>
      </c>
    </row>
    <row r="1586" spans="1:5" x14ac:dyDescent="0.25">
      <c r="A1586" s="49">
        <v>41003</v>
      </c>
      <c r="B1586" s="47"/>
      <c r="C1586" s="47"/>
      <c r="D1586" s="47"/>
      <c r="E1586" s="47">
        <v>155.24</v>
      </c>
    </row>
    <row r="1587" spans="1:5" x14ac:dyDescent="0.25">
      <c r="A1587" s="49">
        <v>41004</v>
      </c>
      <c r="B1587" s="47"/>
      <c r="C1587" s="47"/>
      <c r="D1587" s="47"/>
      <c r="E1587" s="47">
        <v>151.88999999999999</v>
      </c>
    </row>
    <row r="1588" spans="1:5" x14ac:dyDescent="0.25">
      <c r="A1588" s="49">
        <v>41008</v>
      </c>
      <c r="B1588" s="47"/>
      <c r="C1588" s="47"/>
      <c r="D1588" s="47"/>
      <c r="E1588" s="47">
        <v>143.71</v>
      </c>
    </row>
    <row r="1589" spans="1:5" x14ac:dyDescent="0.25">
      <c r="A1589" s="49">
        <v>41009</v>
      </c>
      <c r="B1589" s="47"/>
      <c r="C1589" s="47"/>
      <c r="D1589" s="47"/>
      <c r="E1589" s="47">
        <v>130.76</v>
      </c>
    </row>
    <row r="1590" spans="1:5" x14ac:dyDescent="0.25">
      <c r="A1590" s="49">
        <v>41010</v>
      </c>
      <c r="B1590" s="47"/>
      <c r="C1590" s="47"/>
      <c r="D1590" s="47"/>
      <c r="E1590" s="47">
        <v>133.09</v>
      </c>
    </row>
    <row r="1591" spans="1:5" x14ac:dyDescent="0.25">
      <c r="A1591" s="49">
        <v>41011</v>
      </c>
      <c r="B1591" s="47"/>
      <c r="C1591" s="47"/>
      <c r="D1591" s="47"/>
      <c r="E1591" s="47">
        <v>144.97999999999999</v>
      </c>
    </row>
    <row r="1592" spans="1:5" x14ac:dyDescent="0.25">
      <c r="A1592" s="49">
        <v>41012</v>
      </c>
      <c r="B1592" s="47"/>
      <c r="C1592" s="47"/>
      <c r="D1592" s="47"/>
      <c r="E1592" s="47">
        <v>137.09</v>
      </c>
    </row>
    <row r="1593" spans="1:5" x14ac:dyDescent="0.25">
      <c r="A1593" s="49">
        <v>41015</v>
      </c>
      <c r="B1593" s="47"/>
      <c r="C1593" s="47"/>
      <c r="D1593" s="47"/>
      <c r="E1593" s="47">
        <v>138.25</v>
      </c>
    </row>
    <row r="1594" spans="1:5" x14ac:dyDescent="0.25">
      <c r="A1594" s="49">
        <v>41016</v>
      </c>
      <c r="B1594" s="47"/>
      <c r="C1594" s="47"/>
      <c r="D1594" s="47"/>
      <c r="E1594" s="47">
        <v>147.28</v>
      </c>
    </row>
    <row r="1595" spans="1:5" x14ac:dyDescent="0.25">
      <c r="A1595" s="49">
        <v>41017</v>
      </c>
      <c r="B1595" s="47"/>
      <c r="C1595" s="47"/>
      <c r="D1595" s="47"/>
      <c r="E1595" s="47">
        <v>144.11000000000001</v>
      </c>
    </row>
    <row r="1596" spans="1:5" x14ac:dyDescent="0.25">
      <c r="A1596" s="49">
        <v>41018</v>
      </c>
      <c r="B1596" s="47"/>
      <c r="C1596" s="47"/>
      <c r="D1596" s="47"/>
      <c r="E1596" s="47">
        <v>142.94</v>
      </c>
    </row>
    <row r="1597" spans="1:5" x14ac:dyDescent="0.25">
      <c r="A1597" s="49">
        <v>41019</v>
      </c>
      <c r="B1597" s="47"/>
      <c r="C1597" s="47"/>
      <c r="D1597" s="47"/>
      <c r="E1597" s="47">
        <v>147.16</v>
      </c>
    </row>
    <row r="1598" spans="1:5" x14ac:dyDescent="0.25">
      <c r="A1598" s="49">
        <v>41022</v>
      </c>
      <c r="B1598" s="47"/>
      <c r="C1598" s="47"/>
      <c r="D1598" s="47"/>
      <c r="E1598" s="47">
        <v>142.74</v>
      </c>
    </row>
    <row r="1599" spans="1:5" x14ac:dyDescent="0.25">
      <c r="A1599" s="49">
        <v>41023</v>
      </c>
      <c r="B1599" s="47"/>
      <c r="C1599" s="47"/>
      <c r="D1599" s="47"/>
      <c r="E1599" s="47">
        <v>145.99</v>
      </c>
    </row>
    <row r="1600" spans="1:5" x14ac:dyDescent="0.25">
      <c r="A1600" s="49">
        <v>41024</v>
      </c>
      <c r="B1600" s="47"/>
      <c r="C1600" s="47"/>
      <c r="D1600" s="47"/>
      <c r="E1600" s="47">
        <v>155.4</v>
      </c>
    </row>
    <row r="1601" spans="1:5" x14ac:dyDescent="0.25">
      <c r="A1601" s="49">
        <v>41025</v>
      </c>
      <c r="B1601" s="47"/>
      <c r="C1601" s="47"/>
      <c r="D1601" s="47"/>
      <c r="E1601" s="47">
        <v>161.33000000000001</v>
      </c>
    </row>
    <row r="1602" spans="1:5" x14ac:dyDescent="0.25">
      <c r="A1602" s="49">
        <v>41026</v>
      </c>
      <c r="B1602" s="47"/>
      <c r="C1602" s="47"/>
      <c r="D1602" s="47"/>
      <c r="E1602" s="47">
        <v>161.01</v>
      </c>
    </row>
    <row r="1603" spans="1:5" x14ac:dyDescent="0.25">
      <c r="A1603" s="49">
        <v>41029</v>
      </c>
      <c r="B1603" s="47"/>
      <c r="C1603" s="47"/>
      <c r="D1603" s="47"/>
      <c r="E1603" s="47">
        <v>156.9</v>
      </c>
    </row>
    <row r="1604" spans="1:5" x14ac:dyDescent="0.25">
      <c r="A1604" s="49">
        <v>41030</v>
      </c>
      <c r="B1604" s="47"/>
      <c r="C1604" s="47"/>
      <c r="D1604" s="47"/>
      <c r="E1604" s="47">
        <v>162.13</v>
      </c>
    </row>
    <row r="1605" spans="1:5" x14ac:dyDescent="0.25">
      <c r="A1605" s="49">
        <v>41031</v>
      </c>
      <c r="B1605" s="47"/>
      <c r="C1605" s="47"/>
      <c r="D1605" s="47"/>
      <c r="E1605" s="47">
        <v>161.4</v>
      </c>
    </row>
    <row r="1606" spans="1:5" x14ac:dyDescent="0.25">
      <c r="A1606" s="49">
        <v>41032</v>
      </c>
      <c r="B1606" s="47"/>
      <c r="C1606" s="47"/>
      <c r="D1606" s="47"/>
      <c r="E1606" s="47">
        <v>157.83000000000001</v>
      </c>
    </row>
    <row r="1607" spans="1:5" x14ac:dyDescent="0.25">
      <c r="A1607" s="49">
        <v>41033</v>
      </c>
      <c r="B1607" s="47"/>
      <c r="C1607" s="47"/>
      <c r="D1607" s="47"/>
      <c r="E1607" s="47">
        <v>150.16</v>
      </c>
    </row>
    <row r="1608" spans="1:5" x14ac:dyDescent="0.25">
      <c r="A1608" s="49">
        <v>41036</v>
      </c>
      <c r="B1608" s="47"/>
      <c r="C1608" s="47"/>
      <c r="D1608" s="47"/>
      <c r="E1608" s="47">
        <v>152.47</v>
      </c>
    </row>
    <row r="1609" spans="1:5" x14ac:dyDescent="0.25">
      <c r="A1609" s="49">
        <v>41037</v>
      </c>
      <c r="B1609" s="47"/>
      <c r="C1609" s="47"/>
      <c r="D1609" s="47"/>
      <c r="E1609" s="47">
        <v>151.19</v>
      </c>
    </row>
    <row r="1610" spans="1:5" x14ac:dyDescent="0.25">
      <c r="A1610" s="49">
        <v>41038</v>
      </c>
      <c r="B1610" s="47"/>
      <c r="C1610" s="47"/>
      <c r="D1610" s="47"/>
      <c r="E1610" s="47">
        <v>146.06</v>
      </c>
    </row>
    <row r="1611" spans="1:5" x14ac:dyDescent="0.25">
      <c r="A1611" s="49">
        <v>41039</v>
      </c>
      <c r="B1611" s="47"/>
      <c r="C1611" s="47"/>
      <c r="D1611" s="47"/>
      <c r="E1611" s="47">
        <v>149.47999999999999</v>
      </c>
    </row>
    <row r="1612" spans="1:5" x14ac:dyDescent="0.25">
      <c r="A1612" s="49">
        <v>41040</v>
      </c>
      <c r="B1612" s="47"/>
      <c r="C1612" s="47"/>
      <c r="D1612" s="47"/>
      <c r="E1612" s="47">
        <v>148.08000000000001</v>
      </c>
    </row>
    <row r="1613" spans="1:5" x14ac:dyDescent="0.25">
      <c r="A1613" s="49">
        <v>41043</v>
      </c>
      <c r="B1613" s="47"/>
      <c r="C1613" s="47"/>
      <c r="D1613" s="47"/>
      <c r="E1613" s="47">
        <v>139.09</v>
      </c>
    </row>
    <row r="1614" spans="1:5" x14ac:dyDescent="0.25">
      <c r="A1614" s="49">
        <v>41044</v>
      </c>
      <c r="B1614" s="47"/>
      <c r="C1614" s="47"/>
      <c r="D1614" s="47"/>
      <c r="E1614" s="47">
        <v>132.68</v>
      </c>
    </row>
    <row r="1615" spans="1:5" x14ac:dyDescent="0.25">
      <c r="A1615" s="49">
        <v>41045</v>
      </c>
      <c r="B1615" s="47"/>
      <c r="C1615" s="47"/>
      <c r="D1615" s="47"/>
      <c r="E1615" s="47">
        <v>127.41</v>
      </c>
    </row>
    <row r="1616" spans="1:5" x14ac:dyDescent="0.25">
      <c r="A1616" s="49">
        <v>41046</v>
      </c>
      <c r="B1616" s="47"/>
      <c r="C1616" s="47"/>
      <c r="D1616" s="47"/>
      <c r="E1616" s="47">
        <v>121.53</v>
      </c>
    </row>
    <row r="1617" spans="1:5" x14ac:dyDescent="0.25">
      <c r="A1617" s="49">
        <v>41047</v>
      </c>
      <c r="B1617" s="47"/>
      <c r="C1617" s="47"/>
      <c r="D1617" s="47"/>
      <c r="E1617" s="47">
        <v>112.05</v>
      </c>
    </row>
    <row r="1618" spans="1:5" x14ac:dyDescent="0.25">
      <c r="A1618" s="49">
        <v>41050</v>
      </c>
      <c r="B1618" s="47"/>
      <c r="C1618" s="47"/>
      <c r="D1618" s="47"/>
      <c r="E1618" s="47">
        <v>124.5</v>
      </c>
    </row>
    <row r="1619" spans="1:5" x14ac:dyDescent="0.25">
      <c r="A1619" s="49">
        <v>41051</v>
      </c>
      <c r="B1619" s="47"/>
      <c r="C1619" s="47"/>
      <c r="D1619" s="47"/>
      <c r="E1619" s="47">
        <v>119.39</v>
      </c>
    </row>
    <row r="1620" spans="1:5" x14ac:dyDescent="0.25">
      <c r="A1620" s="49">
        <v>41052</v>
      </c>
      <c r="B1620" s="47"/>
      <c r="C1620" s="47"/>
      <c r="D1620" s="47"/>
      <c r="E1620" s="47">
        <v>122.67</v>
      </c>
    </row>
    <row r="1621" spans="1:5" x14ac:dyDescent="0.25">
      <c r="A1621" s="49">
        <v>41053</v>
      </c>
      <c r="B1621" s="47"/>
      <c r="C1621" s="47"/>
      <c r="D1621" s="47"/>
      <c r="E1621" s="47">
        <v>122.42</v>
      </c>
    </row>
    <row r="1622" spans="1:5" x14ac:dyDescent="0.25">
      <c r="A1622" s="49">
        <v>41054</v>
      </c>
      <c r="B1622" s="47"/>
      <c r="C1622" s="47"/>
      <c r="D1622" s="47"/>
      <c r="E1622" s="47">
        <v>123.04</v>
      </c>
    </row>
    <row r="1623" spans="1:5" x14ac:dyDescent="0.25">
      <c r="A1623" s="49">
        <v>41058</v>
      </c>
      <c r="B1623" s="47"/>
      <c r="C1623" s="47"/>
      <c r="D1623" s="47"/>
      <c r="E1623" s="47">
        <v>129.56</v>
      </c>
    </row>
    <row r="1624" spans="1:5" x14ac:dyDescent="0.25">
      <c r="A1624" s="49">
        <v>41059</v>
      </c>
      <c r="B1624" s="47"/>
      <c r="C1624" s="47"/>
      <c r="D1624" s="47"/>
      <c r="E1624" s="47">
        <v>121.43</v>
      </c>
    </row>
    <row r="1625" spans="1:5" x14ac:dyDescent="0.25">
      <c r="A1625" s="49">
        <v>41060</v>
      </c>
      <c r="B1625" s="47"/>
      <c r="C1625" s="47"/>
      <c r="D1625" s="47"/>
      <c r="E1625" s="47">
        <v>120.52</v>
      </c>
    </row>
    <row r="1626" spans="1:5" x14ac:dyDescent="0.25">
      <c r="A1626" s="49">
        <v>41061</v>
      </c>
      <c r="B1626" s="47"/>
      <c r="C1626" s="47"/>
      <c r="D1626" s="47"/>
      <c r="E1626" s="47">
        <v>108.55</v>
      </c>
    </row>
    <row r="1627" spans="1:5" x14ac:dyDescent="0.25">
      <c r="A1627" s="49">
        <v>41064</v>
      </c>
      <c r="B1627" s="47"/>
      <c r="C1627" s="47"/>
      <c r="D1627" s="47"/>
      <c r="E1627" s="47">
        <v>112.19</v>
      </c>
    </row>
    <row r="1628" spans="1:5" x14ac:dyDescent="0.25">
      <c r="A1628" s="49">
        <v>41065</v>
      </c>
      <c r="B1628" s="47"/>
      <c r="C1628" s="47"/>
      <c r="D1628" s="47"/>
      <c r="E1628" s="47">
        <v>115.94</v>
      </c>
    </row>
    <row r="1629" spans="1:5" x14ac:dyDescent="0.25">
      <c r="A1629" s="49">
        <v>41066</v>
      </c>
      <c r="B1629" s="47"/>
      <c r="C1629" s="47"/>
      <c r="D1629" s="47"/>
      <c r="E1629" s="47">
        <v>123.87</v>
      </c>
    </row>
    <row r="1630" spans="1:5" x14ac:dyDescent="0.25">
      <c r="A1630" s="49">
        <v>41067</v>
      </c>
      <c r="B1630" s="47"/>
      <c r="C1630" s="47"/>
      <c r="D1630" s="47"/>
      <c r="E1630" s="47">
        <v>125.33</v>
      </c>
    </row>
    <row r="1631" spans="1:5" x14ac:dyDescent="0.25">
      <c r="A1631" s="49">
        <v>41068</v>
      </c>
      <c r="B1631" s="47"/>
      <c r="C1631" s="47"/>
      <c r="D1631" s="47"/>
      <c r="E1631" s="47">
        <v>131.91</v>
      </c>
    </row>
    <row r="1632" spans="1:5" x14ac:dyDescent="0.25">
      <c r="A1632" s="49">
        <v>41071</v>
      </c>
      <c r="B1632" s="47"/>
      <c r="C1632" s="47"/>
      <c r="D1632" s="47"/>
      <c r="E1632" s="47">
        <v>123.46</v>
      </c>
    </row>
    <row r="1633" spans="1:5" x14ac:dyDescent="0.25">
      <c r="A1633" s="49">
        <v>41072</v>
      </c>
      <c r="B1633" s="47"/>
      <c r="C1633" s="47"/>
      <c r="D1633" s="47"/>
      <c r="E1633" s="47">
        <v>123.23</v>
      </c>
    </row>
    <row r="1634" spans="1:5" x14ac:dyDescent="0.25">
      <c r="A1634" s="49">
        <v>41073</v>
      </c>
      <c r="B1634" s="47"/>
      <c r="C1634" s="47"/>
      <c r="D1634" s="47"/>
      <c r="E1634" s="47">
        <v>116.03</v>
      </c>
    </row>
    <row r="1635" spans="1:5" x14ac:dyDescent="0.25">
      <c r="A1635" s="49">
        <v>41074</v>
      </c>
      <c r="B1635" s="47"/>
      <c r="C1635" s="47"/>
      <c r="D1635" s="47"/>
      <c r="E1635" s="47">
        <v>123.13</v>
      </c>
    </row>
    <row r="1636" spans="1:5" x14ac:dyDescent="0.25">
      <c r="A1636" s="49">
        <v>41075</v>
      </c>
      <c r="B1636" s="47"/>
      <c r="C1636" s="47"/>
      <c r="D1636" s="47"/>
      <c r="E1636" s="47">
        <v>130.44</v>
      </c>
    </row>
    <row r="1637" spans="1:5" x14ac:dyDescent="0.25">
      <c r="A1637" s="49">
        <v>41078</v>
      </c>
      <c r="B1637" s="47"/>
      <c r="C1637" s="47"/>
      <c r="D1637" s="47"/>
      <c r="E1637" s="47">
        <v>140.28</v>
      </c>
    </row>
    <row r="1638" spans="1:5" x14ac:dyDescent="0.25">
      <c r="A1638" s="49">
        <v>41079</v>
      </c>
      <c r="B1638" s="47"/>
      <c r="C1638" s="47"/>
      <c r="D1638" s="47"/>
      <c r="E1638" s="47">
        <v>143.82</v>
      </c>
    </row>
    <row r="1639" spans="1:5" x14ac:dyDescent="0.25">
      <c r="A1639" s="49">
        <v>41080</v>
      </c>
      <c r="B1639" s="47"/>
      <c r="C1639" s="47"/>
      <c r="D1639" s="47"/>
      <c r="E1639" s="47">
        <v>148.18</v>
      </c>
    </row>
    <row r="1640" spans="1:5" x14ac:dyDescent="0.25">
      <c r="A1640" s="49">
        <v>41081</v>
      </c>
      <c r="B1640" s="47"/>
      <c r="C1640" s="47"/>
      <c r="D1640" s="47"/>
      <c r="E1640" s="47">
        <v>133.78</v>
      </c>
    </row>
    <row r="1641" spans="1:5" x14ac:dyDescent="0.25">
      <c r="A1641" s="49">
        <v>41082</v>
      </c>
      <c r="B1641" s="47"/>
      <c r="C1641" s="47"/>
      <c r="D1641" s="47"/>
      <c r="E1641" s="47">
        <v>147.19999999999999</v>
      </c>
    </row>
    <row r="1642" spans="1:5" x14ac:dyDescent="0.25">
      <c r="A1642" s="49">
        <v>41085</v>
      </c>
      <c r="B1642" s="47"/>
      <c r="C1642" s="47"/>
      <c r="D1642" s="47"/>
      <c r="E1642" s="47">
        <v>135.77000000000001</v>
      </c>
    </row>
    <row r="1643" spans="1:5" x14ac:dyDescent="0.25">
      <c r="A1643" s="49">
        <v>41086</v>
      </c>
      <c r="B1643" s="47"/>
      <c r="C1643" s="47"/>
      <c r="D1643" s="47"/>
      <c r="E1643" s="47">
        <v>139.56</v>
      </c>
    </row>
    <row r="1644" spans="1:5" x14ac:dyDescent="0.25">
      <c r="A1644" s="49">
        <v>41087</v>
      </c>
      <c r="B1644" s="47"/>
      <c r="C1644" s="47"/>
      <c r="D1644" s="47"/>
      <c r="E1644" s="47">
        <v>138.49</v>
      </c>
    </row>
    <row r="1645" spans="1:5" x14ac:dyDescent="0.25">
      <c r="A1645" s="49">
        <v>41088</v>
      </c>
      <c r="B1645" s="47"/>
      <c r="C1645" s="47"/>
      <c r="D1645" s="47"/>
      <c r="E1645" s="47">
        <v>141.04</v>
      </c>
    </row>
    <row r="1646" spans="1:5" x14ac:dyDescent="0.25">
      <c r="A1646" s="49">
        <v>41089</v>
      </c>
      <c r="B1646" s="47"/>
      <c r="C1646" s="47"/>
      <c r="D1646" s="47"/>
      <c r="E1646" s="47">
        <v>151.51</v>
      </c>
    </row>
    <row r="1647" spans="1:5" x14ac:dyDescent="0.25">
      <c r="A1647" s="49">
        <v>41092</v>
      </c>
      <c r="B1647" s="47"/>
      <c r="C1647" s="47"/>
      <c r="D1647" s="47"/>
      <c r="E1647" s="47">
        <v>161.02000000000001</v>
      </c>
    </row>
    <row r="1648" spans="1:5" x14ac:dyDescent="0.25">
      <c r="A1648" s="49">
        <v>41093</v>
      </c>
      <c r="B1648" s="47"/>
      <c r="C1648" s="47"/>
      <c r="D1648" s="47"/>
      <c r="E1648" s="47">
        <v>166.2</v>
      </c>
    </row>
    <row r="1649" spans="1:5" x14ac:dyDescent="0.25">
      <c r="A1649" s="49">
        <v>41095</v>
      </c>
      <c r="B1649" s="47"/>
      <c r="C1649" s="47"/>
      <c r="D1649" s="47"/>
      <c r="E1649" s="47">
        <v>158.81</v>
      </c>
    </row>
    <row r="1650" spans="1:5" x14ac:dyDescent="0.25">
      <c r="A1650" s="49">
        <v>41096</v>
      </c>
      <c r="B1650" s="47"/>
      <c r="C1650" s="47"/>
      <c r="D1650" s="47"/>
      <c r="E1650" s="47">
        <v>159.76</v>
      </c>
    </row>
    <row r="1651" spans="1:5" x14ac:dyDescent="0.25">
      <c r="A1651" s="49">
        <v>41099</v>
      </c>
      <c r="B1651" s="47"/>
      <c r="C1651" s="47"/>
      <c r="D1651" s="47"/>
      <c r="E1651" s="47">
        <v>161.61000000000001</v>
      </c>
    </row>
    <row r="1652" spans="1:5" x14ac:dyDescent="0.25">
      <c r="A1652" s="49">
        <v>41100</v>
      </c>
      <c r="B1652" s="47"/>
      <c r="C1652" s="47"/>
      <c r="D1652" s="47"/>
      <c r="E1652" s="47">
        <v>156.47999999999999</v>
      </c>
    </row>
    <row r="1653" spans="1:5" x14ac:dyDescent="0.25">
      <c r="A1653" s="49">
        <v>41101</v>
      </c>
      <c r="B1653" s="47"/>
      <c r="C1653" s="47"/>
      <c r="D1653" s="47"/>
      <c r="E1653" s="47">
        <v>162.13</v>
      </c>
    </row>
    <row r="1654" spans="1:5" x14ac:dyDescent="0.25">
      <c r="A1654" s="49">
        <v>41102</v>
      </c>
      <c r="B1654" s="47"/>
      <c r="C1654" s="47"/>
      <c r="D1654" s="47"/>
      <c r="E1654" s="47">
        <v>161.83000000000001</v>
      </c>
    </row>
    <row r="1655" spans="1:5" x14ac:dyDescent="0.25">
      <c r="A1655" s="49">
        <v>41103</v>
      </c>
      <c r="B1655" s="47"/>
      <c r="C1655" s="47"/>
      <c r="D1655" s="47"/>
      <c r="E1655" s="47">
        <v>169.43</v>
      </c>
    </row>
    <row r="1656" spans="1:5" x14ac:dyDescent="0.25">
      <c r="A1656" s="49">
        <v>41106</v>
      </c>
      <c r="B1656" s="47"/>
      <c r="C1656" s="47"/>
      <c r="D1656" s="47"/>
      <c r="E1656" s="47">
        <v>171.01</v>
      </c>
    </row>
    <row r="1657" spans="1:5" x14ac:dyDescent="0.25">
      <c r="A1657" s="49">
        <v>41107</v>
      </c>
      <c r="B1657" s="47"/>
      <c r="C1657" s="47"/>
      <c r="D1657" s="47"/>
      <c r="E1657" s="47">
        <v>178.09</v>
      </c>
    </row>
    <row r="1658" spans="1:5" x14ac:dyDescent="0.25">
      <c r="A1658" s="49">
        <v>41108</v>
      </c>
      <c r="B1658" s="47"/>
      <c r="C1658" s="47"/>
      <c r="D1658" s="47"/>
      <c r="E1658" s="47">
        <v>177.42</v>
      </c>
    </row>
    <row r="1659" spans="1:5" x14ac:dyDescent="0.25">
      <c r="A1659" s="49">
        <v>41109</v>
      </c>
      <c r="B1659" s="47"/>
      <c r="C1659" s="47"/>
      <c r="D1659" s="47"/>
      <c r="E1659" s="47">
        <v>179.51</v>
      </c>
    </row>
    <row r="1660" spans="1:5" x14ac:dyDescent="0.25">
      <c r="A1660" s="49">
        <v>41110</v>
      </c>
      <c r="B1660" s="47"/>
      <c r="C1660" s="47"/>
      <c r="D1660" s="47"/>
      <c r="E1660" s="47">
        <v>171.45</v>
      </c>
    </row>
    <row r="1661" spans="1:5" x14ac:dyDescent="0.25">
      <c r="A1661" s="49">
        <v>41113</v>
      </c>
      <c r="B1661" s="47"/>
      <c r="C1661" s="47"/>
      <c r="D1661" s="47"/>
      <c r="E1661" s="47">
        <v>160.31</v>
      </c>
    </row>
    <row r="1662" spans="1:5" x14ac:dyDescent="0.25">
      <c r="A1662" s="49">
        <v>41114</v>
      </c>
      <c r="B1662" s="47"/>
      <c r="C1662" s="47"/>
      <c r="D1662" s="47"/>
      <c r="E1662" s="47">
        <v>152.02000000000001</v>
      </c>
    </row>
    <row r="1663" spans="1:5" x14ac:dyDescent="0.25">
      <c r="A1663" s="49">
        <v>41115</v>
      </c>
      <c r="B1663" s="47"/>
      <c r="C1663" s="47"/>
      <c r="D1663" s="47"/>
      <c r="E1663" s="47">
        <v>153.72999999999999</v>
      </c>
    </row>
    <row r="1664" spans="1:5" x14ac:dyDescent="0.25">
      <c r="A1664" s="49">
        <v>41116</v>
      </c>
      <c r="B1664" s="47"/>
      <c r="C1664" s="47"/>
      <c r="D1664" s="47"/>
      <c r="E1664" s="47">
        <v>166.26</v>
      </c>
    </row>
    <row r="1665" spans="1:5" x14ac:dyDescent="0.25">
      <c r="A1665" s="49">
        <v>41117</v>
      </c>
      <c r="B1665" s="47"/>
      <c r="C1665" s="47"/>
      <c r="D1665" s="47"/>
      <c r="E1665" s="47">
        <v>171.88</v>
      </c>
    </row>
    <row r="1666" spans="1:5" x14ac:dyDescent="0.25">
      <c r="A1666" s="49">
        <v>41120</v>
      </c>
      <c r="B1666" s="47"/>
      <c r="C1666" s="47"/>
      <c r="D1666" s="47"/>
      <c r="E1666" s="47">
        <v>167.31</v>
      </c>
    </row>
    <row r="1667" spans="1:5" x14ac:dyDescent="0.25">
      <c r="A1667" s="49">
        <v>41121</v>
      </c>
      <c r="B1667" s="47"/>
      <c r="C1667" s="47"/>
      <c r="D1667" s="47"/>
      <c r="E1667" s="47">
        <v>163.35</v>
      </c>
    </row>
    <row r="1668" spans="1:5" x14ac:dyDescent="0.25">
      <c r="A1668" s="49">
        <v>41122</v>
      </c>
      <c r="B1668" s="47"/>
      <c r="C1668" s="47"/>
      <c r="D1668" s="47"/>
      <c r="E1668" s="47">
        <v>166.79</v>
      </c>
    </row>
    <row r="1669" spans="1:5" x14ac:dyDescent="0.25">
      <c r="A1669" s="49">
        <v>41123</v>
      </c>
      <c r="B1669" s="47"/>
      <c r="C1669" s="47"/>
      <c r="D1669" s="47"/>
      <c r="E1669" s="47">
        <v>167.8</v>
      </c>
    </row>
    <row r="1670" spans="1:5" x14ac:dyDescent="0.25">
      <c r="A1670" s="49">
        <v>41124</v>
      </c>
      <c r="B1670" s="47"/>
      <c r="C1670" s="47"/>
      <c r="D1670" s="47"/>
      <c r="E1670" s="47">
        <v>180.31</v>
      </c>
    </row>
    <row r="1671" spans="1:5" x14ac:dyDescent="0.25">
      <c r="A1671" s="49">
        <v>41127</v>
      </c>
      <c r="B1671" s="47"/>
      <c r="C1671" s="47"/>
      <c r="D1671" s="47"/>
      <c r="E1671" s="47">
        <v>186.12</v>
      </c>
    </row>
    <row r="1672" spans="1:5" x14ac:dyDescent="0.25">
      <c r="A1672" s="49">
        <v>41128</v>
      </c>
      <c r="B1672" s="47"/>
      <c r="C1672" s="47"/>
      <c r="D1672" s="47"/>
      <c r="E1672" s="47">
        <v>181.7</v>
      </c>
    </row>
    <row r="1673" spans="1:5" x14ac:dyDescent="0.25">
      <c r="A1673" s="49">
        <v>41129</v>
      </c>
      <c r="B1673" s="47"/>
      <c r="C1673" s="47"/>
      <c r="D1673" s="47"/>
      <c r="E1673" s="47">
        <v>187.48</v>
      </c>
    </row>
    <row r="1674" spans="1:5" x14ac:dyDescent="0.25">
      <c r="A1674" s="49">
        <v>41130</v>
      </c>
      <c r="B1674" s="47"/>
      <c r="C1674" s="47"/>
      <c r="D1674" s="47"/>
      <c r="E1674" s="47">
        <v>188.99</v>
      </c>
    </row>
    <row r="1675" spans="1:5" x14ac:dyDescent="0.25">
      <c r="A1675" s="49">
        <v>41131</v>
      </c>
      <c r="B1675" s="47"/>
      <c r="C1675" s="47"/>
      <c r="D1675" s="47"/>
      <c r="E1675" s="47">
        <v>191.5</v>
      </c>
    </row>
    <row r="1676" spans="1:5" x14ac:dyDescent="0.25">
      <c r="A1676" s="49">
        <v>41134</v>
      </c>
      <c r="B1676" s="47"/>
      <c r="C1676" s="47"/>
      <c r="D1676" s="47"/>
      <c r="E1676" s="47">
        <v>196.41</v>
      </c>
    </row>
    <row r="1677" spans="1:5" x14ac:dyDescent="0.25">
      <c r="A1677" s="49">
        <v>41135</v>
      </c>
      <c r="B1677" s="47"/>
      <c r="C1677" s="47"/>
      <c r="D1677" s="47"/>
      <c r="E1677" s="47">
        <v>186.79</v>
      </c>
    </row>
    <row r="1678" spans="1:5" x14ac:dyDescent="0.25">
      <c r="A1678" s="49">
        <v>41136</v>
      </c>
      <c r="B1678" s="47"/>
      <c r="C1678" s="47"/>
      <c r="D1678" s="47"/>
      <c r="E1678" s="47">
        <v>185.35</v>
      </c>
    </row>
    <row r="1679" spans="1:5" x14ac:dyDescent="0.25">
      <c r="A1679" s="49">
        <v>41137</v>
      </c>
      <c r="B1679" s="47"/>
      <c r="C1679" s="47"/>
      <c r="D1679" s="47"/>
      <c r="E1679" s="47">
        <v>189.15</v>
      </c>
    </row>
    <row r="1680" spans="1:5" x14ac:dyDescent="0.25">
      <c r="A1680" s="49">
        <v>41138</v>
      </c>
      <c r="B1680" s="47"/>
      <c r="C1680" s="47"/>
      <c r="D1680" s="47"/>
      <c r="E1680" s="47">
        <v>195.27</v>
      </c>
    </row>
    <row r="1681" spans="1:5" x14ac:dyDescent="0.25">
      <c r="A1681" s="49">
        <v>41141</v>
      </c>
      <c r="B1681" s="47"/>
      <c r="C1681" s="47"/>
      <c r="D1681" s="47"/>
      <c r="E1681" s="47">
        <v>195.36</v>
      </c>
    </row>
    <row r="1682" spans="1:5" x14ac:dyDescent="0.25">
      <c r="A1682" s="49">
        <v>41142</v>
      </c>
      <c r="B1682" s="47"/>
      <c r="C1682" s="47"/>
      <c r="D1682" s="47"/>
      <c r="E1682" s="47">
        <v>190.09</v>
      </c>
    </row>
    <row r="1683" spans="1:5" x14ac:dyDescent="0.25">
      <c r="A1683" s="49">
        <v>41143</v>
      </c>
      <c r="B1683" s="47"/>
      <c r="C1683" s="47"/>
      <c r="D1683" s="47"/>
      <c r="E1683" s="47">
        <v>187.86</v>
      </c>
    </row>
    <row r="1684" spans="1:5" x14ac:dyDescent="0.25">
      <c r="A1684" s="49">
        <v>41144</v>
      </c>
      <c r="B1684" s="47"/>
      <c r="C1684" s="47"/>
      <c r="D1684" s="47"/>
      <c r="E1684" s="47">
        <v>183.77</v>
      </c>
    </row>
    <row r="1685" spans="1:5" x14ac:dyDescent="0.25">
      <c r="A1685" s="49">
        <v>41145</v>
      </c>
      <c r="B1685" s="47"/>
      <c r="C1685" s="47"/>
      <c r="D1685" s="47"/>
      <c r="E1685" s="47">
        <v>191.35</v>
      </c>
    </row>
    <row r="1686" spans="1:5" x14ac:dyDescent="0.25">
      <c r="A1686" s="49">
        <v>41148</v>
      </c>
      <c r="B1686" s="47"/>
      <c r="C1686" s="47"/>
      <c r="D1686" s="47"/>
      <c r="E1686" s="47">
        <v>190.72</v>
      </c>
    </row>
    <row r="1687" spans="1:5" x14ac:dyDescent="0.25">
      <c r="A1687" s="49">
        <v>41149</v>
      </c>
      <c r="B1687" s="47"/>
      <c r="C1687" s="47"/>
      <c r="D1687" s="47"/>
      <c r="E1687" s="47">
        <v>186.71</v>
      </c>
    </row>
    <row r="1688" spans="1:5" x14ac:dyDescent="0.25">
      <c r="A1688" s="49">
        <v>41150</v>
      </c>
      <c r="B1688" s="47"/>
      <c r="C1688" s="47"/>
      <c r="D1688" s="47"/>
      <c r="E1688" s="47">
        <v>185.59</v>
      </c>
    </row>
    <row r="1689" spans="1:5" x14ac:dyDescent="0.25">
      <c r="A1689" s="49">
        <v>41151</v>
      </c>
      <c r="B1689" s="47"/>
      <c r="C1689" s="47"/>
      <c r="D1689" s="47"/>
      <c r="E1689" s="47">
        <v>182.34</v>
      </c>
    </row>
    <row r="1690" spans="1:5" x14ac:dyDescent="0.25">
      <c r="A1690" s="49">
        <v>41152</v>
      </c>
      <c r="B1690" s="47"/>
      <c r="C1690" s="47"/>
      <c r="D1690" s="47"/>
      <c r="E1690" s="47">
        <v>187.71</v>
      </c>
    </row>
    <row r="1691" spans="1:5" x14ac:dyDescent="0.25">
      <c r="A1691" s="49">
        <v>41156</v>
      </c>
      <c r="B1691" s="47"/>
      <c r="C1691" s="47"/>
      <c r="D1691" s="47"/>
      <c r="E1691" s="47">
        <v>189.15</v>
      </c>
    </row>
    <row r="1692" spans="1:5" x14ac:dyDescent="0.25">
      <c r="A1692" s="49">
        <v>41157</v>
      </c>
      <c r="B1692" s="47"/>
      <c r="C1692" s="47"/>
      <c r="D1692" s="47"/>
      <c r="E1692" s="47">
        <v>193.83</v>
      </c>
    </row>
    <row r="1693" spans="1:5" x14ac:dyDescent="0.25">
      <c r="A1693" s="49">
        <v>41158</v>
      </c>
      <c r="B1693" s="47"/>
      <c r="C1693" s="47"/>
      <c r="D1693" s="47"/>
      <c r="E1693" s="47">
        <v>213.25</v>
      </c>
    </row>
    <row r="1694" spans="1:5" x14ac:dyDescent="0.25">
      <c r="A1694" s="49">
        <v>41159</v>
      </c>
      <c r="B1694" s="47"/>
      <c r="C1694" s="47"/>
      <c r="D1694" s="47"/>
      <c r="E1694" s="47">
        <v>226.67</v>
      </c>
    </row>
    <row r="1695" spans="1:5" x14ac:dyDescent="0.25">
      <c r="A1695" s="49">
        <v>41162</v>
      </c>
      <c r="B1695" s="47"/>
      <c r="C1695" s="47"/>
      <c r="D1695" s="47"/>
      <c r="E1695" s="47">
        <v>215.95</v>
      </c>
    </row>
    <row r="1696" spans="1:5" x14ac:dyDescent="0.25">
      <c r="A1696" s="49">
        <v>41163</v>
      </c>
      <c r="B1696" s="47"/>
      <c r="C1696" s="47"/>
      <c r="D1696" s="47"/>
      <c r="E1696" s="47">
        <v>214.13</v>
      </c>
    </row>
    <row r="1697" spans="1:5" x14ac:dyDescent="0.25">
      <c r="A1697" s="49">
        <v>41164</v>
      </c>
      <c r="B1697" s="47"/>
      <c r="C1697" s="47"/>
      <c r="D1697" s="47"/>
      <c r="E1697" s="47">
        <v>219.72</v>
      </c>
    </row>
    <row r="1698" spans="1:5" x14ac:dyDescent="0.25">
      <c r="A1698" s="49">
        <v>41165</v>
      </c>
      <c r="B1698" s="47"/>
      <c r="C1698" s="47"/>
      <c r="D1698" s="47"/>
      <c r="E1698" s="47">
        <v>237.79</v>
      </c>
    </row>
    <row r="1699" spans="1:5" x14ac:dyDescent="0.25">
      <c r="A1699" s="49">
        <v>41166</v>
      </c>
      <c r="B1699" s="47"/>
      <c r="C1699" s="47"/>
      <c r="D1699" s="47"/>
      <c r="E1699" s="47">
        <v>230.1</v>
      </c>
    </row>
    <row r="1700" spans="1:5" x14ac:dyDescent="0.25">
      <c r="A1700" s="49">
        <v>41169</v>
      </c>
      <c r="B1700" s="47"/>
      <c r="C1700" s="47"/>
      <c r="D1700" s="47"/>
      <c r="E1700" s="47">
        <v>230.9</v>
      </c>
    </row>
    <row r="1701" spans="1:5" x14ac:dyDescent="0.25">
      <c r="A1701" s="49">
        <v>41170</v>
      </c>
      <c r="B1701" s="47"/>
      <c r="C1701" s="47"/>
      <c r="D1701" s="47"/>
      <c r="E1701" s="47">
        <v>237.66</v>
      </c>
    </row>
    <row r="1702" spans="1:5" x14ac:dyDescent="0.25">
      <c r="A1702" s="49">
        <v>41171</v>
      </c>
      <c r="B1702" s="47"/>
      <c r="C1702" s="47"/>
      <c r="D1702" s="47"/>
      <c r="E1702" s="47">
        <v>238.83</v>
      </c>
    </row>
    <row r="1703" spans="1:5" x14ac:dyDescent="0.25">
      <c r="A1703" s="49">
        <v>41172</v>
      </c>
      <c r="B1703" s="47"/>
      <c r="C1703" s="47"/>
      <c r="D1703" s="47"/>
      <c r="E1703" s="47">
        <v>238.8</v>
      </c>
    </row>
    <row r="1704" spans="1:5" x14ac:dyDescent="0.25">
      <c r="A1704" s="49">
        <v>41173</v>
      </c>
      <c r="B1704" s="47"/>
      <c r="C1704" s="47"/>
      <c r="D1704" s="47"/>
      <c r="E1704" s="47">
        <v>242.5</v>
      </c>
    </row>
    <row r="1705" spans="1:5" x14ac:dyDescent="0.25">
      <c r="A1705" s="49">
        <v>41176</v>
      </c>
      <c r="B1705" s="47"/>
      <c r="C1705" s="47"/>
      <c r="D1705" s="47"/>
      <c r="E1705" s="47">
        <v>244.93</v>
      </c>
    </row>
    <row r="1706" spans="1:5" x14ac:dyDescent="0.25">
      <c r="A1706" s="49">
        <v>41177</v>
      </c>
      <c r="B1706" s="47"/>
      <c r="C1706" s="47"/>
      <c r="D1706" s="47"/>
      <c r="E1706" s="47">
        <v>229.33</v>
      </c>
    </row>
    <row r="1707" spans="1:5" x14ac:dyDescent="0.25">
      <c r="A1707" s="49">
        <v>41178</v>
      </c>
      <c r="B1707" s="47"/>
      <c r="C1707" s="47"/>
      <c r="D1707" s="47"/>
      <c r="E1707" s="47">
        <v>216.9</v>
      </c>
    </row>
    <row r="1708" spans="1:5" x14ac:dyDescent="0.25">
      <c r="A1708" s="49">
        <v>41179</v>
      </c>
      <c r="B1708" s="47"/>
      <c r="C1708" s="47"/>
      <c r="D1708" s="47"/>
      <c r="E1708" s="47">
        <v>235.65</v>
      </c>
    </row>
    <row r="1709" spans="1:5" x14ac:dyDescent="0.25">
      <c r="A1709" s="49">
        <v>41180</v>
      </c>
      <c r="B1709" s="47"/>
      <c r="C1709" s="47"/>
      <c r="D1709" s="47"/>
      <c r="E1709" s="47">
        <v>230.98</v>
      </c>
    </row>
    <row r="1710" spans="1:5" x14ac:dyDescent="0.25">
      <c r="A1710" s="49">
        <v>41183</v>
      </c>
      <c r="B1710" s="47"/>
      <c r="C1710" s="47"/>
      <c r="D1710" s="47"/>
      <c r="E1710" s="47">
        <v>228.37</v>
      </c>
    </row>
    <row r="1711" spans="1:5" x14ac:dyDescent="0.25">
      <c r="A1711" s="49">
        <v>41184</v>
      </c>
      <c r="B1711" s="47"/>
      <c r="C1711" s="47"/>
      <c r="D1711" s="47"/>
      <c r="E1711" s="47">
        <v>231.07</v>
      </c>
    </row>
    <row r="1712" spans="1:5" x14ac:dyDescent="0.25">
      <c r="A1712" s="49">
        <v>41185</v>
      </c>
      <c r="B1712" s="47"/>
      <c r="C1712" s="47"/>
      <c r="D1712" s="47"/>
      <c r="E1712" s="47">
        <v>233.48</v>
      </c>
    </row>
    <row r="1713" spans="1:5" x14ac:dyDescent="0.25">
      <c r="A1713" s="49">
        <v>41186</v>
      </c>
      <c r="B1713" s="47"/>
      <c r="C1713" s="47"/>
      <c r="D1713" s="47"/>
      <c r="E1713" s="47">
        <v>238.77</v>
      </c>
    </row>
    <row r="1714" spans="1:5" x14ac:dyDescent="0.25">
      <c r="A1714" s="49">
        <v>41187</v>
      </c>
      <c r="B1714" s="47"/>
      <c r="C1714" s="47"/>
      <c r="D1714" s="47"/>
      <c r="E1714" s="47">
        <v>241.41</v>
      </c>
    </row>
    <row r="1715" spans="1:5" x14ac:dyDescent="0.25">
      <c r="A1715" s="49">
        <v>41190</v>
      </c>
      <c r="B1715" s="47"/>
      <c r="C1715" s="47"/>
      <c r="D1715" s="47"/>
      <c r="E1715" s="47">
        <v>240.63</v>
      </c>
    </row>
    <row r="1716" spans="1:5" x14ac:dyDescent="0.25">
      <c r="A1716" s="49">
        <v>41191</v>
      </c>
      <c r="B1716" s="47"/>
      <c r="C1716" s="47"/>
      <c r="D1716" s="47"/>
      <c r="E1716" s="47">
        <v>229.09</v>
      </c>
    </row>
    <row r="1717" spans="1:5" x14ac:dyDescent="0.25">
      <c r="A1717" s="49">
        <v>41192</v>
      </c>
      <c r="B1717" s="47"/>
      <c r="C1717" s="47"/>
      <c r="D1717" s="47"/>
      <c r="E1717" s="47">
        <v>230.8</v>
      </c>
    </row>
    <row r="1718" spans="1:5" x14ac:dyDescent="0.25">
      <c r="A1718" s="49">
        <v>41193</v>
      </c>
      <c r="B1718" s="47"/>
      <c r="C1718" s="47"/>
      <c r="D1718" s="47"/>
      <c r="E1718" s="47">
        <v>235.24</v>
      </c>
    </row>
    <row r="1719" spans="1:5" x14ac:dyDescent="0.25">
      <c r="A1719" s="49">
        <v>41194</v>
      </c>
      <c r="B1719" s="47"/>
      <c r="C1719" s="47"/>
      <c r="D1719" s="47"/>
      <c r="E1719" s="47">
        <v>233.23</v>
      </c>
    </row>
    <row r="1720" spans="1:5" x14ac:dyDescent="0.25">
      <c r="A1720" s="49">
        <v>41197</v>
      </c>
      <c r="B1720" s="47"/>
      <c r="C1720" s="47"/>
      <c r="D1720" s="47"/>
      <c r="E1720" s="47">
        <v>240.97</v>
      </c>
    </row>
    <row r="1721" spans="1:5" x14ac:dyDescent="0.25">
      <c r="A1721" s="49">
        <v>41198</v>
      </c>
      <c r="B1721" s="47"/>
      <c r="C1721" s="47"/>
      <c r="D1721" s="47"/>
      <c r="E1721" s="47">
        <v>246.23</v>
      </c>
    </row>
    <row r="1722" spans="1:5" x14ac:dyDescent="0.25">
      <c r="A1722" s="49">
        <v>41199</v>
      </c>
      <c r="B1722" s="47"/>
      <c r="C1722" s="47"/>
      <c r="D1722" s="47"/>
      <c r="E1722" s="47">
        <v>250.33</v>
      </c>
    </row>
    <row r="1723" spans="1:5" x14ac:dyDescent="0.25">
      <c r="A1723" s="49">
        <v>41200</v>
      </c>
      <c r="B1723" s="47"/>
      <c r="C1723" s="47"/>
      <c r="D1723" s="47"/>
      <c r="E1723" s="47">
        <v>250.25</v>
      </c>
    </row>
    <row r="1724" spans="1:5" x14ac:dyDescent="0.25">
      <c r="A1724" s="49">
        <v>41201</v>
      </c>
      <c r="B1724" s="47"/>
      <c r="C1724" s="47"/>
      <c r="D1724" s="47"/>
      <c r="E1724" s="47">
        <v>235.26</v>
      </c>
    </row>
    <row r="1725" spans="1:5" x14ac:dyDescent="0.25">
      <c r="A1725" s="49">
        <v>41204</v>
      </c>
      <c r="B1725" s="47"/>
      <c r="C1725" s="47"/>
      <c r="D1725" s="47"/>
      <c r="E1725" s="47">
        <v>234.6</v>
      </c>
    </row>
    <row r="1726" spans="1:5" x14ac:dyDescent="0.25">
      <c r="A1726" s="49">
        <v>41205</v>
      </c>
      <c r="B1726" s="47"/>
      <c r="C1726" s="47"/>
      <c r="D1726" s="47"/>
      <c r="E1726" s="47">
        <v>219.07</v>
      </c>
    </row>
    <row r="1727" spans="1:5" x14ac:dyDescent="0.25">
      <c r="A1727" s="49">
        <v>41206</v>
      </c>
      <c r="B1727" s="47"/>
      <c r="C1727" s="47"/>
      <c r="D1727" s="47"/>
      <c r="E1727" s="47">
        <v>217.1</v>
      </c>
    </row>
    <row r="1728" spans="1:5" x14ac:dyDescent="0.25">
      <c r="A1728" s="49">
        <v>41207</v>
      </c>
      <c r="B1728" s="47"/>
      <c r="C1728" s="47"/>
      <c r="D1728" s="47"/>
      <c r="E1728" s="47">
        <v>221.79</v>
      </c>
    </row>
    <row r="1729" spans="1:5" x14ac:dyDescent="0.25">
      <c r="A1729" s="49">
        <v>41208</v>
      </c>
      <c r="B1729" s="47"/>
      <c r="C1729" s="47"/>
      <c r="D1729" s="47"/>
      <c r="E1729" s="47">
        <v>224.28</v>
      </c>
    </row>
    <row r="1730" spans="1:5" x14ac:dyDescent="0.25">
      <c r="A1730" s="49">
        <v>41213</v>
      </c>
      <c r="B1730" s="47"/>
      <c r="C1730" s="47"/>
      <c r="D1730" s="47"/>
      <c r="E1730" s="47">
        <v>220.94</v>
      </c>
    </row>
    <row r="1731" spans="1:5" x14ac:dyDescent="0.25">
      <c r="A1731" s="49">
        <v>41214</v>
      </c>
      <c r="B1731" s="47"/>
      <c r="C1731" s="47"/>
      <c r="D1731" s="47"/>
      <c r="E1731" s="47">
        <v>238.15</v>
      </c>
    </row>
    <row r="1732" spans="1:5" x14ac:dyDescent="0.25">
      <c r="A1732" s="49">
        <v>41215</v>
      </c>
      <c r="B1732" s="47"/>
      <c r="C1732" s="47"/>
      <c r="D1732" s="47"/>
      <c r="E1732" s="47">
        <v>231.89</v>
      </c>
    </row>
    <row r="1733" spans="1:5" x14ac:dyDescent="0.25">
      <c r="A1733" s="49">
        <v>41218</v>
      </c>
      <c r="B1733" s="47"/>
      <c r="C1733" s="47"/>
      <c r="D1733" s="47"/>
      <c r="E1733" s="47">
        <v>229.01</v>
      </c>
    </row>
    <row r="1734" spans="1:5" x14ac:dyDescent="0.25">
      <c r="A1734" s="49">
        <v>41219</v>
      </c>
      <c r="B1734" s="47"/>
      <c r="C1734" s="47"/>
      <c r="D1734" s="47"/>
      <c r="E1734" s="47">
        <v>235.91</v>
      </c>
    </row>
    <row r="1735" spans="1:5" x14ac:dyDescent="0.25">
      <c r="A1735" s="49">
        <v>41220</v>
      </c>
      <c r="B1735" s="47"/>
      <c r="C1735" s="47"/>
      <c r="D1735" s="47"/>
      <c r="E1735" s="47">
        <v>218.47</v>
      </c>
    </row>
    <row r="1736" spans="1:5" x14ac:dyDescent="0.25">
      <c r="A1736" s="49">
        <v>41221</v>
      </c>
      <c r="B1736" s="47"/>
      <c r="C1736" s="47"/>
      <c r="D1736" s="47"/>
      <c r="E1736" s="47">
        <v>217.32</v>
      </c>
    </row>
    <row r="1737" spans="1:5" x14ac:dyDescent="0.25">
      <c r="A1737" s="49">
        <v>41222</v>
      </c>
      <c r="B1737" s="47"/>
      <c r="C1737" s="47"/>
      <c r="D1737" s="47"/>
      <c r="E1737" s="47">
        <v>216.88</v>
      </c>
    </row>
    <row r="1738" spans="1:5" x14ac:dyDescent="0.25">
      <c r="A1738" s="49">
        <v>41225</v>
      </c>
      <c r="B1738" s="47"/>
      <c r="C1738" s="47"/>
      <c r="D1738" s="47"/>
      <c r="E1738" s="47">
        <v>230.72</v>
      </c>
    </row>
    <row r="1739" spans="1:5" x14ac:dyDescent="0.25">
      <c r="A1739" s="49">
        <v>41226</v>
      </c>
      <c r="B1739" s="47"/>
      <c r="C1739" s="47"/>
      <c r="D1739" s="47"/>
      <c r="E1739" s="47">
        <v>230.71</v>
      </c>
    </row>
    <row r="1740" spans="1:5" x14ac:dyDescent="0.25">
      <c r="A1740" s="49">
        <v>41227</v>
      </c>
      <c r="B1740" s="47"/>
      <c r="C1740" s="47"/>
      <c r="D1740" s="47"/>
      <c r="E1740" s="47">
        <v>219.65</v>
      </c>
    </row>
    <row r="1741" spans="1:5" x14ac:dyDescent="0.25">
      <c r="A1741" s="49">
        <v>41228</v>
      </c>
      <c r="B1741" s="47"/>
      <c r="C1741" s="47"/>
      <c r="D1741" s="47"/>
      <c r="E1741" s="47">
        <v>218.93</v>
      </c>
    </row>
    <row r="1742" spans="1:5" x14ac:dyDescent="0.25">
      <c r="A1742" s="49">
        <v>41229</v>
      </c>
      <c r="B1742" s="47"/>
      <c r="C1742" s="47"/>
      <c r="D1742" s="47"/>
      <c r="E1742" s="47">
        <v>229.16</v>
      </c>
    </row>
    <row r="1743" spans="1:5" x14ac:dyDescent="0.25">
      <c r="A1743" s="49">
        <v>41232</v>
      </c>
      <c r="B1743" s="47"/>
      <c r="C1743" s="47"/>
      <c r="D1743" s="47"/>
      <c r="E1743" s="47">
        <v>249.26</v>
      </c>
    </row>
    <row r="1744" spans="1:5" x14ac:dyDescent="0.25">
      <c r="A1744" s="49">
        <v>41233</v>
      </c>
      <c r="B1744" s="47"/>
      <c r="C1744" s="47"/>
      <c r="D1744" s="47"/>
      <c r="E1744" s="47">
        <v>254.19</v>
      </c>
    </row>
    <row r="1745" spans="1:5" x14ac:dyDescent="0.25">
      <c r="A1745" s="49">
        <v>41234</v>
      </c>
      <c r="B1745" s="47"/>
      <c r="C1745" s="47"/>
      <c r="D1745" s="47"/>
      <c r="E1745" s="47">
        <v>250.78</v>
      </c>
    </row>
    <row r="1746" spans="1:5" x14ac:dyDescent="0.25">
      <c r="A1746" s="49">
        <v>41236</v>
      </c>
      <c r="B1746" s="47"/>
      <c r="C1746" s="47"/>
      <c r="D1746" s="47"/>
      <c r="E1746" s="47">
        <v>259.39999999999998</v>
      </c>
    </row>
    <row r="1747" spans="1:5" x14ac:dyDescent="0.25">
      <c r="A1747" s="49">
        <v>41239</v>
      </c>
      <c r="B1747" s="47"/>
      <c r="C1747" s="47"/>
      <c r="D1747" s="47"/>
      <c r="E1747" s="47">
        <v>264.77</v>
      </c>
    </row>
    <row r="1748" spans="1:5" x14ac:dyDescent="0.25">
      <c r="A1748" s="49">
        <v>41240</v>
      </c>
      <c r="B1748" s="47"/>
      <c r="C1748" s="47"/>
      <c r="D1748" s="47"/>
      <c r="E1748" s="47">
        <v>260.18</v>
      </c>
    </row>
    <row r="1749" spans="1:5" x14ac:dyDescent="0.25">
      <c r="A1749" s="49">
        <v>41241</v>
      </c>
      <c r="B1749" s="47"/>
      <c r="C1749" s="47"/>
      <c r="D1749" s="47"/>
      <c r="E1749" s="47">
        <v>267.25</v>
      </c>
    </row>
    <row r="1750" spans="1:5" x14ac:dyDescent="0.25">
      <c r="A1750" s="49">
        <v>41242</v>
      </c>
      <c r="B1750" s="47"/>
      <c r="C1750" s="47"/>
      <c r="D1750" s="47"/>
      <c r="E1750" s="47">
        <v>270.70999999999998</v>
      </c>
    </row>
    <row r="1751" spans="1:5" x14ac:dyDescent="0.25">
      <c r="A1751" s="49">
        <v>41243</v>
      </c>
      <c r="B1751" s="47"/>
      <c r="C1751" s="47"/>
      <c r="D1751" s="47"/>
      <c r="E1751" s="47">
        <v>267.01</v>
      </c>
    </row>
    <row r="1752" spans="1:5" x14ac:dyDescent="0.25">
      <c r="A1752" s="49">
        <v>41246</v>
      </c>
      <c r="B1752" s="47"/>
      <c r="C1752" s="47"/>
      <c r="D1752" s="47"/>
      <c r="E1752" s="47">
        <v>261.55</v>
      </c>
    </row>
    <row r="1753" spans="1:5" x14ac:dyDescent="0.25">
      <c r="A1753" s="49">
        <v>41247</v>
      </c>
      <c r="B1753" s="47"/>
      <c r="C1753" s="47"/>
      <c r="D1753" s="47"/>
      <c r="E1753" s="47">
        <v>255.63</v>
      </c>
    </row>
    <row r="1754" spans="1:5" x14ac:dyDescent="0.25">
      <c r="A1754" s="49">
        <v>41248</v>
      </c>
      <c r="B1754" s="47"/>
      <c r="C1754" s="47"/>
      <c r="D1754" s="47"/>
      <c r="E1754" s="47">
        <v>258.79000000000002</v>
      </c>
    </row>
    <row r="1755" spans="1:5" x14ac:dyDescent="0.25">
      <c r="A1755" s="49">
        <v>41249</v>
      </c>
      <c r="B1755" s="47"/>
      <c r="C1755" s="47"/>
      <c r="D1755" s="47"/>
      <c r="E1755" s="47">
        <v>257.22000000000003</v>
      </c>
    </row>
    <row r="1756" spans="1:5" x14ac:dyDescent="0.25">
      <c r="A1756" s="49">
        <v>41250</v>
      </c>
      <c r="B1756" s="47"/>
      <c r="C1756" s="47"/>
      <c r="D1756" s="47"/>
      <c r="E1756" s="47">
        <v>265.45999999999998</v>
      </c>
    </row>
    <row r="1757" spans="1:5" x14ac:dyDescent="0.25">
      <c r="A1757" s="49">
        <v>41253</v>
      </c>
      <c r="B1757" s="47"/>
      <c r="C1757" s="47"/>
      <c r="D1757" s="47"/>
      <c r="E1757" s="47">
        <v>263.27999999999997</v>
      </c>
    </row>
    <row r="1758" spans="1:5" x14ac:dyDescent="0.25">
      <c r="A1758" s="49">
        <v>41254</v>
      </c>
      <c r="B1758" s="47"/>
      <c r="C1758" s="47"/>
      <c r="D1758" s="47"/>
      <c r="E1758" s="47">
        <v>271.10000000000002</v>
      </c>
    </row>
    <row r="1759" spans="1:5" x14ac:dyDescent="0.25">
      <c r="A1759" s="49">
        <v>41255</v>
      </c>
      <c r="B1759" s="47"/>
      <c r="C1759" s="47"/>
      <c r="D1759" s="47"/>
      <c r="E1759" s="47">
        <v>264.58999999999997</v>
      </c>
    </row>
    <row r="1760" spans="1:5" x14ac:dyDescent="0.25">
      <c r="A1760" s="49">
        <v>41256</v>
      </c>
      <c r="B1760" s="47"/>
      <c r="C1760" s="47"/>
      <c r="D1760" s="47"/>
      <c r="E1760" s="47">
        <v>259.43</v>
      </c>
    </row>
    <row r="1761" spans="1:5" x14ac:dyDescent="0.25">
      <c r="A1761" s="49">
        <v>41257</v>
      </c>
      <c r="B1761" s="47"/>
      <c r="C1761" s="47"/>
      <c r="D1761" s="47"/>
      <c r="E1761" s="47">
        <v>257.25</v>
      </c>
    </row>
    <row r="1762" spans="1:5" x14ac:dyDescent="0.25">
      <c r="A1762" s="49">
        <v>41260</v>
      </c>
      <c r="B1762" s="47"/>
      <c r="C1762" s="47"/>
      <c r="D1762" s="47"/>
      <c r="E1762" s="47">
        <v>264.73</v>
      </c>
    </row>
    <row r="1763" spans="1:5" x14ac:dyDescent="0.25">
      <c r="A1763" s="49">
        <v>41261</v>
      </c>
      <c r="B1763" s="47"/>
      <c r="C1763" s="47"/>
      <c r="D1763" s="47"/>
      <c r="E1763" s="47">
        <v>277.07</v>
      </c>
    </row>
    <row r="1764" spans="1:5" x14ac:dyDescent="0.25">
      <c r="A1764" s="49">
        <v>41262</v>
      </c>
      <c r="B1764" s="47"/>
      <c r="C1764" s="47"/>
      <c r="D1764" s="47"/>
      <c r="E1764" s="47">
        <v>260.81</v>
      </c>
    </row>
    <row r="1765" spans="1:5" x14ac:dyDescent="0.25">
      <c r="A1765" s="49">
        <v>41263</v>
      </c>
      <c r="B1765" s="47"/>
      <c r="C1765" s="47"/>
      <c r="D1765" s="47"/>
      <c r="E1765" s="47">
        <v>253.13</v>
      </c>
    </row>
    <row r="1766" spans="1:5" x14ac:dyDescent="0.25">
      <c r="A1766" s="49">
        <v>41264</v>
      </c>
      <c r="B1766" s="47"/>
      <c r="C1766" s="47"/>
      <c r="D1766" s="47"/>
      <c r="E1766" s="47">
        <v>235.93</v>
      </c>
    </row>
    <row r="1767" spans="1:5" x14ac:dyDescent="0.25">
      <c r="A1767" s="49">
        <v>41267</v>
      </c>
      <c r="B1767" s="47"/>
      <c r="C1767" s="47"/>
      <c r="D1767" s="47"/>
      <c r="E1767" s="47">
        <v>236.58</v>
      </c>
    </row>
    <row r="1768" spans="1:5" x14ac:dyDescent="0.25">
      <c r="A1768" s="49">
        <v>41269</v>
      </c>
      <c r="B1768" s="47"/>
      <c r="C1768" s="47"/>
      <c r="D1768" s="47"/>
      <c r="E1768" s="47">
        <v>228.71</v>
      </c>
    </row>
    <row r="1769" spans="1:5" x14ac:dyDescent="0.25">
      <c r="A1769" s="49">
        <v>41270</v>
      </c>
      <c r="B1769" s="47"/>
      <c r="C1769" s="47"/>
      <c r="D1769" s="47"/>
      <c r="E1769" s="47">
        <v>228.76</v>
      </c>
    </row>
    <row r="1770" spans="1:5" x14ac:dyDescent="0.25">
      <c r="A1770" s="49">
        <v>41271</v>
      </c>
      <c r="B1770" s="47"/>
      <c r="C1770" s="47"/>
      <c r="D1770" s="47"/>
      <c r="E1770" s="47">
        <v>216.86</v>
      </c>
    </row>
    <row r="1771" spans="1:5" x14ac:dyDescent="0.25">
      <c r="A1771" s="49">
        <v>41274</v>
      </c>
      <c r="B1771" s="47"/>
      <c r="C1771" s="47"/>
      <c r="D1771" s="47"/>
      <c r="E1771" s="47">
        <v>239.17</v>
      </c>
    </row>
    <row r="1772" spans="1:5" x14ac:dyDescent="0.25">
      <c r="A1772" s="49">
        <v>41276</v>
      </c>
      <c r="B1772" s="47"/>
      <c r="C1772" s="47"/>
      <c r="D1772" s="47"/>
      <c r="E1772" s="47">
        <v>266.25</v>
      </c>
    </row>
    <row r="1773" spans="1:5" x14ac:dyDescent="0.25">
      <c r="A1773" s="49">
        <v>41277</v>
      </c>
      <c r="B1773" s="47"/>
      <c r="C1773" s="47"/>
      <c r="D1773" s="47"/>
      <c r="E1773" s="47">
        <v>266.33</v>
      </c>
    </row>
    <row r="1774" spans="1:5" x14ac:dyDescent="0.25">
      <c r="A1774" s="49">
        <v>41278</v>
      </c>
      <c r="B1774" s="47"/>
      <c r="C1774" s="47"/>
      <c r="D1774" s="47"/>
      <c r="E1774" s="47">
        <v>273.39999999999998</v>
      </c>
    </row>
    <row r="1775" spans="1:5" x14ac:dyDescent="0.25">
      <c r="A1775" s="49">
        <v>41281</v>
      </c>
      <c r="B1775" s="47"/>
      <c r="C1775" s="47"/>
      <c r="D1775" s="47"/>
      <c r="E1775" s="47">
        <v>273.52999999999997</v>
      </c>
    </row>
    <row r="1776" spans="1:5" x14ac:dyDescent="0.25">
      <c r="A1776" s="49">
        <v>41282</v>
      </c>
      <c r="B1776" s="47"/>
      <c r="C1776" s="47"/>
      <c r="D1776" s="47"/>
      <c r="E1776" s="47">
        <v>276.58999999999997</v>
      </c>
    </row>
    <row r="1777" spans="1:5" x14ac:dyDescent="0.25">
      <c r="A1777" s="49">
        <v>41283</v>
      </c>
      <c r="B1777" s="47"/>
      <c r="C1777" s="47"/>
      <c r="D1777" s="47"/>
      <c r="E1777" s="47">
        <v>275.48</v>
      </c>
    </row>
    <row r="1778" spans="1:5" x14ac:dyDescent="0.25">
      <c r="A1778" s="49">
        <v>41284</v>
      </c>
      <c r="B1778" s="47"/>
      <c r="C1778" s="47"/>
      <c r="D1778" s="47"/>
      <c r="E1778" s="47">
        <v>282.47000000000003</v>
      </c>
    </row>
    <row r="1779" spans="1:5" x14ac:dyDescent="0.25">
      <c r="A1779" s="49">
        <v>41285</v>
      </c>
      <c r="B1779" s="47"/>
      <c r="C1779" s="47"/>
      <c r="D1779" s="47"/>
      <c r="E1779" s="47">
        <v>283.64999999999998</v>
      </c>
    </row>
    <row r="1780" spans="1:5" x14ac:dyDescent="0.25">
      <c r="A1780" s="49">
        <v>41288</v>
      </c>
      <c r="B1780" s="47"/>
      <c r="C1780" s="47"/>
      <c r="D1780" s="47"/>
      <c r="E1780" s="47">
        <v>287.89</v>
      </c>
    </row>
    <row r="1781" spans="1:5" x14ac:dyDescent="0.25">
      <c r="A1781" s="49">
        <v>41289</v>
      </c>
      <c r="B1781" s="47"/>
      <c r="C1781" s="47"/>
      <c r="D1781" s="47"/>
      <c r="E1781" s="47">
        <v>289.27999999999997</v>
      </c>
    </row>
    <row r="1782" spans="1:5" x14ac:dyDescent="0.25">
      <c r="A1782" s="49">
        <v>41290</v>
      </c>
      <c r="B1782" s="47"/>
      <c r="C1782" s="47"/>
      <c r="D1782" s="47"/>
      <c r="E1782" s="47">
        <v>294.23</v>
      </c>
    </row>
    <row r="1783" spans="1:5" x14ac:dyDescent="0.25">
      <c r="A1783" s="49">
        <v>41291</v>
      </c>
      <c r="B1783" s="47"/>
      <c r="C1783" s="47"/>
      <c r="D1783" s="47"/>
      <c r="E1783" s="47">
        <v>294.51</v>
      </c>
    </row>
    <row r="1784" spans="1:5" x14ac:dyDescent="0.25">
      <c r="A1784" s="49">
        <v>41292</v>
      </c>
      <c r="B1784" s="47"/>
      <c r="C1784" s="47"/>
      <c r="D1784" s="47"/>
      <c r="E1784" s="47">
        <v>311.92</v>
      </c>
    </row>
    <row r="1785" spans="1:5" x14ac:dyDescent="0.25">
      <c r="A1785" s="49">
        <v>41296</v>
      </c>
      <c r="B1785" s="47"/>
      <c r="C1785" s="47"/>
      <c r="D1785" s="47"/>
      <c r="E1785" s="47">
        <v>320.79000000000002</v>
      </c>
    </row>
    <row r="1786" spans="1:5" x14ac:dyDescent="0.25">
      <c r="A1786" s="49">
        <v>41297</v>
      </c>
      <c r="B1786" s="47"/>
      <c r="C1786" s="47"/>
      <c r="D1786" s="47"/>
      <c r="E1786" s="47">
        <v>329.71</v>
      </c>
    </row>
    <row r="1787" spans="1:5" x14ac:dyDescent="0.25">
      <c r="A1787" s="49">
        <v>41298</v>
      </c>
      <c r="B1787" s="47"/>
      <c r="C1787" s="47"/>
      <c r="D1787" s="47"/>
      <c r="E1787" s="47">
        <v>327.27</v>
      </c>
    </row>
    <row r="1788" spans="1:5" x14ac:dyDescent="0.25">
      <c r="A1788" s="49">
        <v>41299</v>
      </c>
      <c r="B1788" s="47"/>
      <c r="C1788" s="47"/>
      <c r="D1788" s="47"/>
      <c r="E1788" s="47">
        <v>325.29000000000002</v>
      </c>
    </row>
    <row r="1789" spans="1:5" x14ac:dyDescent="0.25">
      <c r="A1789" s="49">
        <v>41302</v>
      </c>
      <c r="B1789" s="47"/>
      <c r="C1789" s="47"/>
      <c r="D1789" s="47"/>
      <c r="E1789" s="47">
        <v>315.27</v>
      </c>
    </row>
    <row r="1790" spans="1:5" x14ac:dyDescent="0.25">
      <c r="A1790" s="49">
        <v>41303</v>
      </c>
      <c r="B1790" s="47"/>
      <c r="C1790" s="47"/>
      <c r="D1790" s="47"/>
      <c r="E1790" s="47">
        <v>326.87</v>
      </c>
    </row>
    <row r="1791" spans="1:5" x14ac:dyDescent="0.25">
      <c r="A1791" s="49">
        <v>41304</v>
      </c>
      <c r="B1791" s="47"/>
      <c r="C1791" s="47"/>
      <c r="D1791" s="47"/>
      <c r="E1791" s="47">
        <v>307.38</v>
      </c>
    </row>
    <row r="1792" spans="1:5" x14ac:dyDescent="0.25">
      <c r="A1792" s="49">
        <v>41305</v>
      </c>
      <c r="B1792" s="47"/>
      <c r="C1792" s="47"/>
      <c r="D1792" s="47"/>
      <c r="E1792" s="47">
        <v>304.93</v>
      </c>
    </row>
    <row r="1793" spans="1:5" x14ac:dyDescent="0.25">
      <c r="A1793" s="49">
        <v>41306</v>
      </c>
      <c r="B1793" s="47"/>
      <c r="C1793" s="47"/>
      <c r="D1793" s="47"/>
      <c r="E1793" s="47">
        <v>321.88</v>
      </c>
    </row>
    <row r="1794" spans="1:5" x14ac:dyDescent="0.25">
      <c r="A1794" s="49">
        <v>41309</v>
      </c>
      <c r="B1794" s="47"/>
      <c r="C1794" s="47"/>
      <c r="D1794" s="47"/>
      <c r="E1794" s="47">
        <v>298.76</v>
      </c>
    </row>
    <row r="1795" spans="1:5" x14ac:dyDescent="0.25">
      <c r="A1795" s="49">
        <v>41310</v>
      </c>
      <c r="B1795" s="47"/>
      <c r="C1795" s="47"/>
      <c r="D1795" s="47"/>
      <c r="E1795" s="47">
        <v>312.3</v>
      </c>
    </row>
    <row r="1796" spans="1:5" x14ac:dyDescent="0.25">
      <c r="A1796" s="49">
        <v>41311</v>
      </c>
      <c r="B1796" s="47"/>
      <c r="C1796" s="47"/>
      <c r="D1796" s="47"/>
      <c r="E1796" s="47">
        <v>311.05</v>
      </c>
    </row>
    <row r="1797" spans="1:5" x14ac:dyDescent="0.25">
      <c r="A1797" s="49">
        <v>41312</v>
      </c>
      <c r="B1797" s="47"/>
      <c r="C1797" s="47"/>
      <c r="D1797" s="47"/>
      <c r="E1797" s="47">
        <v>312.32</v>
      </c>
    </row>
    <row r="1798" spans="1:5" x14ac:dyDescent="0.25">
      <c r="A1798" s="49">
        <v>41313</v>
      </c>
      <c r="B1798" s="47"/>
      <c r="C1798" s="47"/>
      <c r="D1798" s="47"/>
      <c r="E1798" s="47">
        <v>318.82</v>
      </c>
    </row>
    <row r="1799" spans="1:5" x14ac:dyDescent="0.25">
      <c r="A1799" s="49">
        <v>41316</v>
      </c>
      <c r="B1799" s="47"/>
      <c r="C1799" s="47"/>
      <c r="D1799" s="47"/>
      <c r="E1799" s="47">
        <v>325.27</v>
      </c>
    </row>
    <row r="1800" spans="1:5" x14ac:dyDescent="0.25">
      <c r="A1800" s="49">
        <v>41317</v>
      </c>
      <c r="B1800" s="47"/>
      <c r="C1800" s="47"/>
      <c r="D1800" s="47"/>
      <c r="E1800" s="47">
        <v>327</v>
      </c>
    </row>
    <row r="1801" spans="1:5" x14ac:dyDescent="0.25">
      <c r="A1801" s="49">
        <v>41318</v>
      </c>
      <c r="B1801" s="47"/>
      <c r="C1801" s="47"/>
      <c r="D1801" s="47"/>
      <c r="E1801" s="47">
        <v>325</v>
      </c>
    </row>
    <row r="1802" spans="1:5" x14ac:dyDescent="0.25">
      <c r="A1802" s="49">
        <v>41319</v>
      </c>
      <c r="B1802" s="47"/>
      <c r="C1802" s="47"/>
      <c r="D1802" s="47"/>
      <c r="E1802" s="47">
        <v>331.22</v>
      </c>
    </row>
    <row r="1803" spans="1:5" x14ac:dyDescent="0.25">
      <c r="A1803" s="49">
        <v>41320</v>
      </c>
      <c r="B1803" s="47"/>
      <c r="C1803" s="47"/>
      <c r="D1803" s="47"/>
      <c r="E1803" s="47">
        <v>331.92</v>
      </c>
    </row>
    <row r="1804" spans="1:5" x14ac:dyDescent="0.25">
      <c r="A1804" s="49">
        <v>41324</v>
      </c>
      <c r="B1804" s="47"/>
      <c r="C1804" s="47"/>
      <c r="D1804" s="47"/>
      <c r="E1804" s="47">
        <v>347.77</v>
      </c>
    </row>
    <row r="1805" spans="1:5" x14ac:dyDescent="0.25">
      <c r="A1805" s="49">
        <v>41325</v>
      </c>
      <c r="B1805" s="47"/>
      <c r="C1805" s="47"/>
      <c r="D1805" s="47"/>
      <c r="E1805" s="47">
        <v>317.02</v>
      </c>
    </row>
    <row r="1806" spans="1:5" x14ac:dyDescent="0.25">
      <c r="A1806" s="49">
        <v>41326</v>
      </c>
      <c r="B1806" s="47"/>
      <c r="C1806" s="47"/>
      <c r="D1806" s="47"/>
      <c r="E1806" s="47">
        <v>312.08999999999997</v>
      </c>
    </row>
    <row r="1807" spans="1:5" x14ac:dyDescent="0.25">
      <c r="A1807" s="49">
        <v>41327</v>
      </c>
      <c r="B1807" s="47"/>
      <c r="C1807" s="47"/>
      <c r="D1807" s="47"/>
      <c r="E1807" s="47">
        <v>321.57</v>
      </c>
    </row>
    <row r="1808" spans="1:5" x14ac:dyDescent="0.25">
      <c r="A1808" s="49">
        <v>41330</v>
      </c>
      <c r="B1808" s="47"/>
      <c r="C1808" s="47"/>
      <c r="D1808" s="47"/>
      <c r="E1808" s="47">
        <v>278.91000000000003</v>
      </c>
    </row>
    <row r="1809" spans="1:5" x14ac:dyDescent="0.25">
      <c r="A1809" s="49">
        <v>41331</v>
      </c>
      <c r="B1809" s="47"/>
      <c r="C1809" s="47"/>
      <c r="D1809" s="47"/>
      <c r="E1809" s="47">
        <v>284.61</v>
      </c>
    </row>
    <row r="1810" spans="1:5" x14ac:dyDescent="0.25">
      <c r="A1810" s="49">
        <v>41332</v>
      </c>
      <c r="B1810" s="47"/>
      <c r="C1810" s="47"/>
      <c r="D1810" s="47"/>
      <c r="E1810" s="47">
        <v>306.19</v>
      </c>
    </row>
    <row r="1811" spans="1:5" x14ac:dyDescent="0.25">
      <c r="A1811" s="49">
        <v>41333</v>
      </c>
      <c r="B1811" s="47"/>
      <c r="C1811" s="47"/>
      <c r="D1811" s="47"/>
      <c r="E1811" s="47">
        <v>297.29000000000002</v>
      </c>
    </row>
    <row r="1812" spans="1:5" x14ac:dyDescent="0.25">
      <c r="A1812" s="49">
        <v>41334</v>
      </c>
      <c r="B1812" s="47"/>
      <c r="C1812" s="47"/>
      <c r="D1812" s="47"/>
      <c r="E1812" s="47">
        <v>288.94</v>
      </c>
    </row>
    <row r="1813" spans="1:5" x14ac:dyDescent="0.25">
      <c r="A1813" s="49">
        <v>41337</v>
      </c>
      <c r="B1813" s="47"/>
      <c r="C1813" s="47"/>
      <c r="D1813" s="47"/>
      <c r="E1813" s="47">
        <v>305.14999999999998</v>
      </c>
    </row>
    <row r="1814" spans="1:5" x14ac:dyDescent="0.25">
      <c r="A1814" s="49">
        <v>41338</v>
      </c>
      <c r="B1814" s="47"/>
      <c r="C1814" s="47"/>
      <c r="D1814" s="47"/>
      <c r="E1814" s="47">
        <v>315.02999999999997</v>
      </c>
    </row>
    <row r="1815" spans="1:5" x14ac:dyDescent="0.25">
      <c r="A1815" s="49">
        <v>41339</v>
      </c>
      <c r="B1815" s="47"/>
      <c r="C1815" s="47"/>
      <c r="D1815" s="47"/>
      <c r="E1815" s="47">
        <v>313.77</v>
      </c>
    </row>
    <row r="1816" spans="1:5" x14ac:dyDescent="0.25">
      <c r="A1816" s="49">
        <v>41340</v>
      </c>
      <c r="B1816" s="47"/>
      <c r="C1816" s="47"/>
      <c r="D1816" s="47"/>
      <c r="E1816" s="47">
        <v>319.87</v>
      </c>
    </row>
    <row r="1817" spans="1:5" x14ac:dyDescent="0.25">
      <c r="A1817" s="49">
        <v>41341</v>
      </c>
      <c r="B1817" s="47"/>
      <c r="C1817" s="47"/>
      <c r="D1817" s="47"/>
      <c r="E1817" s="47">
        <v>325.92</v>
      </c>
    </row>
    <row r="1818" spans="1:5" x14ac:dyDescent="0.25">
      <c r="A1818" s="49">
        <v>41344</v>
      </c>
      <c r="B1818" s="47"/>
      <c r="C1818" s="47"/>
      <c r="D1818" s="47"/>
      <c r="E1818" s="47">
        <v>337.23</v>
      </c>
    </row>
    <row r="1819" spans="1:5" x14ac:dyDescent="0.25">
      <c r="A1819" s="49">
        <v>41345</v>
      </c>
      <c r="B1819" s="47"/>
      <c r="C1819" s="47"/>
      <c r="D1819" s="47"/>
      <c r="E1819" s="47">
        <v>331.8</v>
      </c>
    </row>
    <row r="1820" spans="1:5" x14ac:dyDescent="0.25">
      <c r="A1820" s="49">
        <v>41346</v>
      </c>
      <c r="B1820" s="47"/>
      <c r="C1820" s="47"/>
      <c r="D1820" s="47"/>
      <c r="E1820" s="47">
        <v>336.04</v>
      </c>
    </row>
    <row r="1821" spans="1:5" x14ac:dyDescent="0.25">
      <c r="A1821" s="49">
        <v>41347</v>
      </c>
      <c r="B1821" s="47"/>
      <c r="C1821" s="47"/>
      <c r="D1821" s="47"/>
      <c r="E1821" s="47">
        <v>341.69</v>
      </c>
    </row>
    <row r="1822" spans="1:5" x14ac:dyDescent="0.25">
      <c r="A1822" s="49">
        <v>41348</v>
      </c>
      <c r="B1822" s="47"/>
      <c r="C1822" s="47"/>
      <c r="D1822" s="47"/>
      <c r="E1822" s="47">
        <v>340.5</v>
      </c>
    </row>
    <row r="1823" spans="1:5" x14ac:dyDescent="0.25">
      <c r="A1823" s="49">
        <v>41351</v>
      </c>
      <c r="B1823" s="47"/>
      <c r="C1823" s="47"/>
      <c r="D1823" s="47"/>
      <c r="E1823" s="47">
        <v>321.54000000000002</v>
      </c>
    </row>
    <row r="1824" spans="1:5" x14ac:dyDescent="0.25">
      <c r="A1824" s="49">
        <v>41352</v>
      </c>
      <c r="B1824" s="47"/>
      <c r="C1824" s="47"/>
      <c r="D1824" s="47"/>
      <c r="E1824" s="47">
        <v>319.70999999999998</v>
      </c>
    </row>
    <row r="1825" spans="1:5" x14ac:dyDescent="0.25">
      <c r="A1825" s="49">
        <v>41353</v>
      </c>
      <c r="B1825" s="47"/>
      <c r="C1825" s="47"/>
      <c r="D1825" s="47"/>
      <c r="E1825" s="47">
        <v>339.2</v>
      </c>
    </row>
    <row r="1826" spans="1:5" x14ac:dyDescent="0.25">
      <c r="A1826" s="49">
        <v>41354</v>
      </c>
      <c r="B1826" s="47"/>
      <c r="C1826" s="47"/>
      <c r="D1826" s="47"/>
      <c r="E1826" s="47">
        <v>329.34</v>
      </c>
    </row>
    <row r="1827" spans="1:5" x14ac:dyDescent="0.25">
      <c r="A1827" s="49">
        <v>41355</v>
      </c>
      <c r="B1827" s="47"/>
      <c r="C1827" s="47"/>
      <c r="D1827" s="47"/>
      <c r="E1827" s="47">
        <v>328.78</v>
      </c>
    </row>
    <row r="1828" spans="1:5" x14ac:dyDescent="0.25">
      <c r="A1828" s="49">
        <v>41358</v>
      </c>
      <c r="B1828" s="47"/>
      <c r="C1828" s="47"/>
      <c r="D1828" s="47"/>
      <c r="E1828" s="47">
        <v>332.46</v>
      </c>
    </row>
    <row r="1829" spans="1:5" x14ac:dyDescent="0.25">
      <c r="A1829" s="49">
        <v>41359</v>
      </c>
      <c r="B1829" s="47"/>
      <c r="C1829" s="47"/>
      <c r="D1829" s="47"/>
      <c r="E1829" s="47">
        <v>343.57</v>
      </c>
    </row>
    <row r="1830" spans="1:5" x14ac:dyDescent="0.25">
      <c r="A1830" s="49">
        <v>41360</v>
      </c>
      <c r="B1830" s="47"/>
      <c r="C1830" s="47"/>
      <c r="D1830" s="47"/>
      <c r="E1830" s="47">
        <v>340.27</v>
      </c>
    </row>
    <row r="1831" spans="1:5" x14ac:dyDescent="0.25">
      <c r="A1831" s="49">
        <v>41361</v>
      </c>
      <c r="B1831" s="47"/>
      <c r="C1831" s="47"/>
      <c r="D1831" s="47"/>
      <c r="E1831" s="47">
        <v>340.66</v>
      </c>
    </row>
    <row r="1832" spans="1:5" x14ac:dyDescent="0.25">
      <c r="A1832" s="49">
        <v>41365</v>
      </c>
      <c r="B1832" s="47"/>
      <c r="C1832" s="47"/>
      <c r="D1832" s="47"/>
      <c r="E1832" s="47">
        <v>338.63</v>
      </c>
    </row>
    <row r="1833" spans="1:5" x14ac:dyDescent="0.25">
      <c r="A1833" s="49">
        <v>41366</v>
      </c>
      <c r="B1833" s="47"/>
      <c r="C1833" s="47"/>
      <c r="D1833" s="47"/>
      <c r="E1833" s="47">
        <v>348.27</v>
      </c>
    </row>
    <row r="1834" spans="1:5" x14ac:dyDescent="0.25">
      <c r="A1834" s="49">
        <v>41367</v>
      </c>
      <c r="B1834" s="47"/>
      <c r="C1834" s="47"/>
      <c r="D1834" s="47"/>
      <c r="E1834" s="47">
        <v>338.57</v>
      </c>
    </row>
    <row r="1835" spans="1:5" x14ac:dyDescent="0.25">
      <c r="A1835" s="49">
        <v>41368</v>
      </c>
      <c r="B1835" s="47"/>
      <c r="C1835" s="47"/>
      <c r="D1835" s="47"/>
      <c r="E1835" s="47">
        <v>341.44</v>
      </c>
    </row>
    <row r="1836" spans="1:5" x14ac:dyDescent="0.25">
      <c r="A1836" s="49">
        <v>41369</v>
      </c>
      <c r="B1836" s="47"/>
      <c r="C1836" s="47"/>
      <c r="D1836" s="47"/>
      <c r="E1836" s="47">
        <v>340.62</v>
      </c>
    </row>
    <row r="1837" spans="1:5" x14ac:dyDescent="0.25">
      <c r="A1837" s="49">
        <v>41372</v>
      </c>
      <c r="B1837" s="47"/>
      <c r="C1837" s="47"/>
      <c r="D1837" s="47"/>
      <c r="E1837" s="47">
        <v>351.16</v>
      </c>
    </row>
    <row r="1838" spans="1:5" x14ac:dyDescent="0.25">
      <c r="A1838" s="49">
        <v>41373</v>
      </c>
      <c r="B1838" s="47"/>
      <c r="C1838" s="47"/>
      <c r="D1838" s="47"/>
      <c r="E1838" s="47">
        <v>356.4</v>
      </c>
    </row>
    <row r="1839" spans="1:5" x14ac:dyDescent="0.25">
      <c r="A1839" s="49">
        <v>41374</v>
      </c>
      <c r="B1839" s="47"/>
      <c r="C1839" s="47"/>
      <c r="D1839" s="47"/>
      <c r="E1839" s="47">
        <v>365.46</v>
      </c>
    </row>
    <row r="1840" spans="1:5" x14ac:dyDescent="0.25">
      <c r="A1840" s="49">
        <v>41375</v>
      </c>
      <c r="B1840" s="47"/>
      <c r="C1840" s="47"/>
      <c r="D1840" s="47"/>
      <c r="E1840" s="47">
        <v>365.78</v>
      </c>
    </row>
    <row r="1841" spans="1:5" x14ac:dyDescent="0.25">
      <c r="A1841" s="49">
        <v>41376</v>
      </c>
      <c r="B1841" s="47"/>
      <c r="C1841" s="47"/>
      <c r="D1841" s="47"/>
      <c r="E1841" s="47">
        <v>372.88</v>
      </c>
    </row>
    <row r="1842" spans="1:5" x14ac:dyDescent="0.25">
      <c r="A1842" s="49">
        <v>41379</v>
      </c>
      <c r="B1842" s="47"/>
      <c r="C1842" s="47"/>
      <c r="D1842" s="47"/>
      <c r="E1842" s="47">
        <v>331.38</v>
      </c>
    </row>
    <row r="1843" spans="1:5" x14ac:dyDescent="0.25">
      <c r="A1843" s="49">
        <v>41380</v>
      </c>
      <c r="B1843" s="47"/>
      <c r="C1843" s="47"/>
      <c r="D1843" s="47"/>
      <c r="E1843" s="47">
        <v>355.77</v>
      </c>
    </row>
    <row r="1844" spans="1:5" x14ac:dyDescent="0.25">
      <c r="A1844" s="49">
        <v>41381</v>
      </c>
      <c r="B1844" s="47"/>
      <c r="C1844" s="47"/>
      <c r="D1844" s="47"/>
      <c r="E1844" s="47">
        <v>313.01</v>
      </c>
    </row>
    <row r="1845" spans="1:5" x14ac:dyDescent="0.25">
      <c r="A1845" s="49">
        <v>41382</v>
      </c>
      <c r="B1845" s="47"/>
      <c r="C1845" s="47"/>
      <c r="D1845" s="47"/>
      <c r="E1845" s="47">
        <v>301.51</v>
      </c>
    </row>
    <row r="1846" spans="1:5" x14ac:dyDescent="0.25">
      <c r="A1846" s="49">
        <v>41383</v>
      </c>
      <c r="B1846" s="47"/>
      <c r="C1846" s="47"/>
      <c r="D1846" s="47"/>
      <c r="E1846" s="47">
        <v>323.69</v>
      </c>
    </row>
    <row r="1847" spans="1:5" x14ac:dyDescent="0.25">
      <c r="A1847" s="49">
        <v>41386</v>
      </c>
      <c r="B1847" s="47"/>
      <c r="C1847" s="47"/>
      <c r="D1847" s="47"/>
      <c r="E1847" s="47">
        <v>328.83</v>
      </c>
    </row>
    <row r="1848" spans="1:5" x14ac:dyDescent="0.25">
      <c r="A1848" s="49">
        <v>41387</v>
      </c>
      <c r="B1848" s="47"/>
      <c r="C1848" s="47"/>
      <c r="D1848" s="47"/>
      <c r="E1848" s="47">
        <v>346.49</v>
      </c>
    </row>
    <row r="1849" spans="1:5" x14ac:dyDescent="0.25">
      <c r="A1849" s="49">
        <v>41388</v>
      </c>
      <c r="B1849" s="47"/>
      <c r="C1849" s="47"/>
      <c r="D1849" s="47"/>
      <c r="E1849" s="47">
        <v>344.08</v>
      </c>
    </row>
    <row r="1850" spans="1:5" x14ac:dyDescent="0.25">
      <c r="A1850" s="49">
        <v>41389</v>
      </c>
      <c r="B1850" s="47"/>
      <c r="C1850" s="47"/>
      <c r="D1850" s="47"/>
      <c r="E1850" s="47">
        <v>341.82</v>
      </c>
    </row>
    <row r="1851" spans="1:5" x14ac:dyDescent="0.25">
      <c r="A1851" s="49">
        <v>41390</v>
      </c>
      <c r="B1851" s="47"/>
      <c r="C1851" s="47"/>
      <c r="D1851" s="47"/>
      <c r="E1851" s="47">
        <v>341.06</v>
      </c>
    </row>
    <row r="1852" spans="1:5" x14ac:dyDescent="0.25">
      <c r="A1852" s="49">
        <v>41393</v>
      </c>
      <c r="B1852" s="47"/>
      <c r="C1852" s="47"/>
      <c r="D1852" s="47"/>
      <c r="E1852" s="47">
        <v>341.96</v>
      </c>
    </row>
    <row r="1853" spans="1:5" x14ac:dyDescent="0.25">
      <c r="A1853" s="49">
        <v>41394</v>
      </c>
      <c r="B1853" s="47"/>
      <c r="C1853" s="47"/>
      <c r="D1853" s="47"/>
      <c r="E1853" s="47">
        <v>346.6</v>
      </c>
    </row>
    <row r="1854" spans="1:5" x14ac:dyDescent="0.25">
      <c r="A1854" s="49">
        <v>41395</v>
      </c>
      <c r="B1854" s="47"/>
      <c r="C1854" s="47"/>
      <c r="D1854" s="47"/>
      <c r="E1854" s="47">
        <v>331.91</v>
      </c>
    </row>
    <row r="1855" spans="1:5" x14ac:dyDescent="0.25">
      <c r="A1855" s="49">
        <v>41396</v>
      </c>
      <c r="B1855" s="47"/>
      <c r="C1855" s="47"/>
      <c r="D1855" s="47"/>
      <c r="E1855" s="47">
        <v>343.59</v>
      </c>
    </row>
    <row r="1856" spans="1:5" x14ac:dyDescent="0.25">
      <c r="A1856" s="49">
        <v>41397</v>
      </c>
      <c r="B1856" s="47"/>
      <c r="C1856" s="47"/>
      <c r="D1856" s="47"/>
      <c r="E1856" s="47">
        <v>350.5</v>
      </c>
    </row>
    <row r="1857" spans="1:5" x14ac:dyDescent="0.25">
      <c r="A1857" s="49">
        <v>41400</v>
      </c>
      <c r="B1857" s="47"/>
      <c r="C1857" s="47"/>
      <c r="D1857" s="47"/>
      <c r="E1857" s="47">
        <v>356.54</v>
      </c>
    </row>
    <row r="1858" spans="1:5" x14ac:dyDescent="0.25">
      <c r="A1858" s="49">
        <v>41401</v>
      </c>
      <c r="B1858" s="47"/>
      <c r="C1858" s="47"/>
      <c r="D1858" s="47"/>
      <c r="E1858" s="47">
        <v>359.76</v>
      </c>
    </row>
    <row r="1859" spans="1:5" x14ac:dyDescent="0.25">
      <c r="A1859" s="49">
        <v>41402</v>
      </c>
      <c r="B1859" s="47"/>
      <c r="C1859" s="47"/>
      <c r="D1859" s="47"/>
      <c r="E1859" s="47">
        <v>356.87</v>
      </c>
    </row>
    <row r="1860" spans="1:5" x14ac:dyDescent="0.25">
      <c r="A1860" s="49">
        <v>41403</v>
      </c>
      <c r="B1860" s="47"/>
      <c r="C1860" s="47"/>
      <c r="D1860" s="47"/>
      <c r="E1860" s="47">
        <v>347.95</v>
      </c>
    </row>
    <row r="1861" spans="1:5" x14ac:dyDescent="0.25">
      <c r="A1861" s="49">
        <v>41404</v>
      </c>
      <c r="B1861" s="47"/>
      <c r="C1861" s="47"/>
      <c r="D1861" s="47"/>
      <c r="E1861" s="47">
        <v>352.76</v>
      </c>
    </row>
    <row r="1862" spans="1:5" x14ac:dyDescent="0.25">
      <c r="A1862" s="49">
        <v>41407</v>
      </c>
      <c r="B1862" s="47"/>
      <c r="C1862" s="47"/>
      <c r="D1862" s="47"/>
      <c r="E1862" s="47">
        <v>355.73</v>
      </c>
    </row>
    <row r="1863" spans="1:5" x14ac:dyDescent="0.25">
      <c r="A1863" s="49">
        <v>41408</v>
      </c>
      <c r="B1863" s="47"/>
      <c r="C1863" s="47"/>
      <c r="D1863" s="47"/>
      <c r="E1863" s="47">
        <v>359.33</v>
      </c>
    </row>
    <row r="1864" spans="1:5" x14ac:dyDescent="0.25">
      <c r="A1864" s="49">
        <v>41409</v>
      </c>
      <c r="B1864" s="47"/>
      <c r="C1864" s="47"/>
      <c r="D1864" s="47"/>
      <c r="E1864" s="47">
        <v>356.05</v>
      </c>
    </row>
    <row r="1865" spans="1:5" x14ac:dyDescent="0.25">
      <c r="A1865" s="49">
        <v>41410</v>
      </c>
      <c r="B1865" s="47"/>
      <c r="C1865" s="47"/>
      <c r="D1865" s="47"/>
      <c r="E1865" s="47">
        <v>352.32</v>
      </c>
    </row>
    <row r="1866" spans="1:5" x14ac:dyDescent="0.25">
      <c r="A1866" s="49">
        <v>41411</v>
      </c>
      <c r="B1866" s="47"/>
      <c r="C1866" s="47"/>
      <c r="D1866" s="47"/>
      <c r="E1866" s="47">
        <v>360.88</v>
      </c>
    </row>
    <row r="1867" spans="1:5" x14ac:dyDescent="0.25">
      <c r="A1867" s="49">
        <v>41414</v>
      </c>
      <c r="B1867" s="47"/>
      <c r="C1867" s="47"/>
      <c r="D1867" s="47"/>
      <c r="E1867" s="47">
        <v>357.37</v>
      </c>
    </row>
    <row r="1868" spans="1:5" x14ac:dyDescent="0.25">
      <c r="A1868" s="49">
        <v>41415</v>
      </c>
      <c r="B1868" s="47"/>
      <c r="C1868" s="47"/>
      <c r="D1868" s="47"/>
      <c r="E1868" s="47">
        <v>353.39</v>
      </c>
    </row>
    <row r="1869" spans="1:5" x14ac:dyDescent="0.25">
      <c r="A1869" s="49">
        <v>41416</v>
      </c>
      <c r="B1869" s="47"/>
      <c r="C1869" s="47"/>
      <c r="D1869" s="47"/>
      <c r="E1869" s="47">
        <v>347.37</v>
      </c>
    </row>
    <row r="1870" spans="1:5" x14ac:dyDescent="0.25">
      <c r="A1870" s="49">
        <v>41417</v>
      </c>
      <c r="B1870" s="47"/>
      <c r="C1870" s="47"/>
      <c r="D1870" s="47"/>
      <c r="E1870" s="47">
        <v>346.58</v>
      </c>
    </row>
    <row r="1871" spans="1:5" x14ac:dyDescent="0.25">
      <c r="A1871" s="49">
        <v>41418</v>
      </c>
      <c r="B1871" s="47"/>
      <c r="C1871" s="47"/>
      <c r="D1871" s="47"/>
      <c r="E1871" s="47">
        <v>346.63</v>
      </c>
    </row>
    <row r="1872" spans="1:5" x14ac:dyDescent="0.25">
      <c r="A1872" s="49">
        <v>41422</v>
      </c>
      <c r="B1872" s="47"/>
      <c r="C1872" s="47"/>
      <c r="D1872" s="47"/>
      <c r="E1872" s="47">
        <v>356.61</v>
      </c>
    </row>
    <row r="1873" spans="1:5" x14ac:dyDescent="0.25">
      <c r="A1873" s="49">
        <v>41423</v>
      </c>
      <c r="B1873" s="47"/>
      <c r="C1873" s="47"/>
      <c r="D1873" s="47"/>
      <c r="E1873" s="47">
        <v>350.23</v>
      </c>
    </row>
    <row r="1874" spans="1:5" x14ac:dyDescent="0.25">
      <c r="A1874" s="49">
        <v>41424</v>
      </c>
      <c r="B1874" s="47"/>
      <c r="C1874" s="47"/>
      <c r="D1874" s="47"/>
      <c r="E1874" s="47">
        <v>352.16</v>
      </c>
    </row>
    <row r="1875" spans="1:5" x14ac:dyDescent="0.25">
      <c r="A1875" s="49">
        <v>41425</v>
      </c>
      <c r="B1875" s="47"/>
      <c r="C1875" s="47"/>
      <c r="D1875" s="47"/>
      <c r="E1875" s="47">
        <v>341.38</v>
      </c>
    </row>
    <row r="1876" spans="1:5" x14ac:dyDescent="0.25">
      <c r="A1876" s="49">
        <v>41428</v>
      </c>
      <c r="B1876" s="47"/>
      <c r="C1876" s="47"/>
      <c r="D1876" s="47"/>
      <c r="E1876" s="47">
        <v>337.52</v>
      </c>
    </row>
    <row r="1877" spans="1:5" x14ac:dyDescent="0.25">
      <c r="A1877" s="49">
        <v>41429</v>
      </c>
      <c r="B1877" s="47"/>
      <c r="C1877" s="47"/>
      <c r="D1877" s="47"/>
      <c r="E1877" s="47">
        <v>335.66</v>
      </c>
    </row>
    <row r="1878" spans="1:5" x14ac:dyDescent="0.25">
      <c r="A1878" s="49">
        <v>41430</v>
      </c>
      <c r="B1878" s="47"/>
      <c r="C1878" s="47"/>
      <c r="D1878" s="47"/>
      <c r="E1878" s="47">
        <v>322.04000000000002</v>
      </c>
    </row>
    <row r="1879" spans="1:5" x14ac:dyDescent="0.25">
      <c r="A1879" s="49">
        <v>41431</v>
      </c>
      <c r="B1879" s="47"/>
      <c r="C1879" s="47"/>
      <c r="D1879" s="47"/>
      <c r="E1879" s="47">
        <v>322.62</v>
      </c>
    </row>
    <row r="1880" spans="1:5" x14ac:dyDescent="0.25">
      <c r="A1880" s="49">
        <v>41432</v>
      </c>
      <c r="B1880" s="47"/>
      <c r="C1880" s="47"/>
      <c r="D1880" s="47"/>
      <c r="E1880" s="47">
        <v>339.34</v>
      </c>
    </row>
    <row r="1881" spans="1:5" x14ac:dyDescent="0.25">
      <c r="A1881" s="49">
        <v>41435</v>
      </c>
      <c r="B1881" s="47"/>
      <c r="C1881" s="47"/>
      <c r="D1881" s="47"/>
      <c r="E1881" s="47">
        <v>340.3</v>
      </c>
    </row>
    <row r="1882" spans="1:5" x14ac:dyDescent="0.25">
      <c r="A1882" s="49">
        <v>41436</v>
      </c>
      <c r="B1882" s="47"/>
      <c r="C1882" s="47"/>
      <c r="D1882" s="47"/>
      <c r="E1882" s="47">
        <v>319.88</v>
      </c>
    </row>
    <row r="1883" spans="1:5" x14ac:dyDescent="0.25">
      <c r="A1883" s="49">
        <v>41437</v>
      </c>
      <c r="B1883" s="47"/>
      <c r="C1883" s="47"/>
      <c r="D1883" s="47"/>
      <c r="E1883" s="47">
        <v>302.2</v>
      </c>
    </row>
    <row r="1884" spans="1:5" x14ac:dyDescent="0.25">
      <c r="A1884" s="49">
        <v>41438</v>
      </c>
      <c r="B1884" s="47"/>
      <c r="C1884" s="47"/>
      <c r="D1884" s="47"/>
      <c r="E1884" s="47">
        <v>317.60000000000002</v>
      </c>
    </row>
    <row r="1885" spans="1:5" x14ac:dyDescent="0.25">
      <c r="A1885" s="49">
        <v>41439</v>
      </c>
      <c r="B1885" s="47"/>
      <c r="C1885" s="47"/>
      <c r="D1885" s="47"/>
      <c r="E1885" s="47">
        <v>308.82</v>
      </c>
    </row>
    <row r="1886" spans="1:5" x14ac:dyDescent="0.25">
      <c r="A1886" s="49">
        <v>41442</v>
      </c>
      <c r="B1886" s="47"/>
      <c r="C1886" s="47"/>
      <c r="D1886" s="47"/>
      <c r="E1886" s="47">
        <v>313.88</v>
      </c>
    </row>
    <row r="1887" spans="1:5" x14ac:dyDescent="0.25">
      <c r="A1887" s="49">
        <v>41443</v>
      </c>
      <c r="B1887" s="47"/>
      <c r="C1887" s="47"/>
      <c r="D1887" s="47"/>
      <c r="E1887" s="47">
        <v>317.47000000000003</v>
      </c>
    </row>
    <row r="1888" spans="1:5" x14ac:dyDescent="0.25">
      <c r="A1888" s="49">
        <v>41444</v>
      </c>
      <c r="B1888" s="47"/>
      <c r="C1888" s="47"/>
      <c r="D1888" s="47"/>
      <c r="E1888" s="47">
        <v>318.73</v>
      </c>
    </row>
    <row r="1889" spans="1:5" x14ac:dyDescent="0.25">
      <c r="A1889" s="49">
        <v>41445</v>
      </c>
      <c r="B1889" s="47"/>
      <c r="C1889" s="47"/>
      <c r="D1889" s="47"/>
      <c r="E1889" s="47">
        <v>277.88</v>
      </c>
    </row>
    <row r="1890" spans="1:5" x14ac:dyDescent="0.25">
      <c r="A1890" s="49">
        <v>41446</v>
      </c>
      <c r="B1890" s="47"/>
      <c r="C1890" s="47"/>
      <c r="D1890" s="47"/>
      <c r="E1890" s="47">
        <v>289.29000000000002</v>
      </c>
    </row>
    <row r="1891" spans="1:5" x14ac:dyDescent="0.25">
      <c r="A1891" s="49">
        <v>41449</v>
      </c>
      <c r="B1891" s="47"/>
      <c r="C1891" s="47"/>
      <c r="D1891" s="47"/>
      <c r="E1891" s="47">
        <v>273.67</v>
      </c>
    </row>
    <row r="1892" spans="1:5" x14ac:dyDescent="0.25">
      <c r="A1892" s="49">
        <v>41450</v>
      </c>
      <c r="B1892" s="47"/>
      <c r="C1892" s="47"/>
      <c r="D1892" s="47"/>
      <c r="E1892" s="47">
        <v>282.35000000000002</v>
      </c>
    </row>
    <row r="1893" spans="1:5" x14ac:dyDescent="0.25">
      <c r="A1893" s="49">
        <v>41451</v>
      </c>
      <c r="B1893" s="47"/>
      <c r="C1893" s="47"/>
      <c r="D1893" s="47"/>
      <c r="E1893" s="47">
        <v>288.3</v>
      </c>
    </row>
    <row r="1894" spans="1:5" x14ac:dyDescent="0.25">
      <c r="A1894" s="49">
        <v>41452</v>
      </c>
      <c r="B1894" s="47"/>
      <c r="C1894" s="47"/>
      <c r="D1894" s="47"/>
      <c r="E1894" s="47">
        <v>299.72000000000003</v>
      </c>
    </row>
    <row r="1895" spans="1:5" x14ac:dyDescent="0.25">
      <c r="A1895" s="49">
        <v>41453</v>
      </c>
      <c r="B1895" s="47"/>
      <c r="C1895" s="47"/>
      <c r="D1895" s="47"/>
      <c r="E1895" s="47">
        <v>303.8</v>
      </c>
    </row>
    <row r="1896" spans="1:5" x14ac:dyDescent="0.25">
      <c r="A1896" s="49">
        <v>41456</v>
      </c>
      <c r="B1896" s="47"/>
      <c r="C1896" s="47"/>
      <c r="D1896" s="47"/>
      <c r="E1896" s="47">
        <v>312.52</v>
      </c>
    </row>
    <row r="1897" spans="1:5" x14ac:dyDescent="0.25">
      <c r="A1897" s="49">
        <v>41457</v>
      </c>
      <c r="B1897" s="47"/>
      <c r="C1897" s="47"/>
      <c r="D1897" s="47"/>
      <c r="E1897" s="47">
        <v>306.51</v>
      </c>
    </row>
    <row r="1898" spans="1:5" x14ac:dyDescent="0.25">
      <c r="A1898" s="49">
        <v>41458</v>
      </c>
      <c r="B1898" s="47"/>
      <c r="C1898" s="47"/>
      <c r="D1898" s="47"/>
      <c r="E1898" s="47">
        <v>311.87</v>
      </c>
    </row>
    <row r="1899" spans="1:5" x14ac:dyDescent="0.25">
      <c r="A1899" s="49">
        <v>41460</v>
      </c>
      <c r="B1899" s="47"/>
      <c r="C1899" s="47"/>
      <c r="D1899" s="47"/>
      <c r="E1899" s="47">
        <v>325.61</v>
      </c>
    </row>
    <row r="1900" spans="1:5" x14ac:dyDescent="0.25">
      <c r="A1900" s="49">
        <v>41463</v>
      </c>
      <c r="B1900" s="47"/>
      <c r="C1900" s="47"/>
      <c r="D1900" s="47"/>
      <c r="E1900" s="47">
        <v>340.99</v>
      </c>
    </row>
    <row r="1901" spans="1:5" x14ac:dyDescent="0.25">
      <c r="A1901" s="49">
        <v>41464</v>
      </c>
      <c r="B1901" s="47"/>
      <c r="C1901" s="47"/>
      <c r="D1901" s="47"/>
      <c r="E1901" s="47">
        <v>348.53</v>
      </c>
    </row>
    <row r="1902" spans="1:5" x14ac:dyDescent="0.25">
      <c r="A1902" s="49">
        <v>41465</v>
      </c>
      <c r="B1902" s="47"/>
      <c r="C1902" s="47"/>
      <c r="D1902" s="47"/>
      <c r="E1902" s="47">
        <v>350.89</v>
      </c>
    </row>
    <row r="1903" spans="1:5" x14ac:dyDescent="0.25">
      <c r="A1903" s="49">
        <v>41466</v>
      </c>
      <c r="B1903" s="47"/>
      <c r="C1903" s="47"/>
      <c r="D1903" s="47"/>
      <c r="E1903" s="47">
        <v>361.91</v>
      </c>
    </row>
    <row r="1904" spans="1:5" x14ac:dyDescent="0.25">
      <c r="A1904" s="49">
        <v>41467</v>
      </c>
      <c r="B1904" s="47"/>
      <c r="C1904" s="47"/>
      <c r="D1904" s="47"/>
      <c r="E1904" s="47">
        <v>357.61</v>
      </c>
    </row>
    <row r="1905" spans="1:5" x14ac:dyDescent="0.25">
      <c r="A1905" s="49">
        <v>41470</v>
      </c>
      <c r="B1905" s="47"/>
      <c r="C1905" s="47"/>
      <c r="D1905" s="47"/>
      <c r="E1905" s="47">
        <v>366.41</v>
      </c>
    </row>
    <row r="1906" spans="1:5" x14ac:dyDescent="0.25">
      <c r="A1906" s="49">
        <v>41471</v>
      </c>
      <c r="B1906" s="47"/>
      <c r="C1906" s="47"/>
      <c r="D1906" s="47"/>
      <c r="E1906" s="47">
        <v>355.09</v>
      </c>
    </row>
    <row r="1907" spans="1:5" x14ac:dyDescent="0.25">
      <c r="A1907" s="49">
        <v>41472</v>
      </c>
      <c r="B1907" s="47"/>
      <c r="C1907" s="47"/>
      <c r="D1907" s="47"/>
      <c r="E1907" s="47">
        <v>367.35</v>
      </c>
    </row>
    <row r="1908" spans="1:5" x14ac:dyDescent="0.25">
      <c r="A1908" s="49">
        <v>41473</v>
      </c>
      <c r="B1908" s="47"/>
      <c r="C1908" s="47"/>
      <c r="D1908" s="47"/>
      <c r="E1908" s="47">
        <v>373.54</v>
      </c>
    </row>
    <row r="1909" spans="1:5" x14ac:dyDescent="0.25">
      <c r="A1909" s="49">
        <v>41474</v>
      </c>
      <c r="B1909" s="47"/>
      <c r="C1909" s="47"/>
      <c r="D1909" s="47"/>
      <c r="E1909" s="47">
        <v>382.74</v>
      </c>
    </row>
    <row r="1910" spans="1:5" x14ac:dyDescent="0.25">
      <c r="A1910" s="49">
        <v>41477</v>
      </c>
      <c r="B1910" s="47"/>
      <c r="C1910" s="47"/>
      <c r="D1910" s="47"/>
      <c r="E1910" s="47">
        <v>389.48</v>
      </c>
    </row>
    <row r="1911" spans="1:5" x14ac:dyDescent="0.25">
      <c r="A1911" s="49">
        <v>41478</v>
      </c>
      <c r="B1911" s="47"/>
      <c r="C1911" s="47"/>
      <c r="D1911" s="47"/>
      <c r="E1911" s="47">
        <v>392.04</v>
      </c>
    </row>
    <row r="1912" spans="1:5" x14ac:dyDescent="0.25">
      <c r="A1912" s="49">
        <v>41479</v>
      </c>
      <c r="B1912" s="47"/>
      <c r="C1912" s="47"/>
      <c r="D1912" s="47"/>
      <c r="E1912" s="47">
        <v>385.26</v>
      </c>
    </row>
    <row r="1913" spans="1:5" x14ac:dyDescent="0.25">
      <c r="A1913" s="49">
        <v>41480</v>
      </c>
      <c r="B1913" s="47"/>
      <c r="C1913" s="47"/>
      <c r="D1913" s="47"/>
      <c r="E1913" s="47">
        <v>396.71</v>
      </c>
    </row>
    <row r="1914" spans="1:5" x14ac:dyDescent="0.25">
      <c r="A1914" s="49">
        <v>41481</v>
      </c>
      <c r="B1914" s="47"/>
      <c r="C1914" s="47"/>
      <c r="D1914" s="47"/>
      <c r="E1914" s="47">
        <v>397.86</v>
      </c>
    </row>
    <row r="1915" spans="1:5" x14ac:dyDescent="0.25">
      <c r="A1915" s="49">
        <v>41484</v>
      </c>
      <c r="B1915" s="47"/>
      <c r="C1915" s="47"/>
      <c r="D1915" s="47"/>
      <c r="E1915" s="47">
        <v>392.38</v>
      </c>
    </row>
    <row r="1916" spans="1:5" x14ac:dyDescent="0.25">
      <c r="A1916" s="49">
        <v>41485</v>
      </c>
      <c r="B1916" s="47"/>
      <c r="C1916" s="47"/>
      <c r="D1916" s="47"/>
      <c r="E1916" s="47">
        <v>399.66</v>
      </c>
    </row>
    <row r="1917" spans="1:5" x14ac:dyDescent="0.25">
      <c r="A1917" s="49">
        <v>41486</v>
      </c>
      <c r="B1917" s="47"/>
      <c r="C1917" s="47"/>
      <c r="D1917" s="47"/>
      <c r="E1917" s="47">
        <v>407.24</v>
      </c>
    </row>
    <row r="1918" spans="1:5" x14ac:dyDescent="0.25">
      <c r="A1918" s="49">
        <v>41487</v>
      </c>
      <c r="B1918" s="47"/>
      <c r="C1918" s="47"/>
      <c r="D1918" s="47"/>
      <c r="E1918" s="47">
        <v>419.67</v>
      </c>
    </row>
    <row r="1919" spans="1:5" x14ac:dyDescent="0.25">
      <c r="A1919" s="49">
        <v>41488</v>
      </c>
      <c r="B1919" s="47"/>
      <c r="C1919" s="47"/>
      <c r="D1919" s="47"/>
      <c r="E1919" s="47">
        <v>431.54</v>
      </c>
    </row>
    <row r="1920" spans="1:5" x14ac:dyDescent="0.25">
      <c r="A1920" s="49">
        <v>41491</v>
      </c>
      <c r="B1920" s="47"/>
      <c r="C1920" s="47"/>
      <c r="D1920" s="47"/>
      <c r="E1920" s="47">
        <v>437.04</v>
      </c>
    </row>
    <row r="1921" spans="1:5" x14ac:dyDescent="0.25">
      <c r="A1921" s="49">
        <v>41492</v>
      </c>
      <c r="B1921" s="47"/>
      <c r="C1921" s="47"/>
      <c r="D1921" s="47"/>
      <c r="E1921" s="47">
        <v>423.35</v>
      </c>
    </row>
    <row r="1922" spans="1:5" x14ac:dyDescent="0.25">
      <c r="A1922" s="49">
        <v>41493</v>
      </c>
      <c r="B1922" s="47"/>
      <c r="C1922" s="47"/>
      <c r="D1922" s="47"/>
      <c r="E1922" s="47">
        <v>419.44</v>
      </c>
    </row>
    <row r="1923" spans="1:5" x14ac:dyDescent="0.25">
      <c r="A1923" s="49">
        <v>41494</v>
      </c>
      <c r="B1923" s="47"/>
      <c r="C1923" s="47"/>
      <c r="D1923" s="47"/>
      <c r="E1923" s="47">
        <v>426.06</v>
      </c>
    </row>
    <row r="1924" spans="1:5" x14ac:dyDescent="0.25">
      <c r="A1924" s="49">
        <v>41495</v>
      </c>
      <c r="B1924" s="47"/>
      <c r="C1924" s="47"/>
      <c r="D1924" s="47"/>
      <c r="E1924" s="47">
        <v>419.42</v>
      </c>
    </row>
    <row r="1925" spans="1:5" x14ac:dyDescent="0.25">
      <c r="A1925" s="49">
        <v>41498</v>
      </c>
      <c r="B1925" s="47"/>
      <c r="C1925" s="47"/>
      <c r="D1925" s="47"/>
      <c r="E1925" s="47">
        <v>422.41</v>
      </c>
    </row>
    <row r="1926" spans="1:5" x14ac:dyDescent="0.25">
      <c r="A1926" s="49">
        <v>41499</v>
      </c>
      <c r="B1926" s="47"/>
      <c r="C1926" s="47"/>
      <c r="D1926" s="47"/>
      <c r="E1926" s="47">
        <v>425.39</v>
      </c>
    </row>
    <row r="1927" spans="1:5" x14ac:dyDescent="0.25">
      <c r="A1927" s="49">
        <v>41500</v>
      </c>
      <c r="B1927" s="47"/>
      <c r="C1927" s="47"/>
      <c r="D1927" s="47"/>
      <c r="E1927" s="47">
        <v>421.35</v>
      </c>
    </row>
    <row r="1928" spans="1:5" x14ac:dyDescent="0.25">
      <c r="A1928" s="49">
        <v>41501</v>
      </c>
      <c r="B1928" s="47"/>
      <c r="C1928" s="47"/>
      <c r="D1928" s="47"/>
      <c r="E1928" s="47">
        <v>399.53</v>
      </c>
    </row>
    <row r="1929" spans="1:5" x14ac:dyDescent="0.25">
      <c r="A1929" s="49">
        <v>41502</v>
      </c>
      <c r="B1929" s="47"/>
      <c r="C1929" s="47"/>
      <c r="D1929" s="47"/>
      <c r="E1929" s="47">
        <v>406.61</v>
      </c>
    </row>
    <row r="1930" spans="1:5" x14ac:dyDescent="0.25">
      <c r="A1930" s="49">
        <v>41505</v>
      </c>
      <c r="B1930" s="47"/>
      <c r="C1930" s="47"/>
      <c r="D1930" s="47"/>
      <c r="E1930" s="47">
        <v>395.14</v>
      </c>
    </row>
    <row r="1931" spans="1:5" x14ac:dyDescent="0.25">
      <c r="A1931" s="49">
        <v>41506</v>
      </c>
      <c r="B1931" s="47"/>
      <c r="C1931" s="47"/>
      <c r="D1931" s="47"/>
      <c r="E1931" s="47">
        <v>403.32</v>
      </c>
    </row>
    <row r="1932" spans="1:5" x14ac:dyDescent="0.25">
      <c r="A1932" s="49">
        <v>41507</v>
      </c>
      <c r="B1932" s="47"/>
      <c r="C1932" s="47"/>
      <c r="D1932" s="47"/>
      <c r="E1932" s="47">
        <v>395.25</v>
      </c>
    </row>
    <row r="1933" spans="1:5" x14ac:dyDescent="0.25">
      <c r="A1933" s="49">
        <v>41508</v>
      </c>
      <c r="B1933" s="47"/>
      <c r="C1933" s="47"/>
      <c r="D1933" s="47"/>
      <c r="E1933" s="47">
        <v>403.95</v>
      </c>
    </row>
    <row r="1934" spans="1:5" x14ac:dyDescent="0.25">
      <c r="A1934" s="49">
        <v>41509</v>
      </c>
      <c r="B1934" s="47"/>
      <c r="C1934" s="47"/>
      <c r="D1934" s="47"/>
      <c r="E1934" s="47">
        <v>410.43</v>
      </c>
    </row>
    <row r="1935" spans="1:5" x14ac:dyDescent="0.25">
      <c r="A1935" s="49">
        <v>41512</v>
      </c>
      <c r="B1935" s="47"/>
      <c r="C1935" s="47"/>
      <c r="D1935" s="47"/>
      <c r="E1935" s="47">
        <v>397.68</v>
      </c>
    </row>
    <row r="1936" spans="1:5" x14ac:dyDescent="0.25">
      <c r="A1936" s="49">
        <v>41513</v>
      </c>
      <c r="B1936" s="47"/>
      <c r="C1936" s="47"/>
      <c r="D1936" s="47"/>
      <c r="E1936" s="47">
        <v>365.09</v>
      </c>
    </row>
    <row r="1937" spans="1:5" x14ac:dyDescent="0.25">
      <c r="A1937" s="49">
        <v>41514</v>
      </c>
      <c r="B1937" s="47"/>
      <c r="C1937" s="47"/>
      <c r="D1937" s="47"/>
      <c r="E1937" s="47">
        <v>367.07</v>
      </c>
    </row>
    <row r="1938" spans="1:5" x14ac:dyDescent="0.25">
      <c r="A1938" s="49">
        <v>41515</v>
      </c>
      <c r="B1938" s="47"/>
      <c r="C1938" s="47"/>
      <c r="D1938" s="47"/>
      <c r="E1938" s="47">
        <v>359.01</v>
      </c>
    </row>
    <row r="1939" spans="1:5" x14ac:dyDescent="0.25">
      <c r="A1939" s="49">
        <v>41516</v>
      </c>
      <c r="B1939" s="47"/>
      <c r="C1939" s="47"/>
      <c r="D1939" s="47"/>
      <c r="E1939" s="47">
        <v>352.75</v>
      </c>
    </row>
    <row r="1940" spans="1:5" x14ac:dyDescent="0.25">
      <c r="A1940" s="49">
        <v>41520</v>
      </c>
      <c r="B1940" s="47"/>
      <c r="C1940" s="47"/>
      <c r="D1940" s="47"/>
      <c r="E1940" s="47">
        <v>365.98</v>
      </c>
    </row>
    <row r="1941" spans="1:5" x14ac:dyDescent="0.25">
      <c r="A1941" s="49">
        <v>41521</v>
      </c>
      <c r="B1941" s="47"/>
      <c r="C1941" s="47"/>
      <c r="D1941" s="47"/>
      <c r="E1941" s="47">
        <v>367.38</v>
      </c>
    </row>
    <row r="1942" spans="1:5" x14ac:dyDescent="0.25">
      <c r="A1942" s="49">
        <v>41522</v>
      </c>
      <c r="B1942" s="47"/>
      <c r="C1942" s="47"/>
      <c r="D1942" s="47"/>
      <c r="E1942" s="47">
        <v>375.7</v>
      </c>
    </row>
    <row r="1943" spans="1:5" x14ac:dyDescent="0.25">
      <c r="A1943" s="49">
        <v>41523</v>
      </c>
      <c r="B1943" s="47"/>
      <c r="C1943" s="47"/>
      <c r="D1943" s="47"/>
      <c r="E1943" s="47">
        <v>373.8</v>
      </c>
    </row>
    <row r="1944" spans="1:5" x14ac:dyDescent="0.25">
      <c r="A1944" s="49">
        <v>41526</v>
      </c>
      <c r="B1944" s="47"/>
      <c r="C1944" s="47"/>
      <c r="D1944" s="47"/>
      <c r="E1944" s="47">
        <v>386.53</v>
      </c>
    </row>
    <row r="1945" spans="1:5" x14ac:dyDescent="0.25">
      <c r="A1945" s="49">
        <v>41527</v>
      </c>
      <c r="B1945" s="47"/>
      <c r="C1945" s="47"/>
      <c r="D1945" s="47"/>
      <c r="E1945" s="47">
        <v>399.68</v>
      </c>
    </row>
    <row r="1946" spans="1:5" x14ac:dyDescent="0.25">
      <c r="A1946" s="49">
        <v>41528</v>
      </c>
      <c r="B1946" s="47"/>
      <c r="C1946" s="47"/>
      <c r="D1946" s="47"/>
      <c r="E1946" s="47">
        <v>412.67</v>
      </c>
    </row>
    <row r="1947" spans="1:5" x14ac:dyDescent="0.25">
      <c r="A1947" s="49">
        <v>41529</v>
      </c>
      <c r="B1947" s="47"/>
      <c r="C1947" s="47"/>
      <c r="D1947" s="47"/>
      <c r="E1947" s="47">
        <v>406.5</v>
      </c>
    </row>
    <row r="1948" spans="1:5" x14ac:dyDescent="0.25">
      <c r="A1948" s="49">
        <v>41530</v>
      </c>
      <c r="B1948" s="47"/>
      <c r="C1948" s="47"/>
      <c r="D1948" s="47"/>
      <c r="E1948" s="47">
        <v>411.18</v>
      </c>
    </row>
    <row r="1949" spans="1:5" x14ac:dyDescent="0.25">
      <c r="A1949" s="49">
        <v>41533</v>
      </c>
      <c r="B1949" s="47"/>
      <c r="C1949" s="47"/>
      <c r="D1949" s="47"/>
      <c r="E1949" s="47">
        <v>415.15</v>
      </c>
    </row>
    <row r="1950" spans="1:5" x14ac:dyDescent="0.25">
      <c r="A1950" s="49">
        <v>41534</v>
      </c>
      <c r="B1950" s="47"/>
      <c r="C1950" s="47"/>
      <c r="D1950" s="47"/>
      <c r="E1950" s="47">
        <v>420.84</v>
      </c>
    </row>
    <row r="1951" spans="1:5" x14ac:dyDescent="0.25">
      <c r="A1951" s="49">
        <v>41535</v>
      </c>
      <c r="B1951" s="47"/>
      <c r="C1951" s="47"/>
      <c r="D1951" s="47"/>
      <c r="E1951" s="47">
        <v>435.05</v>
      </c>
    </row>
    <row r="1952" spans="1:5" x14ac:dyDescent="0.25">
      <c r="A1952" s="49">
        <v>41536</v>
      </c>
      <c r="B1952" s="47"/>
      <c r="C1952" s="47"/>
      <c r="D1952" s="47"/>
      <c r="E1952" s="47">
        <v>438.53</v>
      </c>
    </row>
    <row r="1953" spans="1:5" x14ac:dyDescent="0.25">
      <c r="A1953" s="49">
        <v>41537</v>
      </c>
      <c r="B1953" s="47"/>
      <c r="C1953" s="47"/>
      <c r="D1953" s="47"/>
      <c r="E1953" s="47">
        <v>431.48</v>
      </c>
    </row>
    <row r="1954" spans="1:5" x14ac:dyDescent="0.25">
      <c r="A1954" s="49">
        <v>41540</v>
      </c>
      <c r="B1954" s="47"/>
      <c r="C1954" s="47"/>
      <c r="D1954" s="47"/>
      <c r="E1954" s="47">
        <v>425.15</v>
      </c>
    </row>
    <row r="1955" spans="1:5" x14ac:dyDescent="0.25">
      <c r="A1955" s="49">
        <v>41541</v>
      </c>
      <c r="B1955" s="47"/>
      <c r="C1955" s="47"/>
      <c r="D1955" s="47"/>
      <c r="E1955" s="47">
        <v>427.08</v>
      </c>
    </row>
    <row r="1956" spans="1:5" x14ac:dyDescent="0.25">
      <c r="A1956" s="49">
        <v>41542</v>
      </c>
      <c r="B1956" s="47"/>
      <c r="C1956" s="47"/>
      <c r="D1956" s="47"/>
      <c r="E1956" s="47">
        <v>429.22</v>
      </c>
    </row>
    <row r="1957" spans="1:5" x14ac:dyDescent="0.25">
      <c r="A1957" s="49">
        <v>41543</v>
      </c>
      <c r="B1957" s="47"/>
      <c r="C1957" s="47"/>
      <c r="D1957" s="47"/>
      <c r="E1957" s="47">
        <v>435.29</v>
      </c>
    </row>
    <row r="1958" spans="1:5" x14ac:dyDescent="0.25">
      <c r="A1958" s="49">
        <v>41544</v>
      </c>
      <c r="B1958" s="47"/>
      <c r="C1958" s="47"/>
      <c r="D1958" s="47"/>
      <c r="E1958" s="47">
        <v>417.88</v>
      </c>
    </row>
    <row r="1959" spans="1:5" x14ac:dyDescent="0.25">
      <c r="A1959" s="49">
        <v>41547</v>
      </c>
      <c r="B1959" s="47"/>
      <c r="C1959" s="47"/>
      <c r="D1959" s="47"/>
      <c r="E1959" s="47">
        <v>401.84</v>
      </c>
    </row>
    <row r="1960" spans="1:5" x14ac:dyDescent="0.25">
      <c r="A1960" s="49">
        <v>41548</v>
      </c>
      <c r="B1960" s="47"/>
      <c r="C1960" s="47"/>
      <c r="D1960" s="47"/>
      <c r="E1960" s="47">
        <v>413.94</v>
      </c>
    </row>
    <row r="1961" spans="1:5" x14ac:dyDescent="0.25">
      <c r="A1961" s="49">
        <v>41549</v>
      </c>
      <c r="B1961" s="47"/>
      <c r="C1961" s="47"/>
      <c r="D1961" s="47"/>
      <c r="E1961" s="47">
        <v>402.23</v>
      </c>
    </row>
    <row r="1962" spans="1:5" x14ac:dyDescent="0.25">
      <c r="A1962" s="49">
        <v>41550</v>
      </c>
      <c r="B1962" s="47"/>
      <c r="C1962" s="47"/>
      <c r="D1962" s="47"/>
      <c r="E1962" s="47">
        <v>389.85</v>
      </c>
    </row>
    <row r="1963" spans="1:5" x14ac:dyDescent="0.25">
      <c r="A1963" s="49">
        <v>41551</v>
      </c>
      <c r="B1963" s="47"/>
      <c r="C1963" s="47"/>
      <c r="D1963" s="47"/>
      <c r="E1963" s="47">
        <v>391.72</v>
      </c>
    </row>
    <row r="1964" spans="1:5" x14ac:dyDescent="0.25">
      <c r="A1964" s="49">
        <v>41554</v>
      </c>
      <c r="B1964" s="47"/>
      <c r="C1964" s="47"/>
      <c r="D1964" s="47"/>
      <c r="E1964" s="47">
        <v>363.35</v>
      </c>
    </row>
    <row r="1965" spans="1:5" x14ac:dyDescent="0.25">
      <c r="A1965" s="49">
        <v>41555</v>
      </c>
      <c r="B1965" s="47"/>
      <c r="C1965" s="47"/>
      <c r="D1965" s="47"/>
      <c r="E1965" s="47">
        <v>348.54</v>
      </c>
    </row>
    <row r="1966" spans="1:5" x14ac:dyDescent="0.25">
      <c r="A1966" s="49">
        <v>41556</v>
      </c>
      <c r="B1966" s="47"/>
      <c r="C1966" s="47"/>
      <c r="D1966" s="47"/>
      <c r="E1966" s="47">
        <v>357.23</v>
      </c>
    </row>
    <row r="1967" spans="1:5" x14ac:dyDescent="0.25">
      <c r="A1967" s="49">
        <v>41557</v>
      </c>
      <c r="B1967" s="47"/>
      <c r="C1967" s="47"/>
      <c r="D1967" s="47"/>
      <c r="E1967" s="47">
        <v>392.12</v>
      </c>
    </row>
    <row r="1968" spans="1:5" x14ac:dyDescent="0.25">
      <c r="A1968" s="49">
        <v>41558</v>
      </c>
      <c r="B1968" s="47"/>
      <c r="C1968" s="47"/>
      <c r="D1968" s="47"/>
      <c r="E1968" s="47">
        <v>397.93</v>
      </c>
    </row>
    <row r="1969" spans="1:5" x14ac:dyDescent="0.25">
      <c r="A1969" s="49">
        <v>41561</v>
      </c>
      <c r="B1969" s="47"/>
      <c r="C1969" s="47"/>
      <c r="D1969" s="47"/>
      <c r="E1969" s="47">
        <v>394.52</v>
      </c>
    </row>
    <row r="1970" spans="1:5" x14ac:dyDescent="0.25">
      <c r="A1970" s="49">
        <v>41562</v>
      </c>
      <c r="B1970" s="47"/>
      <c r="C1970" s="47"/>
      <c r="D1970" s="47"/>
      <c r="E1970" s="47">
        <v>372.68</v>
      </c>
    </row>
    <row r="1971" spans="1:5" x14ac:dyDescent="0.25">
      <c r="A1971" s="49">
        <v>41563</v>
      </c>
      <c r="B1971" s="47"/>
      <c r="C1971" s="47"/>
      <c r="D1971" s="47"/>
      <c r="E1971" s="47">
        <v>414.32</v>
      </c>
    </row>
    <row r="1972" spans="1:5" x14ac:dyDescent="0.25">
      <c r="A1972" s="49">
        <v>41564</v>
      </c>
      <c r="B1972" s="47"/>
      <c r="C1972" s="47"/>
      <c r="D1972" s="47"/>
      <c r="E1972" s="47">
        <v>437.9</v>
      </c>
    </row>
    <row r="1973" spans="1:5" x14ac:dyDescent="0.25">
      <c r="A1973" s="49">
        <v>41565</v>
      </c>
      <c r="B1973" s="47"/>
      <c r="C1973" s="47"/>
      <c r="D1973" s="47"/>
      <c r="E1973" s="47">
        <v>439.32</v>
      </c>
    </row>
    <row r="1974" spans="1:5" x14ac:dyDescent="0.25">
      <c r="A1974" s="49">
        <v>41568</v>
      </c>
      <c r="B1974" s="47"/>
      <c r="C1974" s="47"/>
      <c r="D1974" s="47"/>
      <c r="E1974" s="47">
        <v>440.23</v>
      </c>
    </row>
    <row r="1975" spans="1:5" x14ac:dyDescent="0.25">
      <c r="A1975" s="49">
        <v>41569</v>
      </c>
      <c r="B1975" s="47"/>
      <c r="C1975" s="47"/>
      <c r="D1975" s="47"/>
      <c r="E1975" s="47">
        <v>438.94</v>
      </c>
    </row>
    <row r="1976" spans="1:5" x14ac:dyDescent="0.25">
      <c r="A1976" s="49">
        <v>41570</v>
      </c>
      <c r="B1976" s="47"/>
      <c r="C1976" s="47"/>
      <c r="D1976" s="47"/>
      <c r="E1976" s="47">
        <v>433.44</v>
      </c>
    </row>
    <row r="1977" spans="1:5" x14ac:dyDescent="0.25">
      <c r="A1977" s="49">
        <v>41571</v>
      </c>
      <c r="B1977" s="47"/>
      <c r="C1977" s="47"/>
      <c r="D1977" s="47"/>
      <c r="E1977" s="47">
        <v>443.06</v>
      </c>
    </row>
    <row r="1978" spans="1:5" x14ac:dyDescent="0.25">
      <c r="A1978" s="49">
        <v>41572</v>
      </c>
      <c r="B1978" s="47"/>
      <c r="C1978" s="47"/>
      <c r="D1978" s="47"/>
      <c r="E1978" s="47">
        <v>442.26</v>
      </c>
    </row>
    <row r="1979" spans="1:5" x14ac:dyDescent="0.25">
      <c r="A1979" s="49">
        <v>41575</v>
      </c>
      <c r="B1979" s="47"/>
      <c r="C1979" s="47"/>
      <c r="D1979" s="47"/>
      <c r="E1979" s="47">
        <v>440.29</v>
      </c>
    </row>
    <row r="1980" spans="1:5" x14ac:dyDescent="0.25">
      <c r="A1980" s="49">
        <v>41576</v>
      </c>
      <c r="B1980" s="47"/>
      <c r="C1980" s="47"/>
      <c r="D1980" s="47"/>
      <c r="E1980" s="47">
        <v>443.13</v>
      </c>
    </row>
    <row r="1981" spans="1:5" x14ac:dyDescent="0.25">
      <c r="A1981" s="49">
        <v>41577</v>
      </c>
      <c r="B1981" s="47"/>
      <c r="C1981" s="47"/>
      <c r="D1981" s="47"/>
      <c r="E1981" s="47">
        <v>438.13</v>
      </c>
    </row>
    <row r="1982" spans="1:5" x14ac:dyDescent="0.25">
      <c r="A1982" s="49">
        <v>41578</v>
      </c>
      <c r="B1982" s="47"/>
      <c r="C1982" s="47"/>
      <c r="D1982" s="47"/>
      <c r="E1982" s="47">
        <v>440.97</v>
      </c>
    </row>
    <row r="1983" spans="1:5" x14ac:dyDescent="0.25">
      <c r="A1983" s="49">
        <v>41579</v>
      </c>
      <c r="B1983" s="47"/>
      <c r="C1983" s="47"/>
      <c r="D1983" s="47"/>
      <c r="E1983" s="47">
        <v>443.77</v>
      </c>
    </row>
    <row r="1984" spans="1:5" x14ac:dyDescent="0.25">
      <c r="A1984" s="49">
        <v>41582</v>
      </c>
      <c r="B1984" s="47"/>
      <c r="C1984" s="47"/>
      <c r="D1984" s="47"/>
      <c r="E1984" s="47">
        <v>454.07</v>
      </c>
    </row>
    <row r="1985" spans="1:5" x14ac:dyDescent="0.25">
      <c r="A1985" s="49">
        <v>41583</v>
      </c>
      <c r="B1985" s="47"/>
      <c r="C1985" s="47"/>
      <c r="D1985" s="47"/>
      <c r="E1985" s="47">
        <v>456.81</v>
      </c>
    </row>
    <row r="1986" spans="1:5" x14ac:dyDescent="0.25">
      <c r="A1986" s="49">
        <v>41584</v>
      </c>
      <c r="B1986" s="47"/>
      <c r="C1986" s="47"/>
      <c r="D1986" s="47"/>
      <c r="E1986" s="47">
        <v>462.42</v>
      </c>
    </row>
    <row r="1987" spans="1:5" x14ac:dyDescent="0.25">
      <c r="A1987" s="49">
        <v>41585</v>
      </c>
      <c r="B1987" s="47"/>
      <c r="C1987" s="47"/>
      <c r="D1987" s="47"/>
      <c r="E1987" s="47">
        <v>445.43</v>
      </c>
    </row>
    <row r="1988" spans="1:5" x14ac:dyDescent="0.25">
      <c r="A1988" s="49">
        <v>41586</v>
      </c>
      <c r="B1988" s="47"/>
      <c r="C1988" s="47"/>
      <c r="D1988" s="47"/>
      <c r="E1988" s="47">
        <v>464.97</v>
      </c>
    </row>
    <row r="1989" spans="1:5" x14ac:dyDescent="0.25">
      <c r="A1989" s="49">
        <v>41589</v>
      </c>
      <c r="B1989" s="47"/>
      <c r="C1989" s="47"/>
      <c r="D1989" s="47"/>
      <c r="E1989" s="47">
        <v>467.9</v>
      </c>
    </row>
    <row r="1990" spans="1:5" x14ac:dyDescent="0.25">
      <c r="A1990" s="49">
        <v>41590</v>
      </c>
      <c r="B1990" s="47"/>
      <c r="C1990" s="47"/>
      <c r="D1990" s="47"/>
      <c r="E1990" s="47">
        <v>467.94</v>
      </c>
    </row>
    <row r="1991" spans="1:5" x14ac:dyDescent="0.25">
      <c r="A1991" s="49">
        <v>41591</v>
      </c>
      <c r="B1991" s="47"/>
      <c r="C1991" s="47"/>
      <c r="D1991" s="47"/>
      <c r="E1991" s="47">
        <v>471.75</v>
      </c>
    </row>
    <row r="1992" spans="1:5" x14ac:dyDescent="0.25">
      <c r="A1992" s="49">
        <v>41592</v>
      </c>
      <c r="B1992" s="47"/>
      <c r="C1992" s="47"/>
      <c r="D1992" s="47"/>
      <c r="E1992" s="47">
        <v>475.76</v>
      </c>
    </row>
    <row r="1993" spans="1:5" x14ac:dyDescent="0.25">
      <c r="A1993" s="49">
        <v>41593</v>
      </c>
      <c r="B1993" s="47"/>
      <c r="C1993" s="47"/>
      <c r="D1993" s="47"/>
      <c r="E1993" s="47">
        <v>480.64</v>
      </c>
    </row>
    <row r="1994" spans="1:5" x14ac:dyDescent="0.25">
      <c r="A1994" s="49">
        <v>41596</v>
      </c>
      <c r="B1994" s="47"/>
      <c r="C1994" s="47"/>
      <c r="D1994" s="47"/>
      <c r="E1994" s="47">
        <v>481.3</v>
      </c>
    </row>
    <row r="1995" spans="1:5" x14ac:dyDescent="0.25">
      <c r="A1995" s="49">
        <v>41597</v>
      </c>
      <c r="B1995" s="47"/>
      <c r="C1995" s="47"/>
      <c r="D1995" s="47"/>
      <c r="E1995" s="47">
        <v>474.87</v>
      </c>
    </row>
    <row r="1996" spans="1:5" x14ac:dyDescent="0.25">
      <c r="A1996" s="49">
        <v>41598</v>
      </c>
      <c r="B1996" s="47"/>
      <c r="C1996" s="47"/>
      <c r="D1996" s="47"/>
      <c r="E1996" s="47">
        <v>484.34</v>
      </c>
    </row>
    <row r="1997" spans="1:5" x14ac:dyDescent="0.25">
      <c r="A1997" s="49">
        <v>41599</v>
      </c>
      <c r="B1997" s="47"/>
      <c r="C1997" s="47"/>
      <c r="D1997" s="47"/>
      <c r="E1997" s="47">
        <v>500.92</v>
      </c>
    </row>
    <row r="1998" spans="1:5" x14ac:dyDescent="0.25">
      <c r="A1998" s="49">
        <v>41600</v>
      </c>
      <c r="B1998" s="47"/>
      <c r="C1998" s="47"/>
      <c r="D1998" s="47"/>
      <c r="E1998" s="47">
        <v>507.92</v>
      </c>
    </row>
    <row r="1999" spans="1:5" x14ac:dyDescent="0.25">
      <c r="A1999" s="49">
        <v>41603</v>
      </c>
      <c r="B1999" s="47"/>
      <c r="C1999" s="47"/>
      <c r="D1999" s="47"/>
      <c r="E1999" s="47">
        <v>505.29</v>
      </c>
    </row>
    <row r="2000" spans="1:5" x14ac:dyDescent="0.25">
      <c r="A2000" s="49">
        <v>41604</v>
      </c>
      <c r="B2000" s="47"/>
      <c r="C2000" s="47"/>
      <c r="D2000" s="47"/>
      <c r="E2000" s="47">
        <v>504.61</v>
      </c>
    </row>
    <row r="2001" spans="1:5" x14ac:dyDescent="0.25">
      <c r="A2001" s="49">
        <v>41605</v>
      </c>
      <c r="B2001" s="47"/>
      <c r="C2001" s="47"/>
      <c r="D2001" s="47"/>
      <c r="E2001" s="47">
        <v>503.53</v>
      </c>
    </row>
    <row r="2002" spans="1:5" x14ac:dyDescent="0.25">
      <c r="A2002" s="49">
        <v>41607</v>
      </c>
      <c r="B2002" s="47"/>
      <c r="C2002" s="47"/>
      <c r="D2002" s="47"/>
      <c r="E2002" s="47">
        <v>499.23</v>
      </c>
    </row>
    <row r="2003" spans="1:5" x14ac:dyDescent="0.25">
      <c r="A2003" s="49">
        <v>41610</v>
      </c>
      <c r="B2003" s="47"/>
      <c r="C2003" s="47"/>
      <c r="D2003" s="47"/>
      <c r="E2003" s="47">
        <v>490.96</v>
      </c>
    </row>
    <row r="2004" spans="1:5" x14ac:dyDescent="0.25">
      <c r="A2004" s="49">
        <v>41611</v>
      </c>
      <c r="B2004" s="47"/>
      <c r="C2004" s="47"/>
      <c r="D2004" s="47"/>
      <c r="E2004" s="47">
        <v>481.17</v>
      </c>
    </row>
    <row r="2005" spans="1:5" x14ac:dyDescent="0.25">
      <c r="A2005" s="49">
        <v>41612</v>
      </c>
      <c r="B2005" s="47"/>
      <c r="C2005" s="47"/>
      <c r="D2005" s="47"/>
      <c r="E2005" s="47">
        <v>487.34</v>
      </c>
    </row>
    <row r="2006" spans="1:5" x14ac:dyDescent="0.25">
      <c r="A2006" s="49">
        <v>41613</v>
      </c>
      <c r="B2006" s="47"/>
      <c r="C2006" s="47"/>
      <c r="D2006" s="47"/>
      <c r="E2006" s="47">
        <v>482.26</v>
      </c>
    </row>
    <row r="2007" spans="1:5" x14ac:dyDescent="0.25">
      <c r="A2007" s="49">
        <v>41614</v>
      </c>
      <c r="B2007" s="47"/>
      <c r="C2007" s="47"/>
      <c r="D2007" s="47"/>
      <c r="E2007" s="47">
        <v>500.81</v>
      </c>
    </row>
    <row r="2008" spans="1:5" x14ac:dyDescent="0.25">
      <c r="A2008" s="49">
        <v>41617</v>
      </c>
      <c r="B2008" s="47"/>
      <c r="C2008" s="47"/>
      <c r="D2008" s="47"/>
      <c r="E2008" s="47">
        <v>504.14</v>
      </c>
    </row>
    <row r="2009" spans="1:5" x14ac:dyDescent="0.25">
      <c r="A2009" s="49">
        <v>41618</v>
      </c>
      <c r="B2009" s="47"/>
      <c r="C2009" s="47"/>
      <c r="D2009" s="47"/>
      <c r="E2009" s="47">
        <v>503.01</v>
      </c>
    </row>
    <row r="2010" spans="1:5" x14ac:dyDescent="0.25">
      <c r="A2010" s="49">
        <v>41619</v>
      </c>
      <c r="B2010" s="47"/>
      <c r="C2010" s="47"/>
      <c r="D2010" s="47"/>
      <c r="E2010" s="47">
        <v>478.35</v>
      </c>
    </row>
    <row r="2011" spans="1:5" x14ac:dyDescent="0.25">
      <c r="A2011" s="49">
        <v>41620</v>
      </c>
      <c r="B2011" s="47"/>
      <c r="C2011" s="47"/>
      <c r="D2011" s="47"/>
      <c r="E2011" s="47">
        <v>477.1</v>
      </c>
    </row>
    <row r="2012" spans="1:5" x14ac:dyDescent="0.25">
      <c r="A2012" s="49">
        <v>41621</v>
      </c>
      <c r="B2012" s="47"/>
      <c r="C2012" s="47"/>
      <c r="D2012" s="47"/>
      <c r="E2012" s="47">
        <v>476.54</v>
      </c>
    </row>
    <row r="2013" spans="1:5" x14ac:dyDescent="0.25">
      <c r="A2013" s="49">
        <v>41624</v>
      </c>
      <c r="B2013" s="47"/>
      <c r="C2013" s="47"/>
      <c r="D2013" s="47"/>
      <c r="E2013" s="47">
        <v>473.79</v>
      </c>
    </row>
    <row r="2014" spans="1:5" x14ac:dyDescent="0.25">
      <c r="A2014" s="49">
        <v>41625</v>
      </c>
      <c r="B2014" s="47"/>
      <c r="C2014" s="47"/>
      <c r="D2014" s="47"/>
      <c r="E2014" s="47">
        <v>477.79</v>
      </c>
    </row>
    <row r="2015" spans="1:5" x14ac:dyDescent="0.25">
      <c r="A2015" s="49">
        <v>41626</v>
      </c>
      <c r="B2015" s="47"/>
      <c r="C2015" s="47"/>
      <c r="D2015" s="47"/>
      <c r="E2015" s="47">
        <v>508.98</v>
      </c>
    </row>
    <row r="2016" spans="1:5" x14ac:dyDescent="0.25">
      <c r="A2016" s="49">
        <v>41627</v>
      </c>
      <c r="B2016" s="47"/>
      <c r="C2016" s="47"/>
      <c r="D2016" s="47"/>
      <c r="E2016" s="47">
        <v>505.37</v>
      </c>
    </row>
    <row r="2017" spans="1:5" x14ac:dyDescent="0.25">
      <c r="A2017" s="49">
        <v>41628</v>
      </c>
      <c r="B2017" s="47"/>
      <c r="C2017" s="47"/>
      <c r="D2017" s="47"/>
      <c r="E2017" s="47">
        <v>505.53</v>
      </c>
    </row>
    <row r="2018" spans="1:5" x14ac:dyDescent="0.25">
      <c r="A2018" s="49">
        <v>41631</v>
      </c>
      <c r="B2018" s="47"/>
      <c r="C2018" s="47"/>
      <c r="D2018" s="47"/>
      <c r="E2018" s="47">
        <v>521.44000000000005</v>
      </c>
    </row>
    <row r="2019" spans="1:5" x14ac:dyDescent="0.25">
      <c r="A2019" s="49">
        <v>41632</v>
      </c>
      <c r="B2019" s="47"/>
      <c r="C2019" s="47"/>
      <c r="D2019" s="47"/>
      <c r="E2019" s="47">
        <v>543.29999999999995</v>
      </c>
    </row>
    <row r="2020" spans="1:5" x14ac:dyDescent="0.25">
      <c r="A2020" s="49">
        <v>41634</v>
      </c>
      <c r="B2020" s="47"/>
      <c r="C2020" s="47"/>
      <c r="D2020" s="47"/>
      <c r="E2020" s="47">
        <v>541.27</v>
      </c>
    </row>
    <row r="2021" spans="1:5" x14ac:dyDescent="0.25">
      <c r="A2021" s="49">
        <v>41635</v>
      </c>
      <c r="B2021" s="47"/>
      <c r="C2021" s="47"/>
      <c r="D2021" s="47"/>
      <c r="E2021" s="47">
        <v>532.99</v>
      </c>
    </row>
    <row r="2022" spans="1:5" x14ac:dyDescent="0.25">
      <c r="A2022" s="49">
        <v>41638</v>
      </c>
      <c r="B2022" s="47"/>
      <c r="C2022" s="47"/>
      <c r="D2022" s="47"/>
      <c r="E2022" s="47">
        <v>522.78</v>
      </c>
    </row>
    <row r="2023" spans="1:5" x14ac:dyDescent="0.25">
      <c r="A2023" s="49">
        <v>41639</v>
      </c>
      <c r="B2023" s="47"/>
      <c r="C2023" s="47"/>
      <c r="D2023" s="47"/>
      <c r="E2023" s="47">
        <v>524.80999999999995</v>
      </c>
    </row>
    <row r="2024" spans="1:5" x14ac:dyDescent="0.25">
      <c r="A2024" s="49">
        <v>41641</v>
      </c>
      <c r="B2024" s="47"/>
      <c r="C2024" s="47"/>
      <c r="D2024" s="47"/>
      <c r="E2024" s="47">
        <v>514.08000000000004</v>
      </c>
    </row>
    <row r="2025" spans="1:5" x14ac:dyDescent="0.25">
      <c r="A2025" s="49">
        <v>41642</v>
      </c>
      <c r="B2025" s="47"/>
      <c r="C2025" s="47"/>
      <c r="D2025" s="47"/>
      <c r="E2025" s="47">
        <v>519.75</v>
      </c>
    </row>
    <row r="2026" spans="1:5" x14ac:dyDescent="0.25">
      <c r="A2026" s="49">
        <v>41645</v>
      </c>
      <c r="B2026" s="47"/>
      <c r="C2026" s="47"/>
      <c r="D2026" s="47"/>
      <c r="E2026" s="47">
        <v>525.66999999999996</v>
      </c>
    </row>
    <row r="2027" spans="1:5" x14ac:dyDescent="0.25">
      <c r="A2027" s="49">
        <v>41646</v>
      </c>
      <c r="B2027" s="47"/>
      <c r="C2027" s="47"/>
      <c r="D2027" s="47"/>
      <c r="E2027" s="47">
        <v>536.36</v>
      </c>
    </row>
    <row r="2028" spans="1:5" x14ac:dyDescent="0.25">
      <c r="A2028" s="49">
        <v>41647</v>
      </c>
      <c r="B2028" s="47"/>
      <c r="C2028" s="47"/>
      <c r="D2028" s="47"/>
      <c r="E2028" s="47">
        <v>535.11</v>
      </c>
    </row>
    <row r="2029" spans="1:5" x14ac:dyDescent="0.25">
      <c r="A2029" s="49">
        <v>41648</v>
      </c>
      <c r="B2029" s="47"/>
      <c r="C2029" s="47"/>
      <c r="D2029" s="47"/>
      <c r="E2029" s="47">
        <v>534.01</v>
      </c>
    </row>
    <row r="2030" spans="1:5" x14ac:dyDescent="0.25">
      <c r="A2030" s="49">
        <v>41649</v>
      </c>
      <c r="B2030" s="47"/>
      <c r="C2030" s="47"/>
      <c r="D2030" s="47"/>
      <c r="E2030" s="47">
        <v>547.23</v>
      </c>
    </row>
    <row r="2031" spans="1:5" x14ac:dyDescent="0.25">
      <c r="A2031" s="49">
        <v>41652</v>
      </c>
      <c r="B2031" s="47"/>
      <c r="C2031" s="47"/>
      <c r="D2031" s="47"/>
      <c r="E2031" s="47">
        <v>525.11</v>
      </c>
    </row>
    <row r="2032" spans="1:5" x14ac:dyDescent="0.25">
      <c r="A2032" s="49">
        <v>41653</v>
      </c>
      <c r="B2032" s="47"/>
      <c r="C2032" s="47"/>
      <c r="D2032" s="47"/>
      <c r="E2032" s="47">
        <v>547.91999999999996</v>
      </c>
    </row>
    <row r="2033" spans="1:5" x14ac:dyDescent="0.25">
      <c r="A2033" s="49">
        <v>41654</v>
      </c>
      <c r="B2033" s="47"/>
      <c r="C2033" s="47"/>
      <c r="D2033" s="47"/>
      <c r="E2033" s="47">
        <v>545.21</v>
      </c>
    </row>
    <row r="2034" spans="1:5" x14ac:dyDescent="0.25">
      <c r="A2034" s="49">
        <v>41655</v>
      </c>
      <c r="B2034" s="47"/>
      <c r="C2034" s="47"/>
      <c r="D2034" s="47"/>
      <c r="E2034" s="47">
        <v>541.14</v>
      </c>
    </row>
    <row r="2035" spans="1:5" x14ac:dyDescent="0.25">
      <c r="A2035" s="49">
        <v>41656</v>
      </c>
      <c r="B2035" s="47"/>
      <c r="C2035" s="47"/>
      <c r="D2035" s="47"/>
      <c r="E2035" s="47">
        <v>542.6</v>
      </c>
    </row>
    <row r="2036" spans="1:5" x14ac:dyDescent="0.25">
      <c r="A2036" s="49">
        <v>41660</v>
      </c>
      <c r="B2036" s="47"/>
      <c r="C2036" s="47"/>
      <c r="D2036" s="47"/>
      <c r="E2036" s="47">
        <v>549.89</v>
      </c>
    </row>
    <row r="2037" spans="1:5" x14ac:dyDescent="0.25">
      <c r="A2037" s="49">
        <v>41661</v>
      </c>
      <c r="B2037" s="47"/>
      <c r="C2037" s="47"/>
      <c r="D2037" s="47"/>
      <c r="E2037" s="47">
        <v>558.1</v>
      </c>
    </row>
    <row r="2038" spans="1:5" x14ac:dyDescent="0.25">
      <c r="A2038" s="49">
        <v>41662</v>
      </c>
      <c r="B2038" s="47"/>
      <c r="C2038" s="47"/>
      <c r="D2038" s="47"/>
      <c r="E2038" s="47">
        <v>542.79</v>
      </c>
    </row>
    <row r="2039" spans="1:5" x14ac:dyDescent="0.25">
      <c r="A2039" s="49">
        <v>41663</v>
      </c>
      <c r="B2039" s="47"/>
      <c r="C2039" s="47"/>
      <c r="D2039" s="47"/>
      <c r="E2039" s="47">
        <v>490.85</v>
      </c>
    </row>
    <row r="2040" spans="1:5" x14ac:dyDescent="0.25">
      <c r="A2040" s="49">
        <v>41666</v>
      </c>
      <c r="B2040" s="47"/>
      <c r="C2040" s="47"/>
      <c r="D2040" s="47"/>
      <c r="E2040" s="47">
        <v>493.41</v>
      </c>
    </row>
    <row r="2041" spans="1:5" x14ac:dyDescent="0.25">
      <c r="A2041" s="49">
        <v>41667</v>
      </c>
      <c r="B2041" s="47"/>
      <c r="C2041" s="47"/>
      <c r="D2041" s="47"/>
      <c r="E2041" s="47">
        <v>508.04</v>
      </c>
    </row>
    <row r="2042" spans="1:5" x14ac:dyDescent="0.25">
      <c r="A2042" s="49">
        <v>41668</v>
      </c>
      <c r="B2042" s="47"/>
      <c r="C2042" s="47"/>
      <c r="D2042" s="47"/>
      <c r="E2042" s="47">
        <v>475.09</v>
      </c>
    </row>
    <row r="2043" spans="1:5" x14ac:dyDescent="0.25">
      <c r="A2043" s="49">
        <v>41669</v>
      </c>
      <c r="B2043" s="47"/>
      <c r="C2043" s="47"/>
      <c r="D2043" s="47"/>
      <c r="E2043" s="47">
        <v>482.33</v>
      </c>
    </row>
    <row r="2044" spans="1:5" x14ac:dyDescent="0.25">
      <c r="A2044" s="49">
        <v>41670</v>
      </c>
      <c r="B2044" s="47"/>
      <c r="C2044" s="47"/>
      <c r="D2044" s="47"/>
      <c r="E2044" s="47">
        <v>438.66</v>
      </c>
    </row>
    <row r="2045" spans="1:5" x14ac:dyDescent="0.25">
      <c r="A2045" s="49">
        <v>41673</v>
      </c>
      <c r="B2045" s="47"/>
      <c r="C2045" s="47"/>
      <c r="D2045" s="47"/>
      <c r="E2045" s="47">
        <v>408.55</v>
      </c>
    </row>
    <row r="2046" spans="1:5" x14ac:dyDescent="0.25">
      <c r="A2046" s="49">
        <v>41674</v>
      </c>
      <c r="B2046" s="47"/>
      <c r="C2046" s="47"/>
      <c r="D2046" s="47"/>
      <c r="E2046" s="47">
        <v>417.98</v>
      </c>
    </row>
    <row r="2047" spans="1:5" x14ac:dyDescent="0.25">
      <c r="A2047" s="49">
        <v>41675</v>
      </c>
      <c r="B2047" s="47"/>
      <c r="C2047" s="47"/>
      <c r="D2047" s="47"/>
      <c r="E2047" s="47">
        <v>402.71</v>
      </c>
    </row>
    <row r="2048" spans="1:5" x14ac:dyDescent="0.25">
      <c r="A2048" s="49">
        <v>41676</v>
      </c>
      <c r="B2048" s="47"/>
      <c r="C2048" s="47"/>
      <c r="D2048" s="47"/>
      <c r="E2048" s="47">
        <v>440.41</v>
      </c>
    </row>
    <row r="2049" spans="1:5" x14ac:dyDescent="0.25">
      <c r="A2049" s="49">
        <v>41677</v>
      </c>
      <c r="B2049" s="47"/>
      <c r="C2049" s="47"/>
      <c r="D2049" s="47"/>
      <c r="E2049" s="47">
        <v>471.73</v>
      </c>
    </row>
    <row r="2050" spans="1:5" x14ac:dyDescent="0.25">
      <c r="A2050" s="49">
        <v>41680</v>
      </c>
      <c r="B2050" s="47"/>
      <c r="C2050" s="47"/>
      <c r="D2050" s="47"/>
      <c r="E2050" s="47">
        <v>469.9</v>
      </c>
    </row>
    <row r="2051" spans="1:5" x14ac:dyDescent="0.25">
      <c r="A2051" s="49">
        <v>41681</v>
      </c>
      <c r="B2051" s="47"/>
      <c r="C2051" s="47"/>
      <c r="D2051" s="47"/>
      <c r="E2051" s="47">
        <v>489.5</v>
      </c>
    </row>
    <row r="2052" spans="1:5" x14ac:dyDescent="0.25">
      <c r="A2052" s="49">
        <v>41682</v>
      </c>
      <c r="B2052" s="47"/>
      <c r="C2052" s="47"/>
      <c r="D2052" s="47"/>
      <c r="E2052" s="47">
        <v>496.76</v>
      </c>
    </row>
    <row r="2053" spans="1:5" x14ac:dyDescent="0.25">
      <c r="A2053" s="49">
        <v>41683</v>
      </c>
      <c r="B2053" s="47"/>
      <c r="C2053" s="47"/>
      <c r="D2053" s="47"/>
      <c r="E2053" s="47">
        <v>501.59</v>
      </c>
    </row>
    <row r="2054" spans="1:5" x14ac:dyDescent="0.25">
      <c r="A2054" s="49">
        <v>41684</v>
      </c>
      <c r="B2054" s="47"/>
      <c r="C2054" s="47"/>
      <c r="D2054" s="47"/>
      <c r="E2054" s="47">
        <v>510.85</v>
      </c>
    </row>
    <row r="2055" spans="1:5" x14ac:dyDescent="0.25">
      <c r="A2055" s="49">
        <v>41688</v>
      </c>
      <c r="B2055" s="47"/>
      <c r="C2055" s="47"/>
      <c r="D2055" s="47"/>
      <c r="E2055" s="47">
        <v>516.26</v>
      </c>
    </row>
    <row r="2056" spans="1:5" x14ac:dyDescent="0.25">
      <c r="A2056" s="49">
        <v>41689</v>
      </c>
      <c r="B2056" s="47"/>
      <c r="C2056" s="47"/>
      <c r="D2056" s="47"/>
      <c r="E2056" s="47">
        <v>480.8</v>
      </c>
    </row>
    <row r="2057" spans="1:5" x14ac:dyDescent="0.25">
      <c r="A2057" s="49">
        <v>41690</v>
      </c>
      <c r="B2057" s="47"/>
      <c r="C2057" s="47"/>
      <c r="D2057" s="47"/>
      <c r="E2057" s="47">
        <v>500.14</v>
      </c>
    </row>
    <row r="2058" spans="1:5" x14ac:dyDescent="0.25">
      <c r="A2058" s="49">
        <v>41691</v>
      </c>
      <c r="B2058" s="47"/>
      <c r="C2058" s="47"/>
      <c r="D2058" s="47"/>
      <c r="E2058" s="47">
        <v>494.71</v>
      </c>
    </row>
    <row r="2059" spans="1:5" x14ac:dyDescent="0.25">
      <c r="A2059" s="49">
        <v>41694</v>
      </c>
      <c r="B2059" s="47"/>
      <c r="C2059" s="47"/>
      <c r="D2059" s="47"/>
      <c r="E2059" s="47">
        <v>501.51</v>
      </c>
    </row>
    <row r="2060" spans="1:5" x14ac:dyDescent="0.25">
      <c r="A2060" s="49">
        <v>41695</v>
      </c>
      <c r="B2060" s="47"/>
      <c r="C2060" s="47"/>
      <c r="D2060" s="47"/>
      <c r="E2060" s="47">
        <v>495.96</v>
      </c>
    </row>
    <row r="2061" spans="1:5" x14ac:dyDescent="0.25">
      <c r="A2061" s="49">
        <v>41696</v>
      </c>
      <c r="B2061" s="47"/>
      <c r="C2061" s="47"/>
      <c r="D2061" s="47"/>
      <c r="E2061" s="47">
        <v>489.97</v>
      </c>
    </row>
    <row r="2062" spans="1:5" x14ac:dyDescent="0.25">
      <c r="A2062" s="49">
        <v>41697</v>
      </c>
      <c r="B2062" s="47"/>
      <c r="C2062" s="47"/>
      <c r="D2062" s="47"/>
      <c r="E2062" s="47">
        <v>492.1</v>
      </c>
    </row>
    <row r="2063" spans="1:5" x14ac:dyDescent="0.25">
      <c r="A2063" s="49">
        <v>41698</v>
      </c>
      <c r="B2063" s="47"/>
      <c r="C2063" s="47"/>
      <c r="D2063" s="47"/>
      <c r="E2063" s="47">
        <v>484.31</v>
      </c>
    </row>
    <row r="2064" spans="1:5" x14ac:dyDescent="0.25">
      <c r="A2064" s="49">
        <v>41701</v>
      </c>
      <c r="B2064" s="47"/>
      <c r="C2064" s="47"/>
      <c r="D2064" s="47"/>
      <c r="E2064" s="47">
        <v>454.52</v>
      </c>
    </row>
    <row r="2065" spans="1:5" x14ac:dyDescent="0.25">
      <c r="A2065" s="49">
        <v>41702</v>
      </c>
      <c r="B2065" s="47"/>
      <c r="C2065" s="47"/>
      <c r="D2065" s="47"/>
      <c r="E2065" s="47">
        <v>486.83</v>
      </c>
    </row>
    <row r="2066" spans="1:5" x14ac:dyDescent="0.25">
      <c r="A2066" s="49">
        <v>41703</v>
      </c>
      <c r="B2066" s="47"/>
      <c r="C2066" s="47"/>
      <c r="D2066" s="47"/>
      <c r="E2066" s="47">
        <v>486.46</v>
      </c>
    </row>
    <row r="2067" spans="1:5" x14ac:dyDescent="0.25">
      <c r="A2067" s="49">
        <v>41704</v>
      </c>
      <c r="B2067" s="47"/>
      <c r="C2067" s="47"/>
      <c r="D2067" s="47"/>
      <c r="E2067" s="47">
        <v>490.59</v>
      </c>
    </row>
    <row r="2068" spans="1:5" x14ac:dyDescent="0.25">
      <c r="A2068" s="49">
        <v>41705</v>
      </c>
      <c r="B2068" s="47"/>
      <c r="C2068" s="47"/>
      <c r="D2068" s="47"/>
      <c r="E2068" s="47">
        <v>478.16</v>
      </c>
    </row>
    <row r="2069" spans="1:5" x14ac:dyDescent="0.25">
      <c r="A2069" s="49">
        <v>41708</v>
      </c>
      <c r="B2069" s="47"/>
      <c r="C2069" s="47"/>
      <c r="D2069" s="47"/>
      <c r="E2069" s="47">
        <v>482.07</v>
      </c>
    </row>
    <row r="2070" spans="1:5" x14ac:dyDescent="0.25">
      <c r="A2070" s="49">
        <v>41709</v>
      </c>
      <c r="B2070" s="47"/>
      <c r="C2070" s="47"/>
      <c r="D2070" s="47"/>
      <c r="E2070" s="47">
        <v>475.78</v>
      </c>
    </row>
    <row r="2071" spans="1:5" x14ac:dyDescent="0.25">
      <c r="A2071" s="49">
        <v>41710</v>
      </c>
      <c r="B2071" s="47"/>
      <c r="C2071" s="47"/>
      <c r="D2071" s="47"/>
      <c r="E2071" s="47">
        <v>475.44</v>
      </c>
    </row>
    <row r="2072" spans="1:5" x14ac:dyDescent="0.25">
      <c r="A2072" s="49">
        <v>41711</v>
      </c>
      <c r="B2072" s="47"/>
      <c r="C2072" s="47"/>
      <c r="D2072" s="47"/>
      <c r="E2072" s="47">
        <v>456.52</v>
      </c>
    </row>
    <row r="2073" spans="1:5" x14ac:dyDescent="0.25">
      <c r="A2073" s="49">
        <v>41712</v>
      </c>
      <c r="B2073" s="47"/>
      <c r="C2073" s="47"/>
      <c r="D2073" s="47"/>
      <c r="E2073" s="47">
        <v>440.61</v>
      </c>
    </row>
    <row r="2074" spans="1:5" x14ac:dyDescent="0.25">
      <c r="A2074" s="49">
        <v>41715</v>
      </c>
      <c r="B2074" s="47"/>
      <c r="C2074" s="47"/>
      <c r="D2074" s="47"/>
      <c r="E2074" s="47">
        <v>462.62</v>
      </c>
    </row>
    <row r="2075" spans="1:5" x14ac:dyDescent="0.25">
      <c r="A2075" s="49">
        <v>41716</v>
      </c>
      <c r="B2075" s="47"/>
      <c r="C2075" s="47"/>
      <c r="D2075" s="47"/>
      <c r="E2075" s="47">
        <v>481.09</v>
      </c>
    </row>
    <row r="2076" spans="1:5" x14ac:dyDescent="0.25">
      <c r="A2076" s="49">
        <v>41717</v>
      </c>
      <c r="B2076" s="47"/>
      <c r="C2076" s="47"/>
      <c r="D2076" s="47"/>
      <c r="E2076" s="47">
        <v>473.91</v>
      </c>
    </row>
    <row r="2077" spans="1:5" x14ac:dyDescent="0.25">
      <c r="A2077" s="49">
        <v>41718</v>
      </c>
      <c r="B2077" s="47"/>
      <c r="C2077" s="47"/>
      <c r="D2077" s="47"/>
      <c r="E2077" s="47">
        <v>473.98</v>
      </c>
    </row>
    <row r="2078" spans="1:5" x14ac:dyDescent="0.25">
      <c r="A2078" s="49">
        <v>41719</v>
      </c>
      <c r="B2078" s="47"/>
      <c r="C2078" s="47"/>
      <c r="D2078" s="47"/>
      <c r="E2078" s="47">
        <v>471.69</v>
      </c>
    </row>
    <row r="2079" spans="1:5" x14ac:dyDescent="0.25">
      <c r="A2079" s="49">
        <v>41722</v>
      </c>
      <c r="B2079" s="47"/>
      <c r="C2079" s="47"/>
      <c r="D2079" s="47"/>
      <c r="E2079" s="47">
        <v>472.15</v>
      </c>
    </row>
    <row r="2080" spans="1:5" x14ac:dyDescent="0.25">
      <c r="A2080" s="49">
        <v>41723</v>
      </c>
      <c r="B2080" s="47"/>
      <c r="C2080" s="47"/>
      <c r="D2080" s="47"/>
      <c r="E2080" s="47">
        <v>477.09</v>
      </c>
    </row>
    <row r="2081" spans="1:5" x14ac:dyDescent="0.25">
      <c r="A2081" s="49">
        <v>41724</v>
      </c>
      <c r="B2081" s="47"/>
      <c r="C2081" s="47"/>
      <c r="D2081" s="47"/>
      <c r="E2081" s="47">
        <v>470.84</v>
      </c>
    </row>
    <row r="2082" spans="1:5" x14ac:dyDescent="0.25">
      <c r="A2082" s="49">
        <v>41725</v>
      </c>
      <c r="B2082" s="47"/>
      <c r="C2082" s="47"/>
      <c r="D2082" s="47"/>
      <c r="E2082" s="47">
        <v>473.85</v>
      </c>
    </row>
    <row r="2083" spans="1:5" x14ac:dyDescent="0.25">
      <c r="A2083" s="49">
        <v>41726</v>
      </c>
      <c r="B2083" s="47"/>
      <c r="C2083" s="47"/>
      <c r="D2083" s="47"/>
      <c r="E2083" s="47">
        <v>478.63</v>
      </c>
    </row>
    <row r="2084" spans="1:5" x14ac:dyDescent="0.25">
      <c r="A2084" s="49">
        <v>41729</v>
      </c>
      <c r="B2084" s="47"/>
      <c r="C2084" s="47"/>
      <c r="D2084" s="47"/>
      <c r="E2084" s="47">
        <v>494.75</v>
      </c>
    </row>
    <row r="2085" spans="1:5" x14ac:dyDescent="0.25">
      <c r="A2085" s="49">
        <v>41730</v>
      </c>
      <c r="B2085" s="47"/>
      <c r="C2085" s="47"/>
      <c r="D2085" s="47"/>
      <c r="E2085" s="47">
        <v>511.25</v>
      </c>
    </row>
    <row r="2086" spans="1:5" x14ac:dyDescent="0.25">
      <c r="A2086" s="49">
        <v>41731</v>
      </c>
      <c r="B2086" s="47"/>
      <c r="C2086" s="47"/>
      <c r="D2086" s="47"/>
      <c r="E2086" s="47">
        <v>508.01</v>
      </c>
    </row>
    <row r="2087" spans="1:5" x14ac:dyDescent="0.25">
      <c r="A2087" s="49">
        <v>41732</v>
      </c>
      <c r="B2087" s="47"/>
      <c r="C2087" s="47"/>
      <c r="D2087" s="47"/>
      <c r="E2087" s="47">
        <v>508.11</v>
      </c>
    </row>
    <row r="2088" spans="1:5" x14ac:dyDescent="0.25">
      <c r="A2088" s="49">
        <v>41733</v>
      </c>
      <c r="B2088" s="47"/>
      <c r="C2088" s="47"/>
      <c r="D2088" s="47"/>
      <c r="E2088" s="47">
        <v>497.65</v>
      </c>
    </row>
    <row r="2089" spans="1:5" x14ac:dyDescent="0.25">
      <c r="A2089" s="49">
        <v>41736</v>
      </c>
      <c r="B2089" s="47"/>
      <c r="C2089" s="47"/>
      <c r="D2089" s="47"/>
      <c r="E2089" s="47">
        <v>486.2</v>
      </c>
    </row>
    <row r="2090" spans="1:5" x14ac:dyDescent="0.25">
      <c r="A2090" s="49">
        <v>41737</v>
      </c>
      <c r="B2090" s="47"/>
      <c r="C2090" s="47"/>
      <c r="D2090" s="47"/>
      <c r="E2090" s="47">
        <v>494.37</v>
      </c>
    </row>
    <row r="2091" spans="1:5" x14ac:dyDescent="0.25">
      <c r="A2091" s="49">
        <v>41738</v>
      </c>
      <c r="B2091" s="47"/>
      <c r="C2091" s="47"/>
      <c r="D2091" s="47"/>
      <c r="E2091" s="47">
        <v>508.32</v>
      </c>
    </row>
    <row r="2092" spans="1:5" x14ac:dyDescent="0.25">
      <c r="A2092" s="49">
        <v>41739</v>
      </c>
      <c r="B2092" s="47"/>
      <c r="C2092" s="47"/>
      <c r="D2092" s="47"/>
      <c r="E2092" s="47">
        <v>481.06</v>
      </c>
    </row>
    <row r="2093" spans="1:5" x14ac:dyDescent="0.25">
      <c r="A2093" s="49">
        <v>41740</v>
      </c>
      <c r="B2093" s="47"/>
      <c r="C2093" s="47"/>
      <c r="D2093" s="47"/>
      <c r="E2093" s="47">
        <v>462.31</v>
      </c>
    </row>
    <row r="2094" spans="1:5" x14ac:dyDescent="0.25">
      <c r="A2094" s="49">
        <v>41743</v>
      </c>
      <c r="B2094" s="47"/>
      <c r="C2094" s="47"/>
      <c r="D2094" s="47"/>
      <c r="E2094" s="47">
        <v>463.26</v>
      </c>
    </row>
    <row r="2095" spans="1:5" x14ac:dyDescent="0.25">
      <c r="A2095" s="49">
        <v>41744</v>
      </c>
      <c r="B2095" s="47"/>
      <c r="C2095" s="47"/>
      <c r="D2095" s="47"/>
      <c r="E2095" s="47">
        <v>471.44</v>
      </c>
    </row>
    <row r="2096" spans="1:5" x14ac:dyDescent="0.25">
      <c r="A2096" s="49">
        <v>41745</v>
      </c>
      <c r="B2096" s="47"/>
      <c r="C2096" s="47"/>
      <c r="D2096" s="47"/>
      <c r="E2096" s="47">
        <v>488.38</v>
      </c>
    </row>
    <row r="2097" spans="1:5" x14ac:dyDescent="0.25">
      <c r="A2097" s="49">
        <v>41746</v>
      </c>
      <c r="B2097" s="47"/>
      <c r="C2097" s="47"/>
      <c r="D2097" s="47"/>
      <c r="E2097" s="47">
        <v>495.37</v>
      </c>
    </row>
    <row r="2098" spans="1:5" x14ac:dyDescent="0.25">
      <c r="A2098" s="49">
        <v>41750</v>
      </c>
      <c r="B2098" s="47"/>
      <c r="C2098" s="47"/>
      <c r="D2098" s="47"/>
      <c r="E2098" s="47">
        <v>504.34</v>
      </c>
    </row>
    <row r="2099" spans="1:5" x14ac:dyDescent="0.25">
      <c r="A2099" s="49">
        <v>41751</v>
      </c>
      <c r="B2099" s="47"/>
      <c r="C2099" s="47"/>
      <c r="D2099" s="47"/>
      <c r="E2099" s="47">
        <v>506.56</v>
      </c>
    </row>
    <row r="2100" spans="1:5" x14ac:dyDescent="0.25">
      <c r="A2100" s="49">
        <v>41752</v>
      </c>
      <c r="B2100" s="47"/>
      <c r="C2100" s="47"/>
      <c r="D2100" s="47"/>
      <c r="E2100" s="47">
        <v>503.47</v>
      </c>
    </row>
    <row r="2101" spans="1:5" x14ac:dyDescent="0.25">
      <c r="A2101" s="49">
        <v>41753</v>
      </c>
      <c r="B2101" s="47"/>
      <c r="C2101" s="47"/>
      <c r="D2101" s="47"/>
      <c r="E2101" s="47">
        <v>497.44</v>
      </c>
    </row>
    <row r="2102" spans="1:5" x14ac:dyDescent="0.25">
      <c r="A2102" s="49">
        <v>41754</v>
      </c>
      <c r="B2102" s="47"/>
      <c r="C2102" s="47"/>
      <c r="D2102" s="47"/>
      <c r="E2102" s="47">
        <v>493.78</v>
      </c>
    </row>
    <row r="2103" spans="1:5" x14ac:dyDescent="0.25">
      <c r="A2103" s="49">
        <v>41757</v>
      </c>
      <c r="B2103" s="47"/>
      <c r="C2103" s="47"/>
      <c r="D2103" s="47"/>
      <c r="E2103" s="47">
        <v>504.07</v>
      </c>
    </row>
    <row r="2104" spans="1:5" x14ac:dyDescent="0.25">
      <c r="A2104" s="49">
        <v>41758</v>
      </c>
      <c r="B2104" s="47"/>
      <c r="C2104" s="47"/>
      <c r="D2104" s="47"/>
      <c r="E2104" s="47">
        <v>513.94000000000005</v>
      </c>
    </row>
    <row r="2105" spans="1:5" x14ac:dyDescent="0.25">
      <c r="A2105" s="49">
        <v>41759</v>
      </c>
      <c r="B2105" s="47"/>
      <c r="C2105" s="47"/>
      <c r="D2105" s="47"/>
      <c r="E2105" s="47">
        <v>511.24</v>
      </c>
    </row>
    <row r="2106" spans="1:5" x14ac:dyDescent="0.25">
      <c r="A2106" s="49">
        <v>41760</v>
      </c>
      <c r="B2106" s="47"/>
      <c r="C2106" s="47"/>
      <c r="D2106" s="47"/>
      <c r="E2106" s="47">
        <v>513.46</v>
      </c>
    </row>
    <row r="2107" spans="1:5" x14ac:dyDescent="0.25">
      <c r="A2107" s="49">
        <v>41761</v>
      </c>
      <c r="B2107" s="47"/>
      <c r="C2107" s="47"/>
      <c r="D2107" s="47"/>
      <c r="E2107" s="47">
        <v>515.25</v>
      </c>
    </row>
    <row r="2108" spans="1:5" x14ac:dyDescent="0.25">
      <c r="A2108" s="49">
        <v>41764</v>
      </c>
      <c r="B2108" s="47"/>
      <c r="C2108" s="47"/>
      <c r="D2108" s="47"/>
      <c r="E2108" s="47">
        <v>519.63</v>
      </c>
    </row>
    <row r="2109" spans="1:5" x14ac:dyDescent="0.25">
      <c r="A2109" s="49">
        <v>41765</v>
      </c>
      <c r="B2109" s="47"/>
      <c r="C2109" s="47"/>
      <c r="D2109" s="47"/>
      <c r="E2109" s="47">
        <v>517.79999999999995</v>
      </c>
    </row>
    <row r="2110" spans="1:5" x14ac:dyDescent="0.25">
      <c r="A2110" s="49">
        <v>41766</v>
      </c>
      <c r="B2110" s="47"/>
      <c r="C2110" s="47"/>
      <c r="D2110" s="47"/>
      <c r="E2110" s="47">
        <v>527.23</v>
      </c>
    </row>
    <row r="2111" spans="1:5" x14ac:dyDescent="0.25">
      <c r="A2111" s="49">
        <v>41767</v>
      </c>
      <c r="B2111" s="47"/>
      <c r="C2111" s="47"/>
      <c r="D2111" s="47"/>
      <c r="E2111" s="47">
        <v>526</v>
      </c>
    </row>
    <row r="2112" spans="1:5" x14ac:dyDescent="0.25">
      <c r="A2112" s="49">
        <v>41768</v>
      </c>
      <c r="B2112" s="47"/>
      <c r="C2112" s="47"/>
      <c r="D2112" s="47"/>
      <c r="E2112" s="47">
        <v>536.54999999999995</v>
      </c>
    </row>
    <row r="2113" spans="1:5" x14ac:dyDescent="0.25">
      <c r="A2113" s="49">
        <v>41771</v>
      </c>
      <c r="B2113" s="47"/>
      <c r="C2113" s="47"/>
      <c r="D2113" s="47"/>
      <c r="E2113" s="47">
        <v>554.17999999999995</v>
      </c>
    </row>
    <row r="2114" spans="1:5" x14ac:dyDescent="0.25">
      <c r="A2114" s="49">
        <v>41772</v>
      </c>
      <c r="B2114" s="47"/>
      <c r="C2114" s="47"/>
      <c r="D2114" s="47"/>
      <c r="E2114" s="47">
        <v>551.29999999999995</v>
      </c>
    </row>
    <row r="2115" spans="1:5" x14ac:dyDescent="0.25">
      <c r="A2115" s="49">
        <v>41773</v>
      </c>
      <c r="B2115" s="47"/>
      <c r="C2115" s="47"/>
      <c r="D2115" s="47"/>
      <c r="E2115" s="47">
        <v>554.32000000000005</v>
      </c>
    </row>
    <row r="2116" spans="1:5" x14ac:dyDescent="0.25">
      <c r="A2116" s="49">
        <v>41774</v>
      </c>
      <c r="B2116" s="47"/>
      <c r="C2116" s="47"/>
      <c r="D2116" s="47"/>
      <c r="E2116" s="47">
        <v>548.28</v>
      </c>
    </row>
    <row r="2117" spans="1:5" x14ac:dyDescent="0.25">
      <c r="A2117" s="49">
        <v>41775</v>
      </c>
      <c r="B2117" s="47"/>
      <c r="C2117" s="47"/>
      <c r="D2117" s="47"/>
      <c r="E2117" s="47">
        <v>560.54999999999995</v>
      </c>
    </row>
    <row r="2118" spans="1:5" x14ac:dyDescent="0.25">
      <c r="A2118" s="49">
        <v>41778</v>
      </c>
      <c r="B2118" s="47"/>
      <c r="C2118" s="47"/>
      <c r="D2118" s="47"/>
      <c r="E2118" s="47">
        <v>568.14</v>
      </c>
    </row>
    <row r="2119" spans="1:5" x14ac:dyDescent="0.25">
      <c r="A2119" s="49">
        <v>41779</v>
      </c>
      <c r="B2119" s="47"/>
      <c r="C2119" s="47"/>
      <c r="D2119" s="47"/>
      <c r="E2119" s="47">
        <v>572.34</v>
      </c>
    </row>
    <row r="2120" spans="1:5" x14ac:dyDescent="0.25">
      <c r="A2120" s="49">
        <v>41780</v>
      </c>
      <c r="B2120" s="47"/>
      <c r="C2120" s="47"/>
      <c r="D2120" s="47"/>
      <c r="E2120" s="47">
        <v>581.57000000000005</v>
      </c>
    </row>
    <row r="2121" spans="1:5" x14ac:dyDescent="0.25">
      <c r="A2121" s="49">
        <v>41781</v>
      </c>
      <c r="B2121" s="47"/>
      <c r="C2121" s="47"/>
      <c r="D2121" s="47"/>
      <c r="E2121" s="47">
        <v>581.78</v>
      </c>
    </row>
    <row r="2122" spans="1:5" x14ac:dyDescent="0.25">
      <c r="A2122" s="49">
        <v>41782</v>
      </c>
      <c r="B2122" s="47"/>
      <c r="C2122" s="47"/>
      <c r="D2122" s="47"/>
      <c r="E2122" s="47">
        <v>587.52</v>
      </c>
    </row>
    <row r="2123" spans="1:5" x14ac:dyDescent="0.25">
      <c r="A2123" s="49">
        <v>41786</v>
      </c>
      <c r="B2123" s="47"/>
      <c r="C2123" s="47"/>
      <c r="D2123" s="47"/>
      <c r="E2123" s="47">
        <v>604.07000000000005</v>
      </c>
    </row>
    <row r="2124" spans="1:5" x14ac:dyDescent="0.25">
      <c r="A2124" s="49">
        <v>41787</v>
      </c>
      <c r="B2124" s="47"/>
      <c r="C2124" s="47"/>
      <c r="D2124" s="47"/>
      <c r="E2124" s="47">
        <v>606.32000000000005</v>
      </c>
    </row>
    <row r="2125" spans="1:5" x14ac:dyDescent="0.25">
      <c r="A2125" s="49">
        <v>41788</v>
      </c>
      <c r="B2125" s="47"/>
      <c r="C2125" s="47"/>
      <c r="D2125" s="47"/>
      <c r="E2125" s="47">
        <v>608.46</v>
      </c>
    </row>
    <row r="2126" spans="1:5" x14ac:dyDescent="0.25">
      <c r="A2126" s="49">
        <v>41789</v>
      </c>
      <c r="B2126" s="47"/>
      <c r="C2126" s="47"/>
      <c r="D2126" s="47"/>
      <c r="E2126" s="47">
        <v>607.74</v>
      </c>
    </row>
    <row r="2127" spans="1:5" x14ac:dyDescent="0.25">
      <c r="A2127" s="49">
        <v>41792</v>
      </c>
      <c r="B2127" s="47"/>
      <c r="C2127" s="47"/>
      <c r="D2127" s="47"/>
      <c r="E2127" s="47">
        <v>611.98</v>
      </c>
    </row>
    <row r="2128" spans="1:5" x14ac:dyDescent="0.25">
      <c r="A2128" s="49">
        <v>41793</v>
      </c>
      <c r="B2128" s="47"/>
      <c r="C2128" s="47"/>
      <c r="D2128" s="47"/>
      <c r="E2128" s="47">
        <v>611.12</v>
      </c>
    </row>
    <row r="2129" spans="1:5" x14ac:dyDescent="0.25">
      <c r="A2129" s="49">
        <v>41794</v>
      </c>
      <c r="B2129" s="47"/>
      <c r="C2129" s="47"/>
      <c r="D2129" s="47"/>
      <c r="E2129" s="47">
        <v>616.51</v>
      </c>
    </row>
    <row r="2130" spans="1:5" x14ac:dyDescent="0.25">
      <c r="A2130" s="49">
        <v>41795</v>
      </c>
      <c r="B2130" s="47"/>
      <c r="C2130" s="47"/>
      <c r="D2130" s="47"/>
      <c r="E2130" s="47">
        <v>639.53</v>
      </c>
    </row>
    <row r="2131" spans="1:5" x14ac:dyDescent="0.25">
      <c r="A2131" s="49">
        <v>41796</v>
      </c>
      <c r="B2131" s="47"/>
      <c r="C2131" s="47"/>
      <c r="D2131" s="47"/>
      <c r="E2131" s="47">
        <v>668.56</v>
      </c>
    </row>
    <row r="2132" spans="1:5" x14ac:dyDescent="0.25">
      <c r="A2132" s="49">
        <v>41799</v>
      </c>
      <c r="B2132" s="47"/>
      <c r="C2132" s="47"/>
      <c r="D2132" s="47"/>
      <c r="E2132" s="47">
        <v>661.08</v>
      </c>
    </row>
    <row r="2133" spans="1:5" x14ac:dyDescent="0.25">
      <c r="A2133" s="49">
        <v>41800</v>
      </c>
      <c r="B2133" s="47"/>
      <c r="C2133" s="47"/>
      <c r="D2133" s="47"/>
      <c r="E2133" s="47">
        <v>672.91</v>
      </c>
    </row>
    <row r="2134" spans="1:5" x14ac:dyDescent="0.25">
      <c r="A2134" s="49">
        <v>41801</v>
      </c>
      <c r="B2134" s="47"/>
      <c r="C2134" s="47"/>
      <c r="D2134" s="47"/>
      <c r="E2134" s="47">
        <v>658.52</v>
      </c>
    </row>
    <row r="2135" spans="1:5" x14ac:dyDescent="0.25">
      <c r="A2135" s="49">
        <v>41802</v>
      </c>
      <c r="B2135" s="47"/>
      <c r="C2135" s="47"/>
      <c r="D2135" s="47"/>
      <c r="E2135" s="47">
        <v>624.94000000000005</v>
      </c>
    </row>
    <row r="2136" spans="1:5" x14ac:dyDescent="0.25">
      <c r="A2136" s="49">
        <v>41803</v>
      </c>
      <c r="B2136" s="47"/>
      <c r="C2136" s="47"/>
      <c r="D2136" s="47"/>
      <c r="E2136" s="47">
        <v>635.47</v>
      </c>
    </row>
    <row r="2137" spans="1:5" x14ac:dyDescent="0.25">
      <c r="A2137" s="49">
        <v>41806</v>
      </c>
      <c r="B2137" s="47"/>
      <c r="C2137" s="47"/>
      <c r="D2137" s="47"/>
      <c r="E2137" s="47">
        <v>637.29</v>
      </c>
    </row>
    <row r="2138" spans="1:5" x14ac:dyDescent="0.25">
      <c r="A2138" s="49">
        <v>41807</v>
      </c>
      <c r="B2138" s="47"/>
      <c r="C2138" s="47"/>
      <c r="D2138" s="47"/>
      <c r="E2138" s="47">
        <v>660.16</v>
      </c>
    </row>
    <row r="2139" spans="1:5" x14ac:dyDescent="0.25">
      <c r="A2139" s="49">
        <v>41808</v>
      </c>
      <c r="B2139" s="47"/>
      <c r="C2139" s="47"/>
      <c r="D2139" s="47"/>
      <c r="E2139" s="47">
        <v>691.36</v>
      </c>
    </row>
    <row r="2140" spans="1:5" x14ac:dyDescent="0.25">
      <c r="A2140" s="49">
        <v>41809</v>
      </c>
      <c r="B2140" s="47"/>
      <c r="C2140" s="47"/>
      <c r="D2140" s="47"/>
      <c r="E2140" s="47">
        <v>691.79</v>
      </c>
    </row>
    <row r="2141" spans="1:5" x14ac:dyDescent="0.25">
      <c r="A2141" s="49">
        <v>41810</v>
      </c>
      <c r="B2141" s="47"/>
      <c r="C2141" s="47"/>
      <c r="D2141" s="47"/>
      <c r="E2141" s="47">
        <v>682.94</v>
      </c>
    </row>
    <row r="2142" spans="1:5" x14ac:dyDescent="0.25">
      <c r="A2142" s="49">
        <v>41813</v>
      </c>
      <c r="B2142" s="47"/>
      <c r="C2142" s="47"/>
      <c r="D2142" s="47"/>
      <c r="E2142" s="47">
        <v>699.38</v>
      </c>
    </row>
    <row r="2143" spans="1:5" x14ac:dyDescent="0.25">
      <c r="A2143" s="49">
        <v>41814</v>
      </c>
      <c r="B2143" s="47"/>
      <c r="C2143" s="47"/>
      <c r="D2143" s="47"/>
      <c r="E2143" s="47">
        <v>673.64</v>
      </c>
    </row>
    <row r="2144" spans="1:5" x14ac:dyDescent="0.25">
      <c r="A2144" s="49">
        <v>41815</v>
      </c>
      <c r="B2144" s="47"/>
      <c r="C2144" s="47"/>
      <c r="D2144" s="47"/>
      <c r="E2144" s="47">
        <v>695.79</v>
      </c>
    </row>
    <row r="2145" spans="1:5" x14ac:dyDescent="0.25">
      <c r="A2145" s="49">
        <v>41816</v>
      </c>
      <c r="B2145" s="47"/>
      <c r="C2145" s="47"/>
      <c r="D2145" s="47"/>
      <c r="E2145" s="47">
        <v>690.61</v>
      </c>
    </row>
    <row r="2146" spans="1:5" x14ac:dyDescent="0.25">
      <c r="A2146" s="49">
        <v>41817</v>
      </c>
      <c r="B2146" s="47"/>
      <c r="C2146" s="47"/>
      <c r="D2146" s="47"/>
      <c r="E2146" s="47">
        <v>696.86</v>
      </c>
    </row>
    <row r="2147" spans="1:5" x14ac:dyDescent="0.25">
      <c r="A2147" s="49">
        <v>41820</v>
      </c>
      <c r="B2147" s="47"/>
      <c r="C2147" s="47"/>
      <c r="D2147" s="47"/>
      <c r="E2147" s="47">
        <v>703.83</v>
      </c>
    </row>
    <row r="2148" spans="1:5" x14ac:dyDescent="0.25">
      <c r="A2148" s="49">
        <v>41821</v>
      </c>
      <c r="B2148" s="47"/>
      <c r="C2148" s="47"/>
      <c r="D2148" s="47"/>
      <c r="E2148" s="47">
        <v>725.02</v>
      </c>
    </row>
    <row r="2149" spans="1:5" x14ac:dyDescent="0.25">
      <c r="A2149" s="49">
        <v>41822</v>
      </c>
      <c r="B2149" s="47"/>
      <c r="C2149" s="47"/>
      <c r="D2149" s="47"/>
      <c r="E2149" s="47">
        <v>730.74</v>
      </c>
    </row>
    <row r="2150" spans="1:5" x14ac:dyDescent="0.25">
      <c r="A2150" s="49">
        <v>41823</v>
      </c>
      <c r="B2150" s="47"/>
      <c r="C2150" s="47"/>
      <c r="D2150" s="47"/>
      <c r="E2150" s="47">
        <v>738.35</v>
      </c>
    </row>
    <row r="2151" spans="1:5" x14ac:dyDescent="0.25">
      <c r="A2151" s="49">
        <v>41827</v>
      </c>
      <c r="B2151" s="47"/>
      <c r="C2151" s="47"/>
      <c r="D2151" s="47"/>
      <c r="E2151" s="47">
        <v>722.68</v>
      </c>
    </row>
    <row r="2152" spans="1:5" x14ac:dyDescent="0.25">
      <c r="A2152" s="49">
        <v>41828</v>
      </c>
      <c r="B2152" s="47"/>
      <c r="C2152" s="47"/>
      <c r="D2152" s="47"/>
      <c r="E2152" s="47">
        <v>710.5</v>
      </c>
    </row>
    <row r="2153" spans="1:5" x14ac:dyDescent="0.25">
      <c r="A2153" s="49">
        <v>41829</v>
      </c>
      <c r="B2153" s="47"/>
      <c r="C2153" s="47"/>
      <c r="D2153" s="47"/>
      <c r="E2153" s="47">
        <v>726.63</v>
      </c>
    </row>
    <row r="2154" spans="1:5" x14ac:dyDescent="0.25">
      <c r="A2154" s="49">
        <v>41830</v>
      </c>
      <c r="B2154" s="47"/>
      <c r="C2154" s="47"/>
      <c r="D2154" s="47"/>
      <c r="E2154" s="47">
        <v>698.75</v>
      </c>
    </row>
    <row r="2155" spans="1:5" x14ac:dyDescent="0.25">
      <c r="A2155" s="49">
        <v>41831</v>
      </c>
      <c r="B2155" s="47"/>
      <c r="C2155" s="47"/>
      <c r="D2155" s="47"/>
      <c r="E2155" s="47">
        <v>709.11</v>
      </c>
    </row>
    <row r="2156" spans="1:5" x14ac:dyDescent="0.25">
      <c r="A2156" s="49">
        <v>41834</v>
      </c>
      <c r="B2156" s="47"/>
      <c r="C2156" s="47"/>
      <c r="D2156" s="47"/>
      <c r="E2156" s="47">
        <v>728.61</v>
      </c>
    </row>
    <row r="2157" spans="1:5" x14ac:dyDescent="0.25">
      <c r="A2157" s="49">
        <v>41835</v>
      </c>
      <c r="B2157" s="47"/>
      <c r="C2157" s="47"/>
      <c r="D2157" s="47"/>
      <c r="E2157" s="47">
        <v>714.01</v>
      </c>
    </row>
    <row r="2158" spans="1:5" x14ac:dyDescent="0.25">
      <c r="A2158" s="49">
        <v>41836</v>
      </c>
      <c r="B2158" s="47"/>
      <c r="C2158" s="47"/>
      <c r="D2158" s="47"/>
      <c r="E2158" s="47">
        <v>729.92</v>
      </c>
    </row>
    <row r="2159" spans="1:5" x14ac:dyDescent="0.25">
      <c r="A2159" s="49">
        <v>41837</v>
      </c>
      <c r="B2159" s="47"/>
      <c r="C2159" s="47"/>
      <c r="D2159" s="47"/>
      <c r="E2159" s="47">
        <v>656.93</v>
      </c>
    </row>
    <row r="2160" spans="1:5" x14ac:dyDescent="0.25">
      <c r="A2160" s="49">
        <v>41838</v>
      </c>
      <c r="B2160" s="47"/>
      <c r="C2160" s="47"/>
      <c r="D2160" s="47"/>
      <c r="E2160" s="47">
        <v>705.77</v>
      </c>
    </row>
    <row r="2161" spans="1:5" x14ac:dyDescent="0.25">
      <c r="A2161" s="49">
        <v>41841</v>
      </c>
      <c r="B2161" s="47"/>
      <c r="C2161" s="47"/>
      <c r="D2161" s="47"/>
      <c r="E2161" s="47">
        <v>686.45</v>
      </c>
    </row>
    <row r="2162" spans="1:5" x14ac:dyDescent="0.25">
      <c r="A2162" s="49">
        <v>41842</v>
      </c>
      <c r="B2162" s="47"/>
      <c r="C2162" s="47"/>
      <c r="D2162" s="47"/>
      <c r="E2162" s="47">
        <v>703.54</v>
      </c>
    </row>
    <row r="2163" spans="1:5" x14ac:dyDescent="0.25">
      <c r="A2163" s="49">
        <v>41843</v>
      </c>
      <c r="B2163" s="47"/>
      <c r="C2163" s="47"/>
      <c r="D2163" s="47"/>
      <c r="E2163" s="47">
        <v>694.96</v>
      </c>
    </row>
    <row r="2164" spans="1:5" x14ac:dyDescent="0.25">
      <c r="A2164" s="49">
        <v>41844</v>
      </c>
      <c r="B2164" s="47"/>
      <c r="C2164" s="47"/>
      <c r="D2164" s="47"/>
      <c r="E2164" s="47">
        <v>700.27</v>
      </c>
    </row>
    <row r="2165" spans="1:5" x14ac:dyDescent="0.25">
      <c r="A2165" s="49">
        <v>41845</v>
      </c>
      <c r="B2165" s="47"/>
      <c r="C2165" s="47"/>
      <c r="D2165" s="47"/>
      <c r="E2165" s="47">
        <v>679.44</v>
      </c>
    </row>
    <row r="2166" spans="1:5" x14ac:dyDescent="0.25">
      <c r="A2166" s="49">
        <v>41848</v>
      </c>
      <c r="B2166" s="47"/>
      <c r="C2166" s="47"/>
      <c r="D2166" s="47"/>
      <c r="E2166" s="47">
        <v>684.93</v>
      </c>
    </row>
    <row r="2167" spans="1:5" x14ac:dyDescent="0.25">
      <c r="A2167" s="49">
        <v>41849</v>
      </c>
      <c r="B2167" s="47"/>
      <c r="C2167" s="47"/>
      <c r="D2167" s="47"/>
      <c r="E2167" s="47">
        <v>685.15</v>
      </c>
    </row>
    <row r="2168" spans="1:5" x14ac:dyDescent="0.25">
      <c r="A2168" s="49">
        <v>41850</v>
      </c>
      <c r="B2168" s="47"/>
      <c r="C2168" s="47"/>
      <c r="D2168" s="47"/>
      <c r="E2168" s="47">
        <v>674.08</v>
      </c>
    </row>
    <row r="2169" spans="1:5" x14ac:dyDescent="0.25">
      <c r="A2169" s="49">
        <v>41851</v>
      </c>
      <c r="B2169" s="47"/>
      <c r="C2169" s="47"/>
      <c r="D2169" s="47"/>
      <c r="E2169" s="47">
        <v>613.44000000000005</v>
      </c>
    </row>
    <row r="2170" spans="1:5" x14ac:dyDescent="0.25">
      <c r="A2170" s="49">
        <v>41852</v>
      </c>
      <c r="B2170" s="47"/>
      <c r="C2170" s="47"/>
      <c r="D2170" s="47"/>
      <c r="E2170" s="47">
        <v>586.05999999999995</v>
      </c>
    </row>
    <row r="2171" spans="1:5" x14ac:dyDescent="0.25">
      <c r="A2171" s="49">
        <v>41855</v>
      </c>
      <c r="B2171" s="47"/>
      <c r="C2171" s="47"/>
      <c r="D2171" s="47"/>
      <c r="E2171" s="47">
        <v>621.17999999999995</v>
      </c>
    </row>
    <row r="2172" spans="1:5" x14ac:dyDescent="0.25">
      <c r="A2172" s="49">
        <v>41856</v>
      </c>
      <c r="B2172" s="47"/>
      <c r="C2172" s="47"/>
      <c r="D2172" s="47"/>
      <c r="E2172" s="47">
        <v>569.55999999999995</v>
      </c>
    </row>
    <row r="2173" spans="1:5" x14ac:dyDescent="0.25">
      <c r="A2173" s="49">
        <v>41857</v>
      </c>
      <c r="B2173" s="47"/>
      <c r="C2173" s="47"/>
      <c r="D2173" s="47"/>
      <c r="E2173" s="47">
        <v>567.01</v>
      </c>
    </row>
    <row r="2174" spans="1:5" x14ac:dyDescent="0.25">
      <c r="A2174" s="49">
        <v>41858</v>
      </c>
      <c r="B2174" s="47"/>
      <c r="C2174" s="47"/>
      <c r="D2174" s="47"/>
      <c r="E2174" s="47">
        <v>553.17999999999995</v>
      </c>
    </row>
    <row r="2175" spans="1:5" x14ac:dyDescent="0.25">
      <c r="A2175" s="49">
        <v>41859</v>
      </c>
      <c r="B2175" s="47"/>
      <c r="C2175" s="47"/>
      <c r="D2175" s="47"/>
      <c r="E2175" s="47">
        <v>576.46</v>
      </c>
    </row>
    <row r="2176" spans="1:5" x14ac:dyDescent="0.25">
      <c r="A2176" s="49">
        <v>41862</v>
      </c>
      <c r="B2176" s="47"/>
      <c r="C2176" s="47"/>
      <c r="D2176" s="47"/>
      <c r="E2176" s="47">
        <v>599.96</v>
      </c>
    </row>
    <row r="2177" spans="1:5" x14ac:dyDescent="0.25">
      <c r="A2177" s="49">
        <v>41863</v>
      </c>
      <c r="B2177" s="47"/>
      <c r="C2177" s="47"/>
      <c r="D2177" s="47"/>
      <c r="E2177" s="47">
        <v>604.19000000000005</v>
      </c>
    </row>
    <row r="2178" spans="1:5" x14ac:dyDescent="0.25">
      <c r="A2178" s="49">
        <v>41864</v>
      </c>
      <c r="B2178" s="47"/>
      <c r="C2178" s="47"/>
      <c r="D2178" s="47"/>
      <c r="E2178" s="47">
        <v>638.88</v>
      </c>
    </row>
    <row r="2179" spans="1:5" x14ac:dyDescent="0.25">
      <c r="A2179" s="49">
        <v>41865</v>
      </c>
      <c r="B2179" s="47"/>
      <c r="C2179" s="47"/>
      <c r="D2179" s="47"/>
      <c r="E2179" s="47">
        <v>658.21</v>
      </c>
    </row>
    <row r="2180" spans="1:5" x14ac:dyDescent="0.25">
      <c r="A2180" s="49">
        <v>41866</v>
      </c>
      <c r="B2180" s="47"/>
      <c r="C2180" s="47"/>
      <c r="D2180" s="47"/>
      <c r="E2180" s="47">
        <v>661.23</v>
      </c>
    </row>
    <row r="2181" spans="1:5" x14ac:dyDescent="0.25">
      <c r="A2181" s="49">
        <v>41869</v>
      </c>
      <c r="B2181" s="47"/>
      <c r="C2181" s="47"/>
      <c r="D2181" s="47"/>
      <c r="E2181" s="47">
        <v>683.05</v>
      </c>
    </row>
    <row r="2182" spans="1:5" x14ac:dyDescent="0.25">
      <c r="A2182" s="49">
        <v>41870</v>
      </c>
      <c r="B2182" s="47"/>
      <c r="C2182" s="47"/>
      <c r="D2182" s="47"/>
      <c r="E2182" s="47">
        <v>691.17</v>
      </c>
    </row>
    <row r="2183" spans="1:5" x14ac:dyDescent="0.25">
      <c r="A2183" s="49">
        <v>41871</v>
      </c>
      <c r="B2183" s="47"/>
      <c r="C2183" s="47"/>
      <c r="D2183" s="47"/>
      <c r="E2183" s="47">
        <v>688.07</v>
      </c>
    </row>
    <row r="2184" spans="1:5" x14ac:dyDescent="0.25">
      <c r="A2184" s="49">
        <v>41872</v>
      </c>
      <c r="B2184" s="47"/>
      <c r="C2184" s="47"/>
      <c r="D2184" s="47"/>
      <c r="E2184" s="47">
        <v>684.68</v>
      </c>
    </row>
    <row r="2185" spans="1:5" x14ac:dyDescent="0.25">
      <c r="A2185" s="49">
        <v>41873</v>
      </c>
      <c r="B2185" s="47"/>
      <c r="C2185" s="47"/>
      <c r="D2185" s="47"/>
      <c r="E2185" s="47">
        <v>687.26</v>
      </c>
    </row>
    <row r="2186" spans="1:5" x14ac:dyDescent="0.25">
      <c r="A2186" s="49">
        <v>41876</v>
      </c>
      <c r="B2186" s="47"/>
      <c r="C2186" s="47"/>
      <c r="D2186" s="47"/>
      <c r="E2186" s="47">
        <v>693.2</v>
      </c>
    </row>
    <row r="2187" spans="1:5" x14ac:dyDescent="0.25">
      <c r="A2187" s="49">
        <v>41877</v>
      </c>
      <c r="B2187" s="47"/>
      <c r="C2187" s="47"/>
      <c r="D2187" s="47"/>
      <c r="E2187" s="47">
        <v>687.23</v>
      </c>
    </row>
    <row r="2188" spans="1:5" x14ac:dyDescent="0.25">
      <c r="A2188" s="49">
        <v>41878</v>
      </c>
      <c r="B2188" s="47"/>
      <c r="C2188" s="47"/>
      <c r="D2188" s="47"/>
      <c r="E2188" s="47">
        <v>682.07</v>
      </c>
    </row>
    <row r="2189" spans="1:5" x14ac:dyDescent="0.25">
      <c r="A2189" s="49">
        <v>41879</v>
      </c>
      <c r="B2189" s="47"/>
      <c r="C2189" s="47"/>
      <c r="D2189" s="47"/>
      <c r="E2189" s="47">
        <v>671.82</v>
      </c>
    </row>
    <row r="2190" spans="1:5" x14ac:dyDescent="0.25">
      <c r="A2190" s="49">
        <v>41880</v>
      </c>
      <c r="B2190" s="47"/>
      <c r="C2190" s="47"/>
      <c r="D2190" s="47"/>
      <c r="E2190" s="47">
        <v>677.86</v>
      </c>
    </row>
    <row r="2191" spans="1:5" x14ac:dyDescent="0.25">
      <c r="A2191" s="49">
        <v>41884</v>
      </c>
      <c r="B2191" s="47"/>
      <c r="C2191" s="47"/>
      <c r="D2191" s="47"/>
      <c r="E2191" s="47">
        <v>673.16</v>
      </c>
    </row>
    <row r="2192" spans="1:5" x14ac:dyDescent="0.25">
      <c r="A2192" s="49">
        <v>41885</v>
      </c>
      <c r="B2192" s="47"/>
      <c r="C2192" s="47"/>
      <c r="D2192" s="47"/>
      <c r="E2192" s="47">
        <v>680.21</v>
      </c>
    </row>
    <row r="2193" spans="1:5" x14ac:dyDescent="0.25">
      <c r="A2193" s="49">
        <v>41886</v>
      </c>
      <c r="B2193" s="47"/>
      <c r="C2193" s="47"/>
      <c r="D2193" s="47"/>
      <c r="E2193" s="47">
        <v>676.23</v>
      </c>
    </row>
    <row r="2194" spans="1:5" x14ac:dyDescent="0.25">
      <c r="A2194" s="49">
        <v>41887</v>
      </c>
      <c r="B2194" s="47"/>
      <c r="C2194" s="47"/>
      <c r="D2194" s="47"/>
      <c r="E2194" s="47">
        <v>693.47</v>
      </c>
    </row>
    <row r="2195" spans="1:5" x14ac:dyDescent="0.25">
      <c r="A2195" s="49">
        <v>41890</v>
      </c>
      <c r="B2195" s="47"/>
      <c r="C2195" s="47"/>
      <c r="D2195" s="47"/>
      <c r="E2195" s="47">
        <v>690.28</v>
      </c>
    </row>
    <row r="2196" spans="1:5" x14ac:dyDescent="0.25">
      <c r="A2196" s="49">
        <v>41891</v>
      </c>
      <c r="B2196" s="47"/>
      <c r="C2196" s="47"/>
      <c r="D2196" s="47"/>
      <c r="E2196" s="47">
        <v>672.88</v>
      </c>
    </row>
    <row r="2197" spans="1:5" x14ac:dyDescent="0.25">
      <c r="A2197" s="49">
        <v>41892</v>
      </c>
      <c r="B2197" s="47"/>
      <c r="C2197" s="47"/>
      <c r="D2197" s="47"/>
      <c r="E2197" s="47">
        <v>678.38</v>
      </c>
    </row>
    <row r="2198" spans="1:5" x14ac:dyDescent="0.25">
      <c r="A2198" s="49">
        <v>41893</v>
      </c>
      <c r="B2198" s="47"/>
      <c r="C2198" s="47"/>
      <c r="D2198" s="47"/>
      <c r="E2198" s="47">
        <v>678.08</v>
      </c>
    </row>
    <row r="2199" spans="1:5" x14ac:dyDescent="0.25">
      <c r="A2199" s="49">
        <v>41894</v>
      </c>
      <c r="B2199" s="47"/>
      <c r="C2199" s="47"/>
      <c r="D2199" s="47"/>
      <c r="E2199" s="47">
        <v>663.72</v>
      </c>
    </row>
    <row r="2200" spans="1:5" x14ac:dyDescent="0.25">
      <c r="A2200" s="49">
        <v>41897</v>
      </c>
      <c r="B2200" s="47"/>
      <c r="C2200" s="47"/>
      <c r="D2200" s="47"/>
      <c r="E2200" s="47">
        <v>644.73</v>
      </c>
    </row>
    <row r="2201" spans="1:5" x14ac:dyDescent="0.25">
      <c r="A2201" s="49">
        <v>41898</v>
      </c>
      <c r="B2201" s="47"/>
      <c r="C2201" s="47"/>
      <c r="D2201" s="47"/>
      <c r="E2201" s="47">
        <v>679.04</v>
      </c>
    </row>
    <row r="2202" spans="1:5" x14ac:dyDescent="0.25">
      <c r="A2202" s="49">
        <v>41899</v>
      </c>
      <c r="B2202" s="47"/>
      <c r="C2202" s="47"/>
      <c r="D2202" s="47"/>
      <c r="E2202" s="47">
        <v>681.4</v>
      </c>
    </row>
    <row r="2203" spans="1:5" x14ac:dyDescent="0.25">
      <c r="A2203" s="49">
        <v>41900</v>
      </c>
      <c r="B2203" s="47"/>
      <c r="C2203" s="47"/>
      <c r="D2203" s="47"/>
      <c r="E2203" s="47">
        <v>693.03</v>
      </c>
    </row>
    <row r="2204" spans="1:5" x14ac:dyDescent="0.25">
      <c r="A2204" s="49">
        <v>41901</v>
      </c>
      <c r="B2204" s="47"/>
      <c r="C2204" s="47"/>
      <c r="D2204" s="47"/>
      <c r="E2204" s="47">
        <v>694.38</v>
      </c>
    </row>
    <row r="2205" spans="1:5" x14ac:dyDescent="0.25">
      <c r="A2205" s="49">
        <v>41904</v>
      </c>
      <c r="B2205" s="47"/>
      <c r="C2205" s="47"/>
      <c r="D2205" s="47"/>
      <c r="E2205" s="47">
        <v>669.23</v>
      </c>
    </row>
    <row r="2206" spans="1:5" x14ac:dyDescent="0.25">
      <c r="A2206" s="49">
        <v>41905</v>
      </c>
      <c r="B2206" s="47"/>
      <c r="C2206" s="47"/>
      <c r="D2206" s="47"/>
      <c r="E2206" s="47">
        <v>646.92999999999995</v>
      </c>
    </row>
    <row r="2207" spans="1:5" x14ac:dyDescent="0.25">
      <c r="A2207" s="49">
        <v>41906</v>
      </c>
      <c r="B2207" s="47"/>
      <c r="C2207" s="47"/>
      <c r="D2207" s="47"/>
      <c r="E2207" s="47">
        <v>665</v>
      </c>
    </row>
    <row r="2208" spans="1:5" x14ac:dyDescent="0.25">
      <c r="A2208" s="49">
        <v>41907</v>
      </c>
      <c r="B2208" s="47"/>
      <c r="C2208" s="47"/>
      <c r="D2208" s="47"/>
      <c r="E2208" s="47">
        <v>617.29</v>
      </c>
    </row>
    <row r="2209" spans="1:5" x14ac:dyDescent="0.25">
      <c r="A2209" s="49">
        <v>41908</v>
      </c>
      <c r="B2209" s="47"/>
      <c r="C2209" s="47"/>
      <c r="D2209" s="47"/>
      <c r="E2209" s="47">
        <v>636.67999999999995</v>
      </c>
    </row>
    <row r="2210" spans="1:5" x14ac:dyDescent="0.25">
      <c r="A2210" s="49">
        <v>41911</v>
      </c>
      <c r="B2210" s="47"/>
      <c r="C2210" s="47"/>
      <c r="D2210" s="47"/>
      <c r="E2210" s="47">
        <v>605.08000000000004</v>
      </c>
    </row>
    <row r="2211" spans="1:5" x14ac:dyDescent="0.25">
      <c r="A2211" s="49">
        <v>41912</v>
      </c>
      <c r="B2211" s="47"/>
      <c r="C2211" s="47"/>
      <c r="D2211" s="47"/>
      <c r="E2211" s="47">
        <v>600.02</v>
      </c>
    </row>
    <row r="2212" spans="1:5" x14ac:dyDescent="0.25">
      <c r="A2212" s="49">
        <v>41913</v>
      </c>
      <c r="B2212" s="47"/>
      <c r="C2212" s="47"/>
      <c r="D2212" s="47"/>
      <c r="E2212" s="47">
        <v>575.45000000000005</v>
      </c>
    </row>
    <row r="2213" spans="1:5" x14ac:dyDescent="0.25">
      <c r="A2213" s="49">
        <v>41914</v>
      </c>
      <c r="B2213" s="47"/>
      <c r="C2213" s="47"/>
      <c r="D2213" s="47"/>
      <c r="E2213" s="47">
        <v>590.75</v>
      </c>
    </row>
    <row r="2214" spans="1:5" x14ac:dyDescent="0.25">
      <c r="A2214" s="49">
        <v>41915</v>
      </c>
      <c r="B2214" s="47"/>
      <c r="C2214" s="47"/>
      <c r="D2214" s="47"/>
      <c r="E2214" s="47">
        <v>626.72</v>
      </c>
    </row>
    <row r="2215" spans="1:5" x14ac:dyDescent="0.25">
      <c r="A2215" s="49">
        <v>41918</v>
      </c>
      <c r="B2215" s="47"/>
      <c r="C2215" s="47"/>
      <c r="D2215" s="47"/>
      <c r="E2215" s="47">
        <v>616.16999999999996</v>
      </c>
    </row>
    <row r="2216" spans="1:5" x14ac:dyDescent="0.25">
      <c r="A2216" s="49">
        <v>41919</v>
      </c>
      <c r="B2216" s="47"/>
      <c r="C2216" s="47"/>
      <c r="D2216" s="47"/>
      <c r="E2216" s="47">
        <v>574.13</v>
      </c>
    </row>
    <row r="2217" spans="1:5" x14ac:dyDescent="0.25">
      <c r="A2217" s="49">
        <v>41920</v>
      </c>
      <c r="B2217" s="47"/>
      <c r="C2217" s="47"/>
      <c r="D2217" s="47"/>
      <c r="E2217" s="47">
        <v>619.75</v>
      </c>
    </row>
    <row r="2218" spans="1:5" x14ac:dyDescent="0.25">
      <c r="A2218" s="49">
        <v>41921</v>
      </c>
      <c r="B2218" s="47"/>
      <c r="C2218" s="47"/>
      <c r="D2218" s="47"/>
      <c r="E2218" s="47">
        <v>566.21</v>
      </c>
    </row>
    <row r="2219" spans="1:5" x14ac:dyDescent="0.25">
      <c r="A2219" s="49">
        <v>41922</v>
      </c>
      <c r="B2219" s="47"/>
      <c r="C2219" s="47"/>
      <c r="D2219" s="47"/>
      <c r="E2219" s="47">
        <v>509.67</v>
      </c>
    </row>
    <row r="2220" spans="1:5" x14ac:dyDescent="0.25">
      <c r="A2220" s="49">
        <v>41925</v>
      </c>
      <c r="B2220" s="47"/>
      <c r="C2220" s="47"/>
      <c r="D2220" s="47"/>
      <c r="E2220" s="47">
        <v>454.64</v>
      </c>
    </row>
    <row r="2221" spans="1:5" x14ac:dyDescent="0.25">
      <c r="A2221" s="49">
        <v>41926</v>
      </c>
      <c r="B2221" s="47"/>
      <c r="C2221" s="47"/>
      <c r="D2221" s="47"/>
      <c r="E2221" s="47">
        <v>453.08</v>
      </c>
    </row>
    <row r="2222" spans="1:5" x14ac:dyDescent="0.25">
      <c r="A2222" s="49">
        <v>41927</v>
      </c>
      <c r="B2222" s="47"/>
      <c r="C2222" s="47"/>
      <c r="D2222" s="47"/>
      <c r="E2222" s="47">
        <v>448.72</v>
      </c>
    </row>
    <row r="2223" spans="1:5" x14ac:dyDescent="0.25">
      <c r="A2223" s="49">
        <v>41928</v>
      </c>
      <c r="B2223" s="47"/>
      <c r="C2223" s="47"/>
      <c r="D2223" s="47"/>
      <c r="E2223" s="47">
        <v>444.55</v>
      </c>
    </row>
    <row r="2224" spans="1:5" x14ac:dyDescent="0.25">
      <c r="A2224" s="49">
        <v>41929</v>
      </c>
      <c r="B2224" s="47"/>
      <c r="C2224" s="47"/>
      <c r="D2224" s="47"/>
      <c r="E2224" s="47">
        <v>462.57</v>
      </c>
    </row>
    <row r="2225" spans="1:5" x14ac:dyDescent="0.25">
      <c r="A2225" s="49">
        <v>41932</v>
      </c>
      <c r="B2225" s="47"/>
      <c r="C2225" s="47"/>
      <c r="D2225" s="47"/>
      <c r="E2225" s="47">
        <v>495.33</v>
      </c>
    </row>
    <row r="2226" spans="1:5" x14ac:dyDescent="0.25">
      <c r="A2226" s="49">
        <v>41933</v>
      </c>
      <c r="B2226" s="47"/>
      <c r="C2226" s="47"/>
      <c r="D2226" s="47"/>
      <c r="E2226" s="47">
        <v>533.47</v>
      </c>
    </row>
    <row r="2227" spans="1:5" x14ac:dyDescent="0.25">
      <c r="A2227" s="49">
        <v>41934</v>
      </c>
      <c r="B2227" s="47"/>
      <c r="C2227" s="47"/>
      <c r="D2227" s="47"/>
      <c r="E2227" s="47">
        <v>494.3</v>
      </c>
    </row>
    <row r="2228" spans="1:5" x14ac:dyDescent="0.25">
      <c r="A2228" s="49">
        <v>41935</v>
      </c>
      <c r="B2228" s="47"/>
      <c r="C2228" s="47"/>
      <c r="D2228" s="47"/>
      <c r="E2228" s="47">
        <v>520.08000000000004</v>
      </c>
    </row>
    <row r="2229" spans="1:5" x14ac:dyDescent="0.25">
      <c r="A2229" s="49">
        <v>41936</v>
      </c>
      <c r="B2229" s="47"/>
      <c r="C2229" s="47"/>
      <c r="D2229" s="47"/>
      <c r="E2229" s="47">
        <v>524.69000000000005</v>
      </c>
    </row>
    <row r="2230" spans="1:5" x14ac:dyDescent="0.25">
      <c r="A2230" s="49">
        <v>41939</v>
      </c>
      <c r="B2230" s="47"/>
      <c r="C2230" s="47"/>
      <c r="D2230" s="47"/>
      <c r="E2230" s="47">
        <v>534</v>
      </c>
    </row>
    <row r="2231" spans="1:5" x14ac:dyDescent="0.25">
      <c r="A2231" s="49">
        <v>41940</v>
      </c>
      <c r="B2231" s="47"/>
      <c r="C2231" s="47"/>
      <c r="D2231" s="47"/>
      <c r="E2231" s="47">
        <v>568.34</v>
      </c>
    </row>
    <row r="2232" spans="1:5" x14ac:dyDescent="0.25">
      <c r="A2232" s="49">
        <v>41941</v>
      </c>
      <c r="B2232" s="47"/>
      <c r="C2232" s="47"/>
      <c r="D2232" s="47"/>
      <c r="E2232" s="47">
        <v>562.9</v>
      </c>
    </row>
    <row r="2233" spans="1:5" x14ac:dyDescent="0.25">
      <c r="A2233" s="49">
        <v>41942</v>
      </c>
      <c r="B2233" s="47"/>
      <c r="C2233" s="47"/>
      <c r="D2233" s="47"/>
      <c r="E2233" s="47">
        <v>557.76</v>
      </c>
    </row>
    <row r="2234" spans="1:5" x14ac:dyDescent="0.25">
      <c r="A2234" s="49">
        <v>41943</v>
      </c>
      <c r="B2234" s="47"/>
      <c r="C2234" s="47"/>
      <c r="D2234" s="47"/>
      <c r="E2234" s="47">
        <v>575.63</v>
      </c>
    </row>
    <row r="2235" spans="1:5" x14ac:dyDescent="0.25">
      <c r="A2235" s="49">
        <v>41946</v>
      </c>
      <c r="B2235" s="47"/>
      <c r="C2235" s="47"/>
      <c r="D2235" s="47"/>
      <c r="E2235" s="47">
        <v>563.27</v>
      </c>
    </row>
    <row r="2236" spans="1:5" x14ac:dyDescent="0.25">
      <c r="A2236" s="49">
        <v>41947</v>
      </c>
      <c r="B2236" s="47"/>
      <c r="C2236" s="47"/>
      <c r="D2236" s="47"/>
      <c r="E2236" s="47">
        <v>568.76</v>
      </c>
    </row>
    <row r="2237" spans="1:5" x14ac:dyDescent="0.25">
      <c r="A2237" s="49">
        <v>41948</v>
      </c>
      <c r="B2237" s="47"/>
      <c r="C2237" s="47"/>
      <c r="D2237" s="47"/>
      <c r="E2237" s="47">
        <v>573.57000000000005</v>
      </c>
    </row>
    <row r="2238" spans="1:5" x14ac:dyDescent="0.25">
      <c r="A2238" s="49">
        <v>41949</v>
      </c>
      <c r="B2238" s="47"/>
      <c r="C2238" s="47"/>
      <c r="D2238" s="47"/>
      <c r="E2238" s="47">
        <v>592.66999999999996</v>
      </c>
    </row>
    <row r="2239" spans="1:5" x14ac:dyDescent="0.25">
      <c r="A2239" s="49">
        <v>41950</v>
      </c>
      <c r="B2239" s="47"/>
      <c r="C2239" s="47"/>
      <c r="D2239" s="47"/>
      <c r="E2239" s="47">
        <v>599.22</v>
      </c>
    </row>
    <row r="2240" spans="1:5" x14ac:dyDescent="0.25">
      <c r="A2240" s="49">
        <v>41953</v>
      </c>
      <c r="B2240" s="47"/>
      <c r="C2240" s="47"/>
      <c r="D2240" s="47"/>
      <c r="E2240" s="47">
        <v>624.05999999999995</v>
      </c>
    </row>
    <row r="2241" spans="1:5" x14ac:dyDescent="0.25">
      <c r="A2241" s="49">
        <v>41954</v>
      </c>
      <c r="B2241" s="47"/>
      <c r="C2241" s="47"/>
      <c r="D2241" s="47"/>
      <c r="E2241" s="47">
        <v>620.99</v>
      </c>
    </row>
    <row r="2242" spans="1:5" x14ac:dyDescent="0.25">
      <c r="A2242" s="49">
        <v>41955</v>
      </c>
      <c r="B2242" s="47"/>
      <c r="C2242" s="47"/>
      <c r="D2242" s="47"/>
      <c r="E2242" s="47">
        <v>616.89</v>
      </c>
    </row>
    <row r="2243" spans="1:5" x14ac:dyDescent="0.25">
      <c r="A2243" s="49">
        <v>41956</v>
      </c>
      <c r="B2243" s="47"/>
      <c r="C2243" s="47"/>
      <c r="D2243" s="47"/>
      <c r="E2243" s="47">
        <v>605.47</v>
      </c>
    </row>
    <row r="2244" spans="1:5" x14ac:dyDescent="0.25">
      <c r="A2244" s="49">
        <v>41957</v>
      </c>
      <c r="B2244" s="47"/>
      <c r="C2244" s="47"/>
      <c r="D2244" s="47"/>
      <c r="E2244" s="47">
        <v>605.65</v>
      </c>
    </row>
    <row r="2245" spans="1:5" x14ac:dyDescent="0.25">
      <c r="A2245" s="49">
        <v>41960</v>
      </c>
      <c r="B2245" s="47"/>
      <c r="C2245" s="47"/>
      <c r="D2245" s="47"/>
      <c r="E2245" s="47">
        <v>607.54999999999995</v>
      </c>
    </row>
    <row r="2246" spans="1:5" x14ac:dyDescent="0.25">
      <c r="A2246" s="49">
        <v>41961</v>
      </c>
      <c r="B2246" s="47"/>
      <c r="C2246" s="47"/>
      <c r="D2246" s="47"/>
      <c r="E2246" s="47">
        <v>618.36</v>
      </c>
    </row>
    <row r="2247" spans="1:5" x14ac:dyDescent="0.25">
      <c r="A2247" s="49">
        <v>41962</v>
      </c>
      <c r="B2247" s="47"/>
      <c r="C2247" s="47"/>
      <c r="D2247" s="47"/>
      <c r="E2247" s="47">
        <v>603.55999999999995</v>
      </c>
    </row>
    <row r="2248" spans="1:5" x14ac:dyDescent="0.25">
      <c r="A2248" s="49">
        <v>41963</v>
      </c>
      <c r="B2248" s="47"/>
      <c r="C2248" s="47"/>
      <c r="D2248" s="47"/>
      <c r="E2248" s="47">
        <v>608.28</v>
      </c>
    </row>
    <row r="2249" spans="1:5" x14ac:dyDescent="0.25">
      <c r="A2249" s="49">
        <v>41964</v>
      </c>
      <c r="B2249" s="47"/>
      <c r="C2249" s="47"/>
      <c r="D2249" s="47"/>
      <c r="E2249" s="47">
        <v>621.57000000000005</v>
      </c>
    </row>
    <row r="2250" spans="1:5" x14ac:dyDescent="0.25">
      <c r="A2250" s="49">
        <v>41967</v>
      </c>
      <c r="B2250" s="47"/>
      <c r="C2250" s="47"/>
      <c r="D2250" s="47"/>
      <c r="E2250" s="47">
        <v>634.48</v>
      </c>
    </row>
    <row r="2251" spans="1:5" x14ac:dyDescent="0.25">
      <c r="A2251" s="49">
        <v>41968</v>
      </c>
      <c r="B2251" s="47"/>
      <c r="C2251" s="47"/>
      <c r="D2251" s="47"/>
      <c r="E2251" s="47">
        <v>637.36</v>
      </c>
    </row>
    <row r="2252" spans="1:5" x14ac:dyDescent="0.25">
      <c r="A2252" s="49">
        <v>41969</v>
      </c>
      <c r="B2252" s="47"/>
      <c r="C2252" s="47"/>
      <c r="D2252" s="47"/>
      <c r="E2252" s="47">
        <v>648.14</v>
      </c>
    </row>
    <row r="2253" spans="1:5" x14ac:dyDescent="0.25">
      <c r="A2253" s="49">
        <v>41971</v>
      </c>
      <c r="B2253" s="47"/>
      <c r="C2253" s="47"/>
      <c r="D2253" s="47"/>
      <c r="E2253" s="47">
        <v>625.95000000000005</v>
      </c>
    </row>
    <row r="2254" spans="1:5" x14ac:dyDescent="0.25">
      <c r="A2254" s="49">
        <v>41974</v>
      </c>
      <c r="B2254" s="47"/>
      <c r="C2254" s="47"/>
      <c r="D2254" s="47"/>
      <c r="E2254" s="47">
        <v>601.28</v>
      </c>
    </row>
    <row r="2255" spans="1:5" x14ac:dyDescent="0.25">
      <c r="A2255" s="49">
        <v>41975</v>
      </c>
      <c r="B2255" s="47"/>
      <c r="C2255" s="47"/>
      <c r="D2255" s="47"/>
      <c r="E2255" s="47">
        <v>635.19000000000005</v>
      </c>
    </row>
    <row r="2256" spans="1:5" x14ac:dyDescent="0.25">
      <c r="A2256" s="49">
        <v>41976</v>
      </c>
      <c r="B2256" s="47"/>
      <c r="C2256" s="47"/>
      <c r="D2256" s="47"/>
      <c r="E2256" s="47">
        <v>647.94000000000005</v>
      </c>
    </row>
    <row r="2257" spans="1:5" x14ac:dyDescent="0.25">
      <c r="A2257" s="49">
        <v>41977</v>
      </c>
      <c r="B2257" s="47"/>
      <c r="C2257" s="47"/>
      <c r="D2257" s="47"/>
      <c r="E2257" s="47">
        <v>647.77</v>
      </c>
    </row>
    <row r="2258" spans="1:5" x14ac:dyDescent="0.25">
      <c r="A2258" s="49">
        <v>41978</v>
      </c>
      <c r="B2258" s="47"/>
      <c r="C2258" s="47"/>
      <c r="D2258" s="47"/>
      <c r="E2258" s="47">
        <v>656.46</v>
      </c>
    </row>
    <row r="2259" spans="1:5" x14ac:dyDescent="0.25">
      <c r="A2259" s="49">
        <v>41981</v>
      </c>
      <c r="B2259" s="47"/>
      <c r="C2259" s="47"/>
      <c r="D2259" s="47"/>
      <c r="E2259" s="47">
        <v>628.98</v>
      </c>
    </row>
    <row r="2260" spans="1:5" x14ac:dyDescent="0.25">
      <c r="A2260" s="49">
        <v>41982</v>
      </c>
      <c r="B2260" s="47"/>
      <c r="C2260" s="47"/>
      <c r="D2260" s="47"/>
      <c r="E2260" s="47">
        <v>626.95000000000005</v>
      </c>
    </row>
    <row r="2261" spans="1:5" x14ac:dyDescent="0.25">
      <c r="A2261" s="49">
        <v>41983</v>
      </c>
      <c r="B2261" s="47"/>
      <c r="C2261" s="47"/>
      <c r="D2261" s="47"/>
      <c r="E2261" s="47">
        <v>559.82000000000005</v>
      </c>
    </row>
    <row r="2262" spans="1:5" x14ac:dyDescent="0.25">
      <c r="A2262" s="49">
        <v>41984</v>
      </c>
      <c r="B2262" s="47"/>
      <c r="C2262" s="47"/>
      <c r="D2262" s="47"/>
      <c r="E2262" s="47">
        <v>528.01</v>
      </c>
    </row>
    <row r="2263" spans="1:5" x14ac:dyDescent="0.25">
      <c r="A2263" s="49">
        <v>41985</v>
      </c>
      <c r="B2263" s="47"/>
      <c r="C2263" s="47"/>
      <c r="D2263" s="47"/>
      <c r="E2263" s="47">
        <v>493.63</v>
      </c>
    </row>
    <row r="2264" spans="1:5" x14ac:dyDescent="0.25">
      <c r="A2264" s="49">
        <v>41988</v>
      </c>
      <c r="B2264" s="47"/>
      <c r="C2264" s="47"/>
      <c r="D2264" s="47"/>
      <c r="E2264" s="47">
        <v>507.79</v>
      </c>
    </row>
    <row r="2265" spans="1:5" x14ac:dyDescent="0.25">
      <c r="A2265" s="49">
        <v>41989</v>
      </c>
      <c r="B2265" s="47"/>
      <c r="C2265" s="47"/>
      <c r="D2265" s="47"/>
      <c r="E2265" s="47">
        <v>487.17</v>
      </c>
    </row>
    <row r="2266" spans="1:5" x14ac:dyDescent="0.25">
      <c r="A2266" s="49">
        <v>41990</v>
      </c>
      <c r="B2266" s="47"/>
      <c r="C2266" s="47"/>
      <c r="D2266" s="47"/>
      <c r="E2266" s="47">
        <v>532.01</v>
      </c>
    </row>
    <row r="2267" spans="1:5" x14ac:dyDescent="0.25">
      <c r="A2267" s="49">
        <v>41991</v>
      </c>
      <c r="B2267" s="47"/>
      <c r="C2267" s="47"/>
      <c r="D2267" s="47"/>
      <c r="E2267" s="47">
        <v>546.29</v>
      </c>
    </row>
    <row r="2268" spans="1:5" x14ac:dyDescent="0.25">
      <c r="A2268" s="49">
        <v>41992</v>
      </c>
      <c r="B2268" s="47"/>
      <c r="C2268" s="47"/>
      <c r="D2268" s="47"/>
      <c r="E2268" s="47">
        <v>556.84</v>
      </c>
    </row>
    <row r="2269" spans="1:5" x14ac:dyDescent="0.25">
      <c r="A2269" s="49">
        <v>41995</v>
      </c>
      <c r="B2269" s="47"/>
      <c r="C2269" s="47"/>
      <c r="D2269" s="47"/>
      <c r="E2269" s="47">
        <v>579.20000000000005</v>
      </c>
    </row>
    <row r="2270" spans="1:5" x14ac:dyDescent="0.25">
      <c r="A2270" s="49">
        <v>41996</v>
      </c>
      <c r="B2270" s="47"/>
      <c r="C2270" s="47"/>
      <c r="D2270" s="47"/>
      <c r="E2270" s="47">
        <v>580.08000000000004</v>
      </c>
    </row>
    <row r="2271" spans="1:5" x14ac:dyDescent="0.25">
      <c r="A2271" s="49">
        <v>41997</v>
      </c>
      <c r="B2271" s="47"/>
      <c r="C2271" s="47"/>
      <c r="D2271" s="47"/>
      <c r="E2271" s="47">
        <v>577.13</v>
      </c>
    </row>
    <row r="2272" spans="1:5" x14ac:dyDescent="0.25">
      <c r="A2272" s="49">
        <v>41999</v>
      </c>
      <c r="B2272" s="47"/>
      <c r="C2272" s="47"/>
      <c r="D2272" s="47"/>
      <c r="E2272" s="47">
        <v>580.49</v>
      </c>
    </row>
    <row r="2273" spans="1:5" x14ac:dyDescent="0.25">
      <c r="A2273" s="49">
        <v>42002</v>
      </c>
      <c r="B2273" s="47"/>
      <c r="C2273" s="47"/>
      <c r="D2273" s="47"/>
      <c r="E2273" s="47">
        <v>584.49</v>
      </c>
    </row>
    <row r="2274" spans="1:5" x14ac:dyDescent="0.25">
      <c r="A2274" s="49">
        <v>42003</v>
      </c>
      <c r="B2274" s="47"/>
      <c r="C2274" s="47"/>
      <c r="D2274" s="47"/>
      <c r="E2274" s="47">
        <v>568.09</v>
      </c>
    </row>
    <row r="2275" spans="1:5" x14ac:dyDescent="0.25">
      <c r="A2275" s="49">
        <v>42004</v>
      </c>
      <c r="B2275" s="47"/>
      <c r="C2275" s="47"/>
      <c r="D2275" s="47"/>
      <c r="E2275" s="47">
        <v>515.5</v>
      </c>
    </row>
    <row r="2276" spans="1:5" x14ac:dyDescent="0.25">
      <c r="A2276" s="49">
        <v>42006</v>
      </c>
      <c r="B2276" s="47"/>
      <c r="C2276" s="47"/>
      <c r="D2276" s="47"/>
      <c r="E2276" s="47">
        <v>531.45000000000005</v>
      </c>
    </row>
    <row r="2277" spans="1:5" x14ac:dyDescent="0.25">
      <c r="A2277" s="49">
        <v>42009</v>
      </c>
      <c r="B2277" s="47"/>
      <c r="C2277" s="47"/>
      <c r="D2277" s="47"/>
      <c r="E2277" s="47">
        <v>491.33</v>
      </c>
    </row>
    <row r="2278" spans="1:5" x14ac:dyDescent="0.25">
      <c r="A2278" s="49">
        <v>42010</v>
      </c>
      <c r="B2278" s="47"/>
      <c r="C2278" s="47"/>
      <c r="D2278" s="47"/>
      <c r="E2278" s="47">
        <v>485.46</v>
      </c>
    </row>
    <row r="2279" spans="1:5" x14ac:dyDescent="0.25">
      <c r="A2279" s="49">
        <v>42011</v>
      </c>
      <c r="B2279" s="47"/>
      <c r="C2279" s="47"/>
      <c r="D2279" s="47"/>
      <c r="E2279" s="47">
        <v>494.56</v>
      </c>
    </row>
    <row r="2280" spans="1:5" x14ac:dyDescent="0.25">
      <c r="A2280" s="49">
        <v>42012</v>
      </c>
      <c r="B2280" s="47"/>
      <c r="C2280" s="47"/>
      <c r="D2280" s="47"/>
      <c r="E2280" s="47">
        <v>526.27</v>
      </c>
    </row>
    <row r="2281" spans="1:5" x14ac:dyDescent="0.25">
      <c r="A2281" s="49">
        <v>42013</v>
      </c>
      <c r="B2281" s="47"/>
      <c r="C2281" s="47"/>
      <c r="D2281" s="47"/>
      <c r="E2281" s="47">
        <v>506.7</v>
      </c>
    </row>
    <row r="2282" spans="1:5" x14ac:dyDescent="0.25">
      <c r="A2282" s="49">
        <v>42016</v>
      </c>
      <c r="B2282" s="47"/>
      <c r="C2282" s="47"/>
      <c r="D2282" s="47"/>
      <c r="E2282" s="47">
        <v>481.57</v>
      </c>
    </row>
    <row r="2283" spans="1:5" x14ac:dyDescent="0.25">
      <c r="A2283" s="49">
        <v>42017</v>
      </c>
      <c r="B2283" s="47"/>
      <c r="C2283" s="47"/>
      <c r="D2283" s="47"/>
      <c r="E2283" s="47">
        <v>467.47</v>
      </c>
    </row>
    <row r="2284" spans="1:5" x14ac:dyDescent="0.25">
      <c r="A2284" s="49">
        <v>42018</v>
      </c>
      <c r="B2284" s="47"/>
      <c r="C2284" s="47"/>
      <c r="D2284" s="47"/>
      <c r="E2284" s="47">
        <v>458.35</v>
      </c>
    </row>
    <row r="2285" spans="1:5" x14ac:dyDescent="0.25">
      <c r="A2285" s="49">
        <v>42019</v>
      </c>
      <c r="B2285" s="47"/>
      <c r="C2285" s="47"/>
      <c r="D2285" s="47"/>
      <c r="E2285" s="47">
        <v>447.77</v>
      </c>
    </row>
    <row r="2286" spans="1:5" x14ac:dyDescent="0.25">
      <c r="A2286" s="49">
        <v>42020</v>
      </c>
      <c r="B2286" s="47"/>
      <c r="C2286" s="47"/>
      <c r="D2286" s="47"/>
      <c r="E2286" s="47">
        <v>458.55</v>
      </c>
    </row>
    <row r="2287" spans="1:5" x14ac:dyDescent="0.25">
      <c r="A2287" s="49">
        <v>42024</v>
      </c>
      <c r="B2287" s="47"/>
      <c r="C2287" s="47"/>
      <c r="D2287" s="47"/>
      <c r="E2287" s="47">
        <v>458.78</v>
      </c>
    </row>
    <row r="2288" spans="1:5" x14ac:dyDescent="0.25">
      <c r="A2288" s="49">
        <v>42025</v>
      </c>
      <c r="B2288" s="47"/>
      <c r="C2288" s="47"/>
      <c r="D2288" s="47"/>
      <c r="E2288" s="47">
        <v>479.97</v>
      </c>
    </row>
    <row r="2289" spans="1:5" x14ac:dyDescent="0.25">
      <c r="A2289" s="49">
        <v>42026</v>
      </c>
      <c r="B2289" s="47"/>
      <c r="C2289" s="47"/>
      <c r="D2289" s="47"/>
      <c r="E2289" s="47">
        <v>511.22</v>
      </c>
    </row>
    <row r="2290" spans="1:5" x14ac:dyDescent="0.25">
      <c r="A2290" s="49">
        <v>42027</v>
      </c>
      <c r="B2290" s="47"/>
      <c r="C2290" s="47"/>
      <c r="D2290" s="47"/>
      <c r="E2290" s="47">
        <v>500.05</v>
      </c>
    </row>
    <row r="2291" spans="1:5" x14ac:dyDescent="0.25">
      <c r="A2291" s="49">
        <v>42030</v>
      </c>
      <c r="B2291" s="47"/>
      <c r="C2291" s="47"/>
      <c r="D2291" s="47"/>
      <c r="E2291" s="47">
        <v>520.77</v>
      </c>
    </row>
    <row r="2292" spans="1:5" x14ac:dyDescent="0.25">
      <c r="A2292" s="49">
        <v>42031</v>
      </c>
      <c r="B2292" s="47"/>
      <c r="C2292" s="47"/>
      <c r="D2292" s="47"/>
      <c r="E2292" s="47">
        <v>500.31</v>
      </c>
    </row>
    <row r="2293" spans="1:5" x14ac:dyDescent="0.25">
      <c r="A2293" s="49">
        <v>42032</v>
      </c>
      <c r="B2293" s="47"/>
      <c r="C2293" s="47"/>
      <c r="D2293" s="47"/>
      <c r="E2293" s="47">
        <v>456.86</v>
      </c>
    </row>
    <row r="2294" spans="1:5" x14ac:dyDescent="0.25">
      <c r="A2294" s="49">
        <v>42033</v>
      </c>
      <c r="B2294" s="47"/>
      <c r="C2294" s="47"/>
      <c r="D2294" s="47"/>
      <c r="E2294" s="47">
        <v>472.53</v>
      </c>
    </row>
    <row r="2295" spans="1:5" x14ac:dyDescent="0.25">
      <c r="A2295" s="49">
        <v>42034</v>
      </c>
      <c r="B2295" s="47"/>
      <c r="C2295" s="47"/>
      <c r="D2295" s="47"/>
      <c r="E2295" s="47">
        <v>426.37</v>
      </c>
    </row>
    <row r="2296" spans="1:5" x14ac:dyDescent="0.25">
      <c r="A2296" s="49">
        <v>42037</v>
      </c>
      <c r="B2296" s="47"/>
      <c r="C2296" s="47"/>
      <c r="D2296" s="47"/>
      <c r="E2296" s="47">
        <v>447.24</v>
      </c>
    </row>
    <row r="2297" spans="1:5" x14ac:dyDescent="0.25">
      <c r="A2297" s="49">
        <v>42038</v>
      </c>
      <c r="B2297" s="47"/>
      <c r="C2297" s="47"/>
      <c r="D2297" s="47"/>
      <c r="E2297" s="47">
        <v>470.37</v>
      </c>
    </row>
    <row r="2298" spans="1:5" x14ac:dyDescent="0.25">
      <c r="A2298" s="49">
        <v>42039</v>
      </c>
      <c r="B2298" s="47"/>
      <c r="C2298" s="47"/>
      <c r="D2298" s="47"/>
      <c r="E2298" s="47">
        <v>457.08</v>
      </c>
    </row>
    <row r="2299" spans="1:5" x14ac:dyDescent="0.25">
      <c r="A2299" s="49">
        <v>42040</v>
      </c>
      <c r="B2299" s="47"/>
      <c r="C2299" s="47"/>
      <c r="D2299" s="47"/>
      <c r="E2299" s="47">
        <v>474.68</v>
      </c>
    </row>
    <row r="2300" spans="1:5" x14ac:dyDescent="0.25">
      <c r="A2300" s="49">
        <v>42041</v>
      </c>
      <c r="B2300" s="47"/>
      <c r="C2300" s="47"/>
      <c r="D2300" s="47"/>
      <c r="E2300" s="47">
        <v>446.91</v>
      </c>
    </row>
    <row r="2301" spans="1:5" x14ac:dyDescent="0.25">
      <c r="A2301" s="49">
        <v>42044</v>
      </c>
      <c r="B2301" s="47"/>
      <c r="C2301" s="47"/>
      <c r="D2301" s="47"/>
      <c r="E2301" s="47">
        <v>449.02</v>
      </c>
    </row>
    <row r="2302" spans="1:5" x14ac:dyDescent="0.25">
      <c r="A2302" s="49">
        <v>42045</v>
      </c>
      <c r="B2302" s="47"/>
      <c r="C2302" s="47"/>
      <c r="D2302" s="47"/>
      <c r="E2302" s="47">
        <v>468.97</v>
      </c>
    </row>
    <row r="2303" spans="1:5" x14ac:dyDescent="0.25">
      <c r="A2303" s="49">
        <v>42046</v>
      </c>
      <c r="B2303" s="47"/>
      <c r="C2303" s="47"/>
      <c r="D2303" s="47"/>
      <c r="E2303" s="47">
        <v>461.99</v>
      </c>
    </row>
    <row r="2304" spans="1:5" x14ac:dyDescent="0.25">
      <c r="A2304" s="49">
        <v>42047</v>
      </c>
      <c r="B2304" s="47"/>
      <c r="C2304" s="47"/>
      <c r="D2304" s="47"/>
      <c r="E2304" s="47">
        <v>493.48</v>
      </c>
    </row>
    <row r="2305" spans="1:5" x14ac:dyDescent="0.25">
      <c r="A2305" s="49">
        <v>42048</v>
      </c>
      <c r="B2305" s="47"/>
      <c r="C2305" s="47"/>
      <c r="D2305" s="47"/>
      <c r="E2305" s="47">
        <v>498.12</v>
      </c>
    </row>
    <row r="2306" spans="1:5" x14ac:dyDescent="0.25">
      <c r="A2306" s="49">
        <v>42052</v>
      </c>
      <c r="B2306" s="47"/>
      <c r="C2306" s="47"/>
      <c r="D2306" s="47"/>
      <c r="E2306" s="47">
        <v>495.44</v>
      </c>
    </row>
    <row r="2307" spans="1:5" x14ac:dyDescent="0.25">
      <c r="A2307" s="49">
        <v>42053</v>
      </c>
      <c r="B2307" s="47"/>
      <c r="C2307" s="47"/>
      <c r="D2307" s="47"/>
      <c r="E2307" s="47">
        <v>500.61</v>
      </c>
    </row>
    <row r="2308" spans="1:5" x14ac:dyDescent="0.25">
      <c r="A2308" s="49">
        <v>42054</v>
      </c>
      <c r="B2308" s="47"/>
      <c r="C2308" s="47"/>
      <c r="D2308" s="47"/>
      <c r="E2308" s="47">
        <v>509.92</v>
      </c>
    </row>
    <row r="2309" spans="1:5" x14ac:dyDescent="0.25">
      <c r="A2309" s="49">
        <v>42055</v>
      </c>
      <c r="B2309" s="47"/>
      <c r="C2309" s="47"/>
      <c r="D2309" s="47"/>
      <c r="E2309" s="47">
        <v>530.9</v>
      </c>
    </row>
    <row r="2310" spans="1:5" x14ac:dyDescent="0.25">
      <c r="A2310" s="49">
        <v>42058</v>
      </c>
      <c r="B2310" s="47"/>
      <c r="C2310" s="47"/>
      <c r="D2310" s="47"/>
      <c r="E2310" s="47">
        <v>526.59</v>
      </c>
    </row>
    <row r="2311" spans="1:5" x14ac:dyDescent="0.25">
      <c r="A2311" s="49">
        <v>42059</v>
      </c>
      <c r="B2311" s="47"/>
      <c r="C2311" s="47"/>
      <c r="D2311" s="47"/>
      <c r="E2311" s="47">
        <v>550.22</v>
      </c>
    </row>
    <row r="2312" spans="1:5" x14ac:dyDescent="0.25">
      <c r="A2312" s="49">
        <v>42060</v>
      </c>
      <c r="B2312" s="47"/>
      <c r="C2312" s="47"/>
      <c r="D2312" s="47"/>
      <c r="E2312" s="47">
        <v>547.05999999999995</v>
      </c>
    </row>
    <row r="2313" spans="1:5" x14ac:dyDescent="0.25">
      <c r="A2313" s="49">
        <v>42061</v>
      </c>
      <c r="B2313" s="47"/>
      <c r="C2313" s="47"/>
      <c r="D2313" s="47"/>
      <c r="E2313" s="47">
        <v>550.69000000000005</v>
      </c>
    </row>
    <row r="2314" spans="1:5" x14ac:dyDescent="0.25">
      <c r="A2314" s="49">
        <v>42062</v>
      </c>
      <c r="B2314" s="47"/>
      <c r="C2314" s="47"/>
      <c r="D2314" s="47"/>
      <c r="E2314" s="47">
        <v>553.01</v>
      </c>
    </row>
    <row r="2315" spans="1:5" x14ac:dyDescent="0.25">
      <c r="A2315" s="49">
        <v>42065</v>
      </c>
      <c r="B2315" s="47"/>
      <c r="C2315" s="47"/>
      <c r="D2315" s="47"/>
      <c r="E2315" s="47">
        <v>573.54</v>
      </c>
    </row>
    <row r="2316" spans="1:5" x14ac:dyDescent="0.25">
      <c r="A2316" s="49">
        <v>42066</v>
      </c>
      <c r="B2316" s="47"/>
      <c r="C2316" s="47"/>
      <c r="D2316" s="47"/>
      <c r="E2316" s="47">
        <v>560.04999999999995</v>
      </c>
    </row>
    <row r="2317" spans="1:5" x14ac:dyDescent="0.25">
      <c r="A2317" s="49">
        <v>42067</v>
      </c>
      <c r="B2317" s="47"/>
      <c r="C2317" s="47"/>
      <c r="D2317" s="47"/>
      <c r="E2317" s="47">
        <v>561.74</v>
      </c>
    </row>
    <row r="2318" spans="1:5" x14ac:dyDescent="0.25">
      <c r="A2318" s="49">
        <v>42068</v>
      </c>
      <c r="B2318" s="47"/>
      <c r="C2318" s="47"/>
      <c r="D2318" s="47"/>
      <c r="E2318" s="47">
        <v>569.09</v>
      </c>
    </row>
    <row r="2319" spans="1:5" x14ac:dyDescent="0.25">
      <c r="A2319" s="49">
        <v>42069</v>
      </c>
      <c r="B2319" s="47"/>
      <c r="C2319" s="47"/>
      <c r="D2319" s="47"/>
      <c r="E2319" s="47">
        <v>542.17999999999995</v>
      </c>
    </row>
    <row r="2320" spans="1:5" x14ac:dyDescent="0.25">
      <c r="A2320" s="49">
        <v>42072</v>
      </c>
      <c r="B2320" s="47"/>
      <c r="C2320" s="47"/>
      <c r="D2320" s="47"/>
      <c r="E2320" s="47">
        <v>554.42999999999995</v>
      </c>
    </row>
    <row r="2321" spans="1:5" x14ac:dyDescent="0.25">
      <c r="A2321" s="49">
        <v>42073</v>
      </c>
      <c r="B2321" s="47"/>
      <c r="C2321" s="47"/>
      <c r="D2321" s="47"/>
      <c r="E2321" s="47">
        <v>532.9</v>
      </c>
    </row>
    <row r="2322" spans="1:5" x14ac:dyDescent="0.25">
      <c r="A2322" s="49">
        <v>42074</v>
      </c>
      <c r="B2322" s="47"/>
      <c r="C2322" s="47"/>
      <c r="D2322" s="47"/>
      <c r="E2322" s="47">
        <v>518.77</v>
      </c>
    </row>
    <row r="2323" spans="1:5" x14ac:dyDescent="0.25">
      <c r="A2323" s="49">
        <v>42075</v>
      </c>
      <c r="B2323" s="47"/>
      <c r="C2323" s="47"/>
      <c r="D2323" s="47"/>
      <c r="E2323" s="47">
        <v>550.54999999999995</v>
      </c>
    </row>
    <row r="2324" spans="1:5" x14ac:dyDescent="0.25">
      <c r="A2324" s="49">
        <v>42076</v>
      </c>
      <c r="B2324" s="47"/>
      <c r="C2324" s="47"/>
      <c r="D2324" s="47"/>
      <c r="E2324" s="47">
        <v>537.37</v>
      </c>
    </row>
    <row r="2325" spans="1:5" x14ac:dyDescent="0.25">
      <c r="A2325" s="49">
        <v>42079</v>
      </c>
      <c r="B2325" s="47"/>
      <c r="C2325" s="47"/>
      <c r="D2325" s="47"/>
      <c r="E2325" s="47">
        <v>549.61</v>
      </c>
    </row>
    <row r="2326" spans="1:5" x14ac:dyDescent="0.25">
      <c r="A2326" s="49">
        <v>42080</v>
      </c>
      <c r="B2326" s="47"/>
      <c r="C2326" s="47"/>
      <c r="D2326" s="47"/>
      <c r="E2326" s="47">
        <v>554.15</v>
      </c>
    </row>
    <row r="2327" spans="1:5" x14ac:dyDescent="0.25">
      <c r="A2327" s="49">
        <v>42081</v>
      </c>
      <c r="B2327" s="47"/>
      <c r="C2327" s="47"/>
      <c r="D2327" s="47"/>
      <c r="E2327" s="47">
        <v>576.27</v>
      </c>
    </row>
    <row r="2328" spans="1:5" x14ac:dyDescent="0.25">
      <c r="A2328" s="49">
        <v>42082</v>
      </c>
      <c r="B2328" s="47"/>
      <c r="C2328" s="47"/>
      <c r="D2328" s="47"/>
      <c r="E2328" s="47">
        <v>575.87</v>
      </c>
    </row>
    <row r="2329" spans="1:5" x14ac:dyDescent="0.25">
      <c r="A2329" s="49">
        <v>42083</v>
      </c>
      <c r="B2329" s="47"/>
      <c r="C2329" s="47"/>
      <c r="D2329" s="47"/>
      <c r="E2329" s="47">
        <v>588.03</v>
      </c>
    </row>
    <row r="2330" spans="1:5" x14ac:dyDescent="0.25">
      <c r="A2330" s="49">
        <v>42086</v>
      </c>
      <c r="B2330" s="47"/>
      <c r="C2330" s="47"/>
      <c r="D2330" s="47"/>
      <c r="E2330" s="47">
        <v>599.07000000000005</v>
      </c>
    </row>
    <row r="2331" spans="1:5" x14ac:dyDescent="0.25">
      <c r="A2331" s="49">
        <v>42087</v>
      </c>
      <c r="B2331" s="47"/>
      <c r="C2331" s="47"/>
      <c r="D2331" s="47"/>
      <c r="E2331" s="47">
        <v>598.49</v>
      </c>
    </row>
    <row r="2332" spans="1:5" x14ac:dyDescent="0.25">
      <c r="A2332" s="49">
        <v>42088</v>
      </c>
      <c r="B2332" s="47"/>
      <c r="C2332" s="47"/>
      <c r="D2332" s="47"/>
      <c r="E2332" s="47">
        <v>572.11</v>
      </c>
    </row>
    <row r="2333" spans="1:5" x14ac:dyDescent="0.25">
      <c r="A2333" s="49">
        <v>42089</v>
      </c>
      <c r="B2333" s="47"/>
      <c r="C2333" s="47"/>
      <c r="D2333" s="47"/>
      <c r="E2333" s="47">
        <v>574.48</v>
      </c>
    </row>
    <row r="2334" spans="1:5" x14ac:dyDescent="0.25">
      <c r="A2334" s="49">
        <v>42090</v>
      </c>
      <c r="B2334" s="47"/>
      <c r="C2334" s="47"/>
      <c r="D2334" s="47"/>
      <c r="E2334" s="47">
        <v>583.04999999999995</v>
      </c>
    </row>
    <row r="2335" spans="1:5" x14ac:dyDescent="0.25">
      <c r="A2335" s="49">
        <v>42093</v>
      </c>
      <c r="B2335" s="47"/>
      <c r="C2335" s="47"/>
      <c r="D2335" s="47"/>
      <c r="E2335" s="47">
        <v>601.57000000000005</v>
      </c>
    </row>
    <row r="2336" spans="1:5" x14ac:dyDescent="0.25">
      <c r="A2336" s="49">
        <v>42094</v>
      </c>
      <c r="B2336" s="47"/>
      <c r="C2336" s="47"/>
      <c r="D2336" s="47"/>
      <c r="E2336" s="47">
        <v>585.5</v>
      </c>
    </row>
    <row r="2337" spans="1:5" x14ac:dyDescent="0.25">
      <c r="A2337" s="49">
        <v>42095</v>
      </c>
      <c r="B2337" s="47"/>
      <c r="C2337" s="47"/>
      <c r="D2337" s="47"/>
      <c r="E2337" s="47">
        <v>584.36</v>
      </c>
    </row>
    <row r="2338" spans="1:5" x14ac:dyDescent="0.25">
      <c r="A2338" s="49">
        <v>42096</v>
      </c>
      <c r="B2338" s="47"/>
      <c r="C2338" s="47"/>
      <c r="D2338" s="47"/>
      <c r="E2338" s="47">
        <v>598.73</v>
      </c>
    </row>
    <row r="2339" spans="1:5" x14ac:dyDescent="0.25">
      <c r="A2339" s="49">
        <v>42100</v>
      </c>
      <c r="B2339" s="47"/>
      <c r="C2339" s="47"/>
      <c r="D2339" s="47"/>
      <c r="E2339" s="47">
        <v>610.64</v>
      </c>
    </row>
    <row r="2340" spans="1:5" x14ac:dyDescent="0.25">
      <c r="A2340" s="49">
        <v>42101</v>
      </c>
      <c r="B2340" s="47"/>
      <c r="C2340" s="47"/>
      <c r="D2340" s="47"/>
      <c r="E2340" s="47">
        <v>613.72</v>
      </c>
    </row>
    <row r="2341" spans="1:5" x14ac:dyDescent="0.25">
      <c r="A2341" s="49">
        <v>42102</v>
      </c>
      <c r="B2341" s="47"/>
      <c r="C2341" s="47"/>
      <c r="D2341" s="47"/>
      <c r="E2341" s="47">
        <v>621.41999999999996</v>
      </c>
    </row>
    <row r="2342" spans="1:5" x14ac:dyDescent="0.25">
      <c r="A2342" s="49">
        <v>42103</v>
      </c>
      <c r="B2342" s="47"/>
      <c r="C2342" s="47"/>
      <c r="D2342" s="47"/>
      <c r="E2342" s="47">
        <v>643.86</v>
      </c>
    </row>
    <row r="2343" spans="1:5" x14ac:dyDescent="0.25">
      <c r="A2343" s="49">
        <v>42104</v>
      </c>
      <c r="B2343" s="47"/>
      <c r="C2343" s="47"/>
      <c r="D2343" s="47"/>
      <c r="E2343" s="47">
        <v>673.39</v>
      </c>
    </row>
    <row r="2344" spans="1:5" x14ac:dyDescent="0.25">
      <c r="A2344" s="49">
        <v>42107</v>
      </c>
      <c r="B2344" s="47"/>
      <c r="C2344" s="47"/>
      <c r="D2344" s="47"/>
      <c r="E2344" s="47">
        <v>652.05999999999995</v>
      </c>
    </row>
    <row r="2345" spans="1:5" x14ac:dyDescent="0.25">
      <c r="A2345" s="49">
        <v>42108</v>
      </c>
      <c r="B2345" s="47"/>
      <c r="C2345" s="47"/>
      <c r="D2345" s="47"/>
      <c r="E2345" s="47">
        <v>662.01</v>
      </c>
    </row>
    <row r="2346" spans="1:5" x14ac:dyDescent="0.25">
      <c r="A2346" s="49">
        <v>42109</v>
      </c>
      <c r="B2346" s="47"/>
      <c r="C2346" s="47"/>
      <c r="D2346" s="47"/>
      <c r="E2346" s="47">
        <v>674.19</v>
      </c>
    </row>
    <row r="2347" spans="1:5" x14ac:dyDescent="0.25">
      <c r="A2347" s="49">
        <v>42110</v>
      </c>
      <c r="B2347" s="47"/>
      <c r="C2347" s="47"/>
      <c r="D2347" s="47"/>
      <c r="E2347" s="47">
        <v>686.84</v>
      </c>
    </row>
    <row r="2348" spans="1:5" x14ac:dyDescent="0.25">
      <c r="A2348" s="49">
        <v>42111</v>
      </c>
      <c r="B2348" s="47"/>
      <c r="C2348" s="47"/>
      <c r="D2348" s="47"/>
      <c r="E2348" s="47">
        <v>661.56</v>
      </c>
    </row>
    <row r="2349" spans="1:5" x14ac:dyDescent="0.25">
      <c r="A2349" s="49">
        <v>42114</v>
      </c>
      <c r="B2349" s="47"/>
      <c r="C2349" s="47"/>
      <c r="D2349" s="47"/>
      <c r="E2349" s="47">
        <v>686.85</v>
      </c>
    </row>
    <row r="2350" spans="1:5" x14ac:dyDescent="0.25">
      <c r="A2350" s="49">
        <v>42115</v>
      </c>
      <c r="B2350" s="47"/>
      <c r="C2350" s="47"/>
      <c r="D2350" s="47"/>
      <c r="E2350" s="47">
        <v>686.77</v>
      </c>
    </row>
    <row r="2351" spans="1:5" x14ac:dyDescent="0.25">
      <c r="A2351" s="49">
        <v>42116</v>
      </c>
      <c r="B2351" s="47"/>
      <c r="C2351" s="47"/>
      <c r="D2351" s="47"/>
      <c r="E2351" s="47">
        <v>693.82</v>
      </c>
    </row>
    <row r="2352" spans="1:5" x14ac:dyDescent="0.25">
      <c r="A2352" s="49">
        <v>42117</v>
      </c>
      <c r="B2352" s="47"/>
      <c r="C2352" s="47"/>
      <c r="D2352" s="47"/>
      <c r="E2352" s="47">
        <v>702.61</v>
      </c>
    </row>
    <row r="2353" spans="1:5" x14ac:dyDescent="0.25">
      <c r="A2353" s="49">
        <v>42118</v>
      </c>
      <c r="B2353" s="47"/>
      <c r="C2353" s="47"/>
      <c r="D2353" s="47"/>
      <c r="E2353" s="47">
        <v>707.91</v>
      </c>
    </row>
    <row r="2354" spans="1:5" x14ac:dyDescent="0.25">
      <c r="A2354" s="49">
        <v>42121</v>
      </c>
      <c r="B2354" s="47"/>
      <c r="C2354" s="47"/>
      <c r="D2354" s="47"/>
      <c r="E2354" s="47">
        <v>683.27</v>
      </c>
    </row>
    <row r="2355" spans="1:5" x14ac:dyDescent="0.25">
      <c r="A2355" s="49">
        <v>42122</v>
      </c>
      <c r="B2355" s="47"/>
      <c r="C2355" s="47"/>
      <c r="D2355" s="47"/>
      <c r="E2355" s="47">
        <v>708.78</v>
      </c>
    </row>
    <row r="2356" spans="1:5" x14ac:dyDescent="0.25">
      <c r="A2356" s="49">
        <v>42123</v>
      </c>
      <c r="B2356" s="47"/>
      <c r="C2356" s="47"/>
      <c r="D2356" s="47"/>
      <c r="E2356" s="47">
        <v>688.94</v>
      </c>
    </row>
    <row r="2357" spans="1:5" x14ac:dyDescent="0.25">
      <c r="A2357" s="49">
        <v>42124</v>
      </c>
      <c r="B2357" s="47"/>
      <c r="C2357" s="47"/>
      <c r="D2357" s="47"/>
      <c r="E2357" s="47">
        <v>668.19</v>
      </c>
    </row>
    <row r="2358" spans="1:5" x14ac:dyDescent="0.25">
      <c r="A2358" s="49">
        <v>42125</v>
      </c>
      <c r="B2358" s="47"/>
      <c r="C2358" s="47"/>
      <c r="D2358" s="47"/>
      <c r="E2358" s="47">
        <v>704.66</v>
      </c>
    </row>
    <row r="2359" spans="1:5" x14ac:dyDescent="0.25">
      <c r="A2359" s="49">
        <v>42128</v>
      </c>
      <c r="B2359" s="47"/>
      <c r="C2359" s="47"/>
      <c r="D2359" s="47"/>
      <c r="E2359" s="47">
        <v>702.16</v>
      </c>
    </row>
    <row r="2360" spans="1:5" x14ac:dyDescent="0.25">
      <c r="A2360" s="49">
        <v>42129</v>
      </c>
      <c r="B2360" s="47"/>
      <c r="C2360" s="47"/>
      <c r="D2360" s="47"/>
      <c r="E2360" s="47">
        <v>680.56</v>
      </c>
    </row>
    <row r="2361" spans="1:5" x14ac:dyDescent="0.25">
      <c r="A2361" s="49">
        <v>42130</v>
      </c>
      <c r="B2361" s="47"/>
      <c r="C2361" s="47"/>
      <c r="D2361" s="47"/>
      <c r="E2361" s="47">
        <v>665.21</v>
      </c>
    </row>
    <row r="2362" spans="1:5" x14ac:dyDescent="0.25">
      <c r="A2362" s="49">
        <v>42131</v>
      </c>
      <c r="B2362" s="47"/>
      <c r="C2362" s="47"/>
      <c r="D2362" s="47"/>
      <c r="E2362" s="47">
        <v>673.6</v>
      </c>
    </row>
    <row r="2363" spans="1:5" x14ac:dyDescent="0.25">
      <c r="A2363" s="49">
        <v>42132</v>
      </c>
      <c r="B2363" s="47"/>
      <c r="C2363" s="47"/>
      <c r="D2363" s="47"/>
      <c r="E2363" s="47">
        <v>709.77</v>
      </c>
    </row>
    <row r="2364" spans="1:5" x14ac:dyDescent="0.25">
      <c r="A2364" s="49">
        <v>42135</v>
      </c>
      <c r="B2364" s="47"/>
      <c r="C2364" s="47"/>
      <c r="D2364" s="47"/>
      <c r="E2364" s="47">
        <v>689.62</v>
      </c>
    </row>
    <row r="2365" spans="1:5" x14ac:dyDescent="0.25">
      <c r="A2365" s="49">
        <v>42136</v>
      </c>
      <c r="B2365" s="47"/>
      <c r="C2365" s="47"/>
      <c r="D2365" s="47"/>
      <c r="E2365" s="47">
        <v>692.4</v>
      </c>
    </row>
    <row r="2366" spans="1:5" x14ac:dyDescent="0.25">
      <c r="A2366" s="49">
        <v>42137</v>
      </c>
      <c r="B2366" s="47"/>
      <c r="C2366" s="47"/>
      <c r="D2366" s="47"/>
      <c r="E2366" s="47">
        <v>702.69</v>
      </c>
    </row>
    <row r="2367" spans="1:5" x14ac:dyDescent="0.25">
      <c r="A2367" s="49">
        <v>42138</v>
      </c>
      <c r="B2367" s="47"/>
      <c r="C2367" s="47"/>
      <c r="D2367" s="47"/>
      <c r="E2367" s="47">
        <v>717.51</v>
      </c>
    </row>
    <row r="2368" spans="1:5" x14ac:dyDescent="0.25">
      <c r="A2368" s="49">
        <v>42139</v>
      </c>
      <c r="B2368" s="47"/>
      <c r="C2368" s="47"/>
      <c r="D2368" s="47"/>
      <c r="E2368" s="47">
        <v>724.73</v>
      </c>
    </row>
    <row r="2369" spans="1:5" x14ac:dyDescent="0.25">
      <c r="A2369" s="49">
        <v>42142</v>
      </c>
      <c r="B2369" s="47"/>
      <c r="C2369" s="47"/>
      <c r="D2369" s="47"/>
      <c r="E2369" s="47">
        <v>751.17</v>
      </c>
    </row>
    <row r="2370" spans="1:5" x14ac:dyDescent="0.25">
      <c r="A2370" s="49">
        <v>42143</v>
      </c>
      <c r="B2370" s="47"/>
      <c r="C2370" s="47"/>
      <c r="D2370" s="47"/>
      <c r="E2370" s="47">
        <v>758.75</v>
      </c>
    </row>
    <row r="2371" spans="1:5" x14ac:dyDescent="0.25">
      <c r="A2371" s="49">
        <v>42144</v>
      </c>
      <c r="B2371" s="47"/>
      <c r="C2371" s="47"/>
      <c r="D2371" s="47"/>
      <c r="E2371" s="47">
        <v>755.16</v>
      </c>
    </row>
    <row r="2372" spans="1:5" x14ac:dyDescent="0.25">
      <c r="A2372" s="49">
        <v>42145</v>
      </c>
      <c r="B2372" s="47"/>
      <c r="C2372" s="47"/>
      <c r="D2372" s="47"/>
      <c r="E2372" s="47">
        <v>780.2</v>
      </c>
    </row>
    <row r="2373" spans="1:5" x14ac:dyDescent="0.25">
      <c r="A2373" s="49">
        <v>42146</v>
      </c>
      <c r="B2373" s="47"/>
      <c r="C2373" s="47"/>
      <c r="D2373" s="47"/>
      <c r="E2373" s="47">
        <v>774.52</v>
      </c>
    </row>
    <row r="2374" spans="1:5" x14ac:dyDescent="0.25">
      <c r="A2374" s="49">
        <v>42150</v>
      </c>
      <c r="B2374" s="47"/>
      <c r="C2374" s="47"/>
      <c r="D2374" s="47"/>
      <c r="E2374" s="47">
        <v>746.47</v>
      </c>
    </row>
    <row r="2375" spans="1:5" x14ac:dyDescent="0.25">
      <c r="A2375" s="49">
        <v>42151</v>
      </c>
      <c r="B2375" s="47"/>
      <c r="C2375" s="47"/>
      <c r="D2375" s="47"/>
      <c r="E2375" s="47">
        <v>775.8</v>
      </c>
    </row>
    <row r="2376" spans="1:5" x14ac:dyDescent="0.25">
      <c r="A2376" s="49">
        <v>42152</v>
      </c>
      <c r="B2376" s="47"/>
      <c r="C2376" s="47"/>
      <c r="D2376" s="47"/>
      <c r="E2376" s="47">
        <v>763.71</v>
      </c>
    </row>
    <row r="2377" spans="1:5" x14ac:dyDescent="0.25">
      <c r="A2377" s="49">
        <v>42153</v>
      </c>
      <c r="B2377" s="47"/>
      <c r="C2377" s="47"/>
      <c r="D2377" s="47"/>
      <c r="E2377" s="47">
        <v>762.9</v>
      </c>
    </row>
    <row r="2378" spans="1:5" x14ac:dyDescent="0.25">
      <c r="A2378" s="49">
        <v>42156</v>
      </c>
      <c r="B2378" s="47"/>
      <c r="C2378" s="47"/>
      <c r="D2378" s="47"/>
      <c r="E2378" s="47">
        <v>767.92</v>
      </c>
    </row>
    <row r="2379" spans="1:5" x14ac:dyDescent="0.25">
      <c r="A2379" s="49">
        <v>42157</v>
      </c>
      <c r="B2379" s="47"/>
      <c r="C2379" s="47"/>
      <c r="D2379" s="47"/>
      <c r="E2379" s="47">
        <v>752.68</v>
      </c>
    </row>
    <row r="2380" spans="1:5" x14ac:dyDescent="0.25">
      <c r="A2380" s="49">
        <v>42158</v>
      </c>
      <c r="B2380" s="47"/>
      <c r="C2380" s="47"/>
      <c r="D2380" s="47"/>
      <c r="E2380" s="47">
        <v>765.9</v>
      </c>
    </row>
    <row r="2381" spans="1:5" x14ac:dyDescent="0.25">
      <c r="A2381" s="49">
        <v>42159</v>
      </c>
      <c r="B2381" s="47"/>
      <c r="C2381" s="47"/>
      <c r="D2381" s="47"/>
      <c r="E2381" s="47">
        <v>740.51</v>
      </c>
    </row>
    <row r="2382" spans="1:5" x14ac:dyDescent="0.25">
      <c r="A2382" s="49">
        <v>42160</v>
      </c>
      <c r="B2382" s="47"/>
      <c r="C2382" s="47"/>
      <c r="D2382" s="47"/>
      <c r="E2382" s="47">
        <v>752.69</v>
      </c>
    </row>
    <row r="2383" spans="1:5" x14ac:dyDescent="0.25">
      <c r="A2383" s="49">
        <v>42163</v>
      </c>
      <c r="B2383" s="47"/>
      <c r="C2383" s="47"/>
      <c r="D2383" s="47"/>
      <c r="E2383" s="47">
        <v>737.05</v>
      </c>
    </row>
    <row r="2384" spans="1:5" x14ac:dyDescent="0.25">
      <c r="A2384" s="49">
        <v>42164</v>
      </c>
      <c r="B2384" s="47"/>
      <c r="C2384" s="47"/>
      <c r="D2384" s="47"/>
      <c r="E2384" s="47">
        <v>747</v>
      </c>
    </row>
    <row r="2385" spans="1:5" x14ac:dyDescent="0.25">
      <c r="A2385" s="49">
        <v>42165</v>
      </c>
      <c r="B2385" s="47"/>
      <c r="C2385" s="47"/>
      <c r="D2385" s="47"/>
      <c r="E2385" s="47">
        <v>778.86</v>
      </c>
    </row>
    <row r="2386" spans="1:5" x14ac:dyDescent="0.25">
      <c r="A2386" s="49">
        <v>42166</v>
      </c>
      <c r="B2386" s="47"/>
      <c r="C2386" s="47"/>
      <c r="D2386" s="47"/>
      <c r="E2386" s="47">
        <v>795.06</v>
      </c>
    </row>
    <row r="2387" spans="1:5" x14ac:dyDescent="0.25">
      <c r="A2387" s="49">
        <v>42167</v>
      </c>
      <c r="B2387" s="47"/>
      <c r="C2387" s="47"/>
      <c r="D2387" s="47"/>
      <c r="E2387" s="47">
        <v>785.53</v>
      </c>
    </row>
    <row r="2388" spans="1:5" x14ac:dyDescent="0.25">
      <c r="A2388" s="49">
        <v>42170</v>
      </c>
      <c r="B2388" s="47"/>
      <c r="C2388" s="47"/>
      <c r="D2388" s="47"/>
      <c r="E2388" s="47">
        <v>751.48</v>
      </c>
    </row>
    <row r="2389" spans="1:5" x14ac:dyDescent="0.25">
      <c r="A2389" s="49">
        <v>42171</v>
      </c>
      <c r="B2389" s="47"/>
      <c r="C2389" s="47"/>
      <c r="D2389" s="47"/>
      <c r="E2389" s="47">
        <v>766.55</v>
      </c>
    </row>
    <row r="2390" spans="1:5" x14ac:dyDescent="0.25">
      <c r="A2390" s="49">
        <v>42172</v>
      </c>
      <c r="B2390" s="47"/>
      <c r="C2390" s="47"/>
      <c r="D2390" s="47"/>
      <c r="E2390" s="47">
        <v>767.04</v>
      </c>
    </row>
    <row r="2391" spans="1:5" x14ac:dyDescent="0.25">
      <c r="A2391" s="49">
        <v>42173</v>
      </c>
      <c r="B2391" s="47"/>
      <c r="C2391" s="47"/>
      <c r="D2391" s="47"/>
      <c r="E2391" s="47">
        <v>788.4</v>
      </c>
    </row>
    <row r="2392" spans="1:5" x14ac:dyDescent="0.25">
      <c r="A2392" s="49">
        <v>42174</v>
      </c>
      <c r="B2392" s="47"/>
      <c r="C2392" s="47"/>
      <c r="D2392" s="47"/>
      <c r="E2392" s="47">
        <v>781.25</v>
      </c>
    </row>
    <row r="2393" spans="1:5" x14ac:dyDescent="0.25">
      <c r="A2393" s="49">
        <v>42177</v>
      </c>
      <c r="B2393" s="47"/>
      <c r="C2393" s="47"/>
      <c r="D2393" s="47"/>
      <c r="E2393" s="47">
        <v>816.84</v>
      </c>
    </row>
    <row r="2394" spans="1:5" x14ac:dyDescent="0.25">
      <c r="A2394" s="49">
        <v>42178</v>
      </c>
      <c r="B2394" s="47"/>
      <c r="C2394" s="47"/>
      <c r="D2394" s="47"/>
      <c r="E2394" s="47">
        <v>836.59</v>
      </c>
    </row>
    <row r="2395" spans="1:5" x14ac:dyDescent="0.25">
      <c r="A2395" s="49">
        <v>42179</v>
      </c>
      <c r="B2395" s="47"/>
      <c r="C2395" s="47"/>
      <c r="D2395" s="47"/>
      <c r="E2395" s="47">
        <v>820.22</v>
      </c>
    </row>
    <row r="2396" spans="1:5" x14ac:dyDescent="0.25">
      <c r="A2396" s="49">
        <v>42180</v>
      </c>
      <c r="B2396" s="47"/>
      <c r="C2396" s="47"/>
      <c r="D2396" s="47"/>
      <c r="E2396" s="47">
        <v>814.5</v>
      </c>
    </row>
    <row r="2397" spans="1:5" x14ac:dyDescent="0.25">
      <c r="A2397" s="49">
        <v>42181</v>
      </c>
      <c r="B2397" s="47"/>
      <c r="C2397" s="47"/>
      <c r="D2397" s="47"/>
      <c r="E2397" s="47">
        <v>816.36</v>
      </c>
    </row>
    <row r="2398" spans="1:5" x14ac:dyDescent="0.25">
      <c r="A2398" s="49">
        <v>42184</v>
      </c>
      <c r="B2398" s="47"/>
      <c r="C2398" s="47"/>
      <c r="D2398" s="47"/>
      <c r="E2398" s="47">
        <v>677.98</v>
      </c>
    </row>
    <row r="2399" spans="1:5" x14ac:dyDescent="0.25">
      <c r="A2399" s="49">
        <v>42185</v>
      </c>
      <c r="B2399" s="47"/>
      <c r="C2399" s="47"/>
      <c r="D2399" s="47"/>
      <c r="E2399" s="47">
        <v>680.95</v>
      </c>
    </row>
    <row r="2400" spans="1:5" x14ac:dyDescent="0.25">
      <c r="A2400" s="49">
        <v>42186</v>
      </c>
      <c r="B2400" s="47"/>
      <c r="C2400" s="47"/>
      <c r="D2400" s="47"/>
      <c r="E2400" s="47">
        <v>725.43</v>
      </c>
    </row>
    <row r="2401" spans="1:5" x14ac:dyDescent="0.25">
      <c r="A2401" s="49">
        <v>42187</v>
      </c>
      <c r="B2401" s="47"/>
      <c r="C2401" s="47"/>
      <c r="D2401" s="47"/>
      <c r="E2401" s="47">
        <v>684.45</v>
      </c>
    </row>
    <row r="2402" spans="1:5" x14ac:dyDescent="0.25">
      <c r="A2402" s="49">
        <v>42191</v>
      </c>
      <c r="B2402" s="47"/>
      <c r="C2402" s="47"/>
      <c r="D2402" s="47"/>
      <c r="E2402" s="47">
        <v>665.62</v>
      </c>
    </row>
    <row r="2403" spans="1:5" x14ac:dyDescent="0.25">
      <c r="A2403" s="49">
        <v>42192</v>
      </c>
      <c r="B2403" s="47"/>
      <c r="C2403" s="47"/>
      <c r="D2403" s="47"/>
      <c r="E2403" s="47">
        <v>697.59</v>
      </c>
    </row>
    <row r="2404" spans="1:5" x14ac:dyDescent="0.25">
      <c r="A2404" s="49">
        <v>42193</v>
      </c>
      <c r="B2404" s="47"/>
      <c r="C2404" s="47"/>
      <c r="D2404" s="47"/>
      <c r="E2404" s="47">
        <v>636.03</v>
      </c>
    </row>
    <row r="2405" spans="1:5" x14ac:dyDescent="0.25">
      <c r="A2405" s="49">
        <v>42194</v>
      </c>
      <c r="B2405" s="47"/>
      <c r="C2405" s="47"/>
      <c r="D2405" s="47"/>
      <c r="E2405" s="47">
        <v>632.01</v>
      </c>
    </row>
    <row r="2406" spans="1:5" x14ac:dyDescent="0.25">
      <c r="A2406" s="49">
        <v>42195</v>
      </c>
      <c r="B2406" s="47"/>
      <c r="C2406" s="47"/>
      <c r="D2406" s="47"/>
      <c r="E2406" s="47">
        <v>677.11</v>
      </c>
    </row>
    <row r="2407" spans="1:5" x14ac:dyDescent="0.25">
      <c r="A2407" s="49">
        <v>42198</v>
      </c>
      <c r="B2407" s="47"/>
      <c r="C2407" s="47"/>
      <c r="D2407" s="47"/>
      <c r="E2407" s="47">
        <v>747.55</v>
      </c>
    </row>
    <row r="2408" spans="1:5" x14ac:dyDescent="0.25">
      <c r="A2408" s="49">
        <v>42199</v>
      </c>
      <c r="B2408" s="47"/>
      <c r="C2408" s="47"/>
      <c r="D2408" s="47"/>
      <c r="E2408" s="47">
        <v>749.87</v>
      </c>
    </row>
    <row r="2409" spans="1:5" x14ac:dyDescent="0.25">
      <c r="A2409" s="49">
        <v>42200</v>
      </c>
      <c r="B2409" s="47"/>
      <c r="C2409" s="47"/>
      <c r="D2409" s="47"/>
      <c r="E2409" s="47">
        <v>749.54</v>
      </c>
    </row>
    <row r="2410" spans="1:5" x14ac:dyDescent="0.25">
      <c r="A2410" s="49">
        <v>42201</v>
      </c>
      <c r="B2410" s="47"/>
      <c r="C2410" s="47"/>
      <c r="D2410" s="47"/>
      <c r="E2410" s="47">
        <v>802.03</v>
      </c>
    </row>
    <row r="2411" spans="1:5" x14ac:dyDescent="0.25">
      <c r="A2411" s="49">
        <v>42202</v>
      </c>
      <c r="B2411" s="47"/>
      <c r="C2411" s="47"/>
      <c r="D2411" s="47"/>
      <c r="E2411" s="47">
        <v>809.01</v>
      </c>
    </row>
    <row r="2412" spans="1:5" x14ac:dyDescent="0.25">
      <c r="A2412" s="49">
        <v>42205</v>
      </c>
      <c r="B2412" s="47"/>
      <c r="C2412" s="47"/>
      <c r="D2412" s="47"/>
      <c r="E2412" s="47">
        <v>814.15</v>
      </c>
    </row>
    <row r="2413" spans="1:5" x14ac:dyDescent="0.25">
      <c r="A2413" s="49">
        <v>42206</v>
      </c>
      <c r="B2413" s="47"/>
      <c r="C2413" s="47"/>
      <c r="D2413" s="47"/>
      <c r="E2413" s="47">
        <v>816.55</v>
      </c>
    </row>
    <row r="2414" spans="1:5" x14ac:dyDescent="0.25">
      <c r="A2414" s="49">
        <v>42207</v>
      </c>
      <c r="B2414" s="47"/>
      <c r="C2414" s="47"/>
      <c r="D2414" s="47"/>
      <c r="E2414" s="47">
        <v>818.26</v>
      </c>
    </row>
    <row r="2415" spans="1:5" x14ac:dyDescent="0.25">
      <c r="A2415" s="49">
        <v>42208</v>
      </c>
      <c r="B2415" s="47"/>
      <c r="C2415" s="47"/>
      <c r="D2415" s="47"/>
      <c r="E2415" s="47">
        <v>803.89</v>
      </c>
    </row>
    <row r="2416" spans="1:5" x14ac:dyDescent="0.25">
      <c r="A2416" s="49">
        <v>42209</v>
      </c>
      <c r="B2416" s="47"/>
      <c r="C2416" s="47"/>
      <c r="D2416" s="47"/>
      <c r="E2416" s="47">
        <v>781.03</v>
      </c>
    </row>
    <row r="2417" spans="1:5" x14ac:dyDescent="0.25">
      <c r="A2417" s="49">
        <v>42212</v>
      </c>
      <c r="B2417" s="47"/>
      <c r="C2417" s="47"/>
      <c r="D2417" s="47"/>
      <c r="E2417" s="47">
        <v>731.91</v>
      </c>
    </row>
    <row r="2418" spans="1:5" x14ac:dyDescent="0.25">
      <c r="A2418" s="49">
        <v>42213</v>
      </c>
      <c r="B2418" s="47"/>
      <c r="C2418" s="47"/>
      <c r="D2418" s="47"/>
      <c r="E2418" s="47">
        <v>798.07</v>
      </c>
    </row>
    <row r="2419" spans="1:5" x14ac:dyDescent="0.25">
      <c r="A2419" s="49">
        <v>42214</v>
      </c>
      <c r="B2419" s="47"/>
      <c r="C2419" s="47"/>
      <c r="D2419" s="47"/>
      <c r="E2419" s="47">
        <v>806.92</v>
      </c>
    </row>
    <row r="2420" spans="1:5" x14ac:dyDescent="0.25">
      <c r="A2420" s="49">
        <v>42215</v>
      </c>
      <c r="B2420" s="47"/>
      <c r="C2420" s="47"/>
      <c r="D2420" s="47"/>
      <c r="E2420" s="47">
        <v>813.79</v>
      </c>
    </row>
    <row r="2421" spans="1:5" x14ac:dyDescent="0.25">
      <c r="A2421" s="49">
        <v>42216</v>
      </c>
      <c r="B2421" s="47"/>
      <c r="C2421" s="47"/>
      <c r="D2421" s="47"/>
      <c r="E2421" s="47">
        <v>811.77</v>
      </c>
    </row>
    <row r="2422" spans="1:5" x14ac:dyDescent="0.25">
      <c r="A2422" s="49">
        <v>42219</v>
      </c>
      <c r="B2422" s="47"/>
      <c r="C2422" s="47"/>
      <c r="D2422" s="47"/>
      <c r="E2422" s="47">
        <v>821.99</v>
      </c>
    </row>
    <row r="2423" spans="1:5" x14ac:dyDescent="0.25">
      <c r="A2423" s="49">
        <v>42220</v>
      </c>
      <c r="B2423" s="47"/>
      <c r="C2423" s="47"/>
      <c r="D2423" s="47"/>
      <c r="E2423" s="47">
        <v>819.04</v>
      </c>
    </row>
    <row r="2424" spans="1:5" x14ac:dyDescent="0.25">
      <c r="A2424" s="49">
        <v>42221</v>
      </c>
      <c r="B2424" s="47"/>
      <c r="C2424" s="47"/>
      <c r="D2424" s="47"/>
      <c r="E2424" s="47">
        <v>829.43</v>
      </c>
    </row>
    <row r="2425" spans="1:5" x14ac:dyDescent="0.25">
      <c r="A2425" s="49">
        <v>42222</v>
      </c>
      <c r="B2425" s="47"/>
      <c r="C2425" s="47"/>
      <c r="D2425" s="47"/>
      <c r="E2425" s="47">
        <v>797.84</v>
      </c>
    </row>
    <row r="2426" spans="1:5" x14ac:dyDescent="0.25">
      <c r="A2426" s="49">
        <v>42223</v>
      </c>
      <c r="B2426" s="47"/>
      <c r="C2426" s="47"/>
      <c r="D2426" s="47"/>
      <c r="E2426" s="47">
        <v>803.98</v>
      </c>
    </row>
    <row r="2427" spans="1:5" x14ac:dyDescent="0.25">
      <c r="A2427" s="49">
        <v>42226</v>
      </c>
      <c r="B2427" s="47"/>
      <c r="C2427" s="47"/>
      <c r="D2427" s="47"/>
      <c r="E2427" s="47">
        <v>834.28</v>
      </c>
    </row>
    <row r="2428" spans="1:5" x14ac:dyDescent="0.25">
      <c r="A2428" s="49">
        <v>42227</v>
      </c>
      <c r="B2428" s="47"/>
      <c r="C2428" s="47"/>
      <c r="D2428" s="47"/>
      <c r="E2428" s="47">
        <v>794.95</v>
      </c>
    </row>
    <row r="2429" spans="1:5" x14ac:dyDescent="0.25">
      <c r="A2429" s="49">
        <v>42228</v>
      </c>
      <c r="B2429" s="47"/>
      <c r="C2429" s="47"/>
      <c r="D2429" s="47"/>
      <c r="E2429" s="47">
        <v>798.87</v>
      </c>
    </row>
    <row r="2430" spans="1:5" x14ac:dyDescent="0.25">
      <c r="A2430" s="49">
        <v>42229</v>
      </c>
      <c r="B2430" s="47"/>
      <c r="C2430" s="47"/>
      <c r="D2430" s="47"/>
      <c r="E2430" s="47">
        <v>808.34</v>
      </c>
    </row>
    <row r="2431" spans="1:5" x14ac:dyDescent="0.25">
      <c r="A2431" s="49">
        <v>42230</v>
      </c>
      <c r="B2431" s="47"/>
      <c r="C2431" s="47"/>
      <c r="D2431" s="47"/>
      <c r="E2431" s="47">
        <v>809.71</v>
      </c>
    </row>
    <row r="2432" spans="1:5" x14ac:dyDescent="0.25">
      <c r="A2432" s="49">
        <v>42233</v>
      </c>
      <c r="B2432" s="47"/>
      <c r="C2432" s="47"/>
      <c r="D2432" s="47"/>
      <c r="E2432" s="47">
        <v>818.73</v>
      </c>
    </row>
    <row r="2433" spans="1:5" x14ac:dyDescent="0.25">
      <c r="A2433" s="49">
        <v>42234</v>
      </c>
      <c r="B2433" s="47"/>
      <c r="C2433" s="47"/>
      <c r="D2433" s="47"/>
      <c r="E2433" s="47">
        <v>808.17</v>
      </c>
    </row>
    <row r="2434" spans="1:5" x14ac:dyDescent="0.25">
      <c r="A2434" s="49">
        <v>42235</v>
      </c>
      <c r="B2434" s="47"/>
      <c r="C2434" s="47"/>
      <c r="D2434" s="47"/>
      <c r="E2434" s="47">
        <v>797</v>
      </c>
    </row>
    <row r="2435" spans="1:5" x14ac:dyDescent="0.25">
      <c r="A2435" s="49">
        <v>42236</v>
      </c>
      <c r="B2435" s="47"/>
      <c r="C2435" s="47"/>
      <c r="D2435" s="47"/>
      <c r="E2435" s="47">
        <v>725.03</v>
      </c>
    </row>
    <row r="2436" spans="1:5" x14ac:dyDescent="0.25">
      <c r="A2436" s="49">
        <v>42237</v>
      </c>
      <c r="B2436" s="47"/>
      <c r="C2436" s="47"/>
      <c r="D2436" s="47"/>
      <c r="E2436" s="47">
        <v>615.15</v>
      </c>
    </row>
    <row r="2437" spans="1:5" x14ac:dyDescent="0.25">
      <c r="A2437" s="49">
        <v>42240</v>
      </c>
      <c r="B2437" s="47"/>
      <c r="C2437" s="47"/>
      <c r="D2437" s="47"/>
      <c r="E2437" s="47">
        <v>504.77</v>
      </c>
    </row>
    <row r="2438" spans="1:5" x14ac:dyDescent="0.25">
      <c r="A2438" s="49">
        <v>42241</v>
      </c>
      <c r="B2438" s="47"/>
      <c r="C2438" s="47"/>
      <c r="D2438" s="47"/>
      <c r="E2438" s="47">
        <v>458.65</v>
      </c>
    </row>
    <row r="2439" spans="1:5" x14ac:dyDescent="0.25">
      <c r="A2439" s="49">
        <v>42242</v>
      </c>
      <c r="B2439" s="47"/>
      <c r="C2439" s="47"/>
      <c r="D2439" s="47"/>
      <c r="E2439" s="47">
        <v>496.83</v>
      </c>
    </row>
    <row r="2440" spans="1:5" x14ac:dyDescent="0.25">
      <c r="A2440" s="49">
        <v>42243</v>
      </c>
      <c r="B2440" s="47"/>
      <c r="C2440" s="47"/>
      <c r="D2440" s="47"/>
      <c r="E2440" s="47">
        <v>483.64</v>
      </c>
    </row>
    <row r="2441" spans="1:5" x14ac:dyDescent="0.25">
      <c r="A2441" s="49">
        <v>42244</v>
      </c>
      <c r="B2441" s="47"/>
      <c r="C2441" s="47"/>
      <c r="D2441" s="47"/>
      <c r="E2441" s="47">
        <v>448.83</v>
      </c>
    </row>
    <row r="2442" spans="1:5" x14ac:dyDescent="0.25">
      <c r="A2442" s="49">
        <v>42247</v>
      </c>
      <c r="B2442" s="47"/>
      <c r="C2442" s="47"/>
      <c r="D2442" s="47"/>
      <c r="E2442" s="47">
        <v>445.92</v>
      </c>
    </row>
    <row r="2443" spans="1:5" x14ac:dyDescent="0.25">
      <c r="A2443" s="49">
        <v>42248</v>
      </c>
      <c r="B2443" s="47"/>
      <c r="C2443" s="47"/>
      <c r="D2443" s="47"/>
      <c r="E2443" s="47">
        <v>376.95</v>
      </c>
    </row>
    <row r="2444" spans="1:5" x14ac:dyDescent="0.25">
      <c r="A2444" s="49">
        <v>42249</v>
      </c>
      <c r="B2444" s="47"/>
      <c r="C2444" s="47"/>
      <c r="D2444" s="47"/>
      <c r="E2444" s="47">
        <v>414.31</v>
      </c>
    </row>
    <row r="2445" spans="1:5" x14ac:dyDescent="0.25">
      <c r="A2445" s="49">
        <v>42250</v>
      </c>
      <c r="B2445" s="47"/>
      <c r="C2445" s="47"/>
      <c r="D2445" s="47"/>
      <c r="E2445" s="47">
        <v>419.38</v>
      </c>
    </row>
    <row r="2446" spans="1:5" x14ac:dyDescent="0.25">
      <c r="A2446" s="49">
        <v>42251</v>
      </c>
      <c r="B2446" s="47"/>
      <c r="C2446" s="47"/>
      <c r="D2446" s="47"/>
      <c r="E2446" s="47">
        <v>396.86</v>
      </c>
    </row>
    <row r="2447" spans="1:5" x14ac:dyDescent="0.25">
      <c r="A2447" s="49">
        <v>42255</v>
      </c>
      <c r="B2447" s="47"/>
      <c r="C2447" s="47"/>
      <c r="D2447" s="47"/>
      <c r="E2447" s="47">
        <v>426.29</v>
      </c>
    </row>
    <row r="2448" spans="1:5" x14ac:dyDescent="0.25">
      <c r="A2448" s="49">
        <v>42256</v>
      </c>
      <c r="B2448" s="47"/>
      <c r="C2448" s="47"/>
      <c r="D2448" s="47"/>
      <c r="E2448" s="47">
        <v>416.06</v>
      </c>
    </row>
    <row r="2449" spans="1:5" x14ac:dyDescent="0.25">
      <c r="A2449" s="49">
        <v>42257</v>
      </c>
      <c r="B2449" s="47"/>
      <c r="C2449" s="47"/>
      <c r="D2449" s="47"/>
      <c r="E2449" s="47">
        <v>423.05</v>
      </c>
    </row>
    <row r="2450" spans="1:5" x14ac:dyDescent="0.25">
      <c r="A2450" s="49">
        <v>42258</v>
      </c>
      <c r="B2450" s="47"/>
      <c r="C2450" s="47"/>
      <c r="D2450" s="47"/>
      <c r="E2450" s="47">
        <v>436.46</v>
      </c>
    </row>
    <row r="2451" spans="1:5" x14ac:dyDescent="0.25">
      <c r="A2451" s="49">
        <v>42261</v>
      </c>
      <c r="B2451" s="47"/>
      <c r="C2451" s="47"/>
      <c r="D2451" s="47"/>
      <c r="E2451" s="47">
        <v>435.36</v>
      </c>
    </row>
    <row r="2452" spans="1:5" x14ac:dyDescent="0.25">
      <c r="A2452" s="49">
        <v>42262</v>
      </c>
      <c r="B2452" s="47"/>
      <c r="C2452" s="47"/>
      <c r="D2452" s="47"/>
      <c r="E2452" s="47">
        <v>478.91</v>
      </c>
    </row>
    <row r="2453" spans="1:5" x14ac:dyDescent="0.25">
      <c r="A2453" s="49">
        <v>42263</v>
      </c>
      <c r="B2453" s="47"/>
      <c r="C2453" s="47"/>
      <c r="D2453" s="47"/>
      <c r="E2453" s="47">
        <v>507.86</v>
      </c>
    </row>
    <row r="2454" spans="1:5" x14ac:dyDescent="0.25">
      <c r="A2454" s="49">
        <v>42264</v>
      </c>
      <c r="B2454" s="47"/>
      <c r="C2454" s="47"/>
      <c r="D2454" s="47"/>
      <c r="E2454" s="47">
        <v>514.95000000000005</v>
      </c>
    </row>
    <row r="2455" spans="1:5" x14ac:dyDescent="0.25">
      <c r="A2455" s="49">
        <v>42265</v>
      </c>
      <c r="B2455" s="47"/>
      <c r="C2455" s="47"/>
      <c r="D2455" s="47"/>
      <c r="E2455" s="47">
        <v>445.25</v>
      </c>
    </row>
    <row r="2456" spans="1:5" x14ac:dyDescent="0.25">
      <c r="A2456" s="49">
        <v>42268</v>
      </c>
      <c r="B2456" s="47"/>
      <c r="C2456" s="47"/>
      <c r="D2456" s="47"/>
      <c r="E2456" s="47">
        <v>473.33</v>
      </c>
    </row>
    <row r="2457" spans="1:5" x14ac:dyDescent="0.25">
      <c r="A2457" s="49">
        <v>42269</v>
      </c>
      <c r="B2457" s="47"/>
      <c r="C2457" s="47"/>
      <c r="D2457" s="47"/>
      <c r="E2457" s="47">
        <v>444.6</v>
      </c>
    </row>
    <row r="2458" spans="1:5" x14ac:dyDescent="0.25">
      <c r="A2458" s="49">
        <v>42270</v>
      </c>
      <c r="B2458" s="47"/>
      <c r="C2458" s="47"/>
      <c r="D2458" s="47"/>
      <c r="E2458" s="47">
        <v>460.77</v>
      </c>
    </row>
    <row r="2459" spans="1:5" x14ac:dyDescent="0.25">
      <c r="A2459" s="49">
        <v>42271</v>
      </c>
      <c r="B2459" s="47"/>
      <c r="C2459" s="47"/>
      <c r="D2459" s="47"/>
      <c r="E2459" s="47">
        <v>446.48</v>
      </c>
    </row>
    <row r="2460" spans="1:5" x14ac:dyDescent="0.25">
      <c r="A2460" s="49">
        <v>42272</v>
      </c>
      <c r="B2460" s="47"/>
      <c r="C2460" s="47"/>
      <c r="D2460" s="47"/>
      <c r="E2460" s="47">
        <v>437.29</v>
      </c>
    </row>
    <row r="2461" spans="1:5" x14ac:dyDescent="0.25">
      <c r="A2461" s="49">
        <v>42275</v>
      </c>
      <c r="B2461" s="47"/>
      <c r="C2461" s="47"/>
      <c r="D2461" s="47"/>
      <c r="E2461" s="47">
        <v>407.66</v>
      </c>
    </row>
    <row r="2462" spans="1:5" x14ac:dyDescent="0.25">
      <c r="A2462" s="49">
        <v>42276</v>
      </c>
      <c r="B2462" s="47"/>
      <c r="C2462" s="47"/>
      <c r="D2462" s="47"/>
      <c r="E2462" s="47">
        <v>403.08</v>
      </c>
    </row>
    <row r="2463" spans="1:5" x14ac:dyDescent="0.25">
      <c r="A2463" s="49">
        <v>42277</v>
      </c>
      <c r="B2463" s="47"/>
      <c r="C2463" s="47"/>
      <c r="D2463" s="47"/>
      <c r="E2463" s="47">
        <v>424.33</v>
      </c>
    </row>
    <row r="2464" spans="1:5" x14ac:dyDescent="0.25">
      <c r="A2464" s="49">
        <v>42278</v>
      </c>
      <c r="B2464" s="47"/>
      <c r="C2464" s="47"/>
      <c r="D2464" s="47"/>
      <c r="E2464" s="47">
        <v>426.88</v>
      </c>
    </row>
    <row r="2465" spans="1:5" x14ac:dyDescent="0.25">
      <c r="A2465" s="49">
        <v>42279</v>
      </c>
      <c r="B2465" s="47"/>
      <c r="C2465" s="47"/>
      <c r="D2465" s="47"/>
      <c r="E2465" s="47">
        <v>448.94</v>
      </c>
    </row>
    <row r="2466" spans="1:5" x14ac:dyDescent="0.25">
      <c r="A2466" s="49">
        <v>42282</v>
      </c>
      <c r="B2466" s="47"/>
      <c r="C2466" s="47"/>
      <c r="D2466" s="47"/>
      <c r="E2466" s="47">
        <v>477.07</v>
      </c>
    </row>
    <row r="2467" spans="1:5" x14ac:dyDescent="0.25">
      <c r="A2467" s="49">
        <v>42283</v>
      </c>
      <c r="B2467" s="47"/>
      <c r="C2467" s="47"/>
      <c r="D2467" s="47"/>
      <c r="E2467" s="47">
        <v>472.2</v>
      </c>
    </row>
    <row r="2468" spans="1:5" x14ac:dyDescent="0.25">
      <c r="A2468" s="49">
        <v>42284</v>
      </c>
      <c r="B2468" s="47"/>
      <c r="C2468" s="47"/>
      <c r="D2468" s="47"/>
      <c r="E2468" s="47">
        <v>481.95</v>
      </c>
    </row>
    <row r="2469" spans="1:5" x14ac:dyDescent="0.25">
      <c r="A2469" s="49">
        <v>42285</v>
      </c>
      <c r="B2469" s="47"/>
      <c r="C2469" s="47"/>
      <c r="D2469" s="47"/>
      <c r="E2469" s="47">
        <v>505.33</v>
      </c>
    </row>
    <row r="2470" spans="1:5" x14ac:dyDescent="0.25">
      <c r="A2470" s="49">
        <v>42286</v>
      </c>
      <c r="B2470" s="47"/>
      <c r="C2470" s="47"/>
      <c r="D2470" s="47"/>
      <c r="E2470" s="47">
        <v>506.11</v>
      </c>
    </row>
    <row r="2471" spans="1:5" x14ac:dyDescent="0.25">
      <c r="A2471" s="49">
        <v>42289</v>
      </c>
      <c r="B2471" s="47"/>
      <c r="C2471" s="47"/>
      <c r="D2471" s="47"/>
      <c r="E2471" s="47">
        <v>537.09</v>
      </c>
    </row>
    <row r="2472" spans="1:5" x14ac:dyDescent="0.25">
      <c r="A2472" s="49">
        <v>42290</v>
      </c>
      <c r="B2472" s="47"/>
      <c r="C2472" s="47"/>
      <c r="D2472" s="47"/>
      <c r="E2472" s="47">
        <v>507.47</v>
      </c>
    </row>
    <row r="2473" spans="1:5" x14ac:dyDescent="0.25">
      <c r="A2473" s="49">
        <v>42291</v>
      </c>
      <c r="B2473" s="47"/>
      <c r="C2473" s="47"/>
      <c r="D2473" s="47"/>
      <c r="E2473" s="47">
        <v>496.13</v>
      </c>
    </row>
    <row r="2474" spans="1:5" x14ac:dyDescent="0.25">
      <c r="A2474" s="49">
        <v>42292</v>
      </c>
      <c r="B2474" s="47"/>
      <c r="C2474" s="47"/>
      <c r="D2474" s="47"/>
      <c r="E2474" s="47">
        <v>533.41999999999996</v>
      </c>
    </row>
    <row r="2475" spans="1:5" x14ac:dyDescent="0.25">
      <c r="A2475" s="49">
        <v>42293</v>
      </c>
      <c r="B2475" s="47"/>
      <c r="C2475" s="47"/>
      <c r="D2475" s="47"/>
      <c r="E2475" s="47">
        <v>538.1</v>
      </c>
    </row>
    <row r="2476" spans="1:5" x14ac:dyDescent="0.25">
      <c r="A2476" s="49">
        <v>42296</v>
      </c>
      <c r="B2476" s="47"/>
      <c r="C2476" s="47"/>
      <c r="D2476" s="47"/>
      <c r="E2476" s="47">
        <v>575.70000000000005</v>
      </c>
    </row>
    <row r="2477" spans="1:5" x14ac:dyDescent="0.25">
      <c r="A2477" s="49">
        <v>42297</v>
      </c>
      <c r="B2477" s="47"/>
      <c r="C2477" s="47"/>
      <c r="D2477" s="47"/>
      <c r="E2477" s="47">
        <v>560.33000000000004</v>
      </c>
    </row>
    <row r="2478" spans="1:5" x14ac:dyDescent="0.25">
      <c r="A2478" s="49">
        <v>42298</v>
      </c>
      <c r="B2478" s="47"/>
      <c r="C2478" s="47"/>
      <c r="D2478" s="47"/>
      <c r="E2478" s="47">
        <v>520.07000000000005</v>
      </c>
    </row>
    <row r="2479" spans="1:5" x14ac:dyDescent="0.25">
      <c r="A2479" s="49">
        <v>42299</v>
      </c>
      <c r="B2479" s="47"/>
      <c r="C2479" s="47"/>
      <c r="D2479" s="47"/>
      <c r="E2479" s="47">
        <v>564.85</v>
      </c>
    </row>
    <row r="2480" spans="1:5" x14ac:dyDescent="0.25">
      <c r="A2480" s="49">
        <v>42300</v>
      </c>
      <c r="B2480" s="47"/>
      <c r="C2480" s="47"/>
      <c r="D2480" s="47"/>
      <c r="E2480" s="47">
        <v>558.19000000000005</v>
      </c>
    </row>
    <row r="2481" spans="1:5" x14ac:dyDescent="0.25">
      <c r="A2481" s="49">
        <v>42303</v>
      </c>
      <c r="B2481" s="47"/>
      <c r="C2481" s="47"/>
      <c r="D2481" s="47"/>
      <c r="E2481" s="47">
        <v>541.83000000000004</v>
      </c>
    </row>
    <row r="2482" spans="1:5" x14ac:dyDescent="0.25">
      <c r="A2482" s="49">
        <v>42304</v>
      </c>
      <c r="B2482" s="47"/>
      <c r="C2482" s="47"/>
      <c r="D2482" s="47"/>
      <c r="E2482" s="47">
        <v>551.05999999999995</v>
      </c>
    </row>
    <row r="2483" spans="1:5" x14ac:dyDescent="0.25">
      <c r="A2483" s="49">
        <v>42305</v>
      </c>
      <c r="B2483" s="47"/>
      <c r="C2483" s="47"/>
      <c r="D2483" s="47"/>
      <c r="E2483" s="47">
        <v>567.65</v>
      </c>
    </row>
    <row r="2484" spans="1:5" x14ac:dyDescent="0.25">
      <c r="A2484" s="49">
        <v>42306</v>
      </c>
      <c r="B2484" s="47"/>
      <c r="C2484" s="47"/>
      <c r="D2484" s="47"/>
      <c r="E2484" s="47">
        <v>562.66999999999996</v>
      </c>
    </row>
    <row r="2485" spans="1:5" x14ac:dyDescent="0.25">
      <c r="A2485" s="49">
        <v>42307</v>
      </c>
      <c r="B2485" s="47"/>
      <c r="C2485" s="47"/>
      <c r="D2485" s="47"/>
      <c r="E2485" s="47">
        <v>554.52</v>
      </c>
    </row>
    <row r="2486" spans="1:5" x14ac:dyDescent="0.25">
      <c r="A2486" s="49">
        <v>42310</v>
      </c>
      <c r="B2486" s="47"/>
      <c r="C2486" s="47"/>
      <c r="D2486" s="47"/>
      <c r="E2486" s="47">
        <v>582.04</v>
      </c>
    </row>
    <row r="2487" spans="1:5" x14ac:dyDescent="0.25">
      <c r="A2487" s="49">
        <v>42311</v>
      </c>
      <c r="B2487" s="47"/>
      <c r="C2487" s="47"/>
      <c r="D2487" s="47"/>
      <c r="E2487" s="47">
        <v>567.02</v>
      </c>
    </row>
    <row r="2488" spans="1:5" x14ac:dyDescent="0.25">
      <c r="A2488" s="49">
        <v>42312</v>
      </c>
      <c r="B2488" s="47"/>
      <c r="C2488" s="47"/>
      <c r="D2488" s="47"/>
      <c r="E2488" s="47">
        <v>546.13</v>
      </c>
    </row>
    <row r="2489" spans="1:5" x14ac:dyDescent="0.25">
      <c r="A2489" s="49">
        <v>42313</v>
      </c>
      <c r="B2489" s="47"/>
      <c r="C2489" s="47"/>
      <c r="D2489" s="47"/>
      <c r="E2489" s="47">
        <v>562.03</v>
      </c>
    </row>
    <row r="2490" spans="1:5" x14ac:dyDescent="0.25">
      <c r="A2490" s="49">
        <v>42314</v>
      </c>
      <c r="B2490" s="47"/>
      <c r="C2490" s="47"/>
      <c r="D2490" s="47"/>
      <c r="E2490" s="47">
        <v>573.20000000000005</v>
      </c>
    </row>
    <row r="2491" spans="1:5" x14ac:dyDescent="0.25">
      <c r="A2491" s="49">
        <v>42317</v>
      </c>
      <c r="B2491" s="47"/>
      <c r="C2491" s="47"/>
      <c r="D2491" s="47"/>
      <c r="E2491" s="47">
        <v>546.48</v>
      </c>
    </row>
    <row r="2492" spans="1:5" x14ac:dyDescent="0.25">
      <c r="A2492" s="49">
        <v>42318</v>
      </c>
      <c r="B2492" s="47"/>
      <c r="C2492" s="47"/>
      <c r="D2492" s="47"/>
      <c r="E2492" s="47">
        <v>559.42999999999995</v>
      </c>
    </row>
    <row r="2493" spans="1:5" x14ac:dyDescent="0.25">
      <c r="A2493" s="49">
        <v>42319</v>
      </c>
      <c r="B2493" s="47"/>
      <c r="C2493" s="47"/>
      <c r="D2493" s="47"/>
      <c r="E2493" s="47">
        <v>547.97</v>
      </c>
    </row>
    <row r="2494" spans="1:5" x14ac:dyDescent="0.25">
      <c r="A2494" s="49">
        <v>42320</v>
      </c>
      <c r="B2494" s="47"/>
      <c r="C2494" s="47"/>
      <c r="D2494" s="47"/>
      <c r="E2494" s="47">
        <v>497.64</v>
      </c>
    </row>
    <row r="2495" spans="1:5" x14ac:dyDescent="0.25">
      <c r="A2495" s="49">
        <v>42321</v>
      </c>
      <c r="B2495" s="47"/>
      <c r="C2495" s="47"/>
      <c r="D2495" s="47"/>
      <c r="E2495" s="47">
        <v>462.17</v>
      </c>
    </row>
    <row r="2496" spans="1:5" x14ac:dyDescent="0.25">
      <c r="A2496" s="49">
        <v>42324</v>
      </c>
      <c r="B2496" s="47"/>
      <c r="C2496" s="47"/>
      <c r="D2496" s="47"/>
      <c r="E2496" s="47">
        <v>508.07</v>
      </c>
    </row>
    <row r="2497" spans="1:5" x14ac:dyDescent="0.25">
      <c r="A2497" s="49">
        <v>42325</v>
      </c>
      <c r="B2497" s="47"/>
      <c r="C2497" s="47"/>
      <c r="D2497" s="47"/>
      <c r="E2497" s="47">
        <v>484.23</v>
      </c>
    </row>
    <row r="2498" spans="1:5" x14ac:dyDescent="0.25">
      <c r="A2498" s="49">
        <v>42326</v>
      </c>
      <c r="B2498" s="47"/>
      <c r="C2498" s="47"/>
      <c r="D2498" s="47"/>
      <c r="E2498" s="47">
        <v>515.36</v>
      </c>
    </row>
    <row r="2499" spans="1:5" x14ac:dyDescent="0.25">
      <c r="A2499" s="49">
        <v>42327</v>
      </c>
      <c r="B2499" s="47"/>
      <c r="C2499" s="47"/>
      <c r="D2499" s="47"/>
      <c r="E2499" s="47">
        <v>495.2</v>
      </c>
    </row>
    <row r="2500" spans="1:5" x14ac:dyDescent="0.25">
      <c r="A2500" s="49">
        <v>42328</v>
      </c>
      <c r="B2500" s="47"/>
      <c r="C2500" s="47"/>
      <c r="D2500" s="47"/>
      <c r="E2500" s="47">
        <v>512.92999999999995</v>
      </c>
    </row>
    <row r="2501" spans="1:5" x14ac:dyDescent="0.25">
      <c r="A2501" s="49">
        <v>42331</v>
      </c>
      <c r="B2501" s="47"/>
      <c r="C2501" s="47"/>
      <c r="D2501" s="47"/>
      <c r="E2501" s="47">
        <v>527.21</v>
      </c>
    </row>
    <row r="2502" spans="1:5" x14ac:dyDescent="0.25">
      <c r="A2502" s="49">
        <v>42332</v>
      </c>
      <c r="B2502" s="47"/>
      <c r="C2502" s="47"/>
      <c r="D2502" s="47"/>
      <c r="E2502" s="47">
        <v>522.49</v>
      </c>
    </row>
    <row r="2503" spans="1:5" x14ac:dyDescent="0.25">
      <c r="A2503" s="49">
        <v>42333</v>
      </c>
      <c r="B2503" s="47"/>
      <c r="C2503" s="47"/>
      <c r="D2503" s="47"/>
      <c r="E2503" s="47">
        <v>531.34</v>
      </c>
    </row>
    <row r="2504" spans="1:5" x14ac:dyDescent="0.25">
      <c r="A2504" s="49">
        <v>42335</v>
      </c>
      <c r="B2504" s="47"/>
      <c r="C2504" s="47"/>
      <c r="D2504" s="47"/>
      <c r="E2504" s="47">
        <v>525.49</v>
      </c>
    </row>
    <row r="2505" spans="1:5" x14ac:dyDescent="0.25">
      <c r="A2505" s="49">
        <v>42338</v>
      </c>
      <c r="B2505" s="47"/>
      <c r="C2505" s="47"/>
      <c r="D2505" s="47"/>
      <c r="E2505" s="47">
        <v>529.87</v>
      </c>
    </row>
    <row r="2506" spans="1:5" x14ac:dyDescent="0.25">
      <c r="A2506" s="49">
        <v>42339</v>
      </c>
      <c r="B2506" s="47"/>
      <c r="C2506" s="47"/>
      <c r="D2506" s="47"/>
      <c r="E2506" s="47">
        <v>552.85</v>
      </c>
    </row>
    <row r="2507" spans="1:5" x14ac:dyDescent="0.25">
      <c r="A2507" s="49">
        <v>42340</v>
      </c>
      <c r="B2507" s="47"/>
      <c r="C2507" s="47"/>
      <c r="D2507" s="47"/>
      <c r="E2507" s="47">
        <v>530.46</v>
      </c>
    </row>
    <row r="2508" spans="1:5" x14ac:dyDescent="0.25">
      <c r="A2508" s="49">
        <v>42341</v>
      </c>
      <c r="B2508" s="47"/>
      <c r="C2508" s="47"/>
      <c r="D2508" s="47"/>
      <c r="E2508" s="47">
        <v>489.36</v>
      </c>
    </row>
    <row r="2509" spans="1:5" x14ac:dyDescent="0.25">
      <c r="A2509" s="49">
        <v>42342</v>
      </c>
      <c r="B2509" s="47"/>
      <c r="C2509" s="47"/>
      <c r="D2509" s="47"/>
      <c r="E2509" s="47">
        <v>536.01</v>
      </c>
    </row>
    <row r="2510" spans="1:5" x14ac:dyDescent="0.25">
      <c r="A2510" s="49">
        <v>42345</v>
      </c>
      <c r="B2510" s="47"/>
      <c r="C2510" s="47"/>
      <c r="D2510" s="47"/>
      <c r="E2510" s="47">
        <v>521.66999999999996</v>
      </c>
    </row>
    <row r="2511" spans="1:5" x14ac:dyDescent="0.25">
      <c r="A2511" s="49">
        <v>42346</v>
      </c>
      <c r="B2511" s="47"/>
      <c r="C2511" s="47"/>
      <c r="D2511" s="47"/>
      <c r="E2511" s="47">
        <v>505.78</v>
      </c>
    </row>
    <row r="2512" spans="1:5" x14ac:dyDescent="0.25">
      <c r="A2512" s="49">
        <v>42347</v>
      </c>
      <c r="B2512" s="47"/>
      <c r="C2512" s="47"/>
      <c r="D2512" s="47"/>
      <c r="E2512" s="47">
        <v>486.47</v>
      </c>
    </row>
    <row r="2513" spans="1:5" x14ac:dyDescent="0.25">
      <c r="A2513" s="49">
        <v>42348</v>
      </c>
      <c r="B2513" s="47"/>
      <c r="C2513" s="47"/>
      <c r="D2513" s="47"/>
      <c r="E2513" s="47">
        <v>479.91</v>
      </c>
    </row>
    <row r="2514" spans="1:5" x14ac:dyDescent="0.25">
      <c r="A2514" s="49">
        <v>42349</v>
      </c>
      <c r="B2514" s="47"/>
      <c r="C2514" s="47"/>
      <c r="D2514" s="47"/>
      <c r="E2514" s="47">
        <v>407.13</v>
      </c>
    </row>
    <row r="2515" spans="1:5" x14ac:dyDescent="0.25">
      <c r="A2515" s="49">
        <v>42352</v>
      </c>
      <c r="B2515" s="47"/>
      <c r="C2515" s="47"/>
      <c r="D2515" s="47"/>
      <c r="E2515" s="47">
        <v>435.82</v>
      </c>
    </row>
    <row r="2516" spans="1:5" x14ac:dyDescent="0.25">
      <c r="A2516" s="49">
        <v>42353</v>
      </c>
      <c r="B2516" s="47"/>
      <c r="C2516" s="47"/>
      <c r="D2516" s="47"/>
      <c r="E2516" s="47">
        <v>456.13</v>
      </c>
    </row>
    <row r="2517" spans="1:5" x14ac:dyDescent="0.25">
      <c r="A2517" s="49">
        <v>42354</v>
      </c>
      <c r="B2517" s="47"/>
      <c r="C2517" s="47"/>
      <c r="D2517" s="47"/>
      <c r="E2517" s="47">
        <v>488.08</v>
      </c>
    </row>
    <row r="2518" spans="1:5" x14ac:dyDescent="0.25">
      <c r="A2518" s="49">
        <v>42355</v>
      </c>
      <c r="B2518" s="47"/>
      <c r="C2518" s="47"/>
      <c r="D2518" s="47"/>
      <c r="E2518" s="47">
        <v>469.8</v>
      </c>
    </row>
    <row r="2519" spans="1:5" x14ac:dyDescent="0.25">
      <c r="A2519" s="49">
        <v>42356</v>
      </c>
      <c r="B2519" s="47"/>
      <c r="C2519" s="47"/>
      <c r="D2519" s="47"/>
      <c r="E2519" s="47">
        <v>430.03</v>
      </c>
    </row>
    <row r="2520" spans="1:5" x14ac:dyDescent="0.25">
      <c r="A2520" s="49">
        <v>42359</v>
      </c>
      <c r="B2520" s="47"/>
      <c r="C2520" s="47"/>
      <c r="D2520" s="47"/>
      <c r="E2520" s="47">
        <v>443.07</v>
      </c>
    </row>
    <row r="2521" spans="1:5" x14ac:dyDescent="0.25">
      <c r="A2521" s="49">
        <v>42360</v>
      </c>
      <c r="B2521" s="47"/>
      <c r="C2521" s="47"/>
      <c r="D2521" s="47"/>
      <c r="E2521" s="47">
        <v>468.33</v>
      </c>
    </row>
    <row r="2522" spans="1:5" x14ac:dyDescent="0.25">
      <c r="A2522" s="49">
        <v>42361</v>
      </c>
      <c r="B2522" s="47"/>
      <c r="C2522" s="47"/>
      <c r="D2522" s="47"/>
      <c r="E2522" s="47">
        <v>480.05</v>
      </c>
    </row>
    <row r="2523" spans="1:5" x14ac:dyDescent="0.25">
      <c r="A2523" s="49">
        <v>42362</v>
      </c>
      <c r="B2523" s="47"/>
      <c r="C2523" s="47"/>
      <c r="D2523" s="47"/>
      <c r="E2523" s="47">
        <v>468.89</v>
      </c>
    </row>
    <row r="2524" spans="1:5" x14ac:dyDescent="0.25">
      <c r="A2524" s="49">
        <v>42366</v>
      </c>
      <c r="B2524" s="47"/>
      <c r="C2524" s="47"/>
      <c r="D2524" s="47"/>
      <c r="E2524" s="47">
        <v>477.59</v>
      </c>
    </row>
    <row r="2525" spans="1:5" x14ac:dyDescent="0.25">
      <c r="A2525" s="49">
        <v>42367</v>
      </c>
      <c r="B2525" s="47"/>
      <c r="C2525" s="47"/>
      <c r="D2525" s="47"/>
      <c r="E2525" s="47">
        <v>486.1</v>
      </c>
    </row>
    <row r="2526" spans="1:5" x14ac:dyDescent="0.25">
      <c r="A2526" s="49">
        <v>42368</v>
      </c>
      <c r="B2526" s="47"/>
      <c r="C2526" s="47"/>
      <c r="D2526" s="47"/>
      <c r="E2526" s="47">
        <v>471.44</v>
      </c>
    </row>
    <row r="2527" spans="1:5" x14ac:dyDescent="0.25">
      <c r="A2527" s="49">
        <v>42369</v>
      </c>
      <c r="B2527" s="47"/>
      <c r="C2527" s="47"/>
      <c r="D2527" s="47"/>
      <c r="E2527" s="47">
        <v>462.62</v>
      </c>
    </row>
    <row r="2528" spans="1:5" x14ac:dyDescent="0.25">
      <c r="A2528" s="49">
        <v>42373</v>
      </c>
      <c r="B2528" s="47"/>
      <c r="C2528" s="47"/>
      <c r="D2528" s="47"/>
      <c r="E2528" s="47">
        <v>427.89</v>
      </c>
    </row>
    <row r="2529" spans="1:5" x14ac:dyDescent="0.25">
      <c r="A2529" s="49">
        <v>42374</v>
      </c>
      <c r="B2529" s="47"/>
      <c r="C2529" s="47"/>
      <c r="D2529" s="47"/>
      <c r="E2529" s="47">
        <v>443.93</v>
      </c>
    </row>
    <row r="2530" spans="1:5" x14ac:dyDescent="0.25">
      <c r="A2530" s="49">
        <v>42375</v>
      </c>
      <c r="B2530" s="47"/>
      <c r="C2530" s="47"/>
      <c r="D2530" s="47"/>
      <c r="E2530" s="47">
        <v>427.57</v>
      </c>
    </row>
    <row r="2531" spans="1:5" x14ac:dyDescent="0.25">
      <c r="A2531" s="49">
        <v>42376</v>
      </c>
      <c r="B2531" s="47"/>
      <c r="C2531" s="47"/>
      <c r="D2531" s="47"/>
      <c r="E2531" s="47">
        <v>389.39</v>
      </c>
    </row>
    <row r="2532" spans="1:5" x14ac:dyDescent="0.25">
      <c r="A2532" s="49">
        <v>42377</v>
      </c>
      <c r="B2532" s="47"/>
      <c r="C2532" s="47"/>
      <c r="D2532" s="47"/>
      <c r="E2532" s="47">
        <v>362.89</v>
      </c>
    </row>
    <row r="2533" spans="1:5" x14ac:dyDescent="0.25">
      <c r="A2533" s="49">
        <v>42380</v>
      </c>
      <c r="B2533" s="47"/>
      <c r="C2533" s="47"/>
      <c r="D2533" s="47"/>
      <c r="E2533" s="47">
        <v>374.38</v>
      </c>
    </row>
    <row r="2534" spans="1:5" x14ac:dyDescent="0.25">
      <c r="A2534" s="49">
        <v>42381</v>
      </c>
      <c r="B2534" s="47"/>
      <c r="C2534" s="47"/>
      <c r="D2534" s="47"/>
      <c r="E2534" s="47">
        <v>392.92</v>
      </c>
    </row>
    <row r="2535" spans="1:5" x14ac:dyDescent="0.25">
      <c r="A2535" s="49">
        <v>42382</v>
      </c>
      <c r="B2535" s="47"/>
      <c r="C2535" s="47"/>
      <c r="D2535" s="47"/>
      <c r="E2535" s="47">
        <v>354.28</v>
      </c>
    </row>
    <row r="2536" spans="1:5" x14ac:dyDescent="0.25">
      <c r="A2536" s="49">
        <v>42383</v>
      </c>
      <c r="B2536" s="47"/>
      <c r="C2536" s="47"/>
      <c r="D2536" s="47"/>
      <c r="E2536" s="47">
        <v>368.37</v>
      </c>
    </row>
    <row r="2537" spans="1:5" x14ac:dyDescent="0.25">
      <c r="A2537" s="49">
        <v>42384</v>
      </c>
      <c r="B2537" s="47"/>
      <c r="C2537" s="47"/>
      <c r="D2537" s="47"/>
      <c r="E2537" s="47">
        <v>332.83</v>
      </c>
    </row>
    <row r="2538" spans="1:5" x14ac:dyDescent="0.25">
      <c r="A2538" s="49">
        <v>42388</v>
      </c>
      <c r="B2538" s="47"/>
      <c r="C2538" s="47"/>
      <c r="D2538" s="47"/>
      <c r="E2538" s="47">
        <v>332.2</v>
      </c>
    </row>
    <row r="2539" spans="1:5" x14ac:dyDescent="0.25">
      <c r="A2539" s="49">
        <v>42389</v>
      </c>
      <c r="B2539" s="47"/>
      <c r="C2539" s="47"/>
      <c r="D2539" s="47"/>
      <c r="E2539" s="47">
        <v>322.35000000000002</v>
      </c>
    </row>
    <row r="2540" spans="1:5" x14ac:dyDescent="0.25">
      <c r="A2540" s="49">
        <v>42390</v>
      </c>
      <c r="B2540" s="47"/>
      <c r="C2540" s="47"/>
      <c r="D2540" s="47"/>
      <c r="E2540" s="47">
        <v>324.3</v>
      </c>
    </row>
    <row r="2541" spans="1:5" x14ac:dyDescent="0.25">
      <c r="A2541" s="49">
        <v>42391</v>
      </c>
      <c r="B2541" s="47"/>
      <c r="C2541" s="47"/>
      <c r="D2541" s="47"/>
      <c r="E2541" s="47">
        <v>350.32</v>
      </c>
    </row>
    <row r="2542" spans="1:5" x14ac:dyDescent="0.25">
      <c r="A2542" s="49">
        <v>42394</v>
      </c>
      <c r="B2542" s="47"/>
      <c r="C2542" s="47"/>
      <c r="D2542" s="47"/>
      <c r="E2542" s="47">
        <v>334.35</v>
      </c>
    </row>
    <row r="2543" spans="1:5" x14ac:dyDescent="0.25">
      <c r="A2543" s="49">
        <v>42395</v>
      </c>
      <c r="B2543" s="47"/>
      <c r="C2543" s="47"/>
      <c r="D2543" s="47"/>
      <c r="E2543" s="47">
        <v>349.69</v>
      </c>
    </row>
    <row r="2544" spans="1:5" x14ac:dyDescent="0.25">
      <c r="A2544" s="49">
        <v>42396</v>
      </c>
      <c r="B2544" s="47"/>
      <c r="C2544" s="47"/>
      <c r="D2544" s="47"/>
      <c r="E2544" s="47">
        <v>334.45</v>
      </c>
    </row>
    <row r="2545" spans="1:5" x14ac:dyDescent="0.25">
      <c r="A2545" s="49">
        <v>42397</v>
      </c>
      <c r="B2545" s="47"/>
      <c r="C2545" s="47"/>
      <c r="D2545" s="47"/>
      <c r="E2545" s="47">
        <v>346.38</v>
      </c>
    </row>
    <row r="2546" spans="1:5" x14ac:dyDescent="0.25">
      <c r="A2546" s="49">
        <v>42398</v>
      </c>
      <c r="B2546" s="47"/>
      <c r="C2546" s="47"/>
      <c r="D2546" s="47"/>
      <c r="E2546" s="47">
        <v>361.67</v>
      </c>
    </row>
    <row r="2547" spans="1:5" x14ac:dyDescent="0.25">
      <c r="A2547" s="49">
        <v>42401</v>
      </c>
      <c r="B2547" s="47"/>
      <c r="C2547" s="47"/>
      <c r="D2547" s="47"/>
      <c r="E2547" s="47">
        <v>367.63</v>
      </c>
    </row>
    <row r="2548" spans="1:5" x14ac:dyDescent="0.25">
      <c r="A2548" s="49">
        <v>42402</v>
      </c>
      <c r="B2548" s="47"/>
      <c r="C2548" s="47"/>
      <c r="D2548" s="47"/>
      <c r="E2548" s="47">
        <v>339.98</v>
      </c>
    </row>
    <row r="2549" spans="1:5" x14ac:dyDescent="0.25">
      <c r="A2549" s="49">
        <v>42403</v>
      </c>
      <c r="B2549" s="47"/>
      <c r="C2549" s="47"/>
      <c r="D2549" s="47"/>
      <c r="E2549" s="47">
        <v>343.7</v>
      </c>
    </row>
    <row r="2550" spans="1:5" x14ac:dyDescent="0.25">
      <c r="A2550" s="49">
        <v>42404</v>
      </c>
      <c r="B2550" s="47"/>
      <c r="C2550" s="47"/>
      <c r="D2550" s="47"/>
      <c r="E2550" s="47">
        <v>340.9</v>
      </c>
    </row>
    <row r="2551" spans="1:5" x14ac:dyDescent="0.25">
      <c r="A2551" s="49">
        <v>42405</v>
      </c>
      <c r="B2551" s="47"/>
      <c r="C2551" s="47"/>
      <c r="D2551" s="47"/>
      <c r="E2551" s="47">
        <v>326.25</v>
      </c>
    </row>
    <row r="2552" spans="1:5" x14ac:dyDescent="0.25">
      <c r="A2552" s="49">
        <v>42408</v>
      </c>
      <c r="B2552" s="47"/>
      <c r="C2552" s="47"/>
      <c r="D2552" s="47"/>
      <c r="E2552" s="47">
        <v>314.36</v>
      </c>
    </row>
    <row r="2553" spans="1:5" x14ac:dyDescent="0.25">
      <c r="A2553" s="49">
        <v>42409</v>
      </c>
      <c r="B2553" s="47"/>
      <c r="C2553" s="47"/>
      <c r="D2553" s="47"/>
      <c r="E2553" s="47">
        <v>309.44</v>
      </c>
    </row>
    <row r="2554" spans="1:5" x14ac:dyDescent="0.25">
      <c r="A2554" s="49">
        <v>42410</v>
      </c>
      <c r="B2554" s="47"/>
      <c r="C2554" s="47"/>
      <c r="D2554" s="47"/>
      <c r="E2554" s="47">
        <v>307.91000000000003</v>
      </c>
    </row>
    <row r="2555" spans="1:5" x14ac:dyDescent="0.25">
      <c r="A2555" s="49">
        <v>42411</v>
      </c>
      <c r="B2555" s="47"/>
      <c r="C2555" s="47"/>
      <c r="D2555" s="47"/>
      <c r="E2555" s="47">
        <v>292.95</v>
      </c>
    </row>
    <row r="2556" spans="1:5" x14ac:dyDescent="0.25">
      <c r="A2556" s="49">
        <v>42412</v>
      </c>
      <c r="B2556" s="47"/>
      <c r="C2556" s="47"/>
      <c r="D2556" s="47"/>
      <c r="E2556" s="47">
        <v>301.16000000000003</v>
      </c>
    </row>
    <row r="2557" spans="1:5" x14ac:dyDescent="0.25">
      <c r="A2557" s="49">
        <v>42416</v>
      </c>
      <c r="B2557" s="47"/>
      <c r="C2557" s="47"/>
      <c r="D2557" s="47"/>
      <c r="E2557" s="47">
        <v>315.23</v>
      </c>
    </row>
    <row r="2558" spans="1:5" x14ac:dyDescent="0.25">
      <c r="A2558" s="49">
        <v>42417</v>
      </c>
      <c r="B2558" s="47"/>
      <c r="C2558" s="47"/>
      <c r="D2558" s="47"/>
      <c r="E2558" s="47">
        <v>328.16</v>
      </c>
    </row>
    <row r="2559" spans="1:5" x14ac:dyDescent="0.25">
      <c r="A2559" s="49">
        <v>42418</v>
      </c>
      <c r="B2559" s="47"/>
      <c r="C2559" s="47"/>
      <c r="D2559" s="47"/>
      <c r="E2559" s="47">
        <v>328.6</v>
      </c>
    </row>
    <row r="2560" spans="1:5" x14ac:dyDescent="0.25">
      <c r="A2560" s="49">
        <v>42419</v>
      </c>
      <c r="B2560" s="47"/>
      <c r="C2560" s="47"/>
      <c r="D2560" s="47"/>
      <c r="E2560" s="47">
        <v>337.11</v>
      </c>
    </row>
    <row r="2561" spans="1:5" x14ac:dyDescent="0.25">
      <c r="A2561" s="49">
        <v>42422</v>
      </c>
      <c r="B2561" s="47"/>
      <c r="C2561" s="47"/>
      <c r="D2561" s="47"/>
      <c r="E2561" s="47">
        <v>356.31</v>
      </c>
    </row>
    <row r="2562" spans="1:5" x14ac:dyDescent="0.25">
      <c r="A2562" s="49">
        <v>42423</v>
      </c>
      <c r="B2562" s="47"/>
      <c r="C2562" s="47"/>
      <c r="D2562" s="47"/>
      <c r="E2562" s="47">
        <v>341.01</v>
      </c>
    </row>
    <row r="2563" spans="1:5" x14ac:dyDescent="0.25">
      <c r="A2563" s="49">
        <v>42424</v>
      </c>
      <c r="B2563" s="47"/>
      <c r="C2563" s="47"/>
      <c r="D2563" s="47"/>
      <c r="E2563" s="47">
        <v>341.51</v>
      </c>
    </row>
    <row r="2564" spans="1:5" x14ac:dyDescent="0.25">
      <c r="A2564" s="49">
        <v>42425</v>
      </c>
      <c r="B2564" s="47"/>
      <c r="C2564" s="47"/>
      <c r="D2564" s="47"/>
      <c r="E2564" s="47">
        <v>353.16</v>
      </c>
    </row>
    <row r="2565" spans="1:5" x14ac:dyDescent="0.25">
      <c r="A2565" s="49">
        <v>42426</v>
      </c>
      <c r="B2565" s="47"/>
      <c r="C2565" s="47"/>
      <c r="D2565" s="47"/>
      <c r="E2565" s="47">
        <v>349.53</v>
      </c>
    </row>
    <row r="2566" spans="1:5" x14ac:dyDescent="0.25">
      <c r="A2566" s="49">
        <v>42429</v>
      </c>
      <c r="B2566" s="47"/>
      <c r="C2566" s="47"/>
      <c r="D2566" s="47"/>
      <c r="E2566" s="47">
        <v>345.76</v>
      </c>
    </row>
    <row r="2567" spans="1:5" x14ac:dyDescent="0.25">
      <c r="A2567" s="49">
        <v>42430</v>
      </c>
      <c r="B2567" s="47"/>
      <c r="C2567" s="47"/>
      <c r="D2567" s="47"/>
      <c r="E2567" s="47">
        <v>371.57</v>
      </c>
    </row>
    <row r="2568" spans="1:5" x14ac:dyDescent="0.25">
      <c r="A2568" s="49">
        <v>42431</v>
      </c>
      <c r="B2568" s="47"/>
      <c r="C2568" s="47"/>
      <c r="D2568" s="47"/>
      <c r="E2568" s="47">
        <v>379.3</v>
      </c>
    </row>
    <row r="2569" spans="1:5" x14ac:dyDescent="0.25">
      <c r="A2569" s="49">
        <v>42432</v>
      </c>
      <c r="B2569" s="47"/>
      <c r="C2569" s="47"/>
      <c r="D2569" s="47"/>
      <c r="E2569" s="47">
        <v>392.86</v>
      </c>
    </row>
    <row r="2570" spans="1:5" x14ac:dyDescent="0.25">
      <c r="A2570" s="49">
        <v>42433</v>
      </c>
      <c r="B2570" s="47"/>
      <c r="C2570" s="47"/>
      <c r="D2570" s="47"/>
      <c r="E2570" s="47">
        <v>389.26</v>
      </c>
    </row>
    <row r="2571" spans="1:5" x14ac:dyDescent="0.25">
      <c r="A2571" s="49">
        <v>42436</v>
      </c>
      <c r="B2571" s="47"/>
      <c r="C2571" s="47"/>
      <c r="D2571" s="47"/>
      <c r="E2571" s="47">
        <v>386.79</v>
      </c>
    </row>
    <row r="2572" spans="1:5" x14ac:dyDescent="0.25">
      <c r="A2572" s="49">
        <v>42437</v>
      </c>
      <c r="B2572" s="47"/>
      <c r="C2572" s="47"/>
      <c r="D2572" s="47"/>
      <c r="E2572" s="47">
        <v>373.24</v>
      </c>
    </row>
    <row r="2573" spans="1:5" x14ac:dyDescent="0.25">
      <c r="A2573" s="49">
        <v>42438</v>
      </c>
      <c r="B2573" s="47"/>
      <c r="C2573" s="47"/>
      <c r="D2573" s="47"/>
      <c r="E2573" s="47">
        <v>376.69</v>
      </c>
    </row>
    <row r="2574" spans="1:5" x14ac:dyDescent="0.25">
      <c r="A2574" s="49">
        <v>42439</v>
      </c>
      <c r="B2574" s="47"/>
      <c r="C2574" s="47"/>
      <c r="D2574" s="47"/>
      <c r="E2574" s="47">
        <v>382.73</v>
      </c>
    </row>
    <row r="2575" spans="1:5" x14ac:dyDescent="0.25">
      <c r="A2575" s="49">
        <v>42440</v>
      </c>
      <c r="B2575" s="47"/>
      <c r="C2575" s="47"/>
      <c r="D2575" s="47"/>
      <c r="E2575" s="47">
        <v>402.97</v>
      </c>
    </row>
    <row r="2576" spans="1:5" x14ac:dyDescent="0.25">
      <c r="A2576" s="49">
        <v>42443</v>
      </c>
      <c r="B2576" s="47"/>
      <c r="C2576" s="47"/>
      <c r="D2576" s="47"/>
      <c r="E2576" s="47">
        <v>411.4</v>
      </c>
    </row>
    <row r="2577" spans="1:5" x14ac:dyDescent="0.25">
      <c r="A2577" s="49">
        <v>42444</v>
      </c>
      <c r="B2577" s="47"/>
      <c r="C2577" s="47"/>
      <c r="D2577" s="47"/>
      <c r="E2577" s="47">
        <v>403.37</v>
      </c>
    </row>
    <row r="2578" spans="1:5" x14ac:dyDescent="0.25">
      <c r="A2578" s="49">
        <v>42445</v>
      </c>
      <c r="B2578" s="47"/>
      <c r="C2578" s="47"/>
      <c r="D2578" s="47"/>
      <c r="E2578" s="47">
        <v>419.46</v>
      </c>
    </row>
    <row r="2579" spans="1:5" x14ac:dyDescent="0.25">
      <c r="A2579" s="49">
        <v>42446</v>
      </c>
      <c r="B2579" s="47"/>
      <c r="C2579" s="47"/>
      <c r="D2579" s="47"/>
      <c r="E2579" s="47">
        <v>431.84</v>
      </c>
    </row>
    <row r="2580" spans="1:5" x14ac:dyDescent="0.25">
      <c r="A2580" s="49">
        <v>42447</v>
      </c>
      <c r="B2580" s="47"/>
      <c r="C2580" s="47"/>
      <c r="D2580" s="47"/>
      <c r="E2580" s="47">
        <v>434.58</v>
      </c>
    </row>
    <row r="2581" spans="1:5" x14ac:dyDescent="0.25">
      <c r="A2581" s="49">
        <v>42450</v>
      </c>
      <c r="B2581" s="47"/>
      <c r="C2581" s="47"/>
      <c r="D2581" s="47"/>
      <c r="E2581" s="47">
        <v>445.56</v>
      </c>
    </row>
    <row r="2582" spans="1:5" x14ac:dyDescent="0.25">
      <c r="A2582" s="49">
        <v>42451</v>
      </c>
      <c r="B2582" s="47"/>
      <c r="C2582" s="47"/>
      <c r="D2582" s="47"/>
      <c r="E2582" s="47">
        <v>451.29</v>
      </c>
    </row>
    <row r="2583" spans="1:5" x14ac:dyDescent="0.25">
      <c r="A2583" s="49">
        <v>42452</v>
      </c>
      <c r="B2583" s="47"/>
      <c r="C2583" s="47"/>
      <c r="D2583" s="47"/>
      <c r="E2583" s="47">
        <v>431.59</v>
      </c>
    </row>
    <row r="2584" spans="1:5" x14ac:dyDescent="0.25">
      <c r="A2584" s="49">
        <v>42453</v>
      </c>
      <c r="B2584" s="47"/>
      <c r="C2584" s="47"/>
      <c r="D2584" s="47"/>
      <c r="E2584" s="47">
        <v>432.97</v>
      </c>
    </row>
    <row r="2585" spans="1:5" x14ac:dyDescent="0.25">
      <c r="A2585" s="49">
        <v>42457</v>
      </c>
      <c r="B2585" s="47"/>
      <c r="C2585" s="47"/>
      <c r="D2585" s="47"/>
      <c r="E2585" s="47">
        <v>439.73</v>
      </c>
    </row>
    <row r="2586" spans="1:5" x14ac:dyDescent="0.25">
      <c r="A2586" s="49">
        <v>42458</v>
      </c>
      <c r="B2586" s="47"/>
      <c r="C2586" s="47"/>
      <c r="D2586" s="47"/>
      <c r="E2586" s="47">
        <v>463.84</v>
      </c>
    </row>
    <row r="2587" spans="1:5" x14ac:dyDescent="0.25">
      <c r="A2587" s="49">
        <v>42459</v>
      </c>
      <c r="B2587" s="47"/>
      <c r="C2587" s="47"/>
      <c r="D2587" s="47"/>
      <c r="E2587" s="47">
        <v>476.86</v>
      </c>
    </row>
    <row r="2588" spans="1:5" x14ac:dyDescent="0.25">
      <c r="A2588" s="49">
        <v>42460</v>
      </c>
      <c r="B2588" s="47"/>
      <c r="C2588" s="47"/>
      <c r="D2588" s="47"/>
      <c r="E2588" s="47">
        <v>472.87</v>
      </c>
    </row>
    <row r="2589" spans="1:5" x14ac:dyDescent="0.25">
      <c r="A2589" s="49">
        <v>42461</v>
      </c>
      <c r="B2589" s="47"/>
      <c r="C2589" s="47"/>
      <c r="D2589" s="47"/>
      <c r="E2589" s="47">
        <v>486.87</v>
      </c>
    </row>
    <row r="2590" spans="1:5" x14ac:dyDescent="0.25">
      <c r="A2590" s="49">
        <v>42464</v>
      </c>
      <c r="B2590" s="47"/>
      <c r="C2590" s="47"/>
      <c r="D2590" s="47"/>
      <c r="E2590" s="47">
        <v>473.13</v>
      </c>
    </row>
    <row r="2591" spans="1:5" x14ac:dyDescent="0.25">
      <c r="A2591" s="49">
        <v>42465</v>
      </c>
      <c r="B2591" s="47"/>
      <c r="C2591" s="47"/>
      <c r="D2591" s="47"/>
      <c r="E2591" s="47">
        <v>447.57</v>
      </c>
    </row>
    <row r="2592" spans="1:5" x14ac:dyDescent="0.25">
      <c r="A2592" s="49">
        <v>42466</v>
      </c>
      <c r="B2592" s="47"/>
      <c r="C2592" s="47"/>
      <c r="D2592" s="47"/>
      <c r="E2592" s="47">
        <v>474.19</v>
      </c>
    </row>
    <row r="2593" spans="1:5" x14ac:dyDescent="0.25">
      <c r="A2593" s="49">
        <v>42467</v>
      </c>
      <c r="B2593" s="47"/>
      <c r="C2593" s="47"/>
      <c r="D2593" s="47"/>
      <c r="E2593" s="47">
        <v>430.44</v>
      </c>
    </row>
    <row r="2594" spans="1:5" x14ac:dyDescent="0.25">
      <c r="A2594" s="49">
        <v>42468</v>
      </c>
      <c r="B2594" s="47"/>
      <c r="C2594" s="47"/>
      <c r="D2594" s="47"/>
      <c r="E2594" s="47">
        <v>439</v>
      </c>
    </row>
    <row r="2595" spans="1:5" x14ac:dyDescent="0.25">
      <c r="A2595" s="49">
        <v>42471</v>
      </c>
      <c r="B2595" s="47"/>
      <c r="C2595" s="47"/>
      <c r="D2595" s="47"/>
      <c r="E2595" s="47">
        <v>437.16</v>
      </c>
    </row>
    <row r="2596" spans="1:5" x14ac:dyDescent="0.25">
      <c r="A2596" s="49">
        <v>42472</v>
      </c>
      <c r="B2596" s="47"/>
      <c r="C2596" s="47"/>
      <c r="D2596" s="47"/>
      <c r="E2596" s="47">
        <v>450.84</v>
      </c>
    </row>
    <row r="2597" spans="1:5" x14ac:dyDescent="0.25">
      <c r="A2597" s="49">
        <v>42473</v>
      </c>
      <c r="B2597" s="47"/>
      <c r="C2597" s="47"/>
      <c r="D2597" s="47"/>
      <c r="E2597" s="47">
        <v>472.63</v>
      </c>
    </row>
    <row r="2598" spans="1:5" x14ac:dyDescent="0.25">
      <c r="A2598" s="49">
        <v>42474</v>
      </c>
      <c r="B2598" s="47"/>
      <c r="C2598" s="47"/>
      <c r="D2598" s="47"/>
      <c r="E2598" s="47">
        <v>474.34</v>
      </c>
    </row>
    <row r="2599" spans="1:5" x14ac:dyDescent="0.25">
      <c r="A2599" s="49">
        <v>42475</v>
      </c>
      <c r="B2599" s="47"/>
      <c r="C2599" s="47"/>
      <c r="D2599" s="47"/>
      <c r="E2599" s="47">
        <v>480.51</v>
      </c>
    </row>
    <row r="2600" spans="1:5" x14ac:dyDescent="0.25">
      <c r="A2600" s="49">
        <v>42478</v>
      </c>
      <c r="B2600" s="47"/>
      <c r="C2600" s="47"/>
      <c r="D2600" s="47"/>
      <c r="E2600" s="47">
        <v>510.81</v>
      </c>
    </row>
    <row r="2601" spans="1:5" x14ac:dyDescent="0.25">
      <c r="A2601" s="49">
        <v>42479</v>
      </c>
      <c r="B2601" s="47"/>
      <c r="C2601" s="47"/>
      <c r="D2601" s="47"/>
      <c r="E2601" s="47">
        <v>505.04</v>
      </c>
    </row>
    <row r="2602" spans="1:5" x14ac:dyDescent="0.25">
      <c r="A2602" s="49">
        <v>42480</v>
      </c>
      <c r="B2602" s="47"/>
      <c r="C2602" s="47"/>
      <c r="D2602" s="47"/>
      <c r="E2602" s="47">
        <v>502.56</v>
      </c>
    </row>
    <row r="2603" spans="1:5" x14ac:dyDescent="0.25">
      <c r="A2603" s="49">
        <v>42481</v>
      </c>
      <c r="B2603" s="47"/>
      <c r="C2603" s="47"/>
      <c r="D2603" s="47"/>
      <c r="E2603" s="47">
        <v>491.62</v>
      </c>
    </row>
    <row r="2604" spans="1:5" x14ac:dyDescent="0.25">
      <c r="A2604" s="49">
        <v>42482</v>
      </c>
      <c r="B2604" s="47"/>
      <c r="C2604" s="47"/>
      <c r="D2604" s="47"/>
      <c r="E2604" s="47">
        <v>504.99</v>
      </c>
    </row>
    <row r="2605" spans="1:5" x14ac:dyDescent="0.25">
      <c r="A2605" s="49">
        <v>42485</v>
      </c>
      <c r="B2605" s="47"/>
      <c r="C2605" s="47"/>
      <c r="D2605" s="47"/>
      <c r="E2605" s="47">
        <v>495.77</v>
      </c>
    </row>
    <row r="2606" spans="1:5" x14ac:dyDescent="0.25">
      <c r="A2606" s="49">
        <v>42486</v>
      </c>
      <c r="B2606" s="47"/>
      <c r="C2606" s="47"/>
      <c r="D2606" s="47"/>
      <c r="E2606" s="47">
        <v>508.44</v>
      </c>
    </row>
    <row r="2607" spans="1:5" x14ac:dyDescent="0.25">
      <c r="A2607" s="49">
        <v>42487</v>
      </c>
      <c r="B2607" s="47"/>
      <c r="C2607" s="47"/>
      <c r="D2607" s="47"/>
      <c r="E2607" s="47">
        <v>525.48</v>
      </c>
    </row>
    <row r="2608" spans="1:5" x14ac:dyDescent="0.25">
      <c r="A2608" s="49">
        <v>42488</v>
      </c>
      <c r="B2608" s="47"/>
      <c r="C2608" s="47"/>
      <c r="D2608" s="47"/>
      <c r="E2608" s="47">
        <v>493.39</v>
      </c>
    </row>
    <row r="2609" spans="1:5" x14ac:dyDescent="0.25">
      <c r="A2609" s="49">
        <v>42489</v>
      </c>
      <c r="B2609" s="47"/>
      <c r="C2609" s="47"/>
      <c r="D2609" s="47"/>
      <c r="E2609" s="47">
        <v>475.87</v>
      </c>
    </row>
    <row r="2610" spans="1:5" x14ac:dyDescent="0.25">
      <c r="A2610" s="49">
        <v>42492</v>
      </c>
      <c r="B2610" s="47"/>
      <c r="C2610" s="47"/>
      <c r="D2610" s="47"/>
      <c r="E2610" s="47">
        <v>506.12</v>
      </c>
    </row>
    <row r="2611" spans="1:5" x14ac:dyDescent="0.25">
      <c r="A2611" s="49">
        <v>42493</v>
      </c>
      <c r="B2611" s="47"/>
      <c r="C2611" s="47"/>
      <c r="D2611" s="47"/>
      <c r="E2611" s="47">
        <v>480.84</v>
      </c>
    </row>
    <row r="2612" spans="1:5" x14ac:dyDescent="0.25">
      <c r="A2612" s="49">
        <v>42494</v>
      </c>
      <c r="B2612" s="47"/>
      <c r="C2612" s="47"/>
      <c r="D2612" s="47"/>
      <c r="E2612" s="47">
        <v>476.39</v>
      </c>
    </row>
    <row r="2613" spans="1:5" x14ac:dyDescent="0.25">
      <c r="A2613" s="49">
        <v>42495</v>
      </c>
      <c r="B2613" s="47"/>
      <c r="C2613" s="47"/>
      <c r="D2613" s="47"/>
      <c r="E2613" s="47">
        <v>474.16</v>
      </c>
    </row>
    <row r="2614" spans="1:5" x14ac:dyDescent="0.25">
      <c r="A2614" s="49">
        <v>42496</v>
      </c>
      <c r="B2614" s="47"/>
      <c r="C2614" s="47"/>
      <c r="D2614" s="47"/>
      <c r="E2614" s="47">
        <v>495.96</v>
      </c>
    </row>
    <row r="2615" spans="1:5" x14ac:dyDescent="0.25">
      <c r="A2615" s="49">
        <v>42499</v>
      </c>
      <c r="B2615" s="47"/>
      <c r="C2615" s="47"/>
      <c r="D2615" s="47"/>
      <c r="E2615" s="47">
        <v>509.27</v>
      </c>
    </row>
    <row r="2616" spans="1:5" x14ac:dyDescent="0.25">
      <c r="A2616" s="49">
        <v>42500</v>
      </c>
      <c r="B2616" s="47"/>
      <c r="C2616" s="47"/>
      <c r="D2616" s="47"/>
      <c r="E2616" s="47">
        <v>533.45000000000005</v>
      </c>
    </row>
    <row r="2617" spans="1:5" x14ac:dyDescent="0.25">
      <c r="A2617" s="49">
        <v>42501</v>
      </c>
      <c r="B2617" s="47"/>
      <c r="C2617" s="47"/>
      <c r="D2617" s="47"/>
      <c r="E2617" s="47">
        <v>513.39</v>
      </c>
    </row>
    <row r="2618" spans="1:5" x14ac:dyDescent="0.25">
      <c r="A2618" s="49">
        <v>42502</v>
      </c>
      <c r="B2618" s="47"/>
      <c r="C2618" s="47"/>
      <c r="D2618" s="47"/>
      <c r="E2618" s="47">
        <v>522.17999999999995</v>
      </c>
    </row>
    <row r="2619" spans="1:5" x14ac:dyDescent="0.25">
      <c r="A2619" s="49">
        <v>42503</v>
      </c>
      <c r="B2619" s="47"/>
      <c r="C2619" s="47"/>
      <c r="D2619" s="47"/>
      <c r="E2619" s="47">
        <v>502.15</v>
      </c>
    </row>
    <row r="2620" spans="1:5" x14ac:dyDescent="0.25">
      <c r="A2620" s="49">
        <v>42506</v>
      </c>
      <c r="B2620" s="47"/>
      <c r="C2620" s="47"/>
      <c r="D2620" s="47"/>
      <c r="E2620" s="47">
        <v>526.24</v>
      </c>
    </row>
    <row r="2621" spans="1:5" x14ac:dyDescent="0.25">
      <c r="A2621" s="49">
        <v>42507</v>
      </c>
      <c r="B2621" s="47"/>
      <c r="C2621" s="47"/>
      <c r="D2621" s="47"/>
      <c r="E2621" s="47">
        <v>499.05</v>
      </c>
    </row>
    <row r="2622" spans="1:5" x14ac:dyDescent="0.25">
      <c r="A2622" s="49">
        <v>42508</v>
      </c>
      <c r="B2622" s="47"/>
      <c r="C2622" s="47"/>
      <c r="D2622" s="47"/>
      <c r="E2622" s="47">
        <v>498.23</v>
      </c>
    </row>
    <row r="2623" spans="1:5" x14ac:dyDescent="0.25">
      <c r="A2623" s="49">
        <v>42509</v>
      </c>
      <c r="B2623" s="47"/>
      <c r="C2623" s="47"/>
      <c r="D2623" s="47"/>
      <c r="E2623" s="47">
        <v>499.19</v>
      </c>
    </row>
    <row r="2624" spans="1:5" x14ac:dyDescent="0.25">
      <c r="A2624" s="49">
        <v>42510</v>
      </c>
      <c r="B2624" s="47"/>
      <c r="C2624" s="47"/>
      <c r="D2624" s="47"/>
      <c r="E2624" s="47">
        <v>516.20000000000005</v>
      </c>
    </row>
    <row r="2625" spans="1:5" x14ac:dyDescent="0.25">
      <c r="A2625" s="49">
        <v>42513</v>
      </c>
      <c r="B2625" s="47"/>
      <c r="C2625" s="47"/>
      <c r="D2625" s="47"/>
      <c r="E2625" s="47">
        <v>520.1</v>
      </c>
    </row>
    <row r="2626" spans="1:5" x14ac:dyDescent="0.25">
      <c r="A2626" s="49">
        <v>42514</v>
      </c>
      <c r="B2626" s="47"/>
      <c r="C2626" s="47"/>
      <c r="D2626" s="47"/>
      <c r="E2626" s="47">
        <v>544.09</v>
      </c>
    </row>
    <row r="2627" spans="1:5" x14ac:dyDescent="0.25">
      <c r="A2627" s="49">
        <v>42515</v>
      </c>
      <c r="B2627" s="47"/>
      <c r="C2627" s="47"/>
      <c r="D2627" s="47"/>
      <c r="E2627" s="47">
        <v>551.08000000000004</v>
      </c>
    </row>
    <row r="2628" spans="1:5" x14ac:dyDescent="0.25">
      <c r="A2628" s="49">
        <v>42516</v>
      </c>
      <c r="B2628" s="47"/>
      <c r="C2628" s="47"/>
      <c r="D2628" s="47"/>
      <c r="E2628" s="47">
        <v>556.88</v>
      </c>
    </row>
    <row r="2629" spans="1:5" x14ac:dyDescent="0.25">
      <c r="A2629" s="49">
        <v>42517</v>
      </c>
      <c r="B2629" s="47"/>
      <c r="C2629" s="47"/>
      <c r="D2629" s="47"/>
      <c r="E2629" s="47">
        <v>572.54</v>
      </c>
    </row>
    <row r="2630" spans="1:5" x14ac:dyDescent="0.25">
      <c r="A2630" s="49">
        <v>42521</v>
      </c>
      <c r="B2630" s="47"/>
      <c r="C2630" s="47"/>
      <c r="D2630" s="47"/>
      <c r="E2630" s="47">
        <v>573.83000000000004</v>
      </c>
    </row>
    <row r="2631" spans="1:5" x14ac:dyDescent="0.25">
      <c r="A2631" s="49">
        <v>42522</v>
      </c>
      <c r="B2631" s="47"/>
      <c r="C2631" s="47"/>
      <c r="D2631" s="47"/>
      <c r="E2631" s="47">
        <v>578.11</v>
      </c>
    </row>
    <row r="2632" spans="1:5" x14ac:dyDescent="0.25">
      <c r="A2632" s="49">
        <v>42523</v>
      </c>
      <c r="B2632" s="47"/>
      <c r="C2632" s="47"/>
      <c r="D2632" s="47"/>
      <c r="E2632" s="47">
        <v>592.08000000000004</v>
      </c>
    </row>
    <row r="2633" spans="1:5" x14ac:dyDescent="0.25">
      <c r="A2633" s="49">
        <v>42524</v>
      </c>
      <c r="B2633" s="47"/>
      <c r="C2633" s="47"/>
      <c r="D2633" s="47"/>
      <c r="E2633" s="47">
        <v>596.32000000000005</v>
      </c>
    </row>
    <row r="2634" spans="1:5" x14ac:dyDescent="0.25">
      <c r="A2634" s="49">
        <v>42527</v>
      </c>
      <c r="B2634" s="47"/>
      <c r="C2634" s="47"/>
      <c r="D2634" s="47"/>
      <c r="E2634" s="47">
        <v>602.58000000000004</v>
      </c>
    </row>
    <row r="2635" spans="1:5" x14ac:dyDescent="0.25">
      <c r="A2635" s="49">
        <v>42528</v>
      </c>
      <c r="B2635" s="47"/>
      <c r="C2635" s="47"/>
      <c r="D2635" s="47"/>
      <c r="E2635" s="47">
        <v>603.33000000000004</v>
      </c>
    </row>
    <row r="2636" spans="1:5" x14ac:dyDescent="0.25">
      <c r="A2636" s="49">
        <v>42529</v>
      </c>
      <c r="B2636" s="47"/>
      <c r="C2636" s="47"/>
      <c r="D2636" s="47"/>
      <c r="E2636" s="47">
        <v>600.02</v>
      </c>
    </row>
    <row r="2637" spans="1:5" x14ac:dyDescent="0.25">
      <c r="A2637" s="49">
        <v>42530</v>
      </c>
      <c r="B2637" s="47"/>
      <c r="C2637" s="47"/>
      <c r="D2637" s="47"/>
      <c r="E2637" s="47">
        <v>587.72</v>
      </c>
    </row>
    <row r="2638" spans="1:5" x14ac:dyDescent="0.25">
      <c r="A2638" s="49">
        <v>42531</v>
      </c>
      <c r="B2638" s="47"/>
      <c r="C2638" s="47"/>
      <c r="D2638" s="47"/>
      <c r="E2638" s="47">
        <v>537.20000000000005</v>
      </c>
    </row>
    <row r="2639" spans="1:5" x14ac:dyDescent="0.25">
      <c r="A2639" s="49">
        <v>42534</v>
      </c>
      <c r="B2639" s="47"/>
      <c r="C2639" s="47"/>
      <c r="D2639" s="47"/>
      <c r="E2639" s="47">
        <v>455.63</v>
      </c>
    </row>
    <row r="2640" spans="1:5" x14ac:dyDescent="0.25">
      <c r="A2640" s="49">
        <v>42535</v>
      </c>
      <c r="B2640" s="47"/>
      <c r="C2640" s="47"/>
      <c r="D2640" s="47"/>
      <c r="E2640" s="47">
        <v>462.07</v>
      </c>
    </row>
    <row r="2641" spans="1:5" x14ac:dyDescent="0.25">
      <c r="A2641" s="49">
        <v>42536</v>
      </c>
      <c r="B2641" s="47"/>
      <c r="C2641" s="47"/>
      <c r="D2641" s="47"/>
      <c r="E2641" s="47">
        <v>469.62</v>
      </c>
    </row>
    <row r="2642" spans="1:5" x14ac:dyDescent="0.25">
      <c r="A2642" s="49">
        <v>42537</v>
      </c>
      <c r="B2642" s="47"/>
      <c r="C2642" s="47"/>
      <c r="D2642" s="47"/>
      <c r="E2642" s="47">
        <v>481.83</v>
      </c>
    </row>
    <row r="2643" spans="1:5" x14ac:dyDescent="0.25">
      <c r="A2643" s="49">
        <v>42538</v>
      </c>
      <c r="B2643" s="47"/>
      <c r="C2643" s="47"/>
      <c r="D2643" s="47"/>
      <c r="E2643" s="47">
        <v>479.31</v>
      </c>
    </row>
    <row r="2644" spans="1:5" x14ac:dyDescent="0.25">
      <c r="A2644" s="49">
        <v>42541</v>
      </c>
      <c r="B2644" s="47"/>
      <c r="C2644" s="47"/>
      <c r="D2644" s="47"/>
      <c r="E2644" s="47">
        <v>516.21</v>
      </c>
    </row>
    <row r="2645" spans="1:5" x14ac:dyDescent="0.25">
      <c r="A2645" s="49">
        <v>42542</v>
      </c>
      <c r="B2645" s="47"/>
      <c r="C2645" s="47"/>
      <c r="D2645" s="47"/>
      <c r="E2645" s="47">
        <v>513.25</v>
      </c>
    </row>
    <row r="2646" spans="1:5" x14ac:dyDescent="0.25">
      <c r="A2646" s="49">
        <v>42543</v>
      </c>
      <c r="B2646" s="47"/>
      <c r="C2646" s="47"/>
      <c r="D2646" s="47"/>
      <c r="E2646" s="47">
        <v>493.08</v>
      </c>
    </row>
    <row r="2647" spans="1:5" x14ac:dyDescent="0.25">
      <c r="A2647" s="49">
        <v>42544</v>
      </c>
      <c r="B2647" s="47"/>
      <c r="C2647" s="47"/>
      <c r="D2647" s="47"/>
      <c r="E2647" s="47">
        <v>541.70000000000005</v>
      </c>
    </row>
    <row r="2648" spans="1:5" x14ac:dyDescent="0.25">
      <c r="A2648" s="49">
        <v>42545</v>
      </c>
      <c r="B2648" s="47"/>
      <c r="C2648" s="47"/>
      <c r="D2648" s="47"/>
      <c r="E2648" s="47">
        <v>420.76</v>
      </c>
    </row>
    <row r="2649" spans="1:5" x14ac:dyDescent="0.25">
      <c r="A2649" s="49">
        <v>42548</v>
      </c>
      <c r="B2649" s="47"/>
      <c r="C2649" s="47"/>
      <c r="D2649" s="47"/>
      <c r="E2649" s="47">
        <v>414.16</v>
      </c>
    </row>
    <row r="2650" spans="1:5" x14ac:dyDescent="0.25">
      <c r="A2650" s="49">
        <v>42549</v>
      </c>
      <c r="B2650" s="47"/>
      <c r="C2650" s="47"/>
      <c r="D2650" s="47"/>
      <c r="E2650" s="47">
        <v>458.64</v>
      </c>
    </row>
    <row r="2651" spans="1:5" x14ac:dyDescent="0.25">
      <c r="A2651" s="49">
        <v>42550</v>
      </c>
      <c r="B2651" s="47"/>
      <c r="C2651" s="47"/>
      <c r="D2651" s="47"/>
      <c r="E2651" s="47">
        <v>481.78</v>
      </c>
    </row>
    <row r="2652" spans="1:5" x14ac:dyDescent="0.25">
      <c r="A2652" s="49">
        <v>42551</v>
      </c>
      <c r="B2652" s="47"/>
      <c r="C2652" s="47"/>
      <c r="D2652" s="47"/>
      <c r="E2652" s="47">
        <v>494.67</v>
      </c>
    </row>
    <row r="2653" spans="1:5" x14ac:dyDescent="0.25">
      <c r="A2653" s="49">
        <v>42552</v>
      </c>
      <c r="B2653" s="47"/>
      <c r="C2653" s="47"/>
      <c r="D2653" s="47"/>
      <c r="E2653" s="47">
        <v>512.88</v>
      </c>
    </row>
    <row r="2654" spans="1:5" x14ac:dyDescent="0.25">
      <c r="A2654" s="49">
        <v>42556</v>
      </c>
      <c r="B2654" s="47"/>
      <c r="C2654" s="47"/>
      <c r="D2654" s="47"/>
      <c r="E2654" s="47">
        <v>504.56</v>
      </c>
    </row>
    <row r="2655" spans="1:5" x14ac:dyDescent="0.25">
      <c r="A2655" s="49">
        <v>42557</v>
      </c>
      <c r="B2655" s="47"/>
      <c r="C2655" s="47"/>
      <c r="D2655" s="47"/>
      <c r="E2655" s="47">
        <v>516.57000000000005</v>
      </c>
    </row>
    <row r="2656" spans="1:5" x14ac:dyDescent="0.25">
      <c r="A2656" s="49">
        <v>42558</v>
      </c>
      <c r="B2656" s="47"/>
      <c r="C2656" s="47"/>
      <c r="D2656" s="47"/>
      <c r="E2656" s="47">
        <v>525.23</v>
      </c>
    </row>
    <row r="2657" spans="1:5" x14ac:dyDescent="0.25">
      <c r="A2657" s="49">
        <v>42559</v>
      </c>
      <c r="B2657" s="47"/>
      <c r="C2657" s="47"/>
      <c r="D2657" s="47"/>
      <c r="E2657" s="47">
        <v>560.20000000000005</v>
      </c>
    </row>
    <row r="2658" spans="1:5" x14ac:dyDescent="0.25">
      <c r="A2658" s="49">
        <v>42562</v>
      </c>
      <c r="B2658" s="47"/>
      <c r="C2658" s="47"/>
      <c r="D2658" s="47"/>
      <c r="E2658" s="47">
        <v>560.58000000000004</v>
      </c>
    </row>
    <row r="2659" spans="1:5" x14ac:dyDescent="0.25">
      <c r="A2659" s="49">
        <v>42563</v>
      </c>
      <c r="B2659" s="47"/>
      <c r="C2659" s="47"/>
      <c r="D2659" s="47"/>
      <c r="E2659" s="47">
        <v>572.24</v>
      </c>
    </row>
    <row r="2660" spans="1:5" x14ac:dyDescent="0.25">
      <c r="A2660" s="49">
        <v>42564</v>
      </c>
      <c r="B2660" s="47"/>
      <c r="C2660" s="47"/>
      <c r="D2660" s="47"/>
      <c r="E2660" s="47">
        <v>581.74</v>
      </c>
    </row>
    <row r="2661" spans="1:5" x14ac:dyDescent="0.25">
      <c r="A2661" s="49">
        <v>42565</v>
      </c>
      <c r="B2661" s="47"/>
      <c r="C2661" s="47"/>
      <c r="D2661" s="47"/>
      <c r="E2661" s="47">
        <v>584.80999999999995</v>
      </c>
    </row>
    <row r="2662" spans="1:5" x14ac:dyDescent="0.25">
      <c r="A2662" s="49">
        <v>42566</v>
      </c>
      <c r="B2662" s="47"/>
      <c r="C2662" s="47"/>
      <c r="D2662" s="47"/>
      <c r="E2662" s="47">
        <v>586.79999999999995</v>
      </c>
    </row>
    <row r="2663" spans="1:5" x14ac:dyDescent="0.25">
      <c r="A2663" s="49">
        <v>42569</v>
      </c>
      <c r="B2663" s="47"/>
      <c r="C2663" s="47"/>
      <c r="D2663" s="47"/>
      <c r="E2663" s="47">
        <v>599.30999999999995</v>
      </c>
    </row>
    <row r="2664" spans="1:5" x14ac:dyDescent="0.25">
      <c r="A2664" s="49">
        <v>42570</v>
      </c>
      <c r="B2664" s="47"/>
      <c r="C2664" s="47"/>
      <c r="D2664" s="47"/>
      <c r="E2664" s="47">
        <v>593.58000000000004</v>
      </c>
    </row>
    <row r="2665" spans="1:5" x14ac:dyDescent="0.25">
      <c r="A2665" s="49">
        <v>42571</v>
      </c>
      <c r="B2665" s="47"/>
      <c r="C2665" s="47"/>
      <c r="D2665" s="47"/>
      <c r="E2665" s="47">
        <v>613.38</v>
      </c>
    </row>
    <row r="2666" spans="1:5" x14ac:dyDescent="0.25">
      <c r="A2666" s="49">
        <v>42572</v>
      </c>
      <c r="B2666" s="47"/>
      <c r="C2666" s="47"/>
      <c r="D2666" s="47"/>
      <c r="E2666" s="47">
        <v>595.73</v>
      </c>
    </row>
    <row r="2667" spans="1:5" x14ac:dyDescent="0.25">
      <c r="A2667" s="49">
        <v>42573</v>
      </c>
      <c r="B2667" s="47"/>
      <c r="C2667" s="47"/>
      <c r="D2667" s="47"/>
      <c r="E2667" s="47">
        <v>610.86</v>
      </c>
    </row>
    <row r="2668" spans="1:5" x14ac:dyDescent="0.25">
      <c r="A2668" s="49">
        <v>42576</v>
      </c>
      <c r="B2668" s="47"/>
      <c r="C2668" s="47"/>
      <c r="D2668" s="47"/>
      <c r="E2668" s="47">
        <v>610.70000000000005</v>
      </c>
    </row>
    <row r="2669" spans="1:5" x14ac:dyDescent="0.25">
      <c r="A2669" s="49">
        <v>42577</v>
      </c>
      <c r="B2669" s="47"/>
      <c r="C2669" s="47"/>
      <c r="D2669" s="47"/>
      <c r="E2669" s="47">
        <v>616.27</v>
      </c>
    </row>
    <row r="2670" spans="1:5" x14ac:dyDescent="0.25">
      <c r="A2670" s="49">
        <v>42578</v>
      </c>
      <c r="B2670" s="47"/>
      <c r="C2670" s="47"/>
      <c r="D2670" s="47"/>
      <c r="E2670" s="47">
        <v>631.9</v>
      </c>
    </row>
    <row r="2671" spans="1:5" x14ac:dyDescent="0.25">
      <c r="A2671" s="49">
        <v>42579</v>
      </c>
      <c r="B2671" s="47"/>
      <c r="C2671" s="47"/>
      <c r="D2671" s="47"/>
      <c r="E2671" s="47">
        <v>645.04</v>
      </c>
    </row>
    <row r="2672" spans="1:5" x14ac:dyDescent="0.25">
      <c r="A2672" s="49">
        <v>42580</v>
      </c>
      <c r="B2672" s="47"/>
      <c r="C2672" s="47"/>
      <c r="D2672" s="47"/>
      <c r="E2672" s="47">
        <v>668.78</v>
      </c>
    </row>
    <row r="2673" spans="1:5" x14ac:dyDescent="0.25">
      <c r="A2673" s="49">
        <v>42583</v>
      </c>
      <c r="B2673" s="47"/>
      <c r="C2673" s="47"/>
      <c r="D2673" s="47"/>
      <c r="E2673" s="47">
        <v>674.54</v>
      </c>
    </row>
    <row r="2674" spans="1:5" x14ac:dyDescent="0.25">
      <c r="A2674" s="49">
        <v>42584</v>
      </c>
      <c r="B2674" s="47"/>
      <c r="C2674" s="47"/>
      <c r="D2674" s="47"/>
      <c r="E2674" s="47">
        <v>650.24</v>
      </c>
    </row>
    <row r="2675" spans="1:5" x14ac:dyDescent="0.25">
      <c r="A2675" s="49">
        <v>42585</v>
      </c>
      <c r="B2675" s="47"/>
      <c r="C2675" s="47"/>
      <c r="D2675" s="47"/>
      <c r="E2675" s="47">
        <v>666.37</v>
      </c>
    </row>
    <row r="2676" spans="1:5" x14ac:dyDescent="0.25">
      <c r="A2676" s="49">
        <v>42586</v>
      </c>
      <c r="B2676" s="47"/>
      <c r="C2676" s="47"/>
      <c r="D2676" s="47"/>
      <c r="E2676" s="47">
        <v>684.48</v>
      </c>
    </row>
    <row r="2677" spans="1:5" x14ac:dyDescent="0.25">
      <c r="A2677" s="49">
        <v>42587</v>
      </c>
      <c r="B2677" s="47"/>
      <c r="C2677" s="47"/>
      <c r="D2677" s="47"/>
      <c r="E2677" s="47">
        <v>709.37</v>
      </c>
    </row>
    <row r="2678" spans="1:5" x14ac:dyDescent="0.25">
      <c r="A2678" s="49">
        <v>42590</v>
      </c>
      <c r="B2678" s="47"/>
      <c r="C2678" s="47"/>
      <c r="D2678" s="47"/>
      <c r="E2678" s="47">
        <v>722.45</v>
      </c>
    </row>
    <row r="2679" spans="1:5" x14ac:dyDescent="0.25">
      <c r="A2679" s="49">
        <v>42591</v>
      </c>
      <c r="B2679" s="47"/>
      <c r="C2679" s="47"/>
      <c r="D2679" s="47"/>
      <c r="E2679" s="47">
        <v>733.13</v>
      </c>
    </row>
    <row r="2680" spans="1:5" x14ac:dyDescent="0.25">
      <c r="A2680" s="49">
        <v>42592</v>
      </c>
      <c r="B2680" s="47"/>
      <c r="C2680" s="47"/>
      <c r="D2680" s="47"/>
      <c r="E2680" s="47">
        <v>715.84</v>
      </c>
    </row>
    <row r="2681" spans="1:5" x14ac:dyDescent="0.25">
      <c r="A2681" s="49">
        <v>42593</v>
      </c>
      <c r="B2681" s="47"/>
      <c r="C2681" s="47"/>
      <c r="D2681" s="47"/>
      <c r="E2681" s="47">
        <v>723.12</v>
      </c>
    </row>
    <row r="2682" spans="1:5" x14ac:dyDescent="0.25">
      <c r="A2682" s="49">
        <v>42594</v>
      </c>
      <c r="B2682" s="47"/>
      <c r="C2682" s="47"/>
      <c r="D2682" s="47"/>
      <c r="E2682" s="47">
        <v>729.3</v>
      </c>
    </row>
    <row r="2683" spans="1:5" x14ac:dyDescent="0.25">
      <c r="A2683" s="49">
        <v>42597</v>
      </c>
      <c r="B2683" s="47"/>
      <c r="C2683" s="47"/>
      <c r="D2683" s="47"/>
      <c r="E2683" s="47">
        <v>740.59</v>
      </c>
    </row>
    <row r="2684" spans="1:5" x14ac:dyDescent="0.25">
      <c r="A2684" s="49">
        <v>42598</v>
      </c>
      <c r="B2684" s="47"/>
      <c r="C2684" s="47"/>
      <c r="D2684" s="47"/>
      <c r="E2684" s="47">
        <v>716.62</v>
      </c>
    </row>
    <row r="2685" spans="1:5" x14ac:dyDescent="0.25">
      <c r="A2685" s="49">
        <v>42599</v>
      </c>
      <c r="B2685" s="47"/>
      <c r="C2685" s="47"/>
      <c r="D2685" s="47"/>
      <c r="E2685" s="47">
        <v>734.03</v>
      </c>
    </row>
    <row r="2686" spans="1:5" x14ac:dyDescent="0.25">
      <c r="A2686" s="49">
        <v>42600</v>
      </c>
      <c r="B2686" s="47"/>
      <c r="C2686" s="47"/>
      <c r="D2686" s="47"/>
      <c r="E2686" s="47">
        <v>743.56</v>
      </c>
    </row>
    <row r="2687" spans="1:5" x14ac:dyDescent="0.25">
      <c r="A2687" s="49">
        <v>42601</v>
      </c>
      <c r="B2687" s="47"/>
      <c r="C2687" s="47"/>
      <c r="D2687" s="47"/>
      <c r="E2687" s="47">
        <v>742.89</v>
      </c>
    </row>
    <row r="2688" spans="1:5" x14ac:dyDescent="0.25">
      <c r="A2688" s="49">
        <v>42604</v>
      </c>
      <c r="B2688" s="47"/>
      <c r="C2688" s="47"/>
      <c r="D2688" s="47"/>
      <c r="E2688" s="47">
        <v>739.28</v>
      </c>
    </row>
    <row r="2689" spans="1:5" x14ac:dyDescent="0.25">
      <c r="A2689" s="49">
        <v>42605</v>
      </c>
      <c r="B2689" s="47"/>
      <c r="C2689" s="47"/>
      <c r="D2689" s="47"/>
      <c r="E2689" s="47">
        <v>742.96</v>
      </c>
    </row>
    <row r="2690" spans="1:5" x14ac:dyDescent="0.25">
      <c r="A2690" s="49">
        <v>42606</v>
      </c>
      <c r="B2690" s="47"/>
      <c r="C2690" s="47"/>
      <c r="D2690" s="47"/>
      <c r="E2690" s="47">
        <v>719.59</v>
      </c>
    </row>
    <row r="2691" spans="1:5" x14ac:dyDescent="0.25">
      <c r="A2691" s="49">
        <v>42607</v>
      </c>
      <c r="B2691" s="47"/>
      <c r="C2691" s="47"/>
      <c r="D2691" s="47"/>
      <c r="E2691" s="47">
        <v>723.73</v>
      </c>
    </row>
    <row r="2692" spans="1:5" x14ac:dyDescent="0.25">
      <c r="A2692" s="49">
        <v>42608</v>
      </c>
      <c r="B2692" s="47"/>
      <c r="C2692" s="47"/>
      <c r="D2692" s="47"/>
      <c r="E2692" s="47">
        <v>718.77</v>
      </c>
    </row>
    <row r="2693" spans="1:5" x14ac:dyDescent="0.25">
      <c r="A2693" s="49">
        <v>42611</v>
      </c>
      <c r="B2693" s="47"/>
      <c r="C2693" s="47"/>
      <c r="D2693" s="47"/>
      <c r="E2693" s="47">
        <v>737.25</v>
      </c>
    </row>
    <row r="2694" spans="1:5" x14ac:dyDescent="0.25">
      <c r="A2694" s="49">
        <v>42612</v>
      </c>
      <c r="B2694" s="47"/>
      <c r="C2694" s="47"/>
      <c r="D2694" s="47"/>
      <c r="E2694" s="47">
        <v>740.7</v>
      </c>
    </row>
    <row r="2695" spans="1:5" x14ac:dyDescent="0.25">
      <c r="A2695" s="49">
        <v>42613</v>
      </c>
      <c r="B2695" s="47"/>
      <c r="C2695" s="47"/>
      <c r="D2695" s="47"/>
      <c r="E2695" s="47">
        <v>739.59</v>
      </c>
    </row>
    <row r="2696" spans="1:5" x14ac:dyDescent="0.25">
      <c r="A2696" s="49">
        <v>42614</v>
      </c>
      <c r="B2696" s="47"/>
      <c r="C2696" s="47"/>
      <c r="D2696" s="47"/>
      <c r="E2696" s="47">
        <v>740.93</v>
      </c>
    </row>
    <row r="2697" spans="1:5" x14ac:dyDescent="0.25">
      <c r="A2697" s="49">
        <v>42615</v>
      </c>
      <c r="B2697" s="47"/>
      <c r="C2697" s="47"/>
      <c r="D2697" s="47"/>
      <c r="E2697" s="47">
        <v>767.85</v>
      </c>
    </row>
    <row r="2698" spans="1:5" x14ac:dyDescent="0.25">
      <c r="A2698" s="49">
        <v>42619</v>
      </c>
      <c r="B2698" s="47"/>
      <c r="C2698" s="47"/>
      <c r="D2698" s="47"/>
      <c r="E2698" s="47">
        <v>787.72</v>
      </c>
    </row>
    <row r="2699" spans="1:5" x14ac:dyDescent="0.25">
      <c r="A2699" s="49">
        <v>42620</v>
      </c>
      <c r="B2699" s="47"/>
      <c r="C2699" s="47"/>
      <c r="D2699" s="47"/>
      <c r="E2699" s="47">
        <v>798.24</v>
      </c>
    </row>
    <row r="2700" spans="1:5" x14ac:dyDescent="0.25">
      <c r="A2700" s="49">
        <v>42621</v>
      </c>
      <c r="B2700" s="47"/>
      <c r="C2700" s="47"/>
      <c r="D2700" s="47"/>
      <c r="E2700" s="47">
        <v>796.49</v>
      </c>
    </row>
    <row r="2701" spans="1:5" x14ac:dyDescent="0.25">
      <c r="A2701" s="49">
        <v>42622</v>
      </c>
      <c r="B2701" s="47"/>
      <c r="C2701" s="47"/>
      <c r="D2701" s="47"/>
      <c r="E2701" s="47">
        <v>673.91</v>
      </c>
    </row>
    <row r="2702" spans="1:5" x14ac:dyDescent="0.25">
      <c r="A2702" s="49">
        <v>42625</v>
      </c>
      <c r="B2702" s="47"/>
      <c r="C2702" s="47"/>
      <c r="D2702" s="47"/>
      <c r="E2702" s="47">
        <v>715.55</v>
      </c>
    </row>
    <row r="2703" spans="1:5" x14ac:dyDescent="0.25">
      <c r="A2703" s="49">
        <v>42626</v>
      </c>
      <c r="B2703" s="47"/>
      <c r="C2703" s="47"/>
      <c r="D2703" s="47"/>
      <c r="E2703" s="47">
        <v>618.82000000000005</v>
      </c>
    </row>
    <row r="2704" spans="1:5" x14ac:dyDescent="0.25">
      <c r="A2704" s="49">
        <v>42627</v>
      </c>
      <c r="B2704" s="47"/>
      <c r="C2704" s="47"/>
      <c r="D2704" s="47"/>
      <c r="E2704" s="47">
        <v>621.1</v>
      </c>
    </row>
    <row r="2705" spans="1:5" x14ac:dyDescent="0.25">
      <c r="A2705" s="49">
        <v>42628</v>
      </c>
      <c r="B2705" s="47"/>
      <c r="C2705" s="47"/>
      <c r="D2705" s="47"/>
      <c r="E2705" s="47">
        <v>645.99</v>
      </c>
    </row>
    <row r="2706" spans="1:5" x14ac:dyDescent="0.25">
      <c r="A2706" s="49">
        <v>42629</v>
      </c>
      <c r="B2706" s="47"/>
      <c r="C2706" s="47"/>
      <c r="D2706" s="47"/>
      <c r="E2706" s="47">
        <v>655.6</v>
      </c>
    </row>
    <row r="2707" spans="1:5" x14ac:dyDescent="0.25">
      <c r="A2707" s="49">
        <v>42632</v>
      </c>
      <c r="B2707" s="47"/>
      <c r="C2707" s="47"/>
      <c r="D2707" s="47"/>
      <c r="E2707" s="47">
        <v>673.28</v>
      </c>
    </row>
    <row r="2708" spans="1:5" x14ac:dyDescent="0.25">
      <c r="A2708" s="49">
        <v>42633</v>
      </c>
      <c r="B2708" s="47"/>
      <c r="C2708" s="47"/>
      <c r="D2708" s="47"/>
      <c r="E2708" s="47">
        <v>679.79</v>
      </c>
    </row>
    <row r="2709" spans="1:5" x14ac:dyDescent="0.25">
      <c r="A2709" s="49">
        <v>42634</v>
      </c>
      <c r="B2709" s="47"/>
      <c r="C2709" s="47"/>
      <c r="D2709" s="47"/>
      <c r="E2709" s="47">
        <v>727.95</v>
      </c>
    </row>
    <row r="2710" spans="1:5" x14ac:dyDescent="0.25">
      <c r="A2710" s="49">
        <v>42635</v>
      </c>
      <c r="B2710" s="47"/>
      <c r="C2710" s="47"/>
      <c r="D2710" s="47"/>
      <c r="E2710" s="47">
        <v>751.79</v>
      </c>
    </row>
    <row r="2711" spans="1:5" x14ac:dyDescent="0.25">
      <c r="A2711" s="49">
        <v>42636</v>
      </c>
      <c r="B2711" s="47"/>
      <c r="C2711" s="47"/>
      <c r="D2711" s="47"/>
      <c r="E2711" s="47">
        <v>746.26</v>
      </c>
    </row>
    <row r="2712" spans="1:5" x14ac:dyDescent="0.25">
      <c r="A2712" s="49">
        <v>42639</v>
      </c>
      <c r="B2712" s="47"/>
      <c r="C2712" s="47"/>
      <c r="D2712" s="47"/>
      <c r="E2712" s="47">
        <v>706.85</v>
      </c>
    </row>
    <row r="2713" spans="1:5" x14ac:dyDescent="0.25">
      <c r="A2713" s="49">
        <v>42640</v>
      </c>
      <c r="B2713" s="47"/>
      <c r="C2713" s="47"/>
      <c r="D2713" s="47"/>
      <c r="E2713" s="47">
        <v>742.7</v>
      </c>
    </row>
    <row r="2714" spans="1:5" x14ac:dyDescent="0.25">
      <c r="A2714" s="49">
        <v>42641</v>
      </c>
      <c r="B2714" s="47"/>
      <c r="C2714" s="47"/>
      <c r="D2714" s="47"/>
      <c r="E2714" s="47">
        <v>750.35</v>
      </c>
    </row>
    <row r="2715" spans="1:5" x14ac:dyDescent="0.25">
      <c r="A2715" s="49">
        <v>42642</v>
      </c>
      <c r="B2715" s="47"/>
      <c r="C2715" s="47"/>
      <c r="D2715" s="47"/>
      <c r="E2715" s="47">
        <v>704.69</v>
      </c>
    </row>
    <row r="2716" spans="1:5" x14ac:dyDescent="0.25">
      <c r="A2716" s="49">
        <v>42643</v>
      </c>
      <c r="B2716" s="47"/>
      <c r="C2716" s="47"/>
      <c r="D2716" s="47"/>
      <c r="E2716" s="47">
        <v>737.19</v>
      </c>
    </row>
    <row r="2717" spans="1:5" x14ac:dyDescent="0.25">
      <c r="A2717" s="49">
        <v>42646</v>
      </c>
      <c r="B2717" s="47"/>
      <c r="C2717" s="47"/>
      <c r="D2717" s="47"/>
      <c r="E2717" s="47">
        <v>735.16</v>
      </c>
    </row>
    <row r="2718" spans="1:5" x14ac:dyDescent="0.25">
      <c r="A2718" s="49">
        <v>42647</v>
      </c>
      <c r="B2718" s="47"/>
      <c r="C2718" s="47"/>
      <c r="D2718" s="47"/>
      <c r="E2718" s="47">
        <v>735.57</v>
      </c>
    </row>
    <row r="2719" spans="1:5" x14ac:dyDescent="0.25">
      <c r="A2719" s="49">
        <v>42648</v>
      </c>
      <c r="B2719" s="47"/>
      <c r="C2719" s="47"/>
      <c r="D2719" s="47"/>
      <c r="E2719" s="47">
        <v>742.63</v>
      </c>
    </row>
    <row r="2720" spans="1:5" x14ac:dyDescent="0.25">
      <c r="A2720" s="49">
        <v>42649</v>
      </c>
      <c r="B2720" s="47"/>
      <c r="C2720" s="47"/>
      <c r="D2720" s="47"/>
      <c r="E2720" s="47">
        <v>749.38</v>
      </c>
    </row>
    <row r="2721" spans="1:5" x14ac:dyDescent="0.25">
      <c r="A2721" s="49">
        <v>42650</v>
      </c>
      <c r="B2721" s="47"/>
      <c r="C2721" s="47"/>
      <c r="D2721" s="47"/>
      <c r="E2721" s="47">
        <v>748.16</v>
      </c>
    </row>
    <row r="2722" spans="1:5" x14ac:dyDescent="0.25">
      <c r="A2722" s="49">
        <v>42653</v>
      </c>
      <c r="B2722" s="47"/>
      <c r="C2722" s="47"/>
      <c r="D2722" s="47"/>
      <c r="E2722" s="47">
        <v>765.95</v>
      </c>
    </row>
    <row r="2723" spans="1:5" x14ac:dyDescent="0.25">
      <c r="A2723" s="49">
        <v>42654</v>
      </c>
      <c r="B2723" s="47"/>
      <c r="C2723" s="47"/>
      <c r="D2723" s="47"/>
      <c r="E2723" s="47">
        <v>723.3</v>
      </c>
    </row>
    <row r="2724" spans="1:5" x14ac:dyDescent="0.25">
      <c r="A2724" s="49">
        <v>42655</v>
      </c>
      <c r="B2724" s="47"/>
      <c r="C2724" s="47"/>
      <c r="D2724" s="47"/>
      <c r="E2724" s="47">
        <v>725.14</v>
      </c>
    </row>
    <row r="2725" spans="1:5" x14ac:dyDescent="0.25">
      <c r="A2725" s="49">
        <v>42656</v>
      </c>
      <c r="B2725" s="47"/>
      <c r="C2725" s="47"/>
      <c r="D2725" s="47"/>
      <c r="E2725" s="47">
        <v>698.86</v>
      </c>
    </row>
    <row r="2726" spans="1:5" x14ac:dyDescent="0.25">
      <c r="A2726" s="49">
        <v>42657</v>
      </c>
      <c r="B2726" s="47"/>
      <c r="C2726" s="47"/>
      <c r="D2726" s="47"/>
      <c r="E2726" s="47">
        <v>709.3</v>
      </c>
    </row>
    <row r="2727" spans="1:5" x14ac:dyDescent="0.25">
      <c r="A2727" s="49">
        <v>42660</v>
      </c>
      <c r="B2727" s="47"/>
      <c r="C2727" s="47"/>
      <c r="D2727" s="47"/>
      <c r="E2727" s="47">
        <v>709.38</v>
      </c>
    </row>
    <row r="2728" spans="1:5" x14ac:dyDescent="0.25">
      <c r="A2728" s="49">
        <v>42661</v>
      </c>
      <c r="B2728" s="47"/>
      <c r="C2728" s="47"/>
      <c r="D2728" s="47"/>
      <c r="E2728" s="47">
        <v>737.43</v>
      </c>
    </row>
    <row r="2729" spans="1:5" x14ac:dyDescent="0.25">
      <c r="A2729" s="49">
        <v>42662</v>
      </c>
      <c r="B2729" s="47"/>
      <c r="C2729" s="47"/>
      <c r="D2729" s="47"/>
      <c r="E2729" s="47">
        <v>757.06</v>
      </c>
    </row>
    <row r="2730" spans="1:5" x14ac:dyDescent="0.25">
      <c r="A2730" s="49">
        <v>42663</v>
      </c>
      <c r="B2730" s="47"/>
      <c r="C2730" s="47"/>
      <c r="D2730" s="47"/>
      <c r="E2730" s="47">
        <v>765.37</v>
      </c>
    </row>
    <row r="2731" spans="1:5" x14ac:dyDescent="0.25">
      <c r="A2731" s="49">
        <v>42664</v>
      </c>
      <c r="B2731" s="47"/>
      <c r="C2731" s="47"/>
      <c r="D2731" s="47"/>
      <c r="E2731" s="47">
        <v>780.16</v>
      </c>
    </row>
    <row r="2732" spans="1:5" x14ac:dyDescent="0.25">
      <c r="A2732" s="49">
        <v>42667</v>
      </c>
      <c r="B2732" s="47"/>
      <c r="C2732" s="47"/>
      <c r="D2732" s="47"/>
      <c r="E2732" s="47">
        <v>808.94</v>
      </c>
    </row>
    <row r="2733" spans="1:5" x14ac:dyDescent="0.25">
      <c r="A2733" s="49">
        <v>42668</v>
      </c>
      <c r="B2733" s="47"/>
      <c r="C2733" s="47"/>
      <c r="D2733" s="47"/>
      <c r="E2733" s="47">
        <v>797.76</v>
      </c>
    </row>
    <row r="2734" spans="1:5" x14ac:dyDescent="0.25">
      <c r="A2734" s="49">
        <v>42669</v>
      </c>
      <c r="B2734" s="47"/>
      <c r="C2734" s="47"/>
      <c r="D2734" s="47"/>
      <c r="E2734" s="47">
        <v>780.86</v>
      </c>
    </row>
    <row r="2735" spans="1:5" x14ac:dyDescent="0.25">
      <c r="A2735" s="49">
        <v>42670</v>
      </c>
      <c r="B2735" s="47"/>
      <c r="C2735" s="47"/>
      <c r="D2735" s="47"/>
      <c r="E2735" s="47">
        <v>766.64</v>
      </c>
    </row>
    <row r="2736" spans="1:5" x14ac:dyDescent="0.25">
      <c r="A2736" s="49">
        <v>42671</v>
      </c>
      <c r="B2736" s="47"/>
      <c r="C2736" s="47"/>
      <c r="D2736" s="47"/>
      <c r="E2736" s="47">
        <v>733</v>
      </c>
    </row>
    <row r="2737" spans="1:5" x14ac:dyDescent="0.25">
      <c r="A2737" s="49">
        <v>42674</v>
      </c>
      <c r="B2737" s="47"/>
      <c r="C2737" s="47"/>
      <c r="D2737" s="47"/>
      <c r="E2737" s="47">
        <v>719.36</v>
      </c>
    </row>
    <row r="2738" spans="1:5" x14ac:dyDescent="0.25">
      <c r="A2738" s="49">
        <v>42675</v>
      </c>
      <c r="B2738" s="47"/>
      <c r="C2738" s="47"/>
      <c r="D2738" s="47"/>
      <c r="E2738" s="47">
        <v>694.17</v>
      </c>
    </row>
    <row r="2739" spans="1:5" x14ac:dyDescent="0.25">
      <c r="A2739" s="49">
        <v>42676</v>
      </c>
      <c r="B2739" s="47"/>
      <c r="C2739" s="47"/>
      <c r="D2739" s="47"/>
      <c r="E2739" s="47">
        <v>683.44</v>
      </c>
    </row>
    <row r="2740" spans="1:5" x14ac:dyDescent="0.25">
      <c r="A2740" s="49">
        <v>42677</v>
      </c>
      <c r="B2740" s="47"/>
      <c r="C2740" s="47"/>
      <c r="D2740" s="47"/>
      <c r="E2740" s="47">
        <v>639.78</v>
      </c>
    </row>
    <row r="2741" spans="1:5" x14ac:dyDescent="0.25">
      <c r="A2741" s="49">
        <v>42678</v>
      </c>
      <c r="B2741" s="47"/>
      <c r="C2741" s="47"/>
      <c r="D2741" s="47"/>
      <c r="E2741" s="47">
        <v>640.85</v>
      </c>
    </row>
    <row r="2742" spans="1:5" x14ac:dyDescent="0.25">
      <c r="A2742" s="49">
        <v>42681</v>
      </c>
      <c r="B2742" s="47"/>
      <c r="C2742" s="47"/>
      <c r="D2742" s="47"/>
      <c r="E2742" s="47">
        <v>720.37</v>
      </c>
    </row>
    <row r="2743" spans="1:5" x14ac:dyDescent="0.25">
      <c r="A2743" s="49">
        <v>42682</v>
      </c>
      <c r="B2743" s="47"/>
      <c r="C2743" s="47"/>
      <c r="D2743" s="47"/>
      <c r="E2743" s="47">
        <v>744.84</v>
      </c>
    </row>
    <row r="2744" spans="1:5" x14ac:dyDescent="0.25">
      <c r="A2744" s="49">
        <v>42683</v>
      </c>
      <c r="B2744" s="47"/>
      <c r="C2744" s="47"/>
      <c r="D2744" s="47"/>
      <c r="E2744" s="47">
        <v>761.58</v>
      </c>
    </row>
    <row r="2745" spans="1:5" x14ac:dyDescent="0.25">
      <c r="A2745" s="49">
        <v>42684</v>
      </c>
      <c r="B2745" s="47"/>
      <c r="C2745" s="47"/>
      <c r="D2745" s="47"/>
      <c r="E2745" s="47">
        <v>745.11</v>
      </c>
    </row>
    <row r="2746" spans="1:5" x14ac:dyDescent="0.25">
      <c r="A2746" s="49">
        <v>42685</v>
      </c>
      <c r="B2746" s="47"/>
      <c r="C2746" s="47"/>
      <c r="D2746" s="47"/>
      <c r="E2746" s="47">
        <v>761.05</v>
      </c>
    </row>
    <row r="2747" spans="1:5" x14ac:dyDescent="0.25">
      <c r="A2747" s="49">
        <v>42688</v>
      </c>
      <c r="B2747" s="47"/>
      <c r="C2747" s="47"/>
      <c r="D2747" s="47"/>
      <c r="E2747" s="47">
        <v>761.39</v>
      </c>
    </row>
    <row r="2748" spans="1:5" x14ac:dyDescent="0.25">
      <c r="A2748" s="49">
        <v>42689</v>
      </c>
      <c r="B2748" s="47"/>
      <c r="C2748" s="47"/>
      <c r="D2748" s="47"/>
      <c r="E2748" s="47">
        <v>793.72</v>
      </c>
    </row>
    <row r="2749" spans="1:5" x14ac:dyDescent="0.25">
      <c r="A2749" s="49">
        <v>42690</v>
      </c>
      <c r="B2749" s="47"/>
      <c r="C2749" s="47"/>
      <c r="D2749" s="47"/>
      <c r="E2749" s="47">
        <v>792.69</v>
      </c>
    </row>
    <row r="2750" spans="1:5" x14ac:dyDescent="0.25">
      <c r="A2750" s="49">
        <v>42691</v>
      </c>
      <c r="B2750" s="47"/>
      <c r="C2750" s="47"/>
      <c r="D2750" s="47"/>
      <c r="E2750" s="47">
        <v>812.28</v>
      </c>
    </row>
    <row r="2751" spans="1:5" x14ac:dyDescent="0.25">
      <c r="A2751" s="49">
        <v>42692</v>
      </c>
      <c r="B2751" s="47"/>
      <c r="C2751" s="47"/>
      <c r="D2751" s="47"/>
      <c r="E2751" s="47">
        <v>816.86</v>
      </c>
    </row>
    <row r="2752" spans="1:5" x14ac:dyDescent="0.25">
      <c r="A2752" s="49">
        <v>42695</v>
      </c>
      <c r="B2752" s="47"/>
      <c r="C2752" s="47"/>
      <c r="D2752" s="47"/>
      <c r="E2752" s="47">
        <v>854.68</v>
      </c>
    </row>
    <row r="2753" spans="1:5" x14ac:dyDescent="0.25">
      <c r="A2753" s="49">
        <v>42696</v>
      </c>
      <c r="B2753" s="47"/>
      <c r="C2753" s="47"/>
      <c r="D2753" s="47"/>
      <c r="E2753" s="47">
        <v>852.44</v>
      </c>
    </row>
    <row r="2754" spans="1:5" x14ac:dyDescent="0.25">
      <c r="A2754" s="49">
        <v>42697</v>
      </c>
      <c r="B2754" s="47"/>
      <c r="C2754" s="47"/>
      <c r="D2754" s="47"/>
      <c r="E2754" s="47">
        <v>850.43</v>
      </c>
    </row>
    <row r="2755" spans="1:5" x14ac:dyDescent="0.25">
      <c r="A2755" s="49">
        <v>42699</v>
      </c>
      <c r="B2755" s="47"/>
      <c r="C2755" s="47"/>
      <c r="D2755" s="47"/>
      <c r="E2755" s="47">
        <v>856.31</v>
      </c>
    </row>
    <row r="2756" spans="1:5" x14ac:dyDescent="0.25">
      <c r="A2756" s="49">
        <v>42702</v>
      </c>
      <c r="B2756" s="47"/>
      <c r="C2756" s="47"/>
      <c r="D2756" s="47"/>
      <c r="E2756" s="47">
        <v>843.2</v>
      </c>
    </row>
    <row r="2757" spans="1:5" x14ac:dyDescent="0.25">
      <c r="A2757" s="49">
        <v>42703</v>
      </c>
      <c r="B2757" s="47"/>
      <c r="C2757" s="47"/>
      <c r="D2757" s="47"/>
      <c r="E2757" s="47">
        <v>852.32</v>
      </c>
    </row>
    <row r="2758" spans="1:5" x14ac:dyDescent="0.25">
      <c r="A2758" s="49">
        <v>42704</v>
      </c>
      <c r="B2758" s="47"/>
      <c r="C2758" s="47"/>
      <c r="D2758" s="47"/>
      <c r="E2758" s="47">
        <v>855.58</v>
      </c>
    </row>
    <row r="2759" spans="1:5" x14ac:dyDescent="0.25">
      <c r="A2759" s="49">
        <v>42705</v>
      </c>
      <c r="B2759" s="47"/>
      <c r="C2759" s="47"/>
      <c r="D2759" s="47"/>
      <c r="E2759" s="47">
        <v>812.83</v>
      </c>
    </row>
    <row r="2760" spans="1:5" x14ac:dyDescent="0.25">
      <c r="A2760" s="49">
        <v>42706</v>
      </c>
      <c r="B2760" s="47"/>
      <c r="C2760" s="47"/>
      <c r="D2760" s="47"/>
      <c r="E2760" s="47">
        <v>817.89</v>
      </c>
    </row>
    <row r="2761" spans="1:5" x14ac:dyDescent="0.25">
      <c r="A2761" s="49">
        <v>42709</v>
      </c>
      <c r="B2761" s="47"/>
      <c r="C2761" s="47"/>
      <c r="D2761" s="47"/>
      <c r="E2761" s="47">
        <v>871.35</v>
      </c>
    </row>
    <row r="2762" spans="1:5" x14ac:dyDescent="0.25">
      <c r="A2762" s="49">
        <v>42710</v>
      </c>
      <c r="B2762" s="47"/>
      <c r="C2762" s="47"/>
      <c r="D2762" s="47"/>
      <c r="E2762" s="47">
        <v>900.19</v>
      </c>
    </row>
    <row r="2763" spans="1:5" x14ac:dyDescent="0.25">
      <c r="A2763" s="49">
        <v>42711</v>
      </c>
      <c r="B2763" s="47"/>
      <c r="C2763" s="47"/>
      <c r="D2763" s="47"/>
      <c r="E2763" s="47">
        <v>898.33</v>
      </c>
    </row>
    <row r="2764" spans="1:5" x14ac:dyDescent="0.25">
      <c r="A2764" s="49">
        <v>42712</v>
      </c>
      <c r="B2764" s="47"/>
      <c r="C2764" s="47"/>
      <c r="D2764" s="47"/>
      <c r="E2764" s="47">
        <v>898.33</v>
      </c>
    </row>
    <row r="2765" spans="1:5" x14ac:dyDescent="0.25">
      <c r="A2765" s="49">
        <v>42713</v>
      </c>
      <c r="B2765" s="47"/>
      <c r="C2765" s="47"/>
      <c r="D2765" s="47"/>
      <c r="E2765" s="47">
        <v>902.61</v>
      </c>
    </row>
    <row r="2766" spans="1:5" x14ac:dyDescent="0.25">
      <c r="A2766" s="49">
        <v>42716</v>
      </c>
      <c r="B2766" s="47"/>
      <c r="C2766" s="47"/>
      <c r="D2766" s="47"/>
      <c r="E2766" s="47">
        <v>900.49</v>
      </c>
    </row>
    <row r="2767" spans="1:5" x14ac:dyDescent="0.25">
      <c r="A2767" s="49">
        <v>42717</v>
      </c>
      <c r="B2767" s="47"/>
      <c r="C2767" s="47"/>
      <c r="D2767" s="47"/>
      <c r="E2767" s="47">
        <v>893.51</v>
      </c>
    </row>
    <row r="2768" spans="1:5" x14ac:dyDescent="0.25">
      <c r="A2768" s="49">
        <v>42718</v>
      </c>
      <c r="B2768" s="47"/>
      <c r="C2768" s="47"/>
      <c r="D2768" s="47"/>
      <c r="E2768" s="47">
        <v>897.34</v>
      </c>
    </row>
    <row r="2769" spans="1:5" x14ac:dyDescent="0.25">
      <c r="A2769" s="49">
        <v>42719</v>
      </c>
      <c r="B2769" s="47"/>
      <c r="C2769" s="47"/>
      <c r="D2769" s="47"/>
      <c r="E2769" s="47">
        <v>907.97</v>
      </c>
    </row>
    <row r="2770" spans="1:5" x14ac:dyDescent="0.25">
      <c r="A2770" s="49">
        <v>42720</v>
      </c>
      <c r="B2770" s="47"/>
      <c r="C2770" s="47"/>
      <c r="D2770" s="47"/>
      <c r="E2770" s="47">
        <v>919.95</v>
      </c>
    </row>
    <row r="2771" spans="1:5" x14ac:dyDescent="0.25">
      <c r="A2771" s="49">
        <v>42723</v>
      </c>
      <c r="B2771" s="47"/>
      <c r="C2771" s="47"/>
      <c r="D2771" s="47"/>
      <c r="E2771" s="47">
        <v>949.92</v>
      </c>
    </row>
    <row r="2772" spans="1:5" x14ac:dyDescent="0.25">
      <c r="A2772" s="49">
        <v>42724</v>
      </c>
      <c r="B2772" s="47"/>
      <c r="C2772" s="47"/>
      <c r="D2772" s="47"/>
      <c r="E2772" s="47">
        <v>969.2</v>
      </c>
    </row>
    <row r="2773" spans="1:5" x14ac:dyDescent="0.25">
      <c r="A2773" s="49">
        <v>42725</v>
      </c>
      <c r="B2773" s="47"/>
      <c r="C2773" s="47"/>
      <c r="D2773" s="47"/>
      <c r="E2773" s="47">
        <v>982.75</v>
      </c>
    </row>
    <row r="2774" spans="1:5" x14ac:dyDescent="0.25">
      <c r="A2774" s="49">
        <v>42726</v>
      </c>
      <c r="B2774" s="47"/>
      <c r="C2774" s="47"/>
      <c r="D2774" s="47"/>
      <c r="E2774" s="47">
        <v>964.42</v>
      </c>
    </row>
    <row r="2775" spans="1:5" x14ac:dyDescent="0.25">
      <c r="A2775" s="49">
        <v>42727</v>
      </c>
      <c r="B2775" s="47"/>
      <c r="C2775" s="47"/>
      <c r="D2775" s="47"/>
      <c r="E2775" s="47">
        <v>972.06</v>
      </c>
    </row>
    <row r="2776" spans="1:5" x14ac:dyDescent="0.25">
      <c r="A2776" s="49">
        <v>42731</v>
      </c>
      <c r="B2776" s="47"/>
      <c r="C2776" s="47"/>
      <c r="D2776" s="47"/>
      <c r="E2776" s="47">
        <v>987.05</v>
      </c>
    </row>
    <row r="2777" spans="1:5" x14ac:dyDescent="0.25">
      <c r="A2777" s="49">
        <v>42732</v>
      </c>
      <c r="B2777" s="47"/>
      <c r="C2777" s="47"/>
      <c r="D2777" s="47"/>
      <c r="E2777" s="47">
        <v>952.13</v>
      </c>
    </row>
    <row r="2778" spans="1:5" x14ac:dyDescent="0.25">
      <c r="A2778" s="49">
        <v>42733</v>
      </c>
      <c r="B2778" s="47"/>
      <c r="C2778" s="47"/>
      <c r="D2778" s="47"/>
      <c r="E2778" s="47">
        <v>937.77</v>
      </c>
    </row>
    <row r="2779" spans="1:5" x14ac:dyDescent="0.25">
      <c r="A2779" s="49">
        <v>42734</v>
      </c>
      <c r="B2779" s="47"/>
      <c r="C2779" s="47"/>
      <c r="D2779" s="47"/>
      <c r="E2779" s="47">
        <v>912.38</v>
      </c>
    </row>
    <row r="2780" spans="1:5" x14ac:dyDescent="0.25">
      <c r="A2780" s="49">
        <v>42738</v>
      </c>
      <c r="B2780" s="47"/>
      <c r="C2780" s="47"/>
      <c r="D2780" s="47"/>
      <c r="E2780" s="47">
        <v>981.78</v>
      </c>
    </row>
    <row r="2781" spans="1:5" x14ac:dyDescent="0.25">
      <c r="A2781" s="49">
        <v>42739</v>
      </c>
      <c r="B2781" s="47"/>
      <c r="C2781" s="47"/>
      <c r="D2781" s="47"/>
      <c r="E2781" s="47">
        <v>1033.48</v>
      </c>
    </row>
    <row r="2782" spans="1:5" x14ac:dyDescent="0.25">
      <c r="A2782" s="49">
        <v>42740</v>
      </c>
      <c r="B2782" s="47"/>
      <c r="C2782" s="47"/>
      <c r="D2782" s="47"/>
      <c r="E2782" s="47">
        <v>1033.83</v>
      </c>
    </row>
    <row r="2783" spans="1:5" x14ac:dyDescent="0.25">
      <c r="A2783" s="49">
        <v>42741</v>
      </c>
      <c r="B2783" s="47"/>
      <c r="C2783" s="47"/>
      <c r="D2783" s="47"/>
      <c r="E2783" s="47">
        <v>1051.48</v>
      </c>
    </row>
    <row r="2784" spans="1:5" x14ac:dyDescent="0.25">
      <c r="A2784" s="49">
        <v>42744</v>
      </c>
      <c r="B2784" s="47"/>
      <c r="C2784" s="47"/>
      <c r="D2784" s="47"/>
      <c r="E2784" s="47">
        <v>1052.94</v>
      </c>
    </row>
    <row r="2785" spans="1:5" x14ac:dyDescent="0.25">
      <c r="A2785" s="49">
        <v>42745</v>
      </c>
      <c r="B2785" s="47"/>
      <c r="C2785" s="47"/>
      <c r="D2785" s="47"/>
      <c r="E2785" s="47">
        <v>1060.3599999999999</v>
      </c>
    </row>
    <row r="2786" spans="1:5" x14ac:dyDescent="0.25">
      <c r="A2786" s="49">
        <v>42746</v>
      </c>
      <c r="B2786" s="47"/>
      <c r="C2786" s="47"/>
      <c r="D2786" s="47"/>
      <c r="E2786" s="47">
        <v>1080.3</v>
      </c>
    </row>
    <row r="2787" spans="1:5" x14ac:dyDescent="0.25">
      <c r="A2787" s="49">
        <v>42747</v>
      </c>
      <c r="B2787" s="47"/>
      <c r="C2787" s="47"/>
      <c r="D2787" s="47"/>
      <c r="E2787" s="47">
        <v>1081.67</v>
      </c>
    </row>
    <row r="2788" spans="1:5" x14ac:dyDescent="0.25">
      <c r="A2788" s="49">
        <v>42748</v>
      </c>
      <c r="B2788" s="47"/>
      <c r="C2788" s="47"/>
      <c r="D2788" s="47"/>
      <c r="E2788" s="47">
        <v>1077.26</v>
      </c>
    </row>
    <row r="2789" spans="1:5" x14ac:dyDescent="0.25">
      <c r="A2789" s="49">
        <v>42752</v>
      </c>
      <c r="B2789" s="47"/>
      <c r="C2789" s="47"/>
      <c r="D2789" s="47"/>
      <c r="E2789" s="47">
        <v>1081.1500000000001</v>
      </c>
    </row>
    <row r="2790" spans="1:5" x14ac:dyDescent="0.25">
      <c r="A2790" s="49">
        <v>42753</v>
      </c>
      <c r="B2790" s="47"/>
      <c r="C2790" s="47"/>
      <c r="D2790" s="47"/>
      <c r="E2790" s="47">
        <v>1089.49</v>
      </c>
    </row>
    <row r="2791" spans="1:5" x14ac:dyDescent="0.25">
      <c r="A2791" s="49">
        <v>42754</v>
      </c>
      <c r="B2791" s="47"/>
      <c r="C2791" s="47"/>
      <c r="D2791" s="47"/>
      <c r="E2791" s="47">
        <v>1073.93</v>
      </c>
    </row>
    <row r="2792" spans="1:5" x14ac:dyDescent="0.25">
      <c r="A2792" s="49">
        <v>42755</v>
      </c>
      <c r="B2792" s="47"/>
      <c r="C2792" s="47"/>
      <c r="D2792" s="47"/>
      <c r="E2792" s="47">
        <v>1113.22</v>
      </c>
    </row>
    <row r="2793" spans="1:5" x14ac:dyDescent="0.25">
      <c r="A2793" s="49">
        <v>42758</v>
      </c>
      <c r="B2793" s="47"/>
      <c r="C2793" s="47"/>
      <c r="D2793" s="47"/>
      <c r="E2793" s="47">
        <v>1122.99</v>
      </c>
    </row>
    <row r="2794" spans="1:5" x14ac:dyDescent="0.25">
      <c r="A2794" s="49">
        <v>42759</v>
      </c>
      <c r="B2794" s="47"/>
      <c r="C2794" s="47"/>
      <c r="D2794" s="47"/>
      <c r="E2794" s="47">
        <v>1180.55</v>
      </c>
    </row>
    <row r="2795" spans="1:5" x14ac:dyDescent="0.25">
      <c r="A2795" s="49">
        <v>42760</v>
      </c>
      <c r="B2795" s="47"/>
      <c r="C2795" s="47"/>
      <c r="D2795" s="47"/>
      <c r="E2795" s="47">
        <v>1205.3699999999999</v>
      </c>
    </row>
    <row r="2796" spans="1:5" x14ac:dyDescent="0.25">
      <c r="A2796" s="49">
        <v>42761</v>
      </c>
      <c r="B2796" s="47"/>
      <c r="C2796" s="47"/>
      <c r="D2796" s="47"/>
      <c r="E2796" s="47">
        <v>1199.21</v>
      </c>
    </row>
    <row r="2797" spans="1:5" x14ac:dyDescent="0.25">
      <c r="A2797" s="49">
        <v>42762</v>
      </c>
      <c r="B2797" s="47"/>
      <c r="C2797" s="47"/>
      <c r="D2797" s="47"/>
      <c r="E2797" s="47">
        <v>1211.3800000000001</v>
      </c>
    </row>
    <row r="2798" spans="1:5" x14ac:dyDescent="0.25">
      <c r="A2798" s="49">
        <v>42765</v>
      </c>
      <c r="B2798" s="47"/>
      <c r="C2798" s="47"/>
      <c r="D2798" s="47"/>
      <c r="E2798" s="47">
        <v>1183.0999999999999</v>
      </c>
    </row>
    <row r="2799" spans="1:5" x14ac:dyDescent="0.25">
      <c r="A2799" s="49">
        <v>42766</v>
      </c>
      <c r="B2799" s="47"/>
      <c r="C2799" s="47"/>
      <c r="D2799" s="47"/>
      <c r="E2799" s="47">
        <v>1182.8399999999999</v>
      </c>
    </row>
    <row r="2800" spans="1:5" x14ac:dyDescent="0.25">
      <c r="A2800" s="49">
        <v>42767</v>
      </c>
      <c r="B2800" s="47"/>
      <c r="C2800" s="47"/>
      <c r="D2800" s="47"/>
      <c r="E2800" s="47">
        <v>1209.28</v>
      </c>
    </row>
    <row r="2801" spans="1:5" x14ac:dyDescent="0.25">
      <c r="A2801" s="49">
        <v>42768</v>
      </c>
      <c r="B2801" s="47"/>
      <c r="C2801" s="47"/>
      <c r="D2801" s="47"/>
      <c r="E2801" s="47">
        <v>1196.6099999999999</v>
      </c>
    </row>
    <row r="2802" spans="1:5" x14ac:dyDescent="0.25">
      <c r="A2802" s="49">
        <v>42769</v>
      </c>
      <c r="B2802" s="47"/>
      <c r="C2802" s="47"/>
      <c r="D2802" s="47"/>
      <c r="E2802" s="47">
        <v>1224.92</v>
      </c>
    </row>
    <row r="2803" spans="1:5" x14ac:dyDescent="0.25">
      <c r="A2803" s="49">
        <v>42772</v>
      </c>
      <c r="B2803" s="47"/>
      <c r="C2803" s="47"/>
      <c r="D2803" s="47"/>
      <c r="E2803" s="47">
        <v>1220.56</v>
      </c>
    </row>
    <row r="2804" spans="1:5" x14ac:dyDescent="0.25">
      <c r="A2804" s="49">
        <v>42773</v>
      </c>
      <c r="B2804" s="47"/>
      <c r="C2804" s="47"/>
      <c r="D2804" s="47"/>
      <c r="E2804" s="47">
        <v>1213.78</v>
      </c>
    </row>
    <row r="2805" spans="1:5" x14ac:dyDescent="0.25">
      <c r="A2805" s="49">
        <v>42774</v>
      </c>
      <c r="B2805" s="47"/>
      <c r="C2805" s="47"/>
      <c r="D2805" s="47"/>
      <c r="E2805" s="47">
        <v>1222.23</v>
      </c>
    </row>
    <row r="2806" spans="1:5" x14ac:dyDescent="0.25">
      <c r="A2806" s="49">
        <v>42775</v>
      </c>
      <c r="B2806" s="47"/>
      <c r="C2806" s="47"/>
      <c r="D2806" s="47"/>
      <c r="E2806" s="47">
        <v>1244.8699999999999</v>
      </c>
    </row>
    <row r="2807" spans="1:5" x14ac:dyDescent="0.25">
      <c r="A2807" s="49">
        <v>42776</v>
      </c>
      <c r="B2807" s="47"/>
      <c r="C2807" s="47"/>
      <c r="D2807" s="47"/>
      <c r="E2807" s="47">
        <v>1264.55</v>
      </c>
    </row>
    <row r="2808" spans="1:5" x14ac:dyDescent="0.25">
      <c r="A2808" s="49">
        <v>42779</v>
      </c>
      <c r="B2808" s="47"/>
      <c r="C2808" s="47"/>
      <c r="D2808" s="47"/>
      <c r="E2808" s="47">
        <v>1302.2</v>
      </c>
    </row>
    <row r="2809" spans="1:5" x14ac:dyDescent="0.25">
      <c r="A2809" s="49">
        <v>42780</v>
      </c>
      <c r="B2809" s="47"/>
      <c r="C2809" s="47"/>
      <c r="D2809" s="47"/>
      <c r="E2809" s="47">
        <v>1356.66</v>
      </c>
    </row>
    <row r="2810" spans="1:5" x14ac:dyDescent="0.25">
      <c r="A2810" s="49">
        <v>42781</v>
      </c>
      <c r="B2810" s="47"/>
      <c r="C2810" s="47"/>
      <c r="D2810" s="47"/>
      <c r="E2810" s="47">
        <v>1314.36</v>
      </c>
    </row>
    <row r="2811" spans="1:5" x14ac:dyDescent="0.25">
      <c r="A2811" s="49">
        <v>42782</v>
      </c>
      <c r="B2811" s="47"/>
      <c r="C2811" s="47"/>
      <c r="D2811" s="47"/>
      <c r="E2811" s="47">
        <v>1303.03</v>
      </c>
    </row>
    <row r="2812" spans="1:5" x14ac:dyDescent="0.25">
      <c r="A2812" s="49">
        <v>42783</v>
      </c>
      <c r="B2812" s="47"/>
      <c r="C2812" s="47"/>
      <c r="D2812" s="47"/>
      <c r="E2812" s="47">
        <v>1300.8800000000001</v>
      </c>
    </row>
    <row r="2813" spans="1:5" x14ac:dyDescent="0.25">
      <c r="A2813" s="49">
        <v>42787</v>
      </c>
      <c r="B2813" s="47"/>
      <c r="C2813" s="47"/>
      <c r="D2813" s="47"/>
      <c r="E2813" s="47">
        <v>1289.67</v>
      </c>
    </row>
    <row r="2814" spans="1:5" x14ac:dyDescent="0.25">
      <c r="A2814" s="49">
        <v>42788</v>
      </c>
      <c r="B2814" s="47"/>
      <c r="C2814" s="47"/>
      <c r="D2814" s="47"/>
      <c r="E2814" s="47">
        <v>1287.4100000000001</v>
      </c>
    </row>
    <row r="2815" spans="1:5" x14ac:dyDescent="0.25">
      <c r="A2815" s="49">
        <v>42789</v>
      </c>
      <c r="B2815" s="47"/>
      <c r="C2815" s="47"/>
      <c r="D2815" s="47"/>
      <c r="E2815" s="47">
        <v>1245.9000000000001</v>
      </c>
    </row>
    <row r="2816" spans="1:5" x14ac:dyDescent="0.25">
      <c r="A2816" s="49">
        <v>42790</v>
      </c>
      <c r="B2816" s="47"/>
      <c r="C2816" s="47"/>
      <c r="D2816" s="47"/>
      <c r="E2816" s="47">
        <v>1267.55</v>
      </c>
    </row>
    <row r="2817" spans="1:5" x14ac:dyDescent="0.25">
      <c r="A2817" s="49">
        <v>42793</v>
      </c>
      <c r="B2817" s="47"/>
      <c r="C2817" s="47"/>
      <c r="D2817" s="47"/>
      <c r="E2817" s="47">
        <v>1270.92</v>
      </c>
    </row>
    <row r="2818" spans="1:5" x14ac:dyDescent="0.25">
      <c r="A2818" s="49">
        <v>42794</v>
      </c>
      <c r="B2818" s="47"/>
      <c r="C2818" s="47"/>
      <c r="D2818" s="47"/>
      <c r="E2818" s="47">
        <v>1247.3599999999999</v>
      </c>
    </row>
    <row r="2819" spans="1:5" x14ac:dyDescent="0.25">
      <c r="A2819" s="49">
        <v>42795</v>
      </c>
      <c r="B2819" s="47"/>
      <c r="C2819" s="47"/>
      <c r="D2819" s="47"/>
      <c r="E2819" s="47">
        <v>1277.27</v>
      </c>
    </row>
    <row r="2820" spans="1:5" x14ac:dyDescent="0.25">
      <c r="A2820" s="49">
        <v>42796</v>
      </c>
      <c r="B2820" s="47"/>
      <c r="C2820" s="47"/>
      <c r="D2820" s="47"/>
      <c r="E2820" s="47">
        <v>1260.67</v>
      </c>
    </row>
    <row r="2821" spans="1:5" x14ac:dyDescent="0.25">
      <c r="A2821" s="49">
        <v>42797</v>
      </c>
      <c r="B2821" s="47"/>
      <c r="C2821" s="47"/>
      <c r="D2821" s="47"/>
      <c r="E2821" s="47">
        <v>1300.3699999999999</v>
      </c>
    </row>
    <row r="2822" spans="1:5" x14ac:dyDescent="0.25">
      <c r="A2822" s="49">
        <v>42800</v>
      </c>
      <c r="B2822" s="47"/>
      <c r="C2822" s="47"/>
      <c r="D2822" s="47"/>
      <c r="E2822" s="47">
        <v>1329.58</v>
      </c>
    </row>
    <row r="2823" spans="1:5" x14ac:dyDescent="0.25">
      <c r="A2823" s="49">
        <v>42801</v>
      </c>
      <c r="B2823" s="47"/>
      <c r="C2823" s="47"/>
      <c r="D2823" s="47"/>
      <c r="E2823" s="47">
        <v>1331.21</v>
      </c>
    </row>
    <row r="2824" spans="1:5" x14ac:dyDescent="0.25">
      <c r="A2824" s="49">
        <v>42802</v>
      </c>
      <c r="B2824" s="47"/>
      <c r="C2824" s="47"/>
      <c r="D2824" s="47"/>
      <c r="E2824" s="47">
        <v>1319.16</v>
      </c>
    </row>
    <row r="2825" spans="1:5" x14ac:dyDescent="0.25">
      <c r="A2825" s="49">
        <v>42803</v>
      </c>
      <c r="B2825" s="47"/>
      <c r="C2825" s="47"/>
      <c r="D2825" s="47"/>
      <c r="E2825" s="47">
        <v>1325.84</v>
      </c>
    </row>
    <row r="2826" spans="1:5" x14ac:dyDescent="0.25">
      <c r="A2826" s="49">
        <v>42804</v>
      </c>
      <c r="B2826" s="47"/>
      <c r="C2826" s="47"/>
      <c r="D2826" s="47"/>
      <c r="E2826" s="47">
        <v>1342.47</v>
      </c>
    </row>
    <row r="2827" spans="1:5" x14ac:dyDescent="0.25">
      <c r="A2827" s="49">
        <v>42807</v>
      </c>
      <c r="B2827" s="47"/>
      <c r="C2827" s="47"/>
      <c r="D2827" s="47"/>
      <c r="E2827" s="47">
        <v>1372.26</v>
      </c>
    </row>
    <row r="2828" spans="1:5" x14ac:dyDescent="0.25">
      <c r="A2828" s="49">
        <v>42808</v>
      </c>
      <c r="B2828" s="47"/>
      <c r="C2828" s="47"/>
      <c r="D2828" s="47"/>
      <c r="E2828" s="47">
        <v>1352.43</v>
      </c>
    </row>
    <row r="2829" spans="1:5" x14ac:dyDescent="0.25">
      <c r="A2829" s="49">
        <v>42809</v>
      </c>
      <c r="B2829" s="47"/>
      <c r="C2829" s="47"/>
      <c r="D2829" s="47"/>
      <c r="E2829" s="47">
        <v>1397.36</v>
      </c>
    </row>
    <row r="2830" spans="1:5" x14ac:dyDescent="0.25">
      <c r="A2830" s="49">
        <v>42810</v>
      </c>
      <c r="B2830" s="47"/>
      <c r="C2830" s="47"/>
      <c r="D2830" s="47"/>
      <c r="E2830" s="47">
        <v>1424.92</v>
      </c>
    </row>
    <row r="2831" spans="1:5" x14ac:dyDescent="0.25">
      <c r="A2831" s="49">
        <v>42811</v>
      </c>
      <c r="B2831" s="47"/>
      <c r="C2831" s="47"/>
      <c r="D2831" s="47"/>
      <c r="E2831" s="47">
        <v>1442.81</v>
      </c>
    </row>
    <row r="2832" spans="1:5" x14ac:dyDescent="0.25">
      <c r="A2832" s="49">
        <v>42814</v>
      </c>
      <c r="B2832" s="47"/>
      <c r="C2832" s="47"/>
      <c r="D2832" s="47"/>
      <c r="E2832" s="47">
        <v>1444.38</v>
      </c>
    </row>
    <row r="2833" spans="1:5" x14ac:dyDescent="0.25">
      <c r="A2833" s="49">
        <v>42815</v>
      </c>
      <c r="B2833" s="47"/>
      <c r="C2833" s="47"/>
      <c r="D2833" s="47"/>
      <c r="E2833" s="47">
        <v>1385.62</v>
      </c>
    </row>
    <row r="2834" spans="1:5" x14ac:dyDescent="0.25">
      <c r="A2834" s="49">
        <v>42816</v>
      </c>
      <c r="B2834" s="47"/>
      <c r="C2834" s="47"/>
      <c r="D2834" s="47"/>
      <c r="E2834" s="47">
        <v>1376.5</v>
      </c>
    </row>
    <row r="2835" spans="1:5" x14ac:dyDescent="0.25">
      <c r="A2835" s="49">
        <v>42817</v>
      </c>
      <c r="B2835" s="47"/>
      <c r="C2835" s="47"/>
      <c r="D2835" s="47"/>
      <c r="E2835" s="47">
        <v>1333.24</v>
      </c>
    </row>
    <row r="2836" spans="1:5" x14ac:dyDescent="0.25">
      <c r="A2836" s="49">
        <v>42818</v>
      </c>
      <c r="B2836" s="47"/>
      <c r="C2836" s="47"/>
      <c r="D2836" s="47"/>
      <c r="E2836" s="47">
        <v>1354.2</v>
      </c>
    </row>
    <row r="2837" spans="1:5" x14ac:dyDescent="0.25">
      <c r="A2837" s="49">
        <v>42821</v>
      </c>
      <c r="B2837" s="47"/>
      <c r="C2837" s="47"/>
      <c r="D2837" s="47"/>
      <c r="E2837" s="47">
        <v>1390.52</v>
      </c>
    </row>
    <row r="2838" spans="1:5" x14ac:dyDescent="0.25">
      <c r="A2838" s="49">
        <v>42822</v>
      </c>
      <c r="B2838" s="47"/>
      <c r="C2838" s="47"/>
      <c r="D2838" s="47"/>
      <c r="E2838" s="47">
        <v>1455.34</v>
      </c>
    </row>
    <row r="2839" spans="1:5" x14ac:dyDescent="0.25">
      <c r="A2839" s="49">
        <v>42823</v>
      </c>
      <c r="B2839" s="47"/>
      <c r="C2839" s="47"/>
      <c r="D2839" s="47"/>
      <c r="E2839" s="47">
        <v>1466.61</v>
      </c>
    </row>
    <row r="2840" spans="1:5" x14ac:dyDescent="0.25">
      <c r="A2840" s="49">
        <v>42824</v>
      </c>
      <c r="B2840" s="47"/>
      <c r="C2840" s="47"/>
      <c r="D2840" s="47"/>
      <c r="E2840" s="47">
        <v>1458.15</v>
      </c>
    </row>
    <row r="2841" spans="1:5" x14ac:dyDescent="0.25">
      <c r="A2841" s="49">
        <v>42825</v>
      </c>
      <c r="B2841" s="47"/>
      <c r="C2841" s="47"/>
      <c r="D2841" s="47"/>
      <c r="E2841" s="47">
        <v>1438.53</v>
      </c>
    </row>
    <row r="2842" spans="1:5" x14ac:dyDescent="0.25">
      <c r="A2842" s="49">
        <v>42828</v>
      </c>
      <c r="B2842" s="47"/>
      <c r="C2842" s="47"/>
      <c r="D2842" s="47"/>
      <c r="E2842" s="47">
        <v>1423.83</v>
      </c>
    </row>
    <row r="2843" spans="1:5" x14ac:dyDescent="0.25">
      <c r="A2843" s="49">
        <v>42829</v>
      </c>
      <c r="B2843" s="47"/>
      <c r="C2843" s="47"/>
      <c r="D2843" s="47"/>
      <c r="E2843" s="47">
        <v>1444.83</v>
      </c>
    </row>
    <row r="2844" spans="1:5" x14ac:dyDescent="0.25">
      <c r="A2844" s="49">
        <v>42830</v>
      </c>
      <c r="B2844" s="47"/>
      <c r="C2844" s="47"/>
      <c r="D2844" s="47"/>
      <c r="E2844" s="47">
        <v>1402.56</v>
      </c>
    </row>
    <row r="2845" spans="1:5" x14ac:dyDescent="0.25">
      <c r="A2845" s="49">
        <v>42831</v>
      </c>
      <c r="B2845" s="47"/>
      <c r="C2845" s="47"/>
      <c r="D2845" s="47"/>
      <c r="E2845" s="47">
        <v>1418.8</v>
      </c>
    </row>
    <row r="2846" spans="1:5" x14ac:dyDescent="0.25">
      <c r="A2846" s="49">
        <v>42832</v>
      </c>
      <c r="B2846" s="47"/>
      <c r="C2846" s="47"/>
      <c r="D2846" s="47"/>
      <c r="E2846" s="47">
        <v>1373.16</v>
      </c>
    </row>
    <row r="2847" spans="1:5" x14ac:dyDescent="0.25">
      <c r="A2847" s="49">
        <v>42835</v>
      </c>
      <c r="B2847" s="47"/>
      <c r="C2847" s="47"/>
      <c r="D2847" s="47"/>
      <c r="E2847" s="47">
        <v>1327.37</v>
      </c>
    </row>
    <row r="2848" spans="1:5" x14ac:dyDescent="0.25">
      <c r="A2848" s="49">
        <v>42836</v>
      </c>
      <c r="B2848" s="47"/>
      <c r="C2848" s="47"/>
      <c r="D2848" s="47"/>
      <c r="E2848" s="47">
        <v>1255.21</v>
      </c>
    </row>
    <row r="2849" spans="1:5" x14ac:dyDescent="0.25">
      <c r="A2849" s="49">
        <v>42837</v>
      </c>
      <c r="B2849" s="47"/>
      <c r="C2849" s="47"/>
      <c r="D2849" s="47"/>
      <c r="E2849" s="47">
        <v>1251.05</v>
      </c>
    </row>
    <row r="2850" spans="1:5" x14ac:dyDescent="0.25">
      <c r="A2850" s="49">
        <v>42838</v>
      </c>
      <c r="B2850" s="47"/>
      <c r="C2850" s="47"/>
      <c r="D2850" s="47"/>
      <c r="E2850" s="47">
        <v>1234.1400000000001</v>
      </c>
    </row>
    <row r="2851" spans="1:5" x14ac:dyDescent="0.25">
      <c r="A2851" s="49">
        <v>42842</v>
      </c>
      <c r="B2851" s="47"/>
      <c r="C2851" s="47"/>
      <c r="D2851" s="47"/>
      <c r="E2851" s="47">
        <v>1290.24</v>
      </c>
    </row>
    <row r="2852" spans="1:5" x14ac:dyDescent="0.25">
      <c r="A2852" s="49">
        <v>42843</v>
      </c>
      <c r="B2852" s="47"/>
      <c r="C2852" s="47"/>
      <c r="D2852" s="47"/>
      <c r="E2852" s="47">
        <v>1301.45</v>
      </c>
    </row>
    <row r="2853" spans="1:5" x14ac:dyDescent="0.25">
      <c r="A2853" s="49">
        <v>42844</v>
      </c>
      <c r="B2853" s="47"/>
      <c r="C2853" s="47"/>
      <c r="D2853" s="47"/>
      <c r="E2853" s="47">
        <v>1268.76</v>
      </c>
    </row>
    <row r="2854" spans="1:5" x14ac:dyDescent="0.25">
      <c r="A2854" s="49">
        <v>42845</v>
      </c>
      <c r="B2854" s="47"/>
      <c r="C2854" s="47"/>
      <c r="D2854" s="47"/>
      <c r="E2854" s="47">
        <v>1307.97</v>
      </c>
    </row>
    <row r="2855" spans="1:5" x14ac:dyDescent="0.25">
      <c r="A2855" s="49">
        <v>42846</v>
      </c>
      <c r="B2855" s="47"/>
      <c r="C2855" s="47"/>
      <c r="D2855" s="47"/>
      <c r="E2855" s="47">
        <v>1300.72</v>
      </c>
    </row>
    <row r="2856" spans="1:5" x14ac:dyDescent="0.25">
      <c r="A2856" s="49">
        <v>42849</v>
      </c>
      <c r="B2856" s="47"/>
      <c r="C2856" s="47"/>
      <c r="D2856" s="47"/>
      <c r="E2856" s="47">
        <v>1444.93</v>
      </c>
    </row>
    <row r="2857" spans="1:5" x14ac:dyDescent="0.25">
      <c r="A2857" s="49">
        <v>42850</v>
      </c>
      <c r="B2857" s="47"/>
      <c r="C2857" s="47"/>
      <c r="D2857" s="47"/>
      <c r="E2857" s="47">
        <v>1474.13</v>
      </c>
    </row>
    <row r="2858" spans="1:5" x14ac:dyDescent="0.25">
      <c r="A2858" s="49">
        <v>42851</v>
      </c>
      <c r="B2858" s="47"/>
      <c r="C2858" s="47"/>
      <c r="D2858" s="47"/>
      <c r="E2858" s="47">
        <v>1464.14</v>
      </c>
    </row>
    <row r="2859" spans="1:5" x14ac:dyDescent="0.25">
      <c r="A2859" s="49">
        <v>42852</v>
      </c>
      <c r="B2859" s="47"/>
      <c r="C2859" s="47"/>
      <c r="D2859" s="47"/>
      <c r="E2859" s="47">
        <v>1477.89</v>
      </c>
    </row>
    <row r="2860" spans="1:5" x14ac:dyDescent="0.25">
      <c r="A2860" s="49">
        <v>42853</v>
      </c>
      <c r="B2860" s="47"/>
      <c r="C2860" s="47"/>
      <c r="D2860" s="47"/>
      <c r="E2860" s="47">
        <v>1475.96</v>
      </c>
    </row>
    <row r="2861" spans="1:5" x14ac:dyDescent="0.25">
      <c r="A2861" s="49">
        <v>42856</v>
      </c>
      <c r="B2861" s="47"/>
      <c r="C2861" s="47"/>
      <c r="D2861" s="47"/>
      <c r="E2861" s="47">
        <v>1537.57</v>
      </c>
    </row>
    <row r="2862" spans="1:5" x14ac:dyDescent="0.25">
      <c r="A2862" s="49">
        <v>42857</v>
      </c>
      <c r="B2862" s="47"/>
      <c r="C2862" s="47"/>
      <c r="D2862" s="47"/>
      <c r="E2862" s="47">
        <v>1528.85</v>
      </c>
    </row>
    <row r="2863" spans="1:5" x14ac:dyDescent="0.25">
      <c r="A2863" s="49">
        <v>42858</v>
      </c>
      <c r="B2863" s="47"/>
      <c r="C2863" s="47"/>
      <c r="D2863" s="47"/>
      <c r="E2863" s="47">
        <v>1507.69</v>
      </c>
    </row>
    <row r="2864" spans="1:5" x14ac:dyDescent="0.25">
      <c r="A2864" s="49">
        <v>42859</v>
      </c>
      <c r="B2864" s="47"/>
      <c r="C2864" s="47"/>
      <c r="D2864" s="47"/>
      <c r="E2864" s="47">
        <v>1537.98</v>
      </c>
    </row>
    <row r="2865" spans="1:5" x14ac:dyDescent="0.25">
      <c r="A2865" s="49">
        <v>42860</v>
      </c>
      <c r="B2865" s="47"/>
      <c r="C2865" s="47"/>
      <c r="D2865" s="47"/>
      <c r="E2865" s="47">
        <v>1525.22</v>
      </c>
    </row>
    <row r="2866" spans="1:5" x14ac:dyDescent="0.25">
      <c r="A2866" s="49">
        <v>42863</v>
      </c>
      <c r="B2866" s="47"/>
      <c r="C2866" s="47"/>
      <c r="D2866" s="47"/>
      <c r="E2866" s="47">
        <v>1566</v>
      </c>
    </row>
    <row r="2867" spans="1:5" x14ac:dyDescent="0.25">
      <c r="A2867" s="49">
        <v>42864</v>
      </c>
      <c r="B2867" s="47"/>
      <c r="C2867" s="47"/>
      <c r="D2867" s="47"/>
      <c r="E2867" s="47">
        <v>1567.03</v>
      </c>
    </row>
    <row r="2868" spans="1:5" x14ac:dyDescent="0.25">
      <c r="A2868" s="49">
        <v>42865</v>
      </c>
      <c r="B2868" s="47"/>
      <c r="C2868" s="47"/>
      <c r="D2868" s="47"/>
      <c r="E2868" s="47">
        <v>1563.82</v>
      </c>
    </row>
    <row r="2869" spans="1:5" x14ac:dyDescent="0.25">
      <c r="A2869" s="49">
        <v>42866</v>
      </c>
      <c r="B2869" s="47"/>
      <c r="C2869" s="47"/>
      <c r="D2869" s="47"/>
      <c r="E2869" s="47">
        <v>1564.07</v>
      </c>
    </row>
    <row r="2870" spans="1:5" x14ac:dyDescent="0.25">
      <c r="A2870" s="49">
        <v>42867</v>
      </c>
      <c r="B2870" s="47"/>
      <c r="C2870" s="47"/>
      <c r="D2870" s="47"/>
      <c r="E2870" s="47">
        <v>1564.2</v>
      </c>
    </row>
    <row r="2871" spans="1:5" x14ac:dyDescent="0.25">
      <c r="A2871" s="49">
        <v>42870</v>
      </c>
      <c r="B2871" s="47"/>
      <c r="C2871" s="47"/>
      <c r="D2871" s="47"/>
      <c r="E2871" s="47">
        <v>1606.17</v>
      </c>
    </row>
    <row r="2872" spans="1:5" x14ac:dyDescent="0.25">
      <c r="A2872" s="49">
        <v>42871</v>
      </c>
      <c r="B2872" s="47"/>
      <c r="C2872" s="47"/>
      <c r="D2872" s="47"/>
      <c r="E2872" s="47">
        <v>1615.99</v>
      </c>
    </row>
    <row r="2873" spans="1:5" x14ac:dyDescent="0.25">
      <c r="A2873" s="49">
        <v>42872</v>
      </c>
      <c r="B2873" s="47"/>
      <c r="C2873" s="47"/>
      <c r="D2873" s="47"/>
      <c r="E2873" s="47">
        <v>1348.66</v>
      </c>
    </row>
    <row r="2874" spans="1:5" x14ac:dyDescent="0.25">
      <c r="A2874" s="49">
        <v>42873</v>
      </c>
      <c r="B2874" s="47"/>
      <c r="C2874" s="47"/>
      <c r="D2874" s="47"/>
      <c r="E2874" s="47">
        <v>1374.74</v>
      </c>
    </row>
    <row r="2875" spans="1:5" x14ac:dyDescent="0.25">
      <c r="A2875" s="49">
        <v>42874</v>
      </c>
      <c r="B2875" s="47"/>
      <c r="C2875" s="47"/>
      <c r="D2875" s="47"/>
      <c r="E2875" s="47">
        <v>1457.5</v>
      </c>
    </row>
    <row r="2876" spans="1:5" x14ac:dyDescent="0.25">
      <c r="A2876" s="49">
        <v>42877</v>
      </c>
      <c r="B2876" s="47"/>
      <c r="C2876" s="47"/>
      <c r="D2876" s="47"/>
      <c r="E2876" s="47">
        <v>1530.76</v>
      </c>
    </row>
    <row r="2877" spans="1:5" x14ac:dyDescent="0.25">
      <c r="A2877" s="49">
        <v>42878</v>
      </c>
      <c r="B2877" s="47"/>
      <c r="C2877" s="47"/>
      <c r="D2877" s="47"/>
      <c r="E2877" s="47">
        <v>1521.94</v>
      </c>
    </row>
    <row r="2878" spans="1:5" x14ac:dyDescent="0.25">
      <c r="A2878" s="49">
        <v>42879</v>
      </c>
      <c r="B2878" s="47"/>
      <c r="C2878" s="47"/>
      <c r="D2878" s="47"/>
      <c r="E2878" s="47">
        <v>1572.98</v>
      </c>
    </row>
    <row r="2879" spans="1:5" x14ac:dyDescent="0.25">
      <c r="A2879" s="49">
        <v>42880</v>
      </c>
      <c r="B2879" s="47"/>
      <c r="C2879" s="47"/>
      <c r="D2879" s="47"/>
      <c r="E2879" s="47">
        <v>1551.66</v>
      </c>
    </row>
    <row r="2880" spans="1:5" x14ac:dyDescent="0.25">
      <c r="A2880" s="49">
        <v>42881</v>
      </c>
      <c r="B2880" s="47"/>
      <c r="C2880" s="47"/>
      <c r="D2880" s="47"/>
      <c r="E2880" s="47">
        <v>1578.66</v>
      </c>
    </row>
    <row r="2881" spans="1:5" x14ac:dyDescent="0.25">
      <c r="A2881" s="49">
        <v>42885</v>
      </c>
      <c r="B2881" s="47"/>
      <c r="C2881" s="47"/>
      <c r="D2881" s="47"/>
      <c r="E2881" s="47">
        <v>1589.86</v>
      </c>
    </row>
    <row r="2882" spans="1:5" x14ac:dyDescent="0.25">
      <c r="A2882" s="49">
        <v>42886</v>
      </c>
      <c r="B2882" s="47"/>
      <c r="C2882" s="47"/>
      <c r="D2882" s="47"/>
      <c r="E2882" s="47">
        <v>1573.19</v>
      </c>
    </row>
    <row r="2883" spans="1:5" x14ac:dyDescent="0.25">
      <c r="A2883" s="49">
        <v>42887</v>
      </c>
      <c r="B2883" s="47"/>
      <c r="C2883" s="47"/>
      <c r="D2883" s="47"/>
      <c r="E2883" s="47">
        <v>1617.67</v>
      </c>
    </row>
    <row r="2884" spans="1:5" x14ac:dyDescent="0.25">
      <c r="A2884" s="49">
        <v>42888</v>
      </c>
      <c r="B2884" s="47"/>
      <c r="C2884" s="47"/>
      <c r="D2884" s="47"/>
      <c r="E2884" s="47">
        <v>1611.55</v>
      </c>
    </row>
    <row r="2885" spans="1:5" x14ac:dyDescent="0.25">
      <c r="A2885" s="49">
        <v>42891</v>
      </c>
      <c r="B2885" s="47"/>
      <c r="C2885" s="47"/>
      <c r="D2885" s="47"/>
      <c r="E2885" s="47">
        <v>1610.89</v>
      </c>
    </row>
    <row r="2886" spans="1:5" x14ac:dyDescent="0.25">
      <c r="A2886" s="49">
        <v>42892</v>
      </c>
      <c r="B2886" s="47"/>
      <c r="C2886" s="47"/>
      <c r="D2886" s="47"/>
      <c r="E2886" s="47">
        <v>1562.08</v>
      </c>
    </row>
    <row r="2887" spans="1:5" x14ac:dyDescent="0.25">
      <c r="A2887" s="49">
        <v>42893</v>
      </c>
      <c r="B2887" s="47"/>
      <c r="C2887" s="47"/>
      <c r="D2887" s="47"/>
      <c r="E2887" s="47">
        <v>1581.72</v>
      </c>
    </row>
    <row r="2888" spans="1:5" x14ac:dyDescent="0.25">
      <c r="A2888" s="49">
        <v>42894</v>
      </c>
      <c r="B2888" s="47"/>
      <c r="C2888" s="47"/>
      <c r="D2888" s="47"/>
      <c r="E2888" s="47">
        <v>1618.05</v>
      </c>
    </row>
    <row r="2889" spans="1:5" x14ac:dyDescent="0.25">
      <c r="A2889" s="49">
        <v>42895</v>
      </c>
      <c r="B2889" s="47"/>
      <c r="C2889" s="47"/>
      <c r="D2889" s="47"/>
      <c r="E2889" s="47">
        <v>1581.23</v>
      </c>
    </row>
    <row r="2890" spans="1:5" x14ac:dyDescent="0.25">
      <c r="A2890" s="49">
        <v>42898</v>
      </c>
      <c r="B2890" s="47"/>
      <c r="C2890" s="47"/>
      <c r="D2890" s="47"/>
      <c r="E2890" s="47">
        <v>1571.09</v>
      </c>
    </row>
    <row r="2891" spans="1:5" x14ac:dyDescent="0.25">
      <c r="A2891" s="49">
        <v>42899</v>
      </c>
      <c r="B2891" s="47"/>
      <c r="C2891" s="47"/>
      <c r="D2891" s="47"/>
      <c r="E2891" s="47">
        <v>1626.64</v>
      </c>
    </row>
    <row r="2892" spans="1:5" x14ac:dyDescent="0.25">
      <c r="A2892" s="49">
        <v>42900</v>
      </c>
      <c r="B2892" s="47"/>
      <c r="C2892" s="47"/>
      <c r="D2892" s="47"/>
      <c r="E2892" s="47">
        <v>1636.38</v>
      </c>
    </row>
    <row r="2893" spans="1:5" x14ac:dyDescent="0.25">
      <c r="A2893" s="49">
        <v>42901</v>
      </c>
      <c r="B2893" s="47"/>
      <c r="C2893" s="47"/>
      <c r="D2893" s="47"/>
      <c r="E2893" s="47">
        <v>1618.86</v>
      </c>
    </row>
    <row r="2894" spans="1:5" x14ac:dyDescent="0.25">
      <c r="A2894" s="49">
        <v>42902</v>
      </c>
      <c r="B2894" s="47"/>
      <c r="C2894" s="47"/>
      <c r="D2894" s="47"/>
      <c r="E2894" s="47">
        <v>1633.5</v>
      </c>
    </row>
    <row r="2895" spans="1:5" x14ac:dyDescent="0.25">
      <c r="A2895" s="49">
        <v>42905</v>
      </c>
      <c r="B2895" s="47"/>
      <c r="C2895" s="47"/>
      <c r="D2895" s="47"/>
      <c r="E2895" s="47">
        <v>1689.48</v>
      </c>
    </row>
    <row r="2896" spans="1:5" x14ac:dyDescent="0.25">
      <c r="A2896" s="49">
        <v>42906</v>
      </c>
      <c r="B2896" s="47"/>
      <c r="C2896" s="47"/>
      <c r="D2896" s="47"/>
      <c r="E2896" s="47">
        <v>1638.91</v>
      </c>
    </row>
    <row r="2897" spans="1:5" x14ac:dyDescent="0.25">
      <c r="A2897" s="49">
        <v>42907</v>
      </c>
      <c r="B2897" s="47"/>
      <c r="C2897" s="47"/>
      <c r="D2897" s="47"/>
      <c r="E2897" s="47">
        <v>1650.95</v>
      </c>
    </row>
    <row r="2898" spans="1:5" x14ac:dyDescent="0.25">
      <c r="A2898" s="49">
        <v>42908</v>
      </c>
      <c r="B2898" s="47"/>
      <c r="C2898" s="47"/>
      <c r="D2898" s="47"/>
      <c r="E2898" s="47">
        <v>1670.89</v>
      </c>
    </row>
    <row r="2899" spans="1:5" x14ac:dyDescent="0.25">
      <c r="A2899" s="49">
        <v>42909</v>
      </c>
      <c r="B2899" s="47"/>
      <c r="C2899" s="47"/>
      <c r="D2899" s="47"/>
      <c r="E2899" s="47">
        <v>1685.44</v>
      </c>
    </row>
    <row r="2900" spans="1:5" x14ac:dyDescent="0.25">
      <c r="A2900" s="49">
        <v>42912</v>
      </c>
      <c r="B2900" s="47"/>
      <c r="C2900" s="47"/>
      <c r="D2900" s="47"/>
      <c r="E2900" s="47">
        <v>1723.28</v>
      </c>
    </row>
    <row r="2901" spans="1:5" x14ac:dyDescent="0.25">
      <c r="A2901" s="49">
        <v>42913</v>
      </c>
      <c r="B2901" s="47"/>
      <c r="C2901" s="47"/>
      <c r="D2901" s="47"/>
      <c r="E2901" s="47">
        <v>1668.21</v>
      </c>
    </row>
    <row r="2902" spans="1:5" x14ac:dyDescent="0.25">
      <c r="A2902" s="49">
        <v>42914</v>
      </c>
      <c r="B2902" s="47"/>
      <c r="C2902" s="47"/>
      <c r="D2902" s="47"/>
      <c r="E2902" s="47">
        <v>1711.02</v>
      </c>
    </row>
    <row r="2903" spans="1:5" x14ac:dyDescent="0.25">
      <c r="A2903" s="49">
        <v>42915</v>
      </c>
      <c r="B2903" s="47"/>
      <c r="C2903" s="47"/>
      <c r="D2903" s="47"/>
      <c r="E2903" s="47">
        <v>1629.05</v>
      </c>
    </row>
    <row r="2904" spans="1:5" x14ac:dyDescent="0.25">
      <c r="A2904" s="49">
        <v>42916</v>
      </c>
      <c r="B2904" s="47"/>
      <c r="C2904" s="47"/>
      <c r="D2904" s="47"/>
      <c r="E2904" s="47">
        <v>1657.25</v>
      </c>
    </row>
    <row r="2905" spans="1:5" x14ac:dyDescent="0.25">
      <c r="A2905" s="49">
        <v>42919</v>
      </c>
      <c r="B2905" s="47"/>
      <c r="C2905" s="47"/>
      <c r="D2905" s="47"/>
      <c r="E2905" s="47">
        <v>1606.64</v>
      </c>
    </row>
    <row r="2906" spans="1:5" x14ac:dyDescent="0.25">
      <c r="A2906" s="49">
        <v>42921</v>
      </c>
      <c r="B2906" s="47"/>
      <c r="C2906" s="47"/>
      <c r="D2906" s="47"/>
      <c r="E2906" s="47">
        <v>1634.38</v>
      </c>
    </row>
    <row r="2907" spans="1:5" x14ac:dyDescent="0.25">
      <c r="A2907" s="49">
        <v>42922</v>
      </c>
      <c r="B2907" s="47"/>
      <c r="C2907" s="47"/>
      <c r="D2907" s="47"/>
      <c r="E2907" s="47">
        <v>1542.13</v>
      </c>
    </row>
    <row r="2908" spans="1:5" x14ac:dyDescent="0.25">
      <c r="A2908" s="49">
        <v>42923</v>
      </c>
      <c r="B2908" s="47"/>
      <c r="C2908" s="47"/>
      <c r="D2908" s="47"/>
      <c r="E2908" s="47">
        <v>1595.86</v>
      </c>
    </row>
    <row r="2909" spans="1:5" x14ac:dyDescent="0.25">
      <c r="A2909" s="49">
        <v>42926</v>
      </c>
      <c r="B2909" s="47"/>
      <c r="C2909" s="47"/>
      <c r="D2909" s="47"/>
      <c r="E2909" s="47">
        <v>1638.36</v>
      </c>
    </row>
    <row r="2910" spans="1:5" x14ac:dyDescent="0.25">
      <c r="A2910" s="49">
        <v>42927</v>
      </c>
      <c r="B2910" s="47"/>
      <c r="C2910" s="47"/>
      <c r="D2910" s="47"/>
      <c r="E2910" s="47">
        <v>1641.25</v>
      </c>
    </row>
    <row r="2911" spans="1:5" x14ac:dyDescent="0.25">
      <c r="A2911" s="49">
        <v>42928</v>
      </c>
      <c r="B2911" s="47"/>
      <c r="C2911" s="47"/>
      <c r="D2911" s="47"/>
      <c r="E2911" s="47">
        <v>1688.7</v>
      </c>
    </row>
    <row r="2912" spans="1:5" x14ac:dyDescent="0.25">
      <c r="A2912" s="49">
        <v>42929</v>
      </c>
      <c r="B2912" s="47"/>
      <c r="C2912" s="47"/>
      <c r="D2912" s="47"/>
      <c r="E2912" s="47">
        <v>1708.4</v>
      </c>
    </row>
    <row r="2913" spans="1:5" x14ac:dyDescent="0.25">
      <c r="A2913" s="49">
        <v>42930</v>
      </c>
      <c r="B2913" s="47"/>
      <c r="C2913" s="47"/>
      <c r="D2913" s="47"/>
      <c r="E2913" s="47">
        <v>1743.63</v>
      </c>
    </row>
    <row r="2914" spans="1:5" x14ac:dyDescent="0.25">
      <c r="A2914" s="49">
        <v>42933</v>
      </c>
      <c r="B2914" s="47"/>
      <c r="C2914" s="47"/>
      <c r="D2914" s="47"/>
      <c r="E2914" s="47">
        <v>1776.54</v>
      </c>
    </row>
    <row r="2915" spans="1:5" x14ac:dyDescent="0.25">
      <c r="A2915" s="49">
        <v>42934</v>
      </c>
      <c r="B2915" s="47"/>
      <c r="C2915" s="47"/>
      <c r="D2915" s="47"/>
      <c r="E2915" s="47">
        <v>1801.39</v>
      </c>
    </row>
    <row r="2916" spans="1:5" x14ac:dyDescent="0.25">
      <c r="A2916" s="49">
        <v>42935</v>
      </c>
      <c r="B2916" s="47"/>
      <c r="C2916" s="47"/>
      <c r="D2916" s="47"/>
      <c r="E2916" s="47">
        <v>1825.96</v>
      </c>
    </row>
    <row r="2917" spans="1:5" x14ac:dyDescent="0.25">
      <c r="A2917" s="49">
        <v>42936</v>
      </c>
      <c r="B2917" s="47"/>
      <c r="C2917" s="47"/>
      <c r="D2917" s="47"/>
      <c r="E2917" s="47">
        <v>1835.15</v>
      </c>
    </row>
    <row r="2918" spans="1:5" x14ac:dyDescent="0.25">
      <c r="A2918" s="49">
        <v>42937</v>
      </c>
      <c r="B2918" s="47"/>
      <c r="C2918" s="47"/>
      <c r="D2918" s="47"/>
      <c r="E2918" s="47">
        <v>1849.82</v>
      </c>
    </row>
    <row r="2919" spans="1:5" x14ac:dyDescent="0.25">
      <c r="A2919" s="49">
        <v>42940</v>
      </c>
      <c r="B2919" s="47"/>
      <c r="C2919" s="47"/>
      <c r="D2919" s="47"/>
      <c r="E2919" s="47">
        <v>1888.74</v>
      </c>
    </row>
    <row r="2920" spans="1:5" x14ac:dyDescent="0.25">
      <c r="A2920" s="49">
        <v>42941</v>
      </c>
      <c r="B2920" s="47"/>
      <c r="C2920" s="47"/>
      <c r="D2920" s="47"/>
      <c r="E2920" s="47">
        <v>1876.17</v>
      </c>
    </row>
    <row r="2921" spans="1:5" x14ac:dyDescent="0.25">
      <c r="A2921" s="49">
        <v>42942</v>
      </c>
      <c r="B2921" s="47"/>
      <c r="C2921" s="47"/>
      <c r="D2921" s="47"/>
      <c r="E2921" s="47">
        <v>1872.93</v>
      </c>
    </row>
    <row r="2922" spans="1:5" x14ac:dyDescent="0.25">
      <c r="A2922" s="49">
        <v>42943</v>
      </c>
      <c r="B2922" s="47"/>
      <c r="C2922" s="47"/>
      <c r="D2922" s="47"/>
      <c r="E2922" s="47">
        <v>1851.05</v>
      </c>
    </row>
    <row r="2923" spans="1:5" x14ac:dyDescent="0.25">
      <c r="A2923" s="49">
        <v>42944</v>
      </c>
      <c r="B2923" s="47"/>
      <c r="C2923" s="47"/>
      <c r="D2923" s="47"/>
      <c r="E2923" s="47">
        <v>1842.85</v>
      </c>
    </row>
    <row r="2924" spans="1:5" x14ac:dyDescent="0.25">
      <c r="A2924" s="49">
        <v>42947</v>
      </c>
      <c r="B2924" s="47"/>
      <c r="C2924" s="47"/>
      <c r="D2924" s="47"/>
      <c r="E2924" s="47">
        <v>1857.03</v>
      </c>
    </row>
    <row r="2925" spans="1:5" x14ac:dyDescent="0.25">
      <c r="A2925" s="49">
        <v>42948</v>
      </c>
      <c r="B2925" s="47"/>
      <c r="C2925" s="47"/>
      <c r="D2925" s="47"/>
      <c r="E2925" s="47">
        <v>1880.08</v>
      </c>
    </row>
    <row r="2926" spans="1:5" x14ac:dyDescent="0.25">
      <c r="A2926" s="49">
        <v>42949</v>
      </c>
      <c r="B2926" s="47"/>
      <c r="C2926" s="47"/>
      <c r="D2926" s="47"/>
      <c r="E2926" s="47">
        <v>1868.96</v>
      </c>
    </row>
    <row r="2927" spans="1:5" x14ac:dyDescent="0.25">
      <c r="A2927" s="49">
        <v>42950</v>
      </c>
      <c r="B2927" s="47"/>
      <c r="C2927" s="47"/>
      <c r="D2927" s="47"/>
      <c r="E2927" s="47">
        <v>1845</v>
      </c>
    </row>
    <row r="2928" spans="1:5" x14ac:dyDescent="0.25">
      <c r="A2928" s="49">
        <v>42951</v>
      </c>
      <c r="B2928" s="47"/>
      <c r="C2928" s="47"/>
      <c r="D2928" s="47"/>
      <c r="E2928" s="47">
        <v>1851.05</v>
      </c>
    </row>
    <row r="2929" spans="1:5" x14ac:dyDescent="0.25">
      <c r="A2929" s="49">
        <v>42954</v>
      </c>
      <c r="B2929" s="47"/>
      <c r="C2929" s="47"/>
      <c r="D2929" s="47"/>
      <c r="E2929" s="47">
        <v>1873.23</v>
      </c>
    </row>
    <row r="2930" spans="1:5" x14ac:dyDescent="0.25">
      <c r="A2930" s="49">
        <v>42955</v>
      </c>
      <c r="B2930" s="47"/>
      <c r="C2930" s="47"/>
      <c r="D2930" s="47"/>
      <c r="E2930" s="47">
        <v>1819.89</v>
      </c>
    </row>
    <row r="2931" spans="1:5" x14ac:dyDescent="0.25">
      <c r="A2931" s="49">
        <v>42956</v>
      </c>
      <c r="B2931" s="47"/>
      <c r="C2931" s="47"/>
      <c r="D2931" s="47"/>
      <c r="E2931" s="47">
        <v>1766.65</v>
      </c>
    </row>
    <row r="2932" spans="1:5" x14ac:dyDescent="0.25">
      <c r="A2932" s="49">
        <v>42957</v>
      </c>
      <c r="B2932" s="47"/>
      <c r="C2932" s="47"/>
      <c r="D2932" s="47"/>
      <c r="E2932" s="47">
        <v>1539.76</v>
      </c>
    </row>
    <row r="2933" spans="1:5" x14ac:dyDescent="0.25">
      <c r="A2933" s="49">
        <v>42958</v>
      </c>
      <c r="B2933" s="47"/>
      <c r="C2933" s="47"/>
      <c r="D2933" s="47"/>
      <c r="E2933" s="47">
        <v>1484.55</v>
      </c>
    </row>
    <row r="2934" spans="1:5" x14ac:dyDescent="0.25">
      <c r="A2934" s="49">
        <v>42961</v>
      </c>
      <c r="B2934" s="47"/>
      <c r="C2934" s="47"/>
      <c r="D2934" s="47"/>
      <c r="E2934" s="47">
        <v>1673.94</v>
      </c>
    </row>
    <row r="2935" spans="1:5" x14ac:dyDescent="0.25">
      <c r="A2935" s="49">
        <v>42962</v>
      </c>
      <c r="B2935" s="47"/>
      <c r="C2935" s="47"/>
      <c r="D2935" s="47"/>
      <c r="E2935" s="47">
        <v>1698.01</v>
      </c>
    </row>
    <row r="2936" spans="1:5" x14ac:dyDescent="0.25">
      <c r="A2936" s="49">
        <v>42963</v>
      </c>
      <c r="B2936" s="47"/>
      <c r="C2936" s="47"/>
      <c r="D2936" s="47"/>
      <c r="E2936" s="47">
        <v>1703.18</v>
      </c>
    </row>
    <row r="2937" spans="1:5" x14ac:dyDescent="0.25">
      <c r="A2937" s="49">
        <v>42964</v>
      </c>
      <c r="B2937" s="47"/>
      <c r="C2937" s="47"/>
      <c r="D2937" s="47"/>
      <c r="E2937" s="47">
        <v>1429.35</v>
      </c>
    </row>
    <row r="2938" spans="1:5" x14ac:dyDescent="0.25">
      <c r="A2938" s="49">
        <v>42965</v>
      </c>
      <c r="B2938" s="47"/>
      <c r="C2938" s="47"/>
      <c r="D2938" s="47"/>
      <c r="E2938" s="47">
        <v>1466.63</v>
      </c>
    </row>
    <row r="2939" spans="1:5" x14ac:dyDescent="0.25">
      <c r="A2939" s="49">
        <v>42968</v>
      </c>
      <c r="B2939" s="47"/>
      <c r="C2939" s="47"/>
      <c r="D2939" s="47"/>
      <c r="E2939" s="47">
        <v>1524.54</v>
      </c>
    </row>
    <row r="2940" spans="1:5" x14ac:dyDescent="0.25">
      <c r="A2940" s="49">
        <v>42969</v>
      </c>
      <c r="B2940" s="47"/>
      <c r="C2940" s="47"/>
      <c r="D2940" s="47"/>
      <c r="E2940" s="47">
        <v>1638.21</v>
      </c>
    </row>
    <row r="2941" spans="1:5" x14ac:dyDescent="0.25">
      <c r="A2941" s="49">
        <v>42970</v>
      </c>
      <c r="B2941" s="47"/>
      <c r="C2941" s="47"/>
      <c r="D2941" s="47"/>
      <c r="E2941" s="47">
        <v>1620.95</v>
      </c>
    </row>
    <row r="2942" spans="1:5" x14ac:dyDescent="0.25">
      <c r="A2942" s="49">
        <v>42971</v>
      </c>
      <c r="B2942" s="47"/>
      <c r="C2942" s="47"/>
      <c r="D2942" s="47"/>
      <c r="E2942" s="47">
        <v>1574.15</v>
      </c>
    </row>
    <row r="2943" spans="1:5" x14ac:dyDescent="0.25">
      <c r="A2943" s="49">
        <v>42972</v>
      </c>
      <c r="B2943" s="47"/>
      <c r="C2943" s="47"/>
      <c r="D2943" s="47"/>
      <c r="E2943" s="47">
        <v>1623.4</v>
      </c>
    </row>
    <row r="2944" spans="1:5" x14ac:dyDescent="0.25">
      <c r="A2944" s="49">
        <v>42975</v>
      </c>
      <c r="B2944" s="47"/>
      <c r="C2944" s="47"/>
      <c r="D2944" s="47"/>
      <c r="E2944" s="47">
        <v>1633.06</v>
      </c>
    </row>
    <row r="2945" spans="1:5" x14ac:dyDescent="0.25">
      <c r="A2945" s="49">
        <v>42976</v>
      </c>
      <c r="B2945" s="47"/>
      <c r="C2945" s="47"/>
      <c r="D2945" s="47"/>
      <c r="E2945" s="47">
        <v>1613.26</v>
      </c>
    </row>
    <row r="2946" spans="1:5" x14ac:dyDescent="0.25">
      <c r="A2946" s="49">
        <v>42977</v>
      </c>
      <c r="B2946" s="47"/>
      <c r="C2946" s="47"/>
      <c r="D2946" s="47"/>
      <c r="E2946" s="47">
        <v>1619.09</v>
      </c>
    </row>
    <row r="2947" spans="1:5" x14ac:dyDescent="0.25">
      <c r="A2947" s="49">
        <v>42978</v>
      </c>
      <c r="B2947" s="47"/>
      <c r="C2947" s="47"/>
      <c r="D2947" s="47"/>
      <c r="E2947" s="47">
        <v>1668.6</v>
      </c>
    </row>
    <row r="2948" spans="1:5" x14ac:dyDescent="0.25">
      <c r="A2948" s="49">
        <v>42979</v>
      </c>
      <c r="B2948" s="47"/>
      <c r="C2948" s="47"/>
      <c r="D2948" s="47"/>
      <c r="E2948" s="47">
        <v>1678.07</v>
      </c>
    </row>
    <row r="2949" spans="1:5" x14ac:dyDescent="0.25">
      <c r="A2949" s="49">
        <v>42983</v>
      </c>
      <c r="B2949" s="47"/>
      <c r="C2949" s="47"/>
      <c r="D2949" s="47"/>
      <c r="E2949" s="47">
        <v>1573.26</v>
      </c>
    </row>
    <row r="2950" spans="1:5" x14ac:dyDescent="0.25">
      <c r="A2950" s="49">
        <v>42984</v>
      </c>
      <c r="B2950" s="47"/>
      <c r="C2950" s="47"/>
      <c r="D2950" s="47"/>
      <c r="E2950" s="47">
        <v>1613.98</v>
      </c>
    </row>
    <row r="2951" spans="1:5" x14ac:dyDescent="0.25">
      <c r="A2951" s="49">
        <v>42985</v>
      </c>
      <c r="B2951" s="47"/>
      <c r="C2951" s="47"/>
      <c r="D2951" s="47"/>
      <c r="E2951" s="47">
        <v>1620.6</v>
      </c>
    </row>
    <row r="2952" spans="1:5" x14ac:dyDescent="0.25">
      <c r="A2952" s="49">
        <v>42986</v>
      </c>
      <c r="B2952" s="47"/>
      <c r="C2952" s="47"/>
      <c r="D2952" s="47"/>
      <c r="E2952" s="47">
        <v>1588.28</v>
      </c>
    </row>
    <row r="2953" spans="1:5" x14ac:dyDescent="0.25">
      <c r="A2953" s="49">
        <v>42989</v>
      </c>
      <c r="B2953" s="47"/>
      <c r="C2953" s="47"/>
      <c r="D2953" s="47"/>
      <c r="E2953" s="47">
        <v>1676.09</v>
      </c>
    </row>
    <row r="2954" spans="1:5" x14ac:dyDescent="0.25">
      <c r="A2954" s="49">
        <v>42990</v>
      </c>
      <c r="B2954" s="47"/>
      <c r="C2954" s="47"/>
      <c r="D2954" s="47"/>
      <c r="E2954" s="47">
        <v>1714.81</v>
      </c>
    </row>
    <row r="2955" spans="1:5" x14ac:dyDescent="0.25">
      <c r="A2955" s="49">
        <v>42991</v>
      </c>
      <c r="B2955" s="47"/>
      <c r="C2955" s="47"/>
      <c r="D2955" s="47"/>
      <c r="E2955" s="47">
        <v>1775.62</v>
      </c>
    </row>
    <row r="2956" spans="1:5" x14ac:dyDescent="0.25">
      <c r="A2956" s="49">
        <v>42992</v>
      </c>
      <c r="B2956" s="47"/>
      <c r="C2956" s="47"/>
      <c r="D2956" s="47"/>
      <c r="E2956" s="47">
        <v>1760.19</v>
      </c>
    </row>
    <row r="2957" spans="1:5" x14ac:dyDescent="0.25">
      <c r="A2957" s="49">
        <v>42993</v>
      </c>
      <c r="B2957" s="47"/>
      <c r="C2957" s="47"/>
      <c r="D2957" s="47"/>
      <c r="E2957" s="47">
        <v>1782.14</v>
      </c>
    </row>
    <row r="2958" spans="1:5" x14ac:dyDescent="0.25">
      <c r="A2958" s="49">
        <v>42996</v>
      </c>
      <c r="B2958" s="47"/>
      <c r="C2958" s="47"/>
      <c r="D2958" s="47"/>
      <c r="E2958" s="47">
        <v>1866.86</v>
      </c>
    </row>
    <row r="2959" spans="1:5" x14ac:dyDescent="0.25">
      <c r="A2959" s="49">
        <v>42997</v>
      </c>
      <c r="B2959" s="47"/>
      <c r="C2959" s="47"/>
      <c r="D2959" s="47"/>
      <c r="E2959" s="47">
        <v>1854.76</v>
      </c>
    </row>
    <row r="2960" spans="1:5" x14ac:dyDescent="0.25">
      <c r="A2960" s="49">
        <v>42998</v>
      </c>
      <c r="B2960" s="47"/>
      <c r="C2960" s="47"/>
      <c r="D2960" s="47"/>
      <c r="E2960" s="47">
        <v>1859.26</v>
      </c>
    </row>
    <row r="2961" spans="1:5" x14ac:dyDescent="0.25">
      <c r="A2961" s="49">
        <v>42999</v>
      </c>
      <c r="B2961" s="47"/>
      <c r="C2961" s="47"/>
      <c r="D2961" s="47"/>
      <c r="E2961" s="47">
        <v>1853.02</v>
      </c>
    </row>
    <row r="2962" spans="1:5" x14ac:dyDescent="0.25">
      <c r="A2962" s="49">
        <v>43000</v>
      </c>
      <c r="B2962" s="47"/>
      <c r="C2962" s="47"/>
      <c r="D2962" s="47"/>
      <c r="E2962" s="47">
        <v>1851.54</v>
      </c>
    </row>
    <row r="2963" spans="1:5" x14ac:dyDescent="0.25">
      <c r="A2963" s="49">
        <v>43003</v>
      </c>
      <c r="B2963" s="47"/>
      <c r="C2963" s="47"/>
      <c r="D2963" s="47"/>
      <c r="E2963" s="47">
        <v>1840.74</v>
      </c>
    </row>
    <row r="2964" spans="1:5" x14ac:dyDescent="0.25">
      <c r="A2964" s="49">
        <v>43004</v>
      </c>
      <c r="B2964" s="47"/>
      <c r="C2964" s="47"/>
      <c r="D2964" s="47"/>
      <c r="E2964" s="47">
        <v>1864.92</v>
      </c>
    </row>
    <row r="2965" spans="1:5" x14ac:dyDescent="0.25">
      <c r="A2965" s="49">
        <v>43005</v>
      </c>
      <c r="B2965" s="47"/>
      <c r="C2965" s="47"/>
      <c r="D2965" s="47"/>
      <c r="E2965" s="47">
        <v>1880.56</v>
      </c>
    </row>
    <row r="2966" spans="1:5" x14ac:dyDescent="0.25">
      <c r="A2966" s="49">
        <v>43006</v>
      </c>
      <c r="B2966" s="47"/>
      <c r="C2966" s="47"/>
      <c r="D2966" s="47"/>
      <c r="E2966" s="47">
        <v>1905.16</v>
      </c>
    </row>
    <row r="2967" spans="1:5" x14ac:dyDescent="0.25">
      <c r="A2967" s="49">
        <v>43007</v>
      </c>
      <c r="B2967" s="47"/>
      <c r="C2967" s="47"/>
      <c r="D2967" s="47"/>
      <c r="E2967" s="47">
        <v>1941.32</v>
      </c>
    </row>
    <row r="2968" spans="1:5" x14ac:dyDescent="0.25">
      <c r="A2968" s="49">
        <v>43010</v>
      </c>
      <c r="B2968" s="47"/>
      <c r="C2968" s="47"/>
      <c r="D2968" s="47"/>
      <c r="E2968" s="47">
        <v>1981.48</v>
      </c>
    </row>
    <row r="2969" spans="1:5" x14ac:dyDescent="0.25">
      <c r="A2969" s="49">
        <v>43011</v>
      </c>
      <c r="B2969" s="47"/>
      <c r="C2969" s="47"/>
      <c r="D2969" s="47"/>
      <c r="E2969" s="47">
        <v>1980.32</v>
      </c>
    </row>
    <row r="2970" spans="1:5" x14ac:dyDescent="0.25">
      <c r="A2970" s="49">
        <v>43012</v>
      </c>
      <c r="B2970" s="47"/>
      <c r="C2970" s="47"/>
      <c r="D2970" s="47"/>
      <c r="E2970" s="47">
        <v>1978.68</v>
      </c>
    </row>
    <row r="2971" spans="1:5" x14ac:dyDescent="0.25">
      <c r="A2971" s="49">
        <v>43013</v>
      </c>
      <c r="B2971" s="47"/>
      <c r="C2971" s="47"/>
      <c r="D2971" s="47"/>
      <c r="E2971" s="47">
        <v>2045.8</v>
      </c>
    </row>
    <row r="2972" spans="1:5" x14ac:dyDescent="0.25">
      <c r="A2972" s="49">
        <v>43014</v>
      </c>
      <c r="B2972" s="47"/>
      <c r="C2972" s="47"/>
      <c r="D2972" s="47"/>
      <c r="E2972" s="47">
        <v>2034.71</v>
      </c>
    </row>
    <row r="2973" spans="1:5" x14ac:dyDescent="0.25">
      <c r="A2973" s="49">
        <v>43017</v>
      </c>
      <c r="B2973" s="47"/>
      <c r="C2973" s="47"/>
      <c r="D2973" s="47"/>
      <c r="E2973" s="47">
        <v>1991.91</v>
      </c>
    </row>
    <row r="2974" spans="1:5" x14ac:dyDescent="0.25">
      <c r="A2974" s="49">
        <v>43018</v>
      </c>
      <c r="B2974" s="47"/>
      <c r="C2974" s="47"/>
      <c r="D2974" s="47"/>
      <c r="E2974" s="47">
        <v>2045.44</v>
      </c>
    </row>
    <row r="2975" spans="1:5" x14ac:dyDescent="0.25">
      <c r="A2975" s="49">
        <v>43019</v>
      </c>
      <c r="B2975" s="47"/>
      <c r="C2975" s="47"/>
      <c r="D2975" s="47"/>
      <c r="E2975" s="47">
        <v>2088.84</v>
      </c>
    </row>
    <row r="2976" spans="1:5" x14ac:dyDescent="0.25">
      <c r="A2976" s="49">
        <v>43020</v>
      </c>
      <c r="B2976" s="47"/>
      <c r="C2976" s="47"/>
      <c r="D2976" s="47"/>
      <c r="E2976" s="47">
        <v>2096.61</v>
      </c>
    </row>
    <row r="2977" spans="1:5" x14ac:dyDescent="0.25">
      <c r="A2977" s="49">
        <v>43021</v>
      </c>
      <c r="B2977" s="47"/>
      <c r="C2977" s="47"/>
      <c r="D2977" s="47"/>
      <c r="E2977" s="47">
        <v>2134.46</v>
      </c>
    </row>
    <row r="2978" spans="1:5" x14ac:dyDescent="0.25">
      <c r="A2978" s="49">
        <v>43024</v>
      </c>
      <c r="B2978" s="47"/>
      <c r="C2978" s="47"/>
      <c r="D2978" s="47"/>
      <c r="E2978" s="47">
        <v>2174.73</v>
      </c>
    </row>
    <row r="2979" spans="1:5" x14ac:dyDescent="0.25">
      <c r="A2979" s="49">
        <v>43025</v>
      </c>
      <c r="B2979" s="47"/>
      <c r="C2979" s="47"/>
      <c r="D2979" s="47"/>
      <c r="E2979" s="47">
        <v>2165.6999999999998</v>
      </c>
    </row>
    <row r="2980" spans="1:5" x14ac:dyDescent="0.25">
      <c r="A2980" s="49">
        <v>43026</v>
      </c>
      <c r="B2980" s="47"/>
      <c r="C2980" s="47"/>
      <c r="D2980" s="47"/>
      <c r="E2980" s="47">
        <v>2173.12</v>
      </c>
    </row>
    <row r="2981" spans="1:5" x14ac:dyDescent="0.25">
      <c r="A2981" s="49">
        <v>43027</v>
      </c>
      <c r="B2981" s="47"/>
      <c r="C2981" s="47"/>
      <c r="D2981" s="47"/>
      <c r="E2981" s="47">
        <v>2188.0300000000002</v>
      </c>
    </row>
    <row r="2982" spans="1:5" x14ac:dyDescent="0.25">
      <c r="A2982" s="49">
        <v>43028</v>
      </c>
      <c r="B2982" s="47"/>
      <c r="C2982" s="47"/>
      <c r="D2982" s="47"/>
      <c r="E2982" s="47">
        <v>2223.2399999999998</v>
      </c>
    </row>
    <row r="2983" spans="1:5" x14ac:dyDescent="0.25">
      <c r="A2983" s="49">
        <v>43031</v>
      </c>
      <c r="B2983" s="47"/>
      <c r="C2983" s="47"/>
      <c r="D2983" s="47"/>
      <c r="E2983" s="47">
        <v>2159.27</v>
      </c>
    </row>
    <row r="2984" spans="1:5" x14ac:dyDescent="0.25">
      <c r="A2984" s="49">
        <v>43032</v>
      </c>
      <c r="B2984" s="47"/>
      <c r="C2984" s="47"/>
      <c r="D2984" s="47"/>
      <c r="E2984" s="47">
        <v>2128.61</v>
      </c>
    </row>
    <row r="2985" spans="1:5" x14ac:dyDescent="0.25">
      <c r="A2985" s="49">
        <v>43033</v>
      </c>
      <c r="B2985" s="47"/>
      <c r="C2985" s="47"/>
      <c r="D2985" s="47"/>
      <c r="E2985" s="47">
        <v>2036.62</v>
      </c>
    </row>
    <row r="2986" spans="1:5" x14ac:dyDescent="0.25">
      <c r="A2986" s="49">
        <v>43034</v>
      </c>
      <c r="B2986" s="47"/>
      <c r="C2986" s="47"/>
      <c r="D2986" s="47"/>
      <c r="E2986" s="47">
        <v>2073.5500000000002</v>
      </c>
    </row>
    <row r="2987" spans="1:5" x14ac:dyDescent="0.25">
      <c r="A2987" s="49">
        <v>43035</v>
      </c>
      <c r="B2987" s="47"/>
      <c r="C2987" s="47"/>
      <c r="D2987" s="47"/>
      <c r="E2987" s="47">
        <v>2179.73</v>
      </c>
    </row>
    <row r="2988" spans="1:5" x14ac:dyDescent="0.25">
      <c r="A2988" s="49">
        <v>43038</v>
      </c>
      <c r="B2988" s="47"/>
      <c r="C2988" s="47"/>
      <c r="D2988" s="47"/>
      <c r="E2988" s="47">
        <v>2166.02</v>
      </c>
    </row>
    <row r="2989" spans="1:5" x14ac:dyDescent="0.25">
      <c r="A2989" s="49">
        <v>43039</v>
      </c>
      <c r="B2989" s="47"/>
      <c r="C2989" s="47"/>
      <c r="D2989" s="47"/>
      <c r="E2989" s="47">
        <v>2201.11</v>
      </c>
    </row>
    <row r="2990" spans="1:5" x14ac:dyDescent="0.25">
      <c r="A2990" s="49">
        <v>43040</v>
      </c>
      <c r="B2990" s="47"/>
      <c r="C2990" s="47"/>
      <c r="D2990" s="47"/>
      <c r="E2990" s="47">
        <v>2192.67</v>
      </c>
    </row>
    <row r="2991" spans="1:5" x14ac:dyDescent="0.25">
      <c r="A2991" s="49">
        <v>43041</v>
      </c>
      <c r="B2991" s="47"/>
      <c r="C2991" s="47"/>
      <c r="D2991" s="47"/>
      <c r="E2991" s="47">
        <v>2211.2199999999998</v>
      </c>
    </row>
    <row r="2992" spans="1:5" x14ac:dyDescent="0.25">
      <c r="A2992" s="49">
        <v>43042</v>
      </c>
      <c r="B2992" s="47"/>
      <c r="C2992" s="47"/>
      <c r="D2992" s="47"/>
      <c r="E2992" s="47">
        <v>2226.9899999999998</v>
      </c>
    </row>
    <row r="2993" spans="1:5" x14ac:dyDescent="0.25">
      <c r="A2993" s="49">
        <v>43045</v>
      </c>
      <c r="B2993" s="47"/>
      <c r="C2993" s="47"/>
      <c r="D2993" s="47"/>
      <c r="E2993" s="47">
        <v>2240.2399999999998</v>
      </c>
    </row>
    <row r="2994" spans="1:5" x14ac:dyDescent="0.25">
      <c r="A2994" s="49">
        <v>43046</v>
      </c>
      <c r="B2994" s="47"/>
      <c r="C2994" s="47"/>
      <c r="D2994" s="47"/>
      <c r="E2994" s="47">
        <v>2210.5300000000002</v>
      </c>
    </row>
    <row r="2995" spans="1:5" x14ac:dyDescent="0.25">
      <c r="A2995" s="49">
        <v>43047</v>
      </c>
      <c r="B2995" s="47"/>
      <c r="C2995" s="47"/>
      <c r="D2995" s="47"/>
      <c r="E2995" s="47">
        <v>2224.36</v>
      </c>
    </row>
    <row r="2996" spans="1:5" x14ac:dyDescent="0.25">
      <c r="A2996" s="49">
        <v>43048</v>
      </c>
      <c r="B2996" s="47"/>
      <c r="C2996" s="47"/>
      <c r="D2996" s="47"/>
      <c r="E2996" s="47">
        <v>2187.2399999999998</v>
      </c>
    </row>
    <row r="2997" spans="1:5" x14ac:dyDescent="0.25">
      <c r="A2997" s="49">
        <v>43049</v>
      </c>
      <c r="B2997" s="47"/>
      <c r="C2997" s="47"/>
      <c r="D2997" s="47"/>
      <c r="E2997" s="47">
        <v>2145.08</v>
      </c>
    </row>
    <row r="2998" spans="1:5" x14ac:dyDescent="0.25">
      <c r="A2998" s="49">
        <v>43052</v>
      </c>
      <c r="B2998" s="47"/>
      <c r="C2998" s="47"/>
      <c r="D2998" s="47"/>
      <c r="E2998" s="47">
        <v>2135.83</v>
      </c>
    </row>
    <row r="2999" spans="1:5" x14ac:dyDescent="0.25">
      <c r="A2999" s="49">
        <v>43053</v>
      </c>
      <c r="B2999" s="47"/>
      <c r="C2999" s="47"/>
      <c r="D2999" s="47"/>
      <c r="E2999" s="47">
        <v>2107.1</v>
      </c>
    </row>
    <row r="3000" spans="1:5" x14ac:dyDescent="0.25">
      <c r="A3000" s="49">
        <v>43054</v>
      </c>
      <c r="B3000" s="47"/>
      <c r="C3000" s="47"/>
      <c r="D3000" s="47"/>
      <c r="E3000" s="47">
        <v>2046.43</v>
      </c>
    </row>
    <row r="3001" spans="1:5" x14ac:dyDescent="0.25">
      <c r="A3001" s="49">
        <v>43055</v>
      </c>
      <c r="B3001" s="47"/>
      <c r="C3001" s="47"/>
      <c r="D3001" s="47"/>
      <c r="E3001" s="47">
        <v>2119.56</v>
      </c>
    </row>
    <row r="3002" spans="1:5" x14ac:dyDescent="0.25">
      <c r="A3002" s="49">
        <v>43056</v>
      </c>
      <c r="B3002" s="47"/>
      <c r="C3002" s="47"/>
      <c r="D3002" s="47"/>
      <c r="E3002" s="47">
        <v>2160.5300000000002</v>
      </c>
    </row>
    <row r="3003" spans="1:5" x14ac:dyDescent="0.25">
      <c r="A3003" s="49">
        <v>43059</v>
      </c>
      <c r="B3003" s="47"/>
      <c r="C3003" s="47"/>
      <c r="D3003" s="47"/>
      <c r="E3003" s="47">
        <v>2221.36</v>
      </c>
    </row>
    <row r="3004" spans="1:5" x14ac:dyDescent="0.25">
      <c r="A3004" s="49">
        <v>43060</v>
      </c>
      <c r="B3004" s="47"/>
      <c r="C3004" s="47"/>
      <c r="D3004" s="47"/>
      <c r="E3004" s="47">
        <v>2322.06</v>
      </c>
    </row>
    <row r="3005" spans="1:5" x14ac:dyDescent="0.25">
      <c r="A3005" s="49">
        <v>43061</v>
      </c>
      <c r="B3005" s="47"/>
      <c r="C3005" s="47"/>
      <c r="D3005" s="47"/>
      <c r="E3005" s="47">
        <v>2338.4699999999998</v>
      </c>
    </row>
    <row r="3006" spans="1:5" x14ac:dyDescent="0.25">
      <c r="A3006" s="49">
        <v>43063</v>
      </c>
      <c r="B3006" s="47"/>
      <c r="C3006" s="47"/>
      <c r="D3006" s="47"/>
      <c r="E3006" s="47">
        <v>2352.8000000000002</v>
      </c>
    </row>
    <row r="3007" spans="1:5" x14ac:dyDescent="0.25">
      <c r="A3007" s="49">
        <v>43066</v>
      </c>
      <c r="B3007" s="47"/>
      <c r="C3007" s="47"/>
      <c r="D3007" s="47"/>
      <c r="E3007" s="47">
        <v>2356.6999999999998</v>
      </c>
    </row>
    <row r="3008" spans="1:5" x14ac:dyDescent="0.25">
      <c r="A3008" s="49">
        <v>43067</v>
      </c>
      <c r="B3008" s="47"/>
      <c r="C3008" s="47"/>
      <c r="D3008" s="47"/>
      <c r="E3008" s="47">
        <v>2381.89</v>
      </c>
    </row>
    <row r="3009" spans="1:5" x14ac:dyDescent="0.25">
      <c r="A3009" s="49">
        <v>43068</v>
      </c>
      <c r="B3009" s="47"/>
      <c r="C3009" s="47"/>
      <c r="D3009" s="47"/>
      <c r="E3009" s="47">
        <v>2327.59</v>
      </c>
    </row>
    <row r="3010" spans="1:5" x14ac:dyDescent="0.25">
      <c r="A3010" s="49">
        <v>43069</v>
      </c>
      <c r="B3010" s="47"/>
      <c r="C3010" s="47"/>
      <c r="D3010" s="47"/>
      <c r="E3010" s="47">
        <v>2325.83</v>
      </c>
    </row>
    <row r="3011" spans="1:5" x14ac:dyDescent="0.25">
      <c r="A3011" s="49">
        <v>43070</v>
      </c>
      <c r="B3011" s="47"/>
      <c r="C3011" s="47"/>
      <c r="D3011" s="47"/>
      <c r="E3011" s="47">
        <v>2254.88</v>
      </c>
    </row>
    <row r="3012" spans="1:5" x14ac:dyDescent="0.25">
      <c r="A3012" s="49">
        <v>43073</v>
      </c>
      <c r="B3012" s="47"/>
      <c r="C3012" s="47"/>
      <c r="D3012" s="47"/>
      <c r="E3012" s="47">
        <v>2287.96</v>
      </c>
    </row>
    <row r="3013" spans="1:5" x14ac:dyDescent="0.25">
      <c r="A3013" s="49">
        <v>43074</v>
      </c>
      <c r="B3013" s="47"/>
      <c r="C3013" s="47"/>
      <c r="D3013" s="47"/>
      <c r="E3013" s="47">
        <v>2268.25</v>
      </c>
    </row>
    <row r="3014" spans="1:5" x14ac:dyDescent="0.25">
      <c r="A3014" s="49">
        <v>43075</v>
      </c>
      <c r="B3014" s="47"/>
      <c r="C3014" s="47"/>
      <c r="D3014" s="47"/>
      <c r="E3014" s="47">
        <v>2288.59</v>
      </c>
    </row>
    <row r="3015" spans="1:5" x14ac:dyDescent="0.25">
      <c r="A3015" s="49">
        <v>43076</v>
      </c>
      <c r="B3015" s="47"/>
      <c r="C3015" s="47"/>
      <c r="D3015" s="47"/>
      <c r="E3015" s="47">
        <v>2354.11</v>
      </c>
    </row>
    <row r="3016" spans="1:5" x14ac:dyDescent="0.25">
      <c r="A3016" s="49">
        <v>43077</v>
      </c>
      <c r="B3016" s="47"/>
      <c r="C3016" s="47"/>
      <c r="D3016" s="47"/>
      <c r="E3016" s="47">
        <v>2428.25</v>
      </c>
    </row>
    <row r="3017" spans="1:5" x14ac:dyDescent="0.25">
      <c r="A3017" s="49">
        <v>43080</v>
      </c>
      <c r="B3017" s="47"/>
      <c r="C3017" s="47"/>
      <c r="D3017" s="47"/>
      <c r="E3017" s="47">
        <v>2514.33</v>
      </c>
    </row>
    <row r="3018" spans="1:5" x14ac:dyDescent="0.25">
      <c r="A3018" s="49">
        <v>43081</v>
      </c>
      <c r="B3018" s="47"/>
      <c r="C3018" s="47"/>
      <c r="D3018" s="47"/>
      <c r="E3018" s="47">
        <v>2511.08</v>
      </c>
    </row>
    <row r="3019" spans="1:5" x14ac:dyDescent="0.25">
      <c r="A3019" s="49">
        <v>43082</v>
      </c>
      <c r="B3019" s="47"/>
      <c r="C3019" s="47"/>
      <c r="D3019" s="47"/>
      <c r="E3019" s="47">
        <v>2519.14</v>
      </c>
    </row>
    <row r="3020" spans="1:5" x14ac:dyDescent="0.25">
      <c r="A3020" s="49">
        <v>43083</v>
      </c>
      <c r="B3020" s="47"/>
      <c r="C3020" s="47"/>
      <c r="D3020" s="47"/>
      <c r="E3020" s="47">
        <v>2530.98</v>
      </c>
    </row>
    <row r="3021" spans="1:5" x14ac:dyDescent="0.25">
      <c r="A3021" s="49">
        <v>43084</v>
      </c>
      <c r="B3021" s="47"/>
      <c r="C3021" s="47"/>
      <c r="D3021" s="47"/>
      <c r="E3021" s="47">
        <v>2620.42</v>
      </c>
    </row>
    <row r="3022" spans="1:5" x14ac:dyDescent="0.25">
      <c r="A3022" s="49">
        <v>43087</v>
      </c>
      <c r="B3022" s="47"/>
      <c r="C3022" s="47"/>
      <c r="D3022" s="47"/>
      <c r="E3022" s="47">
        <v>2655.79</v>
      </c>
    </row>
    <row r="3023" spans="1:5" x14ac:dyDescent="0.25">
      <c r="A3023" s="49">
        <v>43088</v>
      </c>
      <c r="B3023" s="47"/>
      <c r="C3023" s="47"/>
      <c r="D3023" s="47"/>
      <c r="E3023" s="47">
        <v>2642.52</v>
      </c>
    </row>
    <row r="3024" spans="1:5" x14ac:dyDescent="0.25">
      <c r="A3024" s="49">
        <v>43089</v>
      </c>
      <c r="B3024" s="47"/>
      <c r="C3024" s="47"/>
      <c r="D3024" s="47"/>
      <c r="E3024" s="47">
        <v>2654.13</v>
      </c>
    </row>
    <row r="3025" spans="1:5" x14ac:dyDescent="0.25">
      <c r="A3025" s="49">
        <v>43090</v>
      </c>
      <c r="B3025" s="47"/>
      <c r="C3025" s="47"/>
      <c r="D3025" s="47"/>
      <c r="E3025" s="47">
        <v>2668.67</v>
      </c>
    </row>
    <row r="3026" spans="1:5" x14ac:dyDescent="0.25">
      <c r="A3026" s="49">
        <v>43091</v>
      </c>
      <c r="B3026" s="47"/>
      <c r="C3026" s="47"/>
      <c r="D3026" s="47"/>
      <c r="E3026" s="47">
        <v>2652.53</v>
      </c>
    </row>
    <row r="3027" spans="1:5" x14ac:dyDescent="0.25">
      <c r="A3027" s="49">
        <v>43095</v>
      </c>
      <c r="B3027" s="47"/>
      <c r="C3027" s="47"/>
      <c r="D3027" s="47"/>
      <c r="E3027" s="47">
        <v>2659.72</v>
      </c>
    </row>
    <row r="3028" spans="1:5" x14ac:dyDescent="0.25">
      <c r="A3028" s="49">
        <v>43096</v>
      </c>
      <c r="B3028" s="47"/>
      <c r="C3028" s="47"/>
      <c r="D3028" s="47"/>
      <c r="E3028" s="47">
        <v>2629.71</v>
      </c>
    </row>
    <row r="3029" spans="1:5" x14ac:dyDescent="0.25">
      <c r="A3029" s="49">
        <v>43097</v>
      </c>
      <c r="B3029" s="47"/>
      <c r="C3029" s="47"/>
      <c r="D3029" s="47"/>
      <c r="E3029" s="47">
        <v>2672.25</v>
      </c>
    </row>
    <row r="3030" spans="1:5" x14ac:dyDescent="0.25">
      <c r="A3030" s="49">
        <v>43098</v>
      </c>
      <c r="B3030" s="47"/>
      <c r="C3030" s="47"/>
      <c r="D3030" s="47"/>
      <c r="E3030" s="47">
        <v>2639.26</v>
      </c>
    </row>
    <row r="3031" spans="1:5" x14ac:dyDescent="0.25">
      <c r="A3031" s="49">
        <v>43102</v>
      </c>
      <c r="B3031" s="47"/>
      <c r="C3031" s="47"/>
      <c r="D3031" s="47"/>
      <c r="E3031" s="47">
        <v>2730.32</v>
      </c>
    </row>
    <row r="3032" spans="1:5" x14ac:dyDescent="0.25">
      <c r="A3032" s="49">
        <v>43103</v>
      </c>
      <c r="B3032" s="47"/>
      <c r="C3032" s="47"/>
      <c r="D3032" s="47"/>
      <c r="E3032" s="47">
        <v>2789.98</v>
      </c>
    </row>
    <row r="3033" spans="1:5" x14ac:dyDescent="0.25">
      <c r="A3033" s="49">
        <v>43104</v>
      </c>
      <c r="B3033" s="47"/>
      <c r="C3033" s="47"/>
      <c r="D3033" s="47"/>
      <c r="E3033" s="47">
        <v>2803.1</v>
      </c>
    </row>
    <row r="3034" spans="1:5" x14ac:dyDescent="0.25">
      <c r="A3034" s="49">
        <v>43105</v>
      </c>
      <c r="B3034" s="47"/>
      <c r="C3034" s="47"/>
      <c r="D3034" s="47"/>
      <c r="E3034" s="47">
        <v>2799.59</v>
      </c>
    </row>
    <row r="3035" spans="1:5" x14ac:dyDescent="0.25">
      <c r="A3035" s="49">
        <v>43108</v>
      </c>
      <c r="B3035" s="47"/>
      <c r="C3035" s="47"/>
      <c r="D3035" s="47"/>
      <c r="E3035" s="47">
        <v>2833.07</v>
      </c>
    </row>
    <row r="3036" spans="1:5" x14ac:dyDescent="0.25">
      <c r="A3036" s="49">
        <v>43109</v>
      </c>
      <c r="B3036" s="47"/>
      <c r="C3036" s="47"/>
      <c r="D3036" s="47"/>
      <c r="E3036" s="47">
        <v>2802.82</v>
      </c>
    </row>
    <row r="3037" spans="1:5" x14ac:dyDescent="0.25">
      <c r="A3037" s="49">
        <v>43110</v>
      </c>
      <c r="B3037" s="47"/>
      <c r="C3037" s="47"/>
      <c r="D3037" s="47"/>
      <c r="E3037" s="47">
        <v>2819.48</v>
      </c>
    </row>
    <row r="3038" spans="1:5" x14ac:dyDescent="0.25">
      <c r="A3038" s="49">
        <v>43111</v>
      </c>
      <c r="B3038" s="47"/>
      <c r="C3038" s="47"/>
      <c r="D3038" s="47"/>
      <c r="E3038" s="47">
        <v>2834.96</v>
      </c>
    </row>
    <row r="3039" spans="1:5" x14ac:dyDescent="0.25">
      <c r="A3039" s="49">
        <v>43112</v>
      </c>
      <c r="B3039" s="47"/>
      <c r="C3039" s="47"/>
      <c r="D3039" s="47"/>
      <c r="E3039" s="47">
        <v>2833.21</v>
      </c>
    </row>
    <row r="3040" spans="1:5" x14ac:dyDescent="0.25">
      <c r="A3040" s="49">
        <v>43116</v>
      </c>
      <c r="B3040" s="47"/>
      <c r="C3040" s="47"/>
      <c r="D3040" s="47"/>
      <c r="E3040" s="47">
        <v>2687.89</v>
      </c>
    </row>
    <row r="3041" spans="1:5" x14ac:dyDescent="0.25">
      <c r="A3041" s="49">
        <v>43117</v>
      </c>
      <c r="B3041" s="47"/>
      <c r="C3041" s="47"/>
      <c r="D3041" s="47"/>
      <c r="E3041" s="47">
        <v>2734.38</v>
      </c>
    </row>
    <row r="3042" spans="1:5" x14ac:dyDescent="0.25">
      <c r="A3042" s="49">
        <v>43118</v>
      </c>
      <c r="B3042" s="47"/>
      <c r="C3042" s="47"/>
      <c r="D3042" s="47"/>
      <c r="E3042" s="47">
        <v>2714.04</v>
      </c>
    </row>
    <row r="3043" spans="1:5" x14ac:dyDescent="0.25">
      <c r="A3043" s="49">
        <v>43119</v>
      </c>
      <c r="B3043" s="47"/>
      <c r="C3043" s="47"/>
      <c r="D3043" s="47"/>
      <c r="E3043" s="47">
        <v>2724.59</v>
      </c>
    </row>
    <row r="3044" spans="1:5" x14ac:dyDescent="0.25">
      <c r="A3044" s="49">
        <v>43122</v>
      </c>
      <c r="B3044" s="47"/>
      <c r="C3044" s="47"/>
      <c r="D3044" s="47"/>
      <c r="E3044" s="47">
        <v>2784.41</v>
      </c>
    </row>
    <row r="3045" spans="1:5" x14ac:dyDescent="0.25">
      <c r="A3045" s="49">
        <v>43123</v>
      </c>
      <c r="B3045" s="47"/>
      <c r="C3045" s="47"/>
      <c r="D3045" s="47"/>
      <c r="E3045" s="47">
        <v>2751.97</v>
      </c>
    </row>
    <row r="3046" spans="1:5" x14ac:dyDescent="0.25">
      <c r="A3046" s="49">
        <v>43124</v>
      </c>
      <c r="B3046" s="47"/>
      <c r="C3046" s="47"/>
      <c r="D3046" s="47"/>
      <c r="E3046" s="47">
        <v>2691.31</v>
      </c>
    </row>
    <row r="3047" spans="1:5" x14ac:dyDescent="0.25">
      <c r="A3047" s="49">
        <v>43125</v>
      </c>
      <c r="B3047" s="47"/>
      <c r="C3047" s="47"/>
      <c r="D3047" s="47"/>
      <c r="E3047" s="47">
        <v>2632.36</v>
      </c>
    </row>
    <row r="3048" spans="1:5" x14ac:dyDescent="0.25">
      <c r="A3048" s="49">
        <v>43126</v>
      </c>
      <c r="B3048" s="47"/>
      <c r="C3048" s="47"/>
      <c r="D3048" s="47"/>
      <c r="E3048" s="47">
        <v>2650.28</v>
      </c>
    </row>
    <row r="3049" spans="1:5" x14ac:dyDescent="0.25">
      <c r="A3049" s="49">
        <v>43129</v>
      </c>
      <c r="B3049" s="47"/>
      <c r="C3049" s="47"/>
      <c r="D3049" s="47"/>
      <c r="E3049" s="47">
        <v>2462.39</v>
      </c>
    </row>
    <row r="3050" spans="1:5" x14ac:dyDescent="0.25">
      <c r="A3050" s="49">
        <v>43130</v>
      </c>
      <c r="B3050" s="47"/>
      <c r="C3050" s="47"/>
      <c r="D3050" s="47"/>
      <c r="E3050" s="47">
        <v>2386.38</v>
      </c>
    </row>
    <row r="3051" spans="1:5" x14ac:dyDescent="0.25">
      <c r="A3051" s="49">
        <v>43131</v>
      </c>
      <c r="B3051" s="47"/>
      <c r="C3051" s="47"/>
      <c r="D3051" s="47"/>
      <c r="E3051" s="47">
        <v>2424.96</v>
      </c>
    </row>
    <row r="3052" spans="1:5" x14ac:dyDescent="0.25">
      <c r="A3052" s="49">
        <v>43132</v>
      </c>
      <c r="B3052" s="47"/>
      <c r="C3052" s="47"/>
      <c r="D3052" s="47"/>
      <c r="E3052" s="47">
        <v>2502.4899999999998</v>
      </c>
    </row>
    <row r="3053" spans="1:5" x14ac:dyDescent="0.25">
      <c r="A3053" s="49">
        <v>43133</v>
      </c>
      <c r="B3053" s="47"/>
      <c r="C3053" s="47"/>
      <c r="D3053" s="47"/>
      <c r="E3053" s="47">
        <v>2160.5500000000002</v>
      </c>
    </row>
    <row r="3054" spans="1:5" x14ac:dyDescent="0.25">
      <c r="A3054" s="49">
        <v>43136</v>
      </c>
      <c r="B3054" s="47"/>
      <c r="C3054" s="47"/>
      <c r="D3054" s="47"/>
      <c r="E3054" s="47">
        <v>1509.8</v>
      </c>
    </row>
    <row r="3055" spans="1:5" x14ac:dyDescent="0.25">
      <c r="A3055" s="49">
        <v>43137</v>
      </c>
      <c r="B3055" s="47"/>
      <c r="C3055" s="47"/>
      <c r="D3055" s="47"/>
      <c r="E3055" s="47">
        <v>1498.59</v>
      </c>
    </row>
    <row r="3056" spans="1:5" x14ac:dyDescent="0.25">
      <c r="A3056" s="49">
        <v>43138</v>
      </c>
      <c r="B3056" s="47"/>
      <c r="C3056" s="47"/>
      <c r="D3056" s="47"/>
      <c r="E3056" s="47">
        <v>1493.37</v>
      </c>
    </row>
    <row r="3057" spans="1:5" x14ac:dyDescent="0.25">
      <c r="A3057" s="49">
        <v>43139</v>
      </c>
      <c r="B3057" s="47"/>
      <c r="C3057" s="47"/>
      <c r="D3057" s="47"/>
      <c r="E3057" s="47">
        <v>1114.6600000000001</v>
      </c>
    </row>
    <row r="3058" spans="1:5" x14ac:dyDescent="0.25">
      <c r="A3058" s="49">
        <v>43140</v>
      </c>
      <c r="B3058" s="47"/>
      <c r="C3058" s="47"/>
      <c r="D3058" s="47"/>
      <c r="E3058" s="47">
        <v>1218.46</v>
      </c>
    </row>
    <row r="3059" spans="1:5" x14ac:dyDescent="0.25">
      <c r="A3059" s="49">
        <v>43143</v>
      </c>
      <c r="B3059" s="47"/>
      <c r="C3059" s="47"/>
      <c r="D3059" s="47"/>
      <c r="E3059" s="47">
        <v>1256.5</v>
      </c>
    </row>
    <row r="3060" spans="1:5" x14ac:dyDescent="0.25">
      <c r="A3060" s="49">
        <v>43144</v>
      </c>
      <c r="B3060" s="47"/>
      <c r="C3060" s="47"/>
      <c r="D3060" s="47"/>
      <c r="E3060" s="47">
        <v>1266.44</v>
      </c>
    </row>
    <row r="3061" spans="1:5" x14ac:dyDescent="0.25">
      <c r="A3061" s="49">
        <v>43145</v>
      </c>
      <c r="B3061" s="47"/>
      <c r="C3061" s="47"/>
      <c r="D3061" s="47"/>
      <c r="E3061" s="47">
        <v>1402.38</v>
      </c>
    </row>
    <row r="3062" spans="1:5" x14ac:dyDescent="0.25">
      <c r="A3062" s="49">
        <v>43146</v>
      </c>
      <c r="B3062" s="47"/>
      <c r="C3062" s="47"/>
      <c r="D3062" s="47"/>
      <c r="E3062" s="47">
        <v>1427.31</v>
      </c>
    </row>
    <row r="3063" spans="1:5" x14ac:dyDescent="0.25">
      <c r="A3063" s="49">
        <v>43147</v>
      </c>
      <c r="B3063" s="47"/>
      <c r="C3063" s="47"/>
      <c r="D3063" s="47"/>
      <c r="E3063" s="47">
        <v>1425.55</v>
      </c>
    </row>
    <row r="3064" spans="1:5" x14ac:dyDescent="0.25">
      <c r="A3064" s="49">
        <v>43151</v>
      </c>
      <c r="B3064" s="47"/>
      <c r="C3064" s="47"/>
      <c r="D3064" s="47"/>
      <c r="E3064" s="47">
        <v>1356.28</v>
      </c>
    </row>
    <row r="3065" spans="1:5" x14ac:dyDescent="0.25">
      <c r="A3065" s="49">
        <v>43152</v>
      </c>
      <c r="B3065" s="47"/>
      <c r="C3065" s="47"/>
      <c r="D3065" s="47"/>
      <c r="E3065" s="47">
        <v>1362.67</v>
      </c>
    </row>
    <row r="3066" spans="1:5" x14ac:dyDescent="0.25">
      <c r="A3066" s="49">
        <v>43153</v>
      </c>
      <c r="B3066" s="47"/>
      <c r="C3066" s="47"/>
      <c r="D3066" s="47"/>
      <c r="E3066" s="47">
        <v>1351.43</v>
      </c>
    </row>
    <row r="3067" spans="1:5" x14ac:dyDescent="0.25">
      <c r="A3067" s="49">
        <v>43154</v>
      </c>
      <c r="B3067" s="47"/>
      <c r="C3067" s="47"/>
      <c r="D3067" s="47"/>
      <c r="E3067" s="47">
        <v>1462.19</v>
      </c>
    </row>
    <row r="3068" spans="1:5" x14ac:dyDescent="0.25">
      <c r="A3068" s="49">
        <v>43157</v>
      </c>
      <c r="B3068" s="47"/>
      <c r="C3068" s="47"/>
      <c r="D3068" s="47"/>
      <c r="E3068" s="47">
        <v>1507.32</v>
      </c>
    </row>
    <row r="3069" spans="1:5" x14ac:dyDescent="0.25">
      <c r="A3069" s="49">
        <v>43158</v>
      </c>
      <c r="B3069" s="47"/>
      <c r="C3069" s="47"/>
      <c r="D3069" s="47"/>
      <c r="E3069" s="47">
        <v>1392.74</v>
      </c>
    </row>
    <row r="3070" spans="1:5" x14ac:dyDescent="0.25">
      <c r="A3070" s="49">
        <v>43159</v>
      </c>
      <c r="B3070" s="47"/>
      <c r="C3070" s="47"/>
      <c r="D3070" s="47"/>
      <c r="E3070" s="47">
        <v>1334.58</v>
      </c>
    </row>
    <row r="3071" spans="1:5" x14ac:dyDescent="0.25">
      <c r="A3071" s="49">
        <v>43160</v>
      </c>
      <c r="B3071" s="47"/>
      <c r="C3071" s="47"/>
      <c r="D3071" s="47"/>
      <c r="E3071" s="47">
        <v>1247.02</v>
      </c>
    </row>
    <row r="3072" spans="1:5" x14ac:dyDescent="0.25">
      <c r="A3072" s="49">
        <v>43161</v>
      </c>
      <c r="B3072" s="47"/>
      <c r="C3072" s="47"/>
      <c r="D3072" s="47"/>
      <c r="E3072" s="47">
        <v>1292.44</v>
      </c>
    </row>
    <row r="3073" spans="1:5" x14ac:dyDescent="0.25">
      <c r="A3073" s="49">
        <v>43164</v>
      </c>
      <c r="B3073" s="47"/>
      <c r="C3073" s="47"/>
      <c r="D3073" s="47"/>
      <c r="E3073" s="47">
        <v>1345.86</v>
      </c>
    </row>
    <row r="3074" spans="1:5" x14ac:dyDescent="0.25">
      <c r="A3074" s="49">
        <v>43165</v>
      </c>
      <c r="B3074" s="47"/>
      <c r="C3074" s="47"/>
      <c r="D3074" s="47"/>
      <c r="E3074" s="47">
        <v>1334.5</v>
      </c>
    </row>
    <row r="3075" spans="1:5" x14ac:dyDescent="0.25">
      <c r="A3075" s="49">
        <v>43166</v>
      </c>
      <c r="B3075" s="47"/>
      <c r="C3075" s="47"/>
      <c r="D3075" s="47"/>
      <c r="E3075" s="47">
        <v>1351.58</v>
      </c>
    </row>
    <row r="3076" spans="1:5" x14ac:dyDescent="0.25">
      <c r="A3076" s="49">
        <v>43167</v>
      </c>
      <c r="B3076" s="47"/>
      <c r="C3076" s="47"/>
      <c r="D3076" s="47"/>
      <c r="E3076" s="47">
        <v>1384.85</v>
      </c>
    </row>
    <row r="3077" spans="1:5" x14ac:dyDescent="0.25">
      <c r="A3077" s="49">
        <v>43168</v>
      </c>
      <c r="B3077" s="47"/>
      <c r="C3077" s="47"/>
      <c r="D3077" s="47"/>
      <c r="E3077" s="47">
        <v>1510.87</v>
      </c>
    </row>
    <row r="3078" spans="1:5" x14ac:dyDescent="0.25">
      <c r="A3078" s="49">
        <v>43171</v>
      </c>
      <c r="B3078" s="47"/>
      <c r="C3078" s="47"/>
      <c r="D3078" s="47"/>
      <c r="E3078" s="47">
        <v>1462.26</v>
      </c>
    </row>
    <row r="3079" spans="1:5" x14ac:dyDescent="0.25">
      <c r="A3079" s="49">
        <v>43172</v>
      </c>
      <c r="B3079" s="47"/>
      <c r="C3079" s="47"/>
      <c r="D3079" s="47"/>
      <c r="E3079" s="47">
        <v>1413.69</v>
      </c>
    </row>
    <row r="3080" spans="1:5" x14ac:dyDescent="0.25">
      <c r="A3080" s="49">
        <v>43173</v>
      </c>
      <c r="B3080" s="47"/>
      <c r="C3080" s="47"/>
      <c r="D3080" s="47"/>
      <c r="E3080" s="47">
        <v>1386.15</v>
      </c>
    </row>
    <row r="3081" spans="1:5" x14ac:dyDescent="0.25">
      <c r="A3081" s="49">
        <v>43174</v>
      </c>
      <c r="B3081" s="47"/>
      <c r="C3081" s="47"/>
      <c r="D3081" s="47"/>
      <c r="E3081" s="47">
        <v>1437.33</v>
      </c>
    </row>
    <row r="3082" spans="1:5" x14ac:dyDescent="0.25">
      <c r="A3082" s="49">
        <v>43175</v>
      </c>
      <c r="B3082" s="47"/>
      <c r="C3082" s="47"/>
      <c r="D3082" s="47"/>
      <c r="E3082" s="47">
        <v>1475.1</v>
      </c>
    </row>
    <row r="3083" spans="1:5" x14ac:dyDescent="0.25">
      <c r="A3083" s="49">
        <v>43178</v>
      </c>
      <c r="B3083" s="47"/>
      <c r="C3083" s="47"/>
      <c r="D3083" s="47"/>
      <c r="E3083" s="47">
        <v>1322.97</v>
      </c>
    </row>
    <row r="3084" spans="1:5" x14ac:dyDescent="0.25">
      <c r="A3084" s="49">
        <v>43179</v>
      </c>
      <c r="B3084" s="47"/>
      <c r="C3084" s="47"/>
      <c r="D3084" s="47"/>
      <c r="E3084" s="47">
        <v>1338.84</v>
      </c>
    </row>
    <row r="3085" spans="1:5" x14ac:dyDescent="0.25">
      <c r="A3085" s="49">
        <v>43180</v>
      </c>
      <c r="B3085" s="47"/>
      <c r="C3085" s="47"/>
      <c r="D3085" s="47"/>
      <c r="E3085" s="47">
        <v>1376.87</v>
      </c>
    </row>
    <row r="3086" spans="1:5" x14ac:dyDescent="0.25">
      <c r="A3086" s="49">
        <v>43181</v>
      </c>
      <c r="B3086" s="47"/>
      <c r="C3086" s="47"/>
      <c r="D3086" s="47"/>
      <c r="E3086" s="47">
        <v>1180.31</v>
      </c>
    </row>
    <row r="3087" spans="1:5" x14ac:dyDescent="0.25">
      <c r="A3087" s="49">
        <v>43182</v>
      </c>
      <c r="B3087" s="47"/>
      <c r="C3087" s="47"/>
      <c r="D3087" s="47"/>
      <c r="E3087" s="47">
        <v>1118.53</v>
      </c>
    </row>
    <row r="3088" spans="1:5" x14ac:dyDescent="0.25">
      <c r="A3088" s="49">
        <v>43185</v>
      </c>
      <c r="B3088" s="47"/>
      <c r="C3088" s="47"/>
      <c r="D3088" s="47"/>
      <c r="E3088" s="47">
        <v>1192.57</v>
      </c>
    </row>
    <row r="3089" spans="1:5" x14ac:dyDescent="0.25">
      <c r="A3089" s="49">
        <v>43186</v>
      </c>
      <c r="B3089" s="47"/>
      <c r="C3089" s="47"/>
      <c r="D3089" s="47"/>
      <c r="E3089" s="47">
        <v>1103.7</v>
      </c>
    </row>
    <row r="3090" spans="1:5" x14ac:dyDescent="0.25">
      <c r="A3090" s="49">
        <v>43187</v>
      </c>
      <c r="B3090" s="47"/>
      <c r="C3090" s="47"/>
      <c r="D3090" s="47"/>
      <c r="E3090" s="47">
        <v>1094.01</v>
      </c>
    </row>
    <row r="3091" spans="1:5" x14ac:dyDescent="0.25">
      <c r="A3091" s="49">
        <v>43188</v>
      </c>
      <c r="B3091" s="47"/>
      <c r="C3091" s="47"/>
      <c r="D3091" s="47"/>
      <c r="E3091" s="47">
        <v>1161.3399999999999</v>
      </c>
    </row>
    <row r="3092" spans="1:5" x14ac:dyDescent="0.25">
      <c r="A3092" s="49">
        <v>43192</v>
      </c>
      <c r="B3092" s="47"/>
      <c r="C3092" s="47"/>
      <c r="D3092" s="47"/>
      <c r="E3092" s="47">
        <v>1046.49</v>
      </c>
    </row>
    <row r="3093" spans="1:5" x14ac:dyDescent="0.25">
      <c r="A3093" s="49">
        <v>43193</v>
      </c>
      <c r="B3093" s="47"/>
      <c r="C3093" s="47"/>
      <c r="D3093" s="47"/>
      <c r="E3093" s="47">
        <v>1092.78</v>
      </c>
    </row>
    <row r="3094" spans="1:5" x14ac:dyDescent="0.25">
      <c r="A3094" s="49">
        <v>43194</v>
      </c>
      <c r="B3094" s="47"/>
      <c r="C3094" s="47"/>
      <c r="D3094" s="47"/>
      <c r="E3094" s="47">
        <v>1118.69</v>
      </c>
    </row>
    <row r="3095" spans="1:5" x14ac:dyDescent="0.25">
      <c r="A3095" s="49">
        <v>43195</v>
      </c>
      <c r="B3095" s="47"/>
      <c r="C3095" s="47"/>
      <c r="D3095" s="47"/>
      <c r="E3095" s="47">
        <v>1157.76</v>
      </c>
    </row>
    <row r="3096" spans="1:5" x14ac:dyDescent="0.25">
      <c r="A3096" s="49">
        <v>43196</v>
      </c>
      <c r="B3096" s="47"/>
      <c r="C3096" s="47"/>
      <c r="D3096" s="47"/>
      <c r="E3096" s="47">
        <v>1080.53</v>
      </c>
    </row>
    <row r="3097" spans="1:5" x14ac:dyDescent="0.25">
      <c r="A3097" s="49">
        <v>43199</v>
      </c>
      <c r="B3097" s="47"/>
      <c r="C3097" s="47"/>
      <c r="D3097" s="47"/>
      <c r="E3097" s="47">
        <v>1090.25</v>
      </c>
    </row>
    <row r="3098" spans="1:5" x14ac:dyDescent="0.25">
      <c r="A3098" s="49">
        <v>43200</v>
      </c>
      <c r="B3098" s="47"/>
      <c r="C3098" s="47"/>
      <c r="D3098" s="47"/>
      <c r="E3098" s="47">
        <v>1111.3499999999999</v>
      </c>
    </row>
    <row r="3099" spans="1:5" x14ac:dyDescent="0.25">
      <c r="A3099" s="49">
        <v>43201</v>
      </c>
      <c r="B3099" s="47"/>
      <c r="C3099" s="47"/>
      <c r="D3099" s="47"/>
      <c r="E3099" s="47">
        <v>1104.75</v>
      </c>
    </row>
    <row r="3100" spans="1:5" x14ac:dyDescent="0.25">
      <c r="A3100" s="49">
        <v>43202</v>
      </c>
      <c r="B3100" s="47"/>
      <c r="C3100" s="47"/>
      <c r="D3100" s="47"/>
      <c r="E3100" s="47">
        <v>1148.27</v>
      </c>
    </row>
    <row r="3101" spans="1:5" x14ac:dyDescent="0.25">
      <c r="A3101" s="49">
        <v>43203</v>
      </c>
      <c r="B3101" s="47"/>
      <c r="C3101" s="47"/>
      <c r="D3101" s="47"/>
      <c r="E3101" s="47">
        <v>1186.31</v>
      </c>
    </row>
    <row r="3102" spans="1:5" x14ac:dyDescent="0.25">
      <c r="A3102" s="49">
        <v>43206</v>
      </c>
      <c r="B3102" s="47"/>
      <c r="C3102" s="47"/>
      <c r="D3102" s="47"/>
      <c r="E3102" s="47">
        <v>1254.5899999999999</v>
      </c>
    </row>
    <row r="3103" spans="1:5" x14ac:dyDescent="0.25">
      <c r="A3103" s="49">
        <v>43207</v>
      </c>
      <c r="B3103" s="47"/>
      <c r="C3103" s="47"/>
      <c r="D3103" s="47"/>
      <c r="E3103" s="47">
        <v>1335.66</v>
      </c>
    </row>
    <row r="3104" spans="1:5" x14ac:dyDescent="0.25">
      <c r="A3104" s="49">
        <v>43208</v>
      </c>
      <c r="B3104" s="47"/>
      <c r="C3104" s="47"/>
      <c r="D3104" s="47"/>
      <c r="E3104" s="47">
        <v>1323.23</v>
      </c>
    </row>
    <row r="3105" spans="1:5" x14ac:dyDescent="0.25">
      <c r="A3105" s="49">
        <v>43209</v>
      </c>
      <c r="B3105" s="47"/>
      <c r="C3105" s="47"/>
      <c r="D3105" s="47"/>
      <c r="E3105" s="47">
        <v>1298.3599999999999</v>
      </c>
    </row>
    <row r="3106" spans="1:5" x14ac:dyDescent="0.25">
      <c r="A3106" s="49">
        <v>43210</v>
      </c>
      <c r="B3106" s="47"/>
      <c r="C3106" s="47"/>
      <c r="D3106" s="47"/>
      <c r="E3106" s="47">
        <v>1257.77</v>
      </c>
    </row>
    <row r="3107" spans="1:5" x14ac:dyDescent="0.25">
      <c r="A3107" s="49">
        <v>43213</v>
      </c>
      <c r="B3107" s="47"/>
      <c r="C3107" s="47"/>
      <c r="D3107" s="47"/>
      <c r="E3107" s="47">
        <v>1274.71</v>
      </c>
    </row>
    <row r="3108" spans="1:5" x14ac:dyDescent="0.25">
      <c r="A3108" s="49">
        <v>43214</v>
      </c>
      <c r="B3108" s="47"/>
      <c r="C3108" s="47"/>
      <c r="D3108" s="47"/>
      <c r="E3108" s="47">
        <v>1209.3699999999999</v>
      </c>
    </row>
    <row r="3109" spans="1:5" x14ac:dyDescent="0.25">
      <c r="A3109" s="49">
        <v>43215</v>
      </c>
      <c r="B3109" s="47"/>
      <c r="C3109" s="47"/>
      <c r="D3109" s="47"/>
      <c r="E3109" s="47">
        <v>1187.4000000000001</v>
      </c>
    </row>
    <row r="3110" spans="1:5" x14ac:dyDescent="0.25">
      <c r="A3110" s="49">
        <v>43216</v>
      </c>
      <c r="B3110" s="47"/>
      <c r="C3110" s="47"/>
      <c r="D3110" s="47"/>
      <c r="E3110" s="47">
        <v>1253.6600000000001</v>
      </c>
    </row>
    <row r="3111" spans="1:5" x14ac:dyDescent="0.25">
      <c r="A3111" s="49">
        <v>43217</v>
      </c>
      <c r="B3111" s="47"/>
      <c r="C3111" s="47"/>
      <c r="D3111" s="47"/>
      <c r="E3111" s="47">
        <v>1284.23</v>
      </c>
    </row>
    <row r="3112" spans="1:5" x14ac:dyDescent="0.25">
      <c r="A3112" s="49">
        <v>43220</v>
      </c>
      <c r="B3112" s="47"/>
      <c r="C3112" s="47"/>
      <c r="D3112" s="47"/>
      <c r="E3112" s="47">
        <v>1287.46</v>
      </c>
    </row>
    <row r="3113" spans="1:5" x14ac:dyDescent="0.25">
      <c r="A3113" s="49">
        <v>43221</v>
      </c>
      <c r="B3113" s="47"/>
      <c r="C3113" s="47"/>
      <c r="D3113" s="47"/>
      <c r="E3113" s="47">
        <v>1298.45</v>
      </c>
    </row>
    <row r="3114" spans="1:5" x14ac:dyDescent="0.25">
      <c r="A3114" s="49">
        <v>43222</v>
      </c>
      <c r="B3114" s="47"/>
      <c r="C3114" s="47"/>
      <c r="D3114" s="47"/>
      <c r="E3114" s="47">
        <v>1304.74</v>
      </c>
    </row>
    <row r="3115" spans="1:5" x14ac:dyDescent="0.25">
      <c r="A3115" s="49">
        <v>43223</v>
      </c>
      <c r="B3115" s="47"/>
      <c r="C3115" s="47"/>
      <c r="D3115" s="47"/>
      <c r="E3115" s="47">
        <v>1277.8399999999999</v>
      </c>
    </row>
    <row r="3116" spans="1:5" x14ac:dyDescent="0.25">
      <c r="A3116" s="49">
        <v>43224</v>
      </c>
      <c r="B3116" s="47"/>
      <c r="C3116" s="47"/>
      <c r="D3116" s="47"/>
      <c r="E3116" s="47">
        <v>1315.76</v>
      </c>
    </row>
    <row r="3117" spans="1:5" x14ac:dyDescent="0.25">
      <c r="A3117" s="49">
        <v>43227</v>
      </c>
      <c r="B3117" s="47"/>
      <c r="C3117" s="47"/>
      <c r="D3117" s="47"/>
      <c r="E3117" s="47">
        <v>1329.32</v>
      </c>
    </row>
    <row r="3118" spans="1:5" x14ac:dyDescent="0.25">
      <c r="A3118" s="49">
        <v>43228</v>
      </c>
      <c r="B3118" s="47"/>
      <c r="C3118" s="47"/>
      <c r="D3118" s="47"/>
      <c r="E3118" s="47">
        <v>1332.61</v>
      </c>
    </row>
    <row r="3119" spans="1:5" x14ac:dyDescent="0.25">
      <c r="A3119" s="49">
        <v>43229</v>
      </c>
      <c r="B3119" s="47"/>
      <c r="C3119" s="47"/>
      <c r="D3119" s="47"/>
      <c r="E3119" s="47">
        <v>1388.54</v>
      </c>
    </row>
    <row r="3120" spans="1:5" x14ac:dyDescent="0.25">
      <c r="A3120" s="49">
        <v>43230</v>
      </c>
      <c r="B3120" s="47"/>
      <c r="C3120" s="47"/>
      <c r="D3120" s="47"/>
      <c r="E3120" s="47">
        <v>1455.87</v>
      </c>
    </row>
    <row r="3121" spans="1:5" x14ac:dyDescent="0.25">
      <c r="A3121" s="49">
        <v>43231</v>
      </c>
      <c r="B3121" s="47"/>
      <c r="C3121" s="47"/>
      <c r="D3121" s="47"/>
      <c r="E3121" s="47">
        <v>1472.49</v>
      </c>
    </row>
    <row r="3122" spans="1:5" x14ac:dyDescent="0.25">
      <c r="A3122" s="49">
        <v>43234</v>
      </c>
      <c r="B3122" s="47"/>
      <c r="C3122" s="47"/>
      <c r="D3122" s="47"/>
      <c r="E3122" s="47">
        <v>1521.22</v>
      </c>
    </row>
    <row r="3123" spans="1:5" x14ac:dyDescent="0.25">
      <c r="A3123" s="49">
        <v>43235</v>
      </c>
      <c r="B3123" s="47"/>
      <c r="C3123" s="47"/>
      <c r="D3123" s="47"/>
      <c r="E3123" s="47">
        <v>1404.17</v>
      </c>
    </row>
    <row r="3124" spans="1:5" x14ac:dyDescent="0.25">
      <c r="A3124" s="49">
        <v>43236</v>
      </c>
      <c r="B3124" s="47"/>
      <c r="C3124" s="47"/>
      <c r="D3124" s="47"/>
      <c r="E3124" s="47">
        <v>1461.73</v>
      </c>
    </row>
    <row r="3125" spans="1:5" x14ac:dyDescent="0.25">
      <c r="A3125" s="49">
        <v>43237</v>
      </c>
      <c r="B3125" s="47"/>
      <c r="C3125" s="47"/>
      <c r="D3125" s="47"/>
      <c r="E3125" s="47">
        <v>1498.97</v>
      </c>
    </row>
    <row r="3126" spans="1:5" x14ac:dyDescent="0.25">
      <c r="A3126" s="49">
        <v>43238</v>
      </c>
      <c r="B3126" s="47"/>
      <c r="C3126" s="47"/>
      <c r="D3126" s="47"/>
      <c r="E3126" s="47">
        <v>1475.93</v>
      </c>
    </row>
    <row r="3127" spans="1:5" x14ac:dyDescent="0.25">
      <c r="A3127" s="49">
        <v>43241</v>
      </c>
      <c r="B3127" s="47"/>
      <c r="C3127" s="47"/>
      <c r="D3127" s="47"/>
      <c r="E3127" s="47">
        <v>1526.87</v>
      </c>
    </row>
    <row r="3128" spans="1:5" x14ac:dyDescent="0.25">
      <c r="A3128" s="49">
        <v>43242</v>
      </c>
      <c r="B3128" s="47"/>
      <c r="C3128" s="47"/>
      <c r="D3128" s="47"/>
      <c r="E3128" s="47">
        <v>1509.3</v>
      </c>
    </row>
    <row r="3129" spans="1:5" x14ac:dyDescent="0.25">
      <c r="A3129" s="49">
        <v>43243</v>
      </c>
      <c r="B3129" s="47"/>
      <c r="C3129" s="47"/>
      <c r="D3129" s="47"/>
      <c r="E3129" s="47">
        <v>1531.25</v>
      </c>
    </row>
    <row r="3130" spans="1:5" x14ac:dyDescent="0.25">
      <c r="A3130" s="49">
        <v>43244</v>
      </c>
      <c r="B3130" s="47"/>
      <c r="C3130" s="47"/>
      <c r="D3130" s="47"/>
      <c r="E3130" s="47">
        <v>1541.76</v>
      </c>
    </row>
    <row r="3131" spans="1:5" x14ac:dyDescent="0.25">
      <c r="A3131" s="49">
        <v>43245</v>
      </c>
      <c r="B3131" s="47"/>
      <c r="C3131" s="47"/>
      <c r="D3131" s="47"/>
      <c r="E3131" s="47">
        <v>1522.09</v>
      </c>
    </row>
    <row r="3132" spans="1:5" x14ac:dyDescent="0.25">
      <c r="A3132" s="49">
        <v>43249</v>
      </c>
      <c r="B3132" s="47"/>
      <c r="C3132" s="47"/>
      <c r="D3132" s="47"/>
      <c r="E3132" s="47">
        <v>1342.79</v>
      </c>
    </row>
    <row r="3133" spans="1:5" x14ac:dyDescent="0.25">
      <c r="A3133" s="49">
        <v>43250</v>
      </c>
      <c r="B3133" s="47"/>
      <c r="C3133" s="47"/>
      <c r="D3133" s="47"/>
      <c r="E3133" s="47">
        <v>1396.7</v>
      </c>
    </row>
    <row r="3134" spans="1:5" x14ac:dyDescent="0.25">
      <c r="A3134" s="49">
        <v>43251</v>
      </c>
      <c r="B3134" s="47"/>
      <c r="C3134" s="47"/>
      <c r="D3134" s="47"/>
      <c r="E3134" s="47">
        <v>1388.24</v>
      </c>
    </row>
    <row r="3135" spans="1:5" x14ac:dyDescent="0.25">
      <c r="A3135" s="49">
        <v>43252</v>
      </c>
      <c r="B3135" s="47"/>
      <c r="C3135" s="47"/>
      <c r="D3135" s="47"/>
      <c r="E3135" s="47">
        <v>1447.59</v>
      </c>
    </row>
    <row r="3136" spans="1:5" x14ac:dyDescent="0.25">
      <c r="A3136" s="49">
        <v>43255</v>
      </c>
      <c r="B3136" s="47"/>
      <c r="C3136" s="47"/>
      <c r="D3136" s="47"/>
      <c r="E3136" s="47">
        <v>1507.38</v>
      </c>
    </row>
    <row r="3137" spans="1:5" x14ac:dyDescent="0.25">
      <c r="A3137" s="49">
        <v>43256</v>
      </c>
      <c r="B3137" s="47"/>
      <c r="C3137" s="47"/>
      <c r="D3137" s="47"/>
      <c r="E3137" s="47">
        <v>1526.56</v>
      </c>
    </row>
    <row r="3138" spans="1:5" x14ac:dyDescent="0.25">
      <c r="A3138" s="49">
        <v>43257</v>
      </c>
      <c r="B3138" s="47"/>
      <c r="C3138" s="47"/>
      <c r="D3138" s="47"/>
      <c r="E3138" s="47">
        <v>1583.16</v>
      </c>
    </row>
    <row r="3139" spans="1:5" x14ac:dyDescent="0.25">
      <c r="A3139" s="49">
        <v>43258</v>
      </c>
      <c r="B3139" s="47"/>
      <c r="C3139" s="47"/>
      <c r="D3139" s="47"/>
      <c r="E3139" s="47">
        <v>1559</v>
      </c>
    </row>
    <row r="3140" spans="1:5" x14ac:dyDescent="0.25">
      <c r="A3140" s="49">
        <v>43259</v>
      </c>
      <c r="B3140" s="47"/>
      <c r="C3140" s="47"/>
      <c r="D3140" s="47"/>
      <c r="E3140" s="47">
        <v>1572.43</v>
      </c>
    </row>
    <row r="3141" spans="1:5" x14ac:dyDescent="0.25">
      <c r="A3141" s="49">
        <v>43262</v>
      </c>
      <c r="B3141" s="47"/>
      <c r="C3141" s="47"/>
      <c r="D3141" s="47"/>
      <c r="E3141" s="47">
        <v>1596.56</v>
      </c>
    </row>
    <row r="3142" spans="1:5" x14ac:dyDescent="0.25">
      <c r="A3142" s="49">
        <v>43263</v>
      </c>
      <c r="B3142" s="47"/>
      <c r="C3142" s="47"/>
      <c r="D3142" s="47"/>
      <c r="E3142" s="47">
        <v>1602.4</v>
      </c>
    </row>
    <row r="3143" spans="1:5" x14ac:dyDescent="0.25">
      <c r="A3143" s="49">
        <v>43264</v>
      </c>
      <c r="B3143" s="47"/>
      <c r="C3143" s="47"/>
      <c r="D3143" s="47"/>
      <c r="E3143" s="47">
        <v>1587.95</v>
      </c>
    </row>
    <row r="3144" spans="1:5" x14ac:dyDescent="0.25">
      <c r="A3144" s="49">
        <v>43265</v>
      </c>
      <c r="B3144" s="47"/>
      <c r="C3144" s="47"/>
      <c r="D3144" s="47"/>
      <c r="E3144" s="47">
        <v>1627.53</v>
      </c>
    </row>
    <row r="3145" spans="1:5" x14ac:dyDescent="0.25">
      <c r="A3145" s="49">
        <v>43266</v>
      </c>
      <c r="B3145" s="47"/>
      <c r="C3145" s="47"/>
      <c r="D3145" s="47"/>
      <c r="E3145" s="47">
        <v>1612.96</v>
      </c>
    </row>
    <row r="3146" spans="1:5" x14ac:dyDescent="0.25">
      <c r="A3146" s="49">
        <v>43269</v>
      </c>
      <c r="B3146" s="47"/>
      <c r="C3146" s="47"/>
      <c r="D3146" s="47"/>
      <c r="E3146" s="47">
        <v>1631.79</v>
      </c>
    </row>
    <row r="3147" spans="1:5" x14ac:dyDescent="0.25">
      <c r="A3147" s="49">
        <v>43270</v>
      </c>
      <c r="B3147" s="47"/>
      <c r="C3147" s="47"/>
      <c r="D3147" s="47"/>
      <c r="E3147" s="47">
        <v>1548.59</v>
      </c>
    </row>
    <row r="3148" spans="1:5" x14ac:dyDescent="0.25">
      <c r="A3148" s="49">
        <v>43271</v>
      </c>
      <c r="B3148" s="47"/>
      <c r="C3148" s="47"/>
      <c r="D3148" s="47"/>
      <c r="E3148" s="47">
        <v>1590.82</v>
      </c>
    </row>
    <row r="3149" spans="1:5" x14ac:dyDescent="0.25">
      <c r="A3149" s="49">
        <v>43272</v>
      </c>
      <c r="B3149" s="47"/>
      <c r="C3149" s="47"/>
      <c r="D3149" s="47"/>
      <c r="E3149" s="47">
        <v>1473.53</v>
      </c>
    </row>
    <row r="3150" spans="1:5" x14ac:dyDescent="0.25">
      <c r="A3150" s="49">
        <v>43273</v>
      </c>
      <c r="B3150" s="47"/>
      <c r="C3150" s="47"/>
      <c r="D3150" s="47"/>
      <c r="E3150" s="47">
        <v>1528.1</v>
      </c>
    </row>
    <row r="3151" spans="1:5" x14ac:dyDescent="0.25">
      <c r="A3151" s="49">
        <v>43276</v>
      </c>
      <c r="B3151" s="47"/>
      <c r="C3151" s="47"/>
      <c r="D3151" s="47"/>
      <c r="E3151" s="47">
        <v>1292.6500000000001</v>
      </c>
    </row>
    <row r="3152" spans="1:5" x14ac:dyDescent="0.25">
      <c r="A3152" s="49">
        <v>43277</v>
      </c>
      <c r="B3152" s="47"/>
      <c r="C3152" s="47"/>
      <c r="D3152" s="47"/>
      <c r="E3152" s="47">
        <v>1348.3</v>
      </c>
    </row>
    <row r="3153" spans="1:5" x14ac:dyDescent="0.25">
      <c r="A3153" s="49">
        <v>43278</v>
      </c>
      <c r="B3153" s="47"/>
      <c r="C3153" s="47"/>
      <c r="D3153" s="47"/>
      <c r="E3153" s="47">
        <v>1264.5899999999999</v>
      </c>
    </row>
    <row r="3154" spans="1:5" x14ac:dyDescent="0.25">
      <c r="A3154" s="49">
        <v>43279</v>
      </c>
      <c r="B3154" s="47"/>
      <c r="C3154" s="47"/>
      <c r="D3154" s="47"/>
      <c r="E3154" s="47">
        <v>1286.02</v>
      </c>
    </row>
    <row r="3155" spans="1:5" x14ac:dyDescent="0.25">
      <c r="A3155" s="49">
        <v>43280</v>
      </c>
      <c r="B3155" s="47"/>
      <c r="C3155" s="47"/>
      <c r="D3155" s="47"/>
      <c r="E3155" s="47">
        <v>1326.56</v>
      </c>
    </row>
    <row r="3156" spans="1:5" x14ac:dyDescent="0.25">
      <c r="A3156" s="49">
        <v>43283</v>
      </c>
      <c r="B3156" s="47"/>
      <c r="C3156" s="47"/>
      <c r="D3156" s="47"/>
      <c r="E3156" s="47">
        <v>1315.81</v>
      </c>
    </row>
    <row r="3157" spans="1:5" x14ac:dyDescent="0.25">
      <c r="A3157" s="49">
        <v>43284</v>
      </c>
      <c r="B3157" s="47"/>
      <c r="C3157" s="47"/>
      <c r="D3157" s="47"/>
      <c r="E3157" s="47">
        <v>1343.91</v>
      </c>
    </row>
    <row r="3158" spans="1:5" x14ac:dyDescent="0.25">
      <c r="A3158" s="49">
        <v>43286</v>
      </c>
      <c r="B3158" s="47"/>
      <c r="C3158" s="47"/>
      <c r="D3158" s="47"/>
      <c r="E3158" s="47">
        <v>1350.77</v>
      </c>
    </row>
    <row r="3159" spans="1:5" x14ac:dyDescent="0.25">
      <c r="A3159" s="49">
        <v>43287</v>
      </c>
      <c r="B3159" s="47"/>
      <c r="C3159" s="47"/>
      <c r="D3159" s="47"/>
      <c r="E3159" s="47">
        <v>1416.42</v>
      </c>
    </row>
    <row r="3160" spans="1:5" x14ac:dyDescent="0.25">
      <c r="A3160" s="49">
        <v>43290</v>
      </c>
      <c r="B3160" s="47"/>
      <c r="C3160" s="47"/>
      <c r="D3160" s="47"/>
      <c r="E3160" s="47">
        <v>1500.69</v>
      </c>
    </row>
    <row r="3161" spans="1:5" x14ac:dyDescent="0.25">
      <c r="A3161" s="49">
        <v>43291</v>
      </c>
      <c r="B3161" s="47"/>
      <c r="C3161" s="47"/>
      <c r="D3161" s="47"/>
      <c r="E3161" s="47">
        <v>1525.13</v>
      </c>
    </row>
    <row r="3162" spans="1:5" x14ac:dyDescent="0.25">
      <c r="A3162" s="49">
        <v>43292</v>
      </c>
      <c r="B3162" s="47"/>
      <c r="C3162" s="47"/>
      <c r="D3162" s="47"/>
      <c r="E3162" s="47">
        <v>1481.1</v>
      </c>
    </row>
    <row r="3163" spans="1:5" x14ac:dyDescent="0.25">
      <c r="A3163" s="49">
        <v>43293</v>
      </c>
      <c r="B3163" s="47"/>
      <c r="C3163" s="47"/>
      <c r="D3163" s="47"/>
      <c r="E3163" s="47">
        <v>1525.28</v>
      </c>
    </row>
    <row r="3164" spans="1:5" x14ac:dyDescent="0.25">
      <c r="A3164" s="49">
        <v>43294</v>
      </c>
      <c r="B3164" s="47"/>
      <c r="C3164" s="47"/>
      <c r="D3164" s="47"/>
      <c r="E3164" s="47">
        <v>1542.09</v>
      </c>
    </row>
    <row r="3165" spans="1:5" x14ac:dyDescent="0.25">
      <c r="A3165" s="49">
        <v>43297</v>
      </c>
      <c r="B3165" s="47"/>
      <c r="C3165" s="47"/>
      <c r="D3165" s="47"/>
      <c r="E3165" s="47">
        <v>1553.69</v>
      </c>
    </row>
    <row r="3166" spans="1:5" x14ac:dyDescent="0.25">
      <c r="A3166" s="49">
        <v>43298</v>
      </c>
      <c r="B3166" s="47"/>
      <c r="C3166" s="47"/>
      <c r="D3166" s="47"/>
      <c r="E3166" s="47">
        <v>1580.56</v>
      </c>
    </row>
    <row r="3167" spans="1:5" x14ac:dyDescent="0.25">
      <c r="A3167" s="49">
        <v>43299</v>
      </c>
      <c r="B3167" s="47"/>
      <c r="C3167" s="47"/>
      <c r="D3167" s="47"/>
      <c r="E3167" s="47">
        <v>1587.36</v>
      </c>
    </row>
    <row r="3168" spans="1:5" x14ac:dyDescent="0.25">
      <c r="A3168" s="49">
        <v>43300</v>
      </c>
      <c r="B3168" s="47"/>
      <c r="C3168" s="47"/>
      <c r="D3168" s="47"/>
      <c r="E3168" s="47">
        <v>1545.68</v>
      </c>
    </row>
    <row r="3169" spans="1:5" x14ac:dyDescent="0.25">
      <c r="A3169" s="49">
        <v>43301</v>
      </c>
      <c r="B3169" s="47"/>
      <c r="C3169" s="47"/>
      <c r="D3169" s="47"/>
      <c r="E3169" s="47">
        <v>1545.42</v>
      </c>
    </row>
    <row r="3170" spans="1:5" x14ac:dyDescent="0.25">
      <c r="A3170" s="49">
        <v>43304</v>
      </c>
      <c r="B3170" s="47"/>
      <c r="C3170" s="47"/>
      <c r="D3170" s="47"/>
      <c r="E3170" s="47">
        <v>1557.44</v>
      </c>
    </row>
    <row r="3171" spans="1:5" x14ac:dyDescent="0.25">
      <c r="A3171" s="49">
        <v>43305</v>
      </c>
      <c r="B3171" s="47"/>
      <c r="C3171" s="47"/>
      <c r="D3171" s="47"/>
      <c r="E3171" s="47">
        <v>1574.06</v>
      </c>
    </row>
    <row r="3172" spans="1:5" x14ac:dyDescent="0.25">
      <c r="A3172" s="49">
        <v>43306</v>
      </c>
      <c r="B3172" s="47"/>
      <c r="C3172" s="47"/>
      <c r="D3172" s="47"/>
      <c r="E3172" s="47">
        <v>1592.06</v>
      </c>
    </row>
    <row r="3173" spans="1:5" x14ac:dyDescent="0.25">
      <c r="A3173" s="49">
        <v>43307</v>
      </c>
      <c r="B3173" s="47"/>
      <c r="C3173" s="47"/>
      <c r="D3173" s="47"/>
      <c r="E3173" s="47">
        <v>1586.35</v>
      </c>
    </row>
    <row r="3174" spans="1:5" x14ac:dyDescent="0.25">
      <c r="A3174" s="49">
        <v>43308</v>
      </c>
      <c r="B3174" s="47"/>
      <c r="C3174" s="47"/>
      <c r="D3174" s="47"/>
      <c r="E3174" s="47">
        <v>1535.93</v>
      </c>
    </row>
    <row r="3175" spans="1:5" x14ac:dyDescent="0.25">
      <c r="A3175" s="49">
        <v>43311</v>
      </c>
      <c r="B3175" s="47"/>
      <c r="C3175" s="47"/>
      <c r="D3175" s="47"/>
      <c r="E3175" s="47">
        <v>1490.88</v>
      </c>
    </row>
    <row r="3176" spans="1:5" x14ac:dyDescent="0.25">
      <c r="A3176" s="49">
        <v>43312</v>
      </c>
      <c r="B3176" s="47"/>
      <c r="C3176" s="47"/>
      <c r="D3176" s="47"/>
      <c r="E3176" s="47">
        <v>1530.32</v>
      </c>
    </row>
    <row r="3177" spans="1:5" x14ac:dyDescent="0.25">
      <c r="A3177" s="49">
        <v>43313</v>
      </c>
      <c r="B3177" s="47"/>
      <c r="C3177" s="47"/>
      <c r="D3177" s="47"/>
      <c r="E3177" s="47">
        <v>1554.03</v>
      </c>
    </row>
    <row r="3178" spans="1:5" x14ac:dyDescent="0.25">
      <c r="A3178" s="49">
        <v>43314</v>
      </c>
      <c r="B3178" s="47"/>
      <c r="C3178" s="47"/>
      <c r="D3178" s="47"/>
      <c r="E3178" s="47">
        <v>1571.46</v>
      </c>
    </row>
    <row r="3179" spans="1:5" x14ac:dyDescent="0.25">
      <c r="A3179" s="49">
        <v>43315</v>
      </c>
      <c r="B3179" s="47"/>
      <c r="C3179" s="47"/>
      <c r="D3179" s="47"/>
      <c r="E3179" s="47">
        <v>1590.5</v>
      </c>
    </row>
    <row r="3180" spans="1:5" x14ac:dyDescent="0.25">
      <c r="A3180" s="49">
        <v>43318</v>
      </c>
      <c r="B3180" s="47"/>
      <c r="C3180" s="47"/>
      <c r="D3180" s="47"/>
      <c r="E3180" s="47">
        <v>1649.84</v>
      </c>
    </row>
    <row r="3181" spans="1:5" x14ac:dyDescent="0.25">
      <c r="A3181" s="49">
        <v>43319</v>
      </c>
      <c r="B3181" s="47"/>
      <c r="C3181" s="47"/>
      <c r="D3181" s="47"/>
      <c r="E3181" s="47">
        <v>1684.82</v>
      </c>
    </row>
    <row r="3182" spans="1:5" x14ac:dyDescent="0.25">
      <c r="A3182" s="49">
        <v>43320</v>
      </c>
      <c r="B3182" s="47"/>
      <c r="C3182" s="47"/>
      <c r="D3182" s="47"/>
      <c r="E3182" s="47">
        <v>1711.93</v>
      </c>
    </row>
    <row r="3183" spans="1:5" x14ac:dyDescent="0.25">
      <c r="A3183" s="49">
        <v>43321</v>
      </c>
      <c r="B3183" s="47"/>
      <c r="C3183" s="47"/>
      <c r="D3183" s="47"/>
      <c r="E3183" s="47">
        <v>1692.75</v>
      </c>
    </row>
    <row r="3184" spans="1:5" x14ac:dyDescent="0.25">
      <c r="A3184" s="49">
        <v>43322</v>
      </c>
      <c r="B3184" s="47"/>
      <c r="C3184" s="47"/>
      <c r="D3184" s="47"/>
      <c r="E3184" s="47">
        <v>1595.8</v>
      </c>
    </row>
    <row r="3185" spans="1:5" x14ac:dyDescent="0.25">
      <c r="A3185" s="49">
        <v>43325</v>
      </c>
      <c r="B3185" s="47"/>
      <c r="C3185" s="47"/>
      <c r="D3185" s="47"/>
      <c r="E3185" s="47">
        <v>1507.96</v>
      </c>
    </row>
    <row r="3186" spans="1:5" x14ac:dyDescent="0.25">
      <c r="A3186" s="49">
        <v>43326</v>
      </c>
      <c r="B3186" s="47"/>
      <c r="C3186" s="47"/>
      <c r="D3186" s="47"/>
      <c r="E3186" s="47">
        <v>1581.37</v>
      </c>
    </row>
    <row r="3187" spans="1:5" x14ac:dyDescent="0.25">
      <c r="A3187" s="49">
        <v>43327</v>
      </c>
      <c r="B3187" s="47"/>
      <c r="C3187" s="47"/>
      <c r="D3187" s="47"/>
      <c r="E3187" s="47">
        <v>1484.89</v>
      </c>
    </row>
    <row r="3188" spans="1:5" x14ac:dyDescent="0.25">
      <c r="A3188" s="49">
        <v>43328</v>
      </c>
      <c r="B3188" s="47"/>
      <c r="C3188" s="47"/>
      <c r="D3188" s="47"/>
      <c r="E3188" s="47">
        <v>1557.8</v>
      </c>
    </row>
    <row r="3189" spans="1:5" x14ac:dyDescent="0.25">
      <c r="A3189" s="49">
        <v>43329</v>
      </c>
      <c r="B3189" s="47"/>
      <c r="C3189" s="47"/>
      <c r="D3189" s="47"/>
      <c r="E3189" s="47">
        <v>1604.38</v>
      </c>
    </row>
    <row r="3190" spans="1:5" x14ac:dyDescent="0.25">
      <c r="A3190" s="49">
        <v>43332</v>
      </c>
      <c r="B3190" s="47"/>
      <c r="C3190" s="47"/>
      <c r="D3190" s="47"/>
      <c r="E3190" s="47">
        <v>1640.2</v>
      </c>
    </row>
    <row r="3191" spans="1:5" x14ac:dyDescent="0.25">
      <c r="A3191" s="49">
        <v>43333</v>
      </c>
      <c r="B3191" s="47"/>
      <c r="C3191" s="47"/>
      <c r="D3191" s="47"/>
      <c r="E3191" s="47">
        <v>1609.25</v>
      </c>
    </row>
    <row r="3192" spans="1:5" x14ac:dyDescent="0.25">
      <c r="A3192" s="49">
        <v>43334</v>
      </c>
      <c r="B3192" s="47"/>
      <c r="C3192" s="47"/>
      <c r="D3192" s="47"/>
      <c r="E3192" s="47">
        <v>1626.03</v>
      </c>
    </row>
    <row r="3193" spans="1:5" x14ac:dyDescent="0.25">
      <c r="A3193" s="49">
        <v>43335</v>
      </c>
      <c r="B3193" s="47"/>
      <c r="C3193" s="47"/>
      <c r="D3193" s="47"/>
      <c r="E3193" s="47">
        <v>1625.55</v>
      </c>
    </row>
    <row r="3194" spans="1:5" x14ac:dyDescent="0.25">
      <c r="A3194" s="49">
        <v>43336</v>
      </c>
      <c r="B3194" s="47"/>
      <c r="C3194" s="47"/>
      <c r="D3194" s="47"/>
      <c r="E3194" s="47">
        <v>1637.91</v>
      </c>
    </row>
    <row r="3195" spans="1:5" x14ac:dyDescent="0.25">
      <c r="A3195" s="49">
        <v>43339</v>
      </c>
      <c r="B3195" s="47"/>
      <c r="C3195" s="47"/>
      <c r="D3195" s="47"/>
      <c r="E3195" s="47">
        <v>1640.69</v>
      </c>
    </row>
    <row r="3196" spans="1:5" x14ac:dyDescent="0.25">
      <c r="A3196" s="49">
        <v>43340</v>
      </c>
      <c r="B3196" s="47"/>
      <c r="C3196" s="47"/>
      <c r="D3196" s="47"/>
      <c r="E3196" s="47">
        <v>1632</v>
      </c>
    </row>
    <row r="3197" spans="1:5" x14ac:dyDescent="0.25">
      <c r="A3197" s="49">
        <v>43341</v>
      </c>
      <c r="B3197" s="47"/>
      <c r="C3197" s="47"/>
      <c r="D3197" s="47"/>
      <c r="E3197" s="47">
        <v>1641.87</v>
      </c>
    </row>
    <row r="3198" spans="1:5" x14ac:dyDescent="0.25">
      <c r="A3198" s="49">
        <v>43342</v>
      </c>
      <c r="B3198" s="47"/>
      <c r="C3198" s="47"/>
      <c r="D3198" s="47"/>
      <c r="E3198" s="47">
        <v>1596.54</v>
      </c>
    </row>
    <row r="3199" spans="1:5" x14ac:dyDescent="0.25">
      <c r="A3199" s="49">
        <v>43343</v>
      </c>
      <c r="B3199" s="47"/>
      <c r="C3199" s="47"/>
      <c r="D3199" s="47"/>
      <c r="E3199" s="47">
        <v>1621.8</v>
      </c>
    </row>
    <row r="3200" spans="1:5" x14ac:dyDescent="0.25">
      <c r="A3200" s="49">
        <v>43347</v>
      </c>
      <c r="B3200" s="47"/>
      <c r="C3200" s="47"/>
      <c r="D3200" s="47"/>
      <c r="E3200" s="47">
        <v>1608.09</v>
      </c>
    </row>
    <row r="3201" spans="1:5" x14ac:dyDescent="0.25">
      <c r="A3201" s="49">
        <v>43348</v>
      </c>
      <c r="B3201" s="47"/>
      <c r="C3201" s="47"/>
      <c r="D3201" s="47"/>
      <c r="E3201" s="47">
        <v>1597.1</v>
      </c>
    </row>
    <row r="3202" spans="1:5" x14ac:dyDescent="0.25">
      <c r="A3202" s="49">
        <v>43349</v>
      </c>
      <c r="B3202" s="47"/>
      <c r="C3202" s="47"/>
      <c r="D3202" s="47"/>
      <c r="E3202" s="47">
        <v>1557.48</v>
      </c>
    </row>
    <row r="3203" spans="1:5" x14ac:dyDescent="0.25">
      <c r="A3203" s="49">
        <v>43350</v>
      </c>
      <c r="B3203" s="47"/>
      <c r="C3203" s="47"/>
      <c r="D3203" s="47"/>
      <c r="E3203" s="47">
        <v>1517.92</v>
      </c>
    </row>
    <row r="3204" spans="1:5" x14ac:dyDescent="0.25">
      <c r="A3204" s="49">
        <v>43353</v>
      </c>
      <c r="B3204" s="47"/>
      <c r="C3204" s="47"/>
      <c r="D3204" s="47"/>
      <c r="E3204" s="47">
        <v>1565.35</v>
      </c>
    </row>
    <row r="3205" spans="1:5" x14ac:dyDescent="0.25">
      <c r="A3205" s="49">
        <v>43354</v>
      </c>
      <c r="B3205" s="47"/>
      <c r="C3205" s="47"/>
      <c r="D3205" s="47"/>
      <c r="E3205" s="47">
        <v>1612.86</v>
      </c>
    </row>
    <row r="3206" spans="1:5" x14ac:dyDescent="0.25">
      <c r="A3206" s="49">
        <v>43355</v>
      </c>
      <c r="B3206" s="47"/>
      <c r="C3206" s="47"/>
      <c r="D3206" s="47"/>
      <c r="E3206" s="47">
        <v>1637.6</v>
      </c>
    </row>
    <row r="3207" spans="1:5" x14ac:dyDescent="0.25">
      <c r="A3207" s="49">
        <v>43356</v>
      </c>
      <c r="B3207" s="47"/>
      <c r="C3207" s="47"/>
      <c r="D3207" s="47"/>
      <c r="E3207" s="47">
        <v>1678.27</v>
      </c>
    </row>
    <row r="3208" spans="1:5" x14ac:dyDescent="0.25">
      <c r="A3208" s="49">
        <v>43357</v>
      </c>
      <c r="B3208" s="47"/>
      <c r="C3208" s="47"/>
      <c r="D3208" s="47"/>
      <c r="E3208" s="47">
        <v>1717.64</v>
      </c>
    </row>
    <row r="3209" spans="1:5" x14ac:dyDescent="0.25">
      <c r="A3209" s="49">
        <v>43360</v>
      </c>
      <c r="B3209" s="47"/>
      <c r="C3209" s="47"/>
      <c r="D3209" s="47"/>
      <c r="E3209" s="47">
        <v>1670.57</v>
      </c>
    </row>
    <row r="3210" spans="1:5" x14ac:dyDescent="0.25">
      <c r="A3210" s="49">
        <v>43361</v>
      </c>
      <c r="B3210" s="47"/>
      <c r="C3210" s="47"/>
      <c r="D3210" s="47"/>
      <c r="E3210" s="47">
        <v>1669.49</v>
      </c>
    </row>
    <row r="3211" spans="1:5" x14ac:dyDescent="0.25">
      <c r="A3211" s="49">
        <v>43362</v>
      </c>
      <c r="B3211" s="47"/>
      <c r="C3211" s="47"/>
      <c r="D3211" s="47"/>
      <c r="E3211" s="47">
        <v>1722.51</v>
      </c>
    </row>
    <row r="3212" spans="1:5" x14ac:dyDescent="0.25">
      <c r="A3212" s="49">
        <v>43363</v>
      </c>
      <c r="B3212" s="47"/>
      <c r="C3212" s="47"/>
      <c r="D3212" s="47"/>
      <c r="E3212" s="47">
        <v>1753.5</v>
      </c>
    </row>
    <row r="3213" spans="1:5" x14ac:dyDescent="0.25">
      <c r="A3213" s="49">
        <v>43364</v>
      </c>
      <c r="B3213" s="47"/>
      <c r="C3213" s="47"/>
      <c r="D3213" s="47"/>
      <c r="E3213" s="47">
        <v>1752.02</v>
      </c>
    </row>
    <row r="3214" spans="1:5" x14ac:dyDescent="0.25">
      <c r="A3214" s="49">
        <v>43367</v>
      </c>
      <c r="B3214" s="47"/>
      <c r="C3214" s="47"/>
      <c r="D3214" s="47"/>
      <c r="E3214" s="47">
        <v>1753.07</v>
      </c>
    </row>
    <row r="3215" spans="1:5" x14ac:dyDescent="0.25">
      <c r="A3215" s="49">
        <v>43368</v>
      </c>
      <c r="B3215" s="47"/>
      <c r="C3215" s="47"/>
      <c r="D3215" s="47"/>
      <c r="E3215" s="47">
        <v>1736.82</v>
      </c>
    </row>
    <row r="3216" spans="1:5" x14ac:dyDescent="0.25">
      <c r="A3216" s="49">
        <v>43369</v>
      </c>
      <c r="B3216" s="47"/>
      <c r="C3216" s="47"/>
      <c r="D3216" s="47"/>
      <c r="E3216" s="47">
        <v>1713.33</v>
      </c>
    </row>
    <row r="3217" spans="1:5" x14ac:dyDescent="0.25">
      <c r="A3217" s="49">
        <v>43370</v>
      </c>
      <c r="B3217" s="47"/>
      <c r="C3217" s="47"/>
      <c r="D3217" s="47"/>
      <c r="E3217" s="47">
        <v>1742.21</v>
      </c>
    </row>
    <row r="3218" spans="1:5" x14ac:dyDescent="0.25">
      <c r="A3218" s="49">
        <v>43371</v>
      </c>
      <c r="B3218" s="47"/>
      <c r="C3218" s="47"/>
      <c r="D3218" s="47"/>
      <c r="E3218" s="47">
        <v>1743.05</v>
      </c>
    </row>
    <row r="3219" spans="1:5" x14ac:dyDescent="0.25">
      <c r="A3219" s="49">
        <v>43374</v>
      </c>
      <c r="B3219" s="47"/>
      <c r="C3219" s="47"/>
      <c r="D3219" s="47"/>
      <c r="E3219" s="47">
        <v>1761.82</v>
      </c>
    </row>
    <row r="3220" spans="1:5" x14ac:dyDescent="0.25">
      <c r="A3220" s="49">
        <v>43375</v>
      </c>
      <c r="B3220" s="47"/>
      <c r="C3220" s="47"/>
      <c r="D3220" s="47"/>
      <c r="E3220" s="47">
        <v>1765.86</v>
      </c>
    </row>
    <row r="3221" spans="1:5" x14ac:dyDescent="0.25">
      <c r="A3221" s="49">
        <v>43376</v>
      </c>
      <c r="B3221" s="47"/>
      <c r="C3221" s="47"/>
      <c r="D3221" s="47"/>
      <c r="E3221" s="47">
        <v>1778.13</v>
      </c>
    </row>
    <row r="3222" spans="1:5" x14ac:dyDescent="0.25">
      <c r="A3222" s="49">
        <v>43377</v>
      </c>
      <c r="B3222" s="47"/>
      <c r="C3222" s="47"/>
      <c r="D3222" s="47"/>
      <c r="E3222" s="47">
        <v>1668.07</v>
      </c>
    </row>
    <row r="3223" spans="1:5" x14ac:dyDescent="0.25">
      <c r="A3223" s="49">
        <v>43378</v>
      </c>
      <c r="B3223" s="47"/>
      <c r="C3223" s="47"/>
      <c r="D3223" s="47"/>
      <c r="E3223" s="47">
        <v>1641.37</v>
      </c>
    </row>
    <row r="3224" spans="1:5" x14ac:dyDescent="0.25">
      <c r="A3224" s="49">
        <v>43381</v>
      </c>
      <c r="B3224" s="47"/>
      <c r="C3224" s="47"/>
      <c r="D3224" s="47"/>
      <c r="E3224" s="47">
        <v>1623.32</v>
      </c>
    </row>
    <row r="3225" spans="1:5" x14ac:dyDescent="0.25">
      <c r="A3225" s="49">
        <v>43382</v>
      </c>
      <c r="B3225" s="47"/>
      <c r="C3225" s="47"/>
      <c r="D3225" s="47"/>
      <c r="E3225" s="47">
        <v>1595.98</v>
      </c>
    </row>
    <row r="3226" spans="1:5" x14ac:dyDescent="0.25">
      <c r="A3226" s="49">
        <v>43383</v>
      </c>
      <c r="B3226" s="47"/>
      <c r="C3226" s="47"/>
      <c r="D3226" s="47"/>
      <c r="E3226" s="47">
        <v>1357.11</v>
      </c>
    </row>
    <row r="3227" spans="1:5" x14ac:dyDescent="0.25">
      <c r="A3227" s="49">
        <v>43384</v>
      </c>
      <c r="B3227" s="47"/>
      <c r="C3227" s="47"/>
      <c r="D3227" s="47"/>
      <c r="E3227" s="47">
        <v>1222.21</v>
      </c>
    </row>
    <row r="3228" spans="1:5" x14ac:dyDescent="0.25">
      <c r="A3228" s="49">
        <v>43385</v>
      </c>
      <c r="B3228" s="47"/>
      <c r="C3228" s="47"/>
      <c r="D3228" s="47"/>
      <c r="E3228" s="47">
        <v>1317.1</v>
      </c>
    </row>
    <row r="3229" spans="1:5" x14ac:dyDescent="0.25">
      <c r="A3229" s="49">
        <v>43388</v>
      </c>
      <c r="B3229" s="47"/>
      <c r="C3229" s="47"/>
      <c r="D3229" s="47"/>
      <c r="E3229" s="47">
        <v>1303.5999999999999</v>
      </c>
    </row>
    <row r="3230" spans="1:5" x14ac:dyDescent="0.25">
      <c r="A3230" s="49">
        <v>43389</v>
      </c>
      <c r="B3230" s="47"/>
      <c r="C3230" s="47"/>
      <c r="D3230" s="47"/>
      <c r="E3230" s="47">
        <v>1386.69</v>
      </c>
    </row>
    <row r="3231" spans="1:5" x14ac:dyDescent="0.25">
      <c r="A3231" s="49">
        <v>43390</v>
      </c>
      <c r="B3231" s="47"/>
      <c r="C3231" s="47"/>
      <c r="D3231" s="47"/>
      <c r="E3231" s="47">
        <v>1364.06</v>
      </c>
    </row>
    <row r="3232" spans="1:5" x14ac:dyDescent="0.25">
      <c r="A3232" s="49">
        <v>43391</v>
      </c>
      <c r="B3232" s="47"/>
      <c r="C3232" s="47"/>
      <c r="D3232" s="47"/>
      <c r="E3232" s="47">
        <v>1270.56</v>
      </c>
    </row>
    <row r="3233" spans="1:5" x14ac:dyDescent="0.25">
      <c r="A3233" s="49">
        <v>43392</v>
      </c>
      <c r="B3233" s="47"/>
      <c r="C3233" s="47"/>
      <c r="D3233" s="47"/>
      <c r="E3233" s="47">
        <v>1285.8</v>
      </c>
    </row>
    <row r="3234" spans="1:5" x14ac:dyDescent="0.25">
      <c r="A3234" s="49">
        <v>43395</v>
      </c>
      <c r="B3234" s="47"/>
      <c r="C3234" s="47"/>
      <c r="D3234" s="47"/>
      <c r="E3234" s="47">
        <v>1279.6400000000001</v>
      </c>
    </row>
    <row r="3235" spans="1:5" x14ac:dyDescent="0.25">
      <c r="A3235" s="49">
        <v>43396</v>
      </c>
      <c r="B3235" s="47"/>
      <c r="C3235" s="47"/>
      <c r="D3235" s="47"/>
      <c r="E3235" s="47">
        <v>1233.77</v>
      </c>
    </row>
    <row r="3236" spans="1:5" x14ac:dyDescent="0.25">
      <c r="A3236" s="49">
        <v>43397</v>
      </c>
      <c r="B3236" s="47"/>
      <c r="C3236" s="47"/>
      <c r="D3236" s="47"/>
      <c r="E3236" s="47">
        <v>1128.57</v>
      </c>
    </row>
    <row r="3237" spans="1:5" x14ac:dyDescent="0.25">
      <c r="A3237" s="49">
        <v>43398</v>
      </c>
      <c r="B3237" s="47"/>
      <c r="C3237" s="47"/>
      <c r="D3237" s="47"/>
      <c r="E3237" s="47">
        <v>1158.42</v>
      </c>
    </row>
    <row r="3238" spans="1:5" x14ac:dyDescent="0.25">
      <c r="A3238" s="49">
        <v>43399</v>
      </c>
      <c r="B3238" s="47"/>
      <c r="C3238" s="47"/>
      <c r="D3238" s="47"/>
      <c r="E3238" s="47">
        <v>1093.3699999999999</v>
      </c>
    </row>
    <row r="3239" spans="1:5" x14ac:dyDescent="0.25">
      <c r="A3239" s="49">
        <v>43402</v>
      </c>
      <c r="B3239" s="47"/>
      <c r="C3239" s="47"/>
      <c r="D3239" s="47"/>
      <c r="E3239" s="47">
        <v>1067.04</v>
      </c>
    </row>
    <row r="3240" spans="1:5" x14ac:dyDescent="0.25">
      <c r="A3240" s="49">
        <v>43403</v>
      </c>
      <c r="B3240" s="47"/>
      <c r="C3240" s="47"/>
      <c r="D3240" s="47"/>
      <c r="E3240" s="47">
        <v>1118.8599999999999</v>
      </c>
    </row>
    <row r="3241" spans="1:5" x14ac:dyDescent="0.25">
      <c r="A3241" s="49">
        <v>43404</v>
      </c>
      <c r="B3241" s="47"/>
      <c r="C3241" s="47"/>
      <c r="D3241" s="47"/>
      <c r="E3241" s="47">
        <v>1155.52</v>
      </c>
    </row>
    <row r="3242" spans="1:5" x14ac:dyDescent="0.25">
      <c r="A3242" s="49">
        <v>43405</v>
      </c>
      <c r="B3242" s="47"/>
      <c r="C3242" s="47"/>
      <c r="D3242" s="47"/>
      <c r="E3242" s="47">
        <v>1191.19</v>
      </c>
    </row>
    <row r="3243" spans="1:5" x14ac:dyDescent="0.25">
      <c r="A3243" s="49">
        <v>43406</v>
      </c>
      <c r="B3243" s="47"/>
      <c r="C3243" s="47"/>
      <c r="D3243" s="47"/>
      <c r="E3243" s="47">
        <v>1181.69</v>
      </c>
    </row>
    <row r="3244" spans="1:5" x14ac:dyDescent="0.25">
      <c r="A3244" s="49">
        <v>43409</v>
      </c>
      <c r="B3244" s="47"/>
      <c r="C3244" s="47"/>
      <c r="D3244" s="47"/>
      <c r="E3244" s="47">
        <v>1195.3399999999999</v>
      </c>
    </row>
    <row r="3245" spans="1:5" x14ac:dyDescent="0.25">
      <c r="A3245" s="49">
        <v>43410</v>
      </c>
      <c r="B3245" s="47"/>
      <c r="C3245" s="47"/>
      <c r="D3245" s="47"/>
      <c r="E3245" s="47">
        <v>1228.74</v>
      </c>
    </row>
    <row r="3246" spans="1:5" x14ac:dyDescent="0.25">
      <c r="A3246" s="49">
        <v>43411</v>
      </c>
      <c r="B3246" s="47"/>
      <c r="C3246" s="47"/>
      <c r="D3246" s="47"/>
      <c r="E3246" s="47">
        <v>1320.99</v>
      </c>
    </row>
    <row r="3247" spans="1:5" x14ac:dyDescent="0.25">
      <c r="A3247" s="49">
        <v>43412</v>
      </c>
      <c r="B3247" s="47"/>
      <c r="C3247" s="47"/>
      <c r="D3247" s="47"/>
      <c r="E3247" s="47">
        <v>1328.42</v>
      </c>
    </row>
    <row r="3248" spans="1:5" x14ac:dyDescent="0.25">
      <c r="A3248" s="49">
        <v>43413</v>
      </c>
      <c r="B3248" s="47"/>
      <c r="C3248" s="47"/>
      <c r="D3248" s="47"/>
      <c r="E3248" s="47">
        <v>1301.25</v>
      </c>
    </row>
    <row r="3249" spans="1:5" x14ac:dyDescent="0.25">
      <c r="A3249" s="49">
        <v>43416</v>
      </c>
      <c r="B3249" s="47"/>
      <c r="C3249" s="47"/>
      <c r="D3249" s="47"/>
      <c r="E3249" s="47">
        <v>1192.71</v>
      </c>
    </row>
    <row r="3250" spans="1:5" x14ac:dyDescent="0.25">
      <c r="A3250" s="49">
        <v>43417</v>
      </c>
      <c r="B3250" s="47"/>
      <c r="C3250" s="47"/>
      <c r="D3250" s="47"/>
      <c r="E3250" s="47">
        <v>1181.95</v>
      </c>
    </row>
    <row r="3251" spans="1:5" x14ac:dyDescent="0.25">
      <c r="A3251" s="49">
        <v>43418</v>
      </c>
      <c r="B3251" s="47"/>
      <c r="C3251" s="47"/>
      <c r="D3251" s="47"/>
      <c r="E3251" s="47">
        <v>1149.94</v>
      </c>
    </row>
    <row r="3252" spans="1:5" x14ac:dyDescent="0.25">
      <c r="A3252" s="49">
        <v>43419</v>
      </c>
      <c r="B3252" s="47"/>
      <c r="C3252" s="47"/>
      <c r="D3252" s="47"/>
      <c r="E3252" s="47">
        <v>1154.3399999999999</v>
      </c>
    </row>
    <row r="3253" spans="1:5" x14ac:dyDescent="0.25">
      <c r="A3253" s="49">
        <v>43420</v>
      </c>
      <c r="B3253" s="47"/>
      <c r="C3253" s="47"/>
      <c r="D3253" s="47"/>
      <c r="E3253" s="47">
        <v>1211.06</v>
      </c>
    </row>
    <row r="3254" spans="1:5" x14ac:dyDescent="0.25">
      <c r="A3254" s="49">
        <v>43423</v>
      </c>
      <c r="B3254" s="47"/>
      <c r="C3254" s="47"/>
      <c r="D3254" s="47"/>
      <c r="E3254" s="47">
        <v>1138.6500000000001</v>
      </c>
    </row>
    <row r="3255" spans="1:5" x14ac:dyDescent="0.25">
      <c r="A3255" s="49">
        <v>43424</v>
      </c>
      <c r="B3255" s="47"/>
      <c r="C3255" s="47"/>
      <c r="D3255" s="47"/>
      <c r="E3255" s="47">
        <v>1077.32</v>
      </c>
    </row>
    <row r="3256" spans="1:5" x14ac:dyDescent="0.25">
      <c r="A3256" s="49">
        <v>43425</v>
      </c>
      <c r="B3256" s="47"/>
      <c r="C3256" s="47"/>
      <c r="D3256" s="47"/>
      <c r="E3256" s="47">
        <v>1103.51</v>
      </c>
    </row>
    <row r="3257" spans="1:5" x14ac:dyDescent="0.25">
      <c r="A3257" s="49">
        <v>43427</v>
      </c>
      <c r="B3257" s="47"/>
      <c r="C3257" s="47"/>
      <c r="D3257" s="47"/>
      <c r="E3257" s="47">
        <v>1083.6099999999999</v>
      </c>
    </row>
    <row r="3258" spans="1:5" x14ac:dyDescent="0.25">
      <c r="A3258" s="49">
        <v>43430</v>
      </c>
      <c r="B3258" s="47"/>
      <c r="C3258" s="47"/>
      <c r="D3258" s="47"/>
      <c r="E3258" s="47">
        <v>1154.08</v>
      </c>
    </row>
    <row r="3259" spans="1:5" x14ac:dyDescent="0.25">
      <c r="A3259" s="49">
        <v>43431</v>
      </c>
      <c r="B3259" s="47"/>
      <c r="C3259" s="47"/>
      <c r="D3259" s="47"/>
      <c r="E3259" s="47">
        <v>1177.5899999999999</v>
      </c>
    </row>
    <row r="3260" spans="1:5" x14ac:dyDescent="0.25">
      <c r="A3260" s="49">
        <v>43432</v>
      </c>
      <c r="B3260" s="47"/>
      <c r="C3260" s="47"/>
      <c r="D3260" s="47"/>
      <c r="E3260" s="47">
        <v>1216.96</v>
      </c>
    </row>
    <row r="3261" spans="1:5" x14ac:dyDescent="0.25">
      <c r="A3261" s="49">
        <v>43433</v>
      </c>
      <c r="B3261" s="47"/>
      <c r="C3261" s="47"/>
      <c r="D3261" s="47"/>
      <c r="E3261" s="47">
        <v>1193.52</v>
      </c>
    </row>
    <row r="3262" spans="1:5" x14ac:dyDescent="0.25">
      <c r="A3262" s="49">
        <v>43434</v>
      </c>
      <c r="B3262" s="47"/>
      <c r="C3262" s="47"/>
      <c r="D3262" s="47"/>
      <c r="E3262" s="47">
        <v>1223.97</v>
      </c>
    </row>
    <row r="3263" spans="1:5" x14ac:dyDescent="0.25">
      <c r="A3263" s="49">
        <v>43437</v>
      </c>
      <c r="B3263" s="47"/>
      <c r="C3263" s="47"/>
      <c r="D3263" s="47"/>
      <c r="E3263" s="47">
        <v>1287.95</v>
      </c>
    </row>
    <row r="3264" spans="1:5" x14ac:dyDescent="0.25">
      <c r="A3264" s="49">
        <v>43438</v>
      </c>
      <c r="B3264" s="47"/>
      <c r="C3264" s="47"/>
      <c r="D3264" s="47"/>
      <c r="E3264" s="47">
        <v>1127.51</v>
      </c>
    </row>
    <row r="3265" spans="1:5" x14ac:dyDescent="0.25">
      <c r="A3265" s="49">
        <v>43440</v>
      </c>
      <c r="B3265" s="47"/>
      <c r="C3265" s="47"/>
      <c r="D3265" s="47"/>
      <c r="E3265" s="47">
        <v>1099.51</v>
      </c>
    </row>
    <row r="3266" spans="1:5" x14ac:dyDescent="0.25">
      <c r="A3266" s="49">
        <v>43441</v>
      </c>
      <c r="B3266" s="47"/>
      <c r="C3266" s="47"/>
      <c r="D3266" s="47"/>
      <c r="E3266" s="47">
        <v>1024.55</v>
      </c>
    </row>
    <row r="3267" spans="1:5" x14ac:dyDescent="0.25">
      <c r="A3267" s="49">
        <v>43444</v>
      </c>
      <c r="B3267" s="47"/>
      <c r="C3267" s="47"/>
      <c r="D3267" s="47"/>
      <c r="E3267" s="47">
        <v>1032.1500000000001</v>
      </c>
    </row>
    <row r="3268" spans="1:5" x14ac:dyDescent="0.25">
      <c r="A3268" s="49">
        <v>43445</v>
      </c>
      <c r="B3268" s="47"/>
      <c r="C3268" s="47"/>
      <c r="D3268" s="47"/>
      <c r="E3268" s="47">
        <v>1036.0999999999999</v>
      </c>
    </row>
    <row r="3269" spans="1:5" x14ac:dyDescent="0.25">
      <c r="A3269" s="49">
        <v>43446</v>
      </c>
      <c r="B3269" s="47"/>
      <c r="C3269" s="47"/>
      <c r="D3269" s="47"/>
      <c r="E3269" s="47">
        <v>1047.7</v>
      </c>
    </row>
    <row r="3270" spans="1:5" x14ac:dyDescent="0.25">
      <c r="A3270" s="49">
        <v>43447</v>
      </c>
      <c r="B3270" s="47"/>
      <c r="C3270" s="47"/>
      <c r="D3270" s="47"/>
      <c r="E3270" s="47">
        <v>1057.8</v>
      </c>
    </row>
    <row r="3271" spans="1:5" x14ac:dyDescent="0.25">
      <c r="A3271" s="49">
        <v>43448</v>
      </c>
      <c r="B3271" s="47"/>
      <c r="C3271" s="47"/>
      <c r="D3271" s="47"/>
      <c r="E3271" s="47">
        <v>1016.22</v>
      </c>
    </row>
    <row r="3272" spans="1:5" x14ac:dyDescent="0.25">
      <c r="A3272" s="49">
        <v>43451</v>
      </c>
      <c r="B3272" s="47"/>
      <c r="C3272" s="47"/>
      <c r="D3272" s="47"/>
      <c r="E3272" s="47">
        <v>956.87</v>
      </c>
    </row>
    <row r="3273" spans="1:5" x14ac:dyDescent="0.25">
      <c r="A3273" s="49">
        <v>43452</v>
      </c>
      <c r="B3273" s="47"/>
      <c r="C3273" s="47"/>
      <c r="D3273" s="47"/>
      <c r="E3273" s="47">
        <v>961.47</v>
      </c>
    </row>
    <row r="3274" spans="1:5" x14ac:dyDescent="0.25">
      <c r="A3274" s="49">
        <v>43453</v>
      </c>
      <c r="B3274" s="47"/>
      <c r="C3274" s="47"/>
      <c r="D3274" s="47"/>
      <c r="E3274" s="47">
        <v>961.47</v>
      </c>
    </row>
    <row r="3275" spans="1:5" x14ac:dyDescent="0.25">
      <c r="A3275" s="49">
        <v>43454</v>
      </c>
      <c r="B3275" s="47"/>
      <c r="C3275" s="47"/>
      <c r="D3275" s="47"/>
      <c r="E3275" s="47">
        <v>910.68</v>
      </c>
    </row>
    <row r="3276" spans="1:5" x14ac:dyDescent="0.25">
      <c r="A3276" s="49">
        <v>43455</v>
      </c>
      <c r="B3276" s="47"/>
      <c r="C3276" s="47"/>
      <c r="D3276" s="47"/>
      <c r="E3276" s="47">
        <v>864.32</v>
      </c>
    </row>
    <row r="3277" spans="1:5" x14ac:dyDescent="0.25">
      <c r="A3277" s="49">
        <v>43458</v>
      </c>
      <c r="B3277" s="47"/>
      <c r="C3277" s="47"/>
      <c r="D3277" s="47"/>
      <c r="E3277" s="47">
        <v>814.45</v>
      </c>
    </row>
    <row r="3278" spans="1:5" x14ac:dyDescent="0.25">
      <c r="A3278" s="49">
        <v>43460</v>
      </c>
      <c r="B3278" s="47"/>
      <c r="C3278" s="47"/>
      <c r="D3278" s="47"/>
      <c r="E3278" s="47">
        <v>859.3</v>
      </c>
    </row>
    <row r="3279" spans="1:5" x14ac:dyDescent="0.25">
      <c r="A3279" s="49">
        <v>43461</v>
      </c>
      <c r="B3279" s="47"/>
      <c r="C3279" s="47"/>
      <c r="D3279" s="47"/>
      <c r="E3279" s="47">
        <v>828.05</v>
      </c>
    </row>
    <row r="3280" spans="1:5" x14ac:dyDescent="0.25">
      <c r="A3280" s="49">
        <v>43462</v>
      </c>
      <c r="B3280" s="47"/>
      <c r="C3280" s="47"/>
      <c r="D3280" s="47"/>
      <c r="E3280" s="47">
        <v>829.17</v>
      </c>
    </row>
    <row r="3281" spans="1:5" x14ac:dyDescent="0.25">
      <c r="A3281" s="49">
        <v>43465</v>
      </c>
      <c r="B3281" s="47"/>
      <c r="C3281" s="47"/>
      <c r="D3281" s="47"/>
      <c r="E3281" s="47">
        <v>859.61</v>
      </c>
    </row>
    <row r="3282" spans="1:5" x14ac:dyDescent="0.25">
      <c r="A3282" s="49">
        <v>43467</v>
      </c>
      <c r="B3282" s="47"/>
      <c r="C3282" s="47"/>
      <c r="D3282" s="47"/>
      <c r="E3282" s="47">
        <v>883.59</v>
      </c>
    </row>
    <row r="3283" spans="1:5" x14ac:dyDescent="0.25">
      <c r="A3283" s="49">
        <v>43468</v>
      </c>
      <c r="B3283" s="47"/>
      <c r="C3283" s="47"/>
      <c r="D3283" s="47"/>
      <c r="E3283" s="47">
        <v>852.87</v>
      </c>
    </row>
    <row r="3284" spans="1:5" x14ac:dyDescent="0.25">
      <c r="A3284" s="49">
        <v>43469</v>
      </c>
      <c r="B3284" s="47"/>
      <c r="C3284" s="47"/>
      <c r="D3284" s="47"/>
      <c r="E3284" s="47">
        <v>918.06</v>
      </c>
    </row>
    <row r="3285" spans="1:5" x14ac:dyDescent="0.25">
      <c r="A3285" s="49">
        <v>43472</v>
      </c>
      <c r="B3285" s="47"/>
      <c r="C3285" s="47"/>
      <c r="D3285" s="47"/>
      <c r="E3285" s="47">
        <v>944.98</v>
      </c>
    </row>
    <row r="3286" spans="1:5" x14ac:dyDescent="0.25">
      <c r="A3286" s="49">
        <v>43473</v>
      </c>
      <c r="B3286" s="47"/>
      <c r="C3286" s="47"/>
      <c r="D3286" s="47"/>
      <c r="E3286" s="47">
        <v>955.66</v>
      </c>
    </row>
    <row r="3287" spans="1:5" x14ac:dyDescent="0.25">
      <c r="A3287" s="49">
        <v>43474</v>
      </c>
      <c r="B3287" s="47"/>
      <c r="C3287" s="47"/>
      <c r="D3287" s="47"/>
      <c r="E3287" s="47">
        <v>980.13</v>
      </c>
    </row>
    <row r="3288" spans="1:5" x14ac:dyDescent="0.25">
      <c r="A3288" s="49">
        <v>43475</v>
      </c>
      <c r="B3288" s="47"/>
      <c r="C3288" s="47"/>
      <c r="D3288" s="47"/>
      <c r="E3288" s="47">
        <v>988.98</v>
      </c>
    </row>
    <row r="3289" spans="1:5" x14ac:dyDescent="0.25">
      <c r="A3289" s="49">
        <v>43476</v>
      </c>
      <c r="B3289" s="47"/>
      <c r="C3289" s="47"/>
      <c r="D3289" s="47"/>
      <c r="E3289" s="47">
        <v>1022.49</v>
      </c>
    </row>
    <row r="3290" spans="1:5" x14ac:dyDescent="0.25">
      <c r="A3290" s="49">
        <v>43479</v>
      </c>
      <c r="B3290" s="47"/>
      <c r="C3290" s="47"/>
      <c r="D3290" s="47"/>
      <c r="E3290" s="47">
        <v>1021.85</v>
      </c>
    </row>
    <row r="3291" spans="1:5" x14ac:dyDescent="0.25">
      <c r="A3291" s="49">
        <v>43480</v>
      </c>
      <c r="B3291" s="47"/>
      <c r="C3291" s="47"/>
      <c r="D3291" s="47"/>
      <c r="E3291" s="47">
        <v>1060.97</v>
      </c>
    </row>
    <row r="3292" spans="1:5" x14ac:dyDescent="0.25">
      <c r="A3292" s="49">
        <v>43481</v>
      </c>
      <c r="B3292" s="47"/>
      <c r="C3292" s="47"/>
      <c r="D3292" s="47"/>
      <c r="E3292" s="47">
        <v>1049.02</v>
      </c>
    </row>
    <row r="3293" spans="1:5" x14ac:dyDescent="0.25">
      <c r="A3293" s="49">
        <v>43482</v>
      </c>
      <c r="B3293" s="47"/>
      <c r="C3293" s="47"/>
      <c r="D3293" s="47"/>
      <c r="E3293" s="47">
        <v>1056.46</v>
      </c>
    </row>
    <row r="3294" spans="1:5" x14ac:dyDescent="0.25">
      <c r="A3294" s="49">
        <v>43483</v>
      </c>
      <c r="B3294" s="47"/>
      <c r="C3294" s="47"/>
      <c r="D3294" s="47"/>
      <c r="E3294" s="47">
        <v>1078.8800000000001</v>
      </c>
    </row>
    <row r="3295" spans="1:5" x14ac:dyDescent="0.25">
      <c r="A3295" s="49">
        <v>43487</v>
      </c>
      <c r="B3295" s="47"/>
      <c r="C3295" s="47"/>
      <c r="D3295" s="47"/>
      <c r="E3295" s="47">
        <v>976.94</v>
      </c>
    </row>
    <row r="3296" spans="1:5" x14ac:dyDescent="0.25">
      <c r="A3296" s="49">
        <v>43488</v>
      </c>
      <c r="B3296" s="47"/>
      <c r="C3296" s="47"/>
      <c r="D3296" s="47"/>
      <c r="E3296" s="47">
        <v>990.68</v>
      </c>
    </row>
    <row r="3297" spans="1:5" x14ac:dyDescent="0.25">
      <c r="A3297" s="49">
        <v>43489</v>
      </c>
      <c r="B3297" s="47"/>
      <c r="C3297" s="47"/>
      <c r="D3297" s="47"/>
      <c r="E3297" s="47">
        <v>1021.52</v>
      </c>
    </row>
    <row r="3298" spans="1:5" x14ac:dyDescent="0.25">
      <c r="A3298" s="49">
        <v>43490</v>
      </c>
      <c r="B3298" s="47"/>
      <c r="C3298" s="47"/>
      <c r="D3298" s="47"/>
      <c r="E3298" s="47">
        <v>1065.8699999999999</v>
      </c>
    </row>
    <row r="3299" spans="1:5" x14ac:dyDescent="0.25">
      <c r="A3299" s="49">
        <v>43493</v>
      </c>
      <c r="B3299" s="47"/>
      <c r="C3299" s="47"/>
      <c r="D3299" s="47"/>
      <c r="E3299" s="47">
        <v>1016.1</v>
      </c>
    </row>
    <row r="3300" spans="1:5" x14ac:dyDescent="0.25">
      <c r="A3300" s="49">
        <v>43494</v>
      </c>
      <c r="B3300" s="47"/>
      <c r="C3300" s="47"/>
      <c r="D3300" s="47"/>
      <c r="E3300" s="47">
        <v>1022.87</v>
      </c>
    </row>
    <row r="3301" spans="1:5" x14ac:dyDescent="0.25">
      <c r="A3301" s="49">
        <v>43495</v>
      </c>
      <c r="B3301" s="47"/>
      <c r="C3301" s="47"/>
      <c r="D3301" s="47"/>
      <c r="E3301" s="47">
        <v>1066.96</v>
      </c>
    </row>
    <row r="3302" spans="1:5" x14ac:dyDescent="0.25">
      <c r="A3302" s="49">
        <v>43496</v>
      </c>
      <c r="B3302" s="47"/>
      <c r="C3302" s="47"/>
      <c r="D3302" s="47"/>
      <c r="E3302" s="47">
        <v>1108.18</v>
      </c>
    </row>
    <row r="3303" spans="1:5" x14ac:dyDescent="0.25">
      <c r="A3303" s="49">
        <v>43497</v>
      </c>
      <c r="B3303" s="47"/>
      <c r="C3303" s="47"/>
      <c r="D3303" s="47"/>
      <c r="E3303" s="47">
        <v>1123.19</v>
      </c>
    </row>
    <row r="3304" spans="1:5" x14ac:dyDescent="0.25">
      <c r="A3304" s="49">
        <v>43500</v>
      </c>
      <c r="B3304" s="47"/>
      <c r="C3304" s="47"/>
      <c r="D3304" s="47"/>
      <c r="E3304" s="47">
        <v>1157.4100000000001</v>
      </c>
    </row>
    <row r="3305" spans="1:5" x14ac:dyDescent="0.25">
      <c r="A3305" s="49">
        <v>43501</v>
      </c>
      <c r="B3305" s="47"/>
      <c r="C3305" s="47"/>
      <c r="D3305" s="47"/>
      <c r="E3305" s="47">
        <v>1165.24</v>
      </c>
    </row>
    <row r="3306" spans="1:5" x14ac:dyDescent="0.25">
      <c r="A3306" s="49">
        <v>43502</v>
      </c>
      <c r="B3306" s="47"/>
      <c r="C3306" s="47"/>
      <c r="D3306" s="47"/>
      <c r="E3306" s="47">
        <v>1174.8900000000001</v>
      </c>
    </row>
    <row r="3307" spans="1:5" x14ac:dyDescent="0.25">
      <c r="A3307" s="49">
        <v>43503</v>
      </c>
      <c r="B3307" s="47"/>
      <c r="C3307" s="47"/>
      <c r="D3307" s="47"/>
      <c r="E3307" s="47">
        <v>1132.81</v>
      </c>
    </row>
    <row r="3308" spans="1:5" x14ac:dyDescent="0.25">
      <c r="A3308" s="49">
        <v>43504</v>
      </c>
      <c r="B3308" s="47"/>
      <c r="C3308" s="47"/>
      <c r="D3308" s="47"/>
      <c r="E3308" s="47">
        <v>1140.6199999999999</v>
      </c>
    </row>
    <row r="3309" spans="1:5" x14ac:dyDescent="0.25">
      <c r="A3309" s="49">
        <v>43507</v>
      </c>
      <c r="B3309" s="47"/>
      <c r="C3309" s="47"/>
      <c r="D3309" s="47"/>
      <c r="E3309" s="47">
        <v>1159.1099999999999</v>
      </c>
    </row>
    <row r="3310" spans="1:5" x14ac:dyDescent="0.25">
      <c r="A3310" s="49">
        <v>43508</v>
      </c>
      <c r="B3310" s="47"/>
      <c r="C3310" s="47"/>
      <c r="D3310" s="47"/>
      <c r="E3310" s="47">
        <v>1178.33</v>
      </c>
    </row>
    <row r="3311" spans="1:5" x14ac:dyDescent="0.25">
      <c r="A3311" s="49">
        <v>43509</v>
      </c>
      <c r="B3311" s="47"/>
      <c r="C3311" s="47"/>
      <c r="D3311" s="47"/>
      <c r="E3311" s="47">
        <v>1184.68</v>
      </c>
    </row>
    <row r="3312" spans="1:5" x14ac:dyDescent="0.25">
      <c r="A3312" s="49">
        <v>43510</v>
      </c>
      <c r="B3312" s="47"/>
      <c r="C3312" s="47"/>
      <c r="D3312" s="47"/>
      <c r="E3312" s="47">
        <v>1168.93</v>
      </c>
    </row>
    <row r="3313" spans="1:5" x14ac:dyDescent="0.25">
      <c r="A3313" s="49">
        <v>43511</v>
      </c>
      <c r="B3313" s="47"/>
      <c r="C3313" s="47"/>
      <c r="D3313" s="47"/>
      <c r="E3313" s="47">
        <v>1199.53</v>
      </c>
    </row>
    <row r="3314" spans="1:5" x14ac:dyDescent="0.25">
      <c r="A3314" s="49">
        <v>43515</v>
      </c>
      <c r="B3314" s="47"/>
      <c r="C3314" s="47"/>
      <c r="D3314" s="47"/>
      <c r="E3314" s="47">
        <v>1206.58</v>
      </c>
    </row>
    <row r="3315" spans="1:5" x14ac:dyDescent="0.25">
      <c r="A3315" s="49">
        <v>43516</v>
      </c>
      <c r="B3315" s="47"/>
      <c r="C3315" s="47"/>
      <c r="D3315" s="47"/>
      <c r="E3315" s="47">
        <v>1245</v>
      </c>
    </row>
    <row r="3316" spans="1:5" x14ac:dyDescent="0.25">
      <c r="A3316" s="49">
        <v>43517</v>
      </c>
      <c r="B3316" s="47"/>
      <c r="C3316" s="47"/>
      <c r="D3316" s="47"/>
      <c r="E3316" s="47">
        <v>1225.8499999999999</v>
      </c>
    </row>
    <row r="3317" spans="1:5" x14ac:dyDescent="0.25">
      <c r="A3317" s="49">
        <v>43518</v>
      </c>
      <c r="B3317" s="47"/>
      <c r="C3317" s="47"/>
      <c r="D3317" s="47"/>
      <c r="E3317" s="47">
        <v>1276.1099999999999</v>
      </c>
    </row>
    <row r="3318" spans="1:5" x14ac:dyDescent="0.25">
      <c r="A3318" s="49">
        <v>43521</v>
      </c>
      <c r="B3318" s="47"/>
      <c r="C3318" s="47"/>
      <c r="D3318" s="47"/>
      <c r="E3318" s="47">
        <v>1259.25</v>
      </c>
    </row>
    <row r="3319" spans="1:5" x14ac:dyDescent="0.25">
      <c r="A3319" s="49">
        <v>43522</v>
      </c>
      <c r="B3319" s="47"/>
      <c r="C3319" s="47"/>
      <c r="D3319" s="47"/>
      <c r="E3319" s="47">
        <v>1245.58</v>
      </c>
    </row>
    <row r="3320" spans="1:5" x14ac:dyDescent="0.25">
      <c r="A3320" s="49">
        <v>43523</v>
      </c>
      <c r="B3320" s="47"/>
      <c r="C3320" s="47"/>
      <c r="D3320" s="47"/>
      <c r="E3320" s="47">
        <v>1238.33</v>
      </c>
    </row>
    <row r="3321" spans="1:5" x14ac:dyDescent="0.25">
      <c r="A3321" s="49">
        <v>43524</v>
      </c>
      <c r="B3321" s="47"/>
      <c r="C3321" s="47"/>
      <c r="D3321" s="47"/>
      <c r="E3321" s="47">
        <v>1243.94</v>
      </c>
    </row>
    <row r="3322" spans="1:5" x14ac:dyDescent="0.25">
      <c r="A3322" s="49">
        <v>43525</v>
      </c>
      <c r="B3322" s="47"/>
      <c r="C3322" s="47"/>
      <c r="D3322" s="47"/>
      <c r="E3322" s="47">
        <v>1297.93</v>
      </c>
    </row>
    <row r="3323" spans="1:5" x14ac:dyDescent="0.25">
      <c r="A3323" s="49">
        <v>43528</v>
      </c>
      <c r="B3323" s="47"/>
      <c r="C3323" s="47"/>
      <c r="D3323" s="47"/>
      <c r="E3323" s="47">
        <v>1261.54</v>
      </c>
    </row>
    <row r="3324" spans="1:5" x14ac:dyDescent="0.25">
      <c r="A3324" s="49">
        <v>43529</v>
      </c>
      <c r="B3324" s="47"/>
      <c r="C3324" s="47"/>
      <c r="D3324" s="47"/>
      <c r="E3324" s="47">
        <v>1266.17</v>
      </c>
    </row>
    <row r="3325" spans="1:5" x14ac:dyDescent="0.25">
      <c r="A3325" s="49">
        <v>43530</v>
      </c>
      <c r="B3325" s="47"/>
      <c r="C3325" s="47"/>
      <c r="D3325" s="47"/>
      <c r="E3325" s="47">
        <v>1225.06</v>
      </c>
    </row>
    <row r="3326" spans="1:5" x14ac:dyDescent="0.25">
      <c r="A3326" s="49">
        <v>43531</v>
      </c>
      <c r="B3326" s="47"/>
      <c r="C3326" s="47"/>
      <c r="D3326" s="47"/>
      <c r="E3326" s="47">
        <v>1172.74</v>
      </c>
    </row>
    <row r="3327" spans="1:5" x14ac:dyDescent="0.25">
      <c r="A3327" s="49">
        <v>43532</v>
      </c>
      <c r="B3327" s="47"/>
      <c r="C3327" s="47"/>
      <c r="D3327" s="47"/>
      <c r="E3327" s="47">
        <v>1159.26</v>
      </c>
    </row>
    <row r="3328" spans="1:5" x14ac:dyDescent="0.25">
      <c r="A3328" s="49">
        <v>43535</v>
      </c>
      <c r="B3328" s="47"/>
      <c r="C3328" s="47"/>
      <c r="D3328" s="47"/>
      <c r="E3328" s="47">
        <v>1251.53</v>
      </c>
    </row>
    <row r="3329" spans="1:5" x14ac:dyDescent="0.25">
      <c r="A3329" s="49">
        <v>43536</v>
      </c>
      <c r="B3329" s="47"/>
      <c r="C3329" s="47"/>
      <c r="D3329" s="47"/>
      <c r="E3329" s="47">
        <v>1282.8599999999999</v>
      </c>
    </row>
    <row r="3330" spans="1:5" x14ac:dyDescent="0.25">
      <c r="A3330" s="49">
        <v>43537</v>
      </c>
      <c r="B3330" s="47"/>
      <c r="C3330" s="47"/>
      <c r="D3330" s="47"/>
      <c r="E3330" s="47">
        <v>1298.68</v>
      </c>
    </row>
    <row r="3331" spans="1:5" x14ac:dyDescent="0.25">
      <c r="A3331" s="49">
        <v>43538</v>
      </c>
      <c r="B3331" s="47"/>
      <c r="C3331" s="47"/>
      <c r="D3331" s="47"/>
      <c r="E3331" s="47">
        <v>1322.09</v>
      </c>
    </row>
    <row r="3332" spans="1:5" x14ac:dyDescent="0.25">
      <c r="A3332" s="49">
        <v>43539</v>
      </c>
      <c r="B3332" s="47"/>
      <c r="C3332" s="47"/>
      <c r="D3332" s="47"/>
      <c r="E3332" s="47">
        <v>1344.71</v>
      </c>
    </row>
    <row r="3333" spans="1:5" x14ac:dyDescent="0.25">
      <c r="A3333" s="49">
        <v>43542</v>
      </c>
      <c r="B3333" s="47"/>
      <c r="C3333" s="47"/>
      <c r="D3333" s="47"/>
      <c r="E3333" s="47">
        <v>1345.61</v>
      </c>
    </row>
    <row r="3334" spans="1:5" x14ac:dyDescent="0.25">
      <c r="A3334" s="49">
        <v>43543</v>
      </c>
      <c r="B3334" s="47"/>
      <c r="C3334" s="47"/>
      <c r="D3334" s="47"/>
      <c r="E3334" s="47">
        <v>1326.76</v>
      </c>
    </row>
    <row r="3335" spans="1:5" x14ac:dyDescent="0.25">
      <c r="A3335" s="49">
        <v>43544</v>
      </c>
      <c r="B3335" s="47"/>
      <c r="C3335" s="47"/>
      <c r="D3335" s="47"/>
      <c r="E3335" s="47">
        <v>1322.2</v>
      </c>
    </row>
    <row r="3336" spans="1:5" x14ac:dyDescent="0.25">
      <c r="A3336" s="49">
        <v>43545</v>
      </c>
      <c r="B3336" s="47"/>
      <c r="C3336" s="47"/>
      <c r="D3336" s="47"/>
      <c r="E3336" s="47">
        <v>1334.48</v>
      </c>
    </row>
    <row r="3337" spans="1:5" x14ac:dyDescent="0.25">
      <c r="A3337" s="49">
        <v>43546</v>
      </c>
      <c r="B3337" s="47"/>
      <c r="C3337" s="47"/>
      <c r="D3337" s="47"/>
      <c r="E3337" s="47">
        <v>1187.04</v>
      </c>
    </row>
    <row r="3338" spans="1:5" x14ac:dyDescent="0.25">
      <c r="A3338" s="49">
        <v>43549</v>
      </c>
      <c r="B3338" s="47"/>
      <c r="C3338" s="47"/>
      <c r="D3338" s="47"/>
      <c r="E3338" s="47">
        <v>1184.3399999999999</v>
      </c>
    </row>
    <row r="3339" spans="1:5" x14ac:dyDescent="0.25">
      <c r="A3339" s="49">
        <v>43550</v>
      </c>
      <c r="B3339" s="47"/>
      <c r="C3339" s="47"/>
      <c r="D3339" s="47"/>
      <c r="E3339" s="47">
        <v>1237.82</v>
      </c>
    </row>
    <row r="3340" spans="1:5" x14ac:dyDescent="0.25">
      <c r="A3340" s="49">
        <v>43551</v>
      </c>
      <c r="B3340" s="47"/>
      <c r="C3340" s="47"/>
      <c r="D3340" s="47"/>
      <c r="E3340" s="47">
        <v>1229.22</v>
      </c>
    </row>
    <row r="3341" spans="1:5" x14ac:dyDescent="0.25">
      <c r="A3341" s="49">
        <v>43552</v>
      </c>
      <c r="B3341" s="47"/>
      <c r="C3341" s="47"/>
      <c r="D3341" s="47"/>
      <c r="E3341" s="47">
        <v>1250.73</v>
      </c>
    </row>
    <row r="3342" spans="1:5" x14ac:dyDescent="0.25">
      <c r="A3342" s="49">
        <v>43553</v>
      </c>
      <c r="B3342" s="47"/>
      <c r="C3342" s="47"/>
      <c r="D3342" s="47"/>
      <c r="E3342" s="47">
        <v>1290.6600000000001</v>
      </c>
    </row>
    <row r="3343" spans="1:5" x14ac:dyDescent="0.25">
      <c r="A3343" s="49">
        <v>43556</v>
      </c>
      <c r="B3343" s="47"/>
      <c r="C3343" s="47"/>
      <c r="D3343" s="47"/>
      <c r="E3343" s="47">
        <v>1315.37</v>
      </c>
    </row>
    <row r="3344" spans="1:5" x14ac:dyDescent="0.25">
      <c r="A3344" s="49">
        <v>43557</v>
      </c>
      <c r="B3344" s="47"/>
      <c r="C3344" s="47"/>
      <c r="D3344" s="47"/>
      <c r="E3344" s="47">
        <v>1322.11</v>
      </c>
    </row>
    <row r="3345" spans="1:5" x14ac:dyDescent="0.25">
      <c r="A3345" s="49">
        <v>43558</v>
      </c>
      <c r="B3345" s="47"/>
      <c r="C3345" s="47"/>
      <c r="D3345" s="47"/>
      <c r="E3345" s="47">
        <v>1307.8</v>
      </c>
    </row>
    <row r="3346" spans="1:5" x14ac:dyDescent="0.25">
      <c r="A3346" s="49">
        <v>43559</v>
      </c>
      <c r="B3346" s="47"/>
      <c r="C3346" s="47"/>
      <c r="D3346" s="47"/>
      <c r="E3346" s="47">
        <v>1320</v>
      </c>
    </row>
    <row r="3347" spans="1:5" x14ac:dyDescent="0.25">
      <c r="A3347" s="49">
        <v>43560</v>
      </c>
      <c r="B3347" s="47"/>
      <c r="C3347" s="47"/>
      <c r="D3347" s="47"/>
      <c r="E3347" s="47">
        <v>1345.8</v>
      </c>
    </row>
    <row r="3348" spans="1:5" x14ac:dyDescent="0.25">
      <c r="A3348" s="49">
        <v>43563</v>
      </c>
      <c r="B3348" s="47"/>
      <c r="C3348" s="47"/>
      <c r="D3348" s="47"/>
      <c r="E3348" s="47">
        <v>1352.84</v>
      </c>
    </row>
    <row r="3349" spans="1:5" x14ac:dyDescent="0.25">
      <c r="A3349" s="49">
        <v>43564</v>
      </c>
      <c r="B3349" s="47"/>
      <c r="C3349" s="47"/>
      <c r="D3349" s="47"/>
      <c r="E3349" s="47">
        <v>1304.3499999999999</v>
      </c>
    </row>
    <row r="3350" spans="1:5" x14ac:dyDescent="0.25">
      <c r="A3350" s="49">
        <v>43565</v>
      </c>
      <c r="B3350" s="47"/>
      <c r="C3350" s="47"/>
      <c r="D3350" s="47"/>
      <c r="E3350" s="47">
        <v>1341.12</v>
      </c>
    </row>
    <row r="3351" spans="1:5" x14ac:dyDescent="0.25">
      <c r="A3351" s="49">
        <v>43566</v>
      </c>
      <c r="B3351" s="47"/>
      <c r="C3351" s="47"/>
      <c r="D3351" s="47"/>
      <c r="E3351" s="47">
        <v>1368.51</v>
      </c>
    </row>
    <row r="3352" spans="1:5" x14ac:dyDescent="0.25">
      <c r="A3352" s="49">
        <v>43567</v>
      </c>
      <c r="B3352" s="47"/>
      <c r="C3352" s="47"/>
      <c r="D3352" s="47"/>
      <c r="E3352" s="47">
        <v>1431.14</v>
      </c>
    </row>
    <row r="3353" spans="1:5" x14ac:dyDescent="0.25">
      <c r="A3353" s="49">
        <v>43570</v>
      </c>
      <c r="B3353" s="47"/>
      <c r="C3353" s="47"/>
      <c r="D3353" s="47"/>
      <c r="E3353" s="47">
        <v>1446.97</v>
      </c>
    </row>
    <row r="3354" spans="1:5" x14ac:dyDescent="0.25">
      <c r="A3354" s="49">
        <v>43571</v>
      </c>
      <c r="B3354" s="47"/>
      <c r="C3354" s="47"/>
      <c r="D3354" s="47"/>
      <c r="E3354" s="47">
        <v>1456.24</v>
      </c>
    </row>
    <row r="3355" spans="1:5" x14ac:dyDescent="0.25">
      <c r="A3355" s="49">
        <v>43572</v>
      </c>
      <c r="B3355" s="47"/>
      <c r="C3355" s="47"/>
      <c r="D3355" s="47"/>
      <c r="E3355" s="47">
        <v>1452.25</v>
      </c>
    </row>
    <row r="3356" spans="1:5" x14ac:dyDescent="0.25">
      <c r="A3356" s="49">
        <v>43573</v>
      </c>
      <c r="B3356" s="47"/>
      <c r="C3356" s="47"/>
      <c r="D3356" s="47"/>
      <c r="E3356" s="47">
        <v>1471.33</v>
      </c>
    </row>
    <row r="3357" spans="1:5" x14ac:dyDescent="0.25">
      <c r="A3357" s="49">
        <v>43577</v>
      </c>
      <c r="B3357" s="47"/>
      <c r="C3357" s="47"/>
      <c r="D3357" s="47"/>
      <c r="E3357" s="47">
        <v>1485.37</v>
      </c>
    </row>
    <row r="3358" spans="1:5" x14ac:dyDescent="0.25">
      <c r="A3358" s="49">
        <v>43578</v>
      </c>
      <c r="B3358" s="47"/>
      <c r="C3358" s="47"/>
      <c r="D3358" s="47"/>
      <c r="E3358" s="47">
        <v>1495.55</v>
      </c>
    </row>
    <row r="3359" spans="1:5" x14ac:dyDescent="0.25">
      <c r="A3359" s="49">
        <v>43579</v>
      </c>
      <c r="B3359" s="47"/>
      <c r="C3359" s="47"/>
      <c r="D3359" s="47"/>
      <c r="E3359" s="47">
        <v>1469.51</v>
      </c>
    </row>
    <row r="3360" spans="1:5" x14ac:dyDescent="0.25">
      <c r="A3360" s="49">
        <v>43580</v>
      </c>
      <c r="B3360" s="47"/>
      <c r="C3360" s="47"/>
      <c r="D3360" s="47"/>
      <c r="E3360" s="47">
        <v>1446.82</v>
      </c>
    </row>
    <row r="3361" spans="1:5" x14ac:dyDescent="0.25">
      <c r="A3361" s="49">
        <v>43581</v>
      </c>
      <c r="B3361" s="47"/>
      <c r="C3361" s="47"/>
      <c r="D3361" s="47"/>
      <c r="E3361" s="47">
        <v>1472.51</v>
      </c>
    </row>
    <row r="3362" spans="1:5" x14ac:dyDescent="0.25">
      <c r="A3362" s="49">
        <v>43584</v>
      </c>
      <c r="B3362" s="47"/>
      <c r="C3362" s="47"/>
      <c r="D3362" s="47"/>
      <c r="E3362" s="47">
        <v>1461.42</v>
      </c>
    </row>
    <row r="3363" spans="1:5" x14ac:dyDescent="0.25">
      <c r="A3363" s="49">
        <v>43585</v>
      </c>
      <c r="B3363" s="47"/>
      <c r="C3363" s="47"/>
      <c r="D3363" s="47"/>
      <c r="E3363" s="47">
        <v>1459.78</v>
      </c>
    </row>
    <row r="3364" spans="1:5" x14ac:dyDescent="0.25">
      <c r="A3364" s="49">
        <v>43586</v>
      </c>
      <c r="B3364" s="47"/>
      <c r="C3364" s="47"/>
      <c r="D3364" s="47"/>
      <c r="E3364" s="47">
        <v>1416.43</v>
      </c>
    </row>
    <row r="3365" spans="1:5" x14ac:dyDescent="0.25">
      <c r="A3365" s="49">
        <v>43587</v>
      </c>
      <c r="B3365" s="47"/>
      <c r="C3365" s="47"/>
      <c r="D3365" s="47"/>
      <c r="E3365" s="47">
        <v>1391.03</v>
      </c>
    </row>
    <row r="3366" spans="1:5" x14ac:dyDescent="0.25">
      <c r="A3366" s="49">
        <v>43588</v>
      </c>
      <c r="B3366" s="47"/>
      <c r="C3366" s="47"/>
      <c r="D3366" s="47"/>
      <c r="E3366" s="47">
        <v>1469.96</v>
      </c>
    </row>
    <row r="3367" spans="1:5" x14ac:dyDescent="0.25">
      <c r="A3367" s="49">
        <v>43591</v>
      </c>
      <c r="B3367" s="47"/>
      <c r="C3367" s="47"/>
      <c r="D3367" s="47"/>
      <c r="E3367" s="47">
        <v>1382.22</v>
      </c>
    </row>
    <row r="3368" spans="1:5" x14ac:dyDescent="0.25">
      <c r="A3368" s="49">
        <v>43592</v>
      </c>
      <c r="B3368" s="47"/>
      <c r="C3368" s="47"/>
      <c r="D3368" s="47"/>
      <c r="E3368" s="47">
        <v>1143.07</v>
      </c>
    </row>
    <row r="3369" spans="1:5" x14ac:dyDescent="0.25">
      <c r="A3369" s="49">
        <v>43593</v>
      </c>
      <c r="B3369" s="47"/>
      <c r="C3369" s="47"/>
      <c r="D3369" s="47"/>
      <c r="E3369" s="47">
        <v>1182.17</v>
      </c>
    </row>
    <row r="3370" spans="1:5" x14ac:dyDescent="0.25">
      <c r="A3370" s="49">
        <v>43594</v>
      </c>
      <c r="B3370" s="47"/>
      <c r="C3370" s="47"/>
      <c r="D3370" s="47"/>
      <c r="E3370" s="47">
        <v>1173.0999999999999</v>
      </c>
    </row>
    <row r="3371" spans="1:5" x14ac:dyDescent="0.25">
      <c r="A3371" s="49">
        <v>43595</v>
      </c>
      <c r="B3371" s="47"/>
      <c r="C3371" s="47"/>
      <c r="D3371" s="47"/>
      <c r="E3371" s="47">
        <v>1250.23</v>
      </c>
    </row>
    <row r="3372" spans="1:5" x14ac:dyDescent="0.25">
      <c r="A3372" s="49">
        <v>43598</v>
      </c>
      <c r="B3372" s="47"/>
      <c r="C3372" s="47"/>
      <c r="D3372" s="47"/>
      <c r="E3372" s="47">
        <v>1087.99</v>
      </c>
    </row>
    <row r="3373" spans="1:5" x14ac:dyDescent="0.25">
      <c r="A3373" s="49">
        <v>43599</v>
      </c>
      <c r="B3373" s="47"/>
      <c r="C3373" s="47"/>
      <c r="D3373" s="47"/>
      <c r="E3373" s="47">
        <v>1145.96</v>
      </c>
    </row>
    <row r="3374" spans="1:5" x14ac:dyDescent="0.25">
      <c r="A3374" s="49">
        <v>43600</v>
      </c>
      <c r="B3374" s="47"/>
      <c r="C3374" s="47"/>
      <c r="D3374" s="47"/>
      <c r="E3374" s="47">
        <v>1194.07</v>
      </c>
    </row>
    <row r="3375" spans="1:5" x14ac:dyDescent="0.25">
      <c r="A3375" s="49">
        <v>43601</v>
      </c>
      <c r="B3375" s="47"/>
      <c r="C3375" s="47"/>
      <c r="D3375" s="47"/>
      <c r="E3375" s="47">
        <v>1239.42</v>
      </c>
    </row>
    <row r="3376" spans="1:5" x14ac:dyDescent="0.25">
      <c r="A3376" s="49">
        <v>43602</v>
      </c>
      <c r="B3376" s="47"/>
      <c r="C3376" s="47"/>
      <c r="D3376" s="47"/>
      <c r="E3376" s="47">
        <v>1229.01</v>
      </c>
    </row>
    <row r="3377" spans="1:5" x14ac:dyDescent="0.25">
      <c r="A3377" s="49">
        <v>43605</v>
      </c>
      <c r="B3377" s="47"/>
      <c r="C3377" s="47"/>
      <c r="D3377" s="47"/>
      <c r="E3377" s="47">
        <v>1211.44</v>
      </c>
    </row>
    <row r="3378" spans="1:5" x14ac:dyDescent="0.25">
      <c r="A3378" s="49">
        <v>43606</v>
      </c>
      <c r="B3378" s="47"/>
      <c r="C3378" s="47"/>
      <c r="D3378" s="47"/>
      <c r="E3378" s="47">
        <v>1268.95</v>
      </c>
    </row>
    <row r="3379" spans="1:5" x14ac:dyDescent="0.25">
      <c r="A3379" s="49">
        <v>43607</v>
      </c>
      <c r="B3379" s="47"/>
      <c r="C3379" s="47"/>
      <c r="D3379" s="47"/>
      <c r="E3379" s="47">
        <v>1290.6500000000001</v>
      </c>
    </row>
    <row r="3380" spans="1:5" x14ac:dyDescent="0.25">
      <c r="A3380" s="49">
        <v>43608</v>
      </c>
      <c r="B3380" s="47"/>
      <c r="C3380" s="47"/>
      <c r="D3380" s="47"/>
      <c r="E3380" s="47">
        <v>1187.25</v>
      </c>
    </row>
    <row r="3381" spans="1:5" x14ac:dyDescent="0.25">
      <c r="A3381" s="49">
        <v>43609</v>
      </c>
      <c r="B3381" s="47"/>
      <c r="C3381" s="47"/>
      <c r="D3381" s="47"/>
      <c r="E3381" s="47">
        <v>1223.8599999999999</v>
      </c>
    </row>
    <row r="3382" spans="1:5" x14ac:dyDescent="0.25">
      <c r="A3382" s="49">
        <v>43613</v>
      </c>
      <c r="B3382" s="47"/>
      <c r="C3382" s="47"/>
      <c r="D3382" s="47"/>
      <c r="E3382" s="47">
        <v>1186.5899999999999</v>
      </c>
    </row>
    <row r="3383" spans="1:5" x14ac:dyDescent="0.25">
      <c r="A3383" s="49">
        <v>43614</v>
      </c>
      <c r="B3383" s="47"/>
      <c r="C3383" s="47"/>
      <c r="D3383" s="47"/>
      <c r="E3383" s="47">
        <v>1157.57</v>
      </c>
    </row>
    <row r="3384" spans="1:5" x14ac:dyDescent="0.25">
      <c r="A3384" s="49">
        <v>43615</v>
      </c>
      <c r="B3384" s="47"/>
      <c r="C3384" s="47"/>
      <c r="D3384" s="47"/>
      <c r="E3384" s="47">
        <v>1176.8399999999999</v>
      </c>
    </row>
    <row r="3385" spans="1:5" x14ac:dyDescent="0.25">
      <c r="A3385" s="49">
        <v>43616</v>
      </c>
      <c r="B3385" s="47"/>
      <c r="C3385" s="47"/>
      <c r="D3385" s="47"/>
      <c r="E3385" s="47">
        <v>1132.71</v>
      </c>
    </row>
    <row r="3386" spans="1:5" x14ac:dyDescent="0.25">
      <c r="A3386" s="49">
        <v>43619</v>
      </c>
      <c r="B3386" s="47"/>
      <c r="C3386" s="47"/>
      <c r="D3386" s="47"/>
      <c r="E3386" s="47">
        <v>1112.98</v>
      </c>
    </row>
    <row r="3387" spans="1:5" x14ac:dyDescent="0.25">
      <c r="A3387" s="49">
        <v>43620</v>
      </c>
      <c r="B3387" s="47"/>
      <c r="C3387" s="47"/>
      <c r="D3387" s="47"/>
      <c r="E3387" s="47">
        <v>1182.29</v>
      </c>
    </row>
    <row r="3388" spans="1:5" x14ac:dyDescent="0.25">
      <c r="A3388" s="49">
        <v>43621</v>
      </c>
      <c r="B3388" s="47"/>
      <c r="C3388" s="47"/>
      <c r="D3388" s="47"/>
      <c r="E3388" s="47">
        <v>1209.01</v>
      </c>
    </row>
    <row r="3389" spans="1:5" x14ac:dyDescent="0.25">
      <c r="A3389" s="49">
        <v>43622</v>
      </c>
      <c r="B3389" s="47"/>
      <c r="C3389" s="47"/>
      <c r="D3389" s="47"/>
      <c r="E3389" s="47">
        <v>1231.56</v>
      </c>
    </row>
    <row r="3390" spans="1:5" x14ac:dyDescent="0.25">
      <c r="A3390" s="49">
        <v>43623</v>
      </c>
      <c r="B3390" s="47"/>
      <c r="C3390" s="47"/>
      <c r="D3390" s="47"/>
      <c r="E3390" s="47">
        <v>1223.73</v>
      </c>
    </row>
    <row r="3391" spans="1:5" x14ac:dyDescent="0.25">
      <c r="A3391" s="49">
        <v>43626</v>
      </c>
      <c r="B3391" s="47"/>
      <c r="C3391" s="47"/>
      <c r="D3391" s="47"/>
      <c r="E3391" s="47">
        <v>1232.78</v>
      </c>
    </row>
    <row r="3392" spans="1:5" x14ac:dyDescent="0.25">
      <c r="A3392" s="49">
        <v>43627</v>
      </c>
      <c r="B3392" s="47"/>
      <c r="C3392" s="47"/>
      <c r="D3392" s="47"/>
      <c r="E3392" s="47">
        <v>1230.7</v>
      </c>
    </row>
    <row r="3393" spans="1:5" x14ac:dyDescent="0.25">
      <c r="A3393" s="49">
        <v>43628</v>
      </c>
      <c r="B3393" s="47"/>
      <c r="C3393" s="47"/>
      <c r="D3393" s="47"/>
      <c r="E3393" s="47">
        <v>1234.95</v>
      </c>
    </row>
    <row r="3394" spans="1:5" x14ac:dyDescent="0.25">
      <c r="A3394" s="49">
        <v>43629</v>
      </c>
      <c r="B3394" s="47"/>
      <c r="C3394" s="47"/>
      <c r="D3394" s="47"/>
      <c r="E3394" s="47">
        <v>1234.53</v>
      </c>
    </row>
    <row r="3395" spans="1:5" x14ac:dyDescent="0.25">
      <c r="A3395" s="49">
        <v>43630</v>
      </c>
      <c r="B3395" s="47"/>
      <c r="C3395" s="47"/>
      <c r="D3395" s="47"/>
      <c r="E3395" s="47">
        <v>1254.17</v>
      </c>
    </row>
    <row r="3396" spans="1:5" x14ac:dyDescent="0.25">
      <c r="A3396" s="49">
        <v>43633</v>
      </c>
      <c r="B3396" s="47"/>
      <c r="C3396" s="47"/>
      <c r="D3396" s="47"/>
      <c r="E3396" s="47">
        <v>1269.53</v>
      </c>
    </row>
    <row r="3397" spans="1:5" x14ac:dyDescent="0.25">
      <c r="A3397" s="49">
        <v>43634</v>
      </c>
      <c r="B3397" s="47"/>
      <c r="C3397" s="47"/>
      <c r="D3397" s="47"/>
      <c r="E3397" s="47">
        <v>1277.6300000000001</v>
      </c>
    </row>
    <row r="3398" spans="1:5" x14ac:dyDescent="0.25">
      <c r="A3398" s="49">
        <v>43635</v>
      </c>
      <c r="B3398" s="47"/>
      <c r="C3398" s="47"/>
      <c r="D3398" s="47"/>
      <c r="E3398" s="47">
        <v>1320.12</v>
      </c>
    </row>
    <row r="3399" spans="1:5" x14ac:dyDescent="0.25">
      <c r="A3399" s="49">
        <v>43636</v>
      </c>
      <c r="B3399" s="47"/>
      <c r="C3399" s="47"/>
      <c r="D3399" s="47"/>
      <c r="E3399" s="47">
        <v>1318.43</v>
      </c>
    </row>
    <row r="3400" spans="1:5" x14ac:dyDescent="0.25">
      <c r="A3400" s="49">
        <v>43637</v>
      </c>
      <c r="B3400" s="47"/>
      <c r="C3400" s="47"/>
      <c r="D3400" s="47"/>
      <c r="E3400" s="47">
        <v>1287.26</v>
      </c>
    </row>
    <row r="3401" spans="1:5" x14ac:dyDescent="0.25">
      <c r="A3401" s="49">
        <v>43640</v>
      </c>
      <c r="B3401" s="47"/>
      <c r="C3401" s="47"/>
      <c r="D3401" s="47"/>
      <c r="E3401" s="47">
        <v>1294.57</v>
      </c>
    </row>
    <row r="3402" spans="1:5" x14ac:dyDescent="0.25">
      <c r="A3402" s="49">
        <v>43641</v>
      </c>
      <c r="B3402" s="47"/>
      <c r="C3402" s="47"/>
      <c r="D3402" s="47"/>
      <c r="E3402" s="47">
        <v>1260.73</v>
      </c>
    </row>
    <row r="3403" spans="1:5" x14ac:dyDescent="0.25">
      <c r="A3403" s="49">
        <v>43642</v>
      </c>
      <c r="B3403" s="47"/>
      <c r="C3403" s="47"/>
      <c r="D3403" s="47"/>
      <c r="E3403" s="47">
        <v>1277.23</v>
      </c>
    </row>
    <row r="3404" spans="1:5" x14ac:dyDescent="0.25">
      <c r="A3404" s="49">
        <v>43643</v>
      </c>
      <c r="B3404" s="47"/>
      <c r="C3404" s="47"/>
      <c r="D3404" s="47"/>
      <c r="E3404" s="47">
        <v>1292.4000000000001</v>
      </c>
    </row>
    <row r="3405" spans="1:5" x14ac:dyDescent="0.25">
      <c r="A3405" s="49">
        <v>43644</v>
      </c>
      <c r="B3405" s="47"/>
      <c r="C3405" s="47"/>
      <c r="D3405" s="47"/>
      <c r="E3405" s="47">
        <v>1312.83</v>
      </c>
    </row>
    <row r="3406" spans="1:5" x14ac:dyDescent="0.25">
      <c r="A3406" s="49">
        <v>43647</v>
      </c>
      <c r="B3406" s="47"/>
      <c r="C3406" s="47"/>
      <c r="D3406" s="47"/>
      <c r="E3406" s="47">
        <v>1382.47</v>
      </c>
    </row>
    <row r="3407" spans="1:5" x14ac:dyDescent="0.25">
      <c r="A3407" s="49">
        <v>43648</v>
      </c>
      <c r="B3407" s="47"/>
      <c r="C3407" s="47"/>
      <c r="D3407" s="47"/>
      <c r="E3407" s="47">
        <v>1435.99</v>
      </c>
    </row>
    <row r="3408" spans="1:5" x14ac:dyDescent="0.25">
      <c r="A3408" s="49">
        <v>43649</v>
      </c>
      <c r="B3408" s="47"/>
      <c r="C3408" s="47"/>
      <c r="D3408" s="47"/>
      <c r="E3408" s="47">
        <v>1432.31</v>
      </c>
    </row>
    <row r="3409" spans="1:5" x14ac:dyDescent="0.25">
      <c r="A3409" s="49">
        <v>43651</v>
      </c>
      <c r="B3409" s="47"/>
      <c r="C3409" s="47"/>
      <c r="D3409" s="47"/>
      <c r="E3409" s="47">
        <v>1431.51</v>
      </c>
    </row>
    <row r="3410" spans="1:5" x14ac:dyDescent="0.25">
      <c r="A3410" s="49">
        <v>43654</v>
      </c>
      <c r="B3410" s="47"/>
      <c r="C3410" s="47"/>
      <c r="D3410" s="47"/>
      <c r="E3410" s="47">
        <v>1408.63</v>
      </c>
    </row>
    <row r="3411" spans="1:5" x14ac:dyDescent="0.25">
      <c r="A3411" s="49">
        <v>43655</v>
      </c>
      <c r="B3411" s="47"/>
      <c r="C3411" s="47"/>
      <c r="D3411" s="47"/>
      <c r="E3411" s="47">
        <v>1394.5</v>
      </c>
    </row>
    <row r="3412" spans="1:5" x14ac:dyDescent="0.25">
      <c r="A3412" s="49">
        <v>43656</v>
      </c>
      <c r="B3412" s="47"/>
      <c r="C3412" s="47"/>
      <c r="D3412" s="47"/>
      <c r="E3412" s="47">
        <v>1437.74</v>
      </c>
    </row>
    <row r="3413" spans="1:5" x14ac:dyDescent="0.25">
      <c r="A3413" s="49">
        <v>43657</v>
      </c>
      <c r="B3413" s="47"/>
      <c r="C3413" s="47"/>
      <c r="D3413" s="47"/>
      <c r="E3413" s="47">
        <v>1455.8</v>
      </c>
    </row>
    <row r="3414" spans="1:5" x14ac:dyDescent="0.25">
      <c r="A3414" s="49">
        <v>43658</v>
      </c>
      <c r="B3414" s="47"/>
      <c r="C3414" s="47"/>
      <c r="D3414" s="47"/>
      <c r="E3414" s="47">
        <v>1485.1</v>
      </c>
    </row>
    <row r="3415" spans="1:5" x14ac:dyDescent="0.25">
      <c r="A3415" s="49">
        <v>43661</v>
      </c>
      <c r="B3415" s="47"/>
      <c r="C3415" s="47"/>
      <c r="D3415" s="47"/>
      <c r="E3415" s="47">
        <v>1486.56</v>
      </c>
    </row>
    <row r="3416" spans="1:5" x14ac:dyDescent="0.25">
      <c r="A3416" s="49">
        <v>43662</v>
      </c>
      <c r="B3416" s="47"/>
      <c r="C3416" s="47"/>
      <c r="D3416" s="47"/>
      <c r="E3416" s="47">
        <v>1494.7</v>
      </c>
    </row>
    <row r="3417" spans="1:5" x14ac:dyDescent="0.25">
      <c r="A3417" s="49">
        <v>43663</v>
      </c>
      <c r="B3417" s="47"/>
      <c r="C3417" s="47"/>
      <c r="D3417" s="47"/>
      <c r="E3417" s="47">
        <v>1454.2</v>
      </c>
    </row>
    <row r="3418" spans="1:5" x14ac:dyDescent="0.25">
      <c r="A3418" s="49">
        <v>43664</v>
      </c>
      <c r="B3418" s="47"/>
      <c r="C3418" s="47"/>
      <c r="D3418" s="47"/>
      <c r="E3418" s="47">
        <v>1461.29</v>
      </c>
    </row>
    <row r="3419" spans="1:5" x14ac:dyDescent="0.25">
      <c r="A3419" s="49">
        <v>43665</v>
      </c>
      <c r="B3419" s="47"/>
      <c r="C3419" s="47"/>
      <c r="D3419" s="47"/>
      <c r="E3419" s="47">
        <v>1453.32</v>
      </c>
    </row>
    <row r="3420" spans="1:5" x14ac:dyDescent="0.25">
      <c r="A3420" s="49">
        <v>43668</v>
      </c>
      <c r="B3420" s="47"/>
      <c r="C3420" s="47"/>
      <c r="D3420" s="47"/>
      <c r="E3420" s="47">
        <v>1474.74</v>
      </c>
    </row>
    <row r="3421" spans="1:5" x14ac:dyDescent="0.25">
      <c r="A3421" s="49">
        <v>43669</v>
      </c>
      <c r="B3421" s="47"/>
      <c r="C3421" s="47"/>
      <c r="D3421" s="47"/>
      <c r="E3421" s="47">
        <v>1524.21</v>
      </c>
    </row>
    <row r="3422" spans="1:5" x14ac:dyDescent="0.25">
      <c r="A3422" s="49">
        <v>43670</v>
      </c>
      <c r="B3422" s="47"/>
      <c r="C3422" s="47"/>
      <c r="D3422" s="47"/>
      <c r="E3422" s="47">
        <v>1567.68</v>
      </c>
    </row>
    <row r="3423" spans="1:5" x14ac:dyDescent="0.25">
      <c r="A3423" s="49">
        <v>43671</v>
      </c>
      <c r="B3423" s="47"/>
      <c r="C3423" s="47"/>
      <c r="D3423" s="47"/>
      <c r="E3423" s="47">
        <v>1513.01</v>
      </c>
    </row>
    <row r="3424" spans="1:5" x14ac:dyDescent="0.25">
      <c r="A3424" s="49">
        <v>43672</v>
      </c>
      <c r="B3424" s="47"/>
      <c r="C3424" s="47"/>
      <c r="D3424" s="47"/>
      <c r="E3424" s="47">
        <v>1555.13</v>
      </c>
    </row>
    <row r="3425" spans="1:5" x14ac:dyDescent="0.25">
      <c r="A3425" s="49">
        <v>43675</v>
      </c>
      <c r="B3425" s="47"/>
      <c r="C3425" s="47"/>
      <c r="D3425" s="47"/>
      <c r="E3425" s="47">
        <v>1543.98</v>
      </c>
    </row>
    <row r="3426" spans="1:5" x14ac:dyDescent="0.25">
      <c r="A3426" s="49">
        <v>43676</v>
      </c>
      <c r="B3426" s="47"/>
      <c r="C3426" s="47"/>
      <c r="D3426" s="47"/>
      <c r="E3426" s="47">
        <v>1500.58</v>
      </c>
    </row>
    <row r="3427" spans="1:5" x14ac:dyDescent="0.25">
      <c r="A3427" s="49">
        <v>43677</v>
      </c>
      <c r="B3427" s="47"/>
      <c r="C3427" s="47"/>
      <c r="D3427" s="47"/>
      <c r="E3427" s="47">
        <v>1432.1</v>
      </c>
    </row>
    <row r="3428" spans="1:5" x14ac:dyDescent="0.25">
      <c r="A3428" s="49">
        <v>43678</v>
      </c>
      <c r="B3428" s="47"/>
      <c r="C3428" s="47"/>
      <c r="D3428" s="47"/>
      <c r="E3428" s="47">
        <v>1320.52</v>
      </c>
    </row>
    <row r="3429" spans="1:5" x14ac:dyDescent="0.25">
      <c r="A3429" s="49">
        <v>43679</v>
      </c>
      <c r="B3429" s="47"/>
      <c r="C3429" s="47"/>
      <c r="D3429" s="47"/>
      <c r="E3429" s="47">
        <v>1289.82</v>
      </c>
    </row>
    <row r="3430" spans="1:5" x14ac:dyDescent="0.25">
      <c r="A3430" s="49">
        <v>43682</v>
      </c>
      <c r="B3430" s="47"/>
      <c r="C3430" s="47"/>
      <c r="D3430" s="47"/>
      <c r="E3430" s="47">
        <v>1129</v>
      </c>
    </row>
    <row r="3431" spans="1:5" x14ac:dyDescent="0.25">
      <c r="A3431" s="49">
        <v>43683</v>
      </c>
      <c r="B3431" s="47"/>
      <c r="C3431" s="47"/>
      <c r="D3431" s="47"/>
      <c r="E3431" s="47">
        <v>1180.49</v>
      </c>
    </row>
    <row r="3432" spans="1:5" x14ac:dyDescent="0.25">
      <c r="A3432" s="49">
        <v>43684</v>
      </c>
      <c r="B3432" s="47"/>
      <c r="C3432" s="47"/>
      <c r="D3432" s="47"/>
      <c r="E3432" s="47">
        <v>1183.32</v>
      </c>
    </row>
    <row r="3433" spans="1:5" x14ac:dyDescent="0.25">
      <c r="A3433" s="49">
        <v>43685</v>
      </c>
      <c r="B3433" s="47"/>
      <c r="C3433" s="47"/>
      <c r="D3433" s="47"/>
      <c r="E3433" s="47">
        <v>1253.24</v>
      </c>
    </row>
    <row r="3434" spans="1:5" x14ac:dyDescent="0.25">
      <c r="A3434" s="49">
        <v>43686</v>
      </c>
      <c r="B3434" s="47"/>
      <c r="C3434" s="47"/>
      <c r="D3434" s="47"/>
      <c r="E3434" s="47">
        <v>1228.1300000000001</v>
      </c>
    </row>
    <row r="3435" spans="1:5" x14ac:dyDescent="0.25">
      <c r="A3435" s="49">
        <v>43689</v>
      </c>
      <c r="B3435" s="47"/>
      <c r="C3435" s="47"/>
      <c r="D3435" s="47"/>
      <c r="E3435" s="47">
        <v>1122.71</v>
      </c>
    </row>
    <row r="3436" spans="1:5" x14ac:dyDescent="0.25">
      <c r="A3436" s="49">
        <v>43690</v>
      </c>
      <c r="B3436" s="47"/>
      <c r="C3436" s="47"/>
      <c r="D3436" s="47"/>
      <c r="E3436" s="47">
        <v>1196.73</v>
      </c>
    </row>
    <row r="3437" spans="1:5" x14ac:dyDescent="0.25">
      <c r="A3437" s="49">
        <v>43691</v>
      </c>
      <c r="B3437" s="47"/>
      <c r="C3437" s="47"/>
      <c r="D3437" s="47"/>
      <c r="E3437" s="47">
        <v>1048.44</v>
      </c>
    </row>
    <row r="3438" spans="1:5" x14ac:dyDescent="0.25">
      <c r="A3438" s="49">
        <v>43692</v>
      </c>
      <c r="B3438" s="47"/>
      <c r="C3438" s="47"/>
      <c r="D3438" s="47"/>
      <c r="E3438" s="47">
        <v>1068.43</v>
      </c>
    </row>
    <row r="3439" spans="1:5" x14ac:dyDescent="0.25">
      <c r="A3439" s="49">
        <v>43693</v>
      </c>
      <c r="B3439" s="47"/>
      <c r="C3439" s="47"/>
      <c r="D3439" s="47"/>
      <c r="E3439" s="47">
        <v>1126.31</v>
      </c>
    </row>
    <row r="3440" spans="1:5" x14ac:dyDescent="0.25">
      <c r="A3440" s="49">
        <v>43696</v>
      </c>
      <c r="B3440" s="47"/>
      <c r="C3440" s="47"/>
      <c r="D3440" s="47"/>
      <c r="E3440" s="47">
        <v>1212.82</v>
      </c>
    </row>
    <row r="3441" spans="1:5" x14ac:dyDescent="0.25">
      <c r="A3441" s="49">
        <v>43697</v>
      </c>
      <c r="B3441" s="47"/>
      <c r="C3441" s="47"/>
      <c r="D3441" s="47"/>
      <c r="E3441" s="47">
        <v>1182.43</v>
      </c>
    </row>
    <row r="3442" spans="1:5" x14ac:dyDescent="0.25">
      <c r="A3442" s="49">
        <v>43698</v>
      </c>
      <c r="B3442" s="47"/>
      <c r="C3442" s="47"/>
      <c r="D3442" s="47"/>
      <c r="E3442" s="47">
        <v>1237</v>
      </c>
    </row>
    <row r="3443" spans="1:5" x14ac:dyDescent="0.25">
      <c r="A3443" s="49">
        <v>43699</v>
      </c>
      <c r="B3443" s="47"/>
      <c r="C3443" s="47"/>
      <c r="D3443" s="47"/>
      <c r="E3443" s="47">
        <v>1220.46</v>
      </c>
    </row>
    <row r="3444" spans="1:5" x14ac:dyDescent="0.25">
      <c r="A3444" s="49">
        <v>43700</v>
      </c>
      <c r="B3444" s="47"/>
      <c r="C3444" s="47"/>
      <c r="D3444" s="47"/>
      <c r="E3444" s="47">
        <v>1050.03</v>
      </c>
    </row>
    <row r="3445" spans="1:5" x14ac:dyDescent="0.25">
      <c r="A3445" s="49">
        <v>43703</v>
      </c>
      <c r="B3445" s="47"/>
      <c r="C3445" s="47"/>
      <c r="D3445" s="47"/>
      <c r="E3445" s="47">
        <v>1080.99</v>
      </c>
    </row>
    <row r="3446" spans="1:5" x14ac:dyDescent="0.25">
      <c r="A3446" s="49">
        <v>43704</v>
      </c>
      <c r="B3446" s="47"/>
      <c r="C3446" s="47"/>
      <c r="D3446" s="47"/>
      <c r="E3446" s="47">
        <v>1068.74</v>
      </c>
    </row>
    <row r="3447" spans="1:5" x14ac:dyDescent="0.25">
      <c r="A3447" s="49">
        <v>43705</v>
      </c>
      <c r="B3447" s="47"/>
      <c r="C3447" s="47"/>
      <c r="D3447" s="47"/>
      <c r="E3447" s="47">
        <v>1084.07</v>
      </c>
    </row>
    <row r="3448" spans="1:5" x14ac:dyDescent="0.25">
      <c r="A3448" s="49">
        <v>43706</v>
      </c>
      <c r="B3448" s="47"/>
      <c r="C3448" s="47"/>
      <c r="D3448" s="47"/>
      <c r="E3448" s="47">
        <v>1140.74</v>
      </c>
    </row>
    <row r="3449" spans="1:5" x14ac:dyDescent="0.25">
      <c r="A3449" s="49">
        <v>43707</v>
      </c>
      <c r="B3449" s="47"/>
      <c r="C3449" s="47"/>
      <c r="D3449" s="47"/>
      <c r="E3449" s="47">
        <v>1130.2</v>
      </c>
    </row>
    <row r="3450" spans="1:5" x14ac:dyDescent="0.25">
      <c r="A3450" s="49">
        <v>43711</v>
      </c>
      <c r="B3450" s="47"/>
      <c r="C3450" s="47"/>
      <c r="D3450" s="47"/>
      <c r="E3450" s="47">
        <v>1084.29</v>
      </c>
    </row>
    <row r="3451" spans="1:5" x14ac:dyDescent="0.25">
      <c r="A3451" s="49">
        <v>43712</v>
      </c>
      <c r="B3451" s="47"/>
      <c r="C3451" s="47"/>
      <c r="D3451" s="47"/>
      <c r="E3451" s="47">
        <v>1146.6400000000001</v>
      </c>
    </row>
    <row r="3452" spans="1:5" x14ac:dyDescent="0.25">
      <c r="A3452" s="49">
        <v>43713</v>
      </c>
      <c r="B3452" s="47"/>
      <c r="C3452" s="47"/>
      <c r="D3452" s="47"/>
      <c r="E3452" s="47">
        <v>1199.19</v>
      </c>
    </row>
    <row r="3453" spans="1:5" x14ac:dyDescent="0.25">
      <c r="A3453" s="49">
        <v>43714</v>
      </c>
      <c r="B3453" s="47"/>
      <c r="C3453" s="47"/>
      <c r="D3453" s="47"/>
      <c r="E3453" s="47">
        <v>1227.3800000000001</v>
      </c>
    </row>
    <row r="3454" spans="1:5" x14ac:dyDescent="0.25">
      <c r="A3454" s="49">
        <v>43717</v>
      </c>
      <c r="B3454" s="47"/>
      <c r="C3454" s="47"/>
      <c r="D3454" s="47"/>
      <c r="E3454" s="47">
        <v>1240.17</v>
      </c>
    </row>
    <row r="3455" spans="1:5" x14ac:dyDescent="0.25">
      <c r="A3455" s="49">
        <v>43718</v>
      </c>
      <c r="B3455" s="47"/>
      <c r="C3455" s="47"/>
      <c r="D3455" s="47"/>
      <c r="E3455" s="47">
        <v>1235.48</v>
      </c>
    </row>
    <row r="3456" spans="1:5" x14ac:dyDescent="0.25">
      <c r="A3456" s="49">
        <v>43719</v>
      </c>
      <c r="B3456" s="47"/>
      <c r="C3456" s="47"/>
      <c r="D3456" s="47"/>
      <c r="E3456" s="47">
        <v>1261.83</v>
      </c>
    </row>
    <row r="3457" spans="1:5" x14ac:dyDescent="0.25">
      <c r="A3457" s="49">
        <v>43720</v>
      </c>
      <c r="B3457" s="47"/>
      <c r="C3457" s="47"/>
      <c r="D3457" s="47"/>
      <c r="E3457" s="47">
        <v>1300.1099999999999</v>
      </c>
    </row>
    <row r="3458" spans="1:5" x14ac:dyDescent="0.25">
      <c r="A3458" s="49">
        <v>43721</v>
      </c>
      <c r="B3458" s="47"/>
      <c r="C3458" s="47"/>
      <c r="D3458" s="47"/>
      <c r="E3458" s="47">
        <v>1312.41</v>
      </c>
    </row>
    <row r="3459" spans="1:5" x14ac:dyDescent="0.25">
      <c r="A3459" s="49">
        <v>43724</v>
      </c>
      <c r="B3459" s="47"/>
      <c r="C3459" s="47"/>
      <c r="D3459" s="47"/>
      <c r="E3459" s="47">
        <v>1288.5999999999999</v>
      </c>
    </row>
    <row r="3460" spans="1:5" x14ac:dyDescent="0.25">
      <c r="A3460" s="49">
        <v>43725</v>
      </c>
      <c r="B3460" s="47"/>
      <c r="C3460" s="47"/>
      <c r="D3460" s="47"/>
      <c r="E3460" s="47">
        <v>1294.55</v>
      </c>
    </row>
    <row r="3461" spans="1:5" x14ac:dyDescent="0.25">
      <c r="A3461" s="49">
        <v>43726</v>
      </c>
      <c r="B3461" s="47"/>
      <c r="C3461" s="47"/>
      <c r="D3461" s="47"/>
      <c r="E3461" s="47">
        <v>1336.88</v>
      </c>
    </row>
    <row r="3462" spans="1:5" x14ac:dyDescent="0.25">
      <c r="A3462" s="49">
        <v>43727</v>
      </c>
      <c r="B3462" s="47"/>
      <c r="C3462" s="47"/>
      <c r="D3462" s="47"/>
      <c r="E3462" s="47">
        <v>1358.59</v>
      </c>
    </row>
    <row r="3463" spans="1:5" x14ac:dyDescent="0.25">
      <c r="A3463" s="49">
        <v>43728</v>
      </c>
      <c r="B3463" s="47"/>
      <c r="C3463" s="47"/>
      <c r="D3463" s="47"/>
      <c r="E3463" s="47">
        <v>1296.2</v>
      </c>
    </row>
    <row r="3464" spans="1:5" x14ac:dyDescent="0.25">
      <c r="A3464" s="49">
        <v>43731</v>
      </c>
      <c r="B3464" s="47"/>
      <c r="C3464" s="47"/>
      <c r="D3464" s="47"/>
      <c r="E3464" s="47">
        <v>1306.8800000000001</v>
      </c>
    </row>
    <row r="3465" spans="1:5" x14ac:dyDescent="0.25">
      <c r="A3465" s="49">
        <v>43732</v>
      </c>
      <c r="B3465" s="47"/>
      <c r="C3465" s="47"/>
      <c r="D3465" s="47"/>
      <c r="E3465" s="47">
        <v>1246.22</v>
      </c>
    </row>
    <row r="3466" spans="1:5" x14ac:dyDescent="0.25">
      <c r="A3466" s="49">
        <v>43733</v>
      </c>
      <c r="B3466" s="47"/>
      <c r="C3466" s="47"/>
      <c r="D3466" s="47"/>
      <c r="E3466" s="47">
        <v>1274.6300000000001</v>
      </c>
    </row>
    <row r="3467" spans="1:5" x14ac:dyDescent="0.25">
      <c r="A3467" s="49">
        <v>43734</v>
      </c>
      <c r="B3467" s="47"/>
      <c r="C3467" s="47"/>
      <c r="D3467" s="47"/>
      <c r="E3467" s="47">
        <v>1263.57</v>
      </c>
    </row>
    <row r="3468" spans="1:5" x14ac:dyDescent="0.25">
      <c r="A3468" s="49">
        <v>43735</v>
      </c>
      <c r="B3468" s="47"/>
      <c r="C3468" s="47"/>
      <c r="D3468" s="47"/>
      <c r="E3468" s="47">
        <v>1218.52</v>
      </c>
    </row>
    <row r="3469" spans="1:5" x14ac:dyDescent="0.25">
      <c r="A3469" s="49">
        <v>43738</v>
      </c>
      <c r="B3469" s="47"/>
      <c r="C3469" s="47"/>
      <c r="D3469" s="47"/>
      <c r="E3469" s="47">
        <v>1261.42</v>
      </c>
    </row>
    <row r="3470" spans="1:5" x14ac:dyDescent="0.25">
      <c r="A3470" s="49">
        <v>43739</v>
      </c>
      <c r="B3470" s="47"/>
      <c r="C3470" s="47"/>
      <c r="D3470" s="47"/>
      <c r="E3470" s="47">
        <v>1209.3399999999999</v>
      </c>
    </row>
    <row r="3471" spans="1:5" x14ac:dyDescent="0.25">
      <c r="A3471" s="49">
        <v>43740</v>
      </c>
      <c r="B3471" s="47"/>
      <c r="C3471" s="47"/>
      <c r="D3471" s="47"/>
      <c r="E3471" s="47">
        <v>1124.94</v>
      </c>
    </row>
    <row r="3472" spans="1:5" x14ac:dyDescent="0.25">
      <c r="A3472" s="49">
        <v>43741</v>
      </c>
      <c r="B3472" s="47"/>
      <c r="C3472" s="47"/>
      <c r="D3472" s="47"/>
      <c r="E3472" s="47">
        <v>1155.76</v>
      </c>
    </row>
    <row r="3473" spans="1:5" x14ac:dyDescent="0.25">
      <c r="A3473" s="49">
        <v>43742</v>
      </c>
      <c r="B3473" s="47"/>
      <c r="C3473" s="47"/>
      <c r="D3473" s="47"/>
      <c r="E3473" s="47">
        <v>1225.42</v>
      </c>
    </row>
    <row r="3474" spans="1:5" x14ac:dyDescent="0.25">
      <c r="A3474" s="49">
        <v>43745</v>
      </c>
      <c r="B3474" s="47"/>
      <c r="C3474" s="47"/>
      <c r="D3474" s="47"/>
      <c r="E3474" s="47">
        <v>1217.48</v>
      </c>
    </row>
    <row r="3475" spans="1:5" x14ac:dyDescent="0.25">
      <c r="A3475" s="49">
        <v>43746</v>
      </c>
      <c r="B3475" s="47"/>
      <c r="C3475" s="47"/>
      <c r="D3475" s="47"/>
      <c r="E3475" s="47">
        <v>1130.07</v>
      </c>
    </row>
    <row r="3476" spans="1:5" x14ac:dyDescent="0.25">
      <c r="A3476" s="49">
        <v>43747</v>
      </c>
      <c r="B3476" s="47"/>
      <c r="C3476" s="47"/>
      <c r="D3476" s="47"/>
      <c r="E3476" s="47">
        <v>1166.52</v>
      </c>
    </row>
    <row r="3477" spans="1:5" x14ac:dyDescent="0.25">
      <c r="A3477" s="49">
        <v>43748</v>
      </c>
      <c r="B3477" s="47"/>
      <c r="C3477" s="47"/>
      <c r="D3477" s="47"/>
      <c r="E3477" s="47">
        <v>1197.3499999999999</v>
      </c>
    </row>
    <row r="3478" spans="1:5" x14ac:dyDescent="0.25">
      <c r="A3478" s="49">
        <v>43749</v>
      </c>
      <c r="B3478" s="47"/>
      <c r="C3478" s="47"/>
      <c r="D3478" s="47"/>
      <c r="E3478" s="47">
        <v>1272.21</v>
      </c>
    </row>
    <row r="3479" spans="1:5" x14ac:dyDescent="0.25">
      <c r="A3479" s="49">
        <v>43752</v>
      </c>
      <c r="B3479" s="47"/>
      <c r="C3479" s="47"/>
      <c r="D3479" s="47"/>
      <c r="E3479" s="47">
        <v>1306.1300000000001</v>
      </c>
    </row>
    <row r="3480" spans="1:5" x14ac:dyDescent="0.25">
      <c r="A3480" s="49">
        <v>43753</v>
      </c>
      <c r="B3480" s="47"/>
      <c r="C3480" s="47"/>
      <c r="D3480" s="47"/>
      <c r="E3480" s="47">
        <v>1350.75</v>
      </c>
    </row>
    <row r="3481" spans="1:5" x14ac:dyDescent="0.25">
      <c r="A3481" s="49">
        <v>43754</v>
      </c>
      <c r="B3481" s="47"/>
      <c r="C3481" s="47"/>
      <c r="D3481" s="47"/>
      <c r="E3481" s="47">
        <v>1364.31</v>
      </c>
    </row>
    <row r="3482" spans="1:5" x14ac:dyDescent="0.25">
      <c r="A3482" s="49">
        <v>43755</v>
      </c>
      <c r="B3482" s="47"/>
      <c r="C3482" s="47"/>
      <c r="D3482" s="47"/>
      <c r="E3482" s="47">
        <v>1375</v>
      </c>
    </row>
    <row r="3483" spans="1:5" x14ac:dyDescent="0.25">
      <c r="A3483" s="49">
        <v>43756</v>
      </c>
      <c r="B3483" s="47"/>
      <c r="C3483" s="47"/>
      <c r="D3483" s="47"/>
      <c r="E3483" s="47">
        <v>1375.17</v>
      </c>
    </row>
    <row r="3484" spans="1:5" x14ac:dyDescent="0.25">
      <c r="A3484" s="49">
        <v>43759</v>
      </c>
      <c r="B3484" s="47"/>
      <c r="C3484" s="47"/>
      <c r="D3484" s="47"/>
      <c r="E3484" s="47">
        <v>1407.83</v>
      </c>
    </row>
    <row r="3485" spans="1:5" x14ac:dyDescent="0.25">
      <c r="A3485" s="49">
        <v>43760</v>
      </c>
      <c r="B3485" s="47"/>
      <c r="C3485" s="47"/>
      <c r="D3485" s="47"/>
      <c r="E3485" s="47">
        <v>1391.62</v>
      </c>
    </row>
    <row r="3486" spans="1:5" x14ac:dyDescent="0.25">
      <c r="A3486" s="49">
        <v>43761</v>
      </c>
      <c r="B3486" s="47"/>
      <c r="C3486" s="47"/>
      <c r="D3486" s="47"/>
      <c r="E3486" s="47">
        <v>1398.33</v>
      </c>
    </row>
    <row r="3487" spans="1:5" x14ac:dyDescent="0.25">
      <c r="A3487" s="49">
        <v>43762</v>
      </c>
      <c r="B3487" s="47"/>
      <c r="C3487" s="47"/>
      <c r="D3487" s="47"/>
      <c r="E3487" s="47">
        <v>1424.33</v>
      </c>
    </row>
    <row r="3488" spans="1:5" x14ac:dyDescent="0.25">
      <c r="A3488" s="49">
        <v>43763</v>
      </c>
      <c r="B3488" s="47"/>
      <c r="C3488" s="47"/>
      <c r="D3488" s="47"/>
      <c r="E3488" s="47">
        <v>1469.23</v>
      </c>
    </row>
    <row r="3489" spans="1:5" x14ac:dyDescent="0.25">
      <c r="A3489" s="49">
        <v>43766</v>
      </c>
      <c r="B3489" s="47"/>
      <c r="C3489" s="47"/>
      <c r="D3489" s="47"/>
      <c r="E3489" s="47">
        <v>1458.1</v>
      </c>
    </row>
    <row r="3490" spans="1:5" x14ac:dyDescent="0.25">
      <c r="A3490" s="49">
        <v>43767</v>
      </c>
      <c r="B3490" s="47"/>
      <c r="C3490" s="47"/>
      <c r="D3490" s="47"/>
      <c r="E3490" s="47">
        <v>1454.72</v>
      </c>
    </row>
    <row r="3491" spans="1:5" x14ac:dyDescent="0.25">
      <c r="A3491" s="49">
        <v>43768</v>
      </c>
      <c r="B3491" s="47"/>
      <c r="C3491" s="47"/>
      <c r="D3491" s="47"/>
      <c r="E3491" s="47">
        <v>1490.82</v>
      </c>
    </row>
    <row r="3492" spans="1:5" x14ac:dyDescent="0.25">
      <c r="A3492" s="49">
        <v>43769</v>
      </c>
      <c r="B3492" s="47"/>
      <c r="C3492" s="47"/>
      <c r="D3492" s="47"/>
      <c r="E3492" s="47">
        <v>1457.68</v>
      </c>
    </row>
    <row r="3493" spans="1:5" x14ac:dyDescent="0.25">
      <c r="A3493" s="49">
        <v>43770</v>
      </c>
      <c r="B3493" s="47"/>
      <c r="C3493" s="47"/>
      <c r="D3493" s="47"/>
      <c r="E3493" s="47">
        <v>1534.04</v>
      </c>
    </row>
    <row r="3494" spans="1:5" x14ac:dyDescent="0.25">
      <c r="A3494" s="49">
        <v>43773</v>
      </c>
      <c r="B3494" s="47"/>
      <c r="C3494" s="47"/>
      <c r="D3494" s="47"/>
      <c r="E3494" s="47">
        <v>1530.56</v>
      </c>
    </row>
    <row r="3495" spans="1:5" x14ac:dyDescent="0.25">
      <c r="A3495" s="49">
        <v>43774</v>
      </c>
      <c r="B3495" s="47"/>
      <c r="C3495" s="47"/>
      <c r="D3495" s="47"/>
      <c r="E3495" s="47">
        <v>1506.27</v>
      </c>
    </row>
    <row r="3496" spans="1:5" x14ac:dyDescent="0.25">
      <c r="A3496" s="49">
        <v>43775</v>
      </c>
      <c r="B3496" s="47"/>
      <c r="C3496" s="47"/>
      <c r="D3496" s="47"/>
      <c r="E3496" s="47">
        <v>1501.06</v>
      </c>
    </row>
    <row r="3497" spans="1:5" x14ac:dyDescent="0.25">
      <c r="A3497" s="49">
        <v>43776</v>
      </c>
      <c r="B3497" s="47"/>
      <c r="C3497" s="47"/>
      <c r="D3497" s="47"/>
      <c r="E3497" s="47">
        <v>1516.4</v>
      </c>
    </row>
    <row r="3498" spans="1:5" x14ac:dyDescent="0.25">
      <c r="A3498" s="49">
        <v>43777</v>
      </c>
      <c r="B3498" s="47"/>
      <c r="C3498" s="47"/>
      <c r="D3498" s="47"/>
      <c r="E3498" s="47">
        <v>1549.73</v>
      </c>
    </row>
    <row r="3499" spans="1:5" x14ac:dyDescent="0.25">
      <c r="A3499" s="49">
        <v>43780</v>
      </c>
      <c r="B3499" s="47"/>
      <c r="C3499" s="47"/>
      <c r="D3499" s="47"/>
      <c r="E3499" s="47">
        <v>1553.06</v>
      </c>
    </row>
    <row r="3500" spans="1:5" x14ac:dyDescent="0.25">
      <c r="A3500" s="49">
        <v>43781</v>
      </c>
      <c r="B3500" s="47"/>
      <c r="C3500" s="47"/>
      <c r="D3500" s="47"/>
      <c r="E3500" s="47">
        <v>1578.25</v>
      </c>
    </row>
    <row r="3501" spans="1:5" x14ac:dyDescent="0.25">
      <c r="A3501" s="49">
        <v>43782</v>
      </c>
      <c r="B3501" s="47"/>
      <c r="C3501" s="47"/>
      <c r="D3501" s="47"/>
      <c r="E3501" s="47">
        <v>1571.68</v>
      </c>
    </row>
    <row r="3502" spans="1:5" x14ac:dyDescent="0.25">
      <c r="A3502" s="49">
        <v>43783</v>
      </c>
      <c r="B3502" s="47"/>
      <c r="C3502" s="47"/>
      <c r="D3502" s="47"/>
      <c r="E3502" s="47">
        <v>1585.5</v>
      </c>
    </row>
    <row r="3503" spans="1:5" x14ac:dyDescent="0.25">
      <c r="A3503" s="49">
        <v>43784</v>
      </c>
      <c r="B3503" s="47"/>
      <c r="C3503" s="47"/>
      <c r="D3503" s="47"/>
      <c r="E3503" s="47">
        <v>1656.43</v>
      </c>
    </row>
    <row r="3504" spans="1:5" x14ac:dyDescent="0.25">
      <c r="A3504" s="49">
        <v>43787</v>
      </c>
      <c r="B3504" s="47"/>
      <c r="C3504" s="47"/>
      <c r="D3504" s="47"/>
      <c r="E3504" s="47">
        <v>1659.05</v>
      </c>
    </row>
    <row r="3505" spans="1:5" x14ac:dyDescent="0.25">
      <c r="A3505" s="49">
        <v>43788</v>
      </c>
      <c r="B3505" s="47"/>
      <c r="C3505" s="47"/>
      <c r="D3505" s="47"/>
      <c r="E3505" s="47">
        <v>1645.17</v>
      </c>
    </row>
    <row r="3506" spans="1:5" x14ac:dyDescent="0.25">
      <c r="A3506" s="49">
        <v>43789</v>
      </c>
      <c r="B3506" s="47"/>
      <c r="C3506" s="47"/>
      <c r="D3506" s="47"/>
      <c r="E3506" s="47">
        <v>1626.25</v>
      </c>
    </row>
    <row r="3507" spans="1:5" x14ac:dyDescent="0.25">
      <c r="A3507" s="49">
        <v>43790</v>
      </c>
      <c r="B3507" s="47"/>
      <c r="C3507" s="47"/>
      <c r="D3507" s="47"/>
      <c r="E3507" s="47">
        <v>1613.9</v>
      </c>
    </row>
    <row r="3508" spans="1:5" x14ac:dyDescent="0.25">
      <c r="A3508" s="49">
        <v>43791</v>
      </c>
      <c r="B3508" s="47"/>
      <c r="C3508" s="47"/>
      <c r="D3508" s="47"/>
      <c r="E3508" s="47">
        <v>1662.94</v>
      </c>
    </row>
    <row r="3509" spans="1:5" x14ac:dyDescent="0.25">
      <c r="A3509" s="49">
        <v>43794</v>
      </c>
      <c r="B3509" s="47"/>
      <c r="C3509" s="47"/>
      <c r="D3509" s="47"/>
      <c r="E3509" s="47">
        <v>1738.79</v>
      </c>
    </row>
    <row r="3510" spans="1:5" x14ac:dyDescent="0.25">
      <c r="A3510" s="49">
        <v>43795</v>
      </c>
      <c r="B3510" s="47"/>
      <c r="C3510" s="47"/>
      <c r="D3510" s="47"/>
      <c r="E3510" s="47">
        <v>1759.98</v>
      </c>
    </row>
    <row r="3511" spans="1:5" x14ac:dyDescent="0.25">
      <c r="A3511" s="49">
        <v>43796</v>
      </c>
      <c r="B3511" s="47"/>
      <c r="C3511" s="47"/>
      <c r="D3511" s="47"/>
      <c r="E3511" s="47">
        <v>1775.43</v>
      </c>
    </row>
    <row r="3512" spans="1:5" x14ac:dyDescent="0.25">
      <c r="A3512" s="49">
        <v>43798</v>
      </c>
      <c r="B3512" s="47"/>
      <c r="C3512" s="47"/>
      <c r="D3512" s="47"/>
      <c r="E3512" s="47">
        <v>1742.83</v>
      </c>
    </row>
    <row r="3513" spans="1:5" x14ac:dyDescent="0.25">
      <c r="A3513" s="49">
        <v>43801</v>
      </c>
      <c r="B3513" s="47"/>
      <c r="C3513" s="47"/>
      <c r="D3513" s="47"/>
      <c r="E3513" s="47">
        <v>1645.97</v>
      </c>
    </row>
    <row r="3514" spans="1:5" x14ac:dyDescent="0.25">
      <c r="A3514" s="49">
        <v>43802</v>
      </c>
      <c r="B3514" s="47"/>
      <c r="C3514" s="47"/>
      <c r="D3514" s="47"/>
      <c r="E3514" s="47">
        <v>1544.86</v>
      </c>
    </row>
    <row r="3515" spans="1:5" x14ac:dyDescent="0.25">
      <c r="A3515" s="49">
        <v>43803</v>
      </c>
      <c r="B3515" s="47"/>
      <c r="C3515" s="47"/>
      <c r="D3515" s="47"/>
      <c r="E3515" s="47">
        <v>1625.58</v>
      </c>
    </row>
    <row r="3516" spans="1:5" x14ac:dyDescent="0.25">
      <c r="A3516" s="49">
        <v>43804</v>
      </c>
      <c r="B3516" s="47"/>
      <c r="C3516" s="47"/>
      <c r="D3516" s="47"/>
      <c r="E3516" s="47">
        <v>1637.43</v>
      </c>
    </row>
    <row r="3517" spans="1:5" x14ac:dyDescent="0.25">
      <c r="A3517" s="49">
        <v>43805</v>
      </c>
      <c r="B3517" s="47"/>
      <c r="C3517" s="47"/>
      <c r="D3517" s="47"/>
      <c r="E3517" s="47">
        <v>1696.73</v>
      </c>
    </row>
    <row r="3518" spans="1:5" x14ac:dyDescent="0.25">
      <c r="A3518" s="49">
        <v>43808</v>
      </c>
      <c r="B3518" s="47"/>
      <c r="C3518" s="47"/>
      <c r="D3518" s="47"/>
      <c r="E3518" s="47">
        <v>1613.99</v>
      </c>
    </row>
    <row r="3519" spans="1:5" x14ac:dyDescent="0.25">
      <c r="A3519" s="49">
        <v>43809</v>
      </c>
      <c r="B3519" s="47"/>
      <c r="C3519" s="47"/>
      <c r="D3519" s="47"/>
      <c r="E3519" s="47">
        <v>1608.47</v>
      </c>
    </row>
    <row r="3520" spans="1:5" x14ac:dyDescent="0.25">
      <c r="A3520" s="49">
        <v>43810</v>
      </c>
      <c r="B3520" s="47"/>
      <c r="C3520" s="47"/>
      <c r="D3520" s="47"/>
      <c r="E3520" s="47">
        <v>1642.05</v>
      </c>
    </row>
    <row r="3521" spans="1:5" x14ac:dyDescent="0.25">
      <c r="A3521" s="49">
        <v>43811</v>
      </c>
      <c r="B3521" s="47"/>
      <c r="C3521" s="47"/>
      <c r="D3521" s="47"/>
      <c r="E3521" s="47">
        <v>1733.26</v>
      </c>
    </row>
    <row r="3522" spans="1:5" x14ac:dyDescent="0.25">
      <c r="A3522" s="49">
        <v>43812</v>
      </c>
      <c r="B3522" s="47"/>
      <c r="C3522" s="47"/>
      <c r="D3522" s="47"/>
      <c r="E3522" s="47">
        <v>1807.34</v>
      </c>
    </row>
    <row r="3523" spans="1:5" x14ac:dyDescent="0.25">
      <c r="A3523" s="49">
        <v>43815</v>
      </c>
      <c r="B3523" s="47"/>
      <c r="C3523" s="47"/>
      <c r="D3523" s="47"/>
      <c r="E3523" s="47">
        <v>1852.27</v>
      </c>
    </row>
    <row r="3524" spans="1:5" x14ac:dyDescent="0.25">
      <c r="A3524" s="49">
        <v>43816</v>
      </c>
      <c r="B3524" s="47"/>
      <c r="C3524" s="47"/>
      <c r="D3524" s="47"/>
      <c r="E3524" s="47">
        <v>1862.56</v>
      </c>
    </row>
    <row r="3525" spans="1:5" x14ac:dyDescent="0.25">
      <c r="A3525" s="49">
        <v>43817</v>
      </c>
      <c r="B3525" s="47"/>
      <c r="C3525" s="47"/>
      <c r="D3525" s="47"/>
      <c r="E3525" s="47">
        <v>1846.23</v>
      </c>
    </row>
    <row r="3526" spans="1:5" x14ac:dyDescent="0.25">
      <c r="A3526" s="49">
        <v>43818</v>
      </c>
      <c r="B3526" s="47"/>
      <c r="C3526" s="47"/>
      <c r="D3526" s="47"/>
      <c r="E3526" s="47">
        <v>1880.86</v>
      </c>
    </row>
    <row r="3527" spans="1:5" x14ac:dyDescent="0.25">
      <c r="A3527" s="49">
        <v>43819</v>
      </c>
      <c r="B3527" s="47"/>
      <c r="C3527" s="47"/>
      <c r="D3527" s="47"/>
      <c r="E3527" s="47">
        <v>1876.24</v>
      </c>
    </row>
    <row r="3528" spans="1:5" x14ac:dyDescent="0.25">
      <c r="A3528" s="49">
        <v>43822</v>
      </c>
      <c r="B3528" s="47"/>
      <c r="C3528" s="47"/>
      <c r="D3528" s="47"/>
      <c r="E3528" s="47">
        <v>1859.96</v>
      </c>
    </row>
    <row r="3529" spans="1:5" x14ac:dyDescent="0.25">
      <c r="A3529" s="49">
        <v>43823</v>
      </c>
      <c r="B3529" s="47"/>
      <c r="C3529" s="47"/>
      <c r="D3529" s="47"/>
      <c r="E3529" s="47">
        <v>1877.95</v>
      </c>
    </row>
    <row r="3530" spans="1:5" x14ac:dyDescent="0.25">
      <c r="A3530" s="49">
        <v>43825</v>
      </c>
      <c r="B3530" s="47"/>
      <c r="C3530" s="47"/>
      <c r="D3530" s="47"/>
      <c r="E3530" s="47">
        <v>1882.42</v>
      </c>
    </row>
    <row r="3531" spans="1:5" x14ac:dyDescent="0.25">
      <c r="A3531" s="49">
        <v>43826</v>
      </c>
      <c r="B3531" s="47"/>
      <c r="C3531" s="47"/>
      <c r="D3531" s="47"/>
      <c r="E3531" s="47">
        <v>1831.86</v>
      </c>
    </row>
    <row r="3532" spans="1:5" x14ac:dyDescent="0.25">
      <c r="A3532" s="49">
        <v>43829</v>
      </c>
      <c r="B3532" s="47"/>
      <c r="C3532" s="47"/>
      <c r="D3532" s="47"/>
      <c r="E3532" s="47">
        <v>1766.96</v>
      </c>
    </row>
    <row r="3533" spans="1:5" x14ac:dyDescent="0.25">
      <c r="A3533" s="49">
        <v>43830</v>
      </c>
      <c r="B3533" s="47"/>
      <c r="C3533" s="47"/>
      <c r="D3533" s="47"/>
      <c r="E3533" s="47">
        <v>1843.71</v>
      </c>
    </row>
    <row r="3534" spans="1:5" x14ac:dyDescent="0.25">
      <c r="A3534" s="49">
        <v>43832</v>
      </c>
      <c r="B3534" s="47"/>
      <c r="C3534" s="47"/>
      <c r="D3534" s="47"/>
      <c r="E3534" s="47">
        <v>1917.51</v>
      </c>
    </row>
    <row r="3535" spans="1:5" x14ac:dyDescent="0.25">
      <c r="A3535" s="49">
        <v>43833</v>
      </c>
      <c r="B3535" s="47"/>
      <c r="C3535" s="47"/>
      <c r="D3535" s="47"/>
      <c r="E3535" s="47">
        <v>1824.99</v>
      </c>
    </row>
    <row r="3536" spans="1:5" x14ac:dyDescent="0.25">
      <c r="A3536" s="49">
        <v>43836</v>
      </c>
      <c r="B3536" s="47"/>
      <c r="C3536" s="47"/>
      <c r="D3536" s="47"/>
      <c r="E3536" s="47">
        <v>1838.2</v>
      </c>
    </row>
    <row r="3537" spans="1:5" x14ac:dyDescent="0.25">
      <c r="A3537" s="49">
        <v>43837</v>
      </c>
      <c r="B3537" s="47"/>
      <c r="C3537" s="47"/>
      <c r="D3537" s="47"/>
      <c r="E3537" s="47">
        <v>1852.84</v>
      </c>
    </row>
    <row r="3538" spans="1:5" x14ac:dyDescent="0.25">
      <c r="A3538" s="49">
        <v>43838</v>
      </c>
      <c r="B3538" s="47"/>
      <c r="C3538" s="47"/>
      <c r="D3538" s="47"/>
      <c r="E3538" s="47">
        <v>1901.38</v>
      </c>
    </row>
    <row r="3539" spans="1:5" x14ac:dyDescent="0.25">
      <c r="A3539" s="49">
        <v>43839</v>
      </c>
      <c r="B3539" s="47"/>
      <c r="C3539" s="47"/>
      <c r="D3539" s="47"/>
      <c r="E3539" s="47">
        <v>1953.58</v>
      </c>
    </row>
    <row r="3540" spans="1:5" x14ac:dyDescent="0.25">
      <c r="A3540" s="49">
        <v>43840</v>
      </c>
      <c r="B3540" s="47"/>
      <c r="C3540" s="47"/>
      <c r="D3540" s="47"/>
      <c r="E3540" s="47">
        <v>1962.66</v>
      </c>
    </row>
    <row r="3541" spans="1:5" x14ac:dyDescent="0.25">
      <c r="A3541" s="49">
        <v>43843</v>
      </c>
      <c r="B3541" s="47"/>
      <c r="C3541" s="47"/>
      <c r="D3541" s="47"/>
      <c r="E3541" s="47">
        <v>2016.91</v>
      </c>
    </row>
    <row r="3542" spans="1:5" x14ac:dyDescent="0.25">
      <c r="A3542" s="49">
        <v>43844</v>
      </c>
      <c r="B3542" s="47"/>
      <c r="C3542" s="47"/>
      <c r="D3542" s="47"/>
      <c r="E3542" s="47">
        <v>2024.92</v>
      </c>
    </row>
    <row r="3543" spans="1:5" x14ac:dyDescent="0.25">
      <c r="A3543" s="49">
        <v>43845</v>
      </c>
      <c r="B3543" s="47"/>
      <c r="C3543" s="47"/>
      <c r="D3543" s="47"/>
      <c r="E3543" s="47">
        <v>2035.17</v>
      </c>
    </row>
    <row r="3544" spans="1:5" x14ac:dyDescent="0.25">
      <c r="A3544" s="49">
        <v>43846</v>
      </c>
      <c r="B3544" s="47"/>
      <c r="C3544" s="47"/>
      <c r="D3544" s="47"/>
      <c r="E3544" s="47">
        <v>2089.0700000000002</v>
      </c>
    </row>
    <row r="3545" spans="1:5" x14ac:dyDescent="0.25">
      <c r="A3545" s="49">
        <v>43847</v>
      </c>
      <c r="B3545" s="47"/>
      <c r="C3545" s="47"/>
      <c r="D3545" s="47"/>
      <c r="E3545" s="47">
        <v>2081.9299999999998</v>
      </c>
    </row>
    <row r="3546" spans="1:5" x14ac:dyDescent="0.25">
      <c r="A3546" s="49">
        <v>43851</v>
      </c>
      <c r="B3546" s="47"/>
      <c r="C3546" s="47"/>
      <c r="D3546" s="47"/>
      <c r="E3546" s="47">
        <v>2061.91</v>
      </c>
    </row>
    <row r="3547" spans="1:5" x14ac:dyDescent="0.25">
      <c r="A3547" s="49">
        <v>43852</v>
      </c>
      <c r="B3547" s="47"/>
      <c r="C3547" s="47"/>
      <c r="D3547" s="47"/>
      <c r="E3547" s="47">
        <v>2053.6799999999998</v>
      </c>
    </row>
    <row r="3548" spans="1:5" x14ac:dyDescent="0.25">
      <c r="A3548" s="49">
        <v>43853</v>
      </c>
      <c r="B3548" s="47"/>
      <c r="C3548" s="47"/>
      <c r="D3548" s="47"/>
      <c r="E3548" s="47">
        <v>2056.11</v>
      </c>
    </row>
    <row r="3549" spans="1:5" x14ac:dyDescent="0.25">
      <c r="A3549" s="49">
        <v>43854</v>
      </c>
      <c r="B3549" s="47"/>
      <c r="C3549" s="47"/>
      <c r="D3549" s="47"/>
      <c r="E3549" s="47">
        <v>1926.53</v>
      </c>
    </row>
    <row r="3550" spans="1:5" x14ac:dyDescent="0.25">
      <c r="A3550" s="49">
        <v>43857</v>
      </c>
      <c r="B3550" s="47"/>
      <c r="C3550" s="47"/>
      <c r="D3550" s="47"/>
      <c r="E3550" s="47">
        <v>1748.72</v>
      </c>
    </row>
    <row r="3551" spans="1:5" x14ac:dyDescent="0.25">
      <c r="A3551" s="49">
        <v>43858</v>
      </c>
      <c r="B3551" s="47"/>
      <c r="C3551" s="47"/>
      <c r="D3551" s="47"/>
      <c r="E3551" s="47">
        <v>1838.65</v>
      </c>
    </row>
    <row r="3552" spans="1:5" x14ac:dyDescent="0.25">
      <c r="A3552" s="49">
        <v>43859</v>
      </c>
      <c r="B3552" s="47"/>
      <c r="C3552" s="47"/>
      <c r="D3552" s="47"/>
      <c r="E3552" s="47">
        <v>1846.62</v>
      </c>
    </row>
    <row r="3553" spans="1:5" x14ac:dyDescent="0.25">
      <c r="A3553" s="49">
        <v>43860</v>
      </c>
      <c r="B3553" s="47"/>
      <c r="C3553" s="47"/>
      <c r="D3553" s="47"/>
      <c r="E3553" s="47">
        <v>1849.84</v>
      </c>
    </row>
    <row r="3554" spans="1:5" x14ac:dyDescent="0.25">
      <c r="A3554" s="49">
        <v>43861</v>
      </c>
      <c r="B3554" s="47"/>
      <c r="C3554" s="47"/>
      <c r="D3554" s="47"/>
      <c r="E3554" s="47">
        <v>1660.99</v>
      </c>
    </row>
    <row r="3555" spans="1:5" x14ac:dyDescent="0.25">
      <c r="A3555" s="49">
        <v>43864</v>
      </c>
      <c r="B3555" s="47"/>
      <c r="C3555" s="47"/>
      <c r="D3555" s="47"/>
      <c r="E3555" s="47">
        <v>1712.66</v>
      </c>
    </row>
    <row r="3556" spans="1:5" x14ac:dyDescent="0.25">
      <c r="A3556" s="49">
        <v>43865</v>
      </c>
      <c r="B3556" s="47"/>
      <c r="C3556" s="47"/>
      <c r="D3556" s="47"/>
      <c r="E3556" s="47">
        <v>1816.15</v>
      </c>
    </row>
    <row r="3557" spans="1:5" x14ac:dyDescent="0.25">
      <c r="A3557" s="49">
        <v>43866</v>
      </c>
      <c r="B3557" s="47"/>
      <c r="C3557" s="47"/>
      <c r="D3557" s="47"/>
      <c r="E3557" s="47">
        <v>1870.01</v>
      </c>
    </row>
    <row r="3558" spans="1:5" x14ac:dyDescent="0.25">
      <c r="A3558" s="49">
        <v>43867</v>
      </c>
      <c r="B3558" s="47"/>
      <c r="C3558" s="47"/>
      <c r="D3558" s="47"/>
      <c r="E3558" s="47">
        <v>1900.38</v>
      </c>
    </row>
    <row r="3559" spans="1:5" x14ac:dyDescent="0.25">
      <c r="A3559" s="49">
        <v>43868</v>
      </c>
      <c r="B3559" s="47"/>
      <c r="C3559" s="47"/>
      <c r="D3559" s="47"/>
      <c r="E3559" s="47">
        <v>1867.86</v>
      </c>
    </row>
    <row r="3560" spans="1:5" x14ac:dyDescent="0.25">
      <c r="A3560" s="49">
        <v>43871</v>
      </c>
      <c r="B3560" s="47"/>
      <c r="C3560" s="47"/>
      <c r="D3560" s="47"/>
      <c r="E3560" s="47">
        <v>1887.07</v>
      </c>
    </row>
    <row r="3561" spans="1:5" x14ac:dyDescent="0.25">
      <c r="A3561" s="49">
        <v>43872</v>
      </c>
      <c r="B3561" s="47"/>
      <c r="C3561" s="47"/>
      <c r="D3561" s="47"/>
      <c r="E3561" s="47">
        <v>1899.26</v>
      </c>
    </row>
    <row r="3562" spans="1:5" x14ac:dyDescent="0.25">
      <c r="A3562" s="49">
        <v>43873</v>
      </c>
      <c r="B3562" s="47"/>
      <c r="C3562" s="47"/>
      <c r="D3562" s="47"/>
      <c r="E3562" s="47">
        <v>1991.33</v>
      </c>
    </row>
    <row r="3563" spans="1:5" x14ac:dyDescent="0.25">
      <c r="A3563" s="49">
        <v>43874</v>
      </c>
      <c r="B3563" s="47"/>
      <c r="C3563" s="47"/>
      <c r="D3563" s="47"/>
      <c r="E3563" s="47">
        <v>1949.13</v>
      </c>
    </row>
    <row r="3564" spans="1:5" x14ac:dyDescent="0.25">
      <c r="A3564" s="49">
        <v>43875</v>
      </c>
      <c r="B3564" s="47"/>
      <c r="C3564" s="47"/>
      <c r="D3564" s="47"/>
      <c r="E3564" s="47">
        <v>1971.3</v>
      </c>
    </row>
    <row r="3565" spans="1:5" x14ac:dyDescent="0.25">
      <c r="A3565" s="49">
        <v>43879</v>
      </c>
      <c r="B3565" s="47"/>
      <c r="C3565" s="47"/>
      <c r="D3565" s="47"/>
      <c r="E3565" s="47">
        <v>1933.84</v>
      </c>
    </row>
    <row r="3566" spans="1:5" x14ac:dyDescent="0.25">
      <c r="A3566" s="49">
        <v>43880</v>
      </c>
      <c r="B3566" s="47"/>
      <c r="C3566" s="47"/>
      <c r="D3566" s="47"/>
      <c r="E3566" s="47">
        <v>1959.71</v>
      </c>
    </row>
    <row r="3567" spans="1:5" x14ac:dyDescent="0.25">
      <c r="A3567" s="49">
        <v>43881</v>
      </c>
      <c r="B3567" s="47"/>
      <c r="C3567" s="47"/>
      <c r="D3567" s="47"/>
      <c r="E3567" s="47">
        <v>1892.59</v>
      </c>
    </row>
    <row r="3568" spans="1:5" x14ac:dyDescent="0.25">
      <c r="A3568" s="49">
        <v>43882</v>
      </c>
      <c r="B3568" s="47"/>
      <c r="C3568" s="47"/>
      <c r="D3568" s="47"/>
      <c r="E3568" s="47">
        <v>1768.46</v>
      </c>
    </row>
    <row r="3569" spans="1:5" x14ac:dyDescent="0.25">
      <c r="A3569" s="49">
        <v>43885</v>
      </c>
      <c r="B3569" s="47"/>
      <c r="C3569" s="47"/>
      <c r="D3569" s="47"/>
      <c r="E3569" s="47">
        <v>1472.87</v>
      </c>
    </row>
    <row r="3570" spans="1:5" x14ac:dyDescent="0.25">
      <c r="A3570" s="49">
        <v>43886</v>
      </c>
      <c r="B3570" s="47"/>
      <c r="C3570" s="47"/>
      <c r="D3570" s="47"/>
      <c r="E3570" s="47">
        <v>1315.62</v>
      </c>
    </row>
    <row r="3571" spans="1:5" x14ac:dyDescent="0.25">
      <c r="A3571" s="49">
        <v>43887</v>
      </c>
      <c r="B3571" s="47"/>
      <c r="C3571" s="47"/>
      <c r="D3571" s="47"/>
      <c r="E3571" s="47">
        <v>1336.48</v>
      </c>
    </row>
    <row r="3572" spans="1:5" x14ac:dyDescent="0.25">
      <c r="A3572" s="49">
        <v>43888</v>
      </c>
      <c r="B3572" s="47"/>
      <c r="C3572" s="47"/>
      <c r="D3572" s="47"/>
      <c r="E3572" s="47">
        <v>1152.82</v>
      </c>
    </row>
    <row r="3573" spans="1:5" x14ac:dyDescent="0.25">
      <c r="A3573" s="49">
        <v>43889</v>
      </c>
      <c r="B3573" s="47"/>
      <c r="C3573" s="47"/>
      <c r="D3573" s="47"/>
      <c r="E3573" s="47">
        <v>1019.51</v>
      </c>
    </row>
    <row r="3574" spans="1:5" x14ac:dyDescent="0.25">
      <c r="A3574" s="49">
        <v>43892</v>
      </c>
      <c r="B3574" s="47"/>
      <c r="C3574" s="47"/>
      <c r="D3574" s="47"/>
      <c r="E3574" s="47">
        <v>1102.19</v>
      </c>
    </row>
    <row r="3575" spans="1:5" x14ac:dyDescent="0.25">
      <c r="A3575" s="49">
        <v>43893</v>
      </c>
      <c r="B3575" s="47"/>
      <c r="C3575" s="47"/>
      <c r="D3575" s="47"/>
      <c r="E3575" s="47">
        <v>984.6</v>
      </c>
    </row>
    <row r="3576" spans="1:5" x14ac:dyDescent="0.25">
      <c r="A3576" s="49">
        <v>43894</v>
      </c>
      <c r="B3576" s="47"/>
      <c r="C3576" s="47"/>
      <c r="D3576" s="47"/>
      <c r="E3576" s="47">
        <v>1037.56</v>
      </c>
    </row>
    <row r="3577" spans="1:5" x14ac:dyDescent="0.25">
      <c r="A3577" s="49">
        <v>43895</v>
      </c>
      <c r="B3577" s="47"/>
      <c r="C3577" s="47"/>
      <c r="D3577" s="47"/>
      <c r="E3577" s="47">
        <v>862.17</v>
      </c>
    </row>
    <row r="3578" spans="1:5" x14ac:dyDescent="0.25">
      <c r="A3578" s="49">
        <v>43896</v>
      </c>
      <c r="B3578" s="47"/>
      <c r="C3578" s="47"/>
      <c r="D3578" s="47"/>
      <c r="E3578" s="47">
        <v>779.23</v>
      </c>
    </row>
    <row r="3579" spans="1:5" x14ac:dyDescent="0.25">
      <c r="A3579" s="49">
        <v>43899</v>
      </c>
      <c r="B3579" s="47"/>
      <c r="C3579" s="47"/>
      <c r="D3579" s="47"/>
      <c r="E3579" s="47">
        <v>605.21</v>
      </c>
    </row>
    <row r="3580" spans="1:5" x14ac:dyDescent="0.25">
      <c r="A3580" s="49">
        <v>43900</v>
      </c>
      <c r="B3580" s="47"/>
      <c r="C3580" s="47"/>
      <c r="D3580" s="47"/>
      <c r="E3580" s="47">
        <v>640.66</v>
      </c>
    </row>
    <row r="3581" spans="1:5" x14ac:dyDescent="0.25">
      <c r="A3581" s="49">
        <v>43901</v>
      </c>
      <c r="B3581" s="47"/>
      <c r="C3581" s="47"/>
      <c r="D3581" s="47"/>
      <c r="E3581" s="47">
        <v>563.29999999999995</v>
      </c>
    </row>
    <row r="3582" spans="1:5" x14ac:dyDescent="0.25">
      <c r="A3582" s="49">
        <v>43902</v>
      </c>
      <c r="B3582" s="47"/>
      <c r="C3582" s="47"/>
      <c r="D3582" s="47"/>
      <c r="E3582" s="47">
        <v>439.7</v>
      </c>
    </row>
    <row r="3583" spans="1:5" x14ac:dyDescent="0.25">
      <c r="A3583" s="49">
        <v>43903</v>
      </c>
      <c r="B3583" s="47"/>
      <c r="C3583" s="47"/>
      <c r="D3583" s="47"/>
      <c r="E3583" s="47">
        <v>474.25</v>
      </c>
    </row>
    <row r="3584" spans="1:5" x14ac:dyDescent="0.25">
      <c r="A3584" s="49">
        <v>43906</v>
      </c>
      <c r="B3584" s="47"/>
      <c r="C3584" s="47"/>
      <c r="D3584" s="47"/>
      <c r="E3584" s="47">
        <v>276.75</v>
      </c>
    </row>
    <row r="3585" spans="1:5" x14ac:dyDescent="0.25">
      <c r="A3585" s="49">
        <v>43907</v>
      </c>
      <c r="B3585" s="47"/>
      <c r="C3585" s="47"/>
      <c r="D3585" s="47"/>
      <c r="E3585" s="47">
        <v>285.98</v>
      </c>
    </row>
    <row r="3586" spans="1:5" x14ac:dyDescent="0.25">
      <c r="A3586" s="49">
        <v>43908</v>
      </c>
      <c r="B3586" s="47"/>
      <c r="C3586" s="47"/>
      <c r="D3586" s="47"/>
      <c r="E3586" s="47">
        <v>228.68</v>
      </c>
    </row>
    <row r="3587" spans="1:5" x14ac:dyDescent="0.25">
      <c r="A3587" s="49">
        <v>43909</v>
      </c>
      <c r="B3587" s="47"/>
      <c r="C3587" s="47"/>
      <c r="D3587" s="47"/>
      <c r="E3587" s="47">
        <v>263.54000000000002</v>
      </c>
    </row>
    <row r="3588" spans="1:5" x14ac:dyDescent="0.25">
      <c r="A3588" s="49">
        <v>43910</v>
      </c>
      <c r="B3588" s="47"/>
      <c r="C3588" s="47"/>
      <c r="D3588" s="47"/>
      <c r="E3588" s="47">
        <v>259.35000000000002</v>
      </c>
    </row>
    <row r="3589" spans="1:5" x14ac:dyDescent="0.25">
      <c r="A3589" s="49">
        <v>43913</v>
      </c>
      <c r="B3589" s="47"/>
      <c r="C3589" s="47"/>
      <c r="D3589" s="47"/>
      <c r="E3589" s="47">
        <v>302.7</v>
      </c>
    </row>
    <row r="3590" spans="1:5" x14ac:dyDescent="0.25">
      <c r="A3590" s="49">
        <v>43914</v>
      </c>
      <c r="B3590" s="47"/>
      <c r="C3590" s="47"/>
      <c r="D3590" s="47"/>
      <c r="E3590" s="47">
        <v>325.05</v>
      </c>
    </row>
    <row r="3591" spans="1:5" x14ac:dyDescent="0.25">
      <c r="A3591" s="49">
        <v>43915</v>
      </c>
      <c r="B3591" s="47"/>
      <c r="C3591" s="47"/>
      <c r="D3591" s="47"/>
      <c r="E3591" s="47">
        <v>302.75</v>
      </c>
    </row>
    <row r="3592" spans="1:5" x14ac:dyDescent="0.25">
      <c r="A3592" s="49">
        <v>43916</v>
      </c>
      <c r="B3592" s="47"/>
      <c r="C3592" s="47"/>
      <c r="D3592" s="47"/>
      <c r="E3592" s="47">
        <v>327.38</v>
      </c>
    </row>
    <row r="3593" spans="1:5" x14ac:dyDescent="0.25">
      <c r="A3593" s="49">
        <v>43917</v>
      </c>
      <c r="B3593" s="47"/>
      <c r="C3593" s="47"/>
      <c r="D3593" s="47"/>
      <c r="E3593" s="47">
        <v>300.47000000000003</v>
      </c>
    </row>
    <row r="3594" spans="1:5" x14ac:dyDescent="0.25">
      <c r="A3594" s="49">
        <v>43920</v>
      </c>
      <c r="B3594" s="47"/>
      <c r="C3594" s="47"/>
      <c r="D3594" s="47"/>
      <c r="E3594" s="47">
        <v>307.33999999999997</v>
      </c>
    </row>
    <row r="3595" spans="1:5" x14ac:dyDescent="0.25">
      <c r="A3595" s="49">
        <v>43921</v>
      </c>
      <c r="B3595" s="47"/>
      <c r="C3595" s="47"/>
      <c r="D3595" s="47"/>
      <c r="E3595" s="47">
        <v>324.44</v>
      </c>
    </row>
    <row r="3596" spans="1:5" x14ac:dyDescent="0.25">
      <c r="A3596" s="49">
        <v>43922</v>
      </c>
      <c r="B3596" s="47"/>
      <c r="C3596" s="47"/>
      <c r="D3596" s="47"/>
      <c r="E3596" s="47">
        <v>295.95</v>
      </c>
    </row>
    <row r="3597" spans="1:5" x14ac:dyDescent="0.25">
      <c r="A3597" s="49">
        <v>43923</v>
      </c>
      <c r="B3597" s="47"/>
      <c r="C3597" s="47"/>
      <c r="D3597" s="47"/>
      <c r="E3597" s="47">
        <v>311.85000000000002</v>
      </c>
    </row>
    <row r="3598" spans="1:5" x14ac:dyDescent="0.25">
      <c r="A3598" s="49">
        <v>43924</v>
      </c>
      <c r="B3598" s="47"/>
      <c r="C3598" s="47"/>
      <c r="D3598" s="47"/>
      <c r="E3598" s="47">
        <v>326.24</v>
      </c>
    </row>
    <row r="3599" spans="1:5" x14ac:dyDescent="0.25">
      <c r="A3599" s="49">
        <v>43927</v>
      </c>
      <c r="B3599" s="47"/>
      <c r="C3599" s="47"/>
      <c r="D3599" s="47"/>
      <c r="E3599" s="47">
        <v>350.14</v>
      </c>
    </row>
    <row r="3600" spans="1:5" x14ac:dyDescent="0.25">
      <c r="A3600" s="49">
        <v>43928</v>
      </c>
      <c r="B3600" s="47"/>
      <c r="C3600" s="47"/>
      <c r="D3600" s="47"/>
      <c r="E3600" s="47">
        <v>342.01</v>
      </c>
    </row>
    <row r="3601" spans="1:5" x14ac:dyDescent="0.25">
      <c r="A3601" s="49">
        <v>43929</v>
      </c>
      <c r="B3601" s="47"/>
      <c r="C3601" s="47"/>
      <c r="D3601" s="47"/>
      <c r="E3601" s="47">
        <v>347.23</v>
      </c>
    </row>
    <row r="3602" spans="1:5" x14ac:dyDescent="0.25">
      <c r="A3602" s="49">
        <v>43930</v>
      </c>
      <c r="B3602" s="47"/>
      <c r="C3602" s="47"/>
      <c r="D3602" s="47"/>
      <c r="E3602" s="47">
        <v>353.68</v>
      </c>
    </row>
    <row r="3603" spans="1:5" x14ac:dyDescent="0.25">
      <c r="A3603" s="49">
        <v>43934</v>
      </c>
      <c r="B3603" s="47"/>
      <c r="C3603" s="47"/>
      <c r="D3603" s="47"/>
      <c r="E3603" s="47">
        <v>360.26</v>
      </c>
    </row>
    <row r="3604" spans="1:5" x14ac:dyDescent="0.25">
      <c r="A3604" s="49">
        <v>43935</v>
      </c>
      <c r="B3604" s="47"/>
      <c r="C3604" s="47"/>
      <c r="D3604" s="47"/>
      <c r="E3604" s="47">
        <v>390.57</v>
      </c>
    </row>
    <row r="3605" spans="1:5" x14ac:dyDescent="0.25">
      <c r="A3605" s="49">
        <v>43936</v>
      </c>
      <c r="B3605" s="47"/>
      <c r="C3605" s="47"/>
      <c r="D3605" s="47"/>
      <c r="E3605" s="47">
        <v>357.92</v>
      </c>
    </row>
    <row r="3606" spans="1:5" x14ac:dyDescent="0.25">
      <c r="A3606" s="49">
        <v>43937</v>
      </c>
      <c r="B3606" s="47"/>
      <c r="C3606" s="47"/>
      <c r="D3606" s="47"/>
      <c r="E3606" s="47">
        <v>355.05</v>
      </c>
    </row>
    <row r="3607" spans="1:5" x14ac:dyDescent="0.25">
      <c r="A3607" s="49">
        <v>43938</v>
      </c>
      <c r="B3607" s="47"/>
      <c r="C3607" s="47"/>
      <c r="D3607" s="47"/>
      <c r="E3607" s="47">
        <v>371.24</v>
      </c>
    </row>
    <row r="3608" spans="1:5" x14ac:dyDescent="0.25">
      <c r="A3608" s="49">
        <v>43941</v>
      </c>
      <c r="B3608" s="47"/>
      <c r="C3608" s="47"/>
      <c r="D3608" s="47"/>
      <c r="E3608" s="47">
        <v>335.14</v>
      </c>
    </row>
    <row r="3609" spans="1:5" x14ac:dyDescent="0.25">
      <c r="A3609" s="49">
        <v>43942</v>
      </c>
      <c r="B3609" s="47"/>
      <c r="C3609" s="47"/>
      <c r="D3609" s="47"/>
      <c r="E3609" s="47">
        <v>307.58</v>
      </c>
    </row>
    <row r="3610" spans="1:5" x14ac:dyDescent="0.25">
      <c r="A3610" s="49">
        <v>43943</v>
      </c>
      <c r="B3610" s="47"/>
      <c r="C3610" s="47"/>
      <c r="D3610" s="47"/>
      <c r="E3610" s="47">
        <v>322.10000000000002</v>
      </c>
    </row>
    <row r="3611" spans="1:5" x14ac:dyDescent="0.25">
      <c r="A3611" s="49">
        <v>43944</v>
      </c>
      <c r="B3611" s="47"/>
      <c r="C3611" s="47"/>
      <c r="D3611" s="47"/>
      <c r="E3611" s="47">
        <v>323.5</v>
      </c>
    </row>
    <row r="3612" spans="1:5" x14ac:dyDescent="0.25">
      <c r="A3612" s="49">
        <v>43945</v>
      </c>
      <c r="B3612" s="47"/>
      <c r="C3612" s="47"/>
      <c r="D3612" s="47"/>
      <c r="E3612" s="47">
        <v>339.76</v>
      </c>
    </row>
    <row r="3613" spans="1:5" x14ac:dyDescent="0.25">
      <c r="A3613" s="49">
        <v>43948</v>
      </c>
      <c r="B3613" s="47"/>
      <c r="C3613" s="47"/>
      <c r="D3613" s="47"/>
      <c r="E3613" s="47">
        <v>366.12</v>
      </c>
    </row>
    <row r="3614" spans="1:5" x14ac:dyDescent="0.25">
      <c r="A3614" s="49">
        <v>43949</v>
      </c>
      <c r="B3614" s="47"/>
      <c r="C3614" s="47"/>
      <c r="D3614" s="47"/>
      <c r="E3614" s="47">
        <v>360.55</v>
      </c>
    </row>
    <row r="3615" spans="1:5" x14ac:dyDescent="0.25">
      <c r="A3615" s="49">
        <v>43950</v>
      </c>
      <c r="B3615" s="47"/>
      <c r="C3615" s="47"/>
      <c r="D3615" s="47"/>
      <c r="E3615" s="47">
        <v>383.17</v>
      </c>
    </row>
    <row r="3616" spans="1:5" x14ac:dyDescent="0.25">
      <c r="A3616" s="49">
        <v>43951</v>
      </c>
      <c r="B3616" s="47"/>
      <c r="C3616" s="47"/>
      <c r="D3616" s="47"/>
      <c r="E3616" s="47">
        <v>369.01</v>
      </c>
    </row>
    <row r="3617" spans="1:5" x14ac:dyDescent="0.25">
      <c r="A3617" s="49">
        <v>43952</v>
      </c>
      <c r="B3617" s="47"/>
      <c r="C3617" s="47"/>
      <c r="D3617" s="47"/>
      <c r="E3617" s="47">
        <v>337.03</v>
      </c>
    </row>
    <row r="3618" spans="1:5" x14ac:dyDescent="0.25">
      <c r="A3618" s="49">
        <v>43955</v>
      </c>
      <c r="B3618" s="47"/>
      <c r="C3618" s="47"/>
      <c r="D3618" s="47"/>
      <c r="E3618" s="47">
        <v>344.47</v>
      </c>
    </row>
    <row r="3619" spans="1:5" x14ac:dyDescent="0.25">
      <c r="A3619" s="49">
        <v>43956</v>
      </c>
      <c r="B3619" s="47"/>
      <c r="C3619" s="47"/>
      <c r="D3619" s="47"/>
      <c r="E3619" s="47">
        <v>358.71</v>
      </c>
    </row>
    <row r="3620" spans="1:5" x14ac:dyDescent="0.25">
      <c r="A3620" s="49">
        <v>43957</v>
      </c>
      <c r="B3620" s="47"/>
      <c r="C3620" s="47"/>
      <c r="D3620" s="47"/>
      <c r="E3620" s="47">
        <v>355.49</v>
      </c>
    </row>
    <row r="3621" spans="1:5" x14ac:dyDescent="0.25">
      <c r="A3621" s="49">
        <v>43958</v>
      </c>
      <c r="B3621" s="47"/>
      <c r="C3621" s="47"/>
      <c r="D3621" s="47"/>
      <c r="E3621" s="47">
        <v>367.57</v>
      </c>
    </row>
    <row r="3622" spans="1:5" x14ac:dyDescent="0.25">
      <c r="A3622" s="49">
        <v>43959</v>
      </c>
      <c r="B3622" s="47"/>
      <c r="C3622" s="47"/>
      <c r="D3622" s="47"/>
      <c r="E3622" s="47">
        <v>393.38</v>
      </c>
    </row>
    <row r="3623" spans="1:5" x14ac:dyDescent="0.25">
      <c r="A3623" s="49">
        <v>43962</v>
      </c>
      <c r="B3623" s="47"/>
      <c r="C3623" s="47"/>
      <c r="D3623" s="47"/>
      <c r="E3623" s="47">
        <v>419.91</v>
      </c>
    </row>
    <row r="3624" spans="1:5" x14ac:dyDescent="0.25">
      <c r="A3624" s="49">
        <v>43963</v>
      </c>
      <c r="B3624" s="47"/>
      <c r="C3624" s="47"/>
      <c r="D3624" s="47"/>
      <c r="E3624" s="47">
        <v>383.1</v>
      </c>
    </row>
    <row r="3625" spans="1:5" x14ac:dyDescent="0.25">
      <c r="A3625" s="49">
        <v>43964</v>
      </c>
      <c r="B3625" s="47"/>
      <c r="C3625" s="47"/>
      <c r="D3625" s="47"/>
      <c r="E3625" s="47">
        <v>337.15</v>
      </c>
    </row>
    <row r="3626" spans="1:5" x14ac:dyDescent="0.25">
      <c r="A3626" s="49">
        <v>43965</v>
      </c>
      <c r="B3626" s="47"/>
      <c r="C3626" s="47"/>
      <c r="D3626" s="47"/>
      <c r="E3626" s="47">
        <v>352.74</v>
      </c>
    </row>
    <row r="3627" spans="1:5" x14ac:dyDescent="0.25">
      <c r="A3627" s="49">
        <v>43966</v>
      </c>
      <c r="B3627" s="47"/>
      <c r="C3627" s="47"/>
      <c r="D3627" s="47"/>
      <c r="E3627" s="47">
        <v>363.38</v>
      </c>
    </row>
    <row r="3628" spans="1:5" x14ac:dyDescent="0.25">
      <c r="A3628" s="49">
        <v>43969</v>
      </c>
      <c r="B3628" s="47"/>
      <c r="C3628" s="47"/>
      <c r="D3628" s="47"/>
      <c r="E3628" s="47">
        <v>388.53</v>
      </c>
    </row>
    <row r="3629" spans="1:5" x14ac:dyDescent="0.25">
      <c r="A3629" s="49">
        <v>43970</v>
      </c>
      <c r="B3629" s="47"/>
      <c r="C3629" s="47"/>
      <c r="D3629" s="47"/>
      <c r="E3629" s="47">
        <v>371.92</v>
      </c>
    </row>
    <row r="3630" spans="1:5" x14ac:dyDescent="0.25">
      <c r="A3630" s="49">
        <v>43971</v>
      </c>
      <c r="B3630" s="47"/>
      <c r="C3630" s="47"/>
      <c r="D3630" s="47"/>
      <c r="E3630" s="47">
        <v>390.21</v>
      </c>
    </row>
    <row r="3631" spans="1:5" x14ac:dyDescent="0.25">
      <c r="A3631" s="49">
        <v>43972</v>
      </c>
      <c r="B3631" s="47"/>
      <c r="C3631" s="47"/>
      <c r="D3631" s="47"/>
      <c r="E3631" s="47">
        <v>382.55</v>
      </c>
    </row>
    <row r="3632" spans="1:5" x14ac:dyDescent="0.25">
      <c r="A3632" s="49">
        <v>43973</v>
      </c>
      <c r="B3632" s="47"/>
      <c r="C3632" s="47"/>
      <c r="D3632" s="47"/>
      <c r="E3632" s="47">
        <v>384.59</v>
      </c>
    </row>
    <row r="3633" spans="1:5" x14ac:dyDescent="0.25">
      <c r="A3633" s="49">
        <v>43977</v>
      </c>
      <c r="B3633" s="47"/>
      <c r="C3633" s="47"/>
      <c r="D3633" s="47"/>
      <c r="E3633" s="47">
        <v>389.46</v>
      </c>
    </row>
    <row r="3634" spans="1:5" x14ac:dyDescent="0.25">
      <c r="A3634" s="49">
        <v>43978</v>
      </c>
      <c r="B3634" s="47"/>
      <c r="C3634" s="47"/>
      <c r="D3634" s="47"/>
      <c r="E3634" s="47">
        <v>398.09</v>
      </c>
    </row>
    <row r="3635" spans="1:5" x14ac:dyDescent="0.25">
      <c r="A3635" s="49">
        <v>43979</v>
      </c>
      <c r="B3635" s="47"/>
      <c r="C3635" s="47"/>
      <c r="D3635" s="47"/>
      <c r="E3635" s="47">
        <v>383.2</v>
      </c>
    </row>
    <row r="3636" spans="1:5" x14ac:dyDescent="0.25">
      <c r="A3636" s="49">
        <v>43980</v>
      </c>
      <c r="B3636" s="47"/>
      <c r="C3636" s="47"/>
      <c r="D3636" s="47"/>
      <c r="E3636" s="47">
        <v>394.18</v>
      </c>
    </row>
    <row r="3637" spans="1:5" x14ac:dyDescent="0.25">
      <c r="A3637" s="49">
        <v>43983</v>
      </c>
      <c r="B3637" s="47"/>
      <c r="C3637" s="47"/>
      <c r="D3637" s="47"/>
      <c r="E3637" s="47">
        <v>393.93</v>
      </c>
    </row>
    <row r="3638" spans="1:5" x14ac:dyDescent="0.25">
      <c r="A3638" s="49">
        <v>43984</v>
      </c>
      <c r="B3638" s="47"/>
      <c r="C3638" s="47"/>
      <c r="D3638" s="47"/>
      <c r="E3638" s="47">
        <v>403.7</v>
      </c>
    </row>
    <row r="3639" spans="1:5" x14ac:dyDescent="0.25">
      <c r="A3639" s="49">
        <v>43985</v>
      </c>
      <c r="B3639" s="47"/>
      <c r="C3639" s="47"/>
      <c r="D3639" s="47"/>
      <c r="E3639" s="47">
        <v>422.74</v>
      </c>
    </row>
    <row r="3640" spans="1:5" x14ac:dyDescent="0.25">
      <c r="A3640" s="49">
        <v>43986</v>
      </c>
      <c r="B3640" s="47"/>
      <c r="C3640" s="47"/>
      <c r="D3640" s="47"/>
      <c r="E3640" s="47">
        <v>422.94</v>
      </c>
    </row>
    <row r="3641" spans="1:5" x14ac:dyDescent="0.25">
      <c r="A3641" s="49">
        <v>43987</v>
      </c>
      <c r="B3641" s="47"/>
      <c r="C3641" s="47"/>
      <c r="D3641" s="47"/>
      <c r="E3641" s="47">
        <v>447.36</v>
      </c>
    </row>
    <row r="3642" spans="1:5" x14ac:dyDescent="0.25">
      <c r="A3642" s="49">
        <v>43990</v>
      </c>
      <c r="B3642" s="47"/>
      <c r="C3642" s="47"/>
      <c r="D3642" s="47"/>
      <c r="E3642" s="47">
        <v>437.48</v>
      </c>
    </row>
    <row r="3643" spans="1:5" x14ac:dyDescent="0.25">
      <c r="A3643" s="49">
        <v>43991</v>
      </c>
      <c r="B3643" s="47"/>
      <c r="C3643" s="47"/>
      <c r="D3643" s="47"/>
      <c r="E3643" s="47">
        <v>416.14</v>
      </c>
    </row>
    <row r="3644" spans="1:5" x14ac:dyDescent="0.25">
      <c r="A3644" s="49">
        <v>43992</v>
      </c>
      <c r="B3644" s="47"/>
      <c r="C3644" s="47"/>
      <c r="D3644" s="47"/>
      <c r="E3644" s="47">
        <v>422.57</v>
      </c>
    </row>
    <row r="3645" spans="1:5" x14ac:dyDescent="0.25">
      <c r="A3645" s="49">
        <v>43993</v>
      </c>
      <c r="B3645" s="47"/>
      <c r="C3645" s="47"/>
      <c r="D3645" s="47"/>
      <c r="E3645" s="47">
        <v>277.69</v>
      </c>
    </row>
    <row r="3646" spans="1:5" x14ac:dyDescent="0.25">
      <c r="A3646" s="49">
        <v>43994</v>
      </c>
      <c r="B3646" s="47"/>
      <c r="C3646" s="47"/>
      <c r="D3646" s="47"/>
      <c r="E3646" s="47">
        <v>295.52</v>
      </c>
    </row>
    <row r="3647" spans="1:5" x14ac:dyDescent="0.25">
      <c r="A3647" s="49">
        <v>43997</v>
      </c>
      <c r="B3647" s="47"/>
      <c r="C3647" s="47"/>
      <c r="D3647" s="47"/>
      <c r="E3647" s="47">
        <v>299.95999999999998</v>
      </c>
    </row>
    <row r="3648" spans="1:5" x14ac:dyDescent="0.25">
      <c r="A3648" s="49">
        <v>43998</v>
      </c>
      <c r="B3648" s="47"/>
      <c r="C3648" s="47"/>
      <c r="D3648" s="47"/>
      <c r="E3648" s="47">
        <v>306.31</v>
      </c>
    </row>
    <row r="3649" spans="1:5" x14ac:dyDescent="0.25">
      <c r="A3649" s="49">
        <v>43999</v>
      </c>
      <c r="B3649" s="47"/>
      <c r="C3649" s="47"/>
      <c r="D3649" s="47"/>
      <c r="E3649" s="47">
        <v>307.74</v>
      </c>
    </row>
    <row r="3650" spans="1:5" x14ac:dyDescent="0.25">
      <c r="A3650" s="49">
        <v>44000</v>
      </c>
      <c r="B3650" s="47"/>
      <c r="C3650" s="47"/>
      <c r="D3650" s="47"/>
      <c r="E3650" s="47">
        <v>312.32</v>
      </c>
    </row>
    <row r="3651" spans="1:5" x14ac:dyDescent="0.25">
      <c r="A3651" s="49">
        <v>44001</v>
      </c>
      <c r="B3651" s="47"/>
      <c r="C3651" s="47"/>
      <c r="D3651" s="47"/>
      <c r="E3651" s="47">
        <v>310.52</v>
      </c>
    </row>
    <row r="3652" spans="1:5" x14ac:dyDescent="0.25">
      <c r="A3652" s="49">
        <v>44004</v>
      </c>
      <c r="B3652" s="47"/>
      <c r="C3652" s="47"/>
      <c r="D3652" s="47"/>
      <c r="E3652" s="47">
        <v>323.39</v>
      </c>
    </row>
    <row r="3653" spans="1:5" x14ac:dyDescent="0.25">
      <c r="A3653" s="49">
        <v>44005</v>
      </c>
      <c r="B3653" s="47"/>
      <c r="C3653" s="47"/>
      <c r="D3653" s="47"/>
      <c r="E3653" s="47">
        <v>330.98</v>
      </c>
    </row>
    <row r="3654" spans="1:5" x14ac:dyDescent="0.25">
      <c r="A3654" s="49">
        <v>44006</v>
      </c>
      <c r="B3654" s="47"/>
      <c r="C3654" s="47"/>
      <c r="D3654" s="47"/>
      <c r="E3654" s="47">
        <v>309.5</v>
      </c>
    </row>
    <row r="3655" spans="1:5" x14ac:dyDescent="0.25">
      <c r="A3655" s="49">
        <v>44007</v>
      </c>
      <c r="B3655" s="47"/>
      <c r="C3655" s="47"/>
      <c r="D3655" s="47"/>
      <c r="E3655" s="47">
        <v>318.64</v>
      </c>
    </row>
    <row r="3656" spans="1:5" x14ac:dyDescent="0.25">
      <c r="A3656" s="49">
        <v>44008</v>
      </c>
      <c r="B3656" s="47"/>
      <c r="C3656" s="47"/>
      <c r="D3656" s="47"/>
      <c r="E3656" s="47">
        <v>302.58999999999997</v>
      </c>
    </row>
    <row r="3657" spans="1:5" x14ac:dyDescent="0.25">
      <c r="A3657" s="49">
        <v>44011</v>
      </c>
      <c r="B3657" s="47"/>
      <c r="C3657" s="47"/>
      <c r="D3657" s="47"/>
      <c r="E3657" s="47">
        <v>313.37</v>
      </c>
    </row>
    <row r="3658" spans="1:5" x14ac:dyDescent="0.25">
      <c r="A3658" s="49">
        <v>44012</v>
      </c>
      <c r="B3658" s="47"/>
      <c r="C3658" s="47"/>
      <c r="D3658" s="47"/>
      <c r="E3658" s="47">
        <v>332.99</v>
      </c>
    </row>
    <row r="3659" spans="1:5" x14ac:dyDescent="0.25">
      <c r="A3659" s="49">
        <v>44013</v>
      </c>
      <c r="B3659" s="47"/>
      <c r="C3659" s="47"/>
      <c r="D3659" s="47"/>
      <c r="E3659" s="47">
        <v>342.04</v>
      </c>
    </row>
    <row r="3660" spans="1:5" x14ac:dyDescent="0.25">
      <c r="A3660" s="49">
        <v>44014</v>
      </c>
      <c r="B3660" s="47"/>
      <c r="C3660" s="47"/>
      <c r="D3660" s="47"/>
      <c r="E3660" s="47">
        <v>348</v>
      </c>
    </row>
    <row r="3661" spans="1:5" x14ac:dyDescent="0.25">
      <c r="A3661" s="49">
        <v>44018</v>
      </c>
      <c r="B3661" s="47"/>
      <c r="C3661" s="47"/>
      <c r="D3661" s="47"/>
      <c r="E3661" s="47">
        <v>347.24</v>
      </c>
    </row>
    <row r="3662" spans="1:5" x14ac:dyDescent="0.25">
      <c r="A3662" s="49">
        <v>44019</v>
      </c>
      <c r="B3662" s="47"/>
      <c r="C3662" s="47"/>
      <c r="D3662" s="47"/>
      <c r="E3662" s="47">
        <v>336.3</v>
      </c>
    </row>
    <row r="3663" spans="1:5" x14ac:dyDescent="0.25">
      <c r="A3663" s="49">
        <v>44020</v>
      </c>
      <c r="B3663" s="47"/>
      <c r="C3663" s="47"/>
      <c r="D3663" s="47"/>
      <c r="E3663" s="47">
        <v>343.17</v>
      </c>
    </row>
    <row r="3664" spans="1:5" x14ac:dyDescent="0.25">
      <c r="A3664" s="49">
        <v>44021</v>
      </c>
      <c r="B3664" s="47"/>
      <c r="C3664" s="47"/>
      <c r="D3664" s="47"/>
      <c r="E3664" s="47">
        <v>338.21</v>
      </c>
    </row>
    <row r="3665" spans="1:5" x14ac:dyDescent="0.25">
      <c r="A3665" s="49">
        <v>44022</v>
      </c>
      <c r="B3665" s="47"/>
      <c r="C3665" s="47"/>
      <c r="D3665" s="47"/>
      <c r="E3665" s="47">
        <v>347.51</v>
      </c>
    </row>
    <row r="3666" spans="1:5" x14ac:dyDescent="0.25">
      <c r="A3666" s="49">
        <v>44025</v>
      </c>
      <c r="B3666" s="47"/>
      <c r="C3666" s="47"/>
      <c r="D3666" s="47"/>
      <c r="E3666" s="47">
        <v>317.77999999999997</v>
      </c>
    </row>
    <row r="3667" spans="1:5" x14ac:dyDescent="0.25">
      <c r="A3667" s="49">
        <v>44026</v>
      </c>
      <c r="B3667" s="47"/>
      <c r="C3667" s="47"/>
      <c r="D3667" s="47"/>
      <c r="E3667" s="47">
        <v>333.04</v>
      </c>
    </row>
    <row r="3668" spans="1:5" x14ac:dyDescent="0.25">
      <c r="A3668" s="49">
        <v>44027</v>
      </c>
      <c r="B3668" s="47"/>
      <c r="C3668" s="47"/>
      <c r="D3668" s="47"/>
      <c r="E3668" s="47">
        <v>342.98</v>
      </c>
    </row>
    <row r="3669" spans="1:5" x14ac:dyDescent="0.25">
      <c r="A3669" s="49">
        <v>44028</v>
      </c>
      <c r="B3669" s="47"/>
      <c r="C3669" s="47"/>
      <c r="D3669" s="47"/>
      <c r="E3669" s="47">
        <v>347.98</v>
      </c>
    </row>
    <row r="3670" spans="1:5" x14ac:dyDescent="0.25">
      <c r="A3670" s="49">
        <v>44029</v>
      </c>
      <c r="B3670" s="47"/>
      <c r="C3670" s="47"/>
      <c r="D3670" s="47"/>
      <c r="E3670" s="47">
        <v>360.84</v>
      </c>
    </row>
    <row r="3671" spans="1:5" x14ac:dyDescent="0.25">
      <c r="A3671" s="49">
        <v>44032</v>
      </c>
      <c r="B3671" s="47"/>
      <c r="C3671" s="47"/>
      <c r="D3671" s="47"/>
      <c r="E3671" s="47">
        <v>378.8</v>
      </c>
    </row>
    <row r="3672" spans="1:5" x14ac:dyDescent="0.25">
      <c r="A3672" s="49">
        <v>44033</v>
      </c>
      <c r="B3672" s="47"/>
      <c r="C3672" s="47"/>
      <c r="D3672" s="47"/>
      <c r="E3672" s="47">
        <v>373.6</v>
      </c>
    </row>
    <row r="3673" spans="1:5" x14ac:dyDescent="0.25">
      <c r="A3673" s="49">
        <v>44034</v>
      </c>
      <c r="B3673" s="47"/>
      <c r="C3673" s="47"/>
      <c r="D3673" s="47"/>
      <c r="E3673" s="47">
        <v>377.47</v>
      </c>
    </row>
    <row r="3674" spans="1:5" x14ac:dyDescent="0.25">
      <c r="A3674" s="49">
        <v>44035</v>
      </c>
      <c r="B3674" s="47"/>
      <c r="C3674" s="47"/>
      <c r="D3674" s="47"/>
      <c r="E3674" s="47">
        <v>362.85</v>
      </c>
    </row>
    <row r="3675" spans="1:5" x14ac:dyDescent="0.25">
      <c r="A3675" s="49">
        <v>44036</v>
      </c>
      <c r="B3675" s="47"/>
      <c r="C3675" s="47"/>
      <c r="D3675" s="47"/>
      <c r="E3675" s="47">
        <v>362.73</v>
      </c>
    </row>
    <row r="3676" spans="1:5" x14ac:dyDescent="0.25">
      <c r="A3676" s="49">
        <v>44039</v>
      </c>
      <c r="B3676" s="47"/>
      <c r="C3676" s="47"/>
      <c r="D3676" s="47"/>
      <c r="E3676" s="47">
        <v>374.81</v>
      </c>
    </row>
    <row r="3677" spans="1:5" x14ac:dyDescent="0.25">
      <c r="A3677" s="49">
        <v>44040</v>
      </c>
      <c r="B3677" s="47"/>
      <c r="C3677" s="47"/>
      <c r="D3677" s="47"/>
      <c r="E3677" s="47">
        <v>376.14</v>
      </c>
    </row>
    <row r="3678" spans="1:5" x14ac:dyDescent="0.25">
      <c r="A3678" s="49">
        <v>44041</v>
      </c>
      <c r="B3678" s="47"/>
      <c r="C3678" s="47"/>
      <c r="D3678" s="47"/>
      <c r="E3678" s="47">
        <v>384.25</v>
      </c>
    </row>
    <row r="3679" spans="1:5" x14ac:dyDescent="0.25">
      <c r="A3679" s="49">
        <v>44042</v>
      </c>
      <c r="B3679" s="47"/>
      <c r="C3679" s="47"/>
      <c r="D3679" s="47"/>
      <c r="E3679" s="47">
        <v>373.9</v>
      </c>
    </row>
    <row r="3680" spans="1:5" x14ac:dyDescent="0.25">
      <c r="A3680" s="49">
        <v>44043</v>
      </c>
      <c r="B3680" s="47"/>
      <c r="C3680" s="47"/>
      <c r="D3680" s="47"/>
      <c r="E3680" s="47">
        <v>382.16</v>
      </c>
    </row>
    <row r="3681" spans="1:5" x14ac:dyDescent="0.25">
      <c r="A3681" s="49">
        <v>44046</v>
      </c>
      <c r="B3681" s="47"/>
      <c r="C3681" s="47"/>
      <c r="D3681" s="47"/>
      <c r="E3681" s="47">
        <v>385.4</v>
      </c>
    </row>
    <row r="3682" spans="1:5" x14ac:dyDescent="0.25">
      <c r="A3682" s="49">
        <v>44047</v>
      </c>
      <c r="B3682" s="47"/>
      <c r="C3682" s="47"/>
      <c r="D3682" s="47"/>
      <c r="E3682" s="47">
        <v>396.25</v>
      </c>
    </row>
    <row r="3683" spans="1:5" x14ac:dyDescent="0.25">
      <c r="A3683" s="49">
        <v>44048</v>
      </c>
      <c r="B3683" s="47"/>
      <c r="C3683" s="47"/>
      <c r="D3683" s="47"/>
      <c r="E3683" s="47">
        <v>403.87</v>
      </c>
    </row>
    <row r="3684" spans="1:5" x14ac:dyDescent="0.25">
      <c r="A3684" s="49">
        <v>44049</v>
      </c>
      <c r="B3684" s="47"/>
      <c r="C3684" s="47"/>
      <c r="D3684" s="47"/>
      <c r="E3684" s="47">
        <v>408.37</v>
      </c>
    </row>
    <row r="3685" spans="1:5" x14ac:dyDescent="0.25">
      <c r="A3685" s="49">
        <v>44050</v>
      </c>
      <c r="B3685" s="47"/>
      <c r="C3685" s="47"/>
      <c r="D3685" s="47"/>
      <c r="E3685" s="47">
        <v>412.09</v>
      </c>
    </row>
    <row r="3686" spans="1:5" x14ac:dyDescent="0.25">
      <c r="A3686" s="49">
        <v>44053</v>
      </c>
      <c r="B3686" s="47"/>
      <c r="C3686" s="47"/>
      <c r="D3686" s="47"/>
      <c r="E3686" s="47">
        <v>423.17</v>
      </c>
    </row>
    <row r="3687" spans="1:5" x14ac:dyDescent="0.25">
      <c r="A3687" s="49">
        <v>44054</v>
      </c>
      <c r="B3687" s="47"/>
      <c r="C3687" s="47"/>
      <c r="D3687" s="47"/>
      <c r="E3687" s="47">
        <v>406.82</v>
      </c>
    </row>
    <row r="3688" spans="1:5" x14ac:dyDescent="0.25">
      <c r="A3688" s="49">
        <v>44055</v>
      </c>
      <c r="B3688" s="47"/>
      <c r="C3688" s="47"/>
      <c r="D3688" s="47"/>
      <c r="E3688" s="47">
        <v>426.45</v>
      </c>
    </row>
    <row r="3689" spans="1:5" x14ac:dyDescent="0.25">
      <c r="A3689" s="49">
        <v>44056</v>
      </c>
      <c r="B3689" s="47"/>
      <c r="C3689" s="47"/>
      <c r="D3689" s="47"/>
      <c r="E3689" s="47">
        <v>425.96</v>
      </c>
    </row>
    <row r="3690" spans="1:5" x14ac:dyDescent="0.25">
      <c r="A3690" s="49">
        <v>44057</v>
      </c>
      <c r="B3690" s="47"/>
      <c r="C3690" s="47"/>
      <c r="D3690" s="47"/>
      <c r="E3690" s="47">
        <v>424.06</v>
      </c>
    </row>
    <row r="3691" spans="1:5" x14ac:dyDescent="0.25">
      <c r="A3691" s="49">
        <v>44060</v>
      </c>
      <c r="B3691" s="47"/>
      <c r="C3691" s="47"/>
      <c r="D3691" s="47"/>
      <c r="E3691" s="47">
        <v>442.79</v>
      </c>
    </row>
    <row r="3692" spans="1:5" x14ac:dyDescent="0.25">
      <c r="A3692" s="49">
        <v>44061</v>
      </c>
      <c r="B3692" s="47"/>
      <c r="C3692" s="47"/>
      <c r="D3692" s="47"/>
      <c r="E3692" s="47">
        <v>447.5</v>
      </c>
    </row>
    <row r="3693" spans="1:5" x14ac:dyDescent="0.25">
      <c r="A3693" s="49">
        <v>44062</v>
      </c>
      <c r="B3693" s="47"/>
      <c r="C3693" s="47"/>
      <c r="D3693" s="47"/>
      <c r="E3693" s="47">
        <v>437.88</v>
      </c>
    </row>
    <row r="3694" spans="1:5" x14ac:dyDescent="0.25">
      <c r="A3694" s="49">
        <v>44063</v>
      </c>
      <c r="B3694" s="47"/>
      <c r="C3694" s="47"/>
      <c r="D3694" s="47"/>
      <c r="E3694" s="47">
        <v>442.72</v>
      </c>
    </row>
    <row r="3695" spans="1:5" x14ac:dyDescent="0.25">
      <c r="A3695" s="49">
        <v>44064</v>
      </c>
      <c r="B3695" s="47"/>
      <c r="C3695" s="47"/>
      <c r="D3695" s="47"/>
      <c r="E3695" s="47">
        <v>441.08</v>
      </c>
    </row>
    <row r="3696" spans="1:5" x14ac:dyDescent="0.25">
      <c r="A3696" s="49">
        <v>44067</v>
      </c>
      <c r="B3696" s="47"/>
      <c r="C3696" s="47"/>
      <c r="D3696" s="47"/>
      <c r="E3696" s="47">
        <v>440.77</v>
      </c>
    </row>
    <row r="3697" spans="1:5" x14ac:dyDescent="0.25">
      <c r="A3697" s="49">
        <v>44068</v>
      </c>
      <c r="B3697" s="47"/>
      <c r="C3697" s="47"/>
      <c r="D3697" s="47"/>
      <c r="E3697" s="47">
        <v>444.71</v>
      </c>
    </row>
    <row r="3698" spans="1:5" x14ac:dyDescent="0.25">
      <c r="A3698" s="49">
        <v>44069</v>
      </c>
      <c r="B3698" s="47"/>
      <c r="C3698" s="47"/>
      <c r="D3698" s="47"/>
      <c r="E3698" s="47">
        <v>434.63</v>
      </c>
    </row>
    <row r="3699" spans="1:5" x14ac:dyDescent="0.25">
      <c r="A3699" s="49">
        <v>44070</v>
      </c>
      <c r="B3699" s="47"/>
      <c r="C3699" s="47"/>
      <c r="D3699" s="47"/>
      <c r="E3699" s="47">
        <v>423.44</v>
      </c>
    </row>
    <row r="3700" spans="1:5" x14ac:dyDescent="0.25">
      <c r="A3700" s="49">
        <v>44071</v>
      </c>
      <c r="B3700" s="47"/>
      <c r="C3700" s="47"/>
      <c r="D3700" s="47"/>
      <c r="E3700" s="47">
        <v>424.63</v>
      </c>
    </row>
    <row r="3701" spans="1:5" x14ac:dyDescent="0.25">
      <c r="A3701" s="49">
        <v>44074</v>
      </c>
      <c r="B3701" s="47"/>
      <c r="C3701" s="47"/>
      <c r="D3701" s="47"/>
      <c r="E3701" s="47">
        <v>404.39</v>
      </c>
    </row>
    <row r="3702" spans="1:5" x14ac:dyDescent="0.25">
      <c r="A3702" s="49">
        <v>44075</v>
      </c>
      <c r="B3702" s="47"/>
      <c r="C3702" s="47"/>
      <c r="D3702" s="47"/>
      <c r="E3702" s="47">
        <v>395.18</v>
      </c>
    </row>
    <row r="3703" spans="1:5" x14ac:dyDescent="0.25">
      <c r="A3703" s="49">
        <v>44076</v>
      </c>
      <c r="B3703" s="47"/>
      <c r="C3703" s="47"/>
      <c r="D3703" s="47"/>
      <c r="E3703" s="47">
        <v>384.06</v>
      </c>
    </row>
    <row r="3704" spans="1:5" x14ac:dyDescent="0.25">
      <c r="A3704" s="49">
        <v>44077</v>
      </c>
      <c r="B3704" s="47"/>
      <c r="C3704" s="47"/>
      <c r="D3704" s="47"/>
      <c r="E3704" s="47">
        <v>328.3</v>
      </c>
    </row>
    <row r="3705" spans="1:5" x14ac:dyDescent="0.25">
      <c r="A3705" s="49">
        <v>44078</v>
      </c>
      <c r="B3705" s="47"/>
      <c r="C3705" s="47"/>
      <c r="D3705" s="47"/>
      <c r="E3705" s="47">
        <v>359.59</v>
      </c>
    </row>
    <row r="3706" spans="1:5" x14ac:dyDescent="0.25">
      <c r="A3706" s="49">
        <v>44082</v>
      </c>
      <c r="B3706" s="47"/>
      <c r="C3706" s="47"/>
      <c r="D3706" s="47"/>
      <c r="E3706" s="47">
        <v>366.35</v>
      </c>
    </row>
    <row r="3707" spans="1:5" x14ac:dyDescent="0.25">
      <c r="A3707" s="49">
        <v>44083</v>
      </c>
      <c r="B3707" s="47"/>
      <c r="C3707" s="47"/>
      <c r="D3707" s="47"/>
      <c r="E3707" s="47">
        <v>389.11</v>
      </c>
    </row>
    <row r="3708" spans="1:5" x14ac:dyDescent="0.25">
      <c r="A3708" s="49">
        <v>44084</v>
      </c>
      <c r="B3708" s="47"/>
      <c r="C3708" s="47"/>
      <c r="D3708" s="47"/>
      <c r="E3708" s="47">
        <v>383.44</v>
      </c>
    </row>
    <row r="3709" spans="1:5" x14ac:dyDescent="0.25">
      <c r="A3709" s="49">
        <v>44085</v>
      </c>
      <c r="B3709" s="47"/>
      <c r="C3709" s="47"/>
      <c r="D3709" s="47"/>
      <c r="E3709" s="47">
        <v>403.81</v>
      </c>
    </row>
    <row r="3710" spans="1:5" x14ac:dyDescent="0.25">
      <c r="A3710" s="49">
        <v>44088</v>
      </c>
      <c r="B3710" s="47"/>
      <c r="C3710" s="47"/>
      <c r="D3710" s="47"/>
      <c r="E3710" s="47">
        <v>411.85</v>
      </c>
    </row>
    <row r="3711" spans="1:5" x14ac:dyDescent="0.25">
      <c r="A3711" s="49">
        <v>44089</v>
      </c>
      <c r="B3711" s="47"/>
      <c r="C3711" s="47"/>
      <c r="D3711" s="47"/>
      <c r="E3711" s="47">
        <v>411.37</v>
      </c>
    </row>
    <row r="3712" spans="1:5" x14ac:dyDescent="0.25">
      <c r="A3712" s="49">
        <v>44090</v>
      </c>
      <c r="B3712" s="47"/>
      <c r="C3712" s="47"/>
      <c r="D3712" s="47"/>
      <c r="E3712" s="47">
        <v>417.74</v>
      </c>
    </row>
    <row r="3713" spans="1:5" x14ac:dyDescent="0.25">
      <c r="A3713" s="49">
        <v>44091</v>
      </c>
      <c r="B3713" s="47"/>
      <c r="C3713" s="47"/>
      <c r="D3713" s="47"/>
      <c r="E3713" s="47">
        <v>422.51</v>
      </c>
    </row>
    <row r="3714" spans="1:5" x14ac:dyDescent="0.25">
      <c r="A3714" s="49">
        <v>44092</v>
      </c>
      <c r="B3714" s="47"/>
      <c r="C3714" s="47"/>
      <c r="D3714" s="47"/>
      <c r="E3714" s="47">
        <v>422.85</v>
      </c>
    </row>
    <row r="3715" spans="1:5" x14ac:dyDescent="0.25">
      <c r="A3715" s="49">
        <v>44095</v>
      </c>
      <c r="B3715" s="47"/>
      <c r="C3715" s="47"/>
      <c r="D3715" s="47"/>
      <c r="E3715" s="47">
        <v>408.75</v>
      </c>
    </row>
    <row r="3716" spans="1:5" x14ac:dyDescent="0.25">
      <c r="A3716" s="49">
        <v>44096</v>
      </c>
      <c r="B3716" s="47"/>
      <c r="C3716" s="47"/>
      <c r="D3716" s="47"/>
      <c r="E3716" s="47">
        <v>408.86</v>
      </c>
    </row>
    <row r="3717" spans="1:5" x14ac:dyDescent="0.25">
      <c r="A3717" s="49">
        <v>44097</v>
      </c>
      <c r="B3717" s="47"/>
      <c r="C3717" s="47"/>
      <c r="D3717" s="47"/>
      <c r="E3717" s="47">
        <v>387.16</v>
      </c>
    </row>
    <row r="3718" spans="1:5" x14ac:dyDescent="0.25">
      <c r="A3718" s="49">
        <v>44098</v>
      </c>
      <c r="B3718" s="47"/>
      <c r="C3718" s="47"/>
      <c r="D3718" s="47"/>
      <c r="E3718" s="47">
        <v>390.12</v>
      </c>
    </row>
    <row r="3719" spans="1:5" x14ac:dyDescent="0.25">
      <c r="A3719" s="49">
        <v>44099</v>
      </c>
      <c r="B3719" s="47"/>
      <c r="C3719" s="47"/>
      <c r="D3719" s="47"/>
      <c r="E3719" s="47">
        <v>402.72</v>
      </c>
    </row>
    <row r="3720" spans="1:5" x14ac:dyDescent="0.25">
      <c r="A3720" s="49">
        <v>44102</v>
      </c>
      <c r="B3720" s="47"/>
      <c r="C3720" s="47"/>
      <c r="D3720" s="47"/>
      <c r="E3720" s="47">
        <v>403.59</v>
      </c>
    </row>
    <row r="3721" spans="1:5" x14ac:dyDescent="0.25">
      <c r="A3721" s="49">
        <v>44103</v>
      </c>
      <c r="B3721" s="47"/>
      <c r="C3721" s="47"/>
      <c r="D3721" s="47"/>
      <c r="E3721" s="47">
        <v>412.27</v>
      </c>
    </row>
    <row r="3722" spans="1:5" x14ac:dyDescent="0.25">
      <c r="A3722" s="49">
        <v>44104</v>
      </c>
      <c r="B3722" s="47"/>
      <c r="C3722" s="47"/>
      <c r="D3722" s="47"/>
      <c r="E3722" s="47">
        <v>412.72</v>
      </c>
    </row>
    <row r="3723" spans="1:5" x14ac:dyDescent="0.25">
      <c r="A3723" s="49">
        <v>44105</v>
      </c>
      <c r="B3723" s="47"/>
      <c r="C3723" s="47"/>
      <c r="D3723" s="47"/>
      <c r="E3723" s="47">
        <v>406.68</v>
      </c>
    </row>
    <row r="3724" spans="1:5" x14ac:dyDescent="0.25">
      <c r="A3724" s="49">
        <v>44106</v>
      </c>
      <c r="B3724" s="47"/>
      <c r="C3724" s="47"/>
      <c r="D3724" s="47"/>
      <c r="E3724" s="47">
        <v>401.01</v>
      </c>
    </row>
    <row r="3725" spans="1:5" x14ac:dyDescent="0.25">
      <c r="A3725" s="49">
        <v>44109</v>
      </c>
      <c r="B3725" s="47"/>
      <c r="C3725" s="47"/>
      <c r="D3725" s="47"/>
      <c r="E3725" s="47">
        <v>410.06</v>
      </c>
    </row>
    <row r="3726" spans="1:5" x14ac:dyDescent="0.25">
      <c r="A3726" s="49">
        <v>44110</v>
      </c>
      <c r="B3726" s="47"/>
      <c r="C3726" s="47"/>
      <c r="D3726" s="47"/>
      <c r="E3726" s="47">
        <v>402.85</v>
      </c>
    </row>
    <row r="3727" spans="1:5" x14ac:dyDescent="0.25">
      <c r="A3727" s="49">
        <v>44111</v>
      </c>
      <c r="B3727" s="47"/>
      <c r="C3727" s="47"/>
      <c r="D3727" s="47"/>
      <c r="E3727" s="47">
        <v>417.29</v>
      </c>
    </row>
    <row r="3728" spans="1:5" x14ac:dyDescent="0.25">
      <c r="A3728" s="49">
        <v>44112</v>
      </c>
      <c r="B3728" s="47"/>
      <c r="C3728" s="47"/>
      <c r="D3728" s="47"/>
      <c r="E3728" s="47">
        <v>433.44</v>
      </c>
    </row>
    <row r="3729" spans="1:5" x14ac:dyDescent="0.25">
      <c r="A3729" s="49">
        <v>44113</v>
      </c>
      <c r="B3729" s="47"/>
      <c r="C3729" s="47"/>
      <c r="D3729" s="47"/>
      <c r="E3729" s="47">
        <v>456.11</v>
      </c>
    </row>
    <row r="3730" spans="1:5" x14ac:dyDescent="0.25">
      <c r="A3730" s="49">
        <v>44116</v>
      </c>
      <c r="B3730" s="47"/>
      <c r="C3730" s="47"/>
      <c r="D3730" s="47"/>
      <c r="E3730" s="47">
        <v>465.24</v>
      </c>
    </row>
    <row r="3731" spans="1:5" x14ac:dyDescent="0.25">
      <c r="A3731" s="49">
        <v>44117</v>
      </c>
      <c r="B3731" s="47"/>
      <c r="C3731" s="47"/>
      <c r="D3731" s="47"/>
      <c r="E3731" s="47">
        <v>461.52</v>
      </c>
    </row>
    <row r="3732" spans="1:5" x14ac:dyDescent="0.25">
      <c r="A3732" s="49">
        <v>44118</v>
      </c>
      <c r="B3732" s="47"/>
      <c r="C3732" s="47"/>
      <c r="D3732" s="47"/>
      <c r="E3732" s="47">
        <v>466.98</v>
      </c>
    </row>
    <row r="3733" spans="1:5" x14ac:dyDescent="0.25">
      <c r="A3733" s="49">
        <v>44119</v>
      </c>
      <c r="B3733" s="47"/>
      <c r="C3733" s="47"/>
      <c r="D3733" s="47"/>
      <c r="E3733" s="47">
        <v>459.89</v>
      </c>
    </row>
    <row r="3734" spans="1:5" x14ac:dyDescent="0.25">
      <c r="A3734" s="49">
        <v>44120</v>
      </c>
      <c r="B3734" s="47"/>
      <c r="C3734" s="47"/>
      <c r="D3734" s="47"/>
      <c r="E3734" s="47">
        <v>458.97</v>
      </c>
    </row>
    <row r="3735" spans="1:5" x14ac:dyDescent="0.25">
      <c r="A3735" s="49">
        <v>44123</v>
      </c>
      <c r="B3735" s="47"/>
      <c r="C3735" s="47"/>
      <c r="D3735" s="47"/>
      <c r="E3735" s="47">
        <v>434.97</v>
      </c>
    </row>
    <row r="3736" spans="1:5" x14ac:dyDescent="0.25">
      <c r="A3736" s="49">
        <v>44124</v>
      </c>
      <c r="B3736" s="47"/>
      <c r="C3736" s="47"/>
      <c r="D3736" s="47"/>
      <c r="E3736" s="47">
        <v>436.58</v>
      </c>
    </row>
    <row r="3737" spans="1:5" x14ac:dyDescent="0.25">
      <c r="A3737" s="49">
        <v>44125</v>
      </c>
      <c r="B3737" s="47"/>
      <c r="C3737" s="47"/>
      <c r="D3737" s="47"/>
      <c r="E3737" s="47">
        <v>446.05</v>
      </c>
    </row>
    <row r="3738" spans="1:5" x14ac:dyDescent="0.25">
      <c r="A3738" s="49">
        <v>44126</v>
      </c>
      <c r="B3738" s="47"/>
      <c r="C3738" s="47"/>
      <c r="D3738" s="47"/>
      <c r="E3738" s="47">
        <v>456.31</v>
      </c>
    </row>
    <row r="3739" spans="1:5" x14ac:dyDescent="0.25">
      <c r="A3739" s="49">
        <v>44127</v>
      </c>
      <c r="B3739" s="47"/>
      <c r="C3739" s="47"/>
      <c r="D3739" s="47"/>
      <c r="E3739" s="47">
        <v>456.34</v>
      </c>
    </row>
    <row r="3740" spans="1:5" x14ac:dyDescent="0.25">
      <c r="A3740" s="49">
        <v>44130</v>
      </c>
      <c r="B3740" s="47"/>
      <c r="C3740" s="47"/>
      <c r="D3740" s="47"/>
      <c r="E3740" s="47">
        <v>412.77</v>
      </c>
    </row>
    <row r="3741" spans="1:5" x14ac:dyDescent="0.25">
      <c r="A3741" s="49">
        <v>44131</v>
      </c>
      <c r="B3741" s="47"/>
      <c r="C3741" s="47"/>
      <c r="D3741" s="47"/>
      <c r="E3741" s="47">
        <v>415.33</v>
      </c>
    </row>
    <row r="3742" spans="1:5" x14ac:dyDescent="0.25">
      <c r="A3742" s="49">
        <v>44132</v>
      </c>
      <c r="B3742" s="47"/>
      <c r="C3742" s="47"/>
      <c r="D3742" s="47"/>
      <c r="E3742" s="47">
        <v>358.81</v>
      </c>
    </row>
    <row r="3743" spans="1:5" x14ac:dyDescent="0.25">
      <c r="A3743" s="49">
        <v>44133</v>
      </c>
      <c r="B3743" s="47"/>
      <c r="C3743" s="47"/>
      <c r="D3743" s="47"/>
      <c r="E3743" s="47">
        <v>388.57</v>
      </c>
    </row>
    <row r="3744" spans="1:5" x14ac:dyDescent="0.25">
      <c r="A3744" s="49">
        <v>44134</v>
      </c>
      <c r="B3744" s="47"/>
      <c r="C3744" s="47"/>
      <c r="D3744" s="47"/>
      <c r="E3744" s="47">
        <v>363.24</v>
      </c>
    </row>
    <row r="3745" spans="1:5" x14ac:dyDescent="0.25">
      <c r="A3745" s="49">
        <v>44137</v>
      </c>
      <c r="B3745" s="47"/>
      <c r="C3745" s="47"/>
      <c r="D3745" s="47"/>
      <c r="E3745" s="47">
        <v>374.3</v>
      </c>
    </row>
    <row r="3746" spans="1:5" x14ac:dyDescent="0.25">
      <c r="A3746" s="49">
        <v>44138</v>
      </c>
      <c r="B3746" s="47"/>
      <c r="C3746" s="47"/>
      <c r="D3746" s="47"/>
      <c r="E3746" s="47">
        <v>396.36</v>
      </c>
    </row>
    <row r="3747" spans="1:5" x14ac:dyDescent="0.25">
      <c r="A3747" s="49">
        <v>44139</v>
      </c>
      <c r="B3747" s="47"/>
      <c r="C3747" s="47"/>
      <c r="D3747" s="47"/>
      <c r="E3747" s="47">
        <v>428.23</v>
      </c>
    </row>
    <row r="3748" spans="1:5" x14ac:dyDescent="0.25">
      <c r="A3748" s="49">
        <v>44140</v>
      </c>
      <c r="B3748" s="47"/>
      <c r="C3748" s="47"/>
      <c r="D3748" s="47"/>
      <c r="E3748" s="47">
        <v>434.61</v>
      </c>
    </row>
    <row r="3749" spans="1:5" x14ac:dyDescent="0.25">
      <c r="A3749" s="49">
        <v>44141</v>
      </c>
      <c r="B3749" s="47"/>
      <c r="C3749" s="47"/>
      <c r="D3749" s="47"/>
      <c r="E3749" s="47">
        <v>464.42</v>
      </c>
    </row>
    <row r="3750" spans="1:5" x14ac:dyDescent="0.25">
      <c r="A3750" s="49">
        <v>44144</v>
      </c>
      <c r="B3750" s="47"/>
      <c r="C3750" s="47"/>
      <c r="D3750" s="47"/>
      <c r="E3750" s="47">
        <v>488.77</v>
      </c>
    </row>
    <row r="3751" spans="1:5" x14ac:dyDescent="0.25">
      <c r="A3751" s="49">
        <v>44145</v>
      </c>
      <c r="B3751" s="47"/>
      <c r="C3751" s="47"/>
      <c r="D3751" s="47"/>
      <c r="E3751" s="47">
        <v>485.27</v>
      </c>
    </row>
    <row r="3752" spans="1:5" x14ac:dyDescent="0.25">
      <c r="A3752" s="49">
        <v>44146</v>
      </c>
      <c r="B3752" s="47"/>
      <c r="C3752" s="47"/>
      <c r="D3752" s="47"/>
      <c r="E3752" s="47">
        <v>500.28</v>
      </c>
    </row>
    <row r="3753" spans="1:5" x14ac:dyDescent="0.25">
      <c r="A3753" s="49">
        <v>44147</v>
      </c>
      <c r="B3753" s="47"/>
      <c r="C3753" s="47"/>
      <c r="D3753" s="47"/>
      <c r="E3753" s="47">
        <v>463.09</v>
      </c>
    </row>
    <row r="3754" spans="1:5" x14ac:dyDescent="0.25">
      <c r="A3754" s="49">
        <v>44148</v>
      </c>
      <c r="B3754" s="47"/>
      <c r="C3754" s="47"/>
      <c r="D3754" s="47"/>
      <c r="E3754" s="47">
        <v>497.5</v>
      </c>
    </row>
    <row r="3755" spans="1:5" x14ac:dyDescent="0.25">
      <c r="A3755" s="49">
        <v>44151</v>
      </c>
      <c r="B3755" s="47"/>
      <c r="C3755" s="47"/>
      <c r="D3755" s="47"/>
      <c r="E3755" s="47">
        <v>504.56</v>
      </c>
    </row>
    <row r="3756" spans="1:5" x14ac:dyDescent="0.25">
      <c r="A3756" s="49">
        <v>44152</v>
      </c>
      <c r="B3756" s="47"/>
      <c r="C3756" s="47"/>
      <c r="D3756" s="47"/>
      <c r="E3756" s="47">
        <v>508.12</v>
      </c>
    </row>
    <row r="3757" spans="1:5" x14ac:dyDescent="0.25">
      <c r="A3757" s="49">
        <v>44153</v>
      </c>
      <c r="B3757" s="47"/>
      <c r="C3757" s="47"/>
      <c r="D3757" s="47"/>
      <c r="E3757" s="47">
        <v>498.71</v>
      </c>
    </row>
    <row r="3758" spans="1:5" x14ac:dyDescent="0.25">
      <c r="A3758" s="49">
        <v>44154</v>
      </c>
      <c r="B3758" s="47"/>
      <c r="C3758" s="47"/>
      <c r="D3758" s="47"/>
      <c r="E3758" s="47">
        <v>503.66</v>
      </c>
    </row>
    <row r="3759" spans="1:5" x14ac:dyDescent="0.25">
      <c r="A3759" s="49">
        <v>44155</v>
      </c>
      <c r="B3759" s="47"/>
      <c r="C3759" s="47"/>
      <c r="D3759" s="47"/>
      <c r="E3759" s="47">
        <v>507.59</v>
      </c>
    </row>
    <row r="3760" spans="1:5" x14ac:dyDescent="0.25">
      <c r="A3760" s="49">
        <v>44158</v>
      </c>
      <c r="B3760" s="47"/>
      <c r="C3760" s="47"/>
      <c r="D3760" s="47"/>
      <c r="E3760" s="47">
        <v>511.64</v>
      </c>
    </row>
    <row r="3761" spans="1:5" x14ac:dyDescent="0.25">
      <c r="A3761" s="49">
        <v>44159</v>
      </c>
      <c r="B3761" s="47"/>
      <c r="C3761" s="47"/>
      <c r="D3761" s="47"/>
      <c r="E3761" s="47">
        <v>519.16999999999996</v>
      </c>
    </row>
    <row r="3762" spans="1:5" x14ac:dyDescent="0.25">
      <c r="A3762" s="49">
        <v>44160</v>
      </c>
      <c r="B3762" s="47"/>
      <c r="C3762" s="47"/>
      <c r="D3762" s="47"/>
      <c r="E3762" s="47">
        <v>534.94000000000005</v>
      </c>
    </row>
    <row r="3763" spans="1:5" x14ac:dyDescent="0.25">
      <c r="A3763" s="49">
        <v>44162</v>
      </c>
      <c r="B3763" s="47"/>
      <c r="C3763" s="47"/>
      <c r="D3763" s="47"/>
      <c r="E3763" s="47">
        <v>537.28</v>
      </c>
    </row>
    <row r="3764" spans="1:5" x14ac:dyDescent="0.25">
      <c r="A3764" s="49">
        <v>44165</v>
      </c>
      <c r="B3764" s="47"/>
      <c r="C3764" s="47"/>
      <c r="D3764" s="47"/>
      <c r="E3764" s="47">
        <v>542.08000000000004</v>
      </c>
    </row>
    <row r="3765" spans="1:5" x14ac:dyDescent="0.25">
      <c r="A3765" s="49">
        <v>44166</v>
      </c>
      <c r="B3765" s="47"/>
      <c r="C3765" s="47"/>
      <c r="D3765" s="47"/>
      <c r="E3765" s="47">
        <v>541.02</v>
      </c>
    </row>
    <row r="3766" spans="1:5" x14ac:dyDescent="0.25">
      <c r="A3766" s="49">
        <v>44167</v>
      </c>
      <c r="B3766" s="47"/>
      <c r="C3766" s="47"/>
      <c r="D3766" s="47"/>
      <c r="E3766" s="47">
        <v>541.49</v>
      </c>
    </row>
    <row r="3767" spans="1:5" x14ac:dyDescent="0.25">
      <c r="A3767" s="49">
        <v>44168</v>
      </c>
      <c r="B3767" s="47"/>
      <c r="C3767" s="47"/>
      <c r="D3767" s="47"/>
      <c r="E3767" s="47">
        <v>538.61</v>
      </c>
    </row>
    <row r="3768" spans="1:5" x14ac:dyDescent="0.25">
      <c r="A3768" s="49">
        <v>44169</v>
      </c>
      <c r="B3768" s="47"/>
      <c r="C3768" s="47"/>
      <c r="D3768" s="47"/>
      <c r="E3768" s="47">
        <v>548.53</v>
      </c>
    </row>
    <row r="3769" spans="1:5" x14ac:dyDescent="0.25">
      <c r="A3769" s="49">
        <v>44172</v>
      </c>
      <c r="B3769" s="47"/>
      <c r="C3769" s="47"/>
      <c r="D3769" s="47"/>
      <c r="E3769" s="47">
        <v>542.98</v>
      </c>
    </row>
    <row r="3770" spans="1:5" x14ac:dyDescent="0.25">
      <c r="A3770" s="49">
        <v>44173</v>
      </c>
      <c r="B3770" s="47">
        <v>543.16999999999996</v>
      </c>
      <c r="C3770" s="47">
        <v>564.02</v>
      </c>
      <c r="D3770" s="47">
        <v>539.62</v>
      </c>
      <c r="E3770" s="47">
        <v>560.19000000000005</v>
      </c>
    </row>
    <row r="3771" spans="1:5" x14ac:dyDescent="0.25">
      <c r="A3771" s="49">
        <v>44174</v>
      </c>
      <c r="B3771" s="47">
        <v>561.25</v>
      </c>
      <c r="C3771" s="47">
        <v>574.16</v>
      </c>
      <c r="D3771" s="47">
        <v>537.53</v>
      </c>
      <c r="E3771" s="47">
        <v>547.6</v>
      </c>
    </row>
    <row r="3772" spans="1:5" x14ac:dyDescent="0.25">
      <c r="A3772" s="49">
        <v>44175</v>
      </c>
      <c r="B3772" s="47">
        <v>544.88</v>
      </c>
      <c r="C3772" s="47">
        <v>552.92999999999995</v>
      </c>
      <c r="D3772" s="47">
        <v>534.55999999999995</v>
      </c>
      <c r="E3772" s="47">
        <v>542.75</v>
      </c>
    </row>
    <row r="3773" spans="1:5" x14ac:dyDescent="0.25">
      <c r="A3773" s="49">
        <v>44176</v>
      </c>
      <c r="B3773" s="47">
        <v>534.74</v>
      </c>
      <c r="C3773" s="47">
        <v>534.74</v>
      </c>
      <c r="D3773" s="47">
        <v>501.13</v>
      </c>
      <c r="E3773" s="47">
        <v>518.73</v>
      </c>
    </row>
    <row r="3774" spans="1:5" x14ac:dyDescent="0.25">
      <c r="A3774" s="49">
        <v>44179</v>
      </c>
      <c r="B3774" s="47">
        <v>516</v>
      </c>
      <c r="C3774" s="47">
        <v>538.44000000000005</v>
      </c>
      <c r="D3774" s="47">
        <v>503.15</v>
      </c>
      <c r="E3774" s="47">
        <v>510.9</v>
      </c>
    </row>
    <row r="3775" spans="1:5" x14ac:dyDescent="0.25">
      <c r="A3775" s="49">
        <v>44180</v>
      </c>
      <c r="B3775" s="47">
        <v>503.15</v>
      </c>
      <c r="C3775" s="47">
        <v>530.59</v>
      </c>
      <c r="D3775" s="47">
        <v>503.15</v>
      </c>
      <c r="E3775" s="47">
        <v>527.67999999999995</v>
      </c>
    </row>
    <row r="3776" spans="1:5" x14ac:dyDescent="0.25">
      <c r="A3776" s="49">
        <v>44181</v>
      </c>
      <c r="B3776" s="47">
        <v>530.54</v>
      </c>
      <c r="C3776" s="47">
        <v>547.08000000000004</v>
      </c>
      <c r="D3776" s="47">
        <v>525.46</v>
      </c>
      <c r="E3776" s="47">
        <v>543.29</v>
      </c>
    </row>
    <row r="3777" spans="1:5" x14ac:dyDescent="0.25">
      <c r="A3777" s="49">
        <v>44182</v>
      </c>
      <c r="B3777" s="47">
        <v>542.34</v>
      </c>
      <c r="C3777" s="47">
        <v>553.24</v>
      </c>
      <c r="D3777" s="47">
        <v>538.52</v>
      </c>
      <c r="E3777" s="47">
        <v>553.24</v>
      </c>
    </row>
    <row r="3778" spans="1:5" x14ac:dyDescent="0.25">
      <c r="A3778" s="49">
        <v>44183</v>
      </c>
      <c r="B3778" s="47">
        <v>545.92999999999995</v>
      </c>
      <c r="C3778" s="47">
        <v>548.58000000000004</v>
      </c>
      <c r="D3778" s="47">
        <v>526.91999999999996</v>
      </c>
      <c r="E3778" s="47">
        <v>537.44000000000005</v>
      </c>
    </row>
    <row r="3779" spans="1:5" x14ac:dyDescent="0.25">
      <c r="A3779" s="49">
        <v>44186</v>
      </c>
      <c r="B3779" s="47">
        <v>547.52</v>
      </c>
      <c r="C3779" s="47">
        <v>547.52</v>
      </c>
      <c r="D3779" s="47">
        <v>468.59</v>
      </c>
      <c r="E3779" s="47">
        <v>497.39</v>
      </c>
    </row>
    <row r="3780" spans="1:5" x14ac:dyDescent="0.25">
      <c r="A3780" s="49">
        <v>44187</v>
      </c>
      <c r="B3780" s="47">
        <v>501.73</v>
      </c>
      <c r="C3780" s="47">
        <v>511.89</v>
      </c>
      <c r="D3780" s="47">
        <v>499.55</v>
      </c>
      <c r="E3780" s="47">
        <v>507.03</v>
      </c>
    </row>
    <row r="3781" spans="1:5" x14ac:dyDescent="0.25">
      <c r="A3781" s="49">
        <v>44188</v>
      </c>
      <c r="B3781" s="47">
        <v>508.27</v>
      </c>
      <c r="C3781" s="47">
        <v>539.29999999999995</v>
      </c>
      <c r="D3781" s="47">
        <v>508.27</v>
      </c>
      <c r="E3781" s="47">
        <v>535.54</v>
      </c>
    </row>
    <row r="3782" spans="1:5" x14ac:dyDescent="0.25">
      <c r="A3782" s="49">
        <v>44189</v>
      </c>
      <c r="B3782" s="47">
        <v>530.29</v>
      </c>
      <c r="C3782" s="47">
        <v>545.17999999999995</v>
      </c>
      <c r="D3782" s="47">
        <v>530.29</v>
      </c>
      <c r="E3782" s="47">
        <v>542.59</v>
      </c>
    </row>
    <row r="3783" spans="1:5" x14ac:dyDescent="0.25">
      <c r="A3783" s="49">
        <v>44193</v>
      </c>
      <c r="B3783" s="47">
        <v>542.59</v>
      </c>
      <c r="C3783" s="47">
        <v>554.94000000000005</v>
      </c>
      <c r="D3783" s="47">
        <v>542.59</v>
      </c>
      <c r="E3783" s="47">
        <v>548.02</v>
      </c>
    </row>
    <row r="3784" spans="1:5" x14ac:dyDescent="0.25">
      <c r="A3784" s="49">
        <v>44194</v>
      </c>
      <c r="B3784" s="47">
        <v>549.19000000000005</v>
      </c>
      <c r="C3784" s="47">
        <v>553.73</v>
      </c>
      <c r="D3784" s="47">
        <v>515.51</v>
      </c>
      <c r="E3784" s="47">
        <v>525.16999999999996</v>
      </c>
    </row>
    <row r="3785" spans="1:5" x14ac:dyDescent="0.25">
      <c r="A3785" s="49">
        <v>44195</v>
      </c>
      <c r="B3785" s="47">
        <v>526.14</v>
      </c>
      <c r="C3785" s="47">
        <v>547.21</v>
      </c>
      <c r="D3785" s="47">
        <v>526.14</v>
      </c>
      <c r="E3785" s="47">
        <v>544.87</v>
      </c>
    </row>
    <row r="3786" spans="1:5" x14ac:dyDescent="0.25">
      <c r="A3786" s="49">
        <v>44196</v>
      </c>
      <c r="B3786" s="47">
        <v>541.75</v>
      </c>
      <c r="C3786" s="47">
        <v>555.77</v>
      </c>
      <c r="D3786" s="47">
        <v>536.65</v>
      </c>
      <c r="E3786" s="47">
        <v>548.95000000000005</v>
      </c>
    </row>
    <row r="3787" spans="1:5" x14ac:dyDescent="0.25">
      <c r="A3787" s="49">
        <v>44200</v>
      </c>
      <c r="B3787" s="47">
        <v>545.75</v>
      </c>
      <c r="C3787" s="47">
        <v>545.75</v>
      </c>
      <c r="D3787" s="47">
        <v>477.89</v>
      </c>
      <c r="E3787" s="47">
        <v>495.54</v>
      </c>
    </row>
    <row r="3788" spans="1:5" x14ac:dyDescent="0.25">
      <c r="A3788" s="49">
        <v>44201</v>
      </c>
      <c r="B3788" s="47">
        <v>495.19</v>
      </c>
      <c r="C3788" s="47">
        <v>517.51</v>
      </c>
      <c r="D3788" s="47">
        <v>486.12</v>
      </c>
      <c r="E3788" s="47">
        <v>515.04999999999995</v>
      </c>
    </row>
    <row r="3789" spans="1:5" x14ac:dyDescent="0.25">
      <c r="A3789" s="49">
        <v>44202</v>
      </c>
      <c r="B3789" s="47">
        <v>508.27</v>
      </c>
      <c r="C3789" s="47">
        <v>546.65</v>
      </c>
      <c r="D3789" s="47">
        <v>504.12</v>
      </c>
      <c r="E3789" s="47">
        <v>514.11</v>
      </c>
    </row>
    <row r="3790" spans="1:5" x14ac:dyDescent="0.25">
      <c r="A3790" s="49">
        <v>44203</v>
      </c>
      <c r="B3790" s="47">
        <v>524.34</v>
      </c>
      <c r="C3790" s="47">
        <v>550.32000000000005</v>
      </c>
      <c r="D3790" s="47">
        <v>524.34</v>
      </c>
      <c r="E3790" s="47">
        <v>546.12</v>
      </c>
    </row>
    <row r="3791" spans="1:5" x14ac:dyDescent="0.25">
      <c r="A3791" s="49">
        <v>44204</v>
      </c>
      <c r="B3791" s="47">
        <v>550.32000000000005</v>
      </c>
      <c r="C3791" s="47">
        <v>555.97</v>
      </c>
      <c r="D3791" s="47">
        <v>533.75</v>
      </c>
      <c r="E3791" s="47">
        <v>552.19000000000005</v>
      </c>
    </row>
    <row r="3792" spans="1:5" x14ac:dyDescent="0.25">
      <c r="A3792" s="49">
        <v>44207</v>
      </c>
      <c r="B3792" s="47">
        <v>554.85</v>
      </c>
      <c r="C3792" s="47">
        <v>554.85</v>
      </c>
      <c r="D3792" s="47">
        <v>515.48</v>
      </c>
      <c r="E3792" s="47">
        <v>521.62</v>
      </c>
    </row>
    <row r="3793" spans="1:5" x14ac:dyDescent="0.25">
      <c r="A3793" s="49">
        <v>44208</v>
      </c>
      <c r="B3793" s="47">
        <v>523.79999999999995</v>
      </c>
      <c r="C3793" s="47">
        <v>538.21</v>
      </c>
      <c r="D3793" s="47">
        <v>516.35</v>
      </c>
      <c r="E3793" s="47">
        <v>536.79999999999995</v>
      </c>
    </row>
    <row r="3794" spans="1:5" x14ac:dyDescent="0.25">
      <c r="A3794" s="49">
        <v>44209</v>
      </c>
      <c r="B3794" s="47">
        <v>534.41</v>
      </c>
      <c r="C3794" s="47">
        <v>549.26</v>
      </c>
      <c r="D3794" s="47">
        <v>532.71</v>
      </c>
      <c r="E3794" s="47">
        <v>547.16</v>
      </c>
    </row>
    <row r="3795" spans="1:5" x14ac:dyDescent="0.25">
      <c r="A3795" s="49">
        <v>44210</v>
      </c>
      <c r="B3795" s="47">
        <v>547.45000000000005</v>
      </c>
      <c r="C3795" s="47">
        <v>555.08000000000004</v>
      </c>
      <c r="D3795" s="47">
        <v>534.79</v>
      </c>
      <c r="E3795" s="47">
        <v>539.04999999999995</v>
      </c>
    </row>
    <row r="3796" spans="1:5" x14ac:dyDescent="0.25">
      <c r="A3796" s="49">
        <v>44211</v>
      </c>
      <c r="B3796" s="47">
        <v>539.76</v>
      </c>
      <c r="C3796" s="47">
        <v>539.76</v>
      </c>
      <c r="D3796" s="47">
        <v>510.91</v>
      </c>
      <c r="E3796" s="47">
        <v>523.6</v>
      </c>
    </row>
    <row r="3797" spans="1:5" x14ac:dyDescent="0.25">
      <c r="A3797" s="49">
        <v>44215</v>
      </c>
      <c r="B3797" s="47">
        <v>517.07000000000005</v>
      </c>
      <c r="C3797" s="47">
        <v>541.97</v>
      </c>
      <c r="D3797" s="47">
        <v>517.07000000000005</v>
      </c>
      <c r="E3797" s="47">
        <v>540.09</v>
      </c>
    </row>
    <row r="3798" spans="1:5" x14ac:dyDescent="0.25">
      <c r="A3798" s="49">
        <v>44216</v>
      </c>
      <c r="B3798" s="47">
        <v>536.39</v>
      </c>
      <c r="C3798" s="47">
        <v>552.21</v>
      </c>
      <c r="D3798" s="47">
        <v>536.39</v>
      </c>
      <c r="E3798" s="47">
        <v>549.53</v>
      </c>
    </row>
    <row r="3799" spans="1:5" x14ac:dyDescent="0.25">
      <c r="A3799" s="49">
        <v>44217</v>
      </c>
      <c r="B3799" s="47">
        <v>548.99</v>
      </c>
      <c r="C3799" s="47">
        <v>552.63</v>
      </c>
      <c r="D3799" s="47">
        <v>540.4</v>
      </c>
      <c r="E3799" s="47">
        <v>552.63</v>
      </c>
    </row>
    <row r="3800" spans="1:5" x14ac:dyDescent="0.25">
      <c r="A3800" s="49">
        <v>44218</v>
      </c>
      <c r="B3800" s="47">
        <v>547.74</v>
      </c>
      <c r="C3800" s="47">
        <v>552.04</v>
      </c>
      <c r="D3800" s="47">
        <v>536.61</v>
      </c>
      <c r="E3800" s="47">
        <v>549.1</v>
      </c>
    </row>
    <row r="3801" spans="1:5" x14ac:dyDescent="0.25">
      <c r="A3801" s="49">
        <v>44221</v>
      </c>
      <c r="B3801" s="47">
        <v>546.55999999999995</v>
      </c>
      <c r="C3801" s="47">
        <v>546.55999999999995</v>
      </c>
      <c r="D3801" s="47">
        <v>499.64</v>
      </c>
      <c r="E3801" s="47">
        <v>523.59</v>
      </c>
    </row>
    <row r="3802" spans="1:5" x14ac:dyDescent="0.25">
      <c r="A3802" s="49">
        <v>44222</v>
      </c>
      <c r="B3802" s="47">
        <v>526.02</v>
      </c>
      <c r="C3802" s="47">
        <v>542.20000000000005</v>
      </c>
      <c r="D3802" s="47">
        <v>526.02</v>
      </c>
      <c r="E3802" s="47">
        <v>532.44000000000005</v>
      </c>
    </row>
    <row r="3803" spans="1:5" x14ac:dyDescent="0.25">
      <c r="A3803" s="49">
        <v>44223</v>
      </c>
      <c r="B3803" s="51">
        <v>536.80999999999995</v>
      </c>
      <c r="C3803" s="51">
        <v>536.80999999999995</v>
      </c>
      <c r="D3803" s="51">
        <v>332.83</v>
      </c>
      <c r="E3803" s="51">
        <v>421.82</v>
      </c>
    </row>
    <row r="3804" spans="1:5" x14ac:dyDescent="0.25">
      <c r="A3804" s="49">
        <v>44224</v>
      </c>
      <c r="B3804" s="51">
        <v>366.46</v>
      </c>
      <c r="C3804" s="51">
        <v>453.35</v>
      </c>
      <c r="D3804" s="51">
        <v>366.46</v>
      </c>
      <c r="E3804" s="51">
        <v>434.73</v>
      </c>
    </row>
    <row r="3805" spans="1:5" x14ac:dyDescent="0.25">
      <c r="A3805" s="49">
        <v>44225</v>
      </c>
      <c r="B3805" s="51">
        <v>438.06</v>
      </c>
      <c r="C3805" s="51">
        <v>444.4</v>
      </c>
      <c r="D3805" s="51">
        <v>386.97</v>
      </c>
      <c r="E3805" s="51">
        <v>406.13</v>
      </c>
    </row>
    <row r="3806" spans="1:5" x14ac:dyDescent="0.25">
      <c r="A3806" s="49">
        <v>44228</v>
      </c>
      <c r="B3806" s="51">
        <v>404.21</v>
      </c>
      <c r="C3806" s="51">
        <v>432.5</v>
      </c>
      <c r="D3806" s="51">
        <v>400.16</v>
      </c>
      <c r="E3806" s="51">
        <v>428.11</v>
      </c>
    </row>
    <row r="3807" spans="1:5" x14ac:dyDescent="0.25">
      <c r="A3807" s="49">
        <v>44229</v>
      </c>
      <c r="B3807" s="51">
        <v>422.44</v>
      </c>
      <c r="C3807" s="51">
        <v>468.4</v>
      </c>
      <c r="D3807" s="51">
        <v>422.44</v>
      </c>
      <c r="E3807" s="51">
        <v>462.64</v>
      </c>
    </row>
    <row r="3808" spans="1:5" x14ac:dyDescent="0.25">
      <c r="A3808" s="49">
        <v>44230</v>
      </c>
      <c r="B3808" s="51">
        <v>465.95</v>
      </c>
      <c r="C3808" s="51">
        <v>495.73</v>
      </c>
      <c r="D3808" s="51">
        <v>465.95</v>
      </c>
      <c r="E3808" s="51">
        <v>485.86</v>
      </c>
    </row>
    <row r="3809" spans="1:5" x14ac:dyDescent="0.25">
      <c r="A3809" s="49">
        <v>44231</v>
      </c>
      <c r="B3809" s="51">
        <v>494.47</v>
      </c>
      <c r="C3809" s="51">
        <v>511.5</v>
      </c>
      <c r="D3809" s="51">
        <v>494.47</v>
      </c>
      <c r="E3809" s="51">
        <v>506.53</v>
      </c>
    </row>
    <row r="3810" spans="1:5" x14ac:dyDescent="0.25">
      <c r="A3810" s="49">
        <v>44232</v>
      </c>
      <c r="B3810" s="51">
        <v>508.82</v>
      </c>
      <c r="C3810" s="51">
        <v>511.49</v>
      </c>
      <c r="D3810" s="51">
        <v>499.59</v>
      </c>
      <c r="E3810" s="51">
        <v>508.46</v>
      </c>
    </row>
    <row r="3811" spans="1:5" x14ac:dyDescent="0.25">
      <c r="A3811" s="49">
        <v>44235</v>
      </c>
      <c r="B3811" s="51">
        <v>510.5</v>
      </c>
      <c r="C3811" s="51">
        <v>515.34</v>
      </c>
      <c r="D3811" s="51">
        <v>505.02</v>
      </c>
      <c r="E3811" s="51">
        <v>511.61</v>
      </c>
    </row>
    <row r="3812" spans="1:5" x14ac:dyDescent="0.25">
      <c r="A3812" s="49">
        <v>44236</v>
      </c>
      <c r="B3812" s="51">
        <v>514.36</v>
      </c>
      <c r="C3812" s="51">
        <v>518.36</v>
      </c>
      <c r="D3812" s="51">
        <v>504.25</v>
      </c>
      <c r="E3812" s="51">
        <v>511</v>
      </c>
    </row>
    <row r="3813" spans="1:5" x14ac:dyDescent="0.25">
      <c r="A3813" s="49">
        <v>44237</v>
      </c>
      <c r="B3813" s="51">
        <v>512.41</v>
      </c>
      <c r="C3813" s="51">
        <v>516.13</v>
      </c>
      <c r="D3813" s="51">
        <v>488.36</v>
      </c>
      <c r="E3813" s="51">
        <v>501.69</v>
      </c>
    </row>
    <row r="3814" spans="1:5" x14ac:dyDescent="0.25">
      <c r="A3814" s="49">
        <v>44238</v>
      </c>
      <c r="B3814" s="51">
        <v>507.18</v>
      </c>
      <c r="C3814" s="51">
        <v>515.89</v>
      </c>
      <c r="D3814" s="51">
        <v>492.09</v>
      </c>
      <c r="E3814" s="51">
        <v>511.52</v>
      </c>
    </row>
    <row r="3815" spans="1:5" x14ac:dyDescent="0.25">
      <c r="A3815" s="49">
        <v>44239</v>
      </c>
      <c r="B3815" s="51">
        <v>512.84</v>
      </c>
      <c r="C3815" s="51">
        <v>533.39</v>
      </c>
      <c r="D3815" s="51">
        <v>511.51</v>
      </c>
      <c r="E3815" s="51">
        <v>529.83000000000004</v>
      </c>
    </row>
    <row r="3816" spans="1:5" x14ac:dyDescent="0.25">
      <c r="A3816" s="49">
        <v>44243</v>
      </c>
      <c r="B3816" s="51">
        <v>532.41999999999996</v>
      </c>
      <c r="C3816" s="51">
        <v>535.92999999999995</v>
      </c>
      <c r="D3816" s="51">
        <v>519.48</v>
      </c>
      <c r="E3816" s="51">
        <v>527.4</v>
      </c>
    </row>
    <row r="3817" spans="1:5" x14ac:dyDescent="0.25">
      <c r="A3817" s="49">
        <v>44244</v>
      </c>
      <c r="B3817" s="47">
        <v>526.97</v>
      </c>
      <c r="C3817" s="47">
        <v>537.02</v>
      </c>
      <c r="D3817" s="47">
        <v>507.66</v>
      </c>
      <c r="E3817" s="47">
        <v>535.70000000000005</v>
      </c>
    </row>
    <row r="3818" spans="1:5" x14ac:dyDescent="0.25">
      <c r="A3818" s="49">
        <v>44245</v>
      </c>
      <c r="B3818" s="47">
        <v>532.97</v>
      </c>
      <c r="C3818" s="47">
        <v>536.16999999999996</v>
      </c>
      <c r="D3818" s="47">
        <v>522.1</v>
      </c>
      <c r="E3818" s="47">
        <v>533.42999999999995</v>
      </c>
    </row>
    <row r="3819" spans="1:5" x14ac:dyDescent="0.25">
      <c r="A3819" s="49">
        <v>44246</v>
      </c>
      <c r="B3819" s="47">
        <v>533.35</v>
      </c>
      <c r="C3819" s="47">
        <v>558.4</v>
      </c>
      <c r="D3819" s="47">
        <v>533.35</v>
      </c>
      <c r="E3819" s="47">
        <v>551.49</v>
      </c>
    </row>
    <row r="3820" spans="1:5" x14ac:dyDescent="0.25">
      <c r="A3820" s="49">
        <v>44249</v>
      </c>
      <c r="B3820" s="47">
        <v>550.27</v>
      </c>
      <c r="C3820" s="47">
        <v>550.27</v>
      </c>
      <c r="D3820" s="47">
        <v>527.77</v>
      </c>
      <c r="E3820" s="47">
        <v>530.85</v>
      </c>
    </row>
    <row r="3821" spans="1:5" x14ac:dyDescent="0.25">
      <c r="A3821" s="49">
        <v>44250</v>
      </c>
      <c r="B3821" s="47">
        <v>533.04</v>
      </c>
      <c r="C3821" s="47">
        <v>552.47</v>
      </c>
      <c r="D3821" s="47">
        <v>499.91</v>
      </c>
      <c r="E3821" s="47">
        <v>549.42999999999995</v>
      </c>
    </row>
    <row r="3822" spans="1:5" x14ac:dyDescent="0.25">
      <c r="A3822" s="49">
        <v>44251</v>
      </c>
      <c r="B3822" s="47">
        <v>545.85</v>
      </c>
      <c r="C3822" s="47">
        <v>574.16999999999996</v>
      </c>
      <c r="D3822" s="47">
        <v>531.46</v>
      </c>
      <c r="E3822" s="47">
        <v>571.95000000000005</v>
      </c>
    </row>
    <row r="3823" spans="1:5" x14ac:dyDescent="0.25">
      <c r="A3823" s="49">
        <v>44252</v>
      </c>
      <c r="B3823" s="47">
        <v>570.07000000000005</v>
      </c>
      <c r="C3823" s="47">
        <v>570.07000000000005</v>
      </c>
      <c r="D3823" s="47">
        <v>463.95</v>
      </c>
      <c r="E3823" s="47">
        <v>480.28</v>
      </c>
    </row>
    <row r="3824" spans="1:5" x14ac:dyDescent="0.25">
      <c r="A3824" s="49">
        <v>44253</v>
      </c>
      <c r="B3824" s="47">
        <v>489.26</v>
      </c>
      <c r="C3824" s="47">
        <v>514.32000000000005</v>
      </c>
      <c r="D3824" s="47">
        <v>466.27</v>
      </c>
      <c r="E3824" s="47">
        <v>507.09</v>
      </c>
    </row>
    <row r="3825" spans="1:5" x14ac:dyDescent="0.25">
      <c r="A3825" s="49">
        <v>44256</v>
      </c>
      <c r="B3825" s="47">
        <v>498.25</v>
      </c>
      <c r="C3825" s="47">
        <v>547.4</v>
      </c>
      <c r="D3825" s="47">
        <v>498.25</v>
      </c>
      <c r="E3825" s="47">
        <v>540.69000000000005</v>
      </c>
    </row>
    <row r="3826" spans="1:5" x14ac:dyDescent="0.25">
      <c r="A3826" s="49">
        <v>44257</v>
      </c>
      <c r="B3826" s="47">
        <v>540.86</v>
      </c>
      <c r="C3826" s="47">
        <v>546.91999999999996</v>
      </c>
      <c r="D3826" s="47">
        <v>532.46</v>
      </c>
      <c r="E3826" s="47">
        <v>535.27</v>
      </c>
    </row>
    <row r="3827" spans="1:5" x14ac:dyDescent="0.25">
      <c r="A3827" s="49">
        <v>44258</v>
      </c>
      <c r="B3827" s="47">
        <v>539.69000000000005</v>
      </c>
      <c r="C3827" s="47">
        <v>544.35</v>
      </c>
      <c r="D3827" s="47">
        <v>509.38</v>
      </c>
      <c r="E3827" s="47">
        <v>515.42999999999995</v>
      </c>
    </row>
    <row r="3828" spans="1:5" x14ac:dyDescent="0.25">
      <c r="A3828" s="49">
        <v>44259</v>
      </c>
      <c r="B3828" s="47">
        <v>510.88</v>
      </c>
      <c r="C3828" s="47">
        <v>529.63</v>
      </c>
      <c r="D3828" s="47">
        <v>466.79</v>
      </c>
      <c r="E3828" s="47">
        <v>490.63</v>
      </c>
    </row>
    <row r="3829" spans="1:5" x14ac:dyDescent="0.25">
      <c r="A3829" s="49">
        <v>44260</v>
      </c>
      <c r="B3829" s="47">
        <v>491.5</v>
      </c>
      <c r="C3829" s="47">
        <v>527.49</v>
      </c>
      <c r="D3829" s="47">
        <v>476.35</v>
      </c>
      <c r="E3829" s="47">
        <v>525.21</v>
      </c>
    </row>
    <row r="3830" spans="1:5" x14ac:dyDescent="0.25">
      <c r="A3830" s="49">
        <v>44263</v>
      </c>
      <c r="B3830" s="47">
        <v>525.28</v>
      </c>
      <c r="C3830" s="47">
        <v>535.37</v>
      </c>
      <c r="D3830" s="47">
        <v>512.62</v>
      </c>
      <c r="E3830" s="47">
        <v>518.76</v>
      </c>
    </row>
    <row r="3831" spans="1:5" x14ac:dyDescent="0.25">
      <c r="A3831" s="49">
        <v>44264</v>
      </c>
      <c r="B3831" s="47">
        <v>519.79999999999995</v>
      </c>
      <c r="C3831" s="47">
        <v>543.54</v>
      </c>
      <c r="D3831" s="47">
        <v>519.79999999999995</v>
      </c>
      <c r="E3831" s="47">
        <v>538.36</v>
      </c>
    </row>
    <row r="3832" spans="1:5" x14ac:dyDescent="0.25">
      <c r="A3832" s="49">
        <v>44265</v>
      </c>
      <c r="B3832" s="47">
        <v>538.02</v>
      </c>
      <c r="C3832" s="47">
        <v>551.77</v>
      </c>
      <c r="D3832" s="47">
        <v>538.02</v>
      </c>
      <c r="E3832" s="47">
        <v>543.74</v>
      </c>
    </row>
    <row r="3833" spans="1:5" x14ac:dyDescent="0.25">
      <c r="A3833" s="49">
        <v>44266</v>
      </c>
      <c r="B3833" s="47">
        <v>546.82000000000005</v>
      </c>
      <c r="C3833" s="47">
        <v>561.15</v>
      </c>
      <c r="D3833" s="47">
        <v>546.82000000000005</v>
      </c>
      <c r="E3833" s="47">
        <v>557.61</v>
      </c>
    </row>
    <row r="3834" spans="1:5" x14ac:dyDescent="0.25">
      <c r="A3834" s="49">
        <v>44267</v>
      </c>
      <c r="B3834" s="47">
        <v>555.74</v>
      </c>
      <c r="C3834" s="47">
        <v>569.17999999999995</v>
      </c>
      <c r="D3834" s="47">
        <v>544.85</v>
      </c>
      <c r="E3834" s="47">
        <v>566.54999999999995</v>
      </c>
    </row>
    <row r="3835" spans="1:5" x14ac:dyDescent="0.25">
      <c r="A3835" s="49">
        <v>44270</v>
      </c>
      <c r="B3835" s="47">
        <v>567.85</v>
      </c>
      <c r="C3835" s="47">
        <v>603.09</v>
      </c>
      <c r="D3835" s="47">
        <v>565.74</v>
      </c>
      <c r="E3835" s="47">
        <v>600.1</v>
      </c>
    </row>
    <row r="3836" spans="1:5" x14ac:dyDescent="0.25">
      <c r="A3836" s="49">
        <v>44271</v>
      </c>
      <c r="B3836" s="47">
        <v>600.48</v>
      </c>
      <c r="C3836" s="47">
        <v>617.61</v>
      </c>
      <c r="D3836" s="47">
        <v>599.34</v>
      </c>
      <c r="E3836" s="47">
        <v>602.13</v>
      </c>
    </row>
    <row r="3837" spans="1:5" x14ac:dyDescent="0.25">
      <c r="A3837" s="49">
        <v>44272</v>
      </c>
      <c r="B3837" s="47">
        <v>601.87</v>
      </c>
      <c r="C3837" s="47">
        <v>625.38</v>
      </c>
      <c r="D3837" s="47">
        <v>590.17999999999995</v>
      </c>
      <c r="E3837" s="47">
        <v>624.5</v>
      </c>
    </row>
    <row r="3838" spans="1:5" x14ac:dyDescent="0.25">
      <c r="A3838" s="49">
        <v>44273</v>
      </c>
      <c r="B3838" s="47">
        <v>621.61</v>
      </c>
      <c r="C3838" s="47">
        <v>626.12</v>
      </c>
      <c r="D3838" s="47">
        <v>590.57000000000005</v>
      </c>
      <c r="E3838" s="47">
        <v>590.57000000000005</v>
      </c>
    </row>
    <row r="3839" spans="1:5" x14ac:dyDescent="0.25">
      <c r="A3839" s="49">
        <v>44274</v>
      </c>
      <c r="B3839" s="47">
        <v>607.45000000000005</v>
      </c>
      <c r="C3839" s="47">
        <v>617.14</v>
      </c>
      <c r="D3839" s="47">
        <v>580.13</v>
      </c>
      <c r="E3839" s="47">
        <v>614.73</v>
      </c>
    </row>
    <row r="3840" spans="1:5" x14ac:dyDescent="0.25">
      <c r="A3840" s="49">
        <v>44277</v>
      </c>
      <c r="B3840" s="47">
        <v>606.25</v>
      </c>
      <c r="C3840" s="47">
        <v>659.29</v>
      </c>
      <c r="D3840" s="47">
        <v>606.25</v>
      </c>
      <c r="E3840" s="47">
        <v>653.73</v>
      </c>
    </row>
    <row r="3841" spans="1:5" x14ac:dyDescent="0.25">
      <c r="A3841" s="49">
        <v>44278</v>
      </c>
      <c r="B3841" s="47">
        <v>654.38</v>
      </c>
      <c r="C3841" s="47">
        <v>654.38</v>
      </c>
      <c r="D3841" s="47">
        <v>611.15</v>
      </c>
      <c r="E3841" s="47">
        <v>621.35</v>
      </c>
    </row>
    <row r="3842" spans="1:5" x14ac:dyDescent="0.25">
      <c r="A3842" s="49">
        <v>44279</v>
      </c>
      <c r="B3842" s="47">
        <v>628.38</v>
      </c>
      <c r="C3842" s="47">
        <v>648.22</v>
      </c>
      <c r="D3842" s="47">
        <v>617.91999999999996</v>
      </c>
      <c r="E3842" s="47">
        <v>621.47</v>
      </c>
    </row>
    <row r="3843" spans="1:5" x14ac:dyDescent="0.25">
      <c r="A3843" s="49">
        <v>44280</v>
      </c>
      <c r="B3843" s="47">
        <v>620.82000000000005</v>
      </c>
      <c r="C3843" s="47">
        <v>639.59</v>
      </c>
      <c r="D3843" s="47">
        <v>583.22</v>
      </c>
      <c r="E3843" s="47">
        <v>637.67999999999995</v>
      </c>
    </row>
    <row r="3844" spans="1:5" x14ac:dyDescent="0.25">
      <c r="A3844" s="49">
        <v>44281</v>
      </c>
      <c r="B3844" s="47">
        <v>637.20000000000005</v>
      </c>
      <c r="C3844" s="47">
        <v>669.88</v>
      </c>
      <c r="D3844" s="47">
        <v>624.03</v>
      </c>
      <c r="E3844" s="47">
        <v>658.73</v>
      </c>
    </row>
    <row r="3845" spans="1:5" x14ac:dyDescent="0.25">
      <c r="A3845" s="49">
        <v>44284</v>
      </c>
      <c r="B3845" s="47">
        <v>662.88</v>
      </c>
      <c r="C3845" s="47">
        <v>662.88</v>
      </c>
      <c r="D3845" s="47">
        <v>627.05999999999995</v>
      </c>
      <c r="E3845" s="47">
        <v>646.25</v>
      </c>
    </row>
    <row r="3846" spans="1:5" x14ac:dyDescent="0.25">
      <c r="A3846" s="49">
        <v>44285</v>
      </c>
      <c r="B3846" s="47">
        <v>646</v>
      </c>
      <c r="C3846" s="47">
        <v>674.61</v>
      </c>
      <c r="D3846" s="47">
        <v>639.82000000000005</v>
      </c>
      <c r="E3846" s="47">
        <v>672.91</v>
      </c>
    </row>
    <row r="3847" spans="1:5" x14ac:dyDescent="0.25">
      <c r="A3847" s="49">
        <v>44286</v>
      </c>
      <c r="B3847" s="47">
        <v>672.7</v>
      </c>
      <c r="C3847" s="47">
        <v>691.91</v>
      </c>
      <c r="D3847" s="47">
        <v>666.76</v>
      </c>
      <c r="E3847" s="47">
        <v>683.38</v>
      </c>
    </row>
    <row r="3848" spans="1:5" x14ac:dyDescent="0.25">
      <c r="A3848" s="49">
        <v>44287</v>
      </c>
      <c r="B3848" s="47">
        <v>680.5</v>
      </c>
      <c r="C3848" s="47">
        <v>709.09</v>
      </c>
      <c r="D3848" s="47">
        <v>680.5</v>
      </c>
      <c r="E3848" s="47">
        <v>702.44</v>
      </c>
    </row>
    <row r="3849" spans="1:5" x14ac:dyDescent="0.25">
      <c r="A3849" s="49">
        <v>44291</v>
      </c>
      <c r="B3849" s="47">
        <v>705.9</v>
      </c>
      <c r="C3849" s="47">
        <v>726.01</v>
      </c>
      <c r="D3849" s="47">
        <v>705.9</v>
      </c>
      <c r="E3849" s="47">
        <v>720.56</v>
      </c>
    </row>
    <row r="3850" spans="1:5" x14ac:dyDescent="0.25">
      <c r="A3850" s="49">
        <v>44292</v>
      </c>
      <c r="B3850" s="47">
        <v>721.75</v>
      </c>
      <c r="C3850" s="47">
        <v>731.16</v>
      </c>
      <c r="D3850" s="47">
        <v>711.23</v>
      </c>
      <c r="E3850" s="47">
        <v>717.46</v>
      </c>
    </row>
    <row r="3851" spans="1:5" x14ac:dyDescent="0.25">
      <c r="A3851" s="49">
        <v>44293</v>
      </c>
      <c r="B3851" s="47">
        <v>714.73</v>
      </c>
      <c r="C3851" s="47">
        <v>739.73</v>
      </c>
      <c r="D3851" s="47">
        <v>714.73</v>
      </c>
      <c r="E3851" s="47">
        <v>736.5</v>
      </c>
    </row>
    <row r="3852" spans="1:5" x14ac:dyDescent="0.25">
      <c r="A3852" s="49">
        <v>44294</v>
      </c>
      <c r="B3852" s="47">
        <v>737.99</v>
      </c>
      <c r="C3852" s="47">
        <v>757</v>
      </c>
      <c r="D3852" s="47">
        <v>737.99</v>
      </c>
      <c r="E3852" s="47">
        <v>749.59</v>
      </c>
    </row>
    <row r="3853" spans="1:5" x14ac:dyDescent="0.25">
      <c r="A3853" s="49">
        <v>44295</v>
      </c>
      <c r="B3853" s="47">
        <v>751.53</v>
      </c>
      <c r="C3853" s="47">
        <v>761.45</v>
      </c>
      <c r="D3853" s="47">
        <v>737.32</v>
      </c>
      <c r="E3853" s="47">
        <v>752.96</v>
      </c>
    </row>
    <row r="3854" spans="1:5" x14ac:dyDescent="0.25">
      <c r="A3854" s="49">
        <v>44298</v>
      </c>
      <c r="B3854" s="47">
        <v>747.09</v>
      </c>
      <c r="C3854" s="47">
        <v>760.59</v>
      </c>
      <c r="D3854" s="47">
        <v>729.7</v>
      </c>
      <c r="E3854" s="47">
        <v>758.49</v>
      </c>
    </row>
    <row r="3855" spans="1:5" x14ac:dyDescent="0.25">
      <c r="A3855" s="49">
        <v>44299</v>
      </c>
      <c r="B3855" s="47">
        <v>760.59</v>
      </c>
      <c r="C3855" s="47">
        <v>773.11</v>
      </c>
      <c r="D3855" s="47">
        <v>756.17</v>
      </c>
      <c r="E3855" s="47">
        <v>766.18</v>
      </c>
    </row>
    <row r="3856" spans="1:5" x14ac:dyDescent="0.25">
      <c r="A3856" s="49">
        <v>44300</v>
      </c>
      <c r="B3856" s="47"/>
      <c r="C3856" s="47"/>
      <c r="D3856" s="47"/>
      <c r="E3856" s="47">
        <v>749.7</v>
      </c>
    </row>
    <row r="3857" spans="1:5" x14ac:dyDescent="0.25">
      <c r="A3857" s="49">
        <v>44301</v>
      </c>
      <c r="B3857" s="47"/>
      <c r="C3857" s="47"/>
      <c r="D3857" s="47"/>
      <c r="E3857" s="47">
        <v>774.58</v>
      </c>
    </row>
    <row r="3858" spans="1:5" x14ac:dyDescent="0.25">
      <c r="A3858" s="49">
        <v>44302</v>
      </c>
      <c r="B3858" s="47"/>
      <c r="C3858" s="47"/>
      <c r="D3858" s="47"/>
      <c r="E3858" s="47">
        <v>785.29</v>
      </c>
    </row>
    <row r="3859" spans="1:5" x14ac:dyDescent="0.25">
      <c r="A3859" s="49">
        <v>44305</v>
      </c>
      <c r="B3859" s="47"/>
      <c r="C3859" s="47"/>
      <c r="D3859" s="47"/>
      <c r="E3859" s="47">
        <v>754.09</v>
      </c>
    </row>
    <row r="3860" spans="1:5" x14ac:dyDescent="0.25">
      <c r="A3860" s="49">
        <v>44306</v>
      </c>
      <c r="B3860" s="47"/>
      <c r="C3860" s="47"/>
      <c r="D3860" s="47"/>
      <c r="E3860" s="47">
        <v>742.04</v>
      </c>
    </row>
    <row r="3861" spans="1:5" x14ac:dyDescent="0.25">
      <c r="A3861" s="49">
        <v>44307</v>
      </c>
      <c r="B3861" s="47"/>
      <c r="C3861" s="47"/>
      <c r="D3861" s="47"/>
      <c r="E3861" s="47">
        <v>780.76</v>
      </c>
    </row>
    <row r="3862" spans="1:5" x14ac:dyDescent="0.25">
      <c r="A3862" s="49">
        <v>44308</v>
      </c>
      <c r="B3862" s="47"/>
      <c r="C3862" s="47"/>
      <c r="D3862" s="47"/>
      <c r="E3862" s="47">
        <v>731.55</v>
      </c>
    </row>
    <row r="3863" spans="1:5" x14ac:dyDescent="0.25">
      <c r="A3863" s="49">
        <v>44309</v>
      </c>
      <c r="B3863" s="47"/>
      <c r="C3863" s="47"/>
      <c r="D3863" s="47"/>
      <c r="E3863" s="47">
        <v>762.2</v>
      </c>
    </row>
    <row r="3864" spans="1:5" x14ac:dyDescent="0.25">
      <c r="A3864" s="49">
        <v>44312</v>
      </c>
      <c r="B3864" s="47"/>
      <c r="C3864" s="47"/>
      <c r="D3864" s="47"/>
      <c r="E3864" s="47">
        <v>764.82</v>
      </c>
    </row>
    <row r="3865" spans="1:5" x14ac:dyDescent="0.25">
      <c r="A3865" s="49">
        <v>44313</v>
      </c>
      <c r="B3865" s="47"/>
      <c r="C3865" s="47"/>
      <c r="D3865" s="47"/>
      <c r="E3865" s="47">
        <v>782.54</v>
      </c>
    </row>
    <row r="3866" spans="1:5" x14ac:dyDescent="0.25">
      <c r="A3866" s="49">
        <v>44314</v>
      </c>
      <c r="B3866" s="47"/>
      <c r="C3866" s="47"/>
      <c r="D3866" s="47"/>
      <c r="E3866" s="47">
        <v>785.83</v>
      </c>
    </row>
    <row r="3867" spans="1:5" x14ac:dyDescent="0.25">
      <c r="A3867" s="49">
        <v>44315</v>
      </c>
      <c r="B3867" s="47"/>
      <c r="C3867" s="47"/>
      <c r="D3867" s="47"/>
      <c r="E3867" s="47">
        <v>787.5</v>
      </c>
    </row>
    <row r="3868" spans="1:5" x14ac:dyDescent="0.25">
      <c r="A3868" s="49">
        <v>44316</v>
      </c>
      <c r="B3868" s="47"/>
      <c r="C3868" s="47"/>
      <c r="D3868" s="47"/>
      <c r="E3868" s="47">
        <v>758.06</v>
      </c>
    </row>
    <row r="3869" spans="1:5" x14ac:dyDescent="0.25">
      <c r="A3869" s="49">
        <v>44319</v>
      </c>
      <c r="B3869" s="47"/>
      <c r="C3869" s="47"/>
      <c r="D3869" s="47"/>
      <c r="E3869" s="47">
        <v>781.56</v>
      </c>
    </row>
    <row r="3870" spans="1:5" x14ac:dyDescent="0.25">
      <c r="A3870" s="49">
        <v>44320</v>
      </c>
      <c r="B3870" s="47"/>
      <c r="C3870" s="47"/>
      <c r="D3870" s="47"/>
      <c r="E3870" s="47">
        <v>748.55</v>
      </c>
    </row>
    <row r="3871" spans="1:5" x14ac:dyDescent="0.25">
      <c r="A3871" s="49">
        <v>44321</v>
      </c>
      <c r="B3871" s="47"/>
      <c r="C3871" s="47"/>
      <c r="D3871" s="47"/>
      <c r="E3871" s="47">
        <v>771.65</v>
      </c>
    </row>
    <row r="3872" spans="1:5" x14ac:dyDescent="0.25">
      <c r="A3872" s="49">
        <v>44322</v>
      </c>
      <c r="B3872" s="47"/>
      <c r="C3872" s="47"/>
      <c r="D3872" s="47"/>
      <c r="E3872" s="47">
        <v>776.87</v>
      </c>
    </row>
    <row r="3873" spans="1:5" x14ac:dyDescent="0.25">
      <c r="A3873" s="49">
        <v>44323</v>
      </c>
      <c r="B3873" s="47"/>
      <c r="C3873" s="47"/>
      <c r="D3873" s="47"/>
      <c r="E3873" s="47">
        <v>823.37</v>
      </c>
    </row>
    <row r="3874" spans="1:5" x14ac:dyDescent="0.25">
      <c r="A3874" s="49">
        <v>44326</v>
      </c>
      <c r="B3874" s="47"/>
      <c r="C3874" s="47"/>
      <c r="D3874" s="47"/>
      <c r="E3874" s="47">
        <v>790.42</v>
      </c>
    </row>
    <row r="3875" spans="1:5" x14ac:dyDescent="0.25">
      <c r="A3875" s="49">
        <v>44327</v>
      </c>
      <c r="B3875" s="47"/>
      <c r="C3875" s="47"/>
      <c r="D3875" s="47"/>
      <c r="E3875" s="47">
        <v>725.6</v>
      </c>
    </row>
    <row r="3876" spans="1:5" x14ac:dyDescent="0.25">
      <c r="A3876" s="49">
        <v>44328</v>
      </c>
      <c r="B3876" s="47"/>
      <c r="C3876" s="47"/>
      <c r="D3876" s="47"/>
      <c r="E3876" s="47">
        <v>595.71</v>
      </c>
    </row>
    <row r="3877" spans="1:5" x14ac:dyDescent="0.25">
      <c r="A3877" s="49">
        <v>44329</v>
      </c>
      <c r="B3877" s="47"/>
      <c r="C3877" s="47"/>
      <c r="D3877" s="47"/>
      <c r="E3877" s="47">
        <v>658.93</v>
      </c>
    </row>
    <row r="3878" spans="1:5" x14ac:dyDescent="0.25">
      <c r="A3878" s="49">
        <v>44330</v>
      </c>
      <c r="B3878" s="47"/>
      <c r="C3878" s="47"/>
      <c r="D3878" s="47"/>
      <c r="E3878" s="47">
        <v>734.86</v>
      </c>
    </row>
    <row r="3879" spans="1:5" x14ac:dyDescent="0.25">
      <c r="A3879" s="49">
        <v>44333</v>
      </c>
      <c r="B3879" s="47"/>
      <c r="C3879" s="47"/>
      <c r="D3879" s="47"/>
      <c r="E3879" s="47">
        <v>705.06</v>
      </c>
    </row>
    <row r="3880" spans="1:5" x14ac:dyDescent="0.25">
      <c r="A3880" s="49">
        <v>44334</v>
      </c>
      <c r="B3880" s="47"/>
      <c r="C3880" s="47"/>
      <c r="D3880" s="47"/>
      <c r="E3880" s="47">
        <v>700.84</v>
      </c>
    </row>
    <row r="3881" spans="1:5" x14ac:dyDescent="0.25">
      <c r="A3881" s="49">
        <v>44335</v>
      </c>
      <c r="B3881" s="47"/>
      <c r="C3881" s="47"/>
      <c r="D3881" s="47"/>
      <c r="E3881" s="47">
        <v>660.24</v>
      </c>
    </row>
    <row r="3882" spans="1:5" x14ac:dyDescent="0.25">
      <c r="A3882" s="49">
        <v>44336</v>
      </c>
      <c r="B3882" s="47"/>
      <c r="C3882" s="47"/>
      <c r="D3882" s="47"/>
      <c r="E3882" s="47">
        <v>700.54</v>
      </c>
    </row>
    <row r="3883" spans="1:5" x14ac:dyDescent="0.25">
      <c r="A3883" s="49">
        <v>44337</v>
      </c>
      <c r="B3883" s="47"/>
      <c r="C3883" s="47"/>
      <c r="D3883" s="47"/>
      <c r="E3883" s="47">
        <v>709.55</v>
      </c>
    </row>
    <row r="3884" spans="1:5" x14ac:dyDescent="0.25">
      <c r="A3884" s="49">
        <v>44340</v>
      </c>
      <c r="B3884" s="47"/>
      <c r="C3884" s="47"/>
      <c r="D3884" s="47"/>
      <c r="E3884" s="47">
        <v>743.1</v>
      </c>
    </row>
    <row r="3885" spans="1:5" x14ac:dyDescent="0.25">
      <c r="A3885" s="49">
        <v>44341</v>
      </c>
      <c r="B3885" s="47"/>
      <c r="C3885" s="47"/>
      <c r="D3885" s="47"/>
      <c r="E3885" s="47">
        <v>740.35</v>
      </c>
    </row>
    <row r="3886" spans="1:5" x14ac:dyDescent="0.25">
      <c r="A3886" s="49">
        <v>44342</v>
      </c>
      <c r="B3886" s="47"/>
      <c r="C3886" s="47"/>
      <c r="D3886" s="47"/>
      <c r="E3886" s="47">
        <v>776.59</v>
      </c>
    </row>
    <row r="3887" spans="1:5" x14ac:dyDescent="0.25">
      <c r="A3887" s="49">
        <v>44343</v>
      </c>
      <c r="B3887" s="47"/>
      <c r="C3887" s="47"/>
      <c r="D3887" s="47"/>
      <c r="E3887" s="47">
        <v>816.63</v>
      </c>
    </row>
    <row r="3888" spans="1:5" x14ac:dyDescent="0.25">
      <c r="A3888" s="49">
        <v>44344</v>
      </c>
      <c r="B3888" s="47"/>
      <c r="C3888" s="47"/>
      <c r="D3888" s="47"/>
      <c r="E3888" s="47">
        <v>805.33</v>
      </c>
    </row>
    <row r="3889" spans="1:7" x14ac:dyDescent="0.25">
      <c r="A3889" s="49">
        <v>44348</v>
      </c>
      <c r="B3889" s="47"/>
      <c r="C3889" s="47"/>
      <c r="D3889" s="47"/>
      <c r="E3889" s="47">
        <v>785.49</v>
      </c>
      <c r="G3889" s="33">
        <v>44348</v>
      </c>
    </row>
    <row r="3890" spans="1:7" x14ac:dyDescent="0.25">
      <c r="A3890" s="49">
        <v>44349</v>
      </c>
      <c r="B3890" s="47"/>
      <c r="C3890" s="47"/>
      <c r="D3890" s="47"/>
      <c r="E3890" s="47">
        <v>799.44</v>
      </c>
      <c r="G3890" s="33">
        <v>44349</v>
      </c>
    </row>
    <row r="3891" spans="1:7" x14ac:dyDescent="0.25">
      <c r="A3891" s="49">
        <v>44350</v>
      </c>
      <c r="B3891" s="47"/>
      <c r="C3891" s="47"/>
      <c r="D3891" s="47"/>
      <c r="E3891" s="47">
        <v>787.48</v>
      </c>
      <c r="G3891" s="33">
        <v>44350</v>
      </c>
    </row>
    <row r="3892" spans="1:7" x14ac:dyDescent="0.25">
      <c r="A3892" s="49">
        <v>44351</v>
      </c>
      <c r="B3892" s="47"/>
      <c r="C3892" s="47"/>
      <c r="D3892" s="47"/>
      <c r="E3892" s="47">
        <v>830.18</v>
      </c>
      <c r="G3892" s="33">
        <v>44351</v>
      </c>
    </row>
    <row r="3893" spans="1:7" x14ac:dyDescent="0.25">
      <c r="A3893" s="49">
        <v>44354</v>
      </c>
      <c r="B3893" s="47"/>
      <c r="C3893" s="47"/>
      <c r="D3893" s="47"/>
      <c r="E3893" s="47">
        <v>845.14</v>
      </c>
      <c r="G3893" s="33">
        <v>44354</v>
      </c>
    </row>
    <row r="3894" spans="1:7" x14ac:dyDescent="0.25">
      <c r="A3894" s="49">
        <v>44355</v>
      </c>
      <c r="B3894" s="47"/>
      <c r="C3894" s="47"/>
      <c r="D3894" s="47"/>
      <c r="E3894" s="47">
        <v>838.31</v>
      </c>
      <c r="G3894" s="33">
        <v>44355</v>
      </c>
    </row>
    <row r="3895" spans="1:7" x14ac:dyDescent="0.25">
      <c r="A3895" s="49">
        <v>44356</v>
      </c>
      <c r="B3895" s="47"/>
      <c r="C3895" s="47"/>
      <c r="D3895" s="47"/>
      <c r="E3895" s="47">
        <v>821.17</v>
      </c>
      <c r="G3895" s="33">
        <v>44356</v>
      </c>
    </row>
    <row r="3896" spans="1:7" x14ac:dyDescent="0.25">
      <c r="A3896" s="49">
        <v>44357</v>
      </c>
      <c r="B3896" s="47"/>
      <c r="C3896" s="47"/>
      <c r="D3896" s="47"/>
      <c r="E3896" s="47">
        <v>868.29</v>
      </c>
      <c r="G3896" s="33">
        <v>44357</v>
      </c>
    </row>
    <row r="3897" spans="1:7" x14ac:dyDescent="0.25">
      <c r="A3897" s="49">
        <v>44358</v>
      </c>
      <c r="B3897" s="47"/>
      <c r="C3897" s="47"/>
      <c r="D3897" s="47"/>
      <c r="E3897" s="47">
        <v>893.67</v>
      </c>
      <c r="G3897" s="33">
        <v>44358</v>
      </c>
    </row>
    <row r="3898" spans="1:7" x14ac:dyDescent="0.25">
      <c r="A3898" s="49">
        <v>44361</v>
      </c>
      <c r="B3898" s="47"/>
      <c r="C3898" s="47"/>
      <c r="D3898" s="47"/>
      <c r="E3898" s="47">
        <v>886.92</v>
      </c>
      <c r="G3898" s="33">
        <v>44361</v>
      </c>
    </row>
    <row r="3899" spans="1:7" x14ac:dyDescent="0.25">
      <c r="A3899" s="49">
        <v>44362</v>
      </c>
      <c r="B3899" s="47"/>
      <c r="C3899" s="47"/>
      <c r="D3899" s="47"/>
      <c r="E3899" s="47">
        <v>865.79</v>
      </c>
      <c r="G3899" s="33">
        <v>44362</v>
      </c>
    </row>
    <row r="3900" spans="1:7" x14ac:dyDescent="0.25">
      <c r="A3900" s="49">
        <v>44363</v>
      </c>
      <c r="B3900" s="47"/>
      <c r="C3900" s="47"/>
      <c r="D3900" s="47"/>
      <c r="E3900" s="47">
        <v>859.56</v>
      </c>
      <c r="G3900" s="33">
        <v>44363</v>
      </c>
    </row>
    <row r="3901" spans="1:7" x14ac:dyDescent="0.25">
      <c r="A3901" s="49">
        <v>44364</v>
      </c>
      <c r="B3901" s="47"/>
      <c r="C3901" s="47"/>
      <c r="D3901" s="47"/>
      <c r="E3901" s="47">
        <v>867.85</v>
      </c>
      <c r="G3901" s="33">
        <v>44364</v>
      </c>
    </row>
    <row r="3902" spans="1:7" x14ac:dyDescent="0.25">
      <c r="A3902" s="49">
        <v>44365</v>
      </c>
      <c r="B3902" s="47"/>
      <c r="C3902" s="47"/>
      <c r="D3902" s="47"/>
      <c r="E3902" s="47">
        <v>795.71</v>
      </c>
      <c r="G3902" s="33">
        <v>44365</v>
      </c>
    </row>
    <row r="3903" spans="1:7" x14ac:dyDescent="0.25">
      <c r="A3903" s="49">
        <v>44368</v>
      </c>
      <c r="B3903" s="47">
        <v>790.16</v>
      </c>
      <c r="C3903" s="47">
        <v>848.94</v>
      </c>
      <c r="D3903" s="47">
        <v>790.16</v>
      </c>
      <c r="E3903" s="47">
        <v>838.28</v>
      </c>
      <c r="G3903" s="33">
        <v>44368</v>
      </c>
    </row>
    <row r="3904" spans="1:7" x14ac:dyDescent="0.25">
      <c r="A3904" s="49">
        <v>44369</v>
      </c>
      <c r="B3904" s="47">
        <v>830.29</v>
      </c>
      <c r="C3904" s="47">
        <v>885.71</v>
      </c>
      <c r="D3904" s="47">
        <v>828.77</v>
      </c>
      <c r="E3904" s="47">
        <v>878.15</v>
      </c>
      <c r="G3904" s="33">
        <v>44369</v>
      </c>
    </row>
    <row r="3905" spans="1:7" x14ac:dyDescent="0.25">
      <c r="A3905" s="49">
        <v>44370</v>
      </c>
      <c r="B3905" s="47">
        <v>881.53</v>
      </c>
      <c r="C3905" s="47">
        <v>905.57</v>
      </c>
      <c r="D3905" s="47">
        <v>881.53</v>
      </c>
      <c r="E3905" s="47">
        <v>895.22</v>
      </c>
      <c r="G3905" s="33">
        <v>44370</v>
      </c>
    </row>
    <row r="3906" spans="1:7" x14ac:dyDescent="0.25">
      <c r="A3906" s="49">
        <v>44371</v>
      </c>
      <c r="B3906" s="47">
        <v>900.99</v>
      </c>
      <c r="C3906" s="47">
        <v>921.93</v>
      </c>
      <c r="D3906" s="47">
        <v>900.99</v>
      </c>
      <c r="E3906" s="47">
        <v>912.13</v>
      </c>
      <c r="G3906" s="33">
        <v>44371</v>
      </c>
    </row>
    <row r="3907" spans="1:7" x14ac:dyDescent="0.25">
      <c r="A3907" s="49">
        <v>44372</v>
      </c>
      <c r="B3907" s="47">
        <v>912.93</v>
      </c>
      <c r="C3907" s="47">
        <v>932.52</v>
      </c>
      <c r="D3907" s="47">
        <v>909.18</v>
      </c>
      <c r="E3907" s="47">
        <v>928.22</v>
      </c>
      <c r="G3907" s="33">
        <v>44372</v>
      </c>
    </row>
    <row r="3908" spans="1:7" x14ac:dyDescent="0.25">
      <c r="A3908" s="49">
        <v>44375</v>
      </c>
      <c r="B3908" s="47">
        <v>929.14</v>
      </c>
      <c r="C3908" s="47">
        <v>940.52</v>
      </c>
      <c r="D3908" s="47">
        <v>916.65</v>
      </c>
      <c r="E3908" s="47">
        <v>930.24</v>
      </c>
      <c r="G3908" s="33">
        <v>44375</v>
      </c>
    </row>
    <row r="3909" spans="1:7" x14ac:dyDescent="0.25">
      <c r="A3909" s="49">
        <v>44376</v>
      </c>
      <c r="B3909" s="47">
        <v>933.65</v>
      </c>
      <c r="C3909" s="47">
        <v>938.95</v>
      </c>
      <c r="D3909" s="47">
        <v>910.21</v>
      </c>
      <c r="E3909" s="47">
        <v>912.88</v>
      </c>
      <c r="G3909" s="33">
        <v>44376</v>
      </c>
    </row>
    <row r="3910" spans="1:7" x14ac:dyDescent="0.25">
      <c r="A3910" s="49">
        <v>44377</v>
      </c>
      <c r="B3910" s="47">
        <v>916.13</v>
      </c>
      <c r="C3910" s="47">
        <v>928.21</v>
      </c>
      <c r="D3910" s="47">
        <v>897.5</v>
      </c>
      <c r="E3910" s="47">
        <v>919.46</v>
      </c>
      <c r="G3910" s="33">
        <v>44377</v>
      </c>
    </row>
    <row r="3911" spans="1:7" x14ac:dyDescent="0.25">
      <c r="A3911" s="49">
        <v>44378</v>
      </c>
      <c r="B3911" s="47">
        <v>922.43</v>
      </c>
      <c r="C3911" s="47">
        <v>937.9</v>
      </c>
      <c r="D3911" s="47">
        <v>922.43</v>
      </c>
      <c r="E3911" s="47">
        <v>935.58</v>
      </c>
      <c r="G3911" s="33">
        <v>44378</v>
      </c>
    </row>
    <row r="3912" spans="1:7" x14ac:dyDescent="0.25">
      <c r="A3912" s="49">
        <v>44379</v>
      </c>
      <c r="B3912" s="47">
        <v>934.01</v>
      </c>
      <c r="C3912" s="47">
        <v>965.5</v>
      </c>
      <c r="D3912" s="47">
        <v>932.12</v>
      </c>
      <c r="E3912" s="47">
        <v>938.1</v>
      </c>
      <c r="G3912" s="33">
        <v>44379</v>
      </c>
    </row>
    <row r="3913" spans="1:7" x14ac:dyDescent="0.25">
      <c r="A3913" s="49">
        <v>44383</v>
      </c>
      <c r="B3913" s="47">
        <v>938.56</v>
      </c>
      <c r="C3913" s="47">
        <v>946.22</v>
      </c>
      <c r="D3913" s="47">
        <v>886.59</v>
      </c>
      <c r="E3913" s="47">
        <v>918.28</v>
      </c>
      <c r="G3913" s="33">
        <v>44383</v>
      </c>
    </row>
    <row r="3914" spans="1:7" x14ac:dyDescent="0.25">
      <c r="A3914" s="49">
        <v>44384</v>
      </c>
      <c r="B3914" s="47">
        <v>913.24</v>
      </c>
      <c r="C3914" s="47">
        <v>925.99</v>
      </c>
      <c r="D3914" s="47">
        <v>884.8</v>
      </c>
      <c r="E3914" s="47">
        <v>912.81</v>
      </c>
      <c r="G3914" s="33">
        <v>44384</v>
      </c>
    </row>
    <row r="3915" spans="1:7" x14ac:dyDescent="0.25">
      <c r="A3915" s="49">
        <v>44385</v>
      </c>
      <c r="B3915" s="47">
        <v>911.53</v>
      </c>
      <c r="C3915" s="47">
        <v>911.53</v>
      </c>
      <c r="D3915" s="47">
        <v>826.17</v>
      </c>
      <c r="E3915" s="47">
        <v>848.51</v>
      </c>
      <c r="G3915" s="33">
        <v>44385</v>
      </c>
    </row>
    <row r="3916" spans="1:7" x14ac:dyDescent="0.25">
      <c r="A3916" s="49">
        <v>44386</v>
      </c>
      <c r="B3916" s="47">
        <v>845.82</v>
      </c>
      <c r="C3916" s="47">
        <v>916.35</v>
      </c>
      <c r="D3916" s="47">
        <v>845.82</v>
      </c>
      <c r="E3916" s="47">
        <v>910.01</v>
      </c>
      <c r="G3916" s="33">
        <v>44386</v>
      </c>
    </row>
    <row r="3917" spans="1:7" x14ac:dyDescent="0.25">
      <c r="A3917" s="49">
        <v>44389</v>
      </c>
      <c r="B3917" s="47">
        <v>907.59</v>
      </c>
      <c r="C3917" s="47">
        <v>924.82</v>
      </c>
      <c r="D3917" s="47">
        <v>905.02</v>
      </c>
      <c r="E3917" s="47">
        <v>914.72</v>
      </c>
      <c r="G3917" s="33">
        <v>44389</v>
      </c>
    </row>
    <row r="3918" spans="1:7" x14ac:dyDescent="0.25">
      <c r="A3918" s="49">
        <v>44390</v>
      </c>
      <c r="B3918" s="47">
        <v>924.82</v>
      </c>
      <c r="C3918" s="47">
        <v>937.5</v>
      </c>
      <c r="D3918" s="47">
        <v>901.95</v>
      </c>
      <c r="E3918" s="47">
        <v>905.57</v>
      </c>
      <c r="G3918" s="33">
        <v>44390</v>
      </c>
    </row>
    <row r="3919" spans="1:7" x14ac:dyDescent="0.25">
      <c r="A3919" s="49">
        <v>44391</v>
      </c>
      <c r="B3919" s="47">
        <v>903.65</v>
      </c>
      <c r="C3919" s="47">
        <v>934.93</v>
      </c>
      <c r="D3919" s="47">
        <v>894.73</v>
      </c>
      <c r="E3919" s="47">
        <v>926.17</v>
      </c>
      <c r="G3919" s="33">
        <v>44391</v>
      </c>
    </row>
    <row r="3920" spans="1:7" x14ac:dyDescent="0.25">
      <c r="A3920" s="49">
        <v>44392</v>
      </c>
      <c r="B3920" s="47">
        <v>926.19</v>
      </c>
      <c r="C3920" s="47">
        <v>926.19</v>
      </c>
      <c r="D3920" s="47">
        <v>889.94</v>
      </c>
      <c r="E3920" s="47">
        <v>912.73</v>
      </c>
      <c r="G3920" s="33">
        <v>44392</v>
      </c>
    </row>
    <row r="3921" spans="1:7" x14ac:dyDescent="0.25">
      <c r="A3921" s="49">
        <v>44393</v>
      </c>
      <c r="B3921" s="47">
        <v>909.86</v>
      </c>
      <c r="C3921" s="47">
        <v>938.83</v>
      </c>
      <c r="D3921" s="47">
        <v>873.58</v>
      </c>
      <c r="E3921" s="47">
        <v>877.73</v>
      </c>
      <c r="G3921" s="33">
        <v>44393</v>
      </c>
    </row>
    <row r="3922" spans="1:7" x14ac:dyDescent="0.25">
      <c r="A3922" s="49">
        <v>44396</v>
      </c>
      <c r="B3922" s="47">
        <v>873.58</v>
      </c>
      <c r="C3922" s="47">
        <v>873.58</v>
      </c>
      <c r="D3922" s="47">
        <v>683.08</v>
      </c>
      <c r="E3922" s="47">
        <v>735.56</v>
      </c>
      <c r="G3922" s="33">
        <v>44396</v>
      </c>
    </row>
    <row r="3923" spans="1:7" x14ac:dyDescent="0.25">
      <c r="A3923" s="49">
        <v>44397</v>
      </c>
      <c r="B3923" s="47">
        <v>749.8</v>
      </c>
      <c r="C3923" s="47">
        <v>816.93</v>
      </c>
      <c r="D3923" s="47">
        <v>739.83</v>
      </c>
      <c r="E3923" s="47">
        <v>807.86</v>
      </c>
      <c r="G3923" s="33">
        <v>44397</v>
      </c>
    </row>
    <row r="3924" spans="1:7" x14ac:dyDescent="0.25">
      <c r="A3924" s="49">
        <v>44398</v>
      </c>
      <c r="B3924" s="47">
        <v>810.08</v>
      </c>
      <c r="C3924" s="47">
        <v>859.65</v>
      </c>
      <c r="D3924" s="47">
        <v>810.08</v>
      </c>
      <c r="E3924" s="47">
        <v>856.83</v>
      </c>
      <c r="G3924" s="33">
        <v>44398</v>
      </c>
    </row>
    <row r="3925" spans="1:7" x14ac:dyDescent="0.25">
      <c r="A3925" s="49">
        <v>44399</v>
      </c>
      <c r="B3925" s="47">
        <v>857.77</v>
      </c>
      <c r="C3925" s="47">
        <v>868.1</v>
      </c>
      <c r="D3925" s="47">
        <v>842.04</v>
      </c>
      <c r="E3925" s="47">
        <v>842.04</v>
      </c>
      <c r="G3925" s="33">
        <v>44399</v>
      </c>
    </row>
    <row r="3926" spans="1:7" x14ac:dyDescent="0.25">
      <c r="A3926" s="49">
        <v>44400</v>
      </c>
      <c r="B3926" s="47">
        <v>856.23</v>
      </c>
      <c r="C3926" s="47">
        <v>861.77</v>
      </c>
      <c r="D3926" s="47">
        <v>843.45</v>
      </c>
      <c r="E3926" s="47">
        <v>850.12</v>
      </c>
      <c r="G3926" s="33">
        <v>44400</v>
      </c>
    </row>
    <row r="3927" spans="1:7" x14ac:dyDescent="0.25">
      <c r="A3927" s="49">
        <v>44403</v>
      </c>
      <c r="B3927" s="47">
        <v>847.65</v>
      </c>
      <c r="C3927" s="47">
        <v>861.18</v>
      </c>
      <c r="D3927" s="47">
        <v>825.62</v>
      </c>
      <c r="E3927" s="47">
        <v>853.91</v>
      </c>
      <c r="G3927" s="33">
        <v>44403</v>
      </c>
    </row>
    <row r="3928" spans="1:7" x14ac:dyDescent="0.25">
      <c r="A3928" s="49">
        <v>44404</v>
      </c>
      <c r="B3928" s="47">
        <v>861.18</v>
      </c>
      <c r="C3928" s="47">
        <v>1707.82</v>
      </c>
      <c r="D3928" s="47">
        <v>785.94</v>
      </c>
      <c r="E3928" s="47">
        <v>827.66</v>
      </c>
      <c r="G3928" s="33">
        <v>44404</v>
      </c>
    </row>
    <row r="3929" spans="1:7" x14ac:dyDescent="0.25">
      <c r="A3929" s="49">
        <v>44405</v>
      </c>
      <c r="B3929" s="47">
        <v>821.71</v>
      </c>
      <c r="C3929" s="47">
        <v>865.08</v>
      </c>
      <c r="D3929" s="47">
        <v>817.08</v>
      </c>
      <c r="E3929" s="47">
        <v>852.65</v>
      </c>
      <c r="G3929" s="33">
        <v>44405</v>
      </c>
    </row>
    <row r="3930" spans="1:7" x14ac:dyDescent="0.25">
      <c r="A3930" s="49">
        <v>44406</v>
      </c>
      <c r="B3930" s="47">
        <v>844.31</v>
      </c>
      <c r="C3930" s="47">
        <v>874.02</v>
      </c>
      <c r="D3930" s="47">
        <v>844.31</v>
      </c>
      <c r="E3930" s="47">
        <v>868.93</v>
      </c>
      <c r="G3930" s="33">
        <v>44406</v>
      </c>
    </row>
    <row r="3931" spans="1:7" x14ac:dyDescent="0.25">
      <c r="A3931" s="49">
        <v>44407</v>
      </c>
      <c r="B3931" s="47">
        <v>864.16</v>
      </c>
      <c r="C3931" s="47">
        <v>866.48</v>
      </c>
      <c r="D3931" s="47">
        <v>837.19</v>
      </c>
      <c r="E3931" s="47">
        <v>844.47</v>
      </c>
      <c r="G3931" s="33">
        <v>44407</v>
      </c>
    </row>
    <row r="3932" spans="1:7" x14ac:dyDescent="0.25">
      <c r="A3932" s="49">
        <v>44410</v>
      </c>
      <c r="B3932" s="47">
        <v>843.52</v>
      </c>
      <c r="C3932" s="47">
        <v>858.64</v>
      </c>
      <c r="D3932" s="47">
        <v>808.35</v>
      </c>
      <c r="E3932" s="47">
        <v>812.85</v>
      </c>
      <c r="G3932" s="33">
        <v>44410</v>
      </c>
    </row>
    <row r="3933" spans="1:7" x14ac:dyDescent="0.25">
      <c r="A3933" s="49">
        <v>44411</v>
      </c>
      <c r="B3933" s="47">
        <v>819.06</v>
      </c>
      <c r="C3933" s="47">
        <v>855.96</v>
      </c>
      <c r="D3933" s="47">
        <v>804.08</v>
      </c>
      <c r="E3933" s="47">
        <v>853.01</v>
      </c>
      <c r="G3933" s="33">
        <v>44411</v>
      </c>
    </row>
    <row r="3934" spans="1:7" x14ac:dyDescent="0.25">
      <c r="A3934" s="49">
        <v>44412</v>
      </c>
      <c r="B3934" s="47">
        <v>849.24</v>
      </c>
      <c r="C3934" s="47">
        <v>864.3</v>
      </c>
      <c r="D3934" s="47">
        <v>835.15</v>
      </c>
      <c r="E3934" s="47">
        <v>856.49</v>
      </c>
      <c r="G3934" s="33">
        <v>44412</v>
      </c>
    </row>
    <row r="3935" spans="1:7" x14ac:dyDescent="0.25">
      <c r="A3935" s="49">
        <v>44413</v>
      </c>
      <c r="B3935" s="47">
        <v>853.83</v>
      </c>
      <c r="C3935" s="47">
        <v>877.7</v>
      </c>
      <c r="D3935" s="47">
        <v>853.83</v>
      </c>
      <c r="E3935" s="47">
        <v>876.09</v>
      </c>
      <c r="G3935" s="33">
        <v>44413</v>
      </c>
    </row>
    <row r="3936" spans="1:7" x14ac:dyDescent="0.25">
      <c r="A3936" s="49">
        <v>44414</v>
      </c>
      <c r="B3936" s="47">
        <v>875.64</v>
      </c>
      <c r="C3936" s="47">
        <v>902.08</v>
      </c>
      <c r="D3936" s="47">
        <v>875.64</v>
      </c>
      <c r="E3936" s="47">
        <v>897.88</v>
      </c>
      <c r="G3936" s="33">
        <v>44414</v>
      </c>
    </row>
    <row r="3937" spans="1:7" x14ac:dyDescent="0.25">
      <c r="A3937" s="49">
        <v>44417</v>
      </c>
      <c r="B3937" s="47">
        <v>899.94</v>
      </c>
      <c r="C3937" s="47">
        <v>915.88</v>
      </c>
      <c r="D3937" s="47">
        <v>892.08</v>
      </c>
      <c r="E3937" s="47">
        <v>908</v>
      </c>
      <c r="G3937" s="33">
        <v>44417</v>
      </c>
    </row>
    <row r="3938" spans="1:7" x14ac:dyDescent="0.25">
      <c r="A3938" s="49">
        <v>44418</v>
      </c>
      <c r="B3938" s="47">
        <v>913.64</v>
      </c>
      <c r="C3938" s="47">
        <v>933.13</v>
      </c>
      <c r="D3938" s="47">
        <v>910.97</v>
      </c>
      <c r="E3938" s="47">
        <v>922.04</v>
      </c>
      <c r="G3938" s="33">
        <v>44418</v>
      </c>
    </row>
    <row r="3939" spans="1:7" x14ac:dyDescent="0.25">
      <c r="A3939" s="49">
        <v>44419</v>
      </c>
      <c r="B3939" s="47">
        <v>919.42</v>
      </c>
      <c r="C3939" s="47">
        <v>952.55</v>
      </c>
      <c r="D3939" s="47">
        <v>919.42</v>
      </c>
      <c r="E3939" s="47">
        <v>949.18</v>
      </c>
      <c r="G3939" s="33">
        <v>44419</v>
      </c>
    </row>
    <row r="3940" spans="1:7" x14ac:dyDescent="0.25">
      <c r="A3940" s="49">
        <v>44420</v>
      </c>
      <c r="B3940" s="47">
        <v>943.41</v>
      </c>
      <c r="C3940" s="47">
        <v>978.47</v>
      </c>
      <c r="D3940" s="47">
        <v>939.54</v>
      </c>
      <c r="E3940" s="47">
        <v>969.03</v>
      </c>
      <c r="G3940" s="33">
        <v>44420</v>
      </c>
    </row>
    <row r="3941" spans="1:7" x14ac:dyDescent="0.25">
      <c r="A3941" s="49">
        <v>44421</v>
      </c>
      <c r="B3941" s="47">
        <v>972.91</v>
      </c>
      <c r="C3941" s="47">
        <v>986.5</v>
      </c>
      <c r="D3941" s="47">
        <v>962.42</v>
      </c>
      <c r="E3941" s="47">
        <v>966.99</v>
      </c>
      <c r="G3941" s="33">
        <v>44421</v>
      </c>
    </row>
    <row r="3942" spans="1:7" x14ac:dyDescent="0.25">
      <c r="A3942" s="49">
        <v>44424</v>
      </c>
      <c r="B3942" s="47">
        <v>966.52</v>
      </c>
      <c r="C3942" s="47">
        <v>966.52</v>
      </c>
      <c r="D3942" s="47">
        <v>921.85</v>
      </c>
      <c r="E3942" s="47">
        <v>961.86</v>
      </c>
      <c r="G3942" s="33">
        <v>44424</v>
      </c>
    </row>
    <row r="3943" spans="1:7" x14ac:dyDescent="0.25">
      <c r="A3943" s="49">
        <v>44425</v>
      </c>
      <c r="B3943" s="47">
        <v>962.28</v>
      </c>
      <c r="C3943" s="47">
        <v>962.28</v>
      </c>
      <c r="D3943" s="47">
        <v>878.45</v>
      </c>
      <c r="E3943" s="47">
        <v>928.58</v>
      </c>
      <c r="G3943" s="33">
        <v>44425</v>
      </c>
    </row>
    <row r="3944" spans="1:7" x14ac:dyDescent="0.25">
      <c r="A3944" s="49">
        <v>44426</v>
      </c>
      <c r="B3944" s="47">
        <v>918.66</v>
      </c>
      <c r="C3944" s="47">
        <v>930.65</v>
      </c>
      <c r="D3944" s="47">
        <v>859.64</v>
      </c>
      <c r="E3944" s="47">
        <v>872.24</v>
      </c>
      <c r="G3944" s="33">
        <v>44426</v>
      </c>
    </row>
    <row r="3945" spans="1:7" x14ac:dyDescent="0.25">
      <c r="A3945" s="49">
        <v>44427</v>
      </c>
      <c r="B3945" s="47">
        <v>866.51</v>
      </c>
      <c r="C3945" s="47">
        <v>875.88</v>
      </c>
      <c r="D3945" s="47">
        <v>840.44</v>
      </c>
      <c r="E3945" s="47">
        <v>841.97</v>
      </c>
      <c r="G3945" s="33">
        <v>44427</v>
      </c>
    </row>
    <row r="3946" spans="1:7" x14ac:dyDescent="0.25">
      <c r="A3946" s="49">
        <v>44428</v>
      </c>
      <c r="B3946" s="47">
        <v>852.89</v>
      </c>
      <c r="C3946" s="47">
        <v>911.9</v>
      </c>
      <c r="D3946" s="47">
        <v>850.93</v>
      </c>
      <c r="E3946" s="47">
        <v>905.27</v>
      </c>
      <c r="G3946" s="33">
        <v>44428</v>
      </c>
    </row>
    <row r="3947" spans="1:7" x14ac:dyDescent="0.25">
      <c r="A3947" s="49">
        <v>44431</v>
      </c>
      <c r="B3947" s="47">
        <v>902.57</v>
      </c>
      <c r="C3947" s="47">
        <v>949.47</v>
      </c>
      <c r="D3947" s="47">
        <v>902.57</v>
      </c>
      <c r="E3947" s="47">
        <v>936.01</v>
      </c>
      <c r="G3947" s="33">
        <v>44431</v>
      </c>
    </row>
    <row r="3948" spans="1:7" x14ac:dyDescent="0.25">
      <c r="A3948" s="49">
        <v>44432</v>
      </c>
      <c r="B3948" s="47">
        <v>941.41</v>
      </c>
      <c r="C3948" s="47">
        <v>944.6</v>
      </c>
      <c r="D3948" s="47">
        <v>930.97</v>
      </c>
      <c r="E3948" s="47">
        <v>934.96</v>
      </c>
      <c r="G3948" s="33">
        <v>44432</v>
      </c>
    </row>
    <row r="3949" spans="1:7" x14ac:dyDescent="0.25">
      <c r="A3949" s="49">
        <v>44433</v>
      </c>
      <c r="B3949" s="47">
        <v>942.26</v>
      </c>
      <c r="C3949" s="47">
        <v>961.92</v>
      </c>
      <c r="D3949" s="47">
        <v>937.41</v>
      </c>
      <c r="E3949" s="47">
        <v>958.53</v>
      </c>
      <c r="G3949" s="33">
        <v>44433</v>
      </c>
    </row>
    <row r="3950" spans="1:7" x14ac:dyDescent="0.25">
      <c r="A3950" s="49">
        <v>44434</v>
      </c>
      <c r="B3950" s="47">
        <v>955.46</v>
      </c>
      <c r="C3950" s="47">
        <v>955.46</v>
      </c>
      <c r="D3950" s="47">
        <v>904.25</v>
      </c>
      <c r="E3950" s="47">
        <v>917.02</v>
      </c>
      <c r="G3950" s="33">
        <v>44434</v>
      </c>
    </row>
    <row r="3951" spans="1:7" x14ac:dyDescent="0.25">
      <c r="A3951" s="49">
        <v>44435</v>
      </c>
      <c r="B3951" s="47">
        <v>913.95</v>
      </c>
      <c r="C3951" s="47">
        <v>971.34</v>
      </c>
      <c r="D3951" s="47">
        <v>913.95</v>
      </c>
      <c r="E3951" s="47">
        <v>964.46</v>
      </c>
      <c r="G3951" s="33">
        <v>44435</v>
      </c>
    </row>
    <row r="3952" spans="1:7" x14ac:dyDescent="0.25">
      <c r="A3952" s="49">
        <v>44438</v>
      </c>
      <c r="B3952" s="47">
        <v>960.28</v>
      </c>
      <c r="C3952" s="47">
        <v>979.1</v>
      </c>
      <c r="D3952" s="47">
        <v>960.28</v>
      </c>
      <c r="E3952" s="47">
        <v>971.13</v>
      </c>
      <c r="G3952" s="33">
        <v>44438</v>
      </c>
    </row>
    <row r="3953" spans="1:7" x14ac:dyDescent="0.25">
      <c r="A3953" s="49">
        <v>44439</v>
      </c>
      <c r="B3953" s="47">
        <v>974.86</v>
      </c>
      <c r="C3953" s="47">
        <v>982.47</v>
      </c>
      <c r="D3953" s="47">
        <v>958.11</v>
      </c>
      <c r="E3953" s="47">
        <v>975.92</v>
      </c>
      <c r="G3953" s="33">
        <v>44439</v>
      </c>
    </row>
    <row r="3954" spans="1:7" x14ac:dyDescent="0.25">
      <c r="A3954" s="49">
        <v>44440</v>
      </c>
      <c r="B3954" s="47">
        <v>981.04</v>
      </c>
      <c r="C3954" s="47">
        <v>1009.45</v>
      </c>
      <c r="D3954" s="47">
        <v>974.58</v>
      </c>
      <c r="E3954" s="47">
        <v>1000.16</v>
      </c>
      <c r="G3954" s="33">
        <v>44440</v>
      </c>
    </row>
    <row r="3955" spans="1:7" x14ac:dyDescent="0.25">
      <c r="A3955" s="49">
        <v>44441</v>
      </c>
      <c r="B3955" s="47">
        <v>1005.68</v>
      </c>
      <c r="C3955" s="47">
        <v>1014.55</v>
      </c>
      <c r="D3955" s="47">
        <v>984.92</v>
      </c>
      <c r="E3955" s="47">
        <v>1001.59</v>
      </c>
      <c r="G3955" s="33">
        <v>44441</v>
      </c>
    </row>
    <row r="3956" spans="1:7" x14ac:dyDescent="0.25">
      <c r="A3956" s="49">
        <v>44442</v>
      </c>
      <c r="B3956" s="47">
        <v>1002.86</v>
      </c>
      <c r="C3956" s="47">
        <v>1004.88</v>
      </c>
      <c r="D3956" s="47">
        <v>977.66</v>
      </c>
      <c r="E3956" s="47">
        <v>996.93</v>
      </c>
      <c r="G3956" s="33">
        <v>44442</v>
      </c>
    </row>
    <row r="3957" spans="1:7" x14ac:dyDescent="0.25">
      <c r="A3957" s="49">
        <v>44446</v>
      </c>
      <c r="B3957" s="47">
        <v>994.59</v>
      </c>
      <c r="C3957" s="47">
        <v>994.59</v>
      </c>
      <c r="D3957" s="47">
        <v>961.57</v>
      </c>
      <c r="E3957" s="47">
        <v>973.93</v>
      </c>
      <c r="G3957" s="33">
        <v>44446</v>
      </c>
    </row>
    <row r="3958" spans="1:7" x14ac:dyDescent="0.25">
      <c r="A3958" s="49">
        <v>44447</v>
      </c>
      <c r="B3958" s="47">
        <v>968.77</v>
      </c>
      <c r="C3958" s="47">
        <v>974.7</v>
      </c>
      <c r="D3958" s="47">
        <v>939.73</v>
      </c>
      <c r="E3958" s="47">
        <v>973.25</v>
      </c>
      <c r="G3958" s="33">
        <v>44447</v>
      </c>
    </row>
    <row r="3959" spans="1:7" x14ac:dyDescent="0.25">
      <c r="A3959" s="49">
        <v>44448</v>
      </c>
      <c r="B3959" s="47">
        <v>966.27</v>
      </c>
      <c r="C3959" s="47">
        <v>995.55</v>
      </c>
      <c r="D3959" s="47">
        <v>944.68</v>
      </c>
      <c r="E3959" s="47">
        <v>957.11</v>
      </c>
      <c r="G3959" s="33">
        <v>44448</v>
      </c>
    </row>
    <row r="3960" spans="1:7" x14ac:dyDescent="0.25">
      <c r="A3960" s="49">
        <v>44449</v>
      </c>
      <c r="B3960" s="47">
        <v>954.85</v>
      </c>
      <c r="C3960" s="47">
        <v>994.85</v>
      </c>
      <c r="D3960" s="47">
        <v>910.86</v>
      </c>
      <c r="E3960" s="47">
        <v>917.74</v>
      </c>
      <c r="G3960" s="33">
        <v>44449</v>
      </c>
    </row>
    <row r="3961" spans="1:7" x14ac:dyDescent="0.25">
      <c r="A3961" s="49">
        <v>44452</v>
      </c>
      <c r="B3961" s="47">
        <v>916.78</v>
      </c>
      <c r="C3961" s="47">
        <v>961.76</v>
      </c>
      <c r="D3961" s="47">
        <v>907.94</v>
      </c>
      <c r="E3961" s="47">
        <v>944.29</v>
      </c>
      <c r="G3961" s="33">
        <v>44452</v>
      </c>
    </row>
    <row r="3962" spans="1:7" x14ac:dyDescent="0.25">
      <c r="A3962" s="49">
        <v>44453</v>
      </c>
      <c r="B3962" s="47">
        <v>949.47</v>
      </c>
      <c r="C3962" s="47">
        <v>970.93</v>
      </c>
      <c r="D3962" s="47">
        <v>919.72</v>
      </c>
      <c r="E3962" s="47">
        <v>937.66</v>
      </c>
      <c r="G3962" s="33">
        <v>44453</v>
      </c>
    </row>
    <row r="3963" spans="1:7" x14ac:dyDescent="0.25">
      <c r="A3963" s="49">
        <v>44454</v>
      </c>
      <c r="B3963" s="47">
        <v>946.61</v>
      </c>
      <c r="C3963" s="47">
        <v>979.98</v>
      </c>
      <c r="D3963" s="47">
        <v>934.4</v>
      </c>
      <c r="E3963" s="47">
        <v>973.25</v>
      </c>
      <c r="G3963" s="33">
        <v>44454</v>
      </c>
    </row>
    <row r="3964" spans="1:7" x14ac:dyDescent="0.25">
      <c r="A3964" s="49">
        <v>44455</v>
      </c>
      <c r="B3964" s="47">
        <v>971.3</v>
      </c>
      <c r="C3964" s="47">
        <v>989.22</v>
      </c>
      <c r="D3964" s="47">
        <v>956.4</v>
      </c>
      <c r="E3964" s="47">
        <v>982.11</v>
      </c>
      <c r="G3964" s="33">
        <v>44455</v>
      </c>
    </row>
    <row r="3965" spans="1:7" x14ac:dyDescent="0.25">
      <c r="A3965" s="49">
        <v>44456</v>
      </c>
      <c r="B3965" s="47">
        <v>980.47</v>
      </c>
      <c r="C3965" s="47">
        <v>985.05</v>
      </c>
      <c r="D3965" s="47">
        <v>905.33</v>
      </c>
      <c r="E3965" s="47">
        <v>923.47</v>
      </c>
      <c r="G3965" s="33">
        <v>44456</v>
      </c>
    </row>
    <row r="3966" spans="1:7" x14ac:dyDescent="0.25">
      <c r="A3966" s="49">
        <v>44459</v>
      </c>
      <c r="B3966" s="47">
        <v>910.18</v>
      </c>
      <c r="C3966" s="47">
        <v>910.18</v>
      </c>
      <c r="D3966" s="47">
        <v>723.28</v>
      </c>
      <c r="E3966" s="47">
        <v>814.36</v>
      </c>
      <c r="G3966" s="33">
        <v>44459</v>
      </c>
    </row>
    <row r="3967" spans="1:7" x14ac:dyDescent="0.25">
      <c r="A3967" s="49">
        <v>44460</v>
      </c>
      <c r="B3967" s="47">
        <v>799.45</v>
      </c>
      <c r="C3967" s="47">
        <v>860.1</v>
      </c>
      <c r="D3967" s="47">
        <v>799.45</v>
      </c>
      <c r="E3967" s="47">
        <v>848.04</v>
      </c>
      <c r="G3967" s="33">
        <v>44460</v>
      </c>
    </row>
    <row r="3968" spans="1:7" x14ac:dyDescent="0.25">
      <c r="A3968" s="49">
        <v>44461</v>
      </c>
      <c r="B3968" s="47">
        <v>835.85</v>
      </c>
      <c r="C3968" s="47">
        <v>910.14</v>
      </c>
      <c r="D3968" s="47">
        <v>835.85</v>
      </c>
      <c r="E3968" s="47">
        <v>894.18</v>
      </c>
      <c r="G3968" s="33">
        <v>44461</v>
      </c>
    </row>
    <row r="3969" spans="1:7" x14ac:dyDescent="0.25">
      <c r="A3969" s="49">
        <v>44462</v>
      </c>
      <c r="B3969" s="47">
        <v>898.13</v>
      </c>
      <c r="C3969" s="47">
        <v>954.8</v>
      </c>
      <c r="D3969" s="47">
        <v>898.13</v>
      </c>
      <c r="E3969" s="47">
        <v>949.19</v>
      </c>
      <c r="G3969" s="33">
        <v>44462</v>
      </c>
    </row>
    <row r="3970" spans="1:7" x14ac:dyDescent="0.25">
      <c r="A3970" s="49">
        <v>44463</v>
      </c>
      <c r="B3970" s="47">
        <v>951.19</v>
      </c>
      <c r="C3970" s="47">
        <v>984.88</v>
      </c>
      <c r="D3970" s="47">
        <v>930.42</v>
      </c>
      <c r="E3970" s="47">
        <v>980.36</v>
      </c>
      <c r="G3970" s="33">
        <v>44463</v>
      </c>
    </row>
    <row r="3971" spans="1:7" x14ac:dyDescent="0.25">
      <c r="A3971" s="49">
        <v>44466</v>
      </c>
      <c r="B3971" s="47">
        <v>983.7</v>
      </c>
      <c r="C3971" s="47">
        <v>986.8</v>
      </c>
      <c r="D3971" s="47">
        <v>959.93</v>
      </c>
      <c r="E3971" s="47">
        <v>971.09</v>
      </c>
      <c r="G3971" s="33">
        <v>44466</v>
      </c>
    </row>
    <row r="3972" spans="1:7" x14ac:dyDescent="0.25">
      <c r="A3972" s="49">
        <v>44467</v>
      </c>
      <c r="B3972" s="47">
        <v>964.07</v>
      </c>
      <c r="C3972" s="47">
        <v>964.07</v>
      </c>
      <c r="D3972" s="47">
        <v>844.2</v>
      </c>
      <c r="E3972" s="47">
        <v>867.86</v>
      </c>
      <c r="G3972" s="33">
        <v>44467</v>
      </c>
    </row>
    <row r="3973" spans="1:7" x14ac:dyDescent="0.25">
      <c r="A3973" s="49">
        <v>44468</v>
      </c>
      <c r="B3973" s="47">
        <v>860.78</v>
      </c>
      <c r="C3973" s="47">
        <v>883.68</v>
      </c>
      <c r="D3973" s="47">
        <v>847.95</v>
      </c>
      <c r="E3973" s="47">
        <v>858.4</v>
      </c>
      <c r="G3973" s="33">
        <v>44468</v>
      </c>
    </row>
    <row r="3974" spans="1:7" x14ac:dyDescent="0.25">
      <c r="A3974" s="49">
        <v>44469</v>
      </c>
      <c r="B3974" s="47">
        <v>856.6</v>
      </c>
      <c r="C3974" s="47">
        <v>897.48</v>
      </c>
      <c r="D3974" s="47">
        <v>839.32</v>
      </c>
      <c r="E3974" s="47">
        <v>858.15</v>
      </c>
      <c r="G3974" s="33">
        <v>44469</v>
      </c>
    </row>
    <row r="3975" spans="1:7" x14ac:dyDescent="0.25">
      <c r="A3975" s="49">
        <v>44470</v>
      </c>
      <c r="B3975" s="47">
        <v>864.88</v>
      </c>
      <c r="C3975" s="47">
        <v>907.53</v>
      </c>
      <c r="D3975" s="47">
        <v>844.16</v>
      </c>
      <c r="E3975" s="47">
        <v>887.98</v>
      </c>
      <c r="G3975" s="33">
        <v>44470</v>
      </c>
    </row>
    <row r="3976" spans="1:7" x14ac:dyDescent="0.25">
      <c r="A3976" s="49">
        <v>44473</v>
      </c>
      <c r="B3976" s="47">
        <v>891.34</v>
      </c>
      <c r="C3976" s="47">
        <v>892.43</v>
      </c>
      <c r="D3976" s="47">
        <v>828.55</v>
      </c>
      <c r="E3976" s="47">
        <v>856.35</v>
      </c>
      <c r="G3976" s="33">
        <v>44473</v>
      </c>
    </row>
    <row r="3977" spans="1:7" x14ac:dyDescent="0.25">
      <c r="A3977" s="49">
        <v>44474</v>
      </c>
      <c r="B3977" s="47">
        <v>859.42</v>
      </c>
      <c r="C3977" s="47">
        <v>909.02</v>
      </c>
      <c r="D3977" s="47">
        <v>859.42</v>
      </c>
      <c r="E3977" s="47">
        <v>892.73</v>
      </c>
      <c r="G3977" s="33">
        <v>44474</v>
      </c>
    </row>
    <row r="3978" spans="1:7" x14ac:dyDescent="0.25">
      <c r="A3978" s="49">
        <v>44475</v>
      </c>
      <c r="B3978" s="47">
        <v>894.31</v>
      </c>
      <c r="C3978" s="47">
        <v>906.63</v>
      </c>
      <c r="D3978" s="47">
        <v>833.72</v>
      </c>
      <c r="E3978" s="47">
        <v>899.82</v>
      </c>
      <c r="G3978" s="33">
        <v>44475</v>
      </c>
    </row>
    <row r="3979" spans="1:7" x14ac:dyDescent="0.25">
      <c r="A3979" s="49">
        <v>44476</v>
      </c>
      <c r="B3979" s="47">
        <v>903.75</v>
      </c>
      <c r="C3979" s="47">
        <v>940.95</v>
      </c>
      <c r="D3979" s="47">
        <v>903.75</v>
      </c>
      <c r="E3979" s="47">
        <v>934.5</v>
      </c>
      <c r="G3979" s="33">
        <v>44476</v>
      </c>
    </row>
    <row r="3980" spans="1:7" x14ac:dyDescent="0.25">
      <c r="A3980" s="49">
        <v>44477</v>
      </c>
      <c r="B3980" s="47">
        <v>936.08</v>
      </c>
      <c r="C3980" s="47">
        <v>961.61</v>
      </c>
      <c r="D3980" s="47">
        <v>936.08</v>
      </c>
      <c r="E3980" s="47">
        <v>954.1</v>
      </c>
      <c r="G3980" s="33">
        <v>44477</v>
      </c>
    </row>
    <row r="3981" spans="1:7" x14ac:dyDescent="0.25">
      <c r="A3981" s="49">
        <v>44480</v>
      </c>
      <c r="B3981" s="47">
        <v>949.73</v>
      </c>
      <c r="C3981" s="47">
        <v>978.97</v>
      </c>
      <c r="D3981" s="47">
        <v>937.69</v>
      </c>
      <c r="E3981" s="47">
        <v>943.87</v>
      </c>
      <c r="G3981" s="33">
        <v>44480</v>
      </c>
    </row>
    <row r="3982" spans="1:7" x14ac:dyDescent="0.25">
      <c r="A3982" s="49">
        <v>44481</v>
      </c>
      <c r="B3982" s="47">
        <v>941.82</v>
      </c>
      <c r="C3982" s="47">
        <v>971.13</v>
      </c>
      <c r="D3982" s="47">
        <v>940.52</v>
      </c>
      <c r="E3982" s="47">
        <v>956.57</v>
      </c>
      <c r="G3982" s="33">
        <v>44481</v>
      </c>
    </row>
    <row r="3983" spans="1:7" x14ac:dyDescent="0.25">
      <c r="A3983" s="49">
        <v>44482</v>
      </c>
      <c r="B3983" s="47">
        <v>951.89</v>
      </c>
      <c r="C3983" s="47">
        <v>980.96</v>
      </c>
      <c r="D3983" s="47">
        <v>947.09</v>
      </c>
      <c r="E3983" s="47">
        <v>978.15</v>
      </c>
      <c r="G3983" s="33">
        <v>44482</v>
      </c>
    </row>
    <row r="3984" spans="1:7" x14ac:dyDescent="0.25">
      <c r="A3984" s="49">
        <v>44483</v>
      </c>
      <c r="B3984" s="47">
        <v>978.7</v>
      </c>
      <c r="C3984" s="47">
        <v>1035.54</v>
      </c>
      <c r="D3984" s="47">
        <v>978.7</v>
      </c>
      <c r="E3984" s="47">
        <v>1031.6600000000001</v>
      </c>
      <c r="G3984" s="33">
        <v>44483</v>
      </c>
    </row>
    <row r="3985" spans="1:9" x14ac:dyDescent="0.25">
      <c r="A3985" s="49">
        <v>44484</v>
      </c>
      <c r="B3985" s="47">
        <v>1030.3399999999999</v>
      </c>
      <c r="C3985" s="47">
        <v>1061.48</v>
      </c>
      <c r="D3985" s="47">
        <v>1030.18</v>
      </c>
      <c r="E3985" s="47">
        <v>1030.93</v>
      </c>
      <c r="G3985" s="33">
        <v>44484</v>
      </c>
    </row>
    <row r="3986" spans="1:9" x14ac:dyDescent="0.25">
      <c r="A3986" s="49">
        <v>44487</v>
      </c>
      <c r="B3986" s="47">
        <v>1033.23</v>
      </c>
      <c r="C3986" s="47">
        <v>1054.55</v>
      </c>
      <c r="D3986" s="47">
        <v>1013.53</v>
      </c>
      <c r="E3986" s="47">
        <v>1050.4000000000001</v>
      </c>
      <c r="G3986" s="33">
        <v>44487</v>
      </c>
    </row>
    <row r="3987" spans="1:9" x14ac:dyDescent="0.25">
      <c r="A3987" s="49">
        <v>44488</v>
      </c>
      <c r="B3987" s="47">
        <v>1051.6300000000001</v>
      </c>
      <c r="C3987" s="47">
        <v>1068.6199999999999</v>
      </c>
      <c r="D3987" s="47">
        <v>1051.6300000000001</v>
      </c>
      <c r="E3987" s="47">
        <v>1061.6199999999999</v>
      </c>
      <c r="G3987" s="33">
        <v>44488</v>
      </c>
    </row>
    <row r="3988" spans="1:9" x14ac:dyDescent="0.25">
      <c r="A3988" s="49">
        <v>44489</v>
      </c>
      <c r="B3988" s="47">
        <v>1061.6199999999999</v>
      </c>
      <c r="C3988" s="47">
        <v>1073.8399999999999</v>
      </c>
      <c r="D3988" s="47">
        <v>1057.55</v>
      </c>
      <c r="E3988" s="47">
        <v>1072.48</v>
      </c>
      <c r="G3988" s="33">
        <v>44489</v>
      </c>
    </row>
    <row r="3989" spans="1:9" x14ac:dyDescent="0.25">
      <c r="A3989" s="49">
        <v>44490</v>
      </c>
      <c r="B3989" s="47">
        <v>1071.1300000000001</v>
      </c>
      <c r="C3989" s="47">
        <v>1105.1199999999999</v>
      </c>
      <c r="D3989" s="47">
        <v>1067.6500000000001</v>
      </c>
      <c r="E3989" s="47">
        <v>1105.1199999999999</v>
      </c>
      <c r="G3989" s="33">
        <v>44490</v>
      </c>
    </row>
    <row r="3990" spans="1:9" x14ac:dyDescent="0.25">
      <c r="A3990" s="49">
        <v>44491</v>
      </c>
      <c r="B3990" s="47">
        <v>1093.0899999999999</v>
      </c>
      <c r="C3990" s="47">
        <v>1115.24</v>
      </c>
      <c r="D3990" s="47">
        <v>1057.33</v>
      </c>
      <c r="E3990" s="47">
        <v>1084.99</v>
      </c>
      <c r="G3990" s="33">
        <v>44491</v>
      </c>
    </row>
    <row r="3991" spans="1:9" x14ac:dyDescent="0.25">
      <c r="A3991" s="49">
        <v>44494</v>
      </c>
      <c r="B3991" s="47">
        <v>1080.05</v>
      </c>
      <c r="C3991" s="47">
        <v>1116.78</v>
      </c>
      <c r="D3991" s="47">
        <v>1072.05</v>
      </c>
      <c r="E3991" s="47">
        <v>1114.3499999999999</v>
      </c>
      <c r="G3991" s="33">
        <v>44494</v>
      </c>
    </row>
    <row r="3992" spans="1:9" x14ac:dyDescent="0.25">
      <c r="A3992" s="49">
        <v>44495</v>
      </c>
      <c r="B3992" s="47">
        <v>1111.43</v>
      </c>
      <c r="C3992" s="47">
        <v>1128.1199999999999</v>
      </c>
      <c r="D3992" s="47">
        <v>1068.29</v>
      </c>
      <c r="E3992" s="47">
        <v>1099.42</v>
      </c>
      <c r="G3992" s="33">
        <v>44495</v>
      </c>
    </row>
    <row r="3993" spans="1:9" x14ac:dyDescent="0.25">
      <c r="A3993" s="33">
        <v>44496</v>
      </c>
      <c r="B3993" s="47">
        <v>1096.51</v>
      </c>
      <c r="C3993" s="47">
        <v>1121.9100000000001</v>
      </c>
      <c r="D3993" s="47">
        <v>1062.96</v>
      </c>
      <c r="E3993" s="47">
        <v>1069.6600000000001</v>
      </c>
      <c r="G3993" s="33">
        <v>44496</v>
      </c>
      <c r="I3993" s="49">
        <f>A3993</f>
        <v>44496</v>
      </c>
    </row>
    <row r="3994" spans="1:9" x14ac:dyDescent="0.25">
      <c r="A3994" s="33">
        <v>44497</v>
      </c>
      <c r="B3994" s="47" t="s">
        <v>99</v>
      </c>
      <c r="C3994" s="47" t="s">
        <v>100</v>
      </c>
      <c r="D3994" s="47" t="s">
        <v>99</v>
      </c>
      <c r="E3994" s="47" t="s">
        <v>101</v>
      </c>
      <c r="G3994" s="33">
        <v>44497</v>
      </c>
      <c r="I3994" s="49">
        <f>A3994</f>
        <v>44497</v>
      </c>
    </row>
    <row r="3995" spans="1:9" x14ac:dyDescent="0.25">
      <c r="A3995" s="33">
        <v>44498</v>
      </c>
      <c r="B3995" s="47" t="s">
        <v>102</v>
      </c>
      <c r="C3995" s="47" t="s">
        <v>103</v>
      </c>
      <c r="D3995" s="47" t="s">
        <v>104</v>
      </c>
      <c r="E3995" s="47" t="s">
        <v>105</v>
      </c>
      <c r="G3995" s="33">
        <v>44498</v>
      </c>
    </row>
    <row r="3996" spans="1:9" x14ac:dyDescent="0.25">
      <c r="A3996" s="33">
        <v>44501</v>
      </c>
      <c r="B3996" s="47" t="s">
        <v>106</v>
      </c>
      <c r="C3996" s="47" t="s">
        <v>107</v>
      </c>
      <c r="D3996" s="47" t="s">
        <v>108</v>
      </c>
      <c r="E3996" s="47" t="s">
        <v>109</v>
      </c>
      <c r="G3996" s="33">
        <v>44501</v>
      </c>
    </row>
    <row r="3997" spans="1:9" x14ac:dyDescent="0.25">
      <c r="A3997" s="33">
        <v>44502</v>
      </c>
      <c r="B3997" s="47" t="s">
        <v>107</v>
      </c>
      <c r="C3997" s="47" t="s">
        <v>110</v>
      </c>
      <c r="D3997" s="47" t="s">
        <v>107</v>
      </c>
      <c r="E3997" s="47" t="s">
        <v>111</v>
      </c>
      <c r="G3997" s="33">
        <v>44502</v>
      </c>
    </row>
    <row r="3998" spans="1:9" x14ac:dyDescent="0.25">
      <c r="A3998" s="33">
        <v>44503</v>
      </c>
      <c r="B3998" s="47" t="s">
        <v>112</v>
      </c>
      <c r="C3998" s="47" t="s">
        <v>113</v>
      </c>
      <c r="D3998" s="47" t="s">
        <v>114</v>
      </c>
      <c r="E3998" s="47" t="s">
        <v>115</v>
      </c>
      <c r="G3998" s="33">
        <v>44503</v>
      </c>
    </row>
    <row r="3999" spans="1:9" x14ac:dyDescent="0.25">
      <c r="A3999" s="33">
        <v>44504</v>
      </c>
      <c r="B3999" s="47" t="s">
        <v>116</v>
      </c>
      <c r="C3999" s="47" t="s">
        <v>117</v>
      </c>
      <c r="D3999" s="47" t="s">
        <v>118</v>
      </c>
      <c r="E3999" s="47" t="s">
        <v>119</v>
      </c>
      <c r="G3999" s="33">
        <v>44504</v>
      </c>
    </row>
    <row r="4000" spans="1:9" x14ac:dyDescent="0.25">
      <c r="A4000" s="33">
        <v>44505</v>
      </c>
      <c r="B4000" s="47" t="s">
        <v>120</v>
      </c>
      <c r="C4000" s="47" t="s">
        <v>121</v>
      </c>
      <c r="D4000" s="47" t="s">
        <v>122</v>
      </c>
      <c r="E4000" s="47" t="s">
        <v>123</v>
      </c>
      <c r="G4000" s="33">
        <v>44505</v>
      </c>
    </row>
    <row r="4001" spans="1:7" x14ac:dyDescent="0.25">
      <c r="A4001" s="33">
        <v>44508</v>
      </c>
      <c r="B4001" s="47" t="s">
        <v>124</v>
      </c>
      <c r="C4001" s="47" t="s">
        <v>125</v>
      </c>
      <c r="D4001" s="47" t="s">
        <v>126</v>
      </c>
      <c r="E4001" s="47" t="s">
        <v>127</v>
      </c>
      <c r="G4001" s="33">
        <v>44508</v>
      </c>
    </row>
    <row r="4002" spans="1:7" x14ac:dyDescent="0.25">
      <c r="A4002" s="33">
        <v>44509</v>
      </c>
      <c r="B4002" s="47" t="s">
        <v>128</v>
      </c>
      <c r="C4002" s="47" t="s">
        <v>128</v>
      </c>
      <c r="D4002" s="47" t="s">
        <v>129</v>
      </c>
      <c r="E4002" s="47" t="s">
        <v>130</v>
      </c>
      <c r="G4002" s="33">
        <v>44509</v>
      </c>
    </row>
    <row r="4003" spans="1:7" x14ac:dyDescent="0.25">
      <c r="A4003" s="33">
        <v>44510</v>
      </c>
      <c r="B4003" s="47" t="s">
        <v>131</v>
      </c>
      <c r="C4003" s="47" t="s">
        <v>132</v>
      </c>
      <c r="D4003" s="47" t="s">
        <v>133</v>
      </c>
      <c r="E4003" s="47" t="s">
        <v>134</v>
      </c>
      <c r="G4003" s="33">
        <v>44510</v>
      </c>
    </row>
    <row r="4004" spans="1:7" x14ac:dyDescent="0.25">
      <c r="A4004" s="33">
        <v>44511</v>
      </c>
      <c r="B4004" s="47" t="s">
        <v>135</v>
      </c>
      <c r="C4004" s="47" t="s">
        <v>136</v>
      </c>
      <c r="D4004" s="47" t="s">
        <v>135</v>
      </c>
      <c r="E4004" s="47" t="s">
        <v>137</v>
      </c>
      <c r="G4004" s="33">
        <v>44511</v>
      </c>
    </row>
    <row r="4005" spans="1:7" x14ac:dyDescent="0.25">
      <c r="A4005" s="33">
        <v>44512</v>
      </c>
      <c r="B4005" s="47" t="s">
        <v>138</v>
      </c>
      <c r="C4005" s="47" t="s">
        <v>139</v>
      </c>
      <c r="D4005" s="47" t="s">
        <v>138</v>
      </c>
      <c r="E4005" s="47" t="s">
        <v>140</v>
      </c>
      <c r="G4005" s="33">
        <v>44512</v>
      </c>
    </row>
    <row r="4006" spans="1:7" x14ac:dyDescent="0.25">
      <c r="A4006" s="33">
        <v>44515</v>
      </c>
      <c r="B4006" s="47" t="s">
        <v>141</v>
      </c>
      <c r="C4006" s="47" t="s">
        <v>142</v>
      </c>
      <c r="D4006" s="47" t="s">
        <v>143</v>
      </c>
      <c r="E4006" s="47" t="s">
        <v>144</v>
      </c>
      <c r="G4006" s="33">
        <v>44515</v>
      </c>
    </row>
    <row r="4007" spans="1:7" x14ac:dyDescent="0.25">
      <c r="A4007" s="33">
        <v>44516</v>
      </c>
      <c r="B4007" s="47" t="s">
        <v>145</v>
      </c>
      <c r="C4007" s="47" t="s">
        <v>146</v>
      </c>
      <c r="D4007" s="47" t="s">
        <v>147</v>
      </c>
      <c r="E4007" s="47" t="s">
        <v>148</v>
      </c>
      <c r="G4007" s="33">
        <v>44516</v>
      </c>
    </row>
    <row r="4008" spans="1:7" x14ac:dyDescent="0.25">
      <c r="A4008" s="33">
        <v>44517</v>
      </c>
      <c r="B4008" s="47" t="s">
        <v>149</v>
      </c>
      <c r="C4008" s="47" t="s">
        <v>150</v>
      </c>
      <c r="D4008" s="47" t="s">
        <v>151</v>
      </c>
      <c r="E4008" s="47" t="s">
        <v>152</v>
      </c>
      <c r="G4008" s="33">
        <v>44517</v>
      </c>
    </row>
    <row r="4009" spans="1:7" x14ac:dyDescent="0.25">
      <c r="A4009" s="33">
        <v>44518</v>
      </c>
      <c r="B4009" s="47" t="s">
        <v>153</v>
      </c>
      <c r="C4009" s="47" t="s">
        <v>154</v>
      </c>
      <c r="D4009" s="47" t="s">
        <v>155</v>
      </c>
      <c r="E4009" s="47" t="s">
        <v>156</v>
      </c>
      <c r="G4009" s="33">
        <v>44518</v>
      </c>
    </row>
    <row r="4010" spans="1:7" x14ac:dyDescent="0.25">
      <c r="A4010" s="33">
        <v>44519</v>
      </c>
      <c r="B4010" s="47" t="s">
        <v>157</v>
      </c>
      <c r="C4010" s="47" t="s">
        <v>158</v>
      </c>
      <c r="D4010" s="47" t="s">
        <v>159</v>
      </c>
      <c r="E4010" s="47" t="s">
        <v>160</v>
      </c>
      <c r="G4010" s="33">
        <v>44519</v>
      </c>
    </row>
    <row r="4011" spans="1:7" x14ac:dyDescent="0.25">
      <c r="A4011" s="33">
        <v>44522</v>
      </c>
      <c r="B4011" s="47" t="s">
        <v>161</v>
      </c>
      <c r="C4011" s="47" t="s">
        <v>162</v>
      </c>
      <c r="D4011" s="47" t="s">
        <v>163</v>
      </c>
      <c r="E4011" s="47" t="s">
        <v>164</v>
      </c>
      <c r="G4011" s="33">
        <v>44522</v>
      </c>
    </row>
    <row r="4012" spans="1:7" x14ac:dyDescent="0.25">
      <c r="A4012" s="33">
        <v>44523</v>
      </c>
      <c r="B4012" s="47" t="s">
        <v>165</v>
      </c>
      <c r="C4012" s="47" t="s">
        <v>166</v>
      </c>
      <c r="D4012" s="47" t="s">
        <v>167</v>
      </c>
      <c r="E4012" s="47" t="s">
        <v>168</v>
      </c>
      <c r="G4012" s="33">
        <v>44523</v>
      </c>
    </row>
    <row r="4013" spans="1:7" x14ac:dyDescent="0.25">
      <c r="A4013" s="33">
        <v>44524</v>
      </c>
      <c r="B4013" s="47" t="s">
        <v>169</v>
      </c>
      <c r="C4013" s="47" t="s">
        <v>170</v>
      </c>
      <c r="D4013" s="47" t="s">
        <v>171</v>
      </c>
      <c r="E4013" s="47" t="s">
        <v>172</v>
      </c>
      <c r="G4013" s="33">
        <v>44524</v>
      </c>
    </row>
    <row r="4014" spans="1:7" x14ac:dyDescent="0.25">
      <c r="A4014" s="33">
        <v>44526</v>
      </c>
      <c r="B4014" s="47" t="s">
        <v>173</v>
      </c>
      <c r="C4014" s="47" t="s">
        <v>173</v>
      </c>
      <c r="D4014" s="47" t="s">
        <v>174</v>
      </c>
      <c r="E4014" s="47" t="s">
        <v>175</v>
      </c>
      <c r="G4014" s="33">
        <v>44526</v>
      </c>
    </row>
    <row r="4015" spans="1:7" x14ac:dyDescent="0.25">
      <c r="A4015" s="33">
        <v>44529</v>
      </c>
      <c r="B4015" s="47" t="s">
        <v>172</v>
      </c>
      <c r="C4015" s="47" t="s">
        <v>172</v>
      </c>
      <c r="D4015" s="47" t="s">
        <v>176</v>
      </c>
      <c r="E4015" s="47" t="s">
        <v>176</v>
      </c>
      <c r="G4015" s="33">
        <v>44529</v>
      </c>
    </row>
    <row r="4016" spans="1:7" x14ac:dyDescent="0.25">
      <c r="A4016" s="33">
        <v>44530</v>
      </c>
      <c r="B4016" s="47" t="s">
        <v>177</v>
      </c>
      <c r="C4016" s="47" t="s">
        <v>177</v>
      </c>
      <c r="D4016" s="47" t="s">
        <v>178</v>
      </c>
      <c r="E4016" s="47" t="s">
        <v>179</v>
      </c>
      <c r="G4016" s="33">
        <v>44530</v>
      </c>
    </row>
    <row r="4017" spans="1:7" x14ac:dyDescent="0.25">
      <c r="A4017" s="33">
        <v>44531</v>
      </c>
      <c r="B4017" s="47" t="s">
        <v>180</v>
      </c>
      <c r="C4017" s="47" t="s">
        <v>181</v>
      </c>
      <c r="D4017" s="47" t="s">
        <v>182</v>
      </c>
      <c r="E4017" s="47" t="s">
        <v>183</v>
      </c>
      <c r="G4017" s="33">
        <v>44531</v>
      </c>
    </row>
    <row r="4018" spans="1:7" x14ac:dyDescent="0.25">
      <c r="A4018" s="33">
        <v>44532</v>
      </c>
      <c r="B4018" s="47" t="s">
        <v>184</v>
      </c>
      <c r="C4018" s="47" t="s">
        <v>185</v>
      </c>
      <c r="D4018" s="47" t="s">
        <v>186</v>
      </c>
      <c r="E4018" s="47" t="s">
        <v>187</v>
      </c>
      <c r="G4018" s="33">
        <v>44532</v>
      </c>
    </row>
    <row r="4019" spans="1:7" x14ac:dyDescent="0.25">
      <c r="A4019" s="33">
        <v>44533</v>
      </c>
      <c r="B4019" s="47" t="s">
        <v>188</v>
      </c>
      <c r="C4019" s="47" t="s">
        <v>189</v>
      </c>
      <c r="D4019" s="47" t="s">
        <v>190</v>
      </c>
      <c r="E4019" s="47" t="s">
        <v>191</v>
      </c>
      <c r="G4019" s="33">
        <v>44533</v>
      </c>
    </row>
    <row r="4020" spans="1:7" x14ac:dyDescent="0.25">
      <c r="A4020" s="33">
        <v>44536</v>
      </c>
      <c r="B4020" s="47" t="s">
        <v>192</v>
      </c>
      <c r="C4020" s="47" t="s">
        <v>193</v>
      </c>
      <c r="D4020" s="47" t="s">
        <v>192</v>
      </c>
      <c r="E4020" s="47" t="s">
        <v>194</v>
      </c>
      <c r="G4020" s="33">
        <v>44536</v>
      </c>
    </row>
    <row r="4021" spans="1:7" x14ac:dyDescent="0.25">
      <c r="A4021" s="33">
        <v>44537</v>
      </c>
      <c r="B4021" s="47" t="s">
        <v>195</v>
      </c>
      <c r="C4021" s="47" t="s">
        <v>196</v>
      </c>
      <c r="D4021" s="47" t="s">
        <v>195</v>
      </c>
      <c r="E4021" s="47" t="s">
        <v>197</v>
      </c>
      <c r="G4021" s="33">
        <v>44537</v>
      </c>
    </row>
    <row r="4022" spans="1:7" x14ac:dyDescent="0.25">
      <c r="A4022" s="33">
        <v>44538</v>
      </c>
      <c r="B4022" s="47" t="s">
        <v>198</v>
      </c>
      <c r="C4022" s="47" t="s">
        <v>199</v>
      </c>
      <c r="D4022" s="47" t="s">
        <v>200</v>
      </c>
      <c r="E4022" s="47" t="s">
        <v>201</v>
      </c>
      <c r="G4022" s="33">
        <v>44538</v>
      </c>
    </row>
    <row r="4023" spans="1:7" x14ac:dyDescent="0.25">
      <c r="A4023" s="33">
        <v>44539</v>
      </c>
      <c r="B4023" s="47" t="s">
        <v>202</v>
      </c>
      <c r="C4023" s="47" t="s">
        <v>203</v>
      </c>
      <c r="D4023" s="47" t="s">
        <v>204</v>
      </c>
      <c r="E4023" s="47" t="s">
        <v>205</v>
      </c>
      <c r="G4023" s="33">
        <v>44539</v>
      </c>
    </row>
    <row r="4024" spans="1:7" x14ac:dyDescent="0.25">
      <c r="A4024" s="33">
        <v>44540</v>
      </c>
      <c r="B4024" s="47" t="s">
        <v>206</v>
      </c>
      <c r="C4024" s="47" t="s">
        <v>207</v>
      </c>
      <c r="D4024" s="47" t="s">
        <v>206</v>
      </c>
      <c r="E4024" s="47" t="s">
        <v>208</v>
      </c>
      <c r="G4024" s="33">
        <v>44540</v>
      </c>
    </row>
    <row r="4025" spans="1:7" x14ac:dyDescent="0.25">
      <c r="A4025" s="33">
        <v>44543</v>
      </c>
      <c r="B4025" s="47" t="s">
        <v>209</v>
      </c>
      <c r="C4025" s="47" t="s">
        <v>209</v>
      </c>
      <c r="D4025" s="47" t="s">
        <v>210</v>
      </c>
      <c r="E4025" s="47" t="s">
        <v>211</v>
      </c>
      <c r="G4025" s="33">
        <v>44543</v>
      </c>
    </row>
    <row r="4026" spans="1:7" x14ac:dyDescent="0.25">
      <c r="A4026" s="33">
        <v>44544</v>
      </c>
      <c r="B4026" s="47" t="s">
        <v>212</v>
      </c>
      <c r="C4026" s="47" t="s">
        <v>212</v>
      </c>
      <c r="D4026" s="47" t="s">
        <v>213</v>
      </c>
      <c r="E4026" s="47" t="s">
        <v>214</v>
      </c>
      <c r="G4026" s="33">
        <v>44544</v>
      </c>
    </row>
    <row r="4027" spans="1:7" x14ac:dyDescent="0.25">
      <c r="A4027" s="33">
        <v>44545</v>
      </c>
      <c r="B4027" s="47" t="s">
        <v>215</v>
      </c>
      <c r="C4027" s="47" t="s">
        <v>216</v>
      </c>
      <c r="D4027" s="47" t="s">
        <v>217</v>
      </c>
      <c r="E4027" s="47" t="s">
        <v>218</v>
      </c>
      <c r="G4027" s="33">
        <v>44545</v>
      </c>
    </row>
    <row r="4028" spans="1:7" x14ac:dyDescent="0.25">
      <c r="A4028" s="33">
        <v>44546</v>
      </c>
      <c r="B4028" s="47" t="s">
        <v>219</v>
      </c>
      <c r="C4028" s="47" t="s">
        <v>220</v>
      </c>
      <c r="D4028" s="47" t="s">
        <v>221</v>
      </c>
      <c r="E4028" s="47" t="s">
        <v>222</v>
      </c>
      <c r="G4028" s="33">
        <v>44546</v>
      </c>
    </row>
    <row r="4029" spans="1:7" x14ac:dyDescent="0.25">
      <c r="A4029" s="33">
        <v>44547</v>
      </c>
      <c r="B4029" s="47" t="s">
        <v>223</v>
      </c>
      <c r="C4029" s="47" t="s">
        <v>224</v>
      </c>
      <c r="D4029" s="47" t="s">
        <v>225</v>
      </c>
      <c r="E4029" s="47" t="s">
        <v>226</v>
      </c>
      <c r="G4029" s="33">
        <v>44547</v>
      </c>
    </row>
    <row r="4030" spans="1:7" x14ac:dyDescent="0.25">
      <c r="A4030" s="33">
        <v>44550</v>
      </c>
      <c r="B4030" s="47" t="s">
        <v>227</v>
      </c>
      <c r="C4030" s="47" t="s">
        <v>227</v>
      </c>
      <c r="D4030" s="47" t="s">
        <v>228</v>
      </c>
      <c r="E4030" s="47" t="s">
        <v>229</v>
      </c>
      <c r="G4030" s="33">
        <v>44550</v>
      </c>
    </row>
    <row r="4031" spans="1:7" x14ac:dyDescent="0.25">
      <c r="A4031" s="33">
        <v>44551</v>
      </c>
      <c r="B4031" s="47" t="s">
        <v>230</v>
      </c>
      <c r="C4031" s="47" t="s">
        <v>231</v>
      </c>
      <c r="D4031" s="47" t="s">
        <v>232</v>
      </c>
      <c r="E4031" s="47" t="s">
        <v>233</v>
      </c>
      <c r="G4031" s="33">
        <v>44551</v>
      </c>
    </row>
    <row r="4032" spans="1:7" x14ac:dyDescent="0.25">
      <c r="A4032" s="33">
        <v>44552</v>
      </c>
      <c r="B4032" s="47" t="s">
        <v>234</v>
      </c>
      <c r="C4032" s="47" t="s">
        <v>235</v>
      </c>
      <c r="D4032" s="47" t="s">
        <v>234</v>
      </c>
      <c r="E4032" s="47" t="s">
        <v>236</v>
      </c>
      <c r="G4032" s="33">
        <v>44552</v>
      </c>
    </row>
    <row r="4033" spans="1:11" x14ac:dyDescent="0.25">
      <c r="A4033" s="33">
        <v>44553</v>
      </c>
      <c r="B4033" s="47" t="s">
        <v>237</v>
      </c>
      <c r="C4033" s="47" t="s">
        <v>238</v>
      </c>
      <c r="D4033" s="47" t="s">
        <v>237</v>
      </c>
      <c r="E4033" s="47" t="s">
        <v>239</v>
      </c>
      <c r="G4033" s="33">
        <v>44553</v>
      </c>
    </row>
    <row r="4034" spans="1:11" x14ac:dyDescent="0.25">
      <c r="A4034" s="52">
        <v>44554</v>
      </c>
      <c r="B4034" s="47" t="s">
        <v>240</v>
      </c>
      <c r="C4034" s="47" t="s">
        <v>240</v>
      </c>
      <c r="D4034" s="47" t="s">
        <v>240</v>
      </c>
      <c r="E4034" s="47" t="s">
        <v>240</v>
      </c>
      <c r="G4034" s="33">
        <v>44557</v>
      </c>
    </row>
    <row r="4035" spans="1:11" x14ac:dyDescent="0.25">
      <c r="A4035" s="33">
        <v>44557</v>
      </c>
      <c r="B4035" s="47" t="s">
        <v>240</v>
      </c>
      <c r="C4035" s="47" t="s">
        <v>241</v>
      </c>
      <c r="D4035" s="47" t="s">
        <v>242</v>
      </c>
      <c r="E4035" s="47" t="s">
        <v>243</v>
      </c>
      <c r="G4035" s="33">
        <v>44558</v>
      </c>
    </row>
    <row r="4036" spans="1:11" x14ac:dyDescent="0.25">
      <c r="A4036" s="33">
        <v>44558</v>
      </c>
      <c r="B4036" s="47" t="s">
        <v>244</v>
      </c>
      <c r="C4036" s="47" t="s">
        <v>245</v>
      </c>
      <c r="D4036" s="47" t="s">
        <v>246</v>
      </c>
      <c r="E4036" s="47" t="s">
        <v>247</v>
      </c>
      <c r="G4036" s="33">
        <v>44559</v>
      </c>
    </row>
    <row r="4037" spans="1:11" x14ac:dyDescent="0.25">
      <c r="A4037" s="33">
        <v>44559</v>
      </c>
      <c r="B4037" s="47" t="s">
        <v>245</v>
      </c>
      <c r="C4037" s="47" t="s">
        <v>248</v>
      </c>
      <c r="D4037" s="47" t="s">
        <v>249</v>
      </c>
      <c r="E4037" s="47" t="s">
        <v>250</v>
      </c>
      <c r="G4037" s="33">
        <v>44560</v>
      </c>
    </row>
    <row r="4038" spans="1:11" x14ac:dyDescent="0.25">
      <c r="A4038" s="33">
        <v>44560</v>
      </c>
      <c r="B4038" s="47" t="s">
        <v>251</v>
      </c>
      <c r="C4038" s="47" t="s">
        <v>252</v>
      </c>
      <c r="D4038" s="47" t="s">
        <v>253</v>
      </c>
      <c r="E4038" s="47" t="s">
        <v>254</v>
      </c>
    </row>
    <row r="4039" spans="1:11" x14ac:dyDescent="0.25">
      <c r="A4039" s="33">
        <v>44561</v>
      </c>
      <c r="B4039" s="47" t="s">
        <v>255</v>
      </c>
      <c r="C4039" s="47" t="s">
        <v>256</v>
      </c>
      <c r="D4039" s="47" t="s">
        <v>257</v>
      </c>
      <c r="E4039" s="47" t="s">
        <v>258</v>
      </c>
      <c r="G4039" s="49">
        <v>44561</v>
      </c>
      <c r="H4039" s="47">
        <v>1056.71</v>
      </c>
      <c r="I4039" s="47">
        <v>1068.44</v>
      </c>
      <c r="J4039" s="47">
        <v>1041.8</v>
      </c>
      <c r="K4039" s="47">
        <v>1060.57</v>
      </c>
    </row>
    <row r="4040" spans="1:11" x14ac:dyDescent="0.25">
      <c r="A4040" s="33">
        <v>44564</v>
      </c>
      <c r="B4040" s="47" t="s">
        <v>259</v>
      </c>
      <c r="C4040" s="47" t="s">
        <v>260</v>
      </c>
      <c r="D4040" s="47" t="s">
        <v>261</v>
      </c>
      <c r="E4040" s="47" t="s">
        <v>262</v>
      </c>
      <c r="G4040" s="49">
        <v>44564</v>
      </c>
      <c r="H4040" s="47">
        <v>1062.6300000000001</v>
      </c>
      <c r="I4040" s="47">
        <v>1101.8599999999999</v>
      </c>
      <c r="J4040" s="47">
        <v>1052.52</v>
      </c>
      <c r="K4040" s="47">
        <v>1092.92</v>
      </c>
    </row>
    <row r="4041" spans="1:11" x14ac:dyDescent="0.25">
      <c r="A4041" s="33">
        <v>44565</v>
      </c>
      <c r="B4041" s="47" t="s">
        <v>263</v>
      </c>
      <c r="C4041" s="47" t="s">
        <v>264</v>
      </c>
      <c r="D4041" s="47" t="s">
        <v>265</v>
      </c>
      <c r="E4041" s="47" t="s">
        <v>266</v>
      </c>
      <c r="G4041" s="49">
        <v>44565</v>
      </c>
      <c r="H4041" s="47">
        <v>1099.27</v>
      </c>
      <c r="I4041" s="47">
        <v>1105.1400000000001</v>
      </c>
      <c r="J4041" s="47">
        <v>1062.17</v>
      </c>
      <c r="K4041" s="47">
        <v>1099.22</v>
      </c>
    </row>
    <row r="4042" spans="1:11" x14ac:dyDescent="0.25">
      <c r="A4042" s="33">
        <v>44566</v>
      </c>
      <c r="B4042" s="47" t="s">
        <v>267</v>
      </c>
      <c r="C4042" s="47" t="s">
        <v>268</v>
      </c>
      <c r="D4042" s="47" t="s">
        <v>269</v>
      </c>
      <c r="E4042" s="47" t="s">
        <v>270</v>
      </c>
      <c r="G4042" s="49">
        <v>44566</v>
      </c>
      <c r="H4042" s="47">
        <v>1089.1400000000001</v>
      </c>
      <c r="I4042" s="47">
        <v>1113.1500000000001</v>
      </c>
      <c r="J4042" s="47">
        <v>995.27</v>
      </c>
      <c r="K4042" s="47">
        <v>1014.09</v>
      </c>
    </row>
    <row r="4043" spans="1:11" x14ac:dyDescent="0.25">
      <c r="A4043" s="33">
        <v>44567</v>
      </c>
      <c r="B4043" s="47" t="s">
        <v>271</v>
      </c>
      <c r="C4043" s="47" t="s">
        <v>272</v>
      </c>
      <c r="D4043" s="47" t="s">
        <v>273</v>
      </c>
      <c r="E4043" s="47" t="s">
        <v>274</v>
      </c>
      <c r="G4043" s="49">
        <v>44567</v>
      </c>
      <c r="H4043" s="47">
        <v>1009.35</v>
      </c>
      <c r="I4043" s="47">
        <v>1034.48</v>
      </c>
      <c r="J4043" s="47">
        <v>987.61</v>
      </c>
      <c r="K4043" s="47">
        <v>1002.95</v>
      </c>
    </row>
    <row r="4044" spans="1:11" x14ac:dyDescent="0.25">
      <c r="A4044" s="33">
        <v>44568</v>
      </c>
      <c r="B4044" s="47" t="s">
        <v>275</v>
      </c>
      <c r="C4044" s="47" t="s">
        <v>276</v>
      </c>
      <c r="D4044" s="47" t="s">
        <v>277</v>
      </c>
      <c r="E4044" s="47" t="s">
        <v>278</v>
      </c>
      <c r="G4044" s="49">
        <v>44568</v>
      </c>
      <c r="H4044" s="47">
        <v>999.33</v>
      </c>
      <c r="I4044" s="47">
        <v>1036.29</v>
      </c>
      <c r="J4044" s="47">
        <v>980.26</v>
      </c>
      <c r="K4044" s="47">
        <v>1034.06</v>
      </c>
    </row>
    <row r="4045" spans="1:11" x14ac:dyDescent="0.25">
      <c r="A4045" s="33">
        <v>44571</v>
      </c>
      <c r="B4045" s="47" t="s">
        <v>279</v>
      </c>
      <c r="C4045" s="47" t="s">
        <v>280</v>
      </c>
      <c r="D4045" s="47" t="s">
        <v>281</v>
      </c>
      <c r="E4045" s="47" t="s">
        <v>282</v>
      </c>
      <c r="G4045" s="49">
        <v>44571</v>
      </c>
      <c r="H4045" s="47">
        <v>1029.44</v>
      </c>
      <c r="I4045" s="47">
        <v>1056.0999999999999</v>
      </c>
      <c r="J4045" s="47">
        <v>934.36</v>
      </c>
      <c r="K4045" s="47">
        <v>1043.8399999999999</v>
      </c>
    </row>
    <row r="4046" spans="1:11" x14ac:dyDescent="0.25">
      <c r="A4046" s="33">
        <v>44572</v>
      </c>
      <c r="B4046" s="47" t="s">
        <v>283</v>
      </c>
      <c r="C4046" s="47" t="s">
        <v>284</v>
      </c>
      <c r="D4046" s="47" t="s">
        <v>285</v>
      </c>
      <c r="E4046" s="47" t="s">
        <v>286</v>
      </c>
      <c r="G4046" s="49">
        <v>44572</v>
      </c>
      <c r="H4046" s="47">
        <v>1054.6199999999999</v>
      </c>
      <c r="I4046" s="47">
        <v>1094.42</v>
      </c>
      <c r="J4046" s="47">
        <v>1015.97</v>
      </c>
      <c r="K4046" s="47">
        <v>1088.28</v>
      </c>
    </row>
    <row r="4047" spans="1:11" x14ac:dyDescent="0.25">
      <c r="A4047" s="33">
        <v>44573</v>
      </c>
      <c r="B4047" s="47" t="s">
        <v>287</v>
      </c>
      <c r="C4047" s="47" t="s">
        <v>288</v>
      </c>
      <c r="D4047" s="47" t="s">
        <v>289</v>
      </c>
      <c r="E4047" s="47" t="s">
        <v>290</v>
      </c>
      <c r="G4047" s="49">
        <v>44573</v>
      </c>
      <c r="H4047" s="47">
        <v>1086.25</v>
      </c>
      <c r="I4047" s="47">
        <v>1123.48</v>
      </c>
      <c r="J4047" s="47">
        <v>1081.7</v>
      </c>
      <c r="K4047" s="47">
        <v>1099.68</v>
      </c>
    </row>
    <row r="4048" spans="1:11" x14ac:dyDescent="0.25">
      <c r="A4048" s="33">
        <v>44574</v>
      </c>
      <c r="B4048" s="47" t="s">
        <v>291</v>
      </c>
      <c r="C4048" s="47" t="s">
        <v>292</v>
      </c>
      <c r="D4048" s="47" t="s">
        <v>293</v>
      </c>
      <c r="E4048" s="47" t="s">
        <v>294</v>
      </c>
      <c r="G4048" s="49">
        <v>44574</v>
      </c>
      <c r="H4048" s="47">
        <v>1102.96</v>
      </c>
      <c r="I4048" s="47">
        <v>1114.28</v>
      </c>
      <c r="J4048" s="47">
        <v>1019.52</v>
      </c>
      <c r="K4048" s="47">
        <v>1030.31</v>
      </c>
    </row>
    <row r="4049" spans="1:11" x14ac:dyDescent="0.25">
      <c r="A4049" s="33">
        <v>44575</v>
      </c>
      <c r="B4049" t="s">
        <v>295</v>
      </c>
      <c r="C4049" t="s">
        <v>296</v>
      </c>
      <c r="D4049" t="s">
        <v>297</v>
      </c>
      <c r="E4049" t="s">
        <v>298</v>
      </c>
      <c r="G4049" s="49">
        <v>44575</v>
      </c>
      <c r="H4049" s="47">
        <v>1024.92</v>
      </c>
      <c r="I4049" s="47">
        <v>1056.23</v>
      </c>
      <c r="J4049" s="47">
        <v>991.24</v>
      </c>
      <c r="K4049" s="47">
        <v>1049.1400000000001</v>
      </c>
    </row>
    <row r="4050" spans="1:11" x14ac:dyDescent="0.25">
      <c r="A4050" s="33">
        <v>44579</v>
      </c>
      <c r="B4050" t="s">
        <v>299</v>
      </c>
      <c r="C4050" t="s">
        <v>299</v>
      </c>
      <c r="D4050" t="s">
        <v>300</v>
      </c>
      <c r="E4050" t="s">
        <v>301</v>
      </c>
      <c r="G4050" s="49">
        <v>44579</v>
      </c>
      <c r="H4050" s="47">
        <v>1047.57</v>
      </c>
      <c r="I4050" s="47">
        <v>1047.57</v>
      </c>
      <c r="J4050" s="47">
        <v>952.08</v>
      </c>
      <c r="K4050" s="47">
        <v>964.95</v>
      </c>
    </row>
    <row r="4051" spans="1:11" x14ac:dyDescent="0.25">
      <c r="A4051" s="33">
        <v>44580</v>
      </c>
      <c r="B4051" t="s">
        <v>302</v>
      </c>
      <c r="C4051" t="s">
        <v>303</v>
      </c>
      <c r="D4051" t="s">
        <v>304</v>
      </c>
      <c r="E4051" t="s">
        <v>305</v>
      </c>
      <c r="G4051" s="49">
        <v>44580</v>
      </c>
      <c r="H4051" s="47">
        <v>966.72</v>
      </c>
      <c r="I4051" s="47">
        <v>989.92</v>
      </c>
      <c r="J4051" s="47">
        <v>936.26</v>
      </c>
      <c r="K4051" s="47">
        <v>945.14</v>
      </c>
    </row>
    <row r="4052" spans="1:11" x14ac:dyDescent="0.25">
      <c r="A4052" s="33">
        <v>44581</v>
      </c>
      <c r="B4052" t="s">
        <v>306</v>
      </c>
      <c r="C4052" t="s">
        <v>307</v>
      </c>
      <c r="D4052" t="s">
        <v>308</v>
      </c>
      <c r="E4052" t="s">
        <v>308</v>
      </c>
      <c r="G4052" s="49">
        <v>44581</v>
      </c>
      <c r="H4052" s="47">
        <v>938.33</v>
      </c>
      <c r="I4052" s="47">
        <v>982.08</v>
      </c>
      <c r="J4052" s="47">
        <v>905.59</v>
      </c>
      <c r="K4052" s="47">
        <v>905.59</v>
      </c>
    </row>
    <row r="4053" spans="1:11" x14ac:dyDescent="0.25">
      <c r="A4053" s="33">
        <v>44582</v>
      </c>
      <c r="B4053" t="s">
        <v>309</v>
      </c>
      <c r="C4053" t="s">
        <v>309</v>
      </c>
      <c r="D4053" t="s">
        <v>310</v>
      </c>
      <c r="E4053" t="s">
        <v>311</v>
      </c>
      <c r="G4053" s="49">
        <v>44582</v>
      </c>
      <c r="H4053" s="47">
        <v>914.38</v>
      </c>
      <c r="I4053" s="47">
        <v>914.38</v>
      </c>
      <c r="J4053" s="47">
        <v>808.64</v>
      </c>
      <c r="K4053" s="47">
        <v>824.77</v>
      </c>
    </row>
    <row r="4054" spans="1:11" x14ac:dyDescent="0.25">
      <c r="A4054" s="33">
        <v>44585</v>
      </c>
      <c r="B4054" t="s">
        <v>312</v>
      </c>
      <c r="C4054" t="s">
        <v>313</v>
      </c>
      <c r="D4054" t="s">
        <v>314</v>
      </c>
      <c r="E4054" t="s">
        <v>315</v>
      </c>
      <c r="G4054" s="49">
        <v>44585</v>
      </c>
      <c r="H4054" s="47">
        <v>815.73</v>
      </c>
      <c r="I4054" s="47">
        <v>815.88</v>
      </c>
      <c r="J4054" s="47">
        <v>650.80999999999995</v>
      </c>
      <c r="K4054" s="47">
        <v>801.74</v>
      </c>
    </row>
    <row r="4055" spans="1:11" x14ac:dyDescent="0.25">
      <c r="A4055" s="33">
        <v>44586</v>
      </c>
      <c r="B4055" t="s">
        <v>315</v>
      </c>
      <c r="C4055" t="s">
        <v>316</v>
      </c>
      <c r="D4055" t="s">
        <v>317</v>
      </c>
      <c r="E4055" t="s">
        <v>318</v>
      </c>
      <c r="G4055" s="49">
        <v>44586</v>
      </c>
      <c r="H4055" s="47">
        <v>801.74</v>
      </c>
      <c r="I4055" s="47">
        <v>818.72</v>
      </c>
      <c r="J4055" s="47">
        <v>713.62</v>
      </c>
      <c r="K4055" s="47">
        <v>794.36</v>
      </c>
    </row>
    <row r="4056" spans="1:11" x14ac:dyDescent="0.25">
      <c r="A4056" s="33">
        <v>44587</v>
      </c>
      <c r="B4056" s="47">
        <v>784.79</v>
      </c>
      <c r="C4056" s="47">
        <v>863.92</v>
      </c>
      <c r="D4056" s="47">
        <v>762.51</v>
      </c>
      <c r="E4056" s="47">
        <v>782.69</v>
      </c>
      <c r="G4056" s="49">
        <v>44587</v>
      </c>
      <c r="H4056" s="47">
        <v>784.79</v>
      </c>
      <c r="I4056" s="47">
        <v>863.92</v>
      </c>
      <c r="J4056" s="47">
        <v>762.51</v>
      </c>
      <c r="K4056" s="47">
        <v>782.69</v>
      </c>
    </row>
    <row r="4057" spans="1:11" x14ac:dyDescent="0.25">
      <c r="A4057" s="33">
        <v>44588</v>
      </c>
      <c r="B4057" s="47">
        <v>773.4</v>
      </c>
      <c r="C4057" s="47">
        <v>834.57</v>
      </c>
      <c r="D4057" s="47">
        <v>753.48</v>
      </c>
      <c r="E4057" s="47">
        <v>776.77</v>
      </c>
      <c r="G4057" s="49">
        <v>44588</v>
      </c>
      <c r="H4057" s="47">
        <v>773.4</v>
      </c>
      <c r="I4057" s="47">
        <v>834.57</v>
      </c>
      <c r="J4057" s="47">
        <v>753.48</v>
      </c>
      <c r="K4057" s="47">
        <v>776.77</v>
      </c>
    </row>
    <row r="4058" spans="1:11" x14ac:dyDescent="0.25">
      <c r="A4058" s="33">
        <v>44589</v>
      </c>
      <c r="B4058" s="47">
        <v>784.41</v>
      </c>
      <c r="C4058" s="47">
        <v>831.38</v>
      </c>
      <c r="D4058" s="47">
        <v>758.35</v>
      </c>
      <c r="E4058" s="47">
        <v>821.82</v>
      </c>
      <c r="G4058" s="49">
        <v>44589</v>
      </c>
      <c r="H4058" s="47">
        <v>784.41</v>
      </c>
      <c r="I4058" s="47">
        <v>831.38</v>
      </c>
      <c r="J4058" s="47">
        <v>758.35</v>
      </c>
      <c r="K4058" s="47">
        <v>821.82</v>
      </c>
    </row>
    <row r="4059" spans="1:11" x14ac:dyDescent="0.25">
      <c r="A4059" s="33">
        <v>44592</v>
      </c>
      <c r="B4059" s="47">
        <v>823.65</v>
      </c>
      <c r="C4059" s="47">
        <v>881.7</v>
      </c>
      <c r="D4059" s="47">
        <v>808.45</v>
      </c>
      <c r="E4059" s="47">
        <v>876.44</v>
      </c>
      <c r="G4059" s="49">
        <v>44592</v>
      </c>
      <c r="H4059" s="47">
        <v>823.65</v>
      </c>
      <c r="I4059" s="47">
        <v>881.7</v>
      </c>
      <c r="J4059" s="47">
        <v>808.45</v>
      </c>
      <c r="K4059" s="47">
        <v>876.44</v>
      </c>
    </row>
    <row r="4060" spans="1:11" x14ac:dyDescent="0.25">
      <c r="A4060" s="33">
        <v>44593</v>
      </c>
      <c r="B4060" s="47">
        <v>879.64</v>
      </c>
      <c r="C4060" s="47">
        <v>946.52</v>
      </c>
      <c r="D4060" s="47">
        <v>871.4</v>
      </c>
      <c r="E4060" s="47">
        <v>941.66</v>
      </c>
      <c r="G4060" s="49">
        <v>44593</v>
      </c>
      <c r="H4060" s="47">
        <v>879.64</v>
      </c>
      <c r="I4060" s="47">
        <v>946.52</v>
      </c>
      <c r="J4060" s="47">
        <v>871.4</v>
      </c>
      <c r="K4060" s="47">
        <v>941.66</v>
      </c>
    </row>
    <row r="4061" spans="1:11" x14ac:dyDescent="0.25">
      <c r="A4061" s="33">
        <v>44594</v>
      </c>
      <c r="B4061" s="47">
        <v>944.44</v>
      </c>
      <c r="C4061" s="47">
        <v>968.97</v>
      </c>
      <c r="D4061" s="47">
        <v>925.63</v>
      </c>
      <c r="E4061" s="47">
        <v>964.18</v>
      </c>
      <c r="G4061" s="49">
        <v>44594</v>
      </c>
      <c r="H4061" s="47">
        <v>944.44</v>
      </c>
      <c r="I4061" s="47">
        <v>968.97</v>
      </c>
      <c r="J4061" s="47">
        <v>925.63</v>
      </c>
      <c r="K4061" s="47">
        <v>964.18</v>
      </c>
    </row>
    <row r="4062" spans="1:11" x14ac:dyDescent="0.25">
      <c r="A4062" s="33">
        <v>44595</v>
      </c>
      <c r="B4062" s="47">
        <v>934.3</v>
      </c>
      <c r="C4062" s="47">
        <v>934.3</v>
      </c>
      <c r="D4062" s="47">
        <v>834.43</v>
      </c>
      <c r="E4062" s="47">
        <v>843.42</v>
      </c>
      <c r="G4062" s="49">
        <v>44595</v>
      </c>
      <c r="H4062" s="47">
        <v>934.3</v>
      </c>
      <c r="I4062" s="47">
        <v>934.3</v>
      </c>
      <c r="J4062" s="47">
        <v>834.43</v>
      </c>
      <c r="K4062" s="47">
        <v>843.42</v>
      </c>
    </row>
    <row r="4063" spans="1:11" x14ac:dyDescent="0.25">
      <c r="A4063" s="33">
        <v>44596</v>
      </c>
      <c r="B4063" s="47">
        <v>865.02</v>
      </c>
      <c r="C4063" s="47">
        <v>902.84</v>
      </c>
      <c r="D4063" s="47">
        <v>830.75</v>
      </c>
      <c r="E4063" s="47">
        <v>878.63</v>
      </c>
      <c r="G4063" s="49">
        <v>44596</v>
      </c>
      <c r="H4063" s="47">
        <v>865.02</v>
      </c>
      <c r="I4063" s="47">
        <v>902.84</v>
      </c>
      <c r="J4063" s="47">
        <v>830.75</v>
      </c>
      <c r="K4063" s="47">
        <v>878.63</v>
      </c>
    </row>
    <row r="4064" spans="1:11" x14ac:dyDescent="0.25">
      <c r="A4064" s="33">
        <v>44599</v>
      </c>
      <c r="B4064" s="47">
        <v>881.02</v>
      </c>
      <c r="C4064" s="47">
        <v>920.07</v>
      </c>
      <c r="D4064" s="47">
        <v>881.02</v>
      </c>
      <c r="E4064" s="47">
        <v>897.42</v>
      </c>
      <c r="G4064" s="49">
        <v>44599</v>
      </c>
      <c r="H4064" s="47">
        <v>881.02</v>
      </c>
      <c r="I4064" s="47">
        <v>920.07</v>
      </c>
      <c r="J4064" s="47">
        <v>881.02</v>
      </c>
      <c r="K4064" s="47">
        <v>897.42</v>
      </c>
    </row>
    <row r="4065" spans="1:11" x14ac:dyDescent="0.25">
      <c r="A4065" s="33">
        <v>44600</v>
      </c>
      <c r="B4065" s="47">
        <v>906.93</v>
      </c>
      <c r="C4065" s="47">
        <v>944.24</v>
      </c>
      <c r="D4065" s="47">
        <v>892.81</v>
      </c>
      <c r="E4065" s="47">
        <v>940.89</v>
      </c>
      <c r="G4065" s="49">
        <v>44600</v>
      </c>
      <c r="H4065" s="47">
        <v>906.93</v>
      </c>
      <c r="I4065" s="47">
        <v>944.24</v>
      </c>
      <c r="J4065" s="47">
        <v>892.81</v>
      </c>
      <c r="K4065" s="47">
        <v>940.89</v>
      </c>
    </row>
    <row r="4066" spans="1:11" x14ac:dyDescent="0.25">
      <c r="A4066" s="33">
        <v>44601</v>
      </c>
      <c r="B4066" s="47">
        <v>939.89</v>
      </c>
      <c r="C4066" s="47">
        <v>979.42</v>
      </c>
      <c r="D4066" s="47">
        <v>939.89</v>
      </c>
      <c r="E4066" s="47">
        <v>975.9</v>
      </c>
      <c r="G4066" s="49">
        <v>44601</v>
      </c>
      <c r="H4066" s="47">
        <v>939.89</v>
      </c>
      <c r="I4066" s="47">
        <v>979.42</v>
      </c>
      <c r="J4066" s="47">
        <v>939.89</v>
      </c>
      <c r="K4066" s="47">
        <v>975.9</v>
      </c>
    </row>
    <row r="4067" spans="1:11" x14ac:dyDescent="0.25">
      <c r="A4067" s="33">
        <v>44602</v>
      </c>
      <c r="B4067" s="47">
        <v>977.59</v>
      </c>
      <c r="C4067" s="47">
        <v>977.59</v>
      </c>
      <c r="D4067" s="47">
        <v>856.72</v>
      </c>
      <c r="E4067" s="47">
        <v>877.56</v>
      </c>
      <c r="G4067" s="49">
        <v>44602</v>
      </c>
      <c r="H4067" s="47">
        <v>977.59</v>
      </c>
      <c r="I4067" s="47">
        <v>977.59</v>
      </c>
      <c r="J4067" s="47">
        <v>856.72</v>
      </c>
      <c r="K4067" s="47">
        <v>877.56</v>
      </c>
    </row>
    <row r="4068" spans="1:11" x14ac:dyDescent="0.25">
      <c r="A4068" s="33">
        <v>44603</v>
      </c>
      <c r="B4068" s="47">
        <v>877.56</v>
      </c>
      <c r="C4068" s="47">
        <v>891.69</v>
      </c>
      <c r="D4068" s="47">
        <v>737.49</v>
      </c>
      <c r="E4068" s="47">
        <v>778.67</v>
      </c>
      <c r="G4068" s="49">
        <v>44603</v>
      </c>
      <c r="H4068" s="47">
        <v>877.56</v>
      </c>
      <c r="I4068" s="47">
        <v>891.69</v>
      </c>
      <c r="J4068" s="47">
        <v>737.49</v>
      </c>
      <c r="K4068" s="47">
        <v>778.67</v>
      </c>
    </row>
    <row r="4069" spans="1:11" x14ac:dyDescent="0.25">
      <c r="A4069" s="33">
        <v>44606</v>
      </c>
      <c r="B4069" s="47">
        <v>774.53</v>
      </c>
      <c r="C4069" s="47">
        <v>775.83</v>
      </c>
      <c r="D4069" s="47">
        <v>715.44</v>
      </c>
      <c r="E4069" s="47">
        <v>768.22</v>
      </c>
      <c r="G4069" s="49">
        <v>44606</v>
      </c>
      <c r="H4069" s="47">
        <v>774.53</v>
      </c>
      <c r="I4069" s="47">
        <v>775.83</v>
      </c>
      <c r="J4069" s="47">
        <v>715.44</v>
      </c>
      <c r="K4069" s="47">
        <v>768.22</v>
      </c>
    </row>
    <row r="4070" spans="1:11" x14ac:dyDescent="0.25">
      <c r="A4070" s="33">
        <v>44607</v>
      </c>
      <c r="B4070" s="47">
        <v>773.17</v>
      </c>
      <c r="C4070" s="47">
        <v>832</v>
      </c>
      <c r="D4070" s="47">
        <v>773.17</v>
      </c>
      <c r="E4070" s="47">
        <v>828.74</v>
      </c>
      <c r="G4070" s="49">
        <v>44607</v>
      </c>
      <c r="H4070" s="47">
        <v>773.17</v>
      </c>
      <c r="I4070" s="47">
        <v>832</v>
      </c>
      <c r="J4070" s="47">
        <v>773.17</v>
      </c>
      <c r="K4070" s="47">
        <v>828.74</v>
      </c>
    </row>
    <row r="4071" spans="1:11" x14ac:dyDescent="0.25">
      <c r="A4071" s="33">
        <v>44608</v>
      </c>
      <c r="B4071" s="47">
        <v>830.48</v>
      </c>
      <c r="C4071" s="47">
        <v>863.72</v>
      </c>
      <c r="D4071" s="47">
        <v>807.03</v>
      </c>
      <c r="E4071" s="47">
        <v>863.72</v>
      </c>
      <c r="G4071" s="49">
        <v>44608</v>
      </c>
      <c r="H4071" s="47">
        <v>830.48</v>
      </c>
      <c r="I4071" s="47">
        <v>863.72</v>
      </c>
      <c r="J4071" s="47">
        <v>807.03</v>
      </c>
      <c r="K4071" s="47">
        <v>863.72</v>
      </c>
    </row>
    <row r="4072" spans="1:11" x14ac:dyDescent="0.25">
      <c r="A4072" s="33">
        <v>44609</v>
      </c>
      <c r="B4072" s="47">
        <v>807.03</v>
      </c>
      <c r="C4072" s="47">
        <v>813.46</v>
      </c>
      <c r="D4072" s="47">
        <v>763.87</v>
      </c>
      <c r="E4072" s="47">
        <v>763.87</v>
      </c>
      <c r="G4072" s="49">
        <v>44609</v>
      </c>
      <c r="H4072" s="47">
        <v>807.03</v>
      </c>
      <c r="I4072" s="47">
        <v>813.46</v>
      </c>
      <c r="J4072" s="47">
        <v>763.87</v>
      </c>
      <c r="K4072" s="47">
        <v>763.87</v>
      </c>
    </row>
    <row r="4073" spans="1:11" x14ac:dyDescent="0.25">
      <c r="A4073" s="33">
        <v>44610</v>
      </c>
      <c r="B4073" s="47">
        <v>789.11</v>
      </c>
      <c r="C4073" s="47">
        <v>789.11</v>
      </c>
      <c r="D4073" s="47">
        <v>724.54</v>
      </c>
      <c r="E4073" s="47">
        <v>744.92</v>
      </c>
      <c r="G4073" s="49">
        <v>44610</v>
      </c>
      <c r="H4073" s="47">
        <v>789.11</v>
      </c>
      <c r="I4073" s="47">
        <v>789.11</v>
      </c>
      <c r="J4073" s="47">
        <v>724.54</v>
      </c>
      <c r="K4073" s="47">
        <v>744.92</v>
      </c>
    </row>
    <row r="4074" spans="1:11" x14ac:dyDescent="0.25">
      <c r="A4074" s="33">
        <v>44614</v>
      </c>
      <c r="B4074" s="47">
        <v>747.74</v>
      </c>
      <c r="C4074" s="47">
        <v>762.56</v>
      </c>
      <c r="D4074" s="47">
        <v>707.56</v>
      </c>
      <c r="E4074" s="47">
        <v>745.28</v>
      </c>
      <c r="G4074" s="49">
        <v>44614</v>
      </c>
      <c r="H4074" s="47">
        <v>747.74</v>
      </c>
      <c r="I4074" s="47">
        <v>762.56</v>
      </c>
      <c r="J4074" s="47">
        <v>707.56</v>
      </c>
      <c r="K4074" s="47">
        <v>745.28</v>
      </c>
    </row>
    <row r="4075" spans="1:11" x14ac:dyDescent="0.25">
      <c r="A4075" s="33">
        <v>44615</v>
      </c>
      <c r="B4075" s="47">
        <v>755.9</v>
      </c>
      <c r="C4075" s="47">
        <v>769.69</v>
      </c>
      <c r="D4075" s="47">
        <v>702.98</v>
      </c>
      <c r="E4075" s="47">
        <v>704.9</v>
      </c>
      <c r="G4075" s="49">
        <v>44615</v>
      </c>
      <c r="H4075" s="47">
        <v>755.9</v>
      </c>
      <c r="I4075" s="47">
        <v>769.69</v>
      </c>
      <c r="J4075" s="47">
        <v>702.98</v>
      </c>
      <c r="K4075" s="47">
        <v>704.9</v>
      </c>
    </row>
    <row r="4076" spans="1:11" x14ac:dyDescent="0.25">
      <c r="A4076" s="33">
        <v>44616</v>
      </c>
      <c r="B4076" s="47">
        <v>707.1</v>
      </c>
      <c r="C4076" s="47">
        <v>731.54</v>
      </c>
      <c r="D4076" s="47">
        <v>629.46</v>
      </c>
      <c r="E4076" s="47">
        <v>727.84</v>
      </c>
      <c r="G4076" s="49">
        <v>44616</v>
      </c>
      <c r="H4076" s="47">
        <v>707.1</v>
      </c>
      <c r="I4076" s="47">
        <v>731.54</v>
      </c>
      <c r="J4076" s="47">
        <v>629.46</v>
      </c>
      <c r="K4076" s="47">
        <v>727.84</v>
      </c>
    </row>
    <row r="4077" spans="1:11" x14ac:dyDescent="0.25">
      <c r="A4077" s="33">
        <v>44617</v>
      </c>
      <c r="B4077" s="47">
        <v>721.75</v>
      </c>
      <c r="C4077" s="47">
        <v>767.51</v>
      </c>
      <c r="D4077" s="47">
        <v>719.9</v>
      </c>
      <c r="E4077" s="47">
        <v>757.31</v>
      </c>
      <c r="G4077" s="49">
        <v>44617</v>
      </c>
      <c r="H4077" s="47">
        <v>721.75</v>
      </c>
      <c r="I4077" s="47">
        <v>767.51</v>
      </c>
      <c r="J4077" s="47">
        <v>719.9</v>
      </c>
      <c r="K4077" s="47">
        <v>757.31</v>
      </c>
    </row>
    <row r="4078" spans="1:11" x14ac:dyDescent="0.25">
      <c r="A4078" s="33">
        <v>44620</v>
      </c>
      <c r="B4078" s="47">
        <v>756.11</v>
      </c>
      <c r="C4078" s="47">
        <v>756.11</v>
      </c>
      <c r="D4078" s="47">
        <v>689.81</v>
      </c>
      <c r="E4078" s="47">
        <v>719.83</v>
      </c>
      <c r="G4078" s="49">
        <v>44620</v>
      </c>
      <c r="H4078" s="47">
        <v>756.11</v>
      </c>
      <c r="I4078" s="47">
        <v>756.11</v>
      </c>
      <c r="J4078" s="47">
        <v>689.81</v>
      </c>
      <c r="K4078" s="47">
        <v>719.83</v>
      </c>
    </row>
    <row r="4079" spans="1:11" x14ac:dyDescent="0.25">
      <c r="A4079" s="33">
        <v>44621</v>
      </c>
      <c r="B4079" s="47">
        <v>720.47</v>
      </c>
      <c r="C4079" s="47">
        <v>720.47</v>
      </c>
      <c r="D4079" s="47">
        <v>631.66999999999996</v>
      </c>
      <c r="E4079" s="47">
        <v>642.36</v>
      </c>
      <c r="G4079" s="49">
        <v>44621</v>
      </c>
      <c r="H4079" s="47">
        <v>720.47</v>
      </c>
      <c r="I4079" s="47">
        <v>720.47</v>
      </c>
      <c r="J4079" s="47">
        <v>631.66999999999996</v>
      </c>
      <c r="K4079" s="47">
        <v>642.36</v>
      </c>
    </row>
    <row r="4080" spans="1:11" x14ac:dyDescent="0.25">
      <c r="A4080" s="33">
        <v>44622</v>
      </c>
      <c r="B4080" s="47">
        <v>653.78</v>
      </c>
      <c r="C4080" s="47">
        <v>690.75</v>
      </c>
      <c r="D4080" s="47">
        <v>646.83000000000004</v>
      </c>
      <c r="E4080" s="47">
        <v>684.85</v>
      </c>
      <c r="G4080" s="49">
        <v>44622</v>
      </c>
      <c r="H4080" s="47">
        <v>653.78</v>
      </c>
      <c r="I4080" s="47">
        <v>690.75</v>
      </c>
      <c r="J4080" s="47">
        <v>646.83000000000004</v>
      </c>
      <c r="K4080" s="47">
        <v>684.85</v>
      </c>
    </row>
    <row r="4081" spans="1:11" x14ac:dyDescent="0.25">
      <c r="A4081" s="33">
        <v>44623</v>
      </c>
      <c r="B4081" s="47">
        <v>681.92</v>
      </c>
      <c r="C4081" s="47">
        <v>700.36</v>
      </c>
      <c r="D4081" s="47">
        <v>660.71</v>
      </c>
      <c r="E4081" s="47">
        <v>675.22</v>
      </c>
      <c r="G4081" s="49">
        <v>44623</v>
      </c>
      <c r="H4081" s="47">
        <v>681.92</v>
      </c>
      <c r="I4081" s="47">
        <v>700.36</v>
      </c>
      <c r="J4081" s="47">
        <v>660.71</v>
      </c>
      <c r="K4081" s="47">
        <v>675.22</v>
      </c>
    </row>
    <row r="4082" spans="1:11" x14ac:dyDescent="0.25">
      <c r="A4082" s="33">
        <v>44624</v>
      </c>
      <c r="B4082" s="47">
        <v>679.95</v>
      </c>
      <c r="C4082" s="47">
        <v>679.95</v>
      </c>
      <c r="D4082" s="47">
        <v>618.21</v>
      </c>
      <c r="E4082" s="47">
        <v>649.39</v>
      </c>
      <c r="G4082" s="49">
        <v>44624</v>
      </c>
      <c r="H4082" s="47">
        <v>679.95</v>
      </c>
      <c r="I4082" s="47">
        <v>679.95</v>
      </c>
      <c r="J4082" s="47">
        <v>618.21</v>
      </c>
      <c r="K4082" s="47">
        <v>649.39</v>
      </c>
    </row>
    <row r="4083" spans="1:11" x14ac:dyDescent="0.25">
      <c r="A4083" s="33">
        <v>44627</v>
      </c>
      <c r="B4083" s="47">
        <v>644.95000000000005</v>
      </c>
      <c r="C4083" s="47">
        <v>647.54</v>
      </c>
      <c r="D4083" s="47">
        <v>590.28</v>
      </c>
      <c r="E4083" s="47">
        <v>596.23</v>
      </c>
      <c r="G4083" s="49">
        <v>44627</v>
      </c>
      <c r="H4083" s="47">
        <v>644.95000000000005</v>
      </c>
      <c r="I4083" s="47">
        <v>647.54</v>
      </c>
      <c r="J4083" s="47">
        <v>590.28</v>
      </c>
      <c r="K4083" s="47">
        <v>596.23</v>
      </c>
    </row>
    <row r="4084" spans="1:11" x14ac:dyDescent="0.25">
      <c r="A4084" s="33">
        <v>44628</v>
      </c>
      <c r="B4084" s="47">
        <v>594.49</v>
      </c>
      <c r="C4084" s="47">
        <v>631.34</v>
      </c>
      <c r="D4084" s="47">
        <v>574.65</v>
      </c>
      <c r="E4084" s="47">
        <v>601.86</v>
      </c>
      <c r="G4084" s="49">
        <v>44628</v>
      </c>
      <c r="H4084" s="47">
        <v>594.49</v>
      </c>
      <c r="I4084" s="47">
        <v>631.34</v>
      </c>
      <c r="J4084" s="47">
        <v>574.65</v>
      </c>
      <c r="K4084" s="47">
        <v>601.86</v>
      </c>
    </row>
    <row r="4085" spans="1:11" x14ac:dyDescent="0.25">
      <c r="A4085" s="33">
        <v>44629</v>
      </c>
      <c r="B4085" s="47">
        <v>597.33000000000004</v>
      </c>
      <c r="C4085" s="47">
        <v>641.73</v>
      </c>
      <c r="D4085" s="47">
        <v>597.33000000000004</v>
      </c>
      <c r="E4085" s="47">
        <v>626.28</v>
      </c>
      <c r="G4085" s="49">
        <v>44629</v>
      </c>
      <c r="H4085" s="47">
        <v>597.33000000000004</v>
      </c>
      <c r="I4085" s="47">
        <v>641.73</v>
      </c>
      <c r="J4085" s="47">
        <v>597.33000000000004</v>
      </c>
      <c r="K4085" s="47">
        <v>626.28</v>
      </c>
    </row>
    <row r="4086" spans="1:11" x14ac:dyDescent="0.25">
      <c r="A4086" s="33">
        <v>44630</v>
      </c>
      <c r="B4086" s="47">
        <v>624.47</v>
      </c>
      <c r="C4086" s="47">
        <v>658.21</v>
      </c>
      <c r="D4086" s="47">
        <v>613.12</v>
      </c>
      <c r="E4086" s="47">
        <v>648.91999999999996</v>
      </c>
      <c r="G4086" s="49">
        <v>44630</v>
      </c>
      <c r="H4086" s="47">
        <v>624.47</v>
      </c>
      <c r="I4086" s="47">
        <v>658.21</v>
      </c>
      <c r="J4086" s="47">
        <v>613.12</v>
      </c>
      <c r="K4086" s="47">
        <v>648.91999999999996</v>
      </c>
    </row>
    <row r="4087" spans="1:11" x14ac:dyDescent="0.25">
      <c r="A4087" s="33">
        <v>44631</v>
      </c>
      <c r="B4087" s="47">
        <v>657.33</v>
      </c>
      <c r="C4087" s="47">
        <v>673.01</v>
      </c>
      <c r="D4087" s="47">
        <v>637.32000000000005</v>
      </c>
      <c r="E4087" s="47">
        <v>640.71</v>
      </c>
      <c r="G4087" s="49">
        <v>44631</v>
      </c>
      <c r="H4087" s="47">
        <v>657.33</v>
      </c>
      <c r="I4087" s="47">
        <v>673.01</v>
      </c>
      <c r="J4087" s="47">
        <v>637.32000000000005</v>
      </c>
      <c r="K4087" s="47">
        <v>640.71</v>
      </c>
    </row>
    <row r="4088" spans="1:11" x14ac:dyDescent="0.25">
      <c r="A4088" s="33">
        <v>44634</v>
      </c>
      <c r="B4088" s="47">
        <v>641.41999999999996</v>
      </c>
      <c r="C4088" s="47">
        <v>660.56</v>
      </c>
      <c r="D4088" s="47">
        <v>599.29</v>
      </c>
      <c r="E4088" s="47">
        <v>617.20000000000005</v>
      </c>
      <c r="G4088" s="49">
        <v>44634</v>
      </c>
      <c r="H4088" s="47">
        <v>641.41999999999996</v>
      </c>
      <c r="I4088" s="47">
        <v>660.56</v>
      </c>
      <c r="J4088" s="47">
        <v>599.29</v>
      </c>
      <c r="K4088" s="47">
        <v>617.20000000000005</v>
      </c>
    </row>
    <row r="4089" spans="1:11" x14ac:dyDescent="0.25">
      <c r="A4089" s="33">
        <v>44635</v>
      </c>
      <c r="B4089" s="47">
        <v>621.91999999999996</v>
      </c>
      <c r="C4089" s="47">
        <v>651.28</v>
      </c>
      <c r="D4089" s="47">
        <v>619.24</v>
      </c>
      <c r="E4089" s="47">
        <v>641.86</v>
      </c>
      <c r="G4089" s="49">
        <v>44635</v>
      </c>
      <c r="H4089" s="47">
        <v>621.91999999999996</v>
      </c>
      <c r="I4089" s="47">
        <v>651.28</v>
      </c>
      <c r="J4089" s="47">
        <v>619.24</v>
      </c>
      <c r="K4089" s="47">
        <v>641.86</v>
      </c>
    </row>
    <row r="4090" spans="1:11" x14ac:dyDescent="0.25">
      <c r="A4090" s="33">
        <v>44636</v>
      </c>
      <c r="B4090" s="47">
        <v>644.49</v>
      </c>
      <c r="C4090" s="47">
        <v>701.64</v>
      </c>
      <c r="D4090" s="47">
        <v>644.49</v>
      </c>
      <c r="E4090" s="47">
        <v>701.64</v>
      </c>
      <c r="G4090" s="49">
        <v>44636</v>
      </c>
      <c r="H4090" s="47">
        <v>644.49</v>
      </c>
      <c r="I4090" s="47">
        <v>701.64</v>
      </c>
      <c r="J4090" s="47">
        <v>644.49</v>
      </c>
      <c r="K4090" s="47">
        <v>701.64</v>
      </c>
    </row>
    <row r="4091" spans="1:11" x14ac:dyDescent="0.25">
      <c r="A4091" s="33">
        <v>44637</v>
      </c>
      <c r="B4091" s="47">
        <v>691.44</v>
      </c>
      <c r="C4091" s="47">
        <v>724.85</v>
      </c>
      <c r="D4091" s="47">
        <v>691.44</v>
      </c>
      <c r="E4091" s="47">
        <v>715.4</v>
      </c>
      <c r="G4091" s="49">
        <v>44637</v>
      </c>
      <c r="H4091" s="47">
        <v>691.44</v>
      </c>
      <c r="I4091" s="47">
        <v>724.85</v>
      </c>
      <c r="J4091" s="47">
        <v>691.44</v>
      </c>
      <c r="K4091" s="47">
        <v>715.4</v>
      </c>
    </row>
    <row r="4092" spans="1:11" x14ac:dyDescent="0.25">
      <c r="A4092" s="33">
        <v>44638</v>
      </c>
      <c r="B4092" s="47">
        <v>713.53</v>
      </c>
      <c r="C4092" s="47">
        <v>755.8</v>
      </c>
      <c r="D4092" s="47">
        <v>697.83</v>
      </c>
      <c r="E4092" s="47">
        <v>752.81</v>
      </c>
      <c r="G4092" s="49">
        <v>44638</v>
      </c>
      <c r="H4092" s="47">
        <v>713.53</v>
      </c>
      <c r="I4092" s="47">
        <v>755.8</v>
      </c>
      <c r="J4092" s="47">
        <v>697.83</v>
      </c>
      <c r="K4092" s="47">
        <v>752.81</v>
      </c>
    </row>
    <row r="4093" spans="1:11" x14ac:dyDescent="0.25">
      <c r="A4093" s="33">
        <v>44641</v>
      </c>
      <c r="B4093" s="47">
        <v>755.11</v>
      </c>
      <c r="C4093" s="47">
        <v>777.84</v>
      </c>
      <c r="D4093" s="47">
        <v>731.41</v>
      </c>
      <c r="E4093" s="47">
        <v>753.78</v>
      </c>
      <c r="G4093" s="49">
        <v>44641</v>
      </c>
      <c r="H4093" s="47">
        <v>755.11</v>
      </c>
      <c r="I4093" s="47">
        <v>777.84</v>
      </c>
      <c r="J4093" s="47">
        <v>731.41</v>
      </c>
      <c r="K4093" s="47">
        <v>753.78</v>
      </c>
    </row>
    <row r="4094" spans="1:11" x14ac:dyDescent="0.25">
      <c r="A4094" s="33">
        <v>44642</v>
      </c>
      <c r="B4094" s="47">
        <v>760.57</v>
      </c>
      <c r="C4094" s="47">
        <v>778.7</v>
      </c>
      <c r="D4094" s="47">
        <v>760.57</v>
      </c>
      <c r="E4094" s="47">
        <v>772</v>
      </c>
      <c r="G4094" s="49">
        <v>44642</v>
      </c>
      <c r="H4094" s="47">
        <v>760.57</v>
      </c>
      <c r="I4094" s="47">
        <v>778.7</v>
      </c>
      <c r="J4094" s="47">
        <v>760.57</v>
      </c>
      <c r="K4094" s="47">
        <v>772</v>
      </c>
    </row>
    <row r="4095" spans="1:11" x14ac:dyDescent="0.25">
      <c r="A4095" s="33">
        <v>44643</v>
      </c>
      <c r="B4095" s="47">
        <v>775.77</v>
      </c>
      <c r="C4095" s="47">
        <v>775.77</v>
      </c>
      <c r="D4095" s="47">
        <v>749.22</v>
      </c>
      <c r="E4095" s="47">
        <v>772.11</v>
      </c>
      <c r="G4095" s="49">
        <v>44643</v>
      </c>
      <c r="H4095" s="47">
        <v>775.77</v>
      </c>
      <c r="I4095" s="47">
        <v>775.77</v>
      </c>
      <c r="J4095" s="47">
        <v>749.22</v>
      </c>
      <c r="K4095" s="47">
        <v>772.11</v>
      </c>
    </row>
    <row r="4096" spans="1:11" x14ac:dyDescent="0.25">
      <c r="A4096" s="33">
        <v>44644</v>
      </c>
      <c r="B4096" s="47">
        <v>765.51</v>
      </c>
      <c r="C4096" s="47">
        <v>797.12</v>
      </c>
      <c r="D4096" s="47">
        <v>764.81</v>
      </c>
      <c r="E4096" s="47">
        <v>792.4</v>
      </c>
      <c r="G4096" s="49">
        <v>44644</v>
      </c>
      <c r="H4096" s="47">
        <v>765.51</v>
      </c>
      <c r="I4096" s="47">
        <v>797.12</v>
      </c>
      <c r="J4096" s="47">
        <v>764.81</v>
      </c>
      <c r="K4096" s="47">
        <v>792.4</v>
      </c>
    </row>
    <row r="4097" spans="1:11" x14ac:dyDescent="0.25">
      <c r="A4097" s="33">
        <v>44645</v>
      </c>
      <c r="B4097">
        <v>790.24</v>
      </c>
      <c r="C4097">
        <v>814.5</v>
      </c>
      <c r="D4097">
        <v>775.65</v>
      </c>
      <c r="E4097" s="47">
        <v>810.15</v>
      </c>
      <c r="G4097" s="49">
        <v>44645</v>
      </c>
      <c r="H4097" s="47">
        <v>790.24</v>
      </c>
      <c r="I4097" s="47">
        <v>814.5</v>
      </c>
      <c r="J4097" s="47">
        <v>775.65</v>
      </c>
      <c r="K4097" s="47">
        <v>810.15</v>
      </c>
    </row>
    <row r="4098" spans="1:11" x14ac:dyDescent="0.25">
      <c r="A4098" s="33">
        <v>44648</v>
      </c>
      <c r="B4098">
        <v>809.4</v>
      </c>
      <c r="C4098">
        <v>828.98</v>
      </c>
      <c r="D4098">
        <v>771.96</v>
      </c>
      <c r="E4098" s="47">
        <v>824.89</v>
      </c>
      <c r="G4098" s="49">
        <v>44648</v>
      </c>
      <c r="H4098" s="47">
        <v>809.4</v>
      </c>
      <c r="I4098" s="47">
        <v>828.98</v>
      </c>
      <c r="J4098" s="47">
        <v>771.96</v>
      </c>
      <c r="K4098" s="47">
        <v>824.89</v>
      </c>
    </row>
    <row r="4099" spans="1:11" x14ac:dyDescent="0.25">
      <c r="A4099" s="33">
        <v>44649</v>
      </c>
      <c r="B4099">
        <v>826.15</v>
      </c>
      <c r="C4099">
        <v>869.59</v>
      </c>
      <c r="D4099">
        <v>826.15</v>
      </c>
      <c r="E4099" s="47">
        <v>864.37</v>
      </c>
      <c r="G4099" s="49">
        <v>44649</v>
      </c>
      <c r="H4099" s="47">
        <v>826.15</v>
      </c>
      <c r="I4099" s="47">
        <v>869.59</v>
      </c>
      <c r="J4099" s="47">
        <v>826.15</v>
      </c>
      <c r="K4099" s="47">
        <v>864.37</v>
      </c>
    </row>
    <row r="4100" spans="1:11" x14ac:dyDescent="0.25">
      <c r="A4100" s="33">
        <v>44650</v>
      </c>
      <c r="B4100">
        <v>865.44</v>
      </c>
      <c r="C4100">
        <v>871.84</v>
      </c>
      <c r="D4100">
        <v>825.86</v>
      </c>
      <c r="E4100" s="27">
        <v>847.83</v>
      </c>
      <c r="G4100" s="33">
        <v>44651</v>
      </c>
    </row>
    <row r="4101" spans="1:11" x14ac:dyDescent="0.25">
      <c r="A4101" s="33">
        <v>44651</v>
      </c>
      <c r="B4101">
        <v>854.79</v>
      </c>
      <c r="C4101">
        <v>854.79</v>
      </c>
      <c r="D4101">
        <v>809.76</v>
      </c>
      <c r="E4101">
        <v>817.01</v>
      </c>
      <c r="G4101" s="33">
        <v>44652</v>
      </c>
    </row>
    <row r="4102" spans="1:11" x14ac:dyDescent="0.25">
      <c r="A4102" s="33">
        <v>44652</v>
      </c>
      <c r="B4102">
        <v>823.88</v>
      </c>
      <c r="C4102">
        <v>843.6</v>
      </c>
      <c r="D4102">
        <v>807.64</v>
      </c>
      <c r="E4102">
        <v>838.43</v>
      </c>
      <c r="G4102" s="33">
        <v>44655</v>
      </c>
    </row>
    <row r="4103" spans="1:11" x14ac:dyDescent="0.25">
      <c r="A4103" s="33">
        <v>44655</v>
      </c>
      <c r="B4103">
        <v>837.61</v>
      </c>
      <c r="C4103">
        <v>886.11</v>
      </c>
      <c r="D4103">
        <v>837.61</v>
      </c>
      <c r="E4103">
        <v>883.88</v>
      </c>
      <c r="G4103" s="33">
        <v>44656</v>
      </c>
    </row>
    <row r="4104" spans="1:11" x14ac:dyDescent="0.25">
      <c r="A4104" s="33">
        <v>44656</v>
      </c>
      <c r="B4104">
        <v>883.46</v>
      </c>
      <c r="C4104">
        <v>883.46</v>
      </c>
      <c r="D4104">
        <v>806.6</v>
      </c>
      <c r="E4104">
        <v>811.4</v>
      </c>
      <c r="G4104" s="33">
        <v>44657</v>
      </c>
    </row>
    <row r="4105" spans="1:11" x14ac:dyDescent="0.25">
      <c r="A4105" s="33">
        <v>44657</v>
      </c>
      <c r="B4105">
        <v>817.42</v>
      </c>
      <c r="C4105">
        <v>817.42</v>
      </c>
      <c r="D4105">
        <v>745.23</v>
      </c>
      <c r="E4105">
        <v>793.03</v>
      </c>
      <c r="G4105" s="33">
        <v>44658</v>
      </c>
    </row>
    <row r="4106" spans="1:11" x14ac:dyDescent="0.25">
      <c r="A4106" s="33">
        <v>44658</v>
      </c>
      <c r="B4106">
        <v>788.24</v>
      </c>
      <c r="C4106">
        <v>820.82</v>
      </c>
      <c r="D4106">
        <v>771.94</v>
      </c>
      <c r="E4106">
        <v>814.87</v>
      </c>
      <c r="G4106" s="33">
        <v>44659</v>
      </c>
    </row>
    <row r="4107" spans="1:11" x14ac:dyDescent="0.25">
      <c r="A4107" s="33">
        <v>44659</v>
      </c>
      <c r="B4107">
        <v>811.08</v>
      </c>
      <c r="C4107">
        <v>836.82</v>
      </c>
      <c r="D4107">
        <v>796.04</v>
      </c>
      <c r="E4107">
        <v>816.21</v>
      </c>
      <c r="G4107" s="33">
        <v>44662</v>
      </c>
    </row>
    <row r="4108" spans="1:11" x14ac:dyDescent="0.25">
      <c r="A4108" s="33">
        <v>44662</v>
      </c>
      <c r="B4108">
        <v>814.47</v>
      </c>
      <c r="C4108">
        <v>814.47</v>
      </c>
      <c r="D4108">
        <v>767.31</v>
      </c>
      <c r="E4108">
        <v>770.73</v>
      </c>
      <c r="G4108" s="33">
        <v>44663</v>
      </c>
    </row>
    <row r="4109" spans="1:11" x14ac:dyDescent="0.25">
      <c r="A4109" s="33">
        <v>44663</v>
      </c>
      <c r="B4109">
        <v>769</v>
      </c>
      <c r="C4109">
        <v>805.88</v>
      </c>
      <c r="D4109">
        <v>759.69</v>
      </c>
      <c r="E4109">
        <v>762.55</v>
      </c>
      <c r="G4109" s="33">
        <v>44664</v>
      </c>
    </row>
    <row r="4110" spans="1:11" x14ac:dyDescent="0.25">
      <c r="A4110" s="33">
        <v>44664</v>
      </c>
      <c r="B4110">
        <v>761.92</v>
      </c>
      <c r="C4110">
        <v>818.73</v>
      </c>
      <c r="D4110">
        <v>758.7</v>
      </c>
      <c r="E4110">
        <v>814.66</v>
      </c>
      <c r="G4110" s="33">
        <v>44665</v>
      </c>
    </row>
    <row r="4111" spans="1:11" x14ac:dyDescent="0.25">
      <c r="A4111" s="33">
        <v>44665</v>
      </c>
      <c r="B4111">
        <v>814.9</v>
      </c>
      <c r="C4111">
        <v>839.54</v>
      </c>
      <c r="D4111">
        <v>789.61</v>
      </c>
      <c r="E4111">
        <v>796.96</v>
      </c>
      <c r="G4111" s="33">
        <v>44669</v>
      </c>
    </row>
    <row r="4112" spans="1:11" x14ac:dyDescent="0.25">
      <c r="A4112" s="33">
        <v>44669</v>
      </c>
      <c r="B4112">
        <v>792.44</v>
      </c>
      <c r="C4112">
        <v>813.98</v>
      </c>
      <c r="D4112">
        <v>787.28</v>
      </c>
      <c r="E4112">
        <v>801.76</v>
      </c>
      <c r="G4112" s="33">
        <v>44670</v>
      </c>
    </row>
    <row r="4113" spans="1:7" x14ac:dyDescent="0.25">
      <c r="A4113" s="33">
        <v>44670</v>
      </c>
      <c r="B4113">
        <v>811.34</v>
      </c>
      <c r="C4113">
        <v>854.33</v>
      </c>
      <c r="D4113">
        <v>804.21</v>
      </c>
      <c r="E4113">
        <v>847.57</v>
      </c>
      <c r="G4113" s="33">
        <v>44671</v>
      </c>
    </row>
    <row r="4114" spans="1:7" x14ac:dyDescent="0.25">
      <c r="A4114" s="33">
        <v>44671</v>
      </c>
      <c r="B4114">
        <v>834.07</v>
      </c>
      <c r="C4114">
        <v>870.16</v>
      </c>
      <c r="D4114">
        <v>834.07</v>
      </c>
      <c r="E4114">
        <v>862.39</v>
      </c>
      <c r="G4114" s="33">
        <v>44672</v>
      </c>
    </row>
    <row r="4115" spans="1:7" x14ac:dyDescent="0.25">
      <c r="A4115" s="33">
        <v>44672</v>
      </c>
      <c r="B4115">
        <v>866.55</v>
      </c>
      <c r="C4115">
        <v>877.69</v>
      </c>
      <c r="D4115">
        <v>797.58</v>
      </c>
      <c r="E4115">
        <v>797.58</v>
      </c>
      <c r="G4115" s="33">
        <v>44673</v>
      </c>
    </row>
    <row r="4116" spans="1:7" x14ac:dyDescent="0.25">
      <c r="A4116" s="33">
        <v>44673</v>
      </c>
      <c r="B4116">
        <v>810.84</v>
      </c>
      <c r="C4116">
        <v>810.84</v>
      </c>
      <c r="D4116">
        <v>681.17</v>
      </c>
      <c r="E4116">
        <v>702.46</v>
      </c>
      <c r="G4116" s="33">
        <v>44676</v>
      </c>
    </row>
    <row r="4117" spans="1:7" x14ac:dyDescent="0.25">
      <c r="A4117" s="33">
        <v>44676</v>
      </c>
      <c r="B4117">
        <v>681.17</v>
      </c>
      <c r="C4117">
        <v>721.4</v>
      </c>
      <c r="D4117">
        <v>659.17</v>
      </c>
      <c r="E4117">
        <v>716.31</v>
      </c>
      <c r="G4117" s="33">
        <v>44677</v>
      </c>
    </row>
    <row r="4118" spans="1:7" x14ac:dyDescent="0.25">
      <c r="A4118" s="33">
        <v>44677</v>
      </c>
      <c r="B4118">
        <v>717.5</v>
      </c>
      <c r="C4118">
        <v>717.5</v>
      </c>
      <c r="D4118">
        <v>623.91</v>
      </c>
      <c r="E4118">
        <v>645.37</v>
      </c>
      <c r="G4118" s="33">
        <v>44678</v>
      </c>
    </row>
    <row r="4119" spans="1:7" x14ac:dyDescent="0.25">
      <c r="A4119" s="33">
        <v>44678</v>
      </c>
      <c r="B4119">
        <v>626.53</v>
      </c>
      <c r="C4119">
        <v>668.95</v>
      </c>
      <c r="D4119">
        <v>626.53</v>
      </c>
      <c r="E4119">
        <v>636.08000000000004</v>
      </c>
      <c r="G4119" s="33">
        <v>44679</v>
      </c>
    </row>
    <row r="4120" spans="1:7" x14ac:dyDescent="0.25">
      <c r="A4120" s="33">
        <v>44679</v>
      </c>
      <c r="B4120">
        <v>637.62</v>
      </c>
      <c r="C4120">
        <v>690.95</v>
      </c>
      <c r="D4120">
        <v>637.62</v>
      </c>
      <c r="E4120">
        <v>662.51</v>
      </c>
      <c r="G4120" s="33">
        <v>44680</v>
      </c>
    </row>
    <row r="4121" spans="1:7" x14ac:dyDescent="0.25">
      <c r="A4121" s="33">
        <v>44680</v>
      </c>
      <c r="B4121">
        <v>661.22</v>
      </c>
      <c r="C4121">
        <v>673.33</v>
      </c>
      <c r="D4121">
        <v>608.79999999999995</v>
      </c>
      <c r="E4121">
        <v>612.67999999999995</v>
      </c>
      <c r="G4121" s="33">
        <v>44683</v>
      </c>
    </row>
    <row r="4122" spans="1:7" x14ac:dyDescent="0.25">
      <c r="A4122" s="33">
        <v>44683</v>
      </c>
      <c r="B4122">
        <v>619.46</v>
      </c>
      <c r="C4122">
        <v>625.57000000000005</v>
      </c>
      <c r="D4122">
        <v>579.04</v>
      </c>
      <c r="E4122">
        <v>620.88</v>
      </c>
      <c r="G4122" s="33">
        <v>44684</v>
      </c>
    </row>
    <row r="4123" spans="1:7" x14ac:dyDescent="0.25">
      <c r="A4123" s="33">
        <v>44684</v>
      </c>
      <c r="B4123">
        <v>617.47</v>
      </c>
      <c r="C4123">
        <v>664.74</v>
      </c>
      <c r="D4123">
        <v>617.47</v>
      </c>
      <c r="E4123">
        <v>656.4</v>
      </c>
      <c r="G4123" s="33">
        <v>44685</v>
      </c>
    </row>
    <row r="4124" spans="1:7" x14ac:dyDescent="0.25">
      <c r="A4124" s="33">
        <v>44685</v>
      </c>
      <c r="B4124">
        <v>662.13</v>
      </c>
      <c r="C4124">
        <v>723.76</v>
      </c>
      <c r="D4124">
        <v>658</v>
      </c>
      <c r="E4124">
        <v>719.22</v>
      </c>
      <c r="G4124" s="33">
        <v>44686</v>
      </c>
    </row>
    <row r="4125" spans="1:7" x14ac:dyDescent="0.25">
      <c r="A4125" s="33">
        <v>44686</v>
      </c>
      <c r="B4125">
        <v>714.03</v>
      </c>
      <c r="C4125">
        <v>714.03</v>
      </c>
      <c r="D4125">
        <v>570.39</v>
      </c>
      <c r="E4125">
        <v>586.91999999999996</v>
      </c>
      <c r="G4125" s="33">
        <v>44687</v>
      </c>
    </row>
    <row r="4126" spans="1:7" x14ac:dyDescent="0.25">
      <c r="A4126" s="33">
        <v>44687</v>
      </c>
      <c r="B4126">
        <v>590.48</v>
      </c>
      <c r="C4126">
        <v>599.54999999999995</v>
      </c>
      <c r="D4126">
        <v>547.62</v>
      </c>
      <c r="E4126">
        <v>596.09</v>
      </c>
      <c r="G4126" s="33">
        <v>44690</v>
      </c>
    </row>
    <row r="4127" spans="1:7" x14ac:dyDescent="0.25">
      <c r="A4127" s="33">
        <v>44690</v>
      </c>
      <c r="B4127">
        <v>595.99</v>
      </c>
      <c r="C4127">
        <v>595.99</v>
      </c>
      <c r="D4127">
        <v>543.12</v>
      </c>
      <c r="E4127">
        <v>547.94000000000005</v>
      </c>
      <c r="G4127" s="33">
        <v>44691</v>
      </c>
    </row>
    <row r="4128" spans="1:7" x14ac:dyDescent="0.25">
      <c r="A4128" s="33">
        <v>44691</v>
      </c>
      <c r="B4128">
        <v>548.34</v>
      </c>
      <c r="C4128">
        <v>578.67999999999995</v>
      </c>
      <c r="D4128">
        <v>546.70000000000005</v>
      </c>
      <c r="E4128">
        <v>566.65</v>
      </c>
      <c r="G4128" s="33">
        <v>44692</v>
      </c>
    </row>
    <row r="4129" spans="1:7" x14ac:dyDescent="0.25">
      <c r="A4129" s="33">
        <v>44692</v>
      </c>
      <c r="B4129">
        <v>567.71</v>
      </c>
      <c r="C4129">
        <v>595.69000000000005</v>
      </c>
      <c r="D4129">
        <v>559.65</v>
      </c>
      <c r="E4129">
        <v>570.26</v>
      </c>
      <c r="G4129" s="33">
        <v>44693</v>
      </c>
    </row>
    <row r="4130" spans="1:7" x14ac:dyDescent="0.25">
      <c r="A4130" s="33">
        <v>44693</v>
      </c>
      <c r="B4130">
        <v>575.51</v>
      </c>
      <c r="C4130">
        <v>585.62</v>
      </c>
      <c r="D4130">
        <v>550.13</v>
      </c>
      <c r="E4130">
        <v>581.13</v>
      </c>
      <c r="G4130" s="33">
        <v>44694</v>
      </c>
    </row>
    <row r="4131" spans="1:7" x14ac:dyDescent="0.25">
      <c r="A4131" s="33">
        <v>44694</v>
      </c>
      <c r="B4131">
        <v>582.94000000000005</v>
      </c>
      <c r="C4131">
        <v>621.24</v>
      </c>
      <c r="D4131">
        <v>582.94000000000005</v>
      </c>
      <c r="E4131">
        <v>617.08000000000004</v>
      </c>
      <c r="G4131" s="33">
        <v>44697</v>
      </c>
    </row>
    <row r="4132" spans="1:7" x14ac:dyDescent="0.25">
      <c r="A4132" s="33">
        <v>44697</v>
      </c>
      <c r="B4132">
        <v>620.13</v>
      </c>
      <c r="C4132">
        <v>645.98</v>
      </c>
      <c r="D4132">
        <v>619.4</v>
      </c>
      <c r="E4132">
        <v>643.79999999999995</v>
      </c>
      <c r="G4132" s="33">
        <v>44698</v>
      </c>
    </row>
    <row r="4133" spans="1:7" x14ac:dyDescent="0.25">
      <c r="A4133" s="33">
        <v>44698</v>
      </c>
      <c r="B4133">
        <v>643.88</v>
      </c>
      <c r="C4133">
        <v>670.68</v>
      </c>
      <c r="D4133">
        <v>643.88</v>
      </c>
      <c r="E4133">
        <v>659.77</v>
      </c>
      <c r="G4133" s="33">
        <v>44699</v>
      </c>
    </row>
    <row r="4134" spans="1:7" x14ac:dyDescent="0.25">
      <c r="A4134" s="33">
        <v>44699</v>
      </c>
      <c r="B4134">
        <v>661.98</v>
      </c>
      <c r="C4134">
        <v>661.98</v>
      </c>
      <c r="D4134">
        <v>558.4</v>
      </c>
      <c r="E4134">
        <v>567.88</v>
      </c>
      <c r="G4134" s="33">
        <v>44700</v>
      </c>
    </row>
    <row r="4135" spans="1:7" x14ac:dyDescent="0.25">
      <c r="A4135" s="33">
        <v>44700</v>
      </c>
      <c r="B4135">
        <v>559.6</v>
      </c>
      <c r="C4135">
        <v>603.09</v>
      </c>
      <c r="D4135">
        <v>554.89</v>
      </c>
      <c r="E4135">
        <v>603.09</v>
      </c>
      <c r="G4135" s="33">
        <v>44701</v>
      </c>
    </row>
    <row r="4136" spans="1:7" x14ac:dyDescent="0.25">
      <c r="A4136" s="33">
        <v>44701</v>
      </c>
      <c r="B4136">
        <v>595.77</v>
      </c>
      <c r="C4136">
        <v>625.04</v>
      </c>
      <c r="D4136">
        <v>556.07000000000005</v>
      </c>
      <c r="E4136">
        <v>599.92999999999995</v>
      </c>
      <c r="G4136" s="33">
        <v>44704</v>
      </c>
    </row>
    <row r="4137" spans="1:7" x14ac:dyDescent="0.25">
      <c r="A4137" s="33">
        <v>44704</v>
      </c>
      <c r="B4137">
        <v>595.23</v>
      </c>
      <c r="C4137">
        <v>619.49</v>
      </c>
      <c r="D4137">
        <v>591.92999999999995</v>
      </c>
      <c r="E4137">
        <v>608.21</v>
      </c>
      <c r="G4137" s="33">
        <v>44705</v>
      </c>
    </row>
    <row r="4138" spans="1:7" x14ac:dyDescent="0.25">
      <c r="A4138" s="33">
        <v>44705</v>
      </c>
      <c r="B4138">
        <v>613.75</v>
      </c>
      <c r="C4138">
        <v>613.75</v>
      </c>
      <c r="D4138">
        <v>579.03</v>
      </c>
      <c r="E4138">
        <v>604.84</v>
      </c>
      <c r="G4138" s="33">
        <v>44706</v>
      </c>
    </row>
    <row r="4139" spans="1:7" x14ac:dyDescent="0.25">
      <c r="A4139" s="33">
        <v>44706</v>
      </c>
      <c r="B4139">
        <v>602.34</v>
      </c>
      <c r="C4139">
        <v>625.95000000000005</v>
      </c>
      <c r="D4139">
        <v>596.58000000000004</v>
      </c>
      <c r="E4139">
        <v>619.85</v>
      </c>
      <c r="G4139" s="33">
        <v>44707</v>
      </c>
    </row>
    <row r="4140" spans="1:7" x14ac:dyDescent="0.25">
      <c r="A4140" s="33">
        <v>44707</v>
      </c>
      <c r="B4140">
        <v>622.26</v>
      </c>
      <c r="C4140">
        <v>634.37</v>
      </c>
      <c r="D4140">
        <v>622.26</v>
      </c>
      <c r="E4140">
        <v>628.37</v>
      </c>
      <c r="G4140" s="33">
        <v>44708</v>
      </c>
    </row>
    <row r="4141" spans="1:7" x14ac:dyDescent="0.25">
      <c r="A4141" s="33">
        <v>44708</v>
      </c>
      <c r="B4141">
        <v>625.73</v>
      </c>
      <c r="C4141">
        <v>652.52</v>
      </c>
      <c r="D4141">
        <v>625.73</v>
      </c>
      <c r="E4141">
        <v>648.52</v>
      </c>
      <c r="G4141" s="33">
        <v>44712</v>
      </c>
    </row>
    <row r="4142" spans="1:7" x14ac:dyDescent="0.25">
      <c r="A4142" s="33">
        <v>44712</v>
      </c>
      <c r="B4142">
        <v>651.41</v>
      </c>
      <c r="C4142">
        <v>665.14</v>
      </c>
      <c r="D4142">
        <v>622.39</v>
      </c>
      <c r="E4142">
        <v>661.44</v>
      </c>
      <c r="G4142" s="33">
        <v>44713</v>
      </c>
    </row>
    <row r="4143" spans="1:7" x14ac:dyDescent="0.25">
      <c r="A4143" s="33">
        <v>44713</v>
      </c>
      <c r="B4143">
        <v>661.29</v>
      </c>
      <c r="C4143">
        <v>676</v>
      </c>
      <c r="D4143">
        <v>630.71</v>
      </c>
      <c r="E4143">
        <v>667.54</v>
      </c>
      <c r="G4143" s="33">
        <v>44714</v>
      </c>
    </row>
    <row r="4144" spans="1:7" x14ac:dyDescent="0.25">
      <c r="A4144" s="33">
        <v>44714</v>
      </c>
      <c r="B4144">
        <v>665.13</v>
      </c>
      <c r="C4144">
        <v>691.06</v>
      </c>
      <c r="D4144">
        <v>659.73</v>
      </c>
      <c r="E4144">
        <v>680.88</v>
      </c>
      <c r="G4144" s="33">
        <v>44715</v>
      </c>
    </row>
    <row r="4145" spans="1:7" x14ac:dyDescent="0.25">
      <c r="A4145" s="33">
        <v>44715</v>
      </c>
      <c r="B4145">
        <v>679.78</v>
      </c>
      <c r="C4145">
        <v>679.78</v>
      </c>
      <c r="D4145">
        <v>657.23</v>
      </c>
      <c r="E4145">
        <v>670.38</v>
      </c>
      <c r="G4145" s="33">
        <v>44718</v>
      </c>
    </row>
    <row r="4146" spans="1:7" x14ac:dyDescent="0.25">
      <c r="A4146" s="33">
        <v>44718</v>
      </c>
      <c r="B4146">
        <v>673.22</v>
      </c>
      <c r="C4146">
        <v>689.9</v>
      </c>
      <c r="D4146">
        <v>671.55</v>
      </c>
      <c r="E4146">
        <v>682.47</v>
      </c>
      <c r="G4146" s="33">
        <v>44719</v>
      </c>
    </row>
    <row r="4147" spans="1:7" x14ac:dyDescent="0.25">
      <c r="A4147" s="33">
        <v>44719</v>
      </c>
      <c r="B4147">
        <v>679.57</v>
      </c>
      <c r="C4147">
        <v>701.16</v>
      </c>
      <c r="D4147">
        <v>662.94</v>
      </c>
      <c r="E4147">
        <v>698.95</v>
      </c>
      <c r="G4147" s="33">
        <v>44720</v>
      </c>
    </row>
    <row r="4148" spans="1:7" x14ac:dyDescent="0.25">
      <c r="A4148" s="33">
        <v>44720</v>
      </c>
      <c r="B4148">
        <v>699.39</v>
      </c>
      <c r="C4148">
        <v>704.01</v>
      </c>
      <c r="D4148">
        <v>683.58</v>
      </c>
      <c r="E4148">
        <v>699.33</v>
      </c>
      <c r="G4148" s="33">
        <v>44721</v>
      </c>
    </row>
    <row r="4149" spans="1:7" x14ac:dyDescent="0.25">
      <c r="A4149" s="33">
        <v>44721</v>
      </c>
      <c r="B4149">
        <v>701.37</v>
      </c>
      <c r="C4149">
        <v>701.37</v>
      </c>
      <c r="D4149">
        <v>663.2</v>
      </c>
      <c r="E4149">
        <v>667.13</v>
      </c>
      <c r="G4149" s="33">
        <v>44722</v>
      </c>
    </row>
    <row r="4150" spans="1:7" x14ac:dyDescent="0.25">
      <c r="A4150" s="33">
        <v>44722</v>
      </c>
      <c r="B4150">
        <v>667.6</v>
      </c>
      <c r="C4150">
        <v>667.6</v>
      </c>
      <c r="D4150">
        <v>610.07000000000005</v>
      </c>
      <c r="E4150">
        <v>627.65</v>
      </c>
      <c r="G4150" s="33">
        <v>44725</v>
      </c>
    </row>
    <row r="4151" spans="1:7" x14ac:dyDescent="0.25">
      <c r="A4151" s="33">
        <v>44725</v>
      </c>
      <c r="B4151">
        <v>627.12</v>
      </c>
      <c r="C4151">
        <v>627.12</v>
      </c>
      <c r="D4151">
        <v>530.17999999999995</v>
      </c>
      <c r="E4151">
        <v>539.53</v>
      </c>
      <c r="G4151" s="33">
        <v>44726</v>
      </c>
    </row>
    <row r="4152" spans="1:7" x14ac:dyDescent="0.25">
      <c r="A4152" s="33">
        <v>44726</v>
      </c>
      <c r="B4152">
        <v>538.30999999999995</v>
      </c>
      <c r="C4152">
        <v>562.12</v>
      </c>
      <c r="D4152">
        <v>537.78</v>
      </c>
      <c r="E4152">
        <v>558.4</v>
      </c>
      <c r="G4152" s="33">
        <v>44727</v>
      </c>
    </row>
    <row r="4153" spans="1:7" x14ac:dyDescent="0.25">
      <c r="A4153" s="33">
        <v>44727</v>
      </c>
      <c r="B4153">
        <v>553.21</v>
      </c>
      <c r="C4153">
        <v>588.33000000000004</v>
      </c>
      <c r="D4153">
        <v>549.95000000000005</v>
      </c>
      <c r="E4153">
        <v>588.33000000000004</v>
      </c>
      <c r="G4153" s="33">
        <v>44728</v>
      </c>
    </row>
    <row r="4154" spans="1:7" x14ac:dyDescent="0.25">
      <c r="A4154" s="33">
        <v>44728</v>
      </c>
      <c r="B4154">
        <v>549.95000000000005</v>
      </c>
      <c r="C4154">
        <v>563.44000000000005</v>
      </c>
      <c r="D4154">
        <v>545.74</v>
      </c>
      <c r="E4154">
        <v>547.49</v>
      </c>
      <c r="G4154" s="33">
        <v>44729</v>
      </c>
    </row>
    <row r="4155" spans="1:7" x14ac:dyDescent="0.25">
      <c r="A4155" s="33">
        <v>44729</v>
      </c>
      <c r="B4155">
        <v>555.58000000000004</v>
      </c>
      <c r="C4155">
        <v>573.57000000000005</v>
      </c>
      <c r="D4155">
        <v>545.33000000000004</v>
      </c>
      <c r="E4155">
        <v>568.04</v>
      </c>
      <c r="G4155" s="33">
        <v>44733</v>
      </c>
    </row>
    <row r="4156" spans="1:7" x14ac:dyDescent="0.25">
      <c r="A4156" s="33">
        <v>44733</v>
      </c>
      <c r="B4156">
        <v>567.66</v>
      </c>
      <c r="C4156">
        <v>599.04999999999995</v>
      </c>
      <c r="D4156">
        <v>567.66</v>
      </c>
      <c r="E4156">
        <v>579.35</v>
      </c>
      <c r="G4156" s="33">
        <v>44734</v>
      </c>
    </row>
    <row r="4157" spans="1:7" x14ac:dyDescent="0.25">
      <c r="A4157" s="33">
        <v>44734</v>
      </c>
      <c r="B4157">
        <v>584.65</v>
      </c>
      <c r="C4157">
        <v>604.24</v>
      </c>
      <c r="D4157">
        <v>570.76</v>
      </c>
      <c r="E4157">
        <v>600.76</v>
      </c>
      <c r="G4157" s="33">
        <v>44735</v>
      </c>
    </row>
    <row r="4158" spans="1:7" x14ac:dyDescent="0.25">
      <c r="A4158" s="33">
        <v>44735</v>
      </c>
      <c r="B4158">
        <v>602.45000000000005</v>
      </c>
      <c r="C4158">
        <v>607.47</v>
      </c>
      <c r="D4158">
        <v>586.53</v>
      </c>
      <c r="E4158">
        <v>601.96</v>
      </c>
      <c r="G4158" s="33">
        <v>44736</v>
      </c>
    </row>
    <row r="4159" spans="1:7" x14ac:dyDescent="0.25">
      <c r="A4159" s="33">
        <v>44736</v>
      </c>
      <c r="B4159">
        <v>601.28</v>
      </c>
      <c r="C4159">
        <v>622.12</v>
      </c>
      <c r="D4159">
        <v>601.28</v>
      </c>
      <c r="E4159">
        <v>613.41</v>
      </c>
      <c r="G4159" s="33">
        <v>44739</v>
      </c>
    </row>
    <row r="4160" spans="1:7" x14ac:dyDescent="0.25">
      <c r="A4160" s="33">
        <v>44739</v>
      </c>
      <c r="B4160">
        <v>614.51</v>
      </c>
      <c r="C4160">
        <v>634.84</v>
      </c>
      <c r="D4160">
        <v>611.29</v>
      </c>
      <c r="E4160">
        <v>631.14</v>
      </c>
      <c r="G4160" s="33">
        <v>44740</v>
      </c>
    </row>
    <row r="4161" spans="1:7" x14ac:dyDescent="0.25">
      <c r="A4161" s="33">
        <v>44740</v>
      </c>
      <c r="B4161">
        <v>634.84</v>
      </c>
      <c r="C4161">
        <v>645.79999999999995</v>
      </c>
      <c r="D4161">
        <v>609.16999999999996</v>
      </c>
      <c r="E4161">
        <v>615.05999999999995</v>
      </c>
      <c r="G4161" s="33">
        <v>44741</v>
      </c>
    </row>
    <row r="4162" spans="1:7" x14ac:dyDescent="0.25">
      <c r="A4162" s="33">
        <v>44741</v>
      </c>
      <c r="B4162">
        <v>610.65</v>
      </c>
      <c r="C4162">
        <v>619.70000000000005</v>
      </c>
      <c r="D4162">
        <v>598.92999999999995</v>
      </c>
      <c r="E4162">
        <v>614.21</v>
      </c>
      <c r="G4162" s="33">
        <v>44742</v>
      </c>
    </row>
    <row r="4163" spans="1:7" x14ac:dyDescent="0.25">
      <c r="A4163" s="33">
        <v>44742</v>
      </c>
      <c r="B4163">
        <v>617.73</v>
      </c>
      <c r="C4163">
        <v>617.73</v>
      </c>
      <c r="D4163">
        <v>582.75</v>
      </c>
      <c r="E4163">
        <v>606.72</v>
      </c>
      <c r="G4163" s="33">
        <v>44743</v>
      </c>
    </row>
    <row r="4164" spans="1:7" x14ac:dyDescent="0.25">
      <c r="A4164" s="33">
        <v>44743</v>
      </c>
      <c r="B4164">
        <v>602</v>
      </c>
      <c r="C4164">
        <v>626.21</v>
      </c>
      <c r="D4164">
        <v>589.66999999999996</v>
      </c>
      <c r="E4164">
        <v>623.01</v>
      </c>
      <c r="G4164" s="33">
        <v>44747</v>
      </c>
    </row>
    <row r="4165" spans="1:7" x14ac:dyDescent="0.25">
      <c r="A4165" s="33">
        <v>44747</v>
      </c>
      <c r="B4165">
        <v>625.16</v>
      </c>
      <c r="C4165">
        <v>625.16</v>
      </c>
      <c r="D4165">
        <v>587.01</v>
      </c>
      <c r="E4165">
        <v>622.22</v>
      </c>
      <c r="G4165" s="33">
        <v>44748</v>
      </c>
    </row>
    <row r="4166" spans="1:7" x14ac:dyDescent="0.25">
      <c r="A4166" s="33">
        <v>44748</v>
      </c>
      <c r="B4166">
        <v>622.21</v>
      </c>
      <c r="C4166">
        <v>636.45000000000005</v>
      </c>
      <c r="D4166">
        <v>612.41999999999996</v>
      </c>
      <c r="E4166">
        <v>632.62</v>
      </c>
      <c r="G4166" s="33">
        <v>44749</v>
      </c>
    </row>
    <row r="4167" spans="1:7" x14ac:dyDescent="0.25">
      <c r="A4167" s="33">
        <v>44749</v>
      </c>
      <c r="B4167">
        <v>630.45000000000005</v>
      </c>
      <c r="C4167">
        <v>649.51</v>
      </c>
      <c r="D4167">
        <v>630.45000000000005</v>
      </c>
      <c r="E4167">
        <v>640.98</v>
      </c>
      <c r="G4167" s="33">
        <v>44750</v>
      </c>
    </row>
    <row r="4168" spans="1:7" x14ac:dyDescent="0.25">
      <c r="A4168" s="33">
        <v>44750</v>
      </c>
      <c r="B4168">
        <v>638.61</v>
      </c>
      <c r="C4168">
        <v>658.69</v>
      </c>
      <c r="D4168">
        <v>638.61</v>
      </c>
      <c r="E4168">
        <v>653.75</v>
      </c>
      <c r="G4168" s="33">
        <v>44753</v>
      </c>
    </row>
    <row r="4169" spans="1:7" x14ac:dyDescent="0.25">
      <c r="A4169" s="33">
        <v>44753</v>
      </c>
      <c r="B4169">
        <v>653.55999999999995</v>
      </c>
      <c r="C4169">
        <v>653.55999999999995</v>
      </c>
      <c r="D4169">
        <v>629.64</v>
      </c>
      <c r="E4169">
        <v>633.75</v>
      </c>
      <c r="G4169" s="33">
        <v>44754</v>
      </c>
    </row>
    <row r="4170" spans="1:7" x14ac:dyDescent="0.25">
      <c r="A4170" s="33">
        <v>44754</v>
      </c>
      <c r="B4170">
        <v>636.5</v>
      </c>
      <c r="C4170">
        <v>648.4</v>
      </c>
      <c r="D4170">
        <v>621.70000000000005</v>
      </c>
      <c r="E4170">
        <v>628.77</v>
      </c>
      <c r="G4170" s="33">
        <v>44755</v>
      </c>
    </row>
    <row r="4171" spans="1:7" x14ac:dyDescent="0.25">
      <c r="A4171" s="33">
        <v>44755</v>
      </c>
      <c r="B4171">
        <v>629.67999999999995</v>
      </c>
      <c r="C4171">
        <v>644.53</v>
      </c>
      <c r="D4171">
        <v>610.5</v>
      </c>
      <c r="E4171">
        <v>638.91</v>
      </c>
      <c r="G4171" s="33">
        <v>44756</v>
      </c>
    </row>
    <row r="4172" spans="1:7" x14ac:dyDescent="0.25">
      <c r="A4172" s="33">
        <v>44756</v>
      </c>
      <c r="G4172" s="33">
        <v>44757</v>
      </c>
    </row>
    <row r="4173" spans="1:7" x14ac:dyDescent="0.25">
      <c r="A4173" s="33">
        <v>44757</v>
      </c>
      <c r="G4173" s="33">
        <v>44760</v>
      </c>
    </row>
    <row r="4174" spans="1:7" x14ac:dyDescent="0.25">
      <c r="A4174" s="33">
        <v>44760</v>
      </c>
      <c r="G4174" s="33">
        <v>44761</v>
      </c>
    </row>
    <row r="4175" spans="1:7" x14ac:dyDescent="0.25">
      <c r="A4175" s="33">
        <v>44761</v>
      </c>
      <c r="G4175" s="33">
        <v>44762</v>
      </c>
    </row>
    <row r="4176" spans="1:7" x14ac:dyDescent="0.25">
      <c r="A4176" s="33">
        <v>44762</v>
      </c>
      <c r="G4176" s="33">
        <v>44763</v>
      </c>
    </row>
    <row r="4177" spans="1:7" x14ac:dyDescent="0.25">
      <c r="A4177" s="33">
        <v>44763</v>
      </c>
      <c r="G4177" s="33">
        <v>44764</v>
      </c>
    </row>
    <row r="4178" spans="1:7" x14ac:dyDescent="0.25">
      <c r="A4178" s="33">
        <v>44764</v>
      </c>
      <c r="G4178" s="33">
        <v>44767</v>
      </c>
    </row>
    <row r="4179" spans="1:7" x14ac:dyDescent="0.25">
      <c r="A4179" s="33">
        <v>44767</v>
      </c>
      <c r="G4179" s="33">
        <v>44768</v>
      </c>
    </row>
    <row r="4180" spans="1:7" x14ac:dyDescent="0.25">
      <c r="A4180" s="33">
        <v>44768</v>
      </c>
      <c r="G4180" s="33">
        <v>44769</v>
      </c>
    </row>
    <row r="4181" spans="1:7" x14ac:dyDescent="0.25">
      <c r="A4181" s="33">
        <v>44769</v>
      </c>
      <c r="G4181" s="33">
        <v>44770</v>
      </c>
    </row>
    <row r="4182" spans="1:7" x14ac:dyDescent="0.25">
      <c r="A4182" s="33">
        <v>44770</v>
      </c>
      <c r="G4182" s="33">
        <v>44771</v>
      </c>
    </row>
    <row r="4183" spans="1:7" x14ac:dyDescent="0.25">
      <c r="A4183" s="33">
        <v>44771</v>
      </c>
      <c r="G4183" s="33">
        <v>44774</v>
      </c>
    </row>
    <row r="4184" spans="1:7" x14ac:dyDescent="0.25">
      <c r="A4184" s="33">
        <v>44774</v>
      </c>
      <c r="G4184" s="33">
        <v>44775</v>
      </c>
    </row>
    <row r="4185" spans="1:7" x14ac:dyDescent="0.25">
      <c r="A4185" s="33">
        <v>44775</v>
      </c>
      <c r="G4185" s="33">
        <v>44776</v>
      </c>
    </row>
    <row r="4186" spans="1:7" x14ac:dyDescent="0.25">
      <c r="A4186" s="33">
        <v>44776</v>
      </c>
      <c r="G4186" s="33">
        <v>44777</v>
      </c>
    </row>
    <row r="4187" spans="1:7" x14ac:dyDescent="0.25">
      <c r="A4187" s="33">
        <v>44777</v>
      </c>
      <c r="G4187" s="33">
        <v>44778</v>
      </c>
    </row>
    <row r="4188" spans="1:7" x14ac:dyDescent="0.25">
      <c r="A4188" s="33">
        <v>44778</v>
      </c>
      <c r="G4188" s="33">
        <v>44781</v>
      </c>
    </row>
    <row r="4189" spans="1:7" x14ac:dyDescent="0.25">
      <c r="A4189" s="33">
        <v>44781</v>
      </c>
      <c r="G4189" s="33">
        <v>44782</v>
      </c>
    </row>
    <row r="4190" spans="1:7" x14ac:dyDescent="0.25">
      <c r="A4190" s="33">
        <v>44782</v>
      </c>
      <c r="G4190" s="33">
        <v>44783</v>
      </c>
    </row>
    <row r="4191" spans="1:7" x14ac:dyDescent="0.25">
      <c r="A4191" s="33">
        <v>44783</v>
      </c>
      <c r="G4191" s="33">
        <v>44784</v>
      </c>
    </row>
    <row r="4192" spans="1:7" x14ac:dyDescent="0.25">
      <c r="A4192" s="33">
        <v>44784</v>
      </c>
      <c r="G4192" s="33">
        <v>44785</v>
      </c>
    </row>
    <row r="4193" spans="1:7" x14ac:dyDescent="0.25">
      <c r="A4193" s="33">
        <v>44785</v>
      </c>
      <c r="G4193" s="33">
        <v>44788</v>
      </c>
    </row>
    <row r="4194" spans="1:7" x14ac:dyDescent="0.25">
      <c r="A4194" s="33">
        <v>44788</v>
      </c>
      <c r="G4194" s="33">
        <v>44789</v>
      </c>
    </row>
    <row r="4195" spans="1:7" x14ac:dyDescent="0.25">
      <c r="A4195" s="33">
        <v>44789</v>
      </c>
      <c r="G4195" s="33">
        <v>44790</v>
      </c>
    </row>
    <row r="4196" spans="1:7" x14ac:dyDescent="0.25">
      <c r="A4196" s="33">
        <v>44790</v>
      </c>
      <c r="G4196" s="33">
        <v>44791</v>
      </c>
    </row>
    <row r="4197" spans="1:7" x14ac:dyDescent="0.25">
      <c r="A4197" s="33">
        <v>44791</v>
      </c>
      <c r="G4197" s="33">
        <v>44792</v>
      </c>
    </row>
    <row r="4198" spans="1:7" x14ac:dyDescent="0.25">
      <c r="A4198" s="33">
        <v>44792</v>
      </c>
      <c r="G4198" s="33">
        <v>44795</v>
      </c>
    </row>
    <row r="4199" spans="1:7" x14ac:dyDescent="0.25">
      <c r="A4199" s="33">
        <v>44795</v>
      </c>
      <c r="G4199" s="33">
        <v>44796</v>
      </c>
    </row>
    <row r="4200" spans="1:7" x14ac:dyDescent="0.25">
      <c r="A4200" s="33">
        <v>44796</v>
      </c>
      <c r="G4200" s="33">
        <v>44797</v>
      </c>
    </row>
    <row r="4201" spans="1:7" x14ac:dyDescent="0.25">
      <c r="A4201" s="33">
        <v>44797</v>
      </c>
      <c r="G4201" s="33">
        <v>44798</v>
      </c>
    </row>
    <row r="4202" spans="1:7" x14ac:dyDescent="0.25">
      <c r="A4202" s="33">
        <v>44798</v>
      </c>
      <c r="G4202" s="33">
        <v>44799</v>
      </c>
    </row>
    <row r="4203" spans="1:7" x14ac:dyDescent="0.25">
      <c r="A4203" s="33">
        <v>44799</v>
      </c>
      <c r="G4203" s="33">
        <v>44802</v>
      </c>
    </row>
    <row r="4204" spans="1:7" x14ac:dyDescent="0.25">
      <c r="A4204" s="33">
        <v>44802</v>
      </c>
      <c r="G4204" s="33">
        <v>44803</v>
      </c>
    </row>
    <row r="4205" spans="1:7" x14ac:dyDescent="0.25">
      <c r="A4205" s="33">
        <v>44803</v>
      </c>
      <c r="G4205" s="33">
        <v>44804</v>
      </c>
    </row>
    <row r="4206" spans="1:7" x14ac:dyDescent="0.25">
      <c r="A4206" s="33">
        <v>44804</v>
      </c>
      <c r="G4206" s="33">
        <v>44805</v>
      </c>
    </row>
    <row r="4207" spans="1:7" x14ac:dyDescent="0.25">
      <c r="A4207" s="33">
        <v>44805</v>
      </c>
      <c r="G4207" s="33">
        <v>44806</v>
      </c>
    </row>
    <row r="4208" spans="1:7" x14ac:dyDescent="0.25">
      <c r="A4208" s="33">
        <v>44806</v>
      </c>
      <c r="G4208" s="33">
        <v>44810</v>
      </c>
    </row>
    <row r="4209" spans="1:7" x14ac:dyDescent="0.25">
      <c r="A4209" s="33">
        <v>44810</v>
      </c>
      <c r="G4209" s="33">
        <v>44811</v>
      </c>
    </row>
    <row r="4210" spans="1:7" x14ac:dyDescent="0.25">
      <c r="A4210" s="33">
        <v>44811</v>
      </c>
      <c r="G4210" s="33">
        <v>44812</v>
      </c>
    </row>
    <row r="4211" spans="1:7" x14ac:dyDescent="0.25">
      <c r="A4211" s="33">
        <v>44812</v>
      </c>
      <c r="G4211" s="33">
        <v>44813</v>
      </c>
    </row>
    <row r="4212" spans="1:7" x14ac:dyDescent="0.25">
      <c r="A4212" s="33">
        <v>44813</v>
      </c>
      <c r="G4212" s="33">
        <v>44816</v>
      </c>
    </row>
    <row r="4213" spans="1:7" x14ac:dyDescent="0.25">
      <c r="A4213" s="33">
        <v>44816</v>
      </c>
      <c r="G4213" s="33">
        <v>44817</v>
      </c>
    </row>
    <row r="4214" spans="1:7" x14ac:dyDescent="0.25">
      <c r="A4214" s="33">
        <v>44817</v>
      </c>
      <c r="G4214" s="33">
        <v>44818</v>
      </c>
    </row>
    <row r="4215" spans="1:7" x14ac:dyDescent="0.25">
      <c r="A4215" s="33">
        <v>44818</v>
      </c>
      <c r="G4215" s="33">
        <v>44819</v>
      </c>
    </row>
    <row r="4216" spans="1:7" x14ac:dyDescent="0.25">
      <c r="A4216" s="33">
        <v>44819</v>
      </c>
      <c r="G4216" s="33">
        <v>44820</v>
      </c>
    </row>
    <row r="4217" spans="1:7" x14ac:dyDescent="0.25">
      <c r="A4217" s="33">
        <v>44820</v>
      </c>
      <c r="G4217" s="33">
        <v>44823</v>
      </c>
    </row>
    <row r="4218" spans="1:7" x14ac:dyDescent="0.25">
      <c r="A4218" s="33">
        <v>44823</v>
      </c>
      <c r="G4218" s="33">
        <v>44824</v>
      </c>
    </row>
    <row r="4219" spans="1:7" x14ac:dyDescent="0.25">
      <c r="A4219" s="33">
        <v>44824</v>
      </c>
      <c r="G4219" s="33">
        <v>44825</v>
      </c>
    </row>
    <row r="4220" spans="1:7" x14ac:dyDescent="0.25">
      <c r="A4220" s="33">
        <v>44825</v>
      </c>
      <c r="G4220" s="33">
        <v>44826</v>
      </c>
    </row>
    <row r="4221" spans="1:7" x14ac:dyDescent="0.25">
      <c r="A4221" s="33">
        <v>44826</v>
      </c>
      <c r="G4221" s="33">
        <v>44827</v>
      </c>
    </row>
    <row r="4222" spans="1:7" x14ac:dyDescent="0.25">
      <c r="A4222" s="33">
        <v>44827</v>
      </c>
      <c r="G4222" s="33">
        <v>44830</v>
      </c>
    </row>
    <row r="4223" spans="1:7" x14ac:dyDescent="0.25">
      <c r="A4223" s="33">
        <v>44830</v>
      </c>
      <c r="G4223" s="33">
        <v>44831</v>
      </c>
    </row>
    <row r="4224" spans="1:7" x14ac:dyDescent="0.25">
      <c r="A4224" s="33">
        <v>44831</v>
      </c>
      <c r="G4224" s="33">
        <v>44832</v>
      </c>
    </row>
    <row r="4225" spans="1:7" x14ac:dyDescent="0.25">
      <c r="A4225" s="33">
        <v>44832</v>
      </c>
      <c r="G4225" s="33">
        <v>44833</v>
      </c>
    </row>
    <row r="4226" spans="1:7" x14ac:dyDescent="0.25">
      <c r="A4226" s="33">
        <v>44833</v>
      </c>
      <c r="G4226" s="33">
        <v>44834</v>
      </c>
    </row>
    <row r="4227" spans="1:7" x14ac:dyDescent="0.25">
      <c r="A4227" s="33">
        <v>44834</v>
      </c>
      <c r="G4227" s="33">
        <v>44837</v>
      </c>
    </row>
    <row r="4228" spans="1:7" x14ac:dyDescent="0.25">
      <c r="A4228" s="33">
        <v>44837</v>
      </c>
      <c r="G4228" s="33">
        <v>44838</v>
      </c>
    </row>
    <row r="4229" spans="1:7" x14ac:dyDescent="0.25">
      <c r="A4229" s="33">
        <v>44838</v>
      </c>
      <c r="G4229" s="33">
        <v>44839</v>
      </c>
    </row>
    <row r="4230" spans="1:7" x14ac:dyDescent="0.25">
      <c r="A4230" s="33">
        <v>44839</v>
      </c>
      <c r="G4230" s="33">
        <v>44840</v>
      </c>
    </row>
    <row r="4231" spans="1:7" x14ac:dyDescent="0.25">
      <c r="A4231" s="33">
        <v>44840</v>
      </c>
      <c r="G4231" s="33">
        <v>44841</v>
      </c>
    </row>
    <row r="4232" spans="1:7" x14ac:dyDescent="0.25">
      <c r="A4232" s="33">
        <v>44841</v>
      </c>
      <c r="G4232" s="33">
        <v>44844</v>
      </c>
    </row>
    <row r="4233" spans="1:7" x14ac:dyDescent="0.25">
      <c r="A4233" s="33">
        <v>44844</v>
      </c>
      <c r="G4233" s="33">
        <v>44845</v>
      </c>
    </row>
    <row r="4234" spans="1:7" x14ac:dyDescent="0.25">
      <c r="A4234" s="33">
        <v>44845</v>
      </c>
      <c r="G4234" s="33">
        <v>44846</v>
      </c>
    </row>
    <row r="4235" spans="1:7" x14ac:dyDescent="0.25">
      <c r="A4235" s="33">
        <v>44846</v>
      </c>
      <c r="G4235" s="33">
        <v>44847</v>
      </c>
    </row>
    <row r="4236" spans="1:7" x14ac:dyDescent="0.25">
      <c r="A4236" s="33">
        <v>44847</v>
      </c>
      <c r="G4236" s="33">
        <v>44848</v>
      </c>
    </row>
    <row r="4237" spans="1:7" x14ac:dyDescent="0.25">
      <c r="A4237" s="33">
        <v>44848</v>
      </c>
      <c r="G4237" s="33">
        <v>44851</v>
      </c>
    </row>
    <row r="4238" spans="1:7" x14ac:dyDescent="0.25">
      <c r="A4238" s="33">
        <v>44851</v>
      </c>
      <c r="G4238" s="33">
        <v>44852</v>
      </c>
    </row>
    <row r="4239" spans="1:7" x14ac:dyDescent="0.25">
      <c r="A4239" s="33">
        <v>44852</v>
      </c>
      <c r="G4239" s="33">
        <v>44853</v>
      </c>
    </row>
    <row r="4240" spans="1:7" x14ac:dyDescent="0.25">
      <c r="A4240" s="33">
        <v>44853</v>
      </c>
      <c r="G4240" s="33">
        <v>44854</v>
      </c>
    </row>
    <row r="4241" spans="1:7" x14ac:dyDescent="0.25">
      <c r="A4241" s="33">
        <v>44854</v>
      </c>
      <c r="G4241" s="33">
        <v>44855</v>
      </c>
    </row>
    <row r="4242" spans="1:7" x14ac:dyDescent="0.25">
      <c r="A4242" s="33">
        <v>44855</v>
      </c>
      <c r="G4242" s="33">
        <v>44858</v>
      </c>
    </row>
    <row r="4243" spans="1:7" x14ac:dyDescent="0.25">
      <c r="A4243" s="33">
        <v>44858</v>
      </c>
      <c r="G4243" s="33">
        <v>44859</v>
      </c>
    </row>
    <row r="4244" spans="1:7" x14ac:dyDescent="0.25">
      <c r="A4244" s="33">
        <v>44859</v>
      </c>
      <c r="G4244" s="33">
        <v>44860</v>
      </c>
    </row>
    <row r="4245" spans="1:7" x14ac:dyDescent="0.25">
      <c r="A4245" s="33">
        <v>44860</v>
      </c>
      <c r="G4245" s="33">
        <v>44861</v>
      </c>
    </row>
    <row r="4246" spans="1:7" x14ac:dyDescent="0.25">
      <c r="A4246" s="33">
        <v>44861</v>
      </c>
      <c r="G4246" s="33">
        <v>44862</v>
      </c>
    </row>
    <row r="4247" spans="1:7" x14ac:dyDescent="0.25">
      <c r="A4247" s="33">
        <v>44862</v>
      </c>
      <c r="G4247" s="33">
        <v>44865</v>
      </c>
    </row>
    <row r="4248" spans="1:7" x14ac:dyDescent="0.25">
      <c r="A4248" s="33">
        <v>44865</v>
      </c>
      <c r="G4248" s="33">
        <v>44866</v>
      </c>
    </row>
    <row r="4249" spans="1:7" x14ac:dyDescent="0.25">
      <c r="A4249" s="33">
        <v>44866</v>
      </c>
      <c r="G4249" s="33">
        <v>44867</v>
      </c>
    </row>
    <row r="4250" spans="1:7" x14ac:dyDescent="0.25">
      <c r="A4250" s="33">
        <v>44867</v>
      </c>
      <c r="G4250" s="33">
        <v>44868</v>
      </c>
    </row>
    <row r="4251" spans="1:7" x14ac:dyDescent="0.25">
      <c r="A4251" s="33">
        <v>44868</v>
      </c>
      <c r="G4251" s="33">
        <v>44869</v>
      </c>
    </row>
    <row r="4252" spans="1:7" x14ac:dyDescent="0.25">
      <c r="A4252" s="33">
        <v>44869</v>
      </c>
      <c r="G4252" s="33">
        <v>44872</v>
      </c>
    </row>
    <row r="4253" spans="1:7" x14ac:dyDescent="0.25">
      <c r="A4253" s="33">
        <v>44872</v>
      </c>
      <c r="G4253" s="33">
        <v>44873</v>
      </c>
    </row>
    <row r="4254" spans="1:7" x14ac:dyDescent="0.25">
      <c r="A4254" s="33">
        <v>44873</v>
      </c>
      <c r="G4254" s="33">
        <v>44874</v>
      </c>
    </row>
    <row r="4255" spans="1:7" x14ac:dyDescent="0.25">
      <c r="A4255" s="33">
        <v>44874</v>
      </c>
      <c r="G4255" s="33">
        <v>44875</v>
      </c>
    </row>
    <row r="4256" spans="1:7" x14ac:dyDescent="0.25">
      <c r="A4256" s="33">
        <v>44875</v>
      </c>
      <c r="G4256" s="33">
        <v>44876</v>
      </c>
    </row>
    <row r="4257" spans="1:7" x14ac:dyDescent="0.25">
      <c r="A4257" s="33">
        <v>44876</v>
      </c>
      <c r="G4257" s="33">
        <v>44879</v>
      </c>
    </row>
    <row r="4258" spans="1:7" x14ac:dyDescent="0.25">
      <c r="A4258" s="33">
        <v>44879</v>
      </c>
      <c r="G4258" s="33">
        <v>44880</v>
      </c>
    </row>
    <row r="4259" spans="1:7" x14ac:dyDescent="0.25">
      <c r="A4259" s="33">
        <v>44880</v>
      </c>
      <c r="G4259" s="33">
        <v>44881</v>
      </c>
    </row>
    <row r="4260" spans="1:7" x14ac:dyDescent="0.25">
      <c r="A4260" s="33">
        <v>44881</v>
      </c>
      <c r="G4260" s="33">
        <v>44882</v>
      </c>
    </row>
    <row r="4261" spans="1:7" x14ac:dyDescent="0.25">
      <c r="A4261" s="33">
        <v>44882</v>
      </c>
      <c r="G4261" s="33">
        <v>44883</v>
      </c>
    </row>
    <row r="4262" spans="1:7" x14ac:dyDescent="0.25">
      <c r="A4262" s="33">
        <v>44883</v>
      </c>
      <c r="G4262" s="33">
        <v>44886</v>
      </c>
    </row>
    <row r="4263" spans="1:7" x14ac:dyDescent="0.25">
      <c r="A4263" s="33">
        <v>44886</v>
      </c>
      <c r="G4263" s="33">
        <v>44887</v>
      </c>
    </row>
    <row r="4264" spans="1:7" x14ac:dyDescent="0.25">
      <c r="A4264" s="33">
        <v>44887</v>
      </c>
      <c r="G4264" s="33">
        <v>44888</v>
      </c>
    </row>
    <row r="4265" spans="1:7" x14ac:dyDescent="0.25">
      <c r="A4265" s="33">
        <v>44888</v>
      </c>
      <c r="G4265" s="33">
        <v>44890</v>
      </c>
    </row>
    <row r="4266" spans="1:7" x14ac:dyDescent="0.25">
      <c r="A4266" s="33">
        <v>44890</v>
      </c>
      <c r="G4266" s="33">
        <v>44893</v>
      </c>
    </row>
    <row r="4267" spans="1:7" x14ac:dyDescent="0.25">
      <c r="A4267" s="33">
        <v>44893</v>
      </c>
      <c r="G4267" s="33">
        <v>44894</v>
      </c>
    </row>
    <row r="4268" spans="1:7" x14ac:dyDescent="0.25">
      <c r="A4268" s="33">
        <v>44894</v>
      </c>
      <c r="G4268" s="33">
        <v>44895</v>
      </c>
    </row>
    <row r="4269" spans="1:7" x14ac:dyDescent="0.25">
      <c r="A4269" s="33">
        <v>44895</v>
      </c>
      <c r="G4269" s="33">
        <v>44896</v>
      </c>
    </row>
    <row r="4270" spans="1:7" x14ac:dyDescent="0.25">
      <c r="A4270" s="33">
        <v>44896</v>
      </c>
      <c r="G4270" s="33">
        <v>44897</v>
      </c>
    </row>
    <row r="4271" spans="1:7" x14ac:dyDescent="0.25">
      <c r="A4271" s="33">
        <v>44897</v>
      </c>
      <c r="G4271" s="33">
        <v>44900</v>
      </c>
    </row>
    <row r="4272" spans="1:7" x14ac:dyDescent="0.25">
      <c r="A4272" s="33">
        <v>44900</v>
      </c>
      <c r="G4272" s="33">
        <v>44901</v>
      </c>
    </row>
    <row r="4273" spans="1:7" x14ac:dyDescent="0.25">
      <c r="A4273" s="33">
        <v>44901</v>
      </c>
      <c r="G4273" s="33">
        <v>44902</v>
      </c>
    </row>
    <row r="4274" spans="1:7" x14ac:dyDescent="0.25">
      <c r="A4274" s="33">
        <v>44902</v>
      </c>
      <c r="G4274" s="33">
        <v>44903</v>
      </c>
    </row>
    <row r="4275" spans="1:7" x14ac:dyDescent="0.25">
      <c r="A4275" s="33">
        <v>44903</v>
      </c>
      <c r="G4275" s="33">
        <v>44904</v>
      </c>
    </row>
    <row r="4276" spans="1:7" x14ac:dyDescent="0.25">
      <c r="A4276" s="33">
        <v>44904</v>
      </c>
      <c r="G4276" s="33">
        <v>44907</v>
      </c>
    </row>
    <row r="4277" spans="1:7" x14ac:dyDescent="0.25">
      <c r="A4277" s="33">
        <v>44907</v>
      </c>
      <c r="G4277" s="33">
        <v>44908</v>
      </c>
    </row>
    <row r="4278" spans="1:7" x14ac:dyDescent="0.25">
      <c r="A4278" s="33">
        <v>44908</v>
      </c>
      <c r="G4278" s="33">
        <v>44909</v>
      </c>
    </row>
    <row r="4279" spans="1:7" x14ac:dyDescent="0.25">
      <c r="A4279" s="33">
        <v>44909</v>
      </c>
      <c r="G4279" s="33">
        <v>44910</v>
      </c>
    </row>
    <row r="4280" spans="1:7" x14ac:dyDescent="0.25">
      <c r="A4280" s="33">
        <v>44910</v>
      </c>
      <c r="G4280" s="33">
        <v>44911</v>
      </c>
    </row>
    <row r="4281" spans="1:7" x14ac:dyDescent="0.25">
      <c r="A4281" s="33">
        <v>44911</v>
      </c>
      <c r="G4281" s="33">
        <v>44914</v>
      </c>
    </row>
    <row r="4282" spans="1:7" x14ac:dyDescent="0.25">
      <c r="A4282" s="33">
        <v>44914</v>
      </c>
      <c r="G4282" s="33">
        <v>44915</v>
      </c>
    </row>
    <row r="4283" spans="1:7" x14ac:dyDescent="0.25">
      <c r="A4283" s="33">
        <v>44915</v>
      </c>
      <c r="G4283" s="33">
        <v>44916</v>
      </c>
    </row>
    <row r="4284" spans="1:7" x14ac:dyDescent="0.25">
      <c r="A4284" s="33">
        <v>44916</v>
      </c>
      <c r="G4284" s="33">
        <v>44917</v>
      </c>
    </row>
    <row r="4285" spans="1:7" x14ac:dyDescent="0.25">
      <c r="A4285" s="33">
        <v>44917</v>
      </c>
      <c r="G4285" s="33">
        <v>44918</v>
      </c>
    </row>
    <row r="4286" spans="1:7" x14ac:dyDescent="0.25">
      <c r="A4286" s="33">
        <v>44918</v>
      </c>
      <c r="G4286" s="33">
        <v>44922</v>
      </c>
    </row>
    <row r="4287" spans="1:7" x14ac:dyDescent="0.25">
      <c r="A4287" s="33">
        <v>44922</v>
      </c>
      <c r="G4287" s="33">
        <v>44923</v>
      </c>
    </row>
    <row r="4288" spans="1:7" x14ac:dyDescent="0.25">
      <c r="A4288" s="33">
        <v>44923</v>
      </c>
      <c r="G4288" s="33">
        <v>44924</v>
      </c>
    </row>
    <row r="4289" spans="1:7" x14ac:dyDescent="0.25">
      <c r="A4289" s="33">
        <v>44924</v>
      </c>
      <c r="G4289" s="33">
        <v>44925</v>
      </c>
    </row>
    <row r="4290" spans="1:7" x14ac:dyDescent="0.25">
      <c r="A4290" s="33">
        <v>44925</v>
      </c>
      <c r="G4290" s="33">
        <v>44929</v>
      </c>
    </row>
    <row r="4291" spans="1:7" x14ac:dyDescent="0.25">
      <c r="A4291" s="33">
        <v>44929</v>
      </c>
      <c r="G4291" s="33">
        <v>44930</v>
      </c>
    </row>
    <row r="4292" spans="1:7" x14ac:dyDescent="0.25">
      <c r="A4292" s="33">
        <v>44930</v>
      </c>
      <c r="G4292" s="33">
        <v>44931</v>
      </c>
    </row>
    <row r="4293" spans="1:7" x14ac:dyDescent="0.25">
      <c r="A4293" s="33">
        <v>44931</v>
      </c>
      <c r="G4293" s="33">
        <v>44932</v>
      </c>
    </row>
    <row r="4294" spans="1:7" x14ac:dyDescent="0.25">
      <c r="A4294" s="33">
        <v>44932</v>
      </c>
      <c r="G4294" s="33">
        <v>44935</v>
      </c>
    </row>
    <row r="4295" spans="1:7" x14ac:dyDescent="0.25">
      <c r="A4295" s="33">
        <v>44935</v>
      </c>
      <c r="G4295" s="33">
        <v>44936</v>
      </c>
    </row>
    <row r="4296" spans="1:7" x14ac:dyDescent="0.25">
      <c r="A4296" s="33">
        <v>44936</v>
      </c>
      <c r="G4296" s="33">
        <v>44937</v>
      </c>
    </row>
    <row r="4297" spans="1:7" x14ac:dyDescent="0.25">
      <c r="A4297" s="33">
        <v>44937</v>
      </c>
      <c r="G4297" s="33">
        <v>44938</v>
      </c>
    </row>
    <row r="4298" spans="1:7" x14ac:dyDescent="0.25">
      <c r="A4298" s="33">
        <v>44938</v>
      </c>
      <c r="G4298" s="33">
        <v>44939</v>
      </c>
    </row>
    <row r="4299" spans="1:7" x14ac:dyDescent="0.25">
      <c r="A4299" s="33">
        <v>44939</v>
      </c>
      <c r="G4299" s="33">
        <v>44943</v>
      </c>
    </row>
    <row r="4300" spans="1:7" x14ac:dyDescent="0.25">
      <c r="A4300" s="33">
        <v>44943</v>
      </c>
      <c r="G4300" s="33">
        <v>44944</v>
      </c>
    </row>
    <row r="4301" spans="1:7" x14ac:dyDescent="0.25">
      <c r="A4301" s="33">
        <v>44944</v>
      </c>
      <c r="G4301" s="33">
        <v>44945</v>
      </c>
    </row>
    <row r="4302" spans="1:7" x14ac:dyDescent="0.25">
      <c r="A4302" s="33">
        <v>44945</v>
      </c>
      <c r="G4302" s="33">
        <v>44946</v>
      </c>
    </row>
    <row r="4303" spans="1:7" x14ac:dyDescent="0.25">
      <c r="A4303" s="33">
        <v>44946</v>
      </c>
      <c r="G4303" s="33">
        <v>44949</v>
      </c>
    </row>
    <row r="4304" spans="1:7" x14ac:dyDescent="0.25">
      <c r="A4304" s="33">
        <v>44949</v>
      </c>
      <c r="G4304" s="33">
        <v>44950</v>
      </c>
    </row>
    <row r="4305" spans="1:7" x14ac:dyDescent="0.25">
      <c r="A4305" s="33">
        <v>44950</v>
      </c>
      <c r="G4305" s="33">
        <v>44951</v>
      </c>
    </row>
    <row r="4306" spans="1:7" x14ac:dyDescent="0.25">
      <c r="A4306" s="33">
        <v>44951</v>
      </c>
      <c r="G4306" s="33">
        <v>44952</v>
      </c>
    </row>
    <row r="4307" spans="1:7" x14ac:dyDescent="0.25">
      <c r="A4307" s="33">
        <v>44952</v>
      </c>
      <c r="G4307" s="33">
        <v>44953</v>
      </c>
    </row>
    <row r="4308" spans="1:7" x14ac:dyDescent="0.25">
      <c r="A4308" s="33">
        <v>44953</v>
      </c>
      <c r="G4308" s="33">
        <v>44956</v>
      </c>
    </row>
    <row r="4309" spans="1:7" x14ac:dyDescent="0.25">
      <c r="A4309" s="33">
        <v>44956</v>
      </c>
      <c r="G4309" s="33">
        <v>44957</v>
      </c>
    </row>
    <row r="4310" spans="1:7" x14ac:dyDescent="0.25">
      <c r="A4310" s="33">
        <v>44957</v>
      </c>
      <c r="G4310" s="33">
        <v>44958</v>
      </c>
    </row>
    <row r="4311" spans="1:7" x14ac:dyDescent="0.25">
      <c r="A4311" s="33">
        <v>44958</v>
      </c>
      <c r="G4311" s="33">
        <v>44959</v>
      </c>
    </row>
    <row r="4312" spans="1:7" x14ac:dyDescent="0.25">
      <c r="A4312" s="33">
        <v>44959</v>
      </c>
      <c r="G4312" s="33">
        <v>44960</v>
      </c>
    </row>
    <row r="4313" spans="1:7" x14ac:dyDescent="0.25">
      <c r="A4313" s="33">
        <v>44960</v>
      </c>
      <c r="G4313" s="33">
        <v>44963</v>
      </c>
    </row>
    <row r="4314" spans="1:7" x14ac:dyDescent="0.25">
      <c r="A4314" s="33">
        <v>44963</v>
      </c>
      <c r="G4314" s="33">
        <v>44964</v>
      </c>
    </row>
    <row r="4315" spans="1:7" x14ac:dyDescent="0.25">
      <c r="A4315" s="33">
        <v>44964</v>
      </c>
      <c r="G4315" s="33">
        <v>44965</v>
      </c>
    </row>
    <row r="4316" spans="1:7" x14ac:dyDescent="0.25">
      <c r="A4316" s="33">
        <v>44965</v>
      </c>
      <c r="G4316" s="33">
        <v>44966</v>
      </c>
    </row>
    <row r="4317" spans="1:7" x14ac:dyDescent="0.25">
      <c r="A4317" s="33">
        <v>44966</v>
      </c>
      <c r="G4317" s="33">
        <v>44967</v>
      </c>
    </row>
    <row r="4318" spans="1:7" x14ac:dyDescent="0.25">
      <c r="A4318" s="33">
        <v>44967</v>
      </c>
      <c r="G4318" s="33">
        <v>44970</v>
      </c>
    </row>
    <row r="4319" spans="1:7" x14ac:dyDescent="0.25">
      <c r="A4319" s="33">
        <v>44970</v>
      </c>
      <c r="G4319" s="33">
        <v>44971</v>
      </c>
    </row>
    <row r="4320" spans="1:7" x14ac:dyDescent="0.25">
      <c r="A4320" s="33">
        <v>44971</v>
      </c>
      <c r="G4320" s="33">
        <v>44972</v>
      </c>
    </row>
    <row r="4321" spans="1:7" x14ac:dyDescent="0.25">
      <c r="A4321" s="33">
        <v>44972</v>
      </c>
      <c r="G4321" s="33">
        <v>44973</v>
      </c>
    </row>
    <row r="4322" spans="1:7" x14ac:dyDescent="0.25">
      <c r="A4322" s="33">
        <v>44973</v>
      </c>
      <c r="G4322" s="33">
        <v>44974</v>
      </c>
    </row>
    <row r="4323" spans="1:7" x14ac:dyDescent="0.25">
      <c r="A4323" s="33">
        <v>44974</v>
      </c>
      <c r="G4323" s="33">
        <v>44978</v>
      </c>
    </row>
    <row r="4324" spans="1:7" x14ac:dyDescent="0.25">
      <c r="A4324" s="33">
        <v>44978</v>
      </c>
      <c r="G4324" s="33">
        <v>44979</v>
      </c>
    </row>
    <row r="4325" spans="1:7" x14ac:dyDescent="0.25">
      <c r="A4325" s="33">
        <v>44979</v>
      </c>
      <c r="G4325" s="33">
        <v>44980</v>
      </c>
    </row>
    <row r="4326" spans="1:7" x14ac:dyDescent="0.25">
      <c r="A4326" s="33">
        <v>44980</v>
      </c>
      <c r="G4326" s="33">
        <v>44981</v>
      </c>
    </row>
    <row r="4327" spans="1:7" x14ac:dyDescent="0.25">
      <c r="A4327" s="33">
        <v>44981</v>
      </c>
    </row>
    <row r="4328" spans="1:7" x14ac:dyDescent="0.25">
      <c r="A4328" s="33"/>
    </row>
    <row r="4329" spans="1:7" x14ac:dyDescent="0.25">
      <c r="A4329" s="33"/>
    </row>
    <row r="4330" spans="1:7" x14ac:dyDescent="0.25">
      <c r="A4330" s="33"/>
    </row>
    <row r="4331" spans="1:7" x14ac:dyDescent="0.25">
      <c r="A4331" s="33"/>
    </row>
    <row r="4332" spans="1:7" x14ac:dyDescent="0.25">
      <c r="A4332" s="33"/>
    </row>
    <row r="4333" spans="1:7" x14ac:dyDescent="0.25">
      <c r="A4333" s="33"/>
    </row>
    <row r="4334" spans="1:7" x14ac:dyDescent="0.25">
      <c r="A4334" s="33"/>
    </row>
    <row r="4335" spans="1:7" x14ac:dyDescent="0.25">
      <c r="A4335" s="33"/>
    </row>
    <row r="4336" spans="1:7" x14ac:dyDescent="0.25">
      <c r="A4336" s="33"/>
    </row>
    <row r="4337" spans="1:1" x14ac:dyDescent="0.25">
      <c r="A4337" s="33"/>
    </row>
    <row r="4338" spans="1:1" x14ac:dyDescent="0.25">
      <c r="A4338" s="33"/>
    </row>
    <row r="4339" spans="1:1" x14ac:dyDescent="0.25">
      <c r="A4339" s="33"/>
    </row>
    <row r="4340" spans="1:1" x14ac:dyDescent="0.25">
      <c r="A4340" s="33"/>
    </row>
    <row r="4341" spans="1:1" x14ac:dyDescent="0.25">
      <c r="A4341" s="33"/>
    </row>
    <row r="4342" spans="1:1" x14ac:dyDescent="0.25">
      <c r="A4342" s="33"/>
    </row>
    <row r="4343" spans="1:1" x14ac:dyDescent="0.25">
      <c r="A4343" s="33"/>
    </row>
    <row r="4344" spans="1:1" x14ac:dyDescent="0.25">
      <c r="A4344" s="33"/>
    </row>
    <row r="4345" spans="1:1" x14ac:dyDescent="0.25">
      <c r="A4345" s="33"/>
    </row>
    <row r="4346" spans="1:1" x14ac:dyDescent="0.25">
      <c r="A4346" s="33"/>
    </row>
    <row r="4347" spans="1:1" x14ac:dyDescent="0.25">
      <c r="A4347" s="33"/>
    </row>
    <row r="4348" spans="1:1" x14ac:dyDescent="0.25">
      <c r="A4348" s="33"/>
    </row>
    <row r="4349" spans="1:1" x14ac:dyDescent="0.25">
      <c r="A4349" s="33"/>
    </row>
    <row r="4350" spans="1:1" x14ac:dyDescent="0.25">
      <c r="A4350" s="33"/>
    </row>
    <row r="4351" spans="1:1" x14ac:dyDescent="0.25">
      <c r="A4351" s="33"/>
    </row>
    <row r="4352" spans="1:1" x14ac:dyDescent="0.25">
      <c r="A4352" s="33"/>
    </row>
    <row r="4353" spans="1:1" x14ac:dyDescent="0.25">
      <c r="A4353" s="33"/>
    </row>
    <row r="4354" spans="1:1" x14ac:dyDescent="0.25">
      <c r="A4354" s="33"/>
    </row>
    <row r="4355" spans="1:1" x14ac:dyDescent="0.25">
      <c r="A4355" s="33"/>
    </row>
    <row r="4356" spans="1:1" x14ac:dyDescent="0.25">
      <c r="A4356" s="33"/>
    </row>
    <row r="4357" spans="1:1" x14ac:dyDescent="0.25">
      <c r="A4357" s="33"/>
    </row>
    <row r="4358" spans="1:1" x14ac:dyDescent="0.25">
      <c r="A4358" s="33"/>
    </row>
    <row r="4359" spans="1:1" x14ac:dyDescent="0.25">
      <c r="A4359" s="33"/>
    </row>
    <row r="4360" spans="1:1" x14ac:dyDescent="0.25">
      <c r="A4360" s="33"/>
    </row>
  </sheetData>
  <pageMargins left="0.7" right="0.7" top="0.75" bottom="0.75" header="0.3" footer="0.3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2F4AEF-CD96-4B3E-8A2D-4FC9FFA36D3A}">
  <dimension ref="A1:K3684"/>
  <sheetViews>
    <sheetView workbookViewId="0">
      <selection sqref="A1:K3684"/>
    </sheetView>
  </sheetViews>
  <sheetFormatPr defaultRowHeight="15" x14ac:dyDescent="0.25"/>
  <sheetData>
    <row r="1" spans="1:11" x14ac:dyDescent="0.25">
      <c r="A1" s="40"/>
      <c r="B1" s="40" t="s">
        <v>82</v>
      </c>
      <c r="C1" s="40"/>
      <c r="D1" s="40"/>
      <c r="E1" s="40"/>
      <c r="F1" s="40"/>
      <c r="G1" s="40"/>
      <c r="H1" s="40"/>
      <c r="I1" s="40"/>
      <c r="J1" s="40"/>
      <c r="K1" s="40"/>
    </row>
    <row r="2" spans="1:11" x14ac:dyDescent="0.25">
      <c r="A2" s="40"/>
      <c r="B2" s="40" t="s">
        <v>83</v>
      </c>
      <c r="C2" s="40"/>
      <c r="D2" s="40"/>
      <c r="E2" s="40"/>
      <c r="F2" s="40"/>
      <c r="G2" s="40"/>
      <c r="H2" s="40"/>
      <c r="I2" s="40"/>
      <c r="J2" s="40"/>
      <c r="K2" s="40"/>
    </row>
    <row r="3" spans="1:11" x14ac:dyDescent="0.25">
      <c r="A3" s="40" t="s">
        <v>84</v>
      </c>
      <c r="B3" s="40" t="s">
        <v>85</v>
      </c>
      <c r="C3" s="40" t="s">
        <v>86</v>
      </c>
      <c r="D3" s="40" t="s">
        <v>87</v>
      </c>
      <c r="E3" s="40" t="s">
        <v>88</v>
      </c>
      <c r="F3" s="40" t="s">
        <v>89</v>
      </c>
      <c r="G3" s="40">
        <v>0</v>
      </c>
      <c r="H3" s="40">
        <v>100</v>
      </c>
      <c r="I3" s="40">
        <v>100</v>
      </c>
      <c r="J3" s="40">
        <v>100</v>
      </c>
      <c r="K3" s="40">
        <v>100</v>
      </c>
    </row>
    <row r="4" spans="1:11" x14ac:dyDescent="0.25">
      <c r="A4" s="41">
        <v>38707</v>
      </c>
      <c r="B4" s="40">
        <v>0</v>
      </c>
      <c r="C4" s="40">
        <v>101.71210000000001</v>
      </c>
      <c r="D4" s="40">
        <v>101.71210000000001</v>
      </c>
      <c r="E4" s="40">
        <v>101.71210000000001</v>
      </c>
      <c r="F4" s="40">
        <v>101.71210000000001</v>
      </c>
      <c r="G4" s="40"/>
      <c r="H4" s="40"/>
      <c r="I4" s="40"/>
      <c r="J4" s="40"/>
      <c r="K4" s="40"/>
    </row>
    <row r="5" spans="1:11" x14ac:dyDescent="0.25">
      <c r="A5" s="41">
        <v>38708</v>
      </c>
      <c r="B5" s="40">
        <v>0</v>
      </c>
      <c r="C5" s="40">
        <v>102.7787</v>
      </c>
      <c r="D5" s="40">
        <v>102.7787</v>
      </c>
      <c r="E5" s="40">
        <v>102.7787</v>
      </c>
      <c r="F5" s="40">
        <v>102.7787</v>
      </c>
      <c r="G5" s="40"/>
      <c r="H5" s="40"/>
      <c r="I5" s="40"/>
      <c r="J5" s="40"/>
      <c r="K5" s="40"/>
    </row>
    <row r="6" spans="1:11" x14ac:dyDescent="0.25">
      <c r="A6" s="41">
        <v>38709</v>
      </c>
      <c r="B6" s="40">
        <v>0</v>
      </c>
      <c r="C6" s="40">
        <v>104.73050000000001</v>
      </c>
      <c r="D6" s="40">
        <v>104.73050000000001</v>
      </c>
      <c r="E6" s="40">
        <v>104.73050000000001</v>
      </c>
      <c r="F6" s="40">
        <v>104.73050000000001</v>
      </c>
      <c r="G6" s="40"/>
      <c r="H6" s="40"/>
      <c r="I6" s="40"/>
      <c r="J6" s="40"/>
      <c r="K6" s="40"/>
    </row>
    <row r="7" spans="1:11" x14ac:dyDescent="0.25">
      <c r="A7" s="41">
        <v>38713</v>
      </c>
      <c r="B7" s="40">
        <v>0</v>
      </c>
      <c r="C7" s="40">
        <v>103.9021</v>
      </c>
      <c r="D7" s="40">
        <v>103.9021</v>
      </c>
      <c r="E7" s="40">
        <v>103.9021</v>
      </c>
      <c r="F7" s="40">
        <v>103.9021</v>
      </c>
      <c r="G7" s="40"/>
      <c r="H7" s="40"/>
      <c r="I7" s="40"/>
      <c r="J7" s="40"/>
      <c r="K7" s="40"/>
    </row>
    <row r="8" spans="1:11" x14ac:dyDescent="0.25">
      <c r="A8" s="41">
        <v>38714</v>
      </c>
      <c r="B8" s="40">
        <v>0</v>
      </c>
      <c r="C8" s="40">
        <v>103.9212</v>
      </c>
      <c r="D8" s="40">
        <v>103.9212</v>
      </c>
      <c r="E8" s="40">
        <v>103.9212</v>
      </c>
      <c r="F8" s="40">
        <v>103.9212</v>
      </c>
      <c r="G8" s="40"/>
      <c r="H8" s="40"/>
      <c r="I8" s="40"/>
      <c r="J8" s="40"/>
      <c r="K8" s="40"/>
    </row>
    <row r="9" spans="1:11" x14ac:dyDescent="0.25">
      <c r="A9" s="41">
        <v>38715</v>
      </c>
      <c r="B9" s="40">
        <v>0</v>
      </c>
      <c r="C9" s="40">
        <v>104.63330000000001</v>
      </c>
      <c r="D9" s="40">
        <v>104.63330000000001</v>
      </c>
      <c r="E9" s="40">
        <v>104.63330000000001</v>
      </c>
      <c r="F9" s="40">
        <v>104.63330000000001</v>
      </c>
      <c r="G9" s="40"/>
      <c r="H9" s="40"/>
      <c r="I9" s="40"/>
      <c r="J9" s="40"/>
      <c r="K9" s="40"/>
    </row>
    <row r="10" spans="1:11" x14ac:dyDescent="0.25">
      <c r="A10" s="41">
        <v>38716</v>
      </c>
      <c r="B10" s="40">
        <v>0</v>
      </c>
      <c r="C10" s="40">
        <v>103.3771</v>
      </c>
      <c r="D10" s="40">
        <v>103.3771</v>
      </c>
      <c r="E10" s="40">
        <v>103.3771</v>
      </c>
      <c r="F10" s="40">
        <v>103.3771</v>
      </c>
      <c r="G10" s="40"/>
      <c r="H10" s="40"/>
      <c r="I10" s="40"/>
      <c r="J10" s="40"/>
      <c r="K10" s="40"/>
    </row>
    <row r="11" spans="1:11" x14ac:dyDescent="0.25">
      <c r="A11" s="41">
        <v>38720</v>
      </c>
      <c r="B11" s="40">
        <v>0</v>
      </c>
      <c r="C11" s="40">
        <v>105.86369999999999</v>
      </c>
      <c r="D11" s="40">
        <v>105.86369999999999</v>
      </c>
      <c r="E11" s="40">
        <v>105.86369999999999</v>
      </c>
      <c r="F11" s="40">
        <v>105.86369999999999</v>
      </c>
      <c r="G11" s="40"/>
      <c r="H11" s="40"/>
      <c r="I11" s="40"/>
      <c r="J11" s="40"/>
      <c r="K11" s="40"/>
    </row>
    <row r="12" spans="1:11" x14ac:dyDescent="0.25">
      <c r="A12" s="41">
        <v>38721</v>
      </c>
      <c r="B12" s="40">
        <v>0</v>
      </c>
      <c r="C12" s="40">
        <v>107.62179999999999</v>
      </c>
      <c r="D12" s="40">
        <v>107.62179999999999</v>
      </c>
      <c r="E12" s="40">
        <v>107.62179999999999</v>
      </c>
      <c r="F12" s="40">
        <v>107.62179999999999</v>
      </c>
      <c r="G12" s="40"/>
      <c r="H12" s="40"/>
      <c r="I12" s="40"/>
      <c r="J12" s="40"/>
      <c r="K12" s="40"/>
    </row>
    <row r="13" spans="1:11" x14ac:dyDescent="0.25">
      <c r="A13" s="41">
        <v>38722</v>
      </c>
      <c r="B13" s="40">
        <v>0</v>
      </c>
      <c r="C13" s="40">
        <v>107.76</v>
      </c>
      <c r="D13" s="40">
        <v>107.76</v>
      </c>
      <c r="E13" s="40">
        <v>107.76</v>
      </c>
      <c r="F13" s="40">
        <v>107.76</v>
      </c>
      <c r="G13" s="40"/>
      <c r="H13" s="40"/>
      <c r="I13" s="40"/>
      <c r="J13" s="40"/>
      <c r="K13" s="40"/>
    </row>
    <row r="14" spans="1:11" x14ac:dyDescent="0.25">
      <c r="A14" s="41">
        <v>38723</v>
      </c>
      <c r="B14" s="40">
        <v>0</v>
      </c>
      <c r="C14" s="40">
        <v>109.77670000000001</v>
      </c>
      <c r="D14" s="40">
        <v>109.77670000000001</v>
      </c>
      <c r="E14" s="40">
        <v>109.77670000000001</v>
      </c>
      <c r="F14" s="40">
        <v>109.77670000000001</v>
      </c>
      <c r="G14" s="40"/>
      <c r="H14" s="40"/>
      <c r="I14" s="40"/>
      <c r="J14" s="40"/>
      <c r="K14" s="40"/>
    </row>
    <row r="15" spans="1:11" x14ac:dyDescent="0.25">
      <c r="A15" s="41">
        <v>38726</v>
      </c>
      <c r="B15" s="40">
        <v>0</v>
      </c>
      <c r="C15" s="40">
        <v>111.67440000000001</v>
      </c>
      <c r="D15" s="40">
        <v>111.67440000000001</v>
      </c>
      <c r="E15" s="40">
        <v>111.67440000000001</v>
      </c>
      <c r="F15" s="40">
        <v>111.67440000000001</v>
      </c>
      <c r="G15" s="40"/>
      <c r="H15" s="40"/>
      <c r="I15" s="40"/>
      <c r="J15" s="40"/>
      <c r="K15" s="40"/>
    </row>
    <row r="16" spans="1:11" x14ac:dyDescent="0.25">
      <c r="A16" s="41">
        <v>38727</v>
      </c>
      <c r="B16" s="40">
        <v>0</v>
      </c>
      <c r="C16" s="40">
        <v>113.1764</v>
      </c>
      <c r="D16" s="40">
        <v>113.1764</v>
      </c>
      <c r="E16" s="40">
        <v>113.1764</v>
      </c>
      <c r="F16" s="40">
        <v>113.1764</v>
      </c>
      <c r="G16" s="40"/>
      <c r="H16" s="40"/>
      <c r="I16" s="40"/>
      <c r="J16" s="40"/>
      <c r="K16" s="40"/>
    </row>
    <row r="17" spans="1:11" x14ac:dyDescent="0.25">
      <c r="A17" s="41">
        <v>38728</v>
      </c>
      <c r="B17" s="40">
        <v>0</v>
      </c>
      <c r="C17" s="40">
        <v>114.89100000000001</v>
      </c>
      <c r="D17" s="40">
        <v>114.89100000000001</v>
      </c>
      <c r="E17" s="40">
        <v>114.89100000000001</v>
      </c>
      <c r="F17" s="40">
        <v>114.89100000000001</v>
      </c>
      <c r="G17" s="40"/>
      <c r="H17" s="40"/>
      <c r="I17" s="40"/>
      <c r="J17" s="40"/>
      <c r="K17" s="40"/>
    </row>
    <row r="18" spans="1:11" x14ac:dyDescent="0.25">
      <c r="A18" s="41">
        <v>38729</v>
      </c>
      <c r="B18" s="40">
        <v>0</v>
      </c>
      <c r="C18" s="40">
        <v>113.7302</v>
      </c>
      <c r="D18" s="40">
        <v>113.7302</v>
      </c>
      <c r="E18" s="40">
        <v>113.7302</v>
      </c>
      <c r="F18" s="40">
        <v>113.7302</v>
      </c>
      <c r="G18" s="40"/>
      <c r="H18" s="40"/>
      <c r="I18" s="40"/>
      <c r="J18" s="40"/>
      <c r="K18" s="40"/>
    </row>
    <row r="19" spans="1:11" x14ac:dyDescent="0.25">
      <c r="A19" s="41">
        <v>38730</v>
      </c>
      <c r="B19" s="40">
        <v>0</v>
      </c>
      <c r="C19" s="40">
        <v>113.74079999999999</v>
      </c>
      <c r="D19" s="40">
        <v>113.74079999999999</v>
      </c>
      <c r="E19" s="40">
        <v>113.74079999999999</v>
      </c>
      <c r="F19" s="40">
        <v>113.74079999999999</v>
      </c>
      <c r="G19" s="40"/>
      <c r="H19" s="40"/>
      <c r="I19" s="40"/>
      <c r="J19" s="40"/>
      <c r="K19" s="40"/>
    </row>
    <row r="20" spans="1:11" x14ac:dyDescent="0.25">
      <c r="A20" s="41">
        <v>38734</v>
      </c>
      <c r="B20" s="40">
        <v>0</v>
      </c>
      <c r="C20" s="40">
        <v>111.81610000000001</v>
      </c>
      <c r="D20" s="40">
        <v>111.81610000000001</v>
      </c>
      <c r="E20" s="40">
        <v>111.81610000000001</v>
      </c>
      <c r="F20" s="40">
        <v>111.81610000000001</v>
      </c>
      <c r="G20" s="40"/>
      <c r="H20" s="40"/>
      <c r="I20" s="40"/>
      <c r="J20" s="40"/>
      <c r="K20" s="40"/>
    </row>
    <row r="21" spans="1:11" x14ac:dyDescent="0.25">
      <c r="A21" s="41">
        <v>38735</v>
      </c>
      <c r="B21" s="40">
        <v>0</v>
      </c>
      <c r="C21" s="40">
        <v>110.7942</v>
      </c>
      <c r="D21" s="40">
        <v>110.7942</v>
      </c>
      <c r="E21" s="40">
        <v>110.7942</v>
      </c>
      <c r="F21" s="40">
        <v>110.7942</v>
      </c>
      <c r="G21" s="40"/>
      <c r="H21" s="40"/>
      <c r="I21" s="40"/>
      <c r="J21" s="40"/>
      <c r="K21" s="40"/>
    </row>
    <row r="22" spans="1:11" x14ac:dyDescent="0.25">
      <c r="A22" s="41">
        <v>38736</v>
      </c>
      <c r="B22" s="40">
        <v>0</v>
      </c>
      <c r="C22" s="40">
        <v>112.0654</v>
      </c>
      <c r="D22" s="40">
        <v>112.0654</v>
      </c>
      <c r="E22" s="40">
        <v>112.0654</v>
      </c>
      <c r="F22" s="40">
        <v>112.0654</v>
      </c>
      <c r="G22" s="40"/>
      <c r="H22" s="40"/>
      <c r="I22" s="40"/>
      <c r="J22" s="40"/>
      <c r="K22" s="40"/>
    </row>
    <row r="23" spans="1:11" x14ac:dyDescent="0.25">
      <c r="A23" s="41">
        <v>38737</v>
      </c>
      <c r="B23" s="40">
        <v>0</v>
      </c>
      <c r="C23" s="40">
        <v>108.19580000000001</v>
      </c>
      <c r="D23" s="40">
        <v>108.19580000000001</v>
      </c>
      <c r="E23" s="40">
        <v>108.19580000000001</v>
      </c>
      <c r="F23" s="40">
        <v>108.19580000000001</v>
      </c>
      <c r="G23" s="40"/>
      <c r="H23" s="40"/>
      <c r="I23" s="40"/>
      <c r="J23" s="40"/>
      <c r="K23" s="40"/>
    </row>
    <row r="24" spans="1:11" x14ac:dyDescent="0.25">
      <c r="A24" s="41">
        <v>38740</v>
      </c>
      <c r="B24" s="40">
        <v>0</v>
      </c>
      <c r="C24" s="40">
        <v>107.2538</v>
      </c>
      <c r="D24" s="40">
        <v>107.2538</v>
      </c>
      <c r="E24" s="40">
        <v>107.2538</v>
      </c>
      <c r="F24" s="40">
        <v>107.2538</v>
      </c>
      <c r="G24" s="40"/>
      <c r="H24" s="40"/>
      <c r="I24" s="40"/>
      <c r="J24" s="40"/>
      <c r="K24" s="40"/>
    </row>
    <row r="25" spans="1:11" x14ac:dyDescent="0.25">
      <c r="A25" s="41">
        <v>38741</v>
      </c>
      <c r="B25" s="40">
        <v>0</v>
      </c>
      <c r="C25" s="40">
        <v>107.9836</v>
      </c>
      <c r="D25" s="40">
        <v>107.9836</v>
      </c>
      <c r="E25" s="40">
        <v>107.9836</v>
      </c>
      <c r="F25" s="40">
        <v>107.9836</v>
      </c>
      <c r="G25" s="40"/>
      <c r="H25" s="40"/>
      <c r="I25" s="40"/>
      <c r="J25" s="40"/>
      <c r="K25" s="40"/>
    </row>
    <row r="26" spans="1:11" x14ac:dyDescent="0.25">
      <c r="A26" s="41">
        <v>38742</v>
      </c>
      <c r="B26" s="40">
        <v>0</v>
      </c>
      <c r="C26" s="40">
        <v>109.1818</v>
      </c>
      <c r="D26" s="40">
        <v>109.1818</v>
      </c>
      <c r="E26" s="40">
        <v>109.1818</v>
      </c>
      <c r="F26" s="40">
        <v>109.1818</v>
      </c>
      <c r="G26" s="40"/>
      <c r="H26" s="40"/>
      <c r="I26" s="40"/>
      <c r="J26" s="40"/>
      <c r="K26" s="40"/>
    </row>
    <row r="27" spans="1:11" x14ac:dyDescent="0.25">
      <c r="A27" s="41">
        <v>38743</v>
      </c>
      <c r="B27" s="40">
        <v>0</v>
      </c>
      <c r="C27" s="40">
        <v>112.51009999999999</v>
      </c>
      <c r="D27" s="40">
        <v>112.51009999999999</v>
      </c>
      <c r="E27" s="40">
        <v>112.51009999999999</v>
      </c>
      <c r="F27" s="40">
        <v>112.51009999999999</v>
      </c>
      <c r="G27" s="40"/>
      <c r="H27" s="40"/>
      <c r="I27" s="40"/>
      <c r="J27" s="40"/>
      <c r="K27" s="40"/>
    </row>
    <row r="28" spans="1:11" x14ac:dyDescent="0.25">
      <c r="A28" s="41">
        <v>38744</v>
      </c>
      <c r="B28" s="40">
        <v>0</v>
      </c>
      <c r="C28" s="40">
        <v>114.6344</v>
      </c>
      <c r="D28" s="40">
        <v>114.6344</v>
      </c>
      <c r="E28" s="40">
        <v>114.6344</v>
      </c>
      <c r="F28" s="40">
        <v>114.6344</v>
      </c>
      <c r="G28" s="40"/>
      <c r="H28" s="40"/>
      <c r="I28" s="40"/>
      <c r="J28" s="40"/>
      <c r="K28" s="40"/>
    </row>
    <row r="29" spans="1:11" x14ac:dyDescent="0.25">
      <c r="A29" s="41">
        <v>38747</v>
      </c>
      <c r="B29" s="40">
        <v>0</v>
      </c>
      <c r="C29" s="40">
        <v>116.1486</v>
      </c>
      <c r="D29" s="40">
        <v>116.1486</v>
      </c>
      <c r="E29" s="40">
        <v>116.1486</v>
      </c>
      <c r="F29" s="40">
        <v>116.1486</v>
      </c>
      <c r="G29" s="40"/>
      <c r="H29" s="40"/>
      <c r="I29" s="40"/>
      <c r="J29" s="40"/>
      <c r="K29" s="40"/>
    </row>
    <row r="30" spans="1:11" x14ac:dyDescent="0.25">
      <c r="A30" s="41">
        <v>38748</v>
      </c>
      <c r="B30" s="40">
        <v>0</v>
      </c>
      <c r="C30" s="40">
        <v>116.2162</v>
      </c>
      <c r="D30" s="40">
        <v>116.2162</v>
      </c>
      <c r="E30" s="40">
        <v>116.2162</v>
      </c>
      <c r="F30" s="40">
        <v>116.2162</v>
      </c>
      <c r="G30" s="40"/>
      <c r="H30" s="40"/>
      <c r="I30" s="40"/>
      <c r="J30" s="40"/>
      <c r="K30" s="40"/>
    </row>
    <row r="31" spans="1:11" x14ac:dyDescent="0.25">
      <c r="A31" s="41">
        <v>38749</v>
      </c>
      <c r="B31" s="40">
        <v>0</v>
      </c>
      <c r="C31" s="40">
        <v>115.72069999999999</v>
      </c>
      <c r="D31" s="40">
        <v>115.72069999999999</v>
      </c>
      <c r="E31" s="40">
        <v>115.72069999999999</v>
      </c>
      <c r="F31" s="40">
        <v>115.72069999999999</v>
      </c>
      <c r="G31" s="40"/>
      <c r="H31" s="40"/>
      <c r="I31" s="40"/>
      <c r="J31" s="40"/>
      <c r="K31" s="40"/>
    </row>
    <row r="32" spans="1:11" x14ac:dyDescent="0.25">
      <c r="A32" s="41">
        <v>38750</v>
      </c>
      <c r="B32" s="40">
        <v>0</v>
      </c>
      <c r="C32" s="40">
        <v>114.83320000000001</v>
      </c>
      <c r="D32" s="40">
        <v>114.83320000000001</v>
      </c>
      <c r="E32" s="40">
        <v>114.83320000000001</v>
      </c>
      <c r="F32" s="40">
        <v>114.83320000000001</v>
      </c>
      <c r="G32" s="40"/>
      <c r="H32" s="40"/>
      <c r="I32" s="40"/>
      <c r="J32" s="40"/>
      <c r="K32" s="40"/>
    </row>
    <row r="33" spans="1:11" x14ac:dyDescent="0.25">
      <c r="A33" s="41">
        <v>38751</v>
      </c>
      <c r="B33" s="40">
        <v>0</v>
      </c>
      <c r="C33" s="40">
        <v>114.6052</v>
      </c>
      <c r="D33" s="40">
        <v>114.6052</v>
      </c>
      <c r="E33" s="40">
        <v>114.6052</v>
      </c>
      <c r="F33" s="40">
        <v>114.6052</v>
      </c>
      <c r="G33" s="40"/>
      <c r="H33" s="40"/>
      <c r="I33" s="40"/>
      <c r="J33" s="40"/>
      <c r="K33" s="40"/>
    </row>
    <row r="34" spans="1:11" x14ac:dyDescent="0.25">
      <c r="A34" s="41">
        <v>38754</v>
      </c>
      <c r="B34" s="40">
        <v>0</v>
      </c>
      <c r="C34" s="40">
        <v>115.3073</v>
      </c>
      <c r="D34" s="40">
        <v>115.3073</v>
      </c>
      <c r="E34" s="40">
        <v>115.3073</v>
      </c>
      <c r="F34" s="40">
        <v>115.3073</v>
      </c>
      <c r="G34" s="40"/>
      <c r="H34" s="40"/>
      <c r="I34" s="40"/>
      <c r="J34" s="40"/>
      <c r="K34" s="40"/>
    </row>
    <row r="35" spans="1:11" x14ac:dyDescent="0.25">
      <c r="A35" s="41">
        <v>38755</v>
      </c>
      <c r="B35" s="40">
        <v>0</v>
      </c>
      <c r="C35" s="40">
        <v>114.29349999999999</v>
      </c>
      <c r="D35" s="40">
        <v>114.29349999999999</v>
      </c>
      <c r="E35" s="40">
        <v>114.29349999999999</v>
      </c>
      <c r="F35" s="40">
        <v>114.29349999999999</v>
      </c>
      <c r="G35" s="40"/>
      <c r="H35" s="40"/>
      <c r="I35" s="40"/>
      <c r="J35" s="40"/>
      <c r="K35" s="40"/>
    </row>
    <row r="36" spans="1:11" x14ac:dyDescent="0.25">
      <c r="A36" s="41">
        <v>38756</v>
      </c>
      <c r="B36" s="40">
        <v>0</v>
      </c>
      <c r="C36" s="40">
        <v>116.9102</v>
      </c>
      <c r="D36" s="40">
        <v>116.9102</v>
      </c>
      <c r="E36" s="40">
        <v>116.9102</v>
      </c>
      <c r="F36" s="40">
        <v>116.9102</v>
      </c>
      <c r="G36" s="40"/>
      <c r="H36" s="40"/>
      <c r="I36" s="40"/>
      <c r="J36" s="40"/>
      <c r="K36" s="40"/>
    </row>
    <row r="37" spans="1:11" x14ac:dyDescent="0.25">
      <c r="A37" s="41">
        <v>38757</v>
      </c>
      <c r="B37" s="40">
        <v>0</v>
      </c>
      <c r="C37" s="40">
        <v>118.4464</v>
      </c>
      <c r="D37" s="40">
        <v>118.4464</v>
      </c>
      <c r="E37" s="40">
        <v>118.4464</v>
      </c>
      <c r="F37" s="40">
        <v>118.4464</v>
      </c>
      <c r="G37" s="40"/>
      <c r="H37" s="40"/>
      <c r="I37" s="40"/>
      <c r="J37" s="40"/>
      <c r="K37" s="40"/>
    </row>
    <row r="38" spans="1:11" x14ac:dyDescent="0.25">
      <c r="A38" s="41">
        <v>38758</v>
      </c>
      <c r="B38" s="40">
        <v>0</v>
      </c>
      <c r="C38" s="40">
        <v>118.4742</v>
      </c>
      <c r="D38" s="40">
        <v>118.4742</v>
      </c>
      <c r="E38" s="40">
        <v>118.4742</v>
      </c>
      <c r="F38" s="40">
        <v>118.4742</v>
      </c>
      <c r="G38" s="40"/>
      <c r="H38" s="40"/>
      <c r="I38" s="40"/>
      <c r="J38" s="40"/>
      <c r="K38" s="40"/>
    </row>
    <row r="39" spans="1:11" x14ac:dyDescent="0.25">
      <c r="A39" s="41">
        <v>38761</v>
      </c>
      <c r="B39" s="40">
        <v>0</v>
      </c>
      <c r="C39" s="40">
        <v>115.7637</v>
      </c>
      <c r="D39" s="40">
        <v>115.7637</v>
      </c>
      <c r="E39" s="40">
        <v>115.7637</v>
      </c>
      <c r="F39" s="40">
        <v>115.7637</v>
      </c>
      <c r="G39" s="40"/>
      <c r="H39" s="40"/>
      <c r="I39" s="40"/>
      <c r="J39" s="40"/>
      <c r="K39" s="40"/>
    </row>
    <row r="40" spans="1:11" x14ac:dyDescent="0.25">
      <c r="A40" s="41">
        <v>38762</v>
      </c>
      <c r="B40" s="40">
        <v>0</v>
      </c>
      <c r="C40" s="40">
        <v>118.1495</v>
      </c>
      <c r="D40" s="40">
        <v>118.1495</v>
      </c>
      <c r="E40" s="40">
        <v>118.1495</v>
      </c>
      <c r="F40" s="40">
        <v>118.1495</v>
      </c>
      <c r="G40" s="40"/>
      <c r="H40" s="40"/>
      <c r="I40" s="40"/>
      <c r="J40" s="40"/>
      <c r="K40" s="40"/>
    </row>
    <row r="41" spans="1:11" x14ac:dyDescent="0.25">
      <c r="A41" s="41">
        <v>38763</v>
      </c>
      <c r="B41" s="40">
        <v>0</v>
      </c>
      <c r="C41" s="40">
        <v>117.50839999999999</v>
      </c>
      <c r="D41" s="40">
        <v>117.50839999999999</v>
      </c>
      <c r="E41" s="40">
        <v>117.50839999999999</v>
      </c>
      <c r="F41" s="40">
        <v>117.50839999999999</v>
      </c>
      <c r="G41" s="40"/>
      <c r="H41" s="40"/>
      <c r="I41" s="40"/>
      <c r="J41" s="40"/>
      <c r="K41" s="40"/>
    </row>
    <row r="42" spans="1:11" x14ac:dyDescent="0.25">
      <c r="A42" s="41">
        <v>38764</v>
      </c>
      <c r="B42" s="40">
        <v>0</v>
      </c>
      <c r="C42" s="40">
        <v>119.9332</v>
      </c>
      <c r="D42" s="40">
        <v>119.9332</v>
      </c>
      <c r="E42" s="40">
        <v>119.9332</v>
      </c>
      <c r="F42" s="40">
        <v>119.9332</v>
      </c>
      <c r="G42" s="40"/>
      <c r="H42" s="40"/>
      <c r="I42" s="40"/>
      <c r="J42" s="40"/>
      <c r="K42" s="40"/>
    </row>
    <row r="43" spans="1:11" x14ac:dyDescent="0.25">
      <c r="A43" s="41">
        <v>38765</v>
      </c>
      <c r="B43" s="40">
        <v>0</v>
      </c>
      <c r="C43" s="40">
        <v>120.39490000000001</v>
      </c>
      <c r="D43" s="40">
        <v>120.39490000000001</v>
      </c>
      <c r="E43" s="40">
        <v>120.39490000000001</v>
      </c>
      <c r="F43" s="40">
        <v>120.39490000000001</v>
      </c>
      <c r="G43" s="40"/>
      <c r="H43" s="40"/>
      <c r="I43" s="40"/>
      <c r="J43" s="40"/>
      <c r="K43" s="40"/>
    </row>
    <row r="44" spans="1:11" x14ac:dyDescent="0.25">
      <c r="A44" s="41">
        <v>38769</v>
      </c>
      <c r="B44" s="40">
        <v>0</v>
      </c>
      <c r="C44" s="40">
        <v>121.4448</v>
      </c>
      <c r="D44" s="40">
        <v>121.4448</v>
      </c>
      <c r="E44" s="40">
        <v>121.4448</v>
      </c>
      <c r="F44" s="40">
        <v>121.4448</v>
      </c>
      <c r="G44" s="40"/>
      <c r="H44" s="40"/>
      <c r="I44" s="40"/>
      <c r="J44" s="40"/>
      <c r="K44" s="40"/>
    </row>
    <row r="45" spans="1:11" x14ac:dyDescent="0.25">
      <c r="A45" s="41">
        <v>38770</v>
      </c>
      <c r="B45" s="40">
        <v>0</v>
      </c>
      <c r="C45" s="40">
        <v>125.11190000000001</v>
      </c>
      <c r="D45" s="40">
        <v>125.11190000000001</v>
      </c>
      <c r="E45" s="40">
        <v>125.11190000000001</v>
      </c>
      <c r="F45" s="40">
        <v>125.11190000000001</v>
      </c>
      <c r="G45" s="40"/>
      <c r="H45" s="40"/>
      <c r="I45" s="40"/>
      <c r="J45" s="40"/>
      <c r="K45" s="40"/>
    </row>
    <row r="46" spans="1:11" x14ac:dyDescent="0.25">
      <c r="A46" s="41">
        <v>38771</v>
      </c>
      <c r="B46" s="40">
        <v>0</v>
      </c>
      <c r="C46" s="40">
        <v>124.3219</v>
      </c>
      <c r="D46" s="40">
        <v>124.3219</v>
      </c>
      <c r="E46" s="40">
        <v>124.3219</v>
      </c>
      <c r="F46" s="40">
        <v>124.3219</v>
      </c>
      <c r="G46" s="40"/>
      <c r="H46" s="40"/>
      <c r="I46" s="40"/>
      <c r="J46" s="40"/>
      <c r="K46" s="40"/>
    </row>
    <row r="47" spans="1:11" x14ac:dyDescent="0.25">
      <c r="A47" s="41">
        <v>38772</v>
      </c>
      <c r="B47" s="40">
        <v>0</v>
      </c>
      <c r="C47" s="40">
        <v>126.22</v>
      </c>
      <c r="D47" s="40">
        <v>126.22</v>
      </c>
      <c r="E47" s="40">
        <v>126.22</v>
      </c>
      <c r="F47" s="40">
        <v>126.22</v>
      </c>
      <c r="G47" s="40"/>
      <c r="H47" s="40"/>
      <c r="I47" s="40"/>
      <c r="J47" s="40"/>
      <c r="K47" s="40"/>
    </row>
    <row r="48" spans="1:11" x14ac:dyDescent="0.25">
      <c r="A48" s="41">
        <v>38775</v>
      </c>
      <c r="B48" s="40">
        <v>0</v>
      </c>
      <c r="C48" s="40">
        <v>127.6117</v>
      </c>
      <c r="D48" s="40">
        <v>127.6117</v>
      </c>
      <c r="E48" s="40">
        <v>127.6117</v>
      </c>
      <c r="F48" s="40">
        <v>127.6117</v>
      </c>
      <c r="G48" s="40"/>
      <c r="H48" s="40"/>
      <c r="I48" s="40"/>
      <c r="J48" s="40"/>
      <c r="K48" s="40"/>
    </row>
    <row r="49" spans="1:11" x14ac:dyDescent="0.25">
      <c r="A49" s="41">
        <v>38776</v>
      </c>
      <c r="B49" s="40">
        <v>0</v>
      </c>
      <c r="C49" s="40">
        <v>125.23560000000001</v>
      </c>
      <c r="D49" s="40">
        <v>125.23560000000001</v>
      </c>
      <c r="E49" s="40">
        <v>125.23560000000001</v>
      </c>
      <c r="F49" s="40">
        <v>125.23560000000001</v>
      </c>
      <c r="G49" s="40"/>
      <c r="H49" s="40"/>
      <c r="I49" s="40"/>
      <c r="J49" s="40"/>
      <c r="K49" s="40"/>
    </row>
    <row r="50" spans="1:11" x14ac:dyDescent="0.25">
      <c r="A50" s="41">
        <v>38777</v>
      </c>
      <c r="B50" s="40">
        <v>0</v>
      </c>
      <c r="C50" s="40">
        <v>125.9286</v>
      </c>
      <c r="D50" s="40">
        <v>125.9286</v>
      </c>
      <c r="E50" s="40">
        <v>125.9286</v>
      </c>
      <c r="F50" s="40">
        <v>125.9286</v>
      </c>
      <c r="G50" s="40"/>
      <c r="H50" s="40"/>
      <c r="I50" s="40"/>
      <c r="J50" s="40"/>
      <c r="K50" s="40"/>
    </row>
    <row r="51" spans="1:11" x14ac:dyDescent="0.25">
      <c r="A51" s="41">
        <v>38778</v>
      </c>
      <c r="B51" s="40">
        <v>0</v>
      </c>
      <c r="C51" s="40">
        <v>125.83540000000001</v>
      </c>
      <c r="D51" s="40">
        <v>125.83540000000001</v>
      </c>
      <c r="E51" s="40">
        <v>125.83540000000001</v>
      </c>
      <c r="F51" s="40">
        <v>125.83540000000001</v>
      </c>
      <c r="G51" s="40"/>
      <c r="H51" s="40"/>
      <c r="I51" s="40"/>
      <c r="J51" s="40"/>
      <c r="K51" s="40"/>
    </row>
    <row r="52" spans="1:11" x14ac:dyDescent="0.25">
      <c r="A52" s="41">
        <v>38779</v>
      </c>
      <c r="B52" s="40">
        <v>0</v>
      </c>
      <c r="C52" s="40">
        <v>126.67959999999999</v>
      </c>
      <c r="D52" s="40">
        <v>126.67959999999999</v>
      </c>
      <c r="E52" s="40">
        <v>126.67959999999999</v>
      </c>
      <c r="F52" s="40">
        <v>126.67959999999999</v>
      </c>
      <c r="G52" s="40"/>
      <c r="H52" s="40"/>
      <c r="I52" s="40"/>
      <c r="J52" s="40"/>
      <c r="K52" s="40"/>
    </row>
    <row r="53" spans="1:11" x14ac:dyDescent="0.25">
      <c r="A53" s="41">
        <v>38782</v>
      </c>
      <c r="B53" s="40">
        <v>0</v>
      </c>
      <c r="C53" s="40">
        <v>123.86109999999999</v>
      </c>
      <c r="D53" s="40">
        <v>123.86109999999999</v>
      </c>
      <c r="E53" s="40">
        <v>123.86109999999999</v>
      </c>
      <c r="F53" s="40">
        <v>123.86109999999999</v>
      </c>
      <c r="G53" s="40"/>
      <c r="H53" s="40"/>
      <c r="I53" s="40"/>
      <c r="J53" s="40"/>
      <c r="K53" s="40"/>
    </row>
    <row r="54" spans="1:11" x14ac:dyDescent="0.25">
      <c r="A54" s="41">
        <v>38783</v>
      </c>
      <c r="B54" s="40">
        <v>0</v>
      </c>
      <c r="C54" s="40">
        <v>122.6827</v>
      </c>
      <c r="D54" s="40">
        <v>122.6827</v>
      </c>
      <c r="E54" s="40">
        <v>122.6827</v>
      </c>
      <c r="F54" s="40">
        <v>122.6827</v>
      </c>
      <c r="G54" s="40"/>
      <c r="H54" s="40"/>
      <c r="I54" s="40"/>
      <c r="J54" s="40"/>
      <c r="K54" s="40"/>
    </row>
    <row r="55" spans="1:11" x14ac:dyDescent="0.25">
      <c r="A55" s="41">
        <v>38784</v>
      </c>
      <c r="B55" s="40">
        <v>0</v>
      </c>
      <c r="C55" s="40">
        <v>124.9919</v>
      </c>
      <c r="D55" s="40">
        <v>124.9919</v>
      </c>
      <c r="E55" s="40">
        <v>124.9919</v>
      </c>
      <c r="F55" s="40">
        <v>124.9919</v>
      </c>
      <c r="G55" s="40"/>
      <c r="H55" s="40"/>
      <c r="I55" s="40"/>
      <c r="J55" s="40"/>
      <c r="K55" s="40"/>
    </row>
    <row r="56" spans="1:11" x14ac:dyDescent="0.25">
      <c r="A56" s="41">
        <v>38785</v>
      </c>
      <c r="B56" s="40">
        <v>0</v>
      </c>
      <c r="C56" s="40">
        <v>124.0855</v>
      </c>
      <c r="D56" s="40">
        <v>124.0855</v>
      </c>
      <c r="E56" s="40">
        <v>124.0855</v>
      </c>
      <c r="F56" s="40">
        <v>124.0855</v>
      </c>
      <c r="G56" s="40"/>
      <c r="H56" s="40"/>
      <c r="I56" s="40"/>
      <c r="J56" s="40"/>
      <c r="K56" s="40"/>
    </row>
    <row r="57" spans="1:11" x14ac:dyDescent="0.25">
      <c r="A57" s="41">
        <v>38786</v>
      </c>
      <c r="B57" s="40">
        <v>0</v>
      </c>
      <c r="C57" s="40">
        <v>124.37860000000001</v>
      </c>
      <c r="D57" s="40">
        <v>124.37860000000001</v>
      </c>
      <c r="E57" s="40">
        <v>124.37860000000001</v>
      </c>
      <c r="F57" s="40">
        <v>124.37860000000001</v>
      </c>
      <c r="G57" s="40"/>
      <c r="H57" s="40"/>
      <c r="I57" s="40"/>
      <c r="J57" s="40"/>
      <c r="K57" s="40"/>
    </row>
    <row r="58" spans="1:11" x14ac:dyDescent="0.25">
      <c r="A58" s="41">
        <v>38789</v>
      </c>
      <c r="B58" s="40">
        <v>0</v>
      </c>
      <c r="C58" s="40">
        <v>125.94580000000001</v>
      </c>
      <c r="D58" s="40">
        <v>125.94580000000001</v>
      </c>
      <c r="E58" s="40">
        <v>125.94580000000001</v>
      </c>
      <c r="F58" s="40">
        <v>125.94580000000001</v>
      </c>
      <c r="G58" s="40"/>
      <c r="H58" s="40"/>
      <c r="I58" s="40"/>
      <c r="J58" s="40"/>
      <c r="K58" s="40"/>
    </row>
    <row r="59" spans="1:11" x14ac:dyDescent="0.25">
      <c r="A59" s="41">
        <v>38790</v>
      </c>
      <c r="B59" s="40">
        <v>0</v>
      </c>
      <c r="C59" s="40">
        <v>128.24889999999999</v>
      </c>
      <c r="D59" s="40">
        <v>128.24889999999999</v>
      </c>
      <c r="E59" s="40">
        <v>128.24889999999999</v>
      </c>
      <c r="F59" s="40">
        <v>128.24889999999999</v>
      </c>
      <c r="G59" s="40"/>
      <c r="H59" s="40"/>
      <c r="I59" s="40"/>
      <c r="J59" s="40"/>
      <c r="K59" s="40"/>
    </row>
    <row r="60" spans="1:11" x14ac:dyDescent="0.25">
      <c r="A60" s="41">
        <v>38791</v>
      </c>
      <c r="B60" s="40">
        <v>0</v>
      </c>
      <c r="C60" s="40">
        <v>127.7013</v>
      </c>
      <c r="D60" s="40">
        <v>127.7013</v>
      </c>
      <c r="E60" s="40">
        <v>127.7013</v>
      </c>
      <c r="F60" s="40">
        <v>127.7013</v>
      </c>
      <c r="G60" s="40"/>
      <c r="H60" s="40"/>
      <c r="I60" s="40"/>
      <c r="J60" s="40"/>
      <c r="K60" s="40"/>
    </row>
    <row r="61" spans="1:11" x14ac:dyDescent="0.25">
      <c r="A61" s="41">
        <v>38792</v>
      </c>
      <c r="B61" s="40">
        <v>0</v>
      </c>
      <c r="C61" s="40">
        <v>129.71100000000001</v>
      </c>
      <c r="D61" s="40">
        <v>129.71100000000001</v>
      </c>
      <c r="E61" s="40">
        <v>129.71100000000001</v>
      </c>
      <c r="F61" s="40">
        <v>129.71100000000001</v>
      </c>
      <c r="G61" s="40"/>
      <c r="H61" s="40"/>
      <c r="I61" s="40"/>
      <c r="J61" s="40"/>
      <c r="K61" s="40"/>
    </row>
    <row r="62" spans="1:11" x14ac:dyDescent="0.25">
      <c r="A62" s="41">
        <v>38793</v>
      </c>
      <c r="B62" s="40">
        <v>0</v>
      </c>
      <c r="C62" s="40">
        <v>129.97380000000001</v>
      </c>
      <c r="D62" s="40">
        <v>129.97380000000001</v>
      </c>
      <c r="E62" s="40">
        <v>129.97380000000001</v>
      </c>
      <c r="F62" s="40">
        <v>129.97380000000001</v>
      </c>
      <c r="G62" s="40"/>
      <c r="H62" s="40"/>
      <c r="I62" s="40"/>
      <c r="J62" s="40"/>
      <c r="K62" s="40"/>
    </row>
    <row r="63" spans="1:11" x14ac:dyDescent="0.25">
      <c r="A63" s="41">
        <v>38796</v>
      </c>
      <c r="B63" s="40">
        <v>0</v>
      </c>
      <c r="C63" s="40">
        <v>128.29769999999999</v>
      </c>
      <c r="D63" s="40">
        <v>128.29769999999999</v>
      </c>
      <c r="E63" s="40">
        <v>128.29769999999999</v>
      </c>
      <c r="F63" s="40">
        <v>128.29769999999999</v>
      </c>
      <c r="G63" s="40"/>
      <c r="H63" s="40"/>
      <c r="I63" s="40"/>
      <c r="J63" s="40"/>
      <c r="K63" s="40"/>
    </row>
    <row r="64" spans="1:11" x14ac:dyDescent="0.25">
      <c r="A64" s="41">
        <v>38797</v>
      </c>
      <c r="B64" s="40">
        <v>0</v>
      </c>
      <c r="C64" s="40">
        <v>128.2466</v>
      </c>
      <c r="D64" s="40">
        <v>128.2466</v>
      </c>
      <c r="E64" s="40">
        <v>128.2466</v>
      </c>
      <c r="F64" s="40">
        <v>128.2466</v>
      </c>
      <c r="G64" s="40"/>
      <c r="H64" s="40"/>
      <c r="I64" s="40"/>
      <c r="J64" s="40"/>
      <c r="K64" s="40"/>
    </row>
    <row r="65" spans="1:11" x14ac:dyDescent="0.25">
      <c r="A65" s="41">
        <v>38798</v>
      </c>
      <c r="B65" s="40">
        <v>0</v>
      </c>
      <c r="C65" s="40">
        <v>130.28229999999999</v>
      </c>
      <c r="D65" s="40">
        <v>130.28229999999999</v>
      </c>
      <c r="E65" s="40">
        <v>130.28229999999999</v>
      </c>
      <c r="F65" s="40">
        <v>130.28229999999999</v>
      </c>
      <c r="G65" s="40"/>
      <c r="H65" s="40"/>
      <c r="I65" s="40"/>
      <c r="J65" s="40"/>
      <c r="K65" s="40"/>
    </row>
    <row r="66" spans="1:11" x14ac:dyDescent="0.25">
      <c r="A66" s="41">
        <v>38799</v>
      </c>
      <c r="B66" s="40">
        <v>0</v>
      </c>
      <c r="C66" s="40">
        <v>123.0472</v>
      </c>
      <c r="D66" s="40">
        <v>123.0472</v>
      </c>
      <c r="E66" s="40">
        <v>123.0472</v>
      </c>
      <c r="F66" s="40">
        <v>123.0472</v>
      </c>
      <c r="G66" s="40"/>
      <c r="H66" s="40"/>
      <c r="I66" s="40"/>
      <c r="J66" s="40"/>
      <c r="K66" s="40"/>
    </row>
    <row r="67" spans="1:11" x14ac:dyDescent="0.25">
      <c r="A67" s="41">
        <v>38800</v>
      </c>
      <c r="B67" s="40">
        <v>0</v>
      </c>
      <c r="C67" s="40">
        <v>129.5384</v>
      </c>
      <c r="D67" s="40">
        <v>129.5384</v>
      </c>
      <c r="E67" s="40">
        <v>129.5384</v>
      </c>
      <c r="F67" s="40">
        <v>129.5384</v>
      </c>
      <c r="G67" s="40"/>
      <c r="H67" s="40"/>
      <c r="I67" s="40"/>
      <c r="J67" s="40"/>
      <c r="K67" s="40"/>
    </row>
    <row r="68" spans="1:11" x14ac:dyDescent="0.25">
      <c r="A68" s="41">
        <v>38803</v>
      </c>
      <c r="B68" s="40">
        <v>0</v>
      </c>
      <c r="C68" s="40">
        <v>129.43989999999999</v>
      </c>
      <c r="D68" s="40">
        <v>129.43989999999999</v>
      </c>
      <c r="E68" s="40">
        <v>129.43989999999999</v>
      </c>
      <c r="F68" s="40">
        <v>129.43989999999999</v>
      </c>
      <c r="G68" s="40"/>
      <c r="H68" s="40"/>
      <c r="I68" s="40"/>
      <c r="J68" s="40"/>
      <c r="K68" s="40"/>
    </row>
    <row r="69" spans="1:11" x14ac:dyDescent="0.25">
      <c r="A69" s="41">
        <v>38804</v>
      </c>
      <c r="B69" s="40">
        <v>0</v>
      </c>
      <c r="C69" s="40">
        <v>129.50530000000001</v>
      </c>
      <c r="D69" s="40">
        <v>129.50530000000001</v>
      </c>
      <c r="E69" s="40">
        <v>129.50530000000001</v>
      </c>
      <c r="F69" s="40">
        <v>129.50530000000001</v>
      </c>
      <c r="G69" s="40"/>
      <c r="H69" s="40"/>
      <c r="I69" s="40"/>
      <c r="J69" s="40"/>
      <c r="K69" s="40"/>
    </row>
    <row r="70" spans="1:11" x14ac:dyDescent="0.25">
      <c r="A70" s="41">
        <v>38805</v>
      </c>
      <c r="B70" s="40">
        <v>0</v>
      </c>
      <c r="C70" s="40">
        <v>132.00839999999999</v>
      </c>
      <c r="D70" s="40">
        <v>132.00839999999999</v>
      </c>
      <c r="E70" s="40">
        <v>132.00839999999999</v>
      </c>
      <c r="F70" s="40">
        <v>132.00839999999999</v>
      </c>
      <c r="G70" s="40"/>
      <c r="H70" s="40"/>
      <c r="I70" s="40"/>
      <c r="J70" s="40"/>
      <c r="K70" s="40"/>
    </row>
    <row r="71" spans="1:11" x14ac:dyDescent="0.25">
      <c r="A71" s="41">
        <v>38806</v>
      </c>
      <c r="B71" s="40">
        <v>0</v>
      </c>
      <c r="C71" s="40">
        <v>133.40119999999999</v>
      </c>
      <c r="D71" s="40">
        <v>133.40119999999999</v>
      </c>
      <c r="E71" s="40">
        <v>133.40119999999999</v>
      </c>
      <c r="F71" s="40">
        <v>133.40119999999999</v>
      </c>
      <c r="G71" s="40"/>
      <c r="H71" s="40"/>
      <c r="I71" s="40"/>
      <c r="J71" s="40"/>
      <c r="K71" s="40"/>
    </row>
    <row r="72" spans="1:11" x14ac:dyDescent="0.25">
      <c r="A72" s="41">
        <v>38807</v>
      </c>
      <c r="B72" s="40">
        <v>0</v>
      </c>
      <c r="C72" s="40">
        <v>131.9554</v>
      </c>
      <c r="D72" s="40">
        <v>131.9554</v>
      </c>
      <c r="E72" s="40">
        <v>131.9554</v>
      </c>
      <c r="F72" s="40">
        <v>131.9554</v>
      </c>
      <c r="G72" s="40"/>
      <c r="H72" s="40"/>
      <c r="I72" s="40"/>
      <c r="J72" s="40"/>
      <c r="K72" s="40"/>
    </row>
    <row r="73" spans="1:11" x14ac:dyDescent="0.25">
      <c r="A73" s="41">
        <v>38810</v>
      </c>
      <c r="B73" s="40">
        <v>0</v>
      </c>
      <c r="C73" s="40">
        <v>133.3381</v>
      </c>
      <c r="D73" s="40">
        <v>133.3381</v>
      </c>
      <c r="E73" s="40">
        <v>133.3381</v>
      </c>
      <c r="F73" s="40">
        <v>133.3381</v>
      </c>
      <c r="G73" s="40"/>
      <c r="H73" s="40"/>
      <c r="I73" s="40"/>
      <c r="J73" s="40"/>
      <c r="K73" s="40"/>
    </row>
    <row r="74" spans="1:11" x14ac:dyDescent="0.25">
      <c r="A74" s="41">
        <v>38811</v>
      </c>
      <c r="B74" s="40">
        <v>0</v>
      </c>
      <c r="C74" s="40">
        <v>133.45769999999999</v>
      </c>
      <c r="D74" s="40">
        <v>133.45769999999999</v>
      </c>
      <c r="E74" s="40">
        <v>133.45769999999999</v>
      </c>
      <c r="F74" s="40">
        <v>133.45769999999999</v>
      </c>
      <c r="G74" s="40"/>
      <c r="H74" s="40"/>
      <c r="I74" s="40"/>
      <c r="J74" s="40"/>
      <c r="K74" s="40"/>
    </row>
    <row r="75" spans="1:11" x14ac:dyDescent="0.25">
      <c r="A75" s="41">
        <v>38812</v>
      </c>
      <c r="B75" s="40">
        <v>0</v>
      </c>
      <c r="C75" s="40">
        <v>134.64080000000001</v>
      </c>
      <c r="D75" s="40">
        <v>134.64080000000001</v>
      </c>
      <c r="E75" s="40">
        <v>134.64080000000001</v>
      </c>
      <c r="F75" s="40">
        <v>134.64080000000001</v>
      </c>
      <c r="G75" s="40"/>
      <c r="H75" s="40"/>
      <c r="I75" s="40"/>
      <c r="J75" s="40"/>
      <c r="K75" s="40"/>
    </row>
    <row r="76" spans="1:11" x14ac:dyDescent="0.25">
      <c r="A76" s="41">
        <v>38813</v>
      </c>
      <c r="B76" s="40">
        <v>0</v>
      </c>
      <c r="C76" s="40">
        <v>135.26990000000001</v>
      </c>
      <c r="D76" s="40">
        <v>135.26990000000001</v>
      </c>
      <c r="E76" s="40">
        <v>135.26990000000001</v>
      </c>
      <c r="F76" s="40">
        <v>135.26990000000001</v>
      </c>
      <c r="G76" s="40"/>
      <c r="H76" s="40"/>
      <c r="I76" s="40"/>
      <c r="J76" s="40"/>
      <c r="K76" s="40"/>
    </row>
    <row r="77" spans="1:11" x14ac:dyDescent="0.25">
      <c r="A77" s="41">
        <v>38814</v>
      </c>
      <c r="B77" s="40">
        <v>0</v>
      </c>
      <c r="C77" s="40">
        <v>133.24709999999999</v>
      </c>
      <c r="D77" s="40">
        <v>133.24709999999999</v>
      </c>
      <c r="E77" s="40">
        <v>133.24709999999999</v>
      </c>
      <c r="F77" s="40">
        <v>133.24709999999999</v>
      </c>
      <c r="G77" s="40"/>
      <c r="H77" s="40"/>
      <c r="I77" s="40"/>
      <c r="J77" s="40"/>
      <c r="K77" s="40"/>
    </row>
    <row r="78" spans="1:11" x14ac:dyDescent="0.25">
      <c r="A78" s="41">
        <v>38817</v>
      </c>
      <c r="B78" s="40">
        <v>0</v>
      </c>
      <c r="C78" s="40">
        <v>131.86750000000001</v>
      </c>
      <c r="D78" s="40">
        <v>131.86750000000001</v>
      </c>
      <c r="E78" s="40">
        <v>131.86750000000001</v>
      </c>
      <c r="F78" s="40">
        <v>131.86750000000001</v>
      </c>
      <c r="G78" s="40"/>
      <c r="H78" s="40"/>
      <c r="I78" s="40"/>
      <c r="J78" s="40"/>
      <c r="K78" s="40"/>
    </row>
    <row r="79" spans="1:11" x14ac:dyDescent="0.25">
      <c r="A79" s="41">
        <v>38818</v>
      </c>
      <c r="B79" s="40">
        <v>0</v>
      </c>
      <c r="C79" s="40">
        <v>129.2131</v>
      </c>
      <c r="D79" s="40">
        <v>129.2131</v>
      </c>
      <c r="E79" s="40">
        <v>129.2131</v>
      </c>
      <c r="F79" s="40">
        <v>129.2131</v>
      </c>
      <c r="G79" s="40"/>
      <c r="H79" s="40"/>
      <c r="I79" s="40"/>
      <c r="J79" s="40"/>
      <c r="K79" s="40"/>
    </row>
    <row r="80" spans="1:11" x14ac:dyDescent="0.25">
      <c r="A80" s="41">
        <v>38819</v>
      </c>
      <c r="B80" s="40">
        <v>0</v>
      </c>
      <c r="C80" s="40">
        <v>129.01230000000001</v>
      </c>
      <c r="D80" s="40">
        <v>129.01230000000001</v>
      </c>
      <c r="E80" s="40">
        <v>129.01230000000001</v>
      </c>
      <c r="F80" s="40">
        <v>129.01230000000001</v>
      </c>
      <c r="G80" s="40"/>
      <c r="H80" s="40"/>
      <c r="I80" s="40"/>
      <c r="J80" s="40"/>
      <c r="K80" s="40"/>
    </row>
    <row r="81" spans="1:11" x14ac:dyDescent="0.25">
      <c r="A81" s="41">
        <v>38820</v>
      </c>
      <c r="B81" s="40">
        <v>0</v>
      </c>
      <c r="C81" s="40">
        <v>129.1859</v>
      </c>
      <c r="D81" s="40">
        <v>129.1859</v>
      </c>
      <c r="E81" s="40">
        <v>129.1859</v>
      </c>
      <c r="F81" s="40">
        <v>129.1859</v>
      </c>
      <c r="G81" s="40"/>
      <c r="H81" s="40"/>
      <c r="I81" s="40"/>
      <c r="J81" s="40"/>
      <c r="K81" s="40"/>
    </row>
    <row r="82" spans="1:11" x14ac:dyDescent="0.25">
      <c r="A82" s="41">
        <v>38824</v>
      </c>
      <c r="B82" s="40">
        <v>0</v>
      </c>
      <c r="C82" s="40">
        <v>128.64340000000001</v>
      </c>
      <c r="D82" s="40">
        <v>128.64340000000001</v>
      </c>
      <c r="E82" s="40">
        <v>128.64340000000001</v>
      </c>
      <c r="F82" s="40">
        <v>128.64340000000001</v>
      </c>
      <c r="G82" s="40"/>
      <c r="H82" s="40"/>
      <c r="I82" s="40"/>
      <c r="J82" s="40"/>
      <c r="K82" s="40"/>
    </row>
    <row r="83" spans="1:11" x14ac:dyDescent="0.25">
      <c r="A83" s="41">
        <v>38825</v>
      </c>
      <c r="B83" s="40">
        <v>0</v>
      </c>
      <c r="C83" s="40">
        <v>131.7415</v>
      </c>
      <c r="D83" s="40">
        <v>131.7415</v>
      </c>
      <c r="E83" s="40">
        <v>131.7415</v>
      </c>
      <c r="F83" s="40">
        <v>131.7415</v>
      </c>
      <c r="G83" s="40"/>
      <c r="H83" s="40"/>
      <c r="I83" s="40"/>
      <c r="J83" s="40"/>
      <c r="K83" s="40"/>
    </row>
    <row r="84" spans="1:11" x14ac:dyDescent="0.25">
      <c r="A84" s="41">
        <v>38826</v>
      </c>
      <c r="B84" s="40">
        <v>0</v>
      </c>
      <c r="C84" s="40">
        <v>132.46940000000001</v>
      </c>
      <c r="D84" s="40">
        <v>132.46940000000001</v>
      </c>
      <c r="E84" s="40">
        <v>132.46940000000001</v>
      </c>
      <c r="F84" s="40">
        <v>132.46940000000001</v>
      </c>
      <c r="G84" s="40"/>
      <c r="H84" s="40"/>
      <c r="I84" s="40"/>
      <c r="J84" s="40"/>
      <c r="K84" s="40"/>
    </row>
    <row r="85" spans="1:11" x14ac:dyDescent="0.25">
      <c r="A85" s="41">
        <v>38827</v>
      </c>
      <c r="B85" s="40">
        <v>0</v>
      </c>
      <c r="C85" s="40">
        <v>134.03290000000001</v>
      </c>
      <c r="D85" s="40">
        <v>134.03290000000001</v>
      </c>
      <c r="E85" s="40">
        <v>134.03290000000001</v>
      </c>
      <c r="F85" s="40">
        <v>134.03290000000001</v>
      </c>
      <c r="G85" s="40"/>
      <c r="H85" s="40"/>
      <c r="I85" s="40"/>
      <c r="J85" s="40"/>
      <c r="K85" s="40"/>
    </row>
    <row r="86" spans="1:11" x14ac:dyDescent="0.25">
      <c r="A86" s="41">
        <v>38828</v>
      </c>
      <c r="B86" s="40">
        <v>0</v>
      </c>
      <c r="C86" s="40">
        <v>132.4674</v>
      </c>
      <c r="D86" s="40">
        <v>132.4674</v>
      </c>
      <c r="E86" s="40">
        <v>132.4674</v>
      </c>
      <c r="F86" s="40">
        <v>132.4674</v>
      </c>
      <c r="G86" s="40"/>
      <c r="H86" s="40"/>
      <c r="I86" s="40"/>
      <c r="J86" s="40"/>
      <c r="K86" s="40"/>
    </row>
    <row r="87" spans="1:11" x14ac:dyDescent="0.25">
      <c r="A87" s="41">
        <v>38831</v>
      </c>
      <c r="B87" s="40">
        <v>0</v>
      </c>
      <c r="C87" s="40">
        <v>132.79679999999999</v>
      </c>
      <c r="D87" s="40">
        <v>132.79679999999999</v>
      </c>
      <c r="E87" s="40">
        <v>132.79679999999999</v>
      </c>
      <c r="F87" s="40">
        <v>132.79679999999999</v>
      </c>
      <c r="G87" s="40"/>
      <c r="H87" s="40"/>
      <c r="I87" s="40"/>
      <c r="J87" s="40"/>
      <c r="K87" s="40"/>
    </row>
    <row r="88" spans="1:11" x14ac:dyDescent="0.25">
      <c r="A88" s="41">
        <v>38832</v>
      </c>
      <c r="B88" s="40">
        <v>0</v>
      </c>
      <c r="C88" s="40">
        <v>132.54480000000001</v>
      </c>
      <c r="D88" s="40">
        <v>132.54480000000001</v>
      </c>
      <c r="E88" s="40">
        <v>132.54480000000001</v>
      </c>
      <c r="F88" s="40">
        <v>132.54480000000001</v>
      </c>
      <c r="G88" s="40"/>
      <c r="H88" s="40"/>
      <c r="I88" s="40"/>
      <c r="J88" s="40"/>
      <c r="K88" s="40"/>
    </row>
    <row r="89" spans="1:11" x14ac:dyDescent="0.25">
      <c r="A89" s="41">
        <v>38833</v>
      </c>
      <c r="B89" s="40">
        <v>0</v>
      </c>
      <c r="C89" s="40">
        <v>134.29570000000001</v>
      </c>
      <c r="D89" s="40">
        <v>134.29570000000001</v>
      </c>
      <c r="E89" s="40">
        <v>134.29570000000001</v>
      </c>
      <c r="F89" s="40">
        <v>134.29570000000001</v>
      </c>
      <c r="G89" s="40"/>
      <c r="H89" s="40"/>
      <c r="I89" s="40"/>
      <c r="J89" s="40"/>
      <c r="K89" s="40"/>
    </row>
    <row r="90" spans="1:11" x14ac:dyDescent="0.25">
      <c r="A90" s="41">
        <v>38834</v>
      </c>
      <c r="B90" s="40">
        <v>0</v>
      </c>
      <c r="C90" s="40">
        <v>135.2714</v>
      </c>
      <c r="D90" s="40">
        <v>135.2714</v>
      </c>
      <c r="E90" s="40">
        <v>135.2714</v>
      </c>
      <c r="F90" s="40">
        <v>135.2714</v>
      </c>
      <c r="G90" s="40"/>
      <c r="H90" s="40"/>
      <c r="I90" s="40"/>
      <c r="J90" s="40"/>
      <c r="K90" s="40"/>
    </row>
    <row r="91" spans="1:11" x14ac:dyDescent="0.25">
      <c r="A91" s="41">
        <v>38835</v>
      </c>
      <c r="B91" s="40">
        <v>0</v>
      </c>
      <c r="C91" s="40">
        <v>136.27160000000001</v>
      </c>
      <c r="D91" s="40">
        <v>136.27160000000001</v>
      </c>
      <c r="E91" s="40">
        <v>136.27160000000001</v>
      </c>
      <c r="F91" s="40">
        <v>136.27160000000001</v>
      </c>
      <c r="G91" s="40"/>
      <c r="H91" s="40"/>
      <c r="I91" s="40"/>
      <c r="J91" s="40"/>
      <c r="K91" s="40"/>
    </row>
    <row r="92" spans="1:11" x14ac:dyDescent="0.25">
      <c r="A92" s="41">
        <v>38838</v>
      </c>
      <c r="B92" s="40">
        <v>0</v>
      </c>
      <c r="C92" s="40">
        <v>134.6404</v>
      </c>
      <c r="D92" s="40">
        <v>134.6404</v>
      </c>
      <c r="E92" s="40">
        <v>134.6404</v>
      </c>
      <c r="F92" s="40">
        <v>134.6404</v>
      </c>
      <c r="G92" s="40"/>
      <c r="H92" s="40"/>
      <c r="I92" s="40"/>
      <c r="J92" s="40"/>
      <c r="K92" s="40"/>
    </row>
    <row r="93" spans="1:11" x14ac:dyDescent="0.25">
      <c r="A93" s="41">
        <v>38839</v>
      </c>
      <c r="B93" s="40">
        <v>0</v>
      </c>
      <c r="C93" s="40">
        <v>135.82300000000001</v>
      </c>
      <c r="D93" s="40">
        <v>135.82300000000001</v>
      </c>
      <c r="E93" s="40">
        <v>135.82300000000001</v>
      </c>
      <c r="F93" s="40">
        <v>135.82300000000001</v>
      </c>
      <c r="G93" s="40"/>
      <c r="H93" s="40"/>
      <c r="I93" s="40"/>
      <c r="J93" s="40"/>
      <c r="K93" s="40"/>
    </row>
    <row r="94" spans="1:11" x14ac:dyDescent="0.25">
      <c r="A94" s="41">
        <v>38840</v>
      </c>
      <c r="B94" s="40">
        <v>0</v>
      </c>
      <c r="C94" s="40">
        <v>134.72980000000001</v>
      </c>
      <c r="D94" s="40">
        <v>134.72980000000001</v>
      </c>
      <c r="E94" s="40">
        <v>134.72980000000001</v>
      </c>
      <c r="F94" s="40">
        <v>134.72980000000001</v>
      </c>
      <c r="G94" s="40"/>
      <c r="H94" s="40"/>
      <c r="I94" s="40"/>
      <c r="J94" s="40"/>
      <c r="K94" s="40"/>
    </row>
    <row r="95" spans="1:11" x14ac:dyDescent="0.25">
      <c r="A95" s="41">
        <v>38841</v>
      </c>
      <c r="B95" s="40">
        <v>0</v>
      </c>
      <c r="C95" s="40">
        <v>135.24019999999999</v>
      </c>
      <c r="D95" s="40">
        <v>135.24019999999999</v>
      </c>
      <c r="E95" s="40">
        <v>135.24019999999999</v>
      </c>
      <c r="F95" s="40">
        <v>135.24019999999999</v>
      </c>
      <c r="G95" s="40"/>
      <c r="H95" s="40"/>
      <c r="I95" s="40"/>
      <c r="J95" s="40"/>
      <c r="K95" s="40"/>
    </row>
    <row r="96" spans="1:11" x14ac:dyDescent="0.25">
      <c r="A96" s="41">
        <v>38842</v>
      </c>
      <c r="B96" s="40">
        <v>0</v>
      </c>
      <c r="C96" s="40">
        <v>136.9693</v>
      </c>
      <c r="D96" s="40">
        <v>136.9693</v>
      </c>
      <c r="E96" s="40">
        <v>136.9693</v>
      </c>
      <c r="F96" s="40">
        <v>136.9693</v>
      </c>
      <c r="G96" s="40"/>
      <c r="H96" s="40"/>
      <c r="I96" s="40"/>
      <c r="J96" s="40"/>
      <c r="K96" s="40"/>
    </row>
    <row r="97" spans="1:11" x14ac:dyDescent="0.25">
      <c r="A97" s="41">
        <v>38845</v>
      </c>
      <c r="B97" s="40">
        <v>0</v>
      </c>
      <c r="C97" s="40">
        <v>136.79230000000001</v>
      </c>
      <c r="D97" s="40">
        <v>136.79230000000001</v>
      </c>
      <c r="E97" s="40">
        <v>136.79230000000001</v>
      </c>
      <c r="F97" s="40">
        <v>136.79230000000001</v>
      </c>
      <c r="G97" s="40"/>
      <c r="H97" s="40"/>
      <c r="I97" s="40"/>
      <c r="J97" s="40"/>
      <c r="K97" s="40"/>
    </row>
    <row r="98" spans="1:11" x14ac:dyDescent="0.25">
      <c r="A98" s="41">
        <v>38846</v>
      </c>
      <c r="B98" s="40">
        <v>0</v>
      </c>
      <c r="C98" s="40">
        <v>137.03460000000001</v>
      </c>
      <c r="D98" s="40">
        <v>137.03460000000001</v>
      </c>
      <c r="E98" s="40">
        <v>137.03460000000001</v>
      </c>
      <c r="F98" s="40">
        <v>137.03460000000001</v>
      </c>
      <c r="G98" s="40"/>
      <c r="H98" s="40"/>
      <c r="I98" s="40"/>
      <c r="J98" s="40"/>
      <c r="K98" s="40"/>
    </row>
    <row r="99" spans="1:11" x14ac:dyDescent="0.25">
      <c r="A99" s="41">
        <v>38847</v>
      </c>
      <c r="B99" s="40">
        <v>0</v>
      </c>
      <c r="C99" s="40">
        <v>136.92439999999999</v>
      </c>
      <c r="D99" s="40">
        <v>136.92439999999999</v>
      </c>
      <c r="E99" s="40">
        <v>136.92439999999999</v>
      </c>
      <c r="F99" s="40">
        <v>136.92439999999999</v>
      </c>
      <c r="G99" s="40"/>
      <c r="H99" s="40"/>
      <c r="I99" s="40"/>
      <c r="J99" s="40"/>
      <c r="K99" s="40"/>
    </row>
    <row r="100" spans="1:11" x14ac:dyDescent="0.25">
      <c r="A100" s="41">
        <v>38848</v>
      </c>
      <c r="B100" s="40">
        <v>0</v>
      </c>
      <c r="C100" s="40">
        <v>133.93719999999999</v>
      </c>
      <c r="D100" s="40">
        <v>133.93719999999999</v>
      </c>
      <c r="E100" s="40">
        <v>133.93719999999999</v>
      </c>
      <c r="F100" s="40">
        <v>133.93719999999999</v>
      </c>
      <c r="G100" s="40"/>
      <c r="H100" s="40"/>
      <c r="I100" s="40"/>
      <c r="J100" s="40"/>
      <c r="K100" s="40"/>
    </row>
    <row r="101" spans="1:11" x14ac:dyDescent="0.25">
      <c r="A101" s="41">
        <v>38849</v>
      </c>
      <c r="B101" s="40">
        <v>0</v>
      </c>
      <c r="C101" s="40">
        <v>128.74459999999999</v>
      </c>
      <c r="D101" s="40">
        <v>128.74459999999999</v>
      </c>
      <c r="E101" s="40">
        <v>128.74459999999999</v>
      </c>
      <c r="F101" s="40">
        <v>128.74459999999999</v>
      </c>
      <c r="G101" s="40"/>
      <c r="H101" s="40"/>
      <c r="I101" s="40"/>
      <c r="J101" s="40"/>
      <c r="K101" s="40"/>
    </row>
    <row r="102" spans="1:11" x14ac:dyDescent="0.25">
      <c r="A102" s="41">
        <v>38852</v>
      </c>
      <c r="B102" s="40">
        <v>0</v>
      </c>
      <c r="C102" s="40">
        <v>128.54079999999999</v>
      </c>
      <c r="D102" s="40">
        <v>128.54079999999999</v>
      </c>
      <c r="E102" s="40">
        <v>128.54079999999999</v>
      </c>
      <c r="F102" s="40">
        <v>128.54079999999999</v>
      </c>
      <c r="G102" s="40"/>
      <c r="H102" s="40"/>
      <c r="I102" s="40"/>
      <c r="J102" s="40"/>
      <c r="K102" s="40"/>
    </row>
    <row r="103" spans="1:11" x14ac:dyDescent="0.25">
      <c r="A103" s="41">
        <v>38853</v>
      </c>
      <c r="B103" s="40">
        <v>0</v>
      </c>
      <c r="C103" s="40">
        <v>130.89340000000001</v>
      </c>
      <c r="D103" s="40">
        <v>130.89340000000001</v>
      </c>
      <c r="E103" s="40">
        <v>130.89340000000001</v>
      </c>
      <c r="F103" s="40">
        <v>130.89340000000001</v>
      </c>
      <c r="G103" s="40"/>
      <c r="H103" s="40"/>
      <c r="I103" s="40"/>
      <c r="J103" s="40"/>
      <c r="K103" s="40"/>
    </row>
    <row r="104" spans="1:11" x14ac:dyDescent="0.25">
      <c r="A104" s="41">
        <v>38854</v>
      </c>
      <c r="B104" s="40">
        <v>0</v>
      </c>
      <c r="C104" s="40">
        <v>117.74379999999999</v>
      </c>
      <c r="D104" s="40">
        <v>117.74379999999999</v>
      </c>
      <c r="E104" s="40">
        <v>117.74379999999999</v>
      </c>
      <c r="F104" s="40">
        <v>117.74379999999999</v>
      </c>
      <c r="G104" s="40"/>
      <c r="H104" s="40"/>
      <c r="I104" s="40"/>
      <c r="J104" s="40"/>
      <c r="K104" s="40"/>
    </row>
    <row r="105" spans="1:11" x14ac:dyDescent="0.25">
      <c r="A105" s="41">
        <v>38855</v>
      </c>
      <c r="B105" s="40">
        <v>0</v>
      </c>
      <c r="C105" s="40">
        <v>116.9301</v>
      </c>
      <c r="D105" s="40">
        <v>116.9301</v>
      </c>
      <c r="E105" s="40">
        <v>116.9301</v>
      </c>
      <c r="F105" s="40">
        <v>116.9301</v>
      </c>
      <c r="G105" s="40"/>
      <c r="H105" s="40"/>
      <c r="I105" s="40"/>
      <c r="J105" s="40"/>
      <c r="K105" s="40"/>
    </row>
    <row r="106" spans="1:11" x14ac:dyDescent="0.25">
      <c r="A106" s="41">
        <v>38856</v>
      </c>
      <c r="B106" s="40">
        <v>0</v>
      </c>
      <c r="C106" s="40">
        <v>113.8211</v>
      </c>
      <c r="D106" s="40">
        <v>113.8211</v>
      </c>
      <c r="E106" s="40">
        <v>113.8211</v>
      </c>
      <c r="F106" s="40">
        <v>113.8211</v>
      </c>
      <c r="G106" s="40"/>
      <c r="H106" s="40"/>
      <c r="I106" s="40"/>
      <c r="J106" s="40"/>
      <c r="K106" s="40"/>
    </row>
    <row r="107" spans="1:11" x14ac:dyDescent="0.25">
      <c r="A107" s="41">
        <v>38859</v>
      </c>
      <c r="B107" s="40">
        <v>0</v>
      </c>
      <c r="C107" s="40">
        <v>107.35429999999999</v>
      </c>
      <c r="D107" s="40">
        <v>107.35429999999999</v>
      </c>
      <c r="E107" s="40">
        <v>107.35429999999999</v>
      </c>
      <c r="F107" s="40">
        <v>107.35429999999999</v>
      </c>
      <c r="G107" s="40"/>
      <c r="H107" s="40"/>
      <c r="I107" s="40"/>
      <c r="J107" s="40"/>
      <c r="K107" s="40"/>
    </row>
    <row r="108" spans="1:11" x14ac:dyDescent="0.25">
      <c r="A108" s="41">
        <v>38860</v>
      </c>
      <c r="B108" s="40">
        <v>0</v>
      </c>
      <c r="C108" s="40">
        <v>109.5158</v>
      </c>
      <c r="D108" s="40">
        <v>109.5158</v>
      </c>
      <c r="E108" s="40">
        <v>109.5158</v>
      </c>
      <c r="F108" s="40">
        <v>109.5158</v>
      </c>
      <c r="G108" s="40"/>
      <c r="H108" s="40"/>
      <c r="I108" s="40"/>
      <c r="J108" s="40"/>
      <c r="K108" s="40"/>
    </row>
    <row r="109" spans="1:11" x14ac:dyDescent="0.25">
      <c r="A109" s="41">
        <v>38861</v>
      </c>
      <c r="B109" s="40">
        <v>0</v>
      </c>
      <c r="C109" s="40">
        <v>104.2833</v>
      </c>
      <c r="D109" s="40">
        <v>104.2833</v>
      </c>
      <c r="E109" s="40">
        <v>104.2833</v>
      </c>
      <c r="F109" s="40">
        <v>104.2833</v>
      </c>
      <c r="G109" s="40"/>
      <c r="H109" s="40"/>
      <c r="I109" s="40"/>
      <c r="J109" s="40"/>
      <c r="K109" s="40"/>
    </row>
    <row r="110" spans="1:11" x14ac:dyDescent="0.25">
      <c r="A110" s="41">
        <v>38862</v>
      </c>
      <c r="B110" s="40">
        <v>0</v>
      </c>
      <c r="C110" s="40">
        <v>108.6182</v>
      </c>
      <c r="D110" s="40">
        <v>108.6182</v>
      </c>
      <c r="E110" s="40">
        <v>108.6182</v>
      </c>
      <c r="F110" s="40">
        <v>108.6182</v>
      </c>
      <c r="G110" s="40"/>
      <c r="H110" s="40"/>
      <c r="I110" s="40"/>
      <c r="J110" s="40"/>
      <c r="K110" s="40"/>
    </row>
    <row r="111" spans="1:11" x14ac:dyDescent="0.25">
      <c r="A111" s="41">
        <v>38863</v>
      </c>
      <c r="B111" s="40">
        <v>0</v>
      </c>
      <c r="C111" s="40">
        <v>111.30629999999999</v>
      </c>
      <c r="D111" s="40">
        <v>111.30629999999999</v>
      </c>
      <c r="E111" s="40">
        <v>111.30629999999999</v>
      </c>
      <c r="F111" s="40">
        <v>111.30629999999999</v>
      </c>
      <c r="G111" s="40"/>
      <c r="H111" s="40"/>
      <c r="I111" s="40"/>
      <c r="J111" s="40"/>
      <c r="K111" s="40"/>
    </row>
    <row r="112" spans="1:11" x14ac:dyDescent="0.25">
      <c r="A112" s="41">
        <v>38867</v>
      </c>
      <c r="B112" s="40">
        <v>0</v>
      </c>
      <c r="C112" s="40">
        <v>103.33280000000001</v>
      </c>
      <c r="D112" s="40">
        <v>103.33280000000001</v>
      </c>
      <c r="E112" s="40">
        <v>103.33280000000001</v>
      </c>
      <c r="F112" s="40">
        <v>103.33280000000001</v>
      </c>
      <c r="G112" s="40"/>
      <c r="H112" s="40"/>
      <c r="I112" s="40"/>
      <c r="J112" s="40"/>
      <c r="K112" s="40"/>
    </row>
    <row r="113" spans="1:11" x14ac:dyDescent="0.25">
      <c r="A113" s="41">
        <v>38868</v>
      </c>
      <c r="B113" s="40">
        <v>0</v>
      </c>
      <c r="C113" s="40">
        <v>104.56010000000001</v>
      </c>
      <c r="D113" s="40">
        <v>104.56010000000001</v>
      </c>
      <c r="E113" s="40">
        <v>104.56010000000001</v>
      </c>
      <c r="F113" s="40">
        <v>104.56010000000001</v>
      </c>
      <c r="G113" s="40"/>
      <c r="H113" s="40"/>
      <c r="I113" s="40"/>
      <c r="J113" s="40"/>
      <c r="K113" s="40"/>
    </row>
    <row r="114" spans="1:11" x14ac:dyDescent="0.25">
      <c r="A114" s="41">
        <v>38869</v>
      </c>
      <c r="B114" s="40">
        <v>0</v>
      </c>
      <c r="C114" s="40">
        <v>108.2475</v>
      </c>
      <c r="D114" s="40">
        <v>108.2475</v>
      </c>
      <c r="E114" s="40">
        <v>108.2475</v>
      </c>
      <c r="F114" s="40">
        <v>108.2475</v>
      </c>
      <c r="G114" s="40"/>
      <c r="H114" s="40"/>
      <c r="I114" s="40"/>
      <c r="J114" s="40"/>
      <c r="K114" s="40"/>
    </row>
    <row r="115" spans="1:11" x14ac:dyDescent="0.25">
      <c r="A115" s="41">
        <v>38870</v>
      </c>
      <c r="B115" s="40">
        <v>0</v>
      </c>
      <c r="C115" s="40">
        <v>111.09820000000001</v>
      </c>
      <c r="D115" s="40">
        <v>111.09820000000001</v>
      </c>
      <c r="E115" s="40">
        <v>111.09820000000001</v>
      </c>
      <c r="F115" s="40">
        <v>111.09820000000001</v>
      </c>
      <c r="G115" s="40"/>
      <c r="H115" s="40"/>
      <c r="I115" s="40"/>
      <c r="J115" s="40"/>
      <c r="K115" s="40"/>
    </row>
    <row r="116" spans="1:11" x14ac:dyDescent="0.25">
      <c r="A116" s="41">
        <v>38873</v>
      </c>
      <c r="B116" s="40">
        <v>0</v>
      </c>
      <c r="C116" s="40">
        <v>105.6478</v>
      </c>
      <c r="D116" s="40">
        <v>105.6478</v>
      </c>
      <c r="E116" s="40">
        <v>105.6478</v>
      </c>
      <c r="F116" s="40">
        <v>105.6478</v>
      </c>
      <c r="G116" s="40"/>
      <c r="H116" s="40"/>
      <c r="I116" s="40"/>
      <c r="J116" s="40"/>
      <c r="K116" s="40"/>
    </row>
    <row r="117" spans="1:11" x14ac:dyDescent="0.25">
      <c r="A117" s="41">
        <v>38874</v>
      </c>
      <c r="B117" s="40">
        <v>0</v>
      </c>
      <c r="C117" s="40">
        <v>101.4273</v>
      </c>
      <c r="D117" s="40">
        <v>101.4273</v>
      </c>
      <c r="E117" s="40">
        <v>101.4273</v>
      </c>
      <c r="F117" s="40">
        <v>101.4273</v>
      </c>
      <c r="G117" s="40"/>
      <c r="H117" s="40"/>
      <c r="I117" s="40"/>
      <c r="J117" s="40"/>
      <c r="K117" s="40"/>
    </row>
    <row r="118" spans="1:11" x14ac:dyDescent="0.25">
      <c r="A118" s="41">
        <v>38875</v>
      </c>
      <c r="B118" s="40">
        <v>0</v>
      </c>
      <c r="C118" s="40">
        <v>100.2231</v>
      </c>
      <c r="D118" s="40">
        <v>100.2231</v>
      </c>
      <c r="E118" s="40">
        <v>100.2231</v>
      </c>
      <c r="F118" s="40">
        <v>100.2231</v>
      </c>
      <c r="G118" s="40"/>
      <c r="H118" s="40"/>
      <c r="I118" s="40"/>
      <c r="J118" s="40"/>
      <c r="K118" s="40"/>
    </row>
    <row r="119" spans="1:11" x14ac:dyDescent="0.25">
      <c r="A119" s="41">
        <v>38876</v>
      </c>
      <c r="B119" s="40">
        <v>0</v>
      </c>
      <c r="C119" s="40">
        <v>97.196439999999996</v>
      </c>
      <c r="D119" s="40">
        <v>97.196439999999996</v>
      </c>
      <c r="E119" s="40">
        <v>97.196439999999996</v>
      </c>
      <c r="F119" s="40">
        <v>97.196439999999996</v>
      </c>
      <c r="G119" s="40"/>
      <c r="H119" s="40"/>
      <c r="I119" s="40"/>
      <c r="J119" s="40"/>
      <c r="K119" s="40"/>
    </row>
    <row r="120" spans="1:11" x14ac:dyDescent="0.25">
      <c r="A120" s="41">
        <v>38877</v>
      </c>
      <c r="B120" s="40">
        <v>0</v>
      </c>
      <c r="C120" s="40">
        <v>95.372690000000006</v>
      </c>
      <c r="D120" s="40">
        <v>95.372690000000006</v>
      </c>
      <c r="E120" s="40">
        <v>95.372690000000006</v>
      </c>
      <c r="F120" s="40">
        <v>95.372690000000006</v>
      </c>
      <c r="G120" s="40"/>
      <c r="H120" s="40"/>
      <c r="I120" s="40"/>
      <c r="J120" s="40"/>
      <c r="K120" s="40"/>
    </row>
    <row r="121" spans="1:11" x14ac:dyDescent="0.25">
      <c r="A121" s="41">
        <v>38880</v>
      </c>
      <c r="B121" s="40">
        <v>0</v>
      </c>
      <c r="C121" s="40">
        <v>92.666659999999993</v>
      </c>
      <c r="D121" s="40">
        <v>92.666659999999993</v>
      </c>
      <c r="E121" s="40">
        <v>92.666659999999993</v>
      </c>
      <c r="F121" s="40">
        <v>92.666659999999993</v>
      </c>
      <c r="G121" s="40"/>
      <c r="H121" s="40"/>
      <c r="I121" s="40"/>
      <c r="J121" s="40"/>
      <c r="K121" s="40"/>
    </row>
    <row r="122" spans="1:11" x14ac:dyDescent="0.25">
      <c r="A122" s="41">
        <v>38881</v>
      </c>
      <c r="B122" s="40">
        <v>0</v>
      </c>
      <c r="C122" s="40">
        <v>85.340500000000006</v>
      </c>
      <c r="D122" s="40">
        <v>85.340500000000006</v>
      </c>
      <c r="E122" s="40">
        <v>85.340500000000006</v>
      </c>
      <c r="F122" s="40">
        <v>85.340500000000006</v>
      </c>
      <c r="G122" s="40"/>
      <c r="H122" s="40"/>
      <c r="I122" s="40"/>
      <c r="J122" s="40"/>
      <c r="K122" s="40"/>
    </row>
    <row r="123" spans="1:11" x14ac:dyDescent="0.25">
      <c r="A123" s="41">
        <v>38882</v>
      </c>
      <c r="B123" s="40">
        <v>0</v>
      </c>
      <c r="C123" s="40">
        <v>81.690550000000002</v>
      </c>
      <c r="D123" s="40">
        <v>81.690550000000002</v>
      </c>
      <c r="E123" s="40">
        <v>81.690550000000002</v>
      </c>
      <c r="F123" s="40">
        <v>81.690550000000002</v>
      </c>
      <c r="G123" s="40"/>
      <c r="H123" s="40"/>
      <c r="I123" s="40"/>
      <c r="J123" s="40"/>
      <c r="K123" s="40"/>
    </row>
    <row r="124" spans="1:11" x14ac:dyDescent="0.25">
      <c r="A124" s="41">
        <v>38883</v>
      </c>
      <c r="B124" s="40">
        <v>0</v>
      </c>
      <c r="C124" s="40">
        <v>94.839420000000004</v>
      </c>
      <c r="D124" s="40">
        <v>94.839420000000004</v>
      </c>
      <c r="E124" s="40">
        <v>94.839420000000004</v>
      </c>
      <c r="F124" s="40">
        <v>94.839420000000004</v>
      </c>
      <c r="G124" s="40"/>
      <c r="H124" s="40"/>
      <c r="I124" s="40"/>
      <c r="J124" s="40"/>
      <c r="K124" s="40"/>
    </row>
    <row r="125" spans="1:11" x14ac:dyDescent="0.25">
      <c r="A125" s="41">
        <v>38884</v>
      </c>
      <c r="B125" s="40">
        <v>0</v>
      </c>
      <c r="C125" s="40">
        <v>93.806299999999993</v>
      </c>
      <c r="D125" s="40">
        <v>93.806299999999993</v>
      </c>
      <c r="E125" s="40">
        <v>93.806299999999993</v>
      </c>
      <c r="F125" s="40">
        <v>93.806299999999993</v>
      </c>
      <c r="G125" s="40"/>
      <c r="H125" s="40"/>
      <c r="I125" s="40"/>
      <c r="J125" s="40"/>
      <c r="K125" s="40"/>
    </row>
    <row r="126" spans="1:11" x14ac:dyDescent="0.25">
      <c r="A126" s="41">
        <v>38887</v>
      </c>
      <c r="B126" s="40">
        <v>0</v>
      </c>
      <c r="C126" s="40">
        <v>92.411580000000001</v>
      </c>
      <c r="D126" s="40">
        <v>92.411580000000001</v>
      </c>
      <c r="E126" s="40">
        <v>92.411580000000001</v>
      </c>
      <c r="F126" s="40">
        <v>92.411580000000001</v>
      </c>
      <c r="G126" s="40"/>
      <c r="H126" s="40"/>
      <c r="I126" s="40"/>
      <c r="J126" s="40"/>
      <c r="K126" s="40"/>
    </row>
    <row r="127" spans="1:11" x14ac:dyDescent="0.25">
      <c r="A127" s="41">
        <v>38888</v>
      </c>
      <c r="B127" s="40">
        <v>0</v>
      </c>
      <c r="C127" s="40">
        <v>93.562960000000004</v>
      </c>
      <c r="D127" s="40">
        <v>93.562960000000004</v>
      </c>
      <c r="E127" s="40">
        <v>93.562960000000004</v>
      </c>
      <c r="F127" s="40">
        <v>93.562960000000004</v>
      </c>
      <c r="G127" s="40"/>
      <c r="H127" s="40"/>
      <c r="I127" s="40"/>
      <c r="J127" s="40"/>
      <c r="K127" s="40"/>
    </row>
    <row r="128" spans="1:11" x14ac:dyDescent="0.25">
      <c r="A128" s="41">
        <v>38889</v>
      </c>
      <c r="B128" s="40">
        <v>0</v>
      </c>
      <c r="C128" s="40">
        <v>99.487489999999994</v>
      </c>
      <c r="D128" s="40">
        <v>99.487489999999994</v>
      </c>
      <c r="E128" s="40">
        <v>99.487489999999994</v>
      </c>
      <c r="F128" s="40">
        <v>99.487489999999994</v>
      </c>
      <c r="G128" s="40"/>
      <c r="H128" s="40"/>
      <c r="I128" s="40"/>
      <c r="J128" s="40"/>
      <c r="K128" s="40"/>
    </row>
    <row r="129" spans="1:11" x14ac:dyDescent="0.25">
      <c r="A129" s="41">
        <v>38890</v>
      </c>
      <c r="B129" s="40">
        <v>0</v>
      </c>
      <c r="C129" s="40">
        <v>99.400760000000005</v>
      </c>
      <c r="D129" s="40">
        <v>99.400760000000005</v>
      </c>
      <c r="E129" s="40">
        <v>99.400760000000005</v>
      </c>
      <c r="F129" s="40">
        <v>99.400760000000005</v>
      </c>
      <c r="G129" s="40"/>
      <c r="H129" s="40"/>
      <c r="I129" s="40"/>
      <c r="J129" s="40"/>
      <c r="K129" s="40"/>
    </row>
    <row r="130" spans="1:11" x14ac:dyDescent="0.25">
      <c r="A130" s="41">
        <v>38891</v>
      </c>
      <c r="B130" s="40">
        <v>0</v>
      </c>
      <c r="C130" s="40">
        <v>100.51560000000001</v>
      </c>
      <c r="D130" s="40">
        <v>100.51560000000001</v>
      </c>
      <c r="E130" s="40">
        <v>100.51560000000001</v>
      </c>
      <c r="F130" s="40">
        <v>100.51560000000001</v>
      </c>
      <c r="G130" s="40"/>
      <c r="H130" s="40"/>
      <c r="I130" s="40"/>
      <c r="J130" s="40"/>
      <c r="K130" s="40"/>
    </row>
    <row r="131" spans="1:11" x14ac:dyDescent="0.25">
      <c r="A131" s="41">
        <v>38894</v>
      </c>
      <c r="B131" s="40">
        <v>0</v>
      </c>
      <c r="C131" s="40">
        <v>100.2775</v>
      </c>
      <c r="D131" s="40">
        <v>100.2775</v>
      </c>
      <c r="E131" s="40">
        <v>100.2775</v>
      </c>
      <c r="F131" s="40">
        <v>100.2775</v>
      </c>
      <c r="G131" s="40"/>
      <c r="H131" s="40"/>
      <c r="I131" s="40"/>
      <c r="J131" s="40"/>
      <c r="K131" s="40"/>
    </row>
    <row r="132" spans="1:11" x14ac:dyDescent="0.25">
      <c r="A132" s="41">
        <v>38895</v>
      </c>
      <c r="B132" s="40">
        <v>0</v>
      </c>
      <c r="C132" s="40">
        <v>97.67671</v>
      </c>
      <c r="D132" s="40">
        <v>97.67671</v>
      </c>
      <c r="E132" s="40">
        <v>97.67671</v>
      </c>
      <c r="F132" s="40">
        <v>97.67671</v>
      </c>
      <c r="G132" s="40"/>
      <c r="H132" s="40"/>
      <c r="I132" s="40"/>
      <c r="J132" s="40"/>
      <c r="K132" s="40"/>
    </row>
    <row r="133" spans="1:11" x14ac:dyDescent="0.25">
      <c r="A133" s="41">
        <v>38896</v>
      </c>
      <c r="B133" s="40">
        <v>0</v>
      </c>
      <c r="C133" s="40">
        <v>97.596320000000006</v>
      </c>
      <c r="D133" s="40">
        <v>97.596320000000006</v>
      </c>
      <c r="E133" s="40">
        <v>97.596320000000006</v>
      </c>
      <c r="F133" s="40">
        <v>97.596320000000006</v>
      </c>
      <c r="G133" s="40"/>
      <c r="H133" s="40"/>
      <c r="I133" s="40"/>
      <c r="J133" s="40"/>
      <c r="K133" s="40"/>
    </row>
    <row r="134" spans="1:11" x14ac:dyDescent="0.25">
      <c r="A134" s="41">
        <v>38897</v>
      </c>
      <c r="B134" s="40">
        <v>0</v>
      </c>
      <c r="C134" s="40">
        <v>105.892</v>
      </c>
      <c r="D134" s="40">
        <v>105.892</v>
      </c>
      <c r="E134" s="40">
        <v>105.892</v>
      </c>
      <c r="F134" s="40">
        <v>105.892</v>
      </c>
      <c r="G134" s="40"/>
      <c r="H134" s="40"/>
      <c r="I134" s="40"/>
      <c r="J134" s="40"/>
      <c r="K134" s="40"/>
    </row>
    <row r="135" spans="1:11" x14ac:dyDescent="0.25">
      <c r="A135" s="41">
        <v>38898</v>
      </c>
      <c r="B135" s="40">
        <v>0</v>
      </c>
      <c r="C135" s="40">
        <v>108.248</v>
      </c>
      <c r="D135" s="40">
        <v>108.248</v>
      </c>
      <c r="E135" s="40">
        <v>108.248</v>
      </c>
      <c r="F135" s="40">
        <v>108.248</v>
      </c>
      <c r="G135" s="40"/>
      <c r="H135" s="40"/>
      <c r="I135" s="40"/>
      <c r="J135" s="40"/>
      <c r="K135" s="40"/>
    </row>
    <row r="136" spans="1:11" x14ac:dyDescent="0.25">
      <c r="A136" s="41">
        <v>38901</v>
      </c>
      <c r="B136" s="40">
        <v>0</v>
      </c>
      <c r="C136" s="40">
        <v>110.8064</v>
      </c>
      <c r="D136" s="40">
        <v>110.8064</v>
      </c>
      <c r="E136" s="40">
        <v>110.8064</v>
      </c>
      <c r="F136" s="40">
        <v>110.8064</v>
      </c>
      <c r="G136" s="40"/>
      <c r="H136" s="40"/>
      <c r="I136" s="40"/>
      <c r="J136" s="40"/>
      <c r="K136" s="40"/>
    </row>
    <row r="137" spans="1:11" x14ac:dyDescent="0.25">
      <c r="A137" s="41">
        <v>38903</v>
      </c>
      <c r="B137" s="40">
        <v>0</v>
      </c>
      <c r="C137" s="40">
        <v>106.01390000000001</v>
      </c>
      <c r="D137" s="40">
        <v>106.01390000000001</v>
      </c>
      <c r="E137" s="40">
        <v>106.01390000000001</v>
      </c>
      <c r="F137" s="40">
        <v>106.01390000000001</v>
      </c>
      <c r="G137" s="40"/>
      <c r="H137" s="40"/>
      <c r="I137" s="40"/>
      <c r="J137" s="40"/>
      <c r="K137" s="40"/>
    </row>
    <row r="138" spans="1:11" x14ac:dyDescent="0.25">
      <c r="A138" s="41">
        <v>38904</v>
      </c>
      <c r="B138" s="40">
        <v>0</v>
      </c>
      <c r="C138" s="40">
        <v>106.56570000000001</v>
      </c>
      <c r="D138" s="40">
        <v>106.56570000000001</v>
      </c>
      <c r="E138" s="40">
        <v>106.56570000000001</v>
      </c>
      <c r="F138" s="40">
        <v>106.56570000000001</v>
      </c>
      <c r="G138" s="40"/>
      <c r="H138" s="40"/>
      <c r="I138" s="40"/>
      <c r="J138" s="40"/>
      <c r="K138" s="40"/>
    </row>
    <row r="139" spans="1:11" x14ac:dyDescent="0.25">
      <c r="A139" s="41">
        <v>38905</v>
      </c>
      <c r="B139" s="40">
        <v>0</v>
      </c>
      <c r="C139" s="40">
        <v>105.2606</v>
      </c>
      <c r="D139" s="40">
        <v>105.2606</v>
      </c>
      <c r="E139" s="40">
        <v>105.2606</v>
      </c>
      <c r="F139" s="40">
        <v>105.2606</v>
      </c>
      <c r="G139" s="40"/>
      <c r="H139" s="40"/>
      <c r="I139" s="40"/>
      <c r="J139" s="40"/>
      <c r="K139" s="40"/>
    </row>
    <row r="140" spans="1:11" x14ac:dyDescent="0.25">
      <c r="A140" s="41">
        <v>38908</v>
      </c>
      <c r="B140" s="40">
        <v>0</v>
      </c>
      <c r="C140" s="40">
        <v>104.59439999999999</v>
      </c>
      <c r="D140" s="40">
        <v>104.59439999999999</v>
      </c>
      <c r="E140" s="40">
        <v>104.59439999999999</v>
      </c>
      <c r="F140" s="40">
        <v>104.59439999999999</v>
      </c>
      <c r="G140" s="40"/>
      <c r="H140" s="40"/>
      <c r="I140" s="40"/>
      <c r="J140" s="40"/>
      <c r="K140" s="40"/>
    </row>
    <row r="141" spans="1:11" x14ac:dyDescent="0.25">
      <c r="A141" s="41">
        <v>38909</v>
      </c>
      <c r="B141" s="40">
        <v>0</v>
      </c>
      <c r="C141" s="40">
        <v>107.01220000000001</v>
      </c>
      <c r="D141" s="40">
        <v>107.01220000000001</v>
      </c>
      <c r="E141" s="40">
        <v>107.01220000000001</v>
      </c>
      <c r="F141" s="40">
        <v>107.01220000000001</v>
      </c>
      <c r="G141" s="40"/>
      <c r="H141" s="40"/>
      <c r="I141" s="40"/>
      <c r="J141" s="40"/>
      <c r="K141" s="40"/>
    </row>
    <row r="142" spans="1:11" x14ac:dyDescent="0.25">
      <c r="A142" s="41">
        <v>38910</v>
      </c>
      <c r="B142" s="40">
        <v>0</v>
      </c>
      <c r="C142" s="40">
        <v>102.5628</v>
      </c>
      <c r="D142" s="40">
        <v>102.5628</v>
      </c>
      <c r="E142" s="40">
        <v>102.5628</v>
      </c>
      <c r="F142" s="40">
        <v>102.5628</v>
      </c>
      <c r="G142" s="40"/>
      <c r="H142" s="40"/>
      <c r="I142" s="40"/>
      <c r="J142" s="40"/>
      <c r="K142" s="40"/>
    </row>
    <row r="143" spans="1:11" x14ac:dyDescent="0.25">
      <c r="A143" s="41">
        <v>38911</v>
      </c>
      <c r="B143" s="40">
        <v>0</v>
      </c>
      <c r="C143" s="40">
        <v>96.136120000000005</v>
      </c>
      <c r="D143" s="40">
        <v>96.136120000000005</v>
      </c>
      <c r="E143" s="40">
        <v>96.136120000000005</v>
      </c>
      <c r="F143" s="40">
        <v>96.136120000000005</v>
      </c>
      <c r="G143" s="40"/>
      <c r="H143" s="40"/>
      <c r="I143" s="40"/>
      <c r="J143" s="40"/>
      <c r="K143" s="40"/>
    </row>
    <row r="144" spans="1:11" x14ac:dyDescent="0.25">
      <c r="A144" s="41">
        <v>38912</v>
      </c>
      <c r="B144" s="40">
        <v>0</v>
      </c>
      <c r="C144" s="40">
        <v>92.433400000000006</v>
      </c>
      <c r="D144" s="40">
        <v>92.433400000000006</v>
      </c>
      <c r="E144" s="40">
        <v>92.433400000000006</v>
      </c>
      <c r="F144" s="40">
        <v>92.433400000000006</v>
      </c>
      <c r="G144" s="40"/>
      <c r="H144" s="40"/>
      <c r="I144" s="40"/>
      <c r="J144" s="40"/>
      <c r="K144" s="40"/>
    </row>
    <row r="145" spans="1:11" x14ac:dyDescent="0.25">
      <c r="A145" s="41">
        <v>38915</v>
      </c>
      <c r="B145" s="40">
        <v>0</v>
      </c>
      <c r="C145" s="40">
        <v>93.133579999999995</v>
      </c>
      <c r="D145" s="40">
        <v>93.133579999999995</v>
      </c>
      <c r="E145" s="40">
        <v>93.133579999999995</v>
      </c>
      <c r="F145" s="40">
        <v>93.133579999999995</v>
      </c>
      <c r="G145" s="40"/>
      <c r="H145" s="40"/>
      <c r="I145" s="40"/>
      <c r="J145" s="40"/>
      <c r="K145" s="40"/>
    </row>
    <row r="146" spans="1:11" x14ac:dyDescent="0.25">
      <c r="A146" s="41">
        <v>38916</v>
      </c>
      <c r="B146" s="40">
        <v>0</v>
      </c>
      <c r="C146" s="40">
        <v>94.245540000000005</v>
      </c>
      <c r="D146" s="40">
        <v>94.245540000000005</v>
      </c>
      <c r="E146" s="40">
        <v>94.245540000000005</v>
      </c>
      <c r="F146" s="40">
        <v>94.245540000000005</v>
      </c>
      <c r="G146" s="40"/>
      <c r="H146" s="40"/>
      <c r="I146" s="40"/>
      <c r="J146" s="40"/>
      <c r="K146" s="40"/>
    </row>
    <row r="147" spans="1:11" x14ac:dyDescent="0.25">
      <c r="A147" s="41">
        <v>38917</v>
      </c>
      <c r="B147" s="40">
        <v>0</v>
      </c>
      <c r="C147" s="40">
        <v>99.64385</v>
      </c>
      <c r="D147" s="40">
        <v>99.64385</v>
      </c>
      <c r="E147" s="40">
        <v>99.64385</v>
      </c>
      <c r="F147" s="40">
        <v>99.64385</v>
      </c>
      <c r="G147" s="40"/>
      <c r="H147" s="40"/>
      <c r="I147" s="40"/>
      <c r="J147" s="40"/>
      <c r="K147" s="40"/>
    </row>
    <row r="148" spans="1:11" x14ac:dyDescent="0.25">
      <c r="A148" s="41">
        <v>38918</v>
      </c>
      <c r="B148" s="40">
        <v>0</v>
      </c>
      <c r="C148" s="40">
        <v>97.395700000000005</v>
      </c>
      <c r="D148" s="40">
        <v>97.395700000000005</v>
      </c>
      <c r="E148" s="40">
        <v>97.395700000000005</v>
      </c>
      <c r="F148" s="40">
        <v>97.395700000000005</v>
      </c>
      <c r="G148" s="40"/>
      <c r="H148" s="40"/>
      <c r="I148" s="40"/>
      <c r="J148" s="40"/>
      <c r="K148" s="40"/>
    </row>
    <row r="149" spans="1:11" x14ac:dyDescent="0.25">
      <c r="A149" s="41">
        <v>38919</v>
      </c>
      <c r="B149" s="40">
        <v>0</v>
      </c>
      <c r="C149" s="40">
        <v>95.177090000000007</v>
      </c>
      <c r="D149" s="40">
        <v>95.177090000000007</v>
      </c>
      <c r="E149" s="40">
        <v>95.177090000000007</v>
      </c>
      <c r="F149" s="40">
        <v>95.177090000000007</v>
      </c>
      <c r="G149" s="40"/>
      <c r="H149" s="40"/>
      <c r="I149" s="40"/>
      <c r="J149" s="40"/>
      <c r="K149" s="40"/>
    </row>
    <row r="150" spans="1:11" x14ac:dyDescent="0.25">
      <c r="A150" s="41">
        <v>38922</v>
      </c>
      <c r="B150" s="40">
        <v>0</v>
      </c>
      <c r="C150" s="40">
        <v>101.3304</v>
      </c>
      <c r="D150" s="40">
        <v>101.3304</v>
      </c>
      <c r="E150" s="40">
        <v>101.3304</v>
      </c>
      <c r="F150" s="40">
        <v>101.3304</v>
      </c>
      <c r="G150" s="40"/>
      <c r="H150" s="40"/>
      <c r="I150" s="40"/>
      <c r="J150" s="40"/>
      <c r="K150" s="40"/>
    </row>
    <row r="151" spans="1:11" x14ac:dyDescent="0.25">
      <c r="A151" s="41">
        <v>38923</v>
      </c>
      <c r="B151" s="40">
        <v>0</v>
      </c>
      <c r="C151" s="40">
        <v>104.343</v>
      </c>
      <c r="D151" s="40">
        <v>104.343</v>
      </c>
      <c r="E151" s="40">
        <v>104.343</v>
      </c>
      <c r="F151" s="40">
        <v>104.343</v>
      </c>
      <c r="G151" s="40"/>
      <c r="H151" s="40"/>
      <c r="I151" s="40"/>
      <c r="J151" s="40"/>
      <c r="K151" s="40"/>
    </row>
    <row r="152" spans="1:11" x14ac:dyDescent="0.25">
      <c r="A152" s="41">
        <v>38924</v>
      </c>
      <c r="B152" s="40">
        <v>0</v>
      </c>
      <c r="C152" s="40">
        <v>105.4191</v>
      </c>
      <c r="D152" s="40">
        <v>105.4191</v>
      </c>
      <c r="E152" s="40">
        <v>105.4191</v>
      </c>
      <c r="F152" s="40">
        <v>105.4191</v>
      </c>
      <c r="G152" s="40"/>
      <c r="H152" s="40"/>
      <c r="I152" s="40"/>
      <c r="J152" s="40"/>
      <c r="K152" s="40"/>
    </row>
    <row r="153" spans="1:11" x14ac:dyDescent="0.25">
      <c r="A153" s="41">
        <v>38925</v>
      </c>
      <c r="B153" s="40">
        <v>0</v>
      </c>
      <c r="C153" s="40">
        <v>102.1978</v>
      </c>
      <c r="D153" s="40">
        <v>102.1978</v>
      </c>
      <c r="E153" s="40">
        <v>102.1978</v>
      </c>
      <c r="F153" s="40">
        <v>102.1978</v>
      </c>
      <c r="G153" s="40"/>
      <c r="H153" s="40"/>
      <c r="I153" s="40"/>
      <c r="J153" s="40"/>
      <c r="K153" s="40"/>
    </row>
    <row r="154" spans="1:11" x14ac:dyDescent="0.25">
      <c r="A154" s="41">
        <v>38926</v>
      </c>
      <c r="B154" s="40">
        <v>0</v>
      </c>
      <c r="C154" s="40">
        <v>105.7413</v>
      </c>
      <c r="D154" s="40">
        <v>105.7413</v>
      </c>
      <c r="E154" s="40">
        <v>105.7413</v>
      </c>
      <c r="F154" s="40">
        <v>105.7413</v>
      </c>
      <c r="G154" s="40"/>
      <c r="H154" s="40"/>
      <c r="I154" s="40"/>
      <c r="J154" s="40"/>
      <c r="K154" s="40"/>
    </row>
    <row r="155" spans="1:11" x14ac:dyDescent="0.25">
      <c r="A155" s="41">
        <v>38929</v>
      </c>
      <c r="B155" s="40">
        <v>0</v>
      </c>
      <c r="C155" s="40">
        <v>103.49120000000001</v>
      </c>
      <c r="D155" s="40">
        <v>103.49120000000001</v>
      </c>
      <c r="E155" s="40">
        <v>103.49120000000001</v>
      </c>
      <c r="F155" s="40">
        <v>103.49120000000001</v>
      </c>
      <c r="G155" s="40"/>
      <c r="H155" s="40"/>
      <c r="I155" s="40"/>
      <c r="J155" s="40"/>
      <c r="K155" s="40"/>
    </row>
    <row r="156" spans="1:11" x14ac:dyDescent="0.25">
      <c r="A156" s="41">
        <v>38930</v>
      </c>
      <c r="B156" s="40">
        <v>0</v>
      </c>
      <c r="C156" s="40">
        <v>102.3258</v>
      </c>
      <c r="D156" s="40">
        <v>102.3258</v>
      </c>
      <c r="E156" s="40">
        <v>102.3258</v>
      </c>
      <c r="F156" s="40">
        <v>102.3258</v>
      </c>
      <c r="G156" s="40"/>
      <c r="H156" s="40"/>
      <c r="I156" s="40"/>
      <c r="J156" s="40"/>
      <c r="K156" s="40"/>
    </row>
    <row r="157" spans="1:11" x14ac:dyDescent="0.25">
      <c r="A157" s="41">
        <v>38931</v>
      </c>
      <c r="B157" s="40">
        <v>0</v>
      </c>
      <c r="C157" s="40">
        <v>103.8556</v>
      </c>
      <c r="D157" s="40">
        <v>103.8556</v>
      </c>
      <c r="E157" s="40">
        <v>103.8556</v>
      </c>
      <c r="F157" s="40">
        <v>103.8556</v>
      </c>
      <c r="G157" s="40"/>
      <c r="H157" s="40"/>
      <c r="I157" s="40"/>
      <c r="J157" s="40"/>
      <c r="K157" s="40"/>
    </row>
    <row r="158" spans="1:11" x14ac:dyDescent="0.25">
      <c r="A158" s="41">
        <v>38932</v>
      </c>
      <c r="B158" s="40">
        <v>0</v>
      </c>
      <c r="C158" s="40">
        <v>104.9764</v>
      </c>
      <c r="D158" s="40">
        <v>104.9764</v>
      </c>
      <c r="E158" s="40">
        <v>104.9764</v>
      </c>
      <c r="F158" s="40">
        <v>104.9764</v>
      </c>
      <c r="G158" s="40"/>
      <c r="H158" s="40"/>
      <c r="I158" s="40"/>
      <c r="J158" s="40"/>
      <c r="K158" s="40"/>
    </row>
    <row r="159" spans="1:11" x14ac:dyDescent="0.25">
      <c r="A159" s="41">
        <v>38933</v>
      </c>
      <c r="B159" s="40">
        <v>0</v>
      </c>
      <c r="C159" s="40">
        <v>103.6527</v>
      </c>
      <c r="D159" s="40">
        <v>103.6527</v>
      </c>
      <c r="E159" s="40">
        <v>103.6527</v>
      </c>
      <c r="F159" s="40">
        <v>103.6527</v>
      </c>
      <c r="G159" s="40"/>
      <c r="H159" s="40"/>
      <c r="I159" s="40"/>
      <c r="J159" s="40"/>
      <c r="K159" s="40"/>
    </row>
    <row r="160" spans="1:11" x14ac:dyDescent="0.25">
      <c r="A160" s="41">
        <v>38936</v>
      </c>
      <c r="B160" s="40">
        <v>0</v>
      </c>
      <c r="C160" s="40">
        <v>102.7816</v>
      </c>
      <c r="D160" s="40">
        <v>102.7816</v>
      </c>
      <c r="E160" s="40">
        <v>102.7816</v>
      </c>
      <c r="F160" s="40">
        <v>102.7816</v>
      </c>
      <c r="G160" s="40"/>
      <c r="H160" s="40"/>
      <c r="I160" s="40"/>
      <c r="J160" s="40"/>
      <c r="K160" s="40"/>
    </row>
    <row r="161" spans="1:11" x14ac:dyDescent="0.25">
      <c r="A161" s="41">
        <v>38937</v>
      </c>
      <c r="B161" s="40">
        <v>0</v>
      </c>
      <c r="C161" s="40">
        <v>102.3956</v>
      </c>
      <c r="D161" s="40">
        <v>102.3956</v>
      </c>
      <c r="E161" s="40">
        <v>102.3956</v>
      </c>
      <c r="F161" s="40">
        <v>102.3956</v>
      </c>
      <c r="G161" s="40"/>
      <c r="H161" s="40"/>
      <c r="I161" s="40"/>
      <c r="J161" s="40"/>
      <c r="K161" s="40"/>
    </row>
    <row r="162" spans="1:11" x14ac:dyDescent="0.25">
      <c r="A162" s="41">
        <v>38938</v>
      </c>
      <c r="B162" s="40">
        <v>0</v>
      </c>
      <c r="C162" s="40">
        <v>104.0275</v>
      </c>
      <c r="D162" s="40">
        <v>104.0275</v>
      </c>
      <c r="E162" s="40">
        <v>104.0275</v>
      </c>
      <c r="F162" s="40">
        <v>104.0275</v>
      </c>
      <c r="G162" s="40"/>
      <c r="H162" s="40"/>
      <c r="I162" s="40"/>
      <c r="J162" s="40"/>
      <c r="K162" s="40"/>
    </row>
    <row r="163" spans="1:11" x14ac:dyDescent="0.25">
      <c r="A163" s="41">
        <v>38939</v>
      </c>
      <c r="B163" s="40">
        <v>0</v>
      </c>
      <c r="C163" s="40">
        <v>103.0757</v>
      </c>
      <c r="D163" s="40">
        <v>103.0757</v>
      </c>
      <c r="E163" s="40">
        <v>103.0757</v>
      </c>
      <c r="F163" s="40">
        <v>103.0757</v>
      </c>
      <c r="G163" s="40"/>
      <c r="H163" s="40"/>
      <c r="I163" s="40"/>
      <c r="J163" s="40"/>
      <c r="K163" s="40"/>
    </row>
    <row r="164" spans="1:11" x14ac:dyDescent="0.25">
      <c r="A164" s="41">
        <v>38940</v>
      </c>
      <c r="B164" s="40">
        <v>0</v>
      </c>
      <c r="C164" s="40">
        <v>102.90260000000001</v>
      </c>
      <c r="D164" s="40">
        <v>102.90260000000001</v>
      </c>
      <c r="E164" s="40">
        <v>102.90260000000001</v>
      </c>
      <c r="F164" s="40">
        <v>102.90260000000001</v>
      </c>
      <c r="G164" s="40"/>
      <c r="H164" s="40"/>
      <c r="I164" s="40"/>
      <c r="J164" s="40"/>
      <c r="K164" s="40"/>
    </row>
    <row r="165" spans="1:11" x14ac:dyDescent="0.25">
      <c r="A165" s="41">
        <v>38943</v>
      </c>
      <c r="B165" s="40">
        <v>0</v>
      </c>
      <c r="C165" s="40">
        <v>106.9764</v>
      </c>
      <c r="D165" s="40">
        <v>106.9764</v>
      </c>
      <c r="E165" s="40">
        <v>106.9764</v>
      </c>
      <c r="F165" s="40">
        <v>106.9764</v>
      </c>
      <c r="G165" s="40"/>
      <c r="H165" s="40"/>
      <c r="I165" s="40"/>
      <c r="J165" s="40"/>
      <c r="K165" s="40"/>
    </row>
    <row r="166" spans="1:11" x14ac:dyDescent="0.25">
      <c r="A166" s="41">
        <v>38944</v>
      </c>
      <c r="B166" s="40">
        <v>0</v>
      </c>
      <c r="C166" s="40">
        <v>108.4316</v>
      </c>
      <c r="D166" s="40">
        <v>108.4316</v>
      </c>
      <c r="E166" s="40">
        <v>108.4316</v>
      </c>
      <c r="F166" s="40">
        <v>108.4316</v>
      </c>
      <c r="G166" s="40"/>
      <c r="H166" s="40"/>
      <c r="I166" s="40"/>
      <c r="J166" s="40"/>
      <c r="K166" s="40"/>
    </row>
    <row r="167" spans="1:11" x14ac:dyDescent="0.25">
      <c r="A167" s="41">
        <v>38945</v>
      </c>
      <c r="B167" s="40">
        <v>0</v>
      </c>
      <c r="C167" s="40">
        <v>112.9496</v>
      </c>
      <c r="D167" s="40">
        <v>112.9496</v>
      </c>
      <c r="E167" s="40">
        <v>112.9496</v>
      </c>
      <c r="F167" s="40">
        <v>112.9496</v>
      </c>
      <c r="G167" s="40"/>
      <c r="H167" s="40"/>
      <c r="I167" s="40"/>
      <c r="J167" s="40"/>
      <c r="K167" s="40"/>
    </row>
    <row r="168" spans="1:11" x14ac:dyDescent="0.25">
      <c r="A168" s="41">
        <v>38946</v>
      </c>
      <c r="B168" s="40">
        <v>0</v>
      </c>
      <c r="C168" s="40">
        <v>114.17789999999999</v>
      </c>
      <c r="D168" s="40">
        <v>114.17789999999999</v>
      </c>
      <c r="E168" s="40">
        <v>114.17789999999999</v>
      </c>
      <c r="F168" s="40">
        <v>114.17789999999999</v>
      </c>
      <c r="G168" s="40"/>
      <c r="H168" s="40"/>
      <c r="I168" s="40"/>
      <c r="J168" s="40"/>
      <c r="K168" s="40"/>
    </row>
    <row r="169" spans="1:11" x14ac:dyDescent="0.25">
      <c r="A169" s="41">
        <v>38947</v>
      </c>
      <c r="B169" s="40">
        <v>0</v>
      </c>
      <c r="C169" s="40">
        <v>115.68859999999999</v>
      </c>
      <c r="D169" s="40">
        <v>115.68859999999999</v>
      </c>
      <c r="E169" s="40">
        <v>115.68859999999999</v>
      </c>
      <c r="F169" s="40">
        <v>115.68859999999999</v>
      </c>
      <c r="G169" s="40"/>
      <c r="H169" s="40"/>
      <c r="I169" s="40"/>
      <c r="J169" s="40"/>
      <c r="K169" s="40"/>
    </row>
    <row r="170" spans="1:11" x14ac:dyDescent="0.25">
      <c r="A170" s="41">
        <v>38950</v>
      </c>
      <c r="B170" s="40">
        <v>0</v>
      </c>
      <c r="C170" s="40">
        <v>116.6063</v>
      </c>
      <c r="D170" s="40">
        <v>116.6063</v>
      </c>
      <c r="E170" s="40">
        <v>116.6063</v>
      </c>
      <c r="F170" s="40">
        <v>116.6063</v>
      </c>
      <c r="G170" s="40"/>
      <c r="H170" s="40"/>
      <c r="I170" s="40"/>
      <c r="J170" s="40"/>
      <c r="K170" s="40"/>
    </row>
    <row r="171" spans="1:11" x14ac:dyDescent="0.25">
      <c r="A171" s="41">
        <v>38951</v>
      </c>
      <c r="B171" s="40">
        <v>0</v>
      </c>
      <c r="C171" s="40">
        <v>117.9265</v>
      </c>
      <c r="D171" s="40">
        <v>117.9265</v>
      </c>
      <c r="E171" s="40">
        <v>117.9265</v>
      </c>
      <c r="F171" s="40">
        <v>117.9265</v>
      </c>
      <c r="G171" s="40"/>
      <c r="H171" s="40"/>
      <c r="I171" s="40"/>
      <c r="J171" s="40"/>
      <c r="K171" s="40"/>
    </row>
    <row r="172" spans="1:11" x14ac:dyDescent="0.25">
      <c r="A172" s="41">
        <v>38952</v>
      </c>
      <c r="B172" s="40">
        <v>0</v>
      </c>
      <c r="C172" s="40">
        <v>115.43049999999999</v>
      </c>
      <c r="D172" s="40">
        <v>115.43049999999999</v>
      </c>
      <c r="E172" s="40">
        <v>115.43049999999999</v>
      </c>
      <c r="F172" s="40">
        <v>115.43049999999999</v>
      </c>
      <c r="G172" s="40"/>
      <c r="H172" s="40"/>
      <c r="I172" s="40"/>
      <c r="J172" s="40"/>
      <c r="K172" s="40"/>
    </row>
    <row r="173" spans="1:11" x14ac:dyDescent="0.25">
      <c r="A173" s="41">
        <v>38953</v>
      </c>
      <c r="B173" s="40">
        <v>0</v>
      </c>
      <c r="C173" s="40">
        <v>116.30159999999999</v>
      </c>
      <c r="D173" s="40">
        <v>116.30159999999999</v>
      </c>
      <c r="E173" s="40">
        <v>116.30159999999999</v>
      </c>
      <c r="F173" s="40">
        <v>116.30159999999999</v>
      </c>
      <c r="G173" s="40"/>
      <c r="H173" s="40"/>
      <c r="I173" s="40"/>
      <c r="J173" s="40"/>
      <c r="K173" s="40"/>
    </row>
    <row r="174" spans="1:11" x14ac:dyDescent="0.25">
      <c r="A174" s="41">
        <v>38954</v>
      </c>
      <c r="B174" s="40">
        <v>0</v>
      </c>
      <c r="C174" s="40">
        <v>119.22410000000001</v>
      </c>
      <c r="D174" s="40">
        <v>119.22410000000001</v>
      </c>
      <c r="E174" s="40">
        <v>119.22410000000001</v>
      </c>
      <c r="F174" s="40">
        <v>119.22410000000001</v>
      </c>
      <c r="G174" s="40"/>
      <c r="H174" s="40"/>
      <c r="I174" s="40"/>
      <c r="J174" s="40"/>
      <c r="K174" s="40"/>
    </row>
    <row r="175" spans="1:11" x14ac:dyDescent="0.25">
      <c r="A175" s="41">
        <v>38957</v>
      </c>
      <c r="B175" s="40">
        <v>0</v>
      </c>
      <c r="C175" s="40">
        <v>120.3991</v>
      </c>
      <c r="D175" s="40">
        <v>120.3991</v>
      </c>
      <c r="E175" s="40">
        <v>120.3991</v>
      </c>
      <c r="F175" s="40">
        <v>120.3991</v>
      </c>
      <c r="G175" s="40"/>
      <c r="H175" s="40"/>
      <c r="I175" s="40"/>
      <c r="J175" s="40"/>
      <c r="K175" s="40"/>
    </row>
    <row r="176" spans="1:11" x14ac:dyDescent="0.25">
      <c r="A176" s="41">
        <v>38958</v>
      </c>
      <c r="B176" s="40">
        <v>0</v>
      </c>
      <c r="C176" s="40">
        <v>118.7715</v>
      </c>
      <c r="D176" s="40">
        <v>118.7715</v>
      </c>
      <c r="E176" s="40">
        <v>118.7715</v>
      </c>
      <c r="F176" s="40">
        <v>118.7715</v>
      </c>
      <c r="G176" s="40"/>
      <c r="H176" s="40"/>
      <c r="I176" s="40"/>
      <c r="J176" s="40"/>
      <c r="K176" s="40"/>
    </row>
    <row r="177" spans="1:11" x14ac:dyDescent="0.25">
      <c r="A177" s="41">
        <v>38959</v>
      </c>
      <c r="B177" s="40">
        <v>0</v>
      </c>
      <c r="C177" s="40">
        <v>120.1073</v>
      </c>
      <c r="D177" s="40">
        <v>120.1073</v>
      </c>
      <c r="E177" s="40">
        <v>120.1073</v>
      </c>
      <c r="F177" s="40">
        <v>120.1073</v>
      </c>
      <c r="G177" s="40"/>
      <c r="H177" s="40"/>
      <c r="I177" s="40"/>
      <c r="J177" s="40"/>
      <c r="K177" s="40"/>
    </row>
    <row r="178" spans="1:11" x14ac:dyDescent="0.25">
      <c r="A178" s="41">
        <v>38960</v>
      </c>
      <c r="B178" s="40">
        <v>0</v>
      </c>
      <c r="C178" s="40">
        <v>121.9372</v>
      </c>
      <c r="D178" s="40">
        <v>121.9372</v>
      </c>
      <c r="E178" s="40">
        <v>121.9372</v>
      </c>
      <c r="F178" s="40">
        <v>121.9372</v>
      </c>
      <c r="G178" s="40"/>
      <c r="H178" s="40"/>
      <c r="I178" s="40"/>
      <c r="J178" s="40"/>
      <c r="K178" s="40"/>
    </row>
    <row r="179" spans="1:11" x14ac:dyDescent="0.25">
      <c r="A179" s="41">
        <v>38961</v>
      </c>
      <c r="B179" s="40">
        <v>0</v>
      </c>
      <c r="C179" s="40">
        <v>124.1146</v>
      </c>
      <c r="D179" s="40">
        <v>124.1146</v>
      </c>
      <c r="E179" s="40">
        <v>124.1146</v>
      </c>
      <c r="F179" s="40">
        <v>124.1146</v>
      </c>
      <c r="G179" s="40"/>
      <c r="H179" s="40"/>
      <c r="I179" s="40"/>
      <c r="J179" s="40"/>
      <c r="K179" s="40"/>
    </row>
    <row r="180" spans="1:11" x14ac:dyDescent="0.25">
      <c r="A180" s="41">
        <v>38965</v>
      </c>
      <c r="B180" s="40">
        <v>0</v>
      </c>
      <c r="C180" s="40">
        <v>123.5561</v>
      </c>
      <c r="D180" s="40">
        <v>123.5561</v>
      </c>
      <c r="E180" s="40">
        <v>123.5561</v>
      </c>
      <c r="F180" s="40">
        <v>123.5561</v>
      </c>
      <c r="G180" s="40"/>
      <c r="H180" s="40"/>
      <c r="I180" s="40"/>
      <c r="J180" s="40"/>
      <c r="K180" s="40"/>
    </row>
    <row r="181" spans="1:11" x14ac:dyDescent="0.25">
      <c r="A181" s="41">
        <v>38966</v>
      </c>
      <c r="B181" s="40">
        <v>0</v>
      </c>
      <c r="C181" s="40">
        <v>118.1677</v>
      </c>
      <c r="D181" s="40">
        <v>118.1677</v>
      </c>
      <c r="E181" s="40">
        <v>118.1677</v>
      </c>
      <c r="F181" s="40">
        <v>118.1677</v>
      </c>
      <c r="G181" s="40"/>
      <c r="H181" s="40"/>
      <c r="I181" s="40"/>
      <c r="J181" s="40"/>
      <c r="K181" s="40"/>
    </row>
    <row r="182" spans="1:11" x14ac:dyDescent="0.25">
      <c r="A182" s="41">
        <v>38967</v>
      </c>
      <c r="B182" s="40">
        <v>0</v>
      </c>
      <c r="C182" s="40">
        <v>117.152</v>
      </c>
      <c r="D182" s="40">
        <v>117.152</v>
      </c>
      <c r="E182" s="40">
        <v>117.152</v>
      </c>
      <c r="F182" s="40">
        <v>117.152</v>
      </c>
      <c r="G182" s="40"/>
      <c r="H182" s="40"/>
      <c r="I182" s="40"/>
      <c r="J182" s="40"/>
      <c r="K182" s="40"/>
    </row>
    <row r="183" spans="1:11" x14ac:dyDescent="0.25">
      <c r="A183" s="41">
        <v>38968</v>
      </c>
      <c r="B183" s="40">
        <v>0</v>
      </c>
      <c r="C183" s="40">
        <v>118.1549</v>
      </c>
      <c r="D183" s="40">
        <v>118.1549</v>
      </c>
      <c r="E183" s="40">
        <v>118.1549</v>
      </c>
      <c r="F183" s="40">
        <v>118.1549</v>
      </c>
      <c r="G183" s="40"/>
      <c r="H183" s="40"/>
      <c r="I183" s="40"/>
      <c r="J183" s="40"/>
      <c r="K183" s="40"/>
    </row>
    <row r="184" spans="1:11" x14ac:dyDescent="0.25">
      <c r="A184" s="41">
        <v>38971</v>
      </c>
      <c r="B184" s="40">
        <v>0</v>
      </c>
      <c r="C184" s="40">
        <v>117.16160000000001</v>
      </c>
      <c r="D184" s="40">
        <v>117.16160000000001</v>
      </c>
      <c r="E184" s="40">
        <v>117.16160000000001</v>
      </c>
      <c r="F184" s="40">
        <v>117.16160000000001</v>
      </c>
      <c r="G184" s="40"/>
      <c r="H184" s="40"/>
      <c r="I184" s="40"/>
      <c r="J184" s="40"/>
      <c r="K184" s="40"/>
    </row>
    <row r="185" spans="1:11" x14ac:dyDescent="0.25">
      <c r="A185" s="41">
        <v>38972</v>
      </c>
      <c r="B185" s="40">
        <v>0</v>
      </c>
      <c r="C185" s="40">
        <v>123.5291</v>
      </c>
      <c r="D185" s="40">
        <v>123.5291</v>
      </c>
      <c r="E185" s="40">
        <v>123.5291</v>
      </c>
      <c r="F185" s="40">
        <v>123.5291</v>
      </c>
      <c r="G185" s="40"/>
      <c r="H185" s="40"/>
      <c r="I185" s="40"/>
      <c r="J185" s="40"/>
      <c r="K185" s="40"/>
    </row>
    <row r="186" spans="1:11" x14ac:dyDescent="0.25">
      <c r="A186" s="41">
        <v>38973</v>
      </c>
      <c r="B186" s="40">
        <v>0</v>
      </c>
      <c r="C186" s="40">
        <v>125.47709999999999</v>
      </c>
      <c r="D186" s="40">
        <v>125.47709999999999</v>
      </c>
      <c r="E186" s="40">
        <v>125.47709999999999</v>
      </c>
      <c r="F186" s="40">
        <v>125.47709999999999</v>
      </c>
      <c r="G186" s="40"/>
      <c r="H186" s="40"/>
      <c r="I186" s="40"/>
      <c r="J186" s="40"/>
      <c r="K186" s="40"/>
    </row>
    <row r="187" spans="1:11" x14ac:dyDescent="0.25">
      <c r="A187" s="41">
        <v>38974</v>
      </c>
      <c r="B187" s="40">
        <v>0</v>
      </c>
      <c r="C187" s="40">
        <v>123.7877</v>
      </c>
      <c r="D187" s="40">
        <v>123.7877</v>
      </c>
      <c r="E187" s="40">
        <v>123.7877</v>
      </c>
      <c r="F187" s="40">
        <v>123.7877</v>
      </c>
      <c r="G187" s="40"/>
      <c r="H187" s="40"/>
      <c r="I187" s="40"/>
      <c r="J187" s="40"/>
      <c r="K187" s="40"/>
    </row>
    <row r="188" spans="1:11" x14ac:dyDescent="0.25">
      <c r="A188" s="41">
        <v>38975</v>
      </c>
      <c r="B188" s="40">
        <v>0</v>
      </c>
      <c r="C188" s="40">
        <v>125.9512</v>
      </c>
      <c r="D188" s="40">
        <v>125.9512</v>
      </c>
      <c r="E188" s="40">
        <v>125.9512</v>
      </c>
      <c r="F188" s="40">
        <v>125.9512</v>
      </c>
      <c r="G188" s="40"/>
      <c r="H188" s="40"/>
      <c r="I188" s="40"/>
      <c r="J188" s="40"/>
      <c r="K188" s="40"/>
    </row>
    <row r="189" spans="1:11" x14ac:dyDescent="0.25">
      <c r="A189" s="41">
        <v>38978</v>
      </c>
      <c r="B189" s="40">
        <v>0</v>
      </c>
      <c r="C189" s="40">
        <v>125.3313</v>
      </c>
      <c r="D189" s="40">
        <v>125.3313</v>
      </c>
      <c r="E189" s="40">
        <v>125.3313</v>
      </c>
      <c r="F189" s="40">
        <v>125.3313</v>
      </c>
      <c r="G189" s="40"/>
      <c r="H189" s="40"/>
      <c r="I189" s="40"/>
      <c r="J189" s="40"/>
      <c r="K189" s="40"/>
    </row>
    <row r="190" spans="1:11" x14ac:dyDescent="0.25">
      <c r="A190" s="41">
        <v>38979</v>
      </c>
      <c r="B190" s="40">
        <v>0</v>
      </c>
      <c r="C190" s="40">
        <v>124.8531</v>
      </c>
      <c r="D190" s="40">
        <v>124.8531</v>
      </c>
      <c r="E190" s="40">
        <v>124.8531</v>
      </c>
      <c r="F190" s="40">
        <v>124.8531</v>
      </c>
      <c r="G190" s="40"/>
      <c r="H190" s="40"/>
      <c r="I190" s="40"/>
      <c r="J190" s="40"/>
      <c r="K190" s="40"/>
    </row>
    <row r="191" spans="1:11" x14ac:dyDescent="0.25">
      <c r="A191" s="41">
        <v>38980</v>
      </c>
      <c r="B191" s="40">
        <v>0</v>
      </c>
      <c r="C191" s="40">
        <v>128.33109999999999</v>
      </c>
      <c r="D191" s="40">
        <v>128.33109999999999</v>
      </c>
      <c r="E191" s="40">
        <v>128.33109999999999</v>
      </c>
      <c r="F191" s="40">
        <v>128.33109999999999</v>
      </c>
      <c r="G191" s="40"/>
      <c r="H191" s="40"/>
      <c r="I191" s="40"/>
      <c r="J191" s="40"/>
      <c r="K191" s="40"/>
    </row>
    <row r="192" spans="1:11" x14ac:dyDescent="0.25">
      <c r="A192" s="41">
        <v>38981</v>
      </c>
      <c r="B192" s="40">
        <v>0</v>
      </c>
      <c r="C192" s="40">
        <v>124.62439999999999</v>
      </c>
      <c r="D192" s="40">
        <v>124.62439999999999</v>
      </c>
      <c r="E192" s="40">
        <v>124.62439999999999</v>
      </c>
      <c r="F192" s="40">
        <v>124.62439999999999</v>
      </c>
      <c r="G192" s="40"/>
      <c r="H192" s="40"/>
      <c r="I192" s="40"/>
      <c r="J192" s="40"/>
      <c r="K192" s="40"/>
    </row>
    <row r="193" spans="1:11" x14ac:dyDescent="0.25">
      <c r="A193" s="41">
        <v>38982</v>
      </c>
      <c r="B193" s="40">
        <v>0</v>
      </c>
      <c r="C193" s="40">
        <v>124.3505</v>
      </c>
      <c r="D193" s="40">
        <v>124.3505</v>
      </c>
      <c r="E193" s="40">
        <v>124.3505</v>
      </c>
      <c r="F193" s="40">
        <v>124.3505</v>
      </c>
      <c r="G193" s="40"/>
      <c r="H193" s="40"/>
      <c r="I193" s="40"/>
      <c r="J193" s="40"/>
      <c r="K193" s="40"/>
    </row>
    <row r="194" spans="1:11" x14ac:dyDescent="0.25">
      <c r="A194" s="41">
        <v>38985</v>
      </c>
      <c r="B194" s="40">
        <v>0</v>
      </c>
      <c r="C194" s="40">
        <v>128.83600000000001</v>
      </c>
      <c r="D194" s="40">
        <v>128.83600000000001</v>
      </c>
      <c r="E194" s="40">
        <v>128.83600000000001</v>
      </c>
      <c r="F194" s="40">
        <v>128.83600000000001</v>
      </c>
      <c r="G194" s="40"/>
      <c r="H194" s="40"/>
      <c r="I194" s="40"/>
      <c r="J194" s="40"/>
      <c r="K194" s="40"/>
    </row>
    <row r="195" spans="1:11" x14ac:dyDescent="0.25">
      <c r="A195" s="41">
        <v>38986</v>
      </c>
      <c r="B195" s="40">
        <v>0</v>
      </c>
      <c r="C195" s="40">
        <v>130.8792</v>
      </c>
      <c r="D195" s="40">
        <v>130.8792</v>
      </c>
      <c r="E195" s="40">
        <v>130.8792</v>
      </c>
      <c r="F195" s="40">
        <v>130.8792</v>
      </c>
      <c r="G195" s="40"/>
      <c r="H195" s="40"/>
      <c r="I195" s="40"/>
      <c r="J195" s="40"/>
      <c r="K195" s="40"/>
    </row>
    <row r="196" spans="1:11" x14ac:dyDescent="0.25">
      <c r="A196" s="41">
        <v>38987</v>
      </c>
      <c r="B196" s="40">
        <v>0</v>
      </c>
      <c r="C196" s="40">
        <v>130.7107</v>
      </c>
      <c r="D196" s="40">
        <v>130.7107</v>
      </c>
      <c r="E196" s="40">
        <v>130.7107</v>
      </c>
      <c r="F196" s="40">
        <v>130.7107</v>
      </c>
      <c r="G196" s="40"/>
      <c r="H196" s="40"/>
      <c r="I196" s="40"/>
      <c r="J196" s="40"/>
      <c r="K196" s="40"/>
    </row>
    <row r="197" spans="1:11" x14ac:dyDescent="0.25">
      <c r="A197" s="41">
        <v>38988</v>
      </c>
      <c r="B197" s="40">
        <v>0</v>
      </c>
      <c r="C197" s="40">
        <v>131.11199999999999</v>
      </c>
      <c r="D197" s="40">
        <v>131.11199999999999</v>
      </c>
      <c r="E197" s="40">
        <v>131.11199999999999</v>
      </c>
      <c r="F197" s="40">
        <v>131.11199999999999</v>
      </c>
      <c r="G197" s="40"/>
      <c r="H197" s="40"/>
      <c r="I197" s="40"/>
      <c r="J197" s="40"/>
      <c r="K197" s="40"/>
    </row>
    <row r="198" spans="1:11" x14ac:dyDescent="0.25">
      <c r="A198" s="41">
        <v>38989</v>
      </c>
      <c r="B198" s="40">
        <v>0</v>
      </c>
      <c r="C198" s="40">
        <v>130.13659999999999</v>
      </c>
      <c r="D198" s="40">
        <v>130.13659999999999</v>
      </c>
      <c r="E198" s="40">
        <v>130.13659999999999</v>
      </c>
      <c r="F198" s="40">
        <v>130.13659999999999</v>
      </c>
      <c r="G198" s="40"/>
      <c r="H198" s="40"/>
      <c r="I198" s="40"/>
      <c r="J198" s="40"/>
      <c r="K198" s="40"/>
    </row>
    <row r="199" spans="1:11" x14ac:dyDescent="0.25">
      <c r="A199" s="41">
        <v>38992</v>
      </c>
      <c r="B199" s="40">
        <v>0</v>
      </c>
      <c r="C199" s="40">
        <v>129.61170000000001</v>
      </c>
      <c r="D199" s="40">
        <v>129.61170000000001</v>
      </c>
      <c r="E199" s="40">
        <v>129.61170000000001</v>
      </c>
      <c r="F199" s="40">
        <v>129.61170000000001</v>
      </c>
      <c r="G199" s="40"/>
      <c r="H199" s="40"/>
      <c r="I199" s="40"/>
      <c r="J199" s="40"/>
      <c r="K199" s="40"/>
    </row>
    <row r="200" spans="1:11" x14ac:dyDescent="0.25">
      <c r="A200" s="41">
        <v>38993</v>
      </c>
      <c r="B200" s="40">
        <v>0</v>
      </c>
      <c r="C200" s="40">
        <v>129.65790000000001</v>
      </c>
      <c r="D200" s="40">
        <v>129.65790000000001</v>
      </c>
      <c r="E200" s="40">
        <v>129.65790000000001</v>
      </c>
      <c r="F200" s="40">
        <v>129.65790000000001</v>
      </c>
      <c r="G200" s="40"/>
      <c r="H200" s="40"/>
      <c r="I200" s="40"/>
      <c r="J200" s="40"/>
      <c r="K200" s="40"/>
    </row>
    <row r="201" spans="1:11" x14ac:dyDescent="0.25">
      <c r="A201" s="41">
        <v>38994</v>
      </c>
      <c r="B201" s="40">
        <v>0</v>
      </c>
      <c r="C201" s="40">
        <v>136.11089999999999</v>
      </c>
      <c r="D201" s="40">
        <v>136.11089999999999</v>
      </c>
      <c r="E201" s="40">
        <v>136.11089999999999</v>
      </c>
      <c r="F201" s="40">
        <v>136.11089999999999</v>
      </c>
      <c r="G201" s="40"/>
      <c r="H201" s="40"/>
      <c r="I201" s="40"/>
      <c r="J201" s="40"/>
      <c r="K201" s="40"/>
    </row>
    <row r="202" spans="1:11" x14ac:dyDescent="0.25">
      <c r="A202" s="41">
        <v>38995</v>
      </c>
      <c r="B202" s="40">
        <v>0</v>
      </c>
      <c r="C202" s="40">
        <v>137.5949</v>
      </c>
      <c r="D202" s="40">
        <v>137.5949</v>
      </c>
      <c r="E202" s="40">
        <v>137.5949</v>
      </c>
      <c r="F202" s="40">
        <v>137.5949</v>
      </c>
      <c r="G202" s="40"/>
      <c r="H202" s="40"/>
      <c r="I202" s="40"/>
      <c r="J202" s="40"/>
      <c r="K202" s="40"/>
    </row>
    <row r="203" spans="1:11" x14ac:dyDescent="0.25">
      <c r="A203" s="41">
        <v>38996</v>
      </c>
      <c r="B203" s="40">
        <v>0</v>
      </c>
      <c r="C203" s="40">
        <v>136.77099999999999</v>
      </c>
      <c r="D203" s="40">
        <v>136.77099999999999</v>
      </c>
      <c r="E203" s="40">
        <v>136.77099999999999</v>
      </c>
      <c r="F203" s="40">
        <v>136.77099999999999</v>
      </c>
      <c r="G203" s="40"/>
      <c r="H203" s="40"/>
      <c r="I203" s="40"/>
      <c r="J203" s="40"/>
      <c r="K203" s="40"/>
    </row>
    <row r="204" spans="1:11" x14ac:dyDescent="0.25">
      <c r="A204" s="41">
        <v>38999</v>
      </c>
      <c r="B204" s="40">
        <v>0</v>
      </c>
      <c r="C204" s="40">
        <v>139.47909999999999</v>
      </c>
      <c r="D204" s="40">
        <v>139.47909999999999</v>
      </c>
      <c r="E204" s="40">
        <v>139.47909999999999</v>
      </c>
      <c r="F204" s="40">
        <v>139.47909999999999</v>
      </c>
      <c r="G204" s="40"/>
      <c r="H204" s="40"/>
      <c r="I204" s="40"/>
      <c r="J204" s="40"/>
      <c r="K204" s="40"/>
    </row>
    <row r="205" spans="1:11" x14ac:dyDescent="0.25">
      <c r="A205" s="41">
        <v>39000</v>
      </c>
      <c r="B205" s="40">
        <v>0</v>
      </c>
      <c r="C205" s="40">
        <v>143.26070000000001</v>
      </c>
      <c r="D205" s="40">
        <v>143.26070000000001</v>
      </c>
      <c r="E205" s="40">
        <v>143.26070000000001</v>
      </c>
      <c r="F205" s="40">
        <v>143.26070000000001</v>
      </c>
      <c r="G205" s="40"/>
      <c r="H205" s="40"/>
      <c r="I205" s="40"/>
      <c r="J205" s="40"/>
      <c r="K205" s="40"/>
    </row>
    <row r="206" spans="1:11" x14ac:dyDescent="0.25">
      <c r="A206" s="41">
        <v>39001</v>
      </c>
      <c r="B206" s="40">
        <v>0</v>
      </c>
      <c r="C206" s="40">
        <v>145.34719999999999</v>
      </c>
      <c r="D206" s="40">
        <v>145.34719999999999</v>
      </c>
      <c r="E206" s="40">
        <v>145.34719999999999</v>
      </c>
      <c r="F206" s="40">
        <v>145.34719999999999</v>
      </c>
      <c r="G206" s="40"/>
      <c r="H206" s="40"/>
      <c r="I206" s="40"/>
      <c r="J206" s="40"/>
      <c r="K206" s="40"/>
    </row>
    <row r="207" spans="1:11" x14ac:dyDescent="0.25">
      <c r="A207" s="41">
        <v>39002</v>
      </c>
      <c r="B207" s="40">
        <v>0</v>
      </c>
      <c r="C207" s="40">
        <v>148.7415</v>
      </c>
      <c r="D207" s="40">
        <v>148.7415</v>
      </c>
      <c r="E207" s="40">
        <v>148.7415</v>
      </c>
      <c r="F207" s="40">
        <v>148.7415</v>
      </c>
      <c r="G207" s="40"/>
      <c r="H207" s="40"/>
      <c r="I207" s="40"/>
      <c r="J207" s="40"/>
      <c r="K207" s="40"/>
    </row>
    <row r="208" spans="1:11" x14ac:dyDescent="0.25">
      <c r="A208" s="41">
        <v>39003</v>
      </c>
      <c r="B208" s="40">
        <v>0</v>
      </c>
      <c r="C208" s="40">
        <v>150.71340000000001</v>
      </c>
      <c r="D208" s="40">
        <v>150.71340000000001</v>
      </c>
      <c r="E208" s="40">
        <v>150.71340000000001</v>
      </c>
      <c r="F208" s="40">
        <v>150.71340000000001</v>
      </c>
      <c r="G208" s="40"/>
      <c r="H208" s="40"/>
      <c r="I208" s="40"/>
      <c r="J208" s="40"/>
      <c r="K208" s="40"/>
    </row>
    <row r="209" spans="1:11" x14ac:dyDescent="0.25">
      <c r="A209" s="41">
        <v>39006</v>
      </c>
      <c r="B209" s="40">
        <v>0</v>
      </c>
      <c r="C209" s="40">
        <v>154.73769999999999</v>
      </c>
      <c r="D209" s="40">
        <v>154.73769999999999</v>
      </c>
      <c r="E209" s="40">
        <v>154.73769999999999</v>
      </c>
      <c r="F209" s="40">
        <v>154.73769999999999</v>
      </c>
      <c r="G209" s="40"/>
      <c r="H209" s="40"/>
      <c r="I209" s="40"/>
      <c r="J209" s="40"/>
      <c r="K209" s="40"/>
    </row>
    <row r="210" spans="1:11" x14ac:dyDescent="0.25">
      <c r="A210" s="41">
        <v>39007</v>
      </c>
      <c r="B210" s="40">
        <v>0</v>
      </c>
      <c r="C210" s="40">
        <v>152.08619999999999</v>
      </c>
      <c r="D210" s="40">
        <v>152.08619999999999</v>
      </c>
      <c r="E210" s="40">
        <v>152.08619999999999</v>
      </c>
      <c r="F210" s="40">
        <v>152.08619999999999</v>
      </c>
      <c r="G210" s="40"/>
      <c r="H210" s="40"/>
      <c r="I210" s="40"/>
      <c r="J210" s="40"/>
      <c r="K210" s="40"/>
    </row>
    <row r="211" spans="1:11" x14ac:dyDescent="0.25">
      <c r="A211" s="41">
        <v>39008</v>
      </c>
      <c r="B211" s="40">
        <v>0</v>
      </c>
      <c r="C211" s="40">
        <v>151.60570000000001</v>
      </c>
      <c r="D211" s="40">
        <v>151.60570000000001</v>
      </c>
      <c r="E211" s="40">
        <v>151.60570000000001</v>
      </c>
      <c r="F211" s="40">
        <v>151.60570000000001</v>
      </c>
      <c r="G211" s="40"/>
      <c r="H211" s="40"/>
      <c r="I211" s="40"/>
      <c r="J211" s="40"/>
      <c r="K211" s="40"/>
    </row>
    <row r="212" spans="1:11" x14ac:dyDescent="0.25">
      <c r="A212" s="41">
        <v>39009</v>
      </c>
      <c r="B212" s="40">
        <v>0</v>
      </c>
      <c r="C212" s="40">
        <v>153.9248</v>
      </c>
      <c r="D212" s="40">
        <v>153.9248</v>
      </c>
      <c r="E212" s="40">
        <v>153.9248</v>
      </c>
      <c r="F212" s="40">
        <v>153.9248</v>
      </c>
      <c r="G212" s="40"/>
      <c r="H212" s="40"/>
      <c r="I212" s="40"/>
      <c r="J212" s="40"/>
      <c r="K212" s="40"/>
    </row>
    <row r="213" spans="1:11" x14ac:dyDescent="0.25">
      <c r="A213" s="41">
        <v>39010</v>
      </c>
      <c r="B213" s="40">
        <v>0</v>
      </c>
      <c r="C213" s="40">
        <v>155.87860000000001</v>
      </c>
      <c r="D213" s="40">
        <v>155.87860000000001</v>
      </c>
      <c r="E213" s="40">
        <v>155.87860000000001</v>
      </c>
      <c r="F213" s="40">
        <v>155.87860000000001</v>
      </c>
      <c r="G213" s="40"/>
      <c r="H213" s="40"/>
      <c r="I213" s="40"/>
      <c r="J213" s="40"/>
      <c r="K213" s="40"/>
    </row>
    <row r="214" spans="1:11" x14ac:dyDescent="0.25">
      <c r="A214" s="41">
        <v>39013</v>
      </c>
      <c r="B214" s="40">
        <v>0</v>
      </c>
      <c r="C214" s="40">
        <v>159.92769999999999</v>
      </c>
      <c r="D214" s="40">
        <v>159.92769999999999</v>
      </c>
      <c r="E214" s="40">
        <v>159.92769999999999</v>
      </c>
      <c r="F214" s="40">
        <v>159.92769999999999</v>
      </c>
      <c r="G214" s="40"/>
      <c r="H214" s="40"/>
      <c r="I214" s="40"/>
      <c r="J214" s="40"/>
      <c r="K214" s="40"/>
    </row>
    <row r="215" spans="1:11" x14ac:dyDescent="0.25">
      <c r="A215" s="41">
        <v>39014</v>
      </c>
      <c r="B215" s="40">
        <v>0</v>
      </c>
      <c r="C215" s="40">
        <v>162.2826</v>
      </c>
      <c r="D215" s="40">
        <v>162.2826</v>
      </c>
      <c r="E215" s="40">
        <v>162.2826</v>
      </c>
      <c r="F215" s="40">
        <v>162.2826</v>
      </c>
      <c r="G215" s="40"/>
      <c r="H215" s="40"/>
      <c r="I215" s="40"/>
      <c r="J215" s="40"/>
      <c r="K215" s="40"/>
    </row>
    <row r="216" spans="1:11" x14ac:dyDescent="0.25">
      <c r="A216" s="41">
        <v>39015</v>
      </c>
      <c r="B216" s="40">
        <v>0</v>
      </c>
      <c r="C216" s="40">
        <v>166.3741</v>
      </c>
      <c r="D216" s="40">
        <v>166.3741</v>
      </c>
      <c r="E216" s="40">
        <v>166.3741</v>
      </c>
      <c r="F216" s="40">
        <v>166.3741</v>
      </c>
      <c r="G216" s="40"/>
      <c r="H216" s="40"/>
      <c r="I216" s="40"/>
      <c r="J216" s="40"/>
      <c r="K216" s="40"/>
    </row>
    <row r="217" spans="1:11" x14ac:dyDescent="0.25">
      <c r="A217" s="41">
        <v>39016</v>
      </c>
      <c r="B217" s="40">
        <v>0</v>
      </c>
      <c r="C217" s="40">
        <v>170.1678</v>
      </c>
      <c r="D217" s="40">
        <v>170.1678</v>
      </c>
      <c r="E217" s="40">
        <v>170.1678</v>
      </c>
      <c r="F217" s="40">
        <v>170.1678</v>
      </c>
      <c r="G217" s="40"/>
      <c r="H217" s="40"/>
      <c r="I217" s="40"/>
      <c r="J217" s="40"/>
      <c r="K217" s="40"/>
    </row>
    <row r="218" spans="1:11" x14ac:dyDescent="0.25">
      <c r="A218" s="41">
        <v>39017</v>
      </c>
      <c r="B218" s="40">
        <v>0</v>
      </c>
      <c r="C218" s="40">
        <v>169.0401</v>
      </c>
      <c r="D218" s="40">
        <v>169.0401</v>
      </c>
      <c r="E218" s="40">
        <v>169.0401</v>
      </c>
      <c r="F218" s="40">
        <v>169.0401</v>
      </c>
      <c r="G218" s="40"/>
      <c r="H218" s="40"/>
      <c r="I218" s="40"/>
      <c r="J218" s="40"/>
      <c r="K218" s="40"/>
    </row>
    <row r="219" spans="1:11" x14ac:dyDescent="0.25">
      <c r="A219" s="41">
        <v>39020</v>
      </c>
      <c r="B219" s="40">
        <v>0</v>
      </c>
      <c r="C219" s="40">
        <v>169.35669999999999</v>
      </c>
      <c r="D219" s="40">
        <v>169.35669999999999</v>
      </c>
      <c r="E219" s="40">
        <v>169.35669999999999</v>
      </c>
      <c r="F219" s="40">
        <v>169.35669999999999</v>
      </c>
      <c r="G219" s="40"/>
      <c r="H219" s="40"/>
      <c r="I219" s="40"/>
      <c r="J219" s="40"/>
      <c r="K219" s="40"/>
    </row>
    <row r="220" spans="1:11" x14ac:dyDescent="0.25">
      <c r="A220" s="41">
        <v>39021</v>
      </c>
      <c r="B220" s="40">
        <v>0</v>
      </c>
      <c r="C220" s="40">
        <v>170.28479999999999</v>
      </c>
      <c r="D220" s="40">
        <v>170.28479999999999</v>
      </c>
      <c r="E220" s="40">
        <v>170.28479999999999</v>
      </c>
      <c r="F220" s="40">
        <v>170.28479999999999</v>
      </c>
      <c r="G220" s="40"/>
      <c r="H220" s="40"/>
      <c r="I220" s="40"/>
      <c r="J220" s="40"/>
      <c r="K220" s="40"/>
    </row>
    <row r="221" spans="1:11" x14ac:dyDescent="0.25">
      <c r="A221" s="41">
        <v>39022</v>
      </c>
      <c r="B221" s="40">
        <v>0</v>
      </c>
      <c r="C221" s="40">
        <v>166.227</v>
      </c>
      <c r="D221" s="40">
        <v>166.227</v>
      </c>
      <c r="E221" s="40">
        <v>166.227</v>
      </c>
      <c r="F221" s="40">
        <v>166.227</v>
      </c>
      <c r="G221" s="40"/>
      <c r="H221" s="40"/>
      <c r="I221" s="40"/>
      <c r="J221" s="40"/>
      <c r="K221" s="40"/>
    </row>
    <row r="222" spans="1:11" x14ac:dyDescent="0.25">
      <c r="A222" s="41">
        <v>39023</v>
      </c>
      <c r="B222" s="40">
        <v>0</v>
      </c>
      <c r="C222" s="40">
        <v>165.91030000000001</v>
      </c>
      <c r="D222" s="40">
        <v>165.91030000000001</v>
      </c>
      <c r="E222" s="40">
        <v>165.91030000000001</v>
      </c>
      <c r="F222" s="40">
        <v>165.91030000000001</v>
      </c>
      <c r="G222" s="40"/>
      <c r="H222" s="40"/>
      <c r="I222" s="40"/>
      <c r="J222" s="40"/>
      <c r="K222" s="40"/>
    </row>
    <row r="223" spans="1:11" x14ac:dyDescent="0.25">
      <c r="A223" s="41">
        <v>39024</v>
      </c>
      <c r="B223" s="40">
        <v>0</v>
      </c>
      <c r="C223" s="40">
        <v>167.93289999999999</v>
      </c>
      <c r="D223" s="40">
        <v>167.93289999999999</v>
      </c>
      <c r="E223" s="40">
        <v>167.93289999999999</v>
      </c>
      <c r="F223" s="40">
        <v>167.93289999999999</v>
      </c>
      <c r="G223" s="40"/>
      <c r="H223" s="40"/>
      <c r="I223" s="40"/>
      <c r="J223" s="40"/>
      <c r="K223" s="40"/>
    </row>
    <row r="224" spans="1:11" x14ac:dyDescent="0.25">
      <c r="A224" s="41">
        <v>39027</v>
      </c>
      <c r="B224" s="40">
        <v>0</v>
      </c>
      <c r="C224" s="40">
        <v>173.18629999999999</v>
      </c>
      <c r="D224" s="40">
        <v>173.18629999999999</v>
      </c>
      <c r="E224" s="40">
        <v>173.18629999999999</v>
      </c>
      <c r="F224" s="40">
        <v>173.18629999999999</v>
      </c>
      <c r="G224" s="40"/>
      <c r="H224" s="40"/>
      <c r="I224" s="40"/>
      <c r="J224" s="40"/>
      <c r="K224" s="40"/>
    </row>
    <row r="225" spans="1:11" x14ac:dyDescent="0.25">
      <c r="A225" s="41">
        <v>39028</v>
      </c>
      <c r="B225" s="40">
        <v>0</v>
      </c>
      <c r="C225" s="40">
        <v>171.69149999999999</v>
      </c>
      <c r="D225" s="40">
        <v>171.69149999999999</v>
      </c>
      <c r="E225" s="40">
        <v>171.69149999999999</v>
      </c>
      <c r="F225" s="40">
        <v>171.69149999999999</v>
      </c>
      <c r="G225" s="40"/>
      <c r="H225" s="40"/>
      <c r="I225" s="40"/>
      <c r="J225" s="40"/>
      <c r="K225" s="40"/>
    </row>
    <row r="226" spans="1:11" x14ac:dyDescent="0.25">
      <c r="A226" s="41">
        <v>39029</v>
      </c>
      <c r="B226" s="40">
        <v>0</v>
      </c>
      <c r="C226" s="40">
        <v>174.3725</v>
      </c>
      <c r="D226" s="40">
        <v>174.3725</v>
      </c>
      <c r="E226" s="40">
        <v>174.3725</v>
      </c>
      <c r="F226" s="40">
        <v>174.3725</v>
      </c>
      <c r="G226" s="40"/>
      <c r="H226" s="40"/>
      <c r="I226" s="40"/>
      <c r="J226" s="40"/>
      <c r="K226" s="40"/>
    </row>
    <row r="227" spans="1:11" x14ac:dyDescent="0.25">
      <c r="A227" s="41">
        <v>39030</v>
      </c>
      <c r="B227" s="40">
        <v>0</v>
      </c>
      <c r="C227" s="40">
        <v>173.77680000000001</v>
      </c>
      <c r="D227" s="40">
        <v>173.77680000000001</v>
      </c>
      <c r="E227" s="40">
        <v>173.77680000000001</v>
      </c>
      <c r="F227" s="40">
        <v>173.77680000000001</v>
      </c>
      <c r="G227" s="40"/>
      <c r="H227" s="40"/>
      <c r="I227" s="40"/>
      <c r="J227" s="40"/>
      <c r="K227" s="40"/>
    </row>
    <row r="228" spans="1:11" x14ac:dyDescent="0.25">
      <c r="A228" s="41">
        <v>39031</v>
      </c>
      <c r="B228" s="40">
        <v>0</v>
      </c>
      <c r="C228" s="40">
        <v>173.62950000000001</v>
      </c>
      <c r="D228" s="40">
        <v>173.62950000000001</v>
      </c>
      <c r="E228" s="40">
        <v>173.62950000000001</v>
      </c>
      <c r="F228" s="40">
        <v>173.62950000000001</v>
      </c>
      <c r="G228" s="40"/>
      <c r="H228" s="40"/>
      <c r="I228" s="40"/>
      <c r="J228" s="40"/>
      <c r="K228" s="40"/>
    </row>
    <row r="229" spans="1:11" x14ac:dyDescent="0.25">
      <c r="A229" s="41">
        <v>39034</v>
      </c>
      <c r="B229" s="40">
        <v>0</v>
      </c>
      <c r="C229" s="40">
        <v>174.37649999999999</v>
      </c>
      <c r="D229" s="40">
        <v>174.37649999999999</v>
      </c>
      <c r="E229" s="40">
        <v>174.37649999999999</v>
      </c>
      <c r="F229" s="40">
        <v>174.37649999999999</v>
      </c>
      <c r="G229" s="40"/>
      <c r="H229" s="40"/>
      <c r="I229" s="40"/>
      <c r="J229" s="40"/>
      <c r="K229" s="40"/>
    </row>
    <row r="230" spans="1:11" x14ac:dyDescent="0.25">
      <c r="A230" s="41">
        <v>39035</v>
      </c>
      <c r="B230" s="40">
        <v>0</v>
      </c>
      <c r="C230" s="40">
        <v>176.90389999999999</v>
      </c>
      <c r="D230" s="40">
        <v>176.90389999999999</v>
      </c>
      <c r="E230" s="40">
        <v>176.90389999999999</v>
      </c>
      <c r="F230" s="40">
        <v>176.90389999999999</v>
      </c>
      <c r="G230" s="40"/>
      <c r="H230" s="40"/>
      <c r="I230" s="40"/>
      <c r="J230" s="40"/>
      <c r="K230" s="40"/>
    </row>
    <row r="231" spans="1:11" x14ac:dyDescent="0.25">
      <c r="A231" s="41">
        <v>39036</v>
      </c>
      <c r="B231" s="40">
        <v>0</v>
      </c>
      <c r="C231" s="40">
        <v>179.00810000000001</v>
      </c>
      <c r="D231" s="40">
        <v>179.00810000000001</v>
      </c>
      <c r="E231" s="40">
        <v>179.00810000000001</v>
      </c>
      <c r="F231" s="40">
        <v>179.00810000000001</v>
      </c>
      <c r="G231" s="40"/>
      <c r="H231" s="40"/>
      <c r="I231" s="40"/>
      <c r="J231" s="40"/>
      <c r="K231" s="40"/>
    </row>
    <row r="232" spans="1:11" x14ac:dyDescent="0.25">
      <c r="A232" s="41">
        <v>39037</v>
      </c>
      <c r="B232" s="40">
        <v>0</v>
      </c>
      <c r="C232" s="40">
        <v>180.3578</v>
      </c>
      <c r="D232" s="40">
        <v>180.3578</v>
      </c>
      <c r="E232" s="40">
        <v>180.3578</v>
      </c>
      <c r="F232" s="40">
        <v>180.3578</v>
      </c>
      <c r="G232" s="40"/>
      <c r="H232" s="40"/>
      <c r="I232" s="40"/>
      <c r="J232" s="40"/>
      <c r="K232" s="40"/>
    </row>
    <row r="233" spans="1:11" x14ac:dyDescent="0.25">
      <c r="A233" s="41">
        <v>39038</v>
      </c>
      <c r="B233" s="40">
        <v>0</v>
      </c>
      <c r="C233" s="40">
        <v>178.88130000000001</v>
      </c>
      <c r="D233" s="40">
        <v>178.88130000000001</v>
      </c>
      <c r="E233" s="40">
        <v>178.88130000000001</v>
      </c>
      <c r="F233" s="40">
        <v>178.88130000000001</v>
      </c>
      <c r="G233" s="40"/>
      <c r="H233" s="40"/>
      <c r="I233" s="40"/>
      <c r="J233" s="40"/>
      <c r="K233" s="40"/>
    </row>
    <row r="234" spans="1:11" x14ac:dyDescent="0.25">
      <c r="A234" s="41">
        <v>39041</v>
      </c>
      <c r="B234" s="40">
        <v>0</v>
      </c>
      <c r="C234" s="40">
        <v>182.17939999999999</v>
      </c>
      <c r="D234" s="40">
        <v>182.17939999999999</v>
      </c>
      <c r="E234" s="40">
        <v>182.17939999999999</v>
      </c>
      <c r="F234" s="40">
        <v>182.17939999999999</v>
      </c>
      <c r="G234" s="40"/>
      <c r="H234" s="40"/>
      <c r="I234" s="40"/>
      <c r="J234" s="40"/>
      <c r="K234" s="40"/>
    </row>
    <row r="235" spans="1:11" x14ac:dyDescent="0.25">
      <c r="A235" s="41">
        <v>39042</v>
      </c>
      <c r="B235" s="40">
        <v>0</v>
      </c>
      <c r="C235" s="40">
        <v>180.33920000000001</v>
      </c>
      <c r="D235" s="40">
        <v>180.33920000000001</v>
      </c>
      <c r="E235" s="40">
        <v>180.33920000000001</v>
      </c>
      <c r="F235" s="40">
        <v>180.33920000000001</v>
      </c>
      <c r="G235" s="40"/>
      <c r="H235" s="40"/>
      <c r="I235" s="40"/>
      <c r="J235" s="40"/>
      <c r="K235" s="40"/>
    </row>
    <row r="236" spans="1:11" x14ac:dyDescent="0.25">
      <c r="A236" s="41">
        <v>39043</v>
      </c>
      <c r="B236" s="40">
        <v>0</v>
      </c>
      <c r="C236" s="40">
        <v>179.4341</v>
      </c>
      <c r="D236" s="40">
        <v>179.4341</v>
      </c>
      <c r="E236" s="40">
        <v>179.4341</v>
      </c>
      <c r="F236" s="40">
        <v>179.4341</v>
      </c>
      <c r="G236" s="40"/>
      <c r="H236" s="40"/>
      <c r="I236" s="40"/>
      <c r="J236" s="40"/>
      <c r="K236" s="40"/>
    </row>
    <row r="237" spans="1:11" x14ac:dyDescent="0.25">
      <c r="A237" s="41">
        <v>39045</v>
      </c>
      <c r="B237" s="40">
        <v>0</v>
      </c>
      <c r="C237" s="40">
        <v>176.5848</v>
      </c>
      <c r="D237" s="40">
        <v>176.5848</v>
      </c>
      <c r="E237" s="40">
        <v>176.5848</v>
      </c>
      <c r="F237" s="40">
        <v>176.5848</v>
      </c>
      <c r="G237" s="40"/>
      <c r="H237" s="40"/>
      <c r="I237" s="40"/>
      <c r="J237" s="40"/>
      <c r="K237" s="40"/>
    </row>
    <row r="238" spans="1:11" x14ac:dyDescent="0.25">
      <c r="A238" s="41">
        <v>39048</v>
      </c>
      <c r="B238" s="40">
        <v>0</v>
      </c>
      <c r="C238" s="40">
        <v>165.44049999999999</v>
      </c>
      <c r="D238" s="40">
        <v>165.44049999999999</v>
      </c>
      <c r="E238" s="40">
        <v>165.44049999999999</v>
      </c>
      <c r="F238" s="40">
        <v>165.44049999999999</v>
      </c>
      <c r="G238" s="40"/>
      <c r="H238" s="40"/>
      <c r="I238" s="40"/>
      <c r="J238" s="40"/>
      <c r="K238" s="40"/>
    </row>
    <row r="239" spans="1:11" x14ac:dyDescent="0.25">
      <c r="A239" s="41">
        <v>39049</v>
      </c>
      <c r="B239" s="40">
        <v>0</v>
      </c>
      <c r="C239" s="40">
        <v>172.0547</v>
      </c>
      <c r="D239" s="40">
        <v>172.0547</v>
      </c>
      <c r="E239" s="40">
        <v>172.0547</v>
      </c>
      <c r="F239" s="40">
        <v>172.0547</v>
      </c>
      <c r="G239" s="40"/>
      <c r="H239" s="40"/>
      <c r="I239" s="40"/>
      <c r="J239" s="40"/>
      <c r="K239" s="40"/>
    </row>
    <row r="240" spans="1:11" x14ac:dyDescent="0.25">
      <c r="A240" s="41">
        <v>39050</v>
      </c>
      <c r="B240" s="40">
        <v>0</v>
      </c>
      <c r="C240" s="40">
        <v>178.4014</v>
      </c>
      <c r="D240" s="40">
        <v>178.4014</v>
      </c>
      <c r="E240" s="40">
        <v>178.4014</v>
      </c>
      <c r="F240" s="40">
        <v>178.4014</v>
      </c>
      <c r="G240" s="40"/>
      <c r="H240" s="40"/>
      <c r="I240" s="40"/>
      <c r="J240" s="40"/>
      <c r="K240" s="40"/>
    </row>
    <row r="241" spans="1:11" x14ac:dyDescent="0.25">
      <c r="A241" s="41">
        <v>39051</v>
      </c>
      <c r="B241" s="40">
        <v>0</v>
      </c>
      <c r="C241" s="40">
        <v>178.66239999999999</v>
      </c>
      <c r="D241" s="40">
        <v>178.66239999999999</v>
      </c>
      <c r="E241" s="40">
        <v>178.66239999999999</v>
      </c>
      <c r="F241" s="40">
        <v>178.66239999999999</v>
      </c>
      <c r="G241" s="40"/>
      <c r="H241" s="40"/>
      <c r="I241" s="40"/>
      <c r="J241" s="40"/>
      <c r="K241" s="40"/>
    </row>
    <row r="242" spans="1:11" x14ac:dyDescent="0.25">
      <c r="A242" s="41">
        <v>39052</v>
      </c>
      <c r="B242" s="40">
        <v>0</v>
      </c>
      <c r="C242" s="40">
        <v>175.86179999999999</v>
      </c>
      <c r="D242" s="40">
        <v>175.86179999999999</v>
      </c>
      <c r="E242" s="40">
        <v>175.86179999999999</v>
      </c>
      <c r="F242" s="40">
        <v>175.86179999999999</v>
      </c>
      <c r="G242" s="40"/>
      <c r="H242" s="40"/>
      <c r="I242" s="40"/>
      <c r="J242" s="40"/>
      <c r="K242" s="40"/>
    </row>
    <row r="243" spans="1:11" x14ac:dyDescent="0.25">
      <c r="A243" s="41">
        <v>39055</v>
      </c>
      <c r="B243" s="40">
        <v>0</v>
      </c>
      <c r="C243" s="40">
        <v>178.81200000000001</v>
      </c>
      <c r="D243" s="40">
        <v>178.81200000000001</v>
      </c>
      <c r="E243" s="40">
        <v>178.81200000000001</v>
      </c>
      <c r="F243" s="40">
        <v>178.81200000000001</v>
      </c>
      <c r="G243" s="40"/>
      <c r="H243" s="40"/>
      <c r="I243" s="40"/>
      <c r="J243" s="40"/>
      <c r="K243" s="40"/>
    </row>
    <row r="244" spans="1:11" x14ac:dyDescent="0.25">
      <c r="A244" s="41">
        <v>39056</v>
      </c>
      <c r="B244" s="40">
        <v>0</v>
      </c>
      <c r="C244" s="40">
        <v>178.76259999999999</v>
      </c>
      <c r="D244" s="40">
        <v>178.76259999999999</v>
      </c>
      <c r="E244" s="40">
        <v>178.76259999999999</v>
      </c>
      <c r="F244" s="40">
        <v>178.76259999999999</v>
      </c>
      <c r="G244" s="40"/>
      <c r="H244" s="40"/>
      <c r="I244" s="40"/>
      <c r="J244" s="40"/>
      <c r="K244" s="40"/>
    </row>
    <row r="245" spans="1:11" x14ac:dyDescent="0.25">
      <c r="A245" s="41">
        <v>39057</v>
      </c>
      <c r="B245" s="40">
        <v>0</v>
      </c>
      <c r="C245" s="40">
        <v>177.65479999999999</v>
      </c>
      <c r="D245" s="40">
        <v>177.65479999999999</v>
      </c>
      <c r="E245" s="40">
        <v>177.65479999999999</v>
      </c>
      <c r="F245" s="40">
        <v>177.65479999999999</v>
      </c>
      <c r="G245" s="40"/>
      <c r="H245" s="40"/>
      <c r="I245" s="40"/>
      <c r="J245" s="40"/>
      <c r="K245" s="40"/>
    </row>
    <row r="246" spans="1:11" x14ac:dyDescent="0.25">
      <c r="A246" s="41">
        <v>39058</v>
      </c>
      <c r="B246" s="40">
        <v>0</v>
      </c>
      <c r="C246" s="40">
        <v>174.4016</v>
      </c>
      <c r="D246" s="40">
        <v>174.4016</v>
      </c>
      <c r="E246" s="40">
        <v>174.4016</v>
      </c>
      <c r="F246" s="40">
        <v>174.4016</v>
      </c>
      <c r="G246" s="40"/>
      <c r="H246" s="40"/>
      <c r="I246" s="40"/>
      <c r="J246" s="40"/>
      <c r="K246" s="40"/>
    </row>
    <row r="247" spans="1:11" x14ac:dyDescent="0.25">
      <c r="A247" s="41">
        <v>39059</v>
      </c>
      <c r="B247" s="40">
        <v>0</v>
      </c>
      <c r="C247" s="40">
        <v>173.32990000000001</v>
      </c>
      <c r="D247" s="40">
        <v>173.32990000000001</v>
      </c>
      <c r="E247" s="40">
        <v>173.32990000000001</v>
      </c>
      <c r="F247" s="40">
        <v>173.32990000000001</v>
      </c>
      <c r="G247" s="40"/>
      <c r="H247" s="40"/>
      <c r="I247" s="40"/>
      <c r="J247" s="40"/>
      <c r="K247" s="40"/>
    </row>
    <row r="248" spans="1:11" x14ac:dyDescent="0.25">
      <c r="A248" s="41">
        <v>39062</v>
      </c>
      <c r="B248" s="40">
        <v>0</v>
      </c>
      <c r="C248" s="40">
        <v>178.3099</v>
      </c>
      <c r="D248" s="40">
        <v>178.3099</v>
      </c>
      <c r="E248" s="40">
        <v>178.3099</v>
      </c>
      <c r="F248" s="40">
        <v>178.3099</v>
      </c>
      <c r="G248" s="40"/>
      <c r="H248" s="40"/>
      <c r="I248" s="40"/>
      <c r="J248" s="40"/>
      <c r="K248" s="40"/>
    </row>
    <row r="249" spans="1:11" x14ac:dyDescent="0.25">
      <c r="A249" s="41">
        <v>39063</v>
      </c>
      <c r="B249" s="40">
        <v>0</v>
      </c>
      <c r="C249" s="40">
        <v>179.79910000000001</v>
      </c>
      <c r="D249" s="40">
        <v>179.79910000000001</v>
      </c>
      <c r="E249" s="40">
        <v>179.79910000000001</v>
      </c>
      <c r="F249" s="40">
        <v>179.79910000000001</v>
      </c>
      <c r="G249" s="40"/>
      <c r="H249" s="40"/>
      <c r="I249" s="40"/>
      <c r="J249" s="40"/>
      <c r="K249" s="40"/>
    </row>
    <row r="250" spans="1:11" x14ac:dyDescent="0.25">
      <c r="A250" s="41">
        <v>39064</v>
      </c>
      <c r="B250" s="40">
        <v>0</v>
      </c>
      <c r="C250" s="40">
        <v>182.1336</v>
      </c>
      <c r="D250" s="40">
        <v>182.1336</v>
      </c>
      <c r="E250" s="40">
        <v>182.1336</v>
      </c>
      <c r="F250" s="40">
        <v>182.1336</v>
      </c>
      <c r="G250" s="40"/>
      <c r="H250" s="40"/>
      <c r="I250" s="40"/>
      <c r="J250" s="40"/>
      <c r="K250" s="40"/>
    </row>
    <row r="251" spans="1:11" x14ac:dyDescent="0.25">
      <c r="A251" s="41">
        <v>39065</v>
      </c>
      <c r="B251" s="40">
        <v>0</v>
      </c>
      <c r="C251" s="40">
        <v>182.33349999999999</v>
      </c>
      <c r="D251" s="40">
        <v>182.33349999999999</v>
      </c>
      <c r="E251" s="40">
        <v>182.33349999999999</v>
      </c>
      <c r="F251" s="40">
        <v>182.33349999999999</v>
      </c>
      <c r="G251" s="40"/>
      <c r="H251" s="40"/>
      <c r="I251" s="40"/>
      <c r="J251" s="40"/>
      <c r="K251" s="40"/>
    </row>
    <row r="252" spans="1:11" x14ac:dyDescent="0.25">
      <c r="A252" s="41">
        <v>39066</v>
      </c>
      <c r="B252" s="40">
        <v>0</v>
      </c>
      <c r="C252" s="40">
        <v>180.95410000000001</v>
      </c>
      <c r="D252" s="40">
        <v>180.95410000000001</v>
      </c>
      <c r="E252" s="40">
        <v>180.95410000000001</v>
      </c>
      <c r="F252" s="40">
        <v>180.95410000000001</v>
      </c>
      <c r="G252" s="40"/>
      <c r="H252" s="40"/>
      <c r="I252" s="40"/>
      <c r="J252" s="40"/>
      <c r="K252" s="40"/>
    </row>
    <row r="253" spans="1:11" x14ac:dyDescent="0.25">
      <c r="A253" s="41">
        <v>39069</v>
      </c>
      <c r="B253" s="40">
        <v>0</v>
      </c>
      <c r="C253" s="40">
        <v>178.5729</v>
      </c>
      <c r="D253" s="40">
        <v>178.5729</v>
      </c>
      <c r="E253" s="40">
        <v>178.5729</v>
      </c>
      <c r="F253" s="40">
        <v>178.5729</v>
      </c>
      <c r="G253" s="40"/>
      <c r="H253" s="40"/>
      <c r="I253" s="40"/>
      <c r="J253" s="40"/>
      <c r="K253" s="40"/>
    </row>
    <row r="254" spans="1:11" x14ac:dyDescent="0.25">
      <c r="A254" s="41">
        <v>39070</v>
      </c>
      <c r="B254" s="40">
        <v>0</v>
      </c>
      <c r="C254" s="40">
        <v>170.0446</v>
      </c>
      <c r="D254" s="40">
        <v>170.0446</v>
      </c>
      <c r="E254" s="40">
        <v>170.0446</v>
      </c>
      <c r="F254" s="40">
        <v>170.0446</v>
      </c>
      <c r="G254" s="40"/>
      <c r="H254" s="40"/>
      <c r="I254" s="40"/>
      <c r="J254" s="40"/>
      <c r="K254" s="40"/>
    </row>
    <row r="255" spans="1:11" x14ac:dyDescent="0.25">
      <c r="A255" s="41">
        <v>39071</v>
      </c>
      <c r="B255" s="40">
        <v>0</v>
      </c>
      <c r="C255" s="40">
        <v>180.71199999999999</v>
      </c>
      <c r="D255" s="40">
        <v>180.71199999999999</v>
      </c>
      <c r="E255" s="40">
        <v>180.71199999999999</v>
      </c>
      <c r="F255" s="40">
        <v>180.71199999999999</v>
      </c>
      <c r="G255" s="40"/>
      <c r="H255" s="40"/>
      <c r="I255" s="40"/>
      <c r="J255" s="40"/>
      <c r="K255" s="40"/>
    </row>
    <row r="256" spans="1:11" x14ac:dyDescent="0.25">
      <c r="A256" s="41">
        <v>39072</v>
      </c>
      <c r="B256" s="40">
        <v>0</v>
      </c>
      <c r="C256" s="40">
        <v>182.4075</v>
      </c>
      <c r="D256" s="40">
        <v>182.4075</v>
      </c>
      <c r="E256" s="40">
        <v>182.4075</v>
      </c>
      <c r="F256" s="40">
        <v>182.4075</v>
      </c>
      <c r="G256" s="40"/>
      <c r="H256" s="40"/>
      <c r="I256" s="40"/>
      <c r="J256" s="40"/>
      <c r="K256" s="40"/>
    </row>
    <row r="257" spans="1:11" x14ac:dyDescent="0.25">
      <c r="A257" s="41">
        <v>39073</v>
      </c>
      <c r="B257" s="40">
        <v>0</v>
      </c>
      <c r="C257" s="40">
        <v>182.87780000000001</v>
      </c>
      <c r="D257" s="40">
        <v>182.87780000000001</v>
      </c>
      <c r="E257" s="40">
        <v>182.87780000000001</v>
      </c>
      <c r="F257" s="40">
        <v>182.87780000000001</v>
      </c>
      <c r="G257" s="40"/>
      <c r="H257" s="40"/>
      <c r="I257" s="40"/>
      <c r="J257" s="40"/>
      <c r="K257" s="40"/>
    </row>
    <row r="258" spans="1:11" x14ac:dyDescent="0.25">
      <c r="A258" s="41">
        <v>39077</v>
      </c>
      <c r="B258" s="40">
        <v>0</v>
      </c>
      <c r="C258" s="40">
        <v>184.70650000000001</v>
      </c>
      <c r="D258" s="40">
        <v>184.70650000000001</v>
      </c>
      <c r="E258" s="40">
        <v>184.70650000000001</v>
      </c>
      <c r="F258" s="40">
        <v>184.70650000000001</v>
      </c>
      <c r="G258" s="40"/>
      <c r="H258" s="40"/>
      <c r="I258" s="40"/>
      <c r="J258" s="40"/>
      <c r="K258" s="40"/>
    </row>
    <row r="259" spans="1:11" x14ac:dyDescent="0.25">
      <c r="A259" s="41">
        <v>39078</v>
      </c>
      <c r="B259" s="40">
        <v>0</v>
      </c>
      <c r="C259" s="40">
        <v>189.90029999999999</v>
      </c>
      <c r="D259" s="40">
        <v>189.90029999999999</v>
      </c>
      <c r="E259" s="40">
        <v>189.90029999999999</v>
      </c>
      <c r="F259" s="40">
        <v>189.90029999999999</v>
      </c>
      <c r="G259" s="40"/>
      <c r="H259" s="40"/>
      <c r="I259" s="40"/>
      <c r="J259" s="40"/>
      <c r="K259" s="40"/>
    </row>
    <row r="260" spans="1:11" x14ac:dyDescent="0.25">
      <c r="A260" s="41">
        <v>39079</v>
      </c>
      <c r="B260" s="40">
        <v>0</v>
      </c>
      <c r="C260" s="40">
        <v>187.72919999999999</v>
      </c>
      <c r="D260" s="40">
        <v>187.72919999999999</v>
      </c>
      <c r="E260" s="40">
        <v>187.72919999999999</v>
      </c>
      <c r="F260" s="40">
        <v>187.72919999999999</v>
      </c>
      <c r="G260" s="40"/>
      <c r="H260" s="40"/>
      <c r="I260" s="40"/>
      <c r="J260" s="40"/>
      <c r="K260" s="40"/>
    </row>
    <row r="261" spans="1:11" x14ac:dyDescent="0.25">
      <c r="A261" s="41">
        <v>39080</v>
      </c>
      <c r="B261" s="40">
        <v>0</v>
      </c>
      <c r="C261" s="40">
        <v>183.68209999999999</v>
      </c>
      <c r="D261" s="40">
        <v>183.68209999999999</v>
      </c>
      <c r="E261" s="40">
        <v>183.68209999999999</v>
      </c>
      <c r="F261" s="40">
        <v>183.68209999999999</v>
      </c>
      <c r="G261" s="40"/>
      <c r="H261" s="40"/>
      <c r="I261" s="40"/>
      <c r="J261" s="40"/>
      <c r="K261" s="40"/>
    </row>
    <row r="262" spans="1:11" x14ac:dyDescent="0.25">
      <c r="A262" s="41">
        <v>39085</v>
      </c>
      <c r="B262" s="40">
        <v>0</v>
      </c>
      <c r="C262" s="40">
        <v>184.52869999999999</v>
      </c>
      <c r="D262" s="40">
        <v>184.52869999999999</v>
      </c>
      <c r="E262" s="40">
        <v>184.52869999999999</v>
      </c>
      <c r="F262" s="40">
        <v>184.52869999999999</v>
      </c>
      <c r="G262" s="40"/>
      <c r="H262" s="40"/>
      <c r="I262" s="40"/>
      <c r="J262" s="40"/>
      <c r="K262" s="40"/>
    </row>
    <row r="263" spans="1:11" x14ac:dyDescent="0.25">
      <c r="A263" s="41">
        <v>39086</v>
      </c>
      <c r="B263" s="40">
        <v>0</v>
      </c>
      <c r="C263" s="40">
        <v>186.43389999999999</v>
      </c>
      <c r="D263" s="40">
        <v>186.43389999999999</v>
      </c>
      <c r="E263" s="40">
        <v>186.43389999999999</v>
      </c>
      <c r="F263" s="40">
        <v>186.43389999999999</v>
      </c>
      <c r="G263" s="40"/>
      <c r="H263" s="40"/>
      <c r="I263" s="40"/>
      <c r="J263" s="40"/>
      <c r="K263" s="40"/>
    </row>
    <row r="264" spans="1:11" x14ac:dyDescent="0.25">
      <c r="A264" s="41">
        <v>39087</v>
      </c>
      <c r="B264" s="40">
        <v>0</v>
      </c>
      <c r="C264" s="40">
        <v>183.7244</v>
      </c>
      <c r="D264" s="40">
        <v>183.7244</v>
      </c>
      <c r="E264" s="40">
        <v>183.7244</v>
      </c>
      <c r="F264" s="40">
        <v>183.7244</v>
      </c>
      <c r="G264" s="40"/>
      <c r="H264" s="40"/>
      <c r="I264" s="40"/>
      <c r="J264" s="40"/>
      <c r="K264" s="40"/>
    </row>
    <row r="265" spans="1:11" x14ac:dyDescent="0.25">
      <c r="A265" s="41">
        <v>39090</v>
      </c>
      <c r="B265" s="40">
        <v>0</v>
      </c>
      <c r="C265" s="40">
        <v>183.7244</v>
      </c>
      <c r="D265" s="40">
        <v>183.7244</v>
      </c>
      <c r="E265" s="40">
        <v>183.7244</v>
      </c>
      <c r="F265" s="40">
        <v>183.7244</v>
      </c>
      <c r="G265" s="40"/>
      <c r="H265" s="40"/>
      <c r="I265" s="40"/>
      <c r="J265" s="40"/>
      <c r="K265" s="40"/>
    </row>
    <row r="266" spans="1:11" x14ac:dyDescent="0.25">
      <c r="A266" s="41">
        <v>39091</v>
      </c>
      <c r="B266" s="40">
        <v>0</v>
      </c>
      <c r="C266" s="40">
        <v>186.19720000000001</v>
      </c>
      <c r="D266" s="40">
        <v>186.19720000000001</v>
      </c>
      <c r="E266" s="40">
        <v>186.19720000000001</v>
      </c>
      <c r="F266" s="40">
        <v>186.19720000000001</v>
      </c>
      <c r="G266" s="40"/>
      <c r="H266" s="40"/>
      <c r="I266" s="40"/>
      <c r="J266" s="40"/>
      <c r="K266" s="40"/>
    </row>
    <row r="267" spans="1:11" x14ac:dyDescent="0.25">
      <c r="A267" s="41">
        <v>39092</v>
      </c>
      <c r="B267" s="40">
        <v>0</v>
      </c>
      <c r="C267" s="40">
        <v>187.14449999999999</v>
      </c>
      <c r="D267" s="40">
        <v>187.14449999999999</v>
      </c>
      <c r="E267" s="40">
        <v>187.14449999999999</v>
      </c>
      <c r="F267" s="40">
        <v>187.14449999999999</v>
      </c>
      <c r="G267" s="40"/>
      <c r="H267" s="40"/>
      <c r="I267" s="40"/>
      <c r="J267" s="40"/>
      <c r="K267" s="40"/>
    </row>
    <row r="268" spans="1:11" x14ac:dyDescent="0.25">
      <c r="A268" s="41">
        <v>39093</v>
      </c>
      <c r="B268" s="40">
        <v>0</v>
      </c>
      <c r="C268" s="40">
        <v>200.45740000000001</v>
      </c>
      <c r="D268" s="40">
        <v>200.45740000000001</v>
      </c>
      <c r="E268" s="40">
        <v>200.45740000000001</v>
      </c>
      <c r="F268" s="40">
        <v>200.45740000000001</v>
      </c>
      <c r="G268" s="40"/>
      <c r="H268" s="40"/>
      <c r="I268" s="40"/>
      <c r="J268" s="40"/>
      <c r="K268" s="40"/>
    </row>
    <row r="269" spans="1:11" x14ac:dyDescent="0.25">
      <c r="A269" s="41">
        <v>39094</v>
      </c>
      <c r="B269" s="40">
        <v>0</v>
      </c>
      <c r="C269" s="40">
        <v>204.09880000000001</v>
      </c>
      <c r="D269" s="40">
        <v>204.09880000000001</v>
      </c>
      <c r="E269" s="40">
        <v>204.09880000000001</v>
      </c>
      <c r="F269" s="40">
        <v>204.09880000000001</v>
      </c>
      <c r="G269" s="40"/>
      <c r="H269" s="40"/>
      <c r="I269" s="40"/>
      <c r="J269" s="40"/>
      <c r="K269" s="40"/>
    </row>
    <row r="270" spans="1:11" x14ac:dyDescent="0.25">
      <c r="A270" s="41">
        <v>39098</v>
      </c>
      <c r="B270" s="40">
        <v>0</v>
      </c>
      <c r="C270" s="40">
        <v>206.9461</v>
      </c>
      <c r="D270" s="40">
        <v>206.9461</v>
      </c>
      <c r="E270" s="40">
        <v>206.9461</v>
      </c>
      <c r="F270" s="40">
        <v>206.9461</v>
      </c>
      <c r="G270" s="40"/>
      <c r="H270" s="40"/>
      <c r="I270" s="40"/>
      <c r="J270" s="40"/>
      <c r="K270" s="40"/>
    </row>
    <row r="271" spans="1:11" x14ac:dyDescent="0.25">
      <c r="A271" s="41">
        <v>39099</v>
      </c>
      <c r="B271" s="40">
        <v>0</v>
      </c>
      <c r="C271" s="40">
        <v>207.64230000000001</v>
      </c>
      <c r="D271" s="40">
        <v>207.64230000000001</v>
      </c>
      <c r="E271" s="40">
        <v>207.64230000000001</v>
      </c>
      <c r="F271" s="40">
        <v>207.64230000000001</v>
      </c>
      <c r="G271" s="40"/>
      <c r="H271" s="40"/>
      <c r="I271" s="40"/>
      <c r="J271" s="40"/>
      <c r="K271" s="40"/>
    </row>
    <row r="272" spans="1:11" x14ac:dyDescent="0.25">
      <c r="A272" s="41">
        <v>39100</v>
      </c>
      <c r="B272" s="40">
        <v>0</v>
      </c>
      <c r="C272" s="40">
        <v>205.48779999999999</v>
      </c>
      <c r="D272" s="40">
        <v>205.48779999999999</v>
      </c>
      <c r="E272" s="40">
        <v>205.48779999999999</v>
      </c>
      <c r="F272" s="40">
        <v>205.48779999999999</v>
      </c>
      <c r="G272" s="40"/>
      <c r="H272" s="40"/>
      <c r="I272" s="40"/>
      <c r="J272" s="40"/>
      <c r="K272" s="40"/>
    </row>
    <row r="273" spans="1:11" x14ac:dyDescent="0.25">
      <c r="A273" s="41">
        <v>39101</v>
      </c>
      <c r="B273" s="40">
        <v>0</v>
      </c>
      <c r="C273" s="40">
        <v>211.17310000000001</v>
      </c>
      <c r="D273" s="40">
        <v>211.17310000000001</v>
      </c>
      <c r="E273" s="40">
        <v>211.17310000000001</v>
      </c>
      <c r="F273" s="40">
        <v>211.17310000000001</v>
      </c>
      <c r="G273" s="40"/>
      <c r="H273" s="40"/>
      <c r="I273" s="40"/>
      <c r="J273" s="40"/>
      <c r="K273" s="40"/>
    </row>
    <row r="274" spans="1:11" x14ac:dyDescent="0.25">
      <c r="A274" s="41">
        <v>39104</v>
      </c>
      <c r="B274" s="40">
        <v>0</v>
      </c>
      <c r="C274" s="40">
        <v>208.13</v>
      </c>
      <c r="D274" s="40">
        <v>208.13</v>
      </c>
      <c r="E274" s="40">
        <v>208.13</v>
      </c>
      <c r="F274" s="40">
        <v>208.13</v>
      </c>
      <c r="G274" s="40"/>
      <c r="H274" s="40"/>
      <c r="I274" s="40"/>
      <c r="J274" s="40"/>
      <c r="K274" s="40"/>
    </row>
    <row r="275" spans="1:11" x14ac:dyDescent="0.25">
      <c r="A275" s="41">
        <v>39105</v>
      </c>
      <c r="B275" s="40">
        <v>0</v>
      </c>
      <c r="C275" s="40">
        <v>212.0067</v>
      </c>
      <c r="D275" s="40">
        <v>212.0067</v>
      </c>
      <c r="E275" s="40">
        <v>212.0067</v>
      </c>
      <c r="F275" s="40">
        <v>212.0067</v>
      </c>
      <c r="G275" s="40"/>
      <c r="H275" s="40"/>
      <c r="I275" s="40"/>
      <c r="J275" s="40"/>
      <c r="K275" s="40"/>
    </row>
    <row r="276" spans="1:11" x14ac:dyDescent="0.25">
      <c r="A276" s="41">
        <v>39106</v>
      </c>
      <c r="B276" s="40">
        <v>0</v>
      </c>
      <c r="C276" s="40">
        <v>215.76060000000001</v>
      </c>
      <c r="D276" s="40">
        <v>215.76060000000001</v>
      </c>
      <c r="E276" s="40">
        <v>215.76060000000001</v>
      </c>
      <c r="F276" s="40">
        <v>215.76060000000001</v>
      </c>
      <c r="G276" s="40"/>
      <c r="H276" s="40"/>
      <c r="I276" s="40"/>
      <c r="J276" s="40"/>
      <c r="K276" s="40"/>
    </row>
    <row r="277" spans="1:11" x14ac:dyDescent="0.25">
      <c r="A277" s="41">
        <v>39107</v>
      </c>
      <c r="B277" s="40">
        <v>0</v>
      </c>
      <c r="C277" s="40">
        <v>208.50229999999999</v>
      </c>
      <c r="D277" s="40">
        <v>208.50229999999999</v>
      </c>
      <c r="E277" s="40">
        <v>208.50229999999999</v>
      </c>
      <c r="F277" s="40">
        <v>208.50229999999999</v>
      </c>
      <c r="G277" s="40"/>
      <c r="H277" s="40"/>
      <c r="I277" s="40"/>
      <c r="J277" s="40"/>
      <c r="K277" s="40"/>
    </row>
    <row r="278" spans="1:11" x14ac:dyDescent="0.25">
      <c r="A278" s="41">
        <v>39108</v>
      </c>
      <c r="B278" s="40">
        <v>0</v>
      </c>
      <c r="C278" s="40">
        <v>208.58799999999999</v>
      </c>
      <c r="D278" s="40">
        <v>208.58799999999999</v>
      </c>
      <c r="E278" s="40">
        <v>208.58799999999999</v>
      </c>
      <c r="F278" s="40">
        <v>208.58799999999999</v>
      </c>
      <c r="G278" s="40"/>
      <c r="H278" s="40"/>
      <c r="I278" s="40"/>
      <c r="J278" s="40"/>
      <c r="K278" s="40"/>
    </row>
    <row r="279" spans="1:11" x14ac:dyDescent="0.25">
      <c r="A279" s="41">
        <v>39111</v>
      </c>
      <c r="B279" s="40">
        <v>0</v>
      </c>
      <c r="C279" s="40">
        <v>208.58799999999999</v>
      </c>
      <c r="D279" s="40">
        <v>208.58799999999999</v>
      </c>
      <c r="E279" s="40">
        <v>208.58799999999999</v>
      </c>
      <c r="F279" s="40">
        <v>208.58799999999999</v>
      </c>
      <c r="G279" s="40"/>
      <c r="H279" s="40"/>
      <c r="I279" s="40"/>
      <c r="J279" s="40"/>
      <c r="K279" s="40"/>
    </row>
    <row r="280" spans="1:11" x14ac:dyDescent="0.25">
      <c r="A280" s="41">
        <v>39112</v>
      </c>
      <c r="B280" s="40">
        <v>0</v>
      </c>
      <c r="C280" s="40">
        <v>211.61920000000001</v>
      </c>
      <c r="D280" s="40">
        <v>211.61920000000001</v>
      </c>
      <c r="E280" s="40">
        <v>211.61920000000001</v>
      </c>
      <c r="F280" s="40">
        <v>211.61920000000001</v>
      </c>
      <c r="G280" s="40"/>
      <c r="H280" s="40"/>
      <c r="I280" s="40"/>
      <c r="J280" s="40"/>
      <c r="K280" s="40"/>
    </row>
    <row r="281" spans="1:11" x14ac:dyDescent="0.25">
      <c r="A281" s="41">
        <v>39113</v>
      </c>
      <c r="B281" s="40">
        <v>0</v>
      </c>
      <c r="C281" s="40">
        <v>214.8493</v>
      </c>
      <c r="D281" s="40">
        <v>214.8493</v>
      </c>
      <c r="E281" s="40">
        <v>214.8493</v>
      </c>
      <c r="F281" s="40">
        <v>214.8493</v>
      </c>
      <c r="G281" s="40"/>
      <c r="H281" s="40"/>
      <c r="I281" s="40"/>
      <c r="J281" s="40"/>
      <c r="K281" s="40"/>
    </row>
    <row r="282" spans="1:11" x14ac:dyDescent="0.25">
      <c r="A282" s="41">
        <v>39114</v>
      </c>
      <c r="B282" s="40">
        <v>0</v>
      </c>
      <c r="C282" s="40">
        <v>217.97819999999999</v>
      </c>
      <c r="D282" s="40">
        <v>217.97819999999999</v>
      </c>
      <c r="E282" s="40">
        <v>217.97819999999999</v>
      </c>
      <c r="F282" s="40">
        <v>217.97819999999999</v>
      </c>
      <c r="G282" s="40"/>
      <c r="H282" s="40"/>
      <c r="I282" s="40"/>
      <c r="J282" s="40"/>
      <c r="K282" s="40"/>
    </row>
    <row r="283" spans="1:11" x14ac:dyDescent="0.25">
      <c r="A283" s="41">
        <v>39115</v>
      </c>
      <c r="B283" s="40">
        <v>0</v>
      </c>
      <c r="C283" s="40">
        <v>218.67679999999999</v>
      </c>
      <c r="D283" s="40">
        <v>218.67679999999999</v>
      </c>
      <c r="E283" s="40">
        <v>218.67679999999999</v>
      </c>
      <c r="F283" s="40">
        <v>218.67679999999999</v>
      </c>
      <c r="G283" s="40"/>
      <c r="H283" s="40"/>
      <c r="I283" s="40"/>
      <c r="J283" s="40"/>
      <c r="K283" s="40"/>
    </row>
    <row r="284" spans="1:11" x14ac:dyDescent="0.25">
      <c r="A284" s="41">
        <v>39118</v>
      </c>
      <c r="B284" s="40">
        <v>0</v>
      </c>
      <c r="C284" s="40">
        <v>218.79650000000001</v>
      </c>
      <c r="D284" s="40">
        <v>218.79650000000001</v>
      </c>
      <c r="E284" s="40">
        <v>218.79650000000001</v>
      </c>
      <c r="F284" s="40">
        <v>218.79650000000001</v>
      </c>
      <c r="G284" s="40"/>
      <c r="H284" s="40"/>
      <c r="I284" s="40"/>
      <c r="J284" s="40"/>
      <c r="K284" s="40"/>
    </row>
    <row r="285" spans="1:11" x14ac:dyDescent="0.25">
      <c r="A285" s="41">
        <v>39119</v>
      </c>
      <c r="B285" s="40">
        <v>0</v>
      </c>
      <c r="C285" s="40">
        <v>221.0728</v>
      </c>
      <c r="D285" s="40">
        <v>221.0728</v>
      </c>
      <c r="E285" s="40">
        <v>221.0728</v>
      </c>
      <c r="F285" s="40">
        <v>221.0728</v>
      </c>
      <c r="G285" s="40"/>
      <c r="H285" s="40"/>
      <c r="I285" s="40"/>
      <c r="J285" s="40"/>
      <c r="K285" s="40"/>
    </row>
    <row r="286" spans="1:11" x14ac:dyDescent="0.25">
      <c r="A286" s="41">
        <v>39120</v>
      </c>
      <c r="B286" s="40">
        <v>0</v>
      </c>
      <c r="C286" s="40">
        <v>223.6874</v>
      </c>
      <c r="D286" s="40">
        <v>223.6874</v>
      </c>
      <c r="E286" s="40">
        <v>223.6874</v>
      </c>
      <c r="F286" s="40">
        <v>223.6874</v>
      </c>
      <c r="G286" s="40"/>
      <c r="H286" s="40"/>
      <c r="I286" s="40"/>
      <c r="J286" s="40"/>
      <c r="K286" s="40"/>
    </row>
    <row r="287" spans="1:11" x14ac:dyDescent="0.25">
      <c r="A287" s="41">
        <v>39121</v>
      </c>
      <c r="B287" s="40">
        <v>0</v>
      </c>
      <c r="C287" s="40">
        <v>224.14449999999999</v>
      </c>
      <c r="D287" s="40">
        <v>224.14449999999999</v>
      </c>
      <c r="E287" s="40">
        <v>224.14449999999999</v>
      </c>
      <c r="F287" s="40">
        <v>224.14449999999999</v>
      </c>
      <c r="G287" s="40"/>
      <c r="H287" s="40"/>
      <c r="I287" s="40"/>
      <c r="J287" s="40"/>
      <c r="K287" s="40"/>
    </row>
    <row r="288" spans="1:11" x14ac:dyDescent="0.25">
      <c r="A288" s="41">
        <v>39122</v>
      </c>
      <c r="B288" s="40">
        <v>0</v>
      </c>
      <c r="C288" s="40">
        <v>217.70500000000001</v>
      </c>
      <c r="D288" s="40">
        <v>217.70500000000001</v>
      </c>
      <c r="E288" s="40">
        <v>217.70500000000001</v>
      </c>
      <c r="F288" s="40">
        <v>217.70500000000001</v>
      </c>
      <c r="G288" s="40"/>
      <c r="H288" s="40"/>
      <c r="I288" s="40"/>
      <c r="J288" s="40"/>
      <c r="K288" s="40"/>
    </row>
    <row r="289" spans="1:11" x14ac:dyDescent="0.25">
      <c r="A289" s="41">
        <v>39125</v>
      </c>
      <c r="B289" s="40">
        <v>0</v>
      </c>
      <c r="C289" s="40">
        <v>215.6627</v>
      </c>
      <c r="D289" s="40">
        <v>215.6627</v>
      </c>
      <c r="E289" s="40">
        <v>215.6627</v>
      </c>
      <c r="F289" s="40">
        <v>215.6627</v>
      </c>
      <c r="G289" s="40"/>
      <c r="H289" s="40"/>
      <c r="I289" s="40"/>
      <c r="J289" s="40"/>
      <c r="K289" s="40"/>
    </row>
    <row r="290" spans="1:11" x14ac:dyDescent="0.25">
      <c r="A290" s="41">
        <v>39126</v>
      </c>
      <c r="B290" s="40">
        <v>0</v>
      </c>
      <c r="C290" s="40">
        <v>221.3878</v>
      </c>
      <c r="D290" s="40">
        <v>221.3878</v>
      </c>
      <c r="E290" s="40">
        <v>221.3878</v>
      </c>
      <c r="F290" s="40">
        <v>221.3878</v>
      </c>
      <c r="G290" s="40"/>
      <c r="H290" s="40"/>
      <c r="I290" s="40"/>
      <c r="J290" s="40"/>
      <c r="K290" s="40"/>
    </row>
    <row r="291" spans="1:11" x14ac:dyDescent="0.25">
      <c r="A291" s="41">
        <v>39127</v>
      </c>
      <c r="B291" s="40">
        <v>0</v>
      </c>
      <c r="C291" s="40">
        <v>229.2748</v>
      </c>
      <c r="D291" s="40">
        <v>229.2748</v>
      </c>
      <c r="E291" s="40">
        <v>229.2748</v>
      </c>
      <c r="F291" s="40">
        <v>229.2748</v>
      </c>
      <c r="G291" s="40"/>
      <c r="H291" s="40"/>
      <c r="I291" s="40"/>
      <c r="J291" s="40"/>
      <c r="K291" s="40"/>
    </row>
    <row r="292" spans="1:11" x14ac:dyDescent="0.25">
      <c r="A292" s="41">
        <v>39128</v>
      </c>
      <c r="B292" s="40">
        <v>0</v>
      </c>
      <c r="C292" s="40">
        <v>231.5795</v>
      </c>
      <c r="D292" s="40">
        <v>231.5795</v>
      </c>
      <c r="E292" s="40">
        <v>231.5795</v>
      </c>
      <c r="F292" s="40">
        <v>231.5795</v>
      </c>
      <c r="G292" s="40"/>
      <c r="H292" s="40"/>
      <c r="I292" s="40"/>
      <c r="J292" s="40"/>
      <c r="K292" s="40"/>
    </row>
    <row r="293" spans="1:11" x14ac:dyDescent="0.25">
      <c r="A293" s="41">
        <v>39129</v>
      </c>
      <c r="B293" s="40">
        <v>0</v>
      </c>
      <c r="C293" s="40">
        <v>231.44659999999999</v>
      </c>
      <c r="D293" s="40">
        <v>231.44659999999999</v>
      </c>
      <c r="E293" s="40">
        <v>231.44659999999999</v>
      </c>
      <c r="F293" s="40">
        <v>231.44659999999999</v>
      </c>
      <c r="G293" s="40"/>
      <c r="H293" s="40"/>
      <c r="I293" s="40"/>
      <c r="J293" s="40"/>
      <c r="K293" s="40"/>
    </row>
    <row r="294" spans="1:11" x14ac:dyDescent="0.25">
      <c r="A294" s="41">
        <v>39133</v>
      </c>
      <c r="B294" s="40">
        <v>0</v>
      </c>
      <c r="C294" s="40">
        <v>236.20840000000001</v>
      </c>
      <c r="D294" s="40">
        <v>236.20840000000001</v>
      </c>
      <c r="E294" s="40">
        <v>236.20840000000001</v>
      </c>
      <c r="F294" s="40">
        <v>236.20840000000001</v>
      </c>
      <c r="G294" s="40"/>
      <c r="H294" s="40"/>
      <c r="I294" s="40"/>
      <c r="J294" s="40"/>
      <c r="K294" s="40"/>
    </row>
    <row r="295" spans="1:11" x14ac:dyDescent="0.25">
      <c r="A295" s="41">
        <v>39134</v>
      </c>
      <c r="B295" s="40">
        <v>0</v>
      </c>
      <c r="C295" s="40">
        <v>235.96809999999999</v>
      </c>
      <c r="D295" s="40">
        <v>235.96809999999999</v>
      </c>
      <c r="E295" s="40">
        <v>235.96809999999999</v>
      </c>
      <c r="F295" s="40">
        <v>235.96809999999999</v>
      </c>
      <c r="G295" s="40"/>
      <c r="H295" s="40"/>
      <c r="I295" s="40"/>
      <c r="J295" s="40"/>
      <c r="K295" s="40"/>
    </row>
    <row r="296" spans="1:11" x14ac:dyDescent="0.25">
      <c r="A296" s="41">
        <v>39135</v>
      </c>
      <c r="B296" s="40">
        <v>0</v>
      </c>
      <c r="C296" s="40">
        <v>238.89599999999999</v>
      </c>
      <c r="D296" s="40">
        <v>238.89599999999999</v>
      </c>
      <c r="E296" s="40">
        <v>238.89599999999999</v>
      </c>
      <c r="F296" s="40">
        <v>238.89599999999999</v>
      </c>
      <c r="G296" s="40"/>
      <c r="H296" s="40"/>
      <c r="I296" s="40"/>
      <c r="J296" s="40"/>
      <c r="K296" s="40"/>
    </row>
    <row r="297" spans="1:11" x14ac:dyDescent="0.25">
      <c r="A297" s="41">
        <v>39136</v>
      </c>
      <c r="B297" s="40">
        <v>0</v>
      </c>
      <c r="C297" s="40">
        <v>231.26060000000001</v>
      </c>
      <c r="D297" s="40">
        <v>231.26060000000001</v>
      </c>
      <c r="E297" s="40">
        <v>231.26060000000001</v>
      </c>
      <c r="F297" s="40">
        <v>231.26060000000001</v>
      </c>
      <c r="G297" s="40"/>
      <c r="H297" s="40"/>
      <c r="I297" s="40"/>
      <c r="J297" s="40"/>
      <c r="K297" s="40"/>
    </row>
    <row r="298" spans="1:11" x14ac:dyDescent="0.25">
      <c r="A298" s="41">
        <v>39139</v>
      </c>
      <c r="B298" s="40">
        <v>0</v>
      </c>
      <c r="C298" s="40">
        <v>232.84899999999999</v>
      </c>
      <c r="D298" s="40">
        <v>232.84899999999999</v>
      </c>
      <c r="E298" s="40">
        <v>232.84899999999999</v>
      </c>
      <c r="F298" s="40">
        <v>232.84899999999999</v>
      </c>
      <c r="G298" s="40"/>
      <c r="H298" s="40"/>
      <c r="I298" s="40"/>
      <c r="J298" s="40"/>
      <c r="K298" s="40"/>
    </row>
    <row r="299" spans="1:11" x14ac:dyDescent="0.25">
      <c r="A299" s="41">
        <v>39140</v>
      </c>
      <c r="B299" s="40">
        <v>0</v>
      </c>
      <c r="C299" s="40">
        <v>177.8287</v>
      </c>
      <c r="D299" s="40">
        <v>177.8287</v>
      </c>
      <c r="E299" s="40">
        <v>177.8287</v>
      </c>
      <c r="F299" s="40">
        <v>177.8287</v>
      </c>
      <c r="G299" s="40"/>
      <c r="H299" s="40"/>
      <c r="I299" s="40"/>
      <c r="J299" s="40"/>
      <c r="K299" s="40"/>
    </row>
    <row r="300" spans="1:11" x14ac:dyDescent="0.25">
      <c r="A300" s="41">
        <v>39141</v>
      </c>
      <c r="B300" s="40">
        <v>0</v>
      </c>
      <c r="C300" s="40">
        <v>191.51490000000001</v>
      </c>
      <c r="D300" s="40">
        <v>191.51490000000001</v>
      </c>
      <c r="E300" s="40">
        <v>191.51490000000001</v>
      </c>
      <c r="F300" s="40">
        <v>191.51490000000001</v>
      </c>
      <c r="G300" s="40"/>
      <c r="H300" s="40"/>
      <c r="I300" s="40"/>
      <c r="J300" s="40"/>
      <c r="K300" s="40"/>
    </row>
    <row r="301" spans="1:11" x14ac:dyDescent="0.25">
      <c r="A301" s="41">
        <v>39142</v>
      </c>
      <c r="B301" s="40">
        <v>0</v>
      </c>
      <c r="C301" s="40">
        <v>183.9392</v>
      </c>
      <c r="D301" s="40">
        <v>183.9392</v>
      </c>
      <c r="E301" s="40">
        <v>183.9392</v>
      </c>
      <c r="F301" s="40">
        <v>183.9392</v>
      </c>
      <c r="G301" s="40"/>
      <c r="H301" s="40"/>
      <c r="I301" s="40"/>
      <c r="J301" s="40"/>
      <c r="K301" s="40"/>
    </row>
    <row r="302" spans="1:11" x14ac:dyDescent="0.25">
      <c r="A302" s="41">
        <v>39143</v>
      </c>
      <c r="B302" s="40">
        <v>0</v>
      </c>
      <c r="C302" s="40">
        <v>172.38509999999999</v>
      </c>
      <c r="D302" s="40">
        <v>172.38509999999999</v>
      </c>
      <c r="E302" s="40">
        <v>172.38509999999999</v>
      </c>
      <c r="F302" s="40">
        <v>172.38509999999999</v>
      </c>
      <c r="G302" s="40"/>
      <c r="H302" s="40"/>
      <c r="I302" s="40"/>
      <c r="J302" s="40"/>
      <c r="K302" s="40"/>
    </row>
    <row r="303" spans="1:11" x14ac:dyDescent="0.25">
      <c r="A303" s="41">
        <v>39146</v>
      </c>
      <c r="B303" s="40">
        <v>0</v>
      </c>
      <c r="C303" s="40">
        <v>165.47810000000001</v>
      </c>
      <c r="D303" s="40">
        <v>165.47810000000001</v>
      </c>
      <c r="E303" s="40">
        <v>165.47810000000001</v>
      </c>
      <c r="F303" s="40">
        <v>165.47810000000001</v>
      </c>
      <c r="G303" s="40"/>
      <c r="H303" s="40"/>
      <c r="I303" s="40"/>
      <c r="J303" s="40"/>
      <c r="K303" s="40"/>
    </row>
    <row r="304" spans="1:11" x14ac:dyDescent="0.25">
      <c r="A304" s="41">
        <v>39147</v>
      </c>
      <c r="B304" s="40">
        <v>0</v>
      </c>
      <c r="C304" s="40">
        <v>175.18629999999999</v>
      </c>
      <c r="D304" s="40">
        <v>175.18629999999999</v>
      </c>
      <c r="E304" s="40">
        <v>175.18629999999999</v>
      </c>
      <c r="F304" s="40">
        <v>175.18629999999999</v>
      </c>
      <c r="G304" s="40"/>
      <c r="H304" s="40"/>
      <c r="I304" s="40"/>
      <c r="J304" s="40"/>
      <c r="K304" s="40"/>
    </row>
    <row r="305" spans="1:11" x14ac:dyDescent="0.25">
      <c r="A305" s="41">
        <v>39148</v>
      </c>
      <c r="B305" s="40">
        <v>0</v>
      </c>
      <c r="C305" s="40">
        <v>178.0129</v>
      </c>
      <c r="D305" s="40">
        <v>178.0129</v>
      </c>
      <c r="E305" s="40">
        <v>178.0129</v>
      </c>
      <c r="F305" s="40">
        <v>178.0129</v>
      </c>
      <c r="G305" s="40"/>
      <c r="H305" s="40"/>
      <c r="I305" s="40"/>
      <c r="J305" s="40"/>
      <c r="K305" s="40"/>
    </row>
    <row r="306" spans="1:11" x14ac:dyDescent="0.25">
      <c r="A306" s="41">
        <v>39149</v>
      </c>
      <c r="B306" s="40">
        <v>0</v>
      </c>
      <c r="C306" s="40">
        <v>184.84989999999999</v>
      </c>
      <c r="D306" s="40">
        <v>184.84989999999999</v>
      </c>
      <c r="E306" s="40">
        <v>184.84989999999999</v>
      </c>
      <c r="F306" s="40">
        <v>184.84989999999999</v>
      </c>
      <c r="G306" s="40"/>
      <c r="H306" s="40"/>
      <c r="I306" s="40"/>
      <c r="J306" s="40"/>
      <c r="K306" s="40"/>
    </row>
    <row r="307" spans="1:11" x14ac:dyDescent="0.25">
      <c r="A307" s="41">
        <v>39150</v>
      </c>
      <c r="B307" s="40">
        <v>0</v>
      </c>
      <c r="C307" s="40">
        <v>184.71469999999999</v>
      </c>
      <c r="D307" s="40">
        <v>184.71469999999999</v>
      </c>
      <c r="E307" s="40">
        <v>184.71469999999999</v>
      </c>
      <c r="F307" s="40">
        <v>184.71469999999999</v>
      </c>
      <c r="G307" s="40"/>
      <c r="H307" s="40"/>
      <c r="I307" s="40"/>
      <c r="J307" s="40"/>
      <c r="K307" s="40"/>
    </row>
    <row r="308" spans="1:11" x14ac:dyDescent="0.25">
      <c r="A308" s="41">
        <v>39153</v>
      </c>
      <c r="B308" s="40">
        <v>0</v>
      </c>
      <c r="C308" s="40">
        <v>188.1446</v>
      </c>
      <c r="D308" s="40">
        <v>188.1446</v>
      </c>
      <c r="E308" s="40">
        <v>188.1446</v>
      </c>
      <c r="F308" s="40">
        <v>188.1446</v>
      </c>
      <c r="G308" s="40"/>
      <c r="H308" s="40"/>
      <c r="I308" s="40"/>
      <c r="J308" s="40"/>
      <c r="K308" s="40"/>
    </row>
    <row r="309" spans="1:11" x14ac:dyDescent="0.25">
      <c r="A309" s="41">
        <v>39154</v>
      </c>
      <c r="B309" s="40">
        <v>0</v>
      </c>
      <c r="C309" s="40">
        <v>169.29169999999999</v>
      </c>
      <c r="D309" s="40">
        <v>169.29169999999999</v>
      </c>
      <c r="E309" s="40">
        <v>169.29169999999999</v>
      </c>
      <c r="F309" s="40">
        <v>169.29169999999999</v>
      </c>
      <c r="G309" s="40"/>
      <c r="H309" s="40"/>
      <c r="I309" s="40"/>
      <c r="J309" s="40"/>
      <c r="K309" s="40"/>
    </row>
    <row r="310" spans="1:11" x14ac:dyDescent="0.25">
      <c r="A310" s="41">
        <v>39155</v>
      </c>
      <c r="B310" s="40">
        <v>0</v>
      </c>
      <c r="C310" s="40">
        <v>163.20419999999999</v>
      </c>
      <c r="D310" s="40">
        <v>163.20419999999999</v>
      </c>
      <c r="E310" s="40">
        <v>163.20419999999999</v>
      </c>
      <c r="F310" s="40">
        <v>163.20419999999999</v>
      </c>
      <c r="G310" s="40"/>
      <c r="H310" s="40"/>
      <c r="I310" s="40"/>
      <c r="J310" s="40"/>
      <c r="K310" s="40"/>
    </row>
    <row r="311" spans="1:11" x14ac:dyDescent="0.25">
      <c r="A311" s="41">
        <v>39156</v>
      </c>
      <c r="B311" s="40">
        <v>0</v>
      </c>
      <c r="C311" s="40">
        <v>162.75880000000001</v>
      </c>
      <c r="D311" s="40">
        <v>162.75880000000001</v>
      </c>
      <c r="E311" s="40">
        <v>162.75880000000001</v>
      </c>
      <c r="F311" s="40">
        <v>162.75880000000001</v>
      </c>
      <c r="G311" s="40"/>
      <c r="H311" s="40"/>
      <c r="I311" s="40"/>
      <c r="J311" s="40"/>
      <c r="K311" s="40"/>
    </row>
    <row r="312" spans="1:11" x14ac:dyDescent="0.25">
      <c r="A312" s="41">
        <v>39157</v>
      </c>
      <c r="B312" s="40">
        <v>0</v>
      </c>
      <c r="C312" s="40">
        <v>157.9597</v>
      </c>
      <c r="D312" s="40">
        <v>157.9597</v>
      </c>
      <c r="E312" s="40">
        <v>157.9597</v>
      </c>
      <c r="F312" s="40">
        <v>157.9597</v>
      </c>
      <c r="G312" s="40"/>
      <c r="H312" s="40"/>
      <c r="I312" s="40"/>
      <c r="J312" s="40"/>
      <c r="K312" s="40"/>
    </row>
    <row r="313" spans="1:11" x14ac:dyDescent="0.25">
      <c r="A313" s="41">
        <v>39160</v>
      </c>
      <c r="B313" s="40">
        <v>0</v>
      </c>
      <c r="C313" s="40">
        <v>165.89439999999999</v>
      </c>
      <c r="D313" s="40">
        <v>165.89439999999999</v>
      </c>
      <c r="E313" s="40">
        <v>165.89439999999999</v>
      </c>
      <c r="F313" s="40">
        <v>165.89439999999999</v>
      </c>
      <c r="G313" s="40"/>
      <c r="H313" s="40"/>
      <c r="I313" s="40"/>
      <c r="J313" s="40"/>
      <c r="K313" s="40"/>
    </row>
    <row r="314" spans="1:11" x14ac:dyDescent="0.25">
      <c r="A314" s="41">
        <v>39161</v>
      </c>
      <c r="B314" s="40">
        <v>0</v>
      </c>
      <c r="C314" s="40">
        <v>172.58690000000001</v>
      </c>
      <c r="D314" s="40">
        <v>172.58690000000001</v>
      </c>
      <c r="E314" s="40">
        <v>172.58690000000001</v>
      </c>
      <c r="F314" s="40">
        <v>172.58690000000001</v>
      </c>
      <c r="G314" s="40"/>
      <c r="H314" s="40"/>
      <c r="I314" s="40"/>
      <c r="J314" s="40"/>
      <c r="K314" s="40"/>
    </row>
    <row r="315" spans="1:11" x14ac:dyDescent="0.25">
      <c r="A315" s="41">
        <v>39162</v>
      </c>
      <c r="B315" s="40">
        <v>0</v>
      </c>
      <c r="C315" s="40">
        <v>185.26480000000001</v>
      </c>
      <c r="D315" s="40">
        <v>185.26480000000001</v>
      </c>
      <c r="E315" s="40">
        <v>185.26480000000001</v>
      </c>
      <c r="F315" s="40">
        <v>185.26480000000001</v>
      </c>
      <c r="G315" s="40"/>
      <c r="H315" s="40"/>
      <c r="I315" s="40"/>
      <c r="J315" s="40"/>
      <c r="K315" s="40"/>
    </row>
    <row r="316" spans="1:11" x14ac:dyDescent="0.25">
      <c r="A316" s="41">
        <v>39163</v>
      </c>
      <c r="B316" s="40">
        <v>0</v>
      </c>
      <c r="C316" s="40">
        <v>185.32310000000001</v>
      </c>
      <c r="D316" s="40">
        <v>185.32310000000001</v>
      </c>
      <c r="E316" s="40">
        <v>185.32310000000001</v>
      </c>
      <c r="F316" s="40">
        <v>185.32310000000001</v>
      </c>
      <c r="G316" s="40"/>
      <c r="H316" s="40"/>
      <c r="I316" s="40"/>
      <c r="J316" s="40"/>
      <c r="K316" s="40"/>
    </row>
    <row r="317" spans="1:11" x14ac:dyDescent="0.25">
      <c r="A317" s="41">
        <v>39164</v>
      </c>
      <c r="B317" s="40">
        <v>0</v>
      </c>
      <c r="C317" s="40">
        <v>184.62440000000001</v>
      </c>
      <c r="D317" s="40">
        <v>184.62440000000001</v>
      </c>
      <c r="E317" s="40">
        <v>184.62440000000001</v>
      </c>
      <c r="F317" s="40">
        <v>184.62440000000001</v>
      </c>
      <c r="G317" s="40"/>
      <c r="H317" s="40"/>
      <c r="I317" s="40"/>
      <c r="J317" s="40"/>
      <c r="K317" s="40"/>
    </row>
    <row r="318" spans="1:11" x14ac:dyDescent="0.25">
      <c r="A318" s="41">
        <v>39167</v>
      </c>
      <c r="B318" s="40">
        <v>0</v>
      </c>
      <c r="C318" s="40">
        <v>187.13319999999999</v>
      </c>
      <c r="D318" s="40">
        <v>187.13319999999999</v>
      </c>
      <c r="E318" s="40">
        <v>187.13319999999999</v>
      </c>
      <c r="F318" s="40">
        <v>187.13319999999999</v>
      </c>
      <c r="G318" s="40"/>
      <c r="H318" s="40"/>
      <c r="I318" s="40"/>
      <c r="J318" s="40"/>
      <c r="K318" s="40"/>
    </row>
    <row r="319" spans="1:11" x14ac:dyDescent="0.25">
      <c r="A319" s="41">
        <v>39168</v>
      </c>
      <c r="B319" s="40">
        <v>0</v>
      </c>
      <c r="C319" s="40">
        <v>178.44560000000001</v>
      </c>
      <c r="D319" s="40">
        <v>178.44560000000001</v>
      </c>
      <c r="E319" s="40">
        <v>178.44560000000001</v>
      </c>
      <c r="F319" s="40">
        <v>178.44560000000001</v>
      </c>
      <c r="G319" s="40"/>
      <c r="H319" s="40"/>
      <c r="I319" s="40"/>
      <c r="J319" s="40"/>
      <c r="K319" s="40"/>
    </row>
    <row r="320" spans="1:11" x14ac:dyDescent="0.25">
      <c r="A320" s="41">
        <v>39169</v>
      </c>
      <c r="B320" s="40">
        <v>0</v>
      </c>
      <c r="C320" s="40">
        <v>168.61359999999999</v>
      </c>
      <c r="D320" s="40">
        <v>168.61359999999999</v>
      </c>
      <c r="E320" s="40">
        <v>168.61359999999999</v>
      </c>
      <c r="F320" s="40">
        <v>168.61359999999999</v>
      </c>
      <c r="G320" s="40"/>
      <c r="H320" s="40"/>
      <c r="I320" s="40"/>
      <c r="J320" s="40"/>
      <c r="K320" s="40"/>
    </row>
    <row r="321" spans="1:11" x14ac:dyDescent="0.25">
      <c r="A321" s="41">
        <v>39170</v>
      </c>
      <c r="B321" s="40">
        <v>0</v>
      </c>
      <c r="C321" s="40">
        <v>171.48240000000001</v>
      </c>
      <c r="D321" s="40">
        <v>171.48240000000001</v>
      </c>
      <c r="E321" s="40">
        <v>171.48240000000001</v>
      </c>
      <c r="F321" s="40">
        <v>171.48240000000001</v>
      </c>
      <c r="G321" s="40"/>
      <c r="H321" s="40"/>
      <c r="I321" s="40"/>
      <c r="J321" s="40"/>
      <c r="K321" s="40"/>
    </row>
    <row r="322" spans="1:11" x14ac:dyDescent="0.25">
      <c r="A322" s="41">
        <v>39171</v>
      </c>
      <c r="B322" s="40">
        <v>0</v>
      </c>
      <c r="C322" s="40">
        <v>168.91399999999999</v>
      </c>
      <c r="D322" s="40">
        <v>168.91399999999999</v>
      </c>
      <c r="E322" s="40">
        <v>168.91399999999999</v>
      </c>
      <c r="F322" s="40">
        <v>168.91399999999999</v>
      </c>
      <c r="G322" s="40"/>
      <c r="H322" s="40"/>
      <c r="I322" s="40"/>
      <c r="J322" s="40"/>
      <c r="K322" s="40"/>
    </row>
    <row r="323" spans="1:11" x14ac:dyDescent="0.25">
      <c r="A323" s="41">
        <v>39174</v>
      </c>
      <c r="B323" s="40">
        <v>0</v>
      </c>
      <c r="C323" s="40">
        <v>169.2294</v>
      </c>
      <c r="D323" s="40">
        <v>169.2294</v>
      </c>
      <c r="E323" s="40">
        <v>169.2294</v>
      </c>
      <c r="F323" s="40">
        <v>169.2294</v>
      </c>
      <c r="G323" s="40"/>
      <c r="H323" s="40"/>
      <c r="I323" s="40"/>
      <c r="J323" s="40"/>
      <c r="K323" s="40"/>
    </row>
    <row r="324" spans="1:11" x14ac:dyDescent="0.25">
      <c r="A324" s="41">
        <v>39175</v>
      </c>
      <c r="B324" s="40">
        <v>0</v>
      </c>
      <c r="C324" s="40">
        <v>176.10890000000001</v>
      </c>
      <c r="D324" s="40">
        <v>176.10890000000001</v>
      </c>
      <c r="E324" s="40">
        <v>176.10890000000001</v>
      </c>
      <c r="F324" s="40">
        <v>176.10890000000001</v>
      </c>
      <c r="G324" s="40"/>
      <c r="H324" s="40"/>
      <c r="I324" s="40"/>
      <c r="J324" s="40"/>
      <c r="K324" s="40"/>
    </row>
    <row r="325" spans="1:11" x14ac:dyDescent="0.25">
      <c r="A325" s="41">
        <v>39176</v>
      </c>
      <c r="B325" s="40">
        <v>0</v>
      </c>
      <c r="C325" s="40">
        <v>178.0214</v>
      </c>
      <c r="D325" s="40">
        <v>178.0214</v>
      </c>
      <c r="E325" s="40">
        <v>178.0214</v>
      </c>
      <c r="F325" s="40">
        <v>178.0214</v>
      </c>
      <c r="G325" s="40"/>
      <c r="H325" s="40"/>
      <c r="I325" s="40"/>
      <c r="J325" s="40"/>
      <c r="K325" s="40"/>
    </row>
    <row r="326" spans="1:11" x14ac:dyDescent="0.25">
      <c r="A326" s="41">
        <v>39177</v>
      </c>
      <c r="B326" s="40">
        <v>0</v>
      </c>
      <c r="C326" s="40">
        <v>179.68879999999999</v>
      </c>
      <c r="D326" s="40">
        <v>179.68879999999999</v>
      </c>
      <c r="E326" s="40">
        <v>179.68879999999999</v>
      </c>
      <c r="F326" s="40">
        <v>179.68879999999999</v>
      </c>
      <c r="G326" s="40"/>
      <c r="H326" s="40"/>
      <c r="I326" s="40"/>
      <c r="J326" s="40"/>
      <c r="K326" s="40"/>
    </row>
    <row r="327" spans="1:11" x14ac:dyDescent="0.25">
      <c r="A327" s="41">
        <v>39181</v>
      </c>
      <c r="B327" s="40">
        <v>0</v>
      </c>
      <c r="C327" s="40">
        <v>181.8897</v>
      </c>
      <c r="D327" s="40">
        <v>181.8897</v>
      </c>
      <c r="E327" s="40">
        <v>181.8897</v>
      </c>
      <c r="F327" s="40">
        <v>181.8897</v>
      </c>
      <c r="G327" s="40"/>
      <c r="H327" s="40"/>
      <c r="I327" s="40"/>
      <c r="J327" s="40"/>
      <c r="K327" s="40"/>
    </row>
    <row r="328" spans="1:11" x14ac:dyDescent="0.25">
      <c r="A328" s="41">
        <v>39182</v>
      </c>
      <c r="B328" s="40">
        <v>0</v>
      </c>
      <c r="C328" s="40">
        <v>187.46520000000001</v>
      </c>
      <c r="D328" s="40">
        <v>187.46520000000001</v>
      </c>
      <c r="E328" s="40">
        <v>187.46520000000001</v>
      </c>
      <c r="F328" s="40">
        <v>187.46520000000001</v>
      </c>
      <c r="G328" s="40"/>
      <c r="H328" s="40"/>
      <c r="I328" s="40"/>
      <c r="J328" s="40"/>
      <c r="K328" s="40"/>
    </row>
    <row r="329" spans="1:11" x14ac:dyDescent="0.25">
      <c r="A329" s="41">
        <v>39183</v>
      </c>
      <c r="B329" s="40">
        <v>0</v>
      </c>
      <c r="C329" s="40">
        <v>180.9128</v>
      </c>
      <c r="D329" s="40">
        <v>180.9128</v>
      </c>
      <c r="E329" s="40">
        <v>180.9128</v>
      </c>
      <c r="F329" s="40">
        <v>180.9128</v>
      </c>
      <c r="G329" s="40"/>
      <c r="H329" s="40"/>
      <c r="I329" s="40"/>
      <c r="J329" s="40"/>
      <c r="K329" s="40"/>
    </row>
    <row r="330" spans="1:11" x14ac:dyDescent="0.25">
      <c r="A330" s="41">
        <v>39184</v>
      </c>
      <c r="B330" s="40">
        <v>0</v>
      </c>
      <c r="C330" s="40">
        <v>185.0839</v>
      </c>
      <c r="D330" s="40">
        <v>185.0839</v>
      </c>
      <c r="E330" s="40">
        <v>185.0839</v>
      </c>
      <c r="F330" s="40">
        <v>185.0839</v>
      </c>
      <c r="G330" s="40"/>
      <c r="H330" s="40"/>
      <c r="I330" s="40"/>
      <c r="J330" s="40"/>
      <c r="K330" s="40"/>
    </row>
    <row r="331" spans="1:11" x14ac:dyDescent="0.25">
      <c r="A331" s="41">
        <v>39185</v>
      </c>
      <c r="B331" s="40">
        <v>0</v>
      </c>
      <c r="C331" s="40">
        <v>188.20140000000001</v>
      </c>
      <c r="D331" s="40">
        <v>188.20140000000001</v>
      </c>
      <c r="E331" s="40">
        <v>188.20140000000001</v>
      </c>
      <c r="F331" s="40">
        <v>188.20140000000001</v>
      </c>
      <c r="G331" s="40"/>
      <c r="H331" s="40"/>
      <c r="I331" s="40"/>
      <c r="J331" s="40"/>
      <c r="K331" s="40"/>
    </row>
    <row r="332" spans="1:11" x14ac:dyDescent="0.25">
      <c r="A332" s="41">
        <v>39188</v>
      </c>
      <c r="B332" s="40">
        <v>0</v>
      </c>
      <c r="C332" s="40">
        <v>195.8588</v>
      </c>
      <c r="D332" s="40">
        <v>195.8588</v>
      </c>
      <c r="E332" s="40">
        <v>195.8588</v>
      </c>
      <c r="F332" s="40">
        <v>195.8588</v>
      </c>
      <c r="G332" s="40"/>
      <c r="H332" s="40"/>
      <c r="I332" s="40"/>
      <c r="J332" s="40"/>
      <c r="K332" s="40"/>
    </row>
    <row r="333" spans="1:11" x14ac:dyDescent="0.25">
      <c r="A333" s="41">
        <v>39189</v>
      </c>
      <c r="B333" s="40">
        <v>0</v>
      </c>
      <c r="C333" s="40">
        <v>196.19399999999999</v>
      </c>
      <c r="D333" s="40">
        <v>196.19399999999999</v>
      </c>
      <c r="E333" s="40">
        <v>196.19399999999999</v>
      </c>
      <c r="F333" s="40">
        <v>196.19399999999999</v>
      </c>
      <c r="G333" s="40"/>
      <c r="H333" s="40"/>
      <c r="I333" s="40"/>
      <c r="J333" s="40"/>
      <c r="K333" s="40"/>
    </row>
    <row r="334" spans="1:11" x14ac:dyDescent="0.25">
      <c r="A334" s="41">
        <v>39190</v>
      </c>
      <c r="B334" s="40">
        <v>0</v>
      </c>
      <c r="C334" s="40">
        <v>193.77189999999999</v>
      </c>
      <c r="D334" s="40">
        <v>193.77189999999999</v>
      </c>
      <c r="E334" s="40">
        <v>193.77189999999999</v>
      </c>
      <c r="F334" s="40">
        <v>193.77189999999999</v>
      </c>
      <c r="G334" s="40"/>
      <c r="H334" s="40"/>
      <c r="I334" s="40"/>
      <c r="J334" s="40"/>
      <c r="K334" s="40"/>
    </row>
    <row r="335" spans="1:11" x14ac:dyDescent="0.25">
      <c r="A335" s="41">
        <v>39191</v>
      </c>
      <c r="B335" s="40">
        <v>0</v>
      </c>
      <c r="C335" s="40">
        <v>193.94149999999999</v>
      </c>
      <c r="D335" s="40">
        <v>193.94149999999999</v>
      </c>
      <c r="E335" s="40">
        <v>193.94149999999999</v>
      </c>
      <c r="F335" s="40">
        <v>193.94149999999999</v>
      </c>
      <c r="G335" s="40"/>
      <c r="H335" s="40"/>
      <c r="I335" s="40"/>
      <c r="J335" s="40"/>
      <c r="K335" s="40"/>
    </row>
    <row r="336" spans="1:11" x14ac:dyDescent="0.25">
      <c r="A336" s="41">
        <v>39192</v>
      </c>
      <c r="B336" s="40">
        <v>0</v>
      </c>
      <c r="C336" s="40">
        <v>195.8005</v>
      </c>
      <c r="D336" s="40">
        <v>195.8005</v>
      </c>
      <c r="E336" s="40">
        <v>195.8005</v>
      </c>
      <c r="F336" s="40">
        <v>195.8005</v>
      </c>
      <c r="G336" s="40"/>
      <c r="H336" s="40"/>
      <c r="I336" s="40"/>
      <c r="J336" s="40"/>
      <c r="K336" s="40"/>
    </row>
    <row r="337" spans="1:11" x14ac:dyDescent="0.25">
      <c r="A337" s="41">
        <v>39195</v>
      </c>
      <c r="B337" s="40">
        <v>0</v>
      </c>
      <c r="C337" s="40">
        <v>191.67240000000001</v>
      </c>
      <c r="D337" s="40">
        <v>191.67240000000001</v>
      </c>
      <c r="E337" s="40">
        <v>191.67240000000001</v>
      </c>
      <c r="F337" s="40">
        <v>191.67240000000001</v>
      </c>
      <c r="G337" s="40"/>
      <c r="H337" s="40"/>
      <c r="I337" s="40"/>
      <c r="J337" s="40"/>
      <c r="K337" s="40"/>
    </row>
    <row r="338" spans="1:11" x14ac:dyDescent="0.25">
      <c r="A338" s="41">
        <v>39196</v>
      </c>
      <c r="B338" s="40">
        <v>0</v>
      </c>
      <c r="C338" s="40">
        <v>192.161</v>
      </c>
      <c r="D338" s="40">
        <v>192.161</v>
      </c>
      <c r="E338" s="40">
        <v>192.161</v>
      </c>
      <c r="F338" s="40">
        <v>192.161</v>
      </c>
      <c r="G338" s="40"/>
      <c r="H338" s="40"/>
      <c r="I338" s="40"/>
      <c r="J338" s="40"/>
      <c r="K338" s="40"/>
    </row>
    <row r="339" spans="1:11" x14ac:dyDescent="0.25">
      <c r="A339" s="41">
        <v>39197</v>
      </c>
      <c r="B339" s="40">
        <v>0</v>
      </c>
      <c r="C339" s="40">
        <v>194.3954</v>
      </c>
      <c r="D339" s="40">
        <v>194.3954</v>
      </c>
      <c r="E339" s="40">
        <v>194.3954</v>
      </c>
      <c r="F339" s="40">
        <v>194.3954</v>
      </c>
      <c r="G339" s="40"/>
      <c r="H339" s="40"/>
      <c r="I339" s="40"/>
      <c r="J339" s="40"/>
      <c r="K339" s="40"/>
    </row>
    <row r="340" spans="1:11" x14ac:dyDescent="0.25">
      <c r="A340" s="41">
        <v>39198</v>
      </c>
      <c r="B340" s="40">
        <v>0</v>
      </c>
      <c r="C340" s="40">
        <v>192.9375</v>
      </c>
      <c r="D340" s="40">
        <v>192.9375</v>
      </c>
      <c r="E340" s="40">
        <v>192.9375</v>
      </c>
      <c r="F340" s="40">
        <v>192.9375</v>
      </c>
      <c r="G340" s="40"/>
      <c r="H340" s="40"/>
      <c r="I340" s="40"/>
      <c r="J340" s="40"/>
      <c r="K340" s="40"/>
    </row>
    <row r="341" spans="1:11" x14ac:dyDescent="0.25">
      <c r="A341" s="41">
        <v>39199</v>
      </c>
      <c r="B341" s="40">
        <v>0</v>
      </c>
      <c r="C341" s="40">
        <v>194.50899999999999</v>
      </c>
      <c r="D341" s="40">
        <v>194.50899999999999</v>
      </c>
      <c r="E341" s="40">
        <v>194.50899999999999</v>
      </c>
      <c r="F341" s="40">
        <v>194.50899999999999</v>
      </c>
      <c r="G341" s="40"/>
      <c r="H341" s="40"/>
      <c r="I341" s="40"/>
      <c r="J341" s="40"/>
      <c r="K341" s="40"/>
    </row>
    <row r="342" spans="1:11" x14ac:dyDescent="0.25">
      <c r="A342" s="41">
        <v>39202</v>
      </c>
      <c r="B342" s="40">
        <v>0</v>
      </c>
      <c r="C342" s="40">
        <v>188.69049999999999</v>
      </c>
      <c r="D342" s="40">
        <v>188.69049999999999</v>
      </c>
      <c r="E342" s="40">
        <v>188.69049999999999</v>
      </c>
      <c r="F342" s="40">
        <v>188.69049999999999</v>
      </c>
      <c r="G342" s="40"/>
      <c r="H342" s="40"/>
      <c r="I342" s="40"/>
      <c r="J342" s="40"/>
      <c r="K342" s="40"/>
    </row>
    <row r="343" spans="1:11" x14ac:dyDescent="0.25">
      <c r="A343" s="41">
        <v>39203</v>
      </c>
      <c r="B343" s="40">
        <v>0</v>
      </c>
      <c r="C343" s="40">
        <v>189.30529999999999</v>
      </c>
      <c r="D343" s="40">
        <v>189.30529999999999</v>
      </c>
      <c r="E343" s="40">
        <v>189.30529999999999</v>
      </c>
      <c r="F343" s="40">
        <v>189.30529999999999</v>
      </c>
      <c r="G343" s="40"/>
      <c r="H343" s="40"/>
      <c r="I343" s="40"/>
      <c r="J343" s="40"/>
      <c r="K343" s="40"/>
    </row>
    <row r="344" spans="1:11" x14ac:dyDescent="0.25">
      <c r="A344" s="41">
        <v>39204</v>
      </c>
      <c r="B344" s="40">
        <v>0</v>
      </c>
      <c r="C344" s="40">
        <v>192.1515</v>
      </c>
      <c r="D344" s="40">
        <v>192.1515</v>
      </c>
      <c r="E344" s="40">
        <v>192.1515</v>
      </c>
      <c r="F344" s="40">
        <v>192.1515</v>
      </c>
      <c r="G344" s="40"/>
      <c r="H344" s="40"/>
      <c r="I344" s="40"/>
      <c r="J344" s="40"/>
      <c r="K344" s="40"/>
    </row>
    <row r="345" spans="1:11" x14ac:dyDescent="0.25">
      <c r="A345" s="41">
        <v>39205</v>
      </c>
      <c r="B345" s="40">
        <v>0</v>
      </c>
      <c r="C345" s="40">
        <v>192.90819999999999</v>
      </c>
      <c r="D345" s="40">
        <v>192.90819999999999</v>
      </c>
      <c r="E345" s="40">
        <v>192.90819999999999</v>
      </c>
      <c r="F345" s="40">
        <v>192.90819999999999</v>
      </c>
      <c r="G345" s="40"/>
      <c r="H345" s="40"/>
      <c r="I345" s="40"/>
      <c r="J345" s="40"/>
      <c r="K345" s="40"/>
    </row>
    <row r="346" spans="1:11" x14ac:dyDescent="0.25">
      <c r="A346" s="41">
        <v>39206</v>
      </c>
      <c r="B346" s="40">
        <v>0</v>
      </c>
      <c r="C346" s="40">
        <v>191.9889</v>
      </c>
      <c r="D346" s="40">
        <v>191.9889</v>
      </c>
      <c r="E346" s="40">
        <v>191.9889</v>
      </c>
      <c r="F346" s="40">
        <v>191.9889</v>
      </c>
      <c r="G346" s="40"/>
      <c r="H346" s="40"/>
      <c r="I346" s="40"/>
      <c r="J346" s="40"/>
      <c r="K346" s="40"/>
    </row>
    <row r="347" spans="1:11" x14ac:dyDescent="0.25">
      <c r="A347" s="41">
        <v>39209</v>
      </c>
      <c r="B347" s="40">
        <v>0</v>
      </c>
      <c r="C347" s="40">
        <v>191.64080000000001</v>
      </c>
      <c r="D347" s="40">
        <v>191.64080000000001</v>
      </c>
      <c r="E347" s="40">
        <v>191.64080000000001</v>
      </c>
      <c r="F347" s="40">
        <v>191.64080000000001</v>
      </c>
      <c r="G347" s="40"/>
      <c r="H347" s="40"/>
      <c r="I347" s="40"/>
      <c r="J347" s="40"/>
      <c r="K347" s="40"/>
    </row>
    <row r="348" spans="1:11" x14ac:dyDescent="0.25">
      <c r="A348" s="41">
        <v>39210</v>
      </c>
      <c r="B348" s="40">
        <v>0</v>
      </c>
      <c r="C348" s="40">
        <v>189.4085</v>
      </c>
      <c r="D348" s="40">
        <v>189.4085</v>
      </c>
      <c r="E348" s="40">
        <v>189.4085</v>
      </c>
      <c r="F348" s="40">
        <v>189.4085</v>
      </c>
      <c r="G348" s="40"/>
      <c r="H348" s="40"/>
      <c r="I348" s="40"/>
      <c r="J348" s="40"/>
      <c r="K348" s="40"/>
    </row>
    <row r="349" spans="1:11" x14ac:dyDescent="0.25">
      <c r="A349" s="41">
        <v>39211</v>
      </c>
      <c r="B349" s="40">
        <v>0</v>
      </c>
      <c r="C349" s="40">
        <v>191.57810000000001</v>
      </c>
      <c r="D349" s="40">
        <v>191.57810000000001</v>
      </c>
      <c r="E349" s="40">
        <v>191.57810000000001</v>
      </c>
      <c r="F349" s="40">
        <v>191.57810000000001</v>
      </c>
      <c r="G349" s="40"/>
      <c r="H349" s="40"/>
      <c r="I349" s="40"/>
      <c r="J349" s="40"/>
      <c r="K349" s="40"/>
    </row>
    <row r="350" spans="1:11" x14ac:dyDescent="0.25">
      <c r="A350" s="41">
        <v>39212</v>
      </c>
      <c r="B350" s="40">
        <v>0</v>
      </c>
      <c r="C350" s="40">
        <v>185.76339999999999</v>
      </c>
      <c r="D350" s="40">
        <v>185.76339999999999</v>
      </c>
      <c r="E350" s="40">
        <v>185.76339999999999</v>
      </c>
      <c r="F350" s="40">
        <v>185.76339999999999</v>
      </c>
      <c r="G350" s="40"/>
      <c r="H350" s="40"/>
      <c r="I350" s="40"/>
      <c r="J350" s="40"/>
      <c r="K350" s="40"/>
    </row>
    <row r="351" spans="1:11" x14ac:dyDescent="0.25">
      <c r="A351" s="41">
        <v>39213</v>
      </c>
      <c r="B351" s="40">
        <v>0</v>
      </c>
      <c r="C351" s="40">
        <v>191.1874</v>
      </c>
      <c r="D351" s="40">
        <v>191.1874</v>
      </c>
      <c r="E351" s="40">
        <v>191.1874</v>
      </c>
      <c r="F351" s="40">
        <v>191.1874</v>
      </c>
      <c r="G351" s="40"/>
      <c r="H351" s="40"/>
      <c r="I351" s="40"/>
      <c r="J351" s="40"/>
      <c r="K351" s="40"/>
    </row>
    <row r="352" spans="1:11" x14ac:dyDescent="0.25">
      <c r="A352" s="41">
        <v>39216</v>
      </c>
      <c r="B352" s="40">
        <v>0</v>
      </c>
      <c r="C352" s="40">
        <v>185.21850000000001</v>
      </c>
      <c r="D352" s="40">
        <v>185.21850000000001</v>
      </c>
      <c r="E352" s="40">
        <v>185.21850000000001</v>
      </c>
      <c r="F352" s="40">
        <v>185.21850000000001</v>
      </c>
      <c r="G352" s="40"/>
      <c r="H352" s="40"/>
      <c r="I352" s="40"/>
      <c r="J352" s="40"/>
      <c r="K352" s="40"/>
    </row>
    <row r="353" spans="1:11" x14ac:dyDescent="0.25">
      <c r="A353" s="41">
        <v>39217</v>
      </c>
      <c r="B353" s="40">
        <v>0</v>
      </c>
      <c r="C353" s="40">
        <v>185.4922</v>
      </c>
      <c r="D353" s="40">
        <v>185.4922</v>
      </c>
      <c r="E353" s="40">
        <v>185.4922</v>
      </c>
      <c r="F353" s="40">
        <v>185.4922</v>
      </c>
      <c r="G353" s="40"/>
      <c r="H353" s="40"/>
      <c r="I353" s="40"/>
      <c r="J353" s="40"/>
      <c r="K353" s="40"/>
    </row>
    <row r="354" spans="1:11" x14ac:dyDescent="0.25">
      <c r="A354" s="41">
        <v>39218</v>
      </c>
      <c r="B354" s="40">
        <v>0</v>
      </c>
      <c r="C354" s="40">
        <v>186.667</v>
      </c>
      <c r="D354" s="40">
        <v>186.667</v>
      </c>
      <c r="E354" s="40">
        <v>186.667</v>
      </c>
      <c r="F354" s="40">
        <v>186.667</v>
      </c>
      <c r="G354" s="40"/>
      <c r="H354" s="40"/>
      <c r="I354" s="40"/>
      <c r="J354" s="40"/>
      <c r="K354" s="40"/>
    </row>
    <row r="355" spans="1:11" x14ac:dyDescent="0.25">
      <c r="A355" s="41">
        <v>39219</v>
      </c>
      <c r="B355" s="40">
        <v>0</v>
      </c>
      <c r="C355" s="40">
        <v>186.29849999999999</v>
      </c>
      <c r="D355" s="40">
        <v>186.29849999999999</v>
      </c>
      <c r="E355" s="40">
        <v>186.29849999999999</v>
      </c>
      <c r="F355" s="40">
        <v>186.29849999999999</v>
      </c>
      <c r="G355" s="40"/>
      <c r="H355" s="40"/>
      <c r="I355" s="40"/>
      <c r="J355" s="40"/>
      <c r="K355" s="40"/>
    </row>
    <row r="356" spans="1:11" x14ac:dyDescent="0.25">
      <c r="A356" s="41">
        <v>39220</v>
      </c>
      <c r="B356" s="40">
        <v>0</v>
      </c>
      <c r="C356" s="40">
        <v>188.82669999999999</v>
      </c>
      <c r="D356" s="40">
        <v>188.82669999999999</v>
      </c>
      <c r="E356" s="40">
        <v>188.82669999999999</v>
      </c>
      <c r="F356" s="40">
        <v>188.82669999999999</v>
      </c>
      <c r="G356" s="40"/>
      <c r="H356" s="40"/>
      <c r="I356" s="40"/>
      <c r="J356" s="40"/>
      <c r="K356" s="40"/>
    </row>
    <row r="357" spans="1:11" x14ac:dyDescent="0.25">
      <c r="A357" s="41">
        <v>39223</v>
      </c>
      <c r="B357" s="40">
        <v>0</v>
      </c>
      <c r="C357" s="40">
        <v>191.0163</v>
      </c>
      <c r="D357" s="40">
        <v>191.0163</v>
      </c>
      <c r="E357" s="40">
        <v>191.0163</v>
      </c>
      <c r="F357" s="40">
        <v>191.0163</v>
      </c>
      <c r="G357" s="40"/>
      <c r="H357" s="40"/>
      <c r="I357" s="40"/>
      <c r="J357" s="40"/>
      <c r="K357" s="40"/>
    </row>
    <row r="358" spans="1:11" x14ac:dyDescent="0.25">
      <c r="A358" s="41">
        <v>39224</v>
      </c>
      <c r="B358" s="40">
        <v>0</v>
      </c>
      <c r="C358" s="40">
        <v>191.8656</v>
      </c>
      <c r="D358" s="40">
        <v>191.8656</v>
      </c>
      <c r="E358" s="40">
        <v>191.8656</v>
      </c>
      <c r="F358" s="40">
        <v>191.8656</v>
      </c>
      <c r="G358" s="40"/>
      <c r="H358" s="40"/>
      <c r="I358" s="40"/>
      <c r="J358" s="40"/>
      <c r="K358" s="40"/>
    </row>
    <row r="359" spans="1:11" x14ac:dyDescent="0.25">
      <c r="A359" s="41">
        <v>39225</v>
      </c>
      <c r="B359" s="40">
        <v>0</v>
      </c>
      <c r="C359" s="40">
        <v>191.65180000000001</v>
      </c>
      <c r="D359" s="40">
        <v>191.65180000000001</v>
      </c>
      <c r="E359" s="40">
        <v>191.65180000000001</v>
      </c>
      <c r="F359" s="40">
        <v>191.65180000000001</v>
      </c>
      <c r="G359" s="40"/>
      <c r="H359" s="40"/>
      <c r="I359" s="40"/>
      <c r="J359" s="40"/>
      <c r="K359" s="40"/>
    </row>
    <row r="360" spans="1:11" x14ac:dyDescent="0.25">
      <c r="A360" s="41">
        <v>39226</v>
      </c>
      <c r="B360" s="40">
        <v>0</v>
      </c>
      <c r="C360" s="40">
        <v>185.2277</v>
      </c>
      <c r="D360" s="40">
        <v>185.2277</v>
      </c>
      <c r="E360" s="40">
        <v>185.2277</v>
      </c>
      <c r="F360" s="40">
        <v>185.2277</v>
      </c>
      <c r="G360" s="40"/>
      <c r="H360" s="40"/>
      <c r="I360" s="40"/>
      <c r="J360" s="40"/>
      <c r="K360" s="40"/>
    </row>
    <row r="361" spans="1:11" x14ac:dyDescent="0.25">
      <c r="A361" s="41">
        <v>39227</v>
      </c>
      <c r="B361" s="40">
        <v>0</v>
      </c>
      <c r="C361" s="40">
        <v>188.89840000000001</v>
      </c>
      <c r="D361" s="40">
        <v>188.89840000000001</v>
      </c>
      <c r="E361" s="40">
        <v>188.89840000000001</v>
      </c>
      <c r="F361" s="40">
        <v>188.89840000000001</v>
      </c>
      <c r="G361" s="40"/>
      <c r="H361" s="40"/>
      <c r="I361" s="40"/>
      <c r="J361" s="40"/>
      <c r="K361" s="40"/>
    </row>
    <row r="362" spans="1:11" x14ac:dyDescent="0.25">
      <c r="A362" s="41">
        <v>39231</v>
      </c>
      <c r="B362" s="40">
        <v>0</v>
      </c>
      <c r="C362" s="40">
        <v>190.416</v>
      </c>
      <c r="D362" s="40">
        <v>190.416</v>
      </c>
      <c r="E362" s="40">
        <v>190.416</v>
      </c>
      <c r="F362" s="40">
        <v>190.416</v>
      </c>
      <c r="G362" s="40"/>
      <c r="H362" s="40"/>
      <c r="I362" s="40"/>
      <c r="J362" s="40"/>
      <c r="K362" s="40"/>
    </row>
    <row r="363" spans="1:11" x14ac:dyDescent="0.25">
      <c r="A363" s="41">
        <v>39232</v>
      </c>
      <c r="B363" s="40">
        <v>0</v>
      </c>
      <c r="C363" s="40">
        <v>192.01150000000001</v>
      </c>
      <c r="D363" s="40">
        <v>192.01150000000001</v>
      </c>
      <c r="E363" s="40">
        <v>192.01150000000001</v>
      </c>
      <c r="F363" s="40">
        <v>192.01150000000001</v>
      </c>
      <c r="G363" s="40"/>
      <c r="H363" s="40"/>
      <c r="I363" s="40"/>
      <c r="J363" s="40"/>
      <c r="K363" s="40"/>
    </row>
    <row r="364" spans="1:11" x14ac:dyDescent="0.25">
      <c r="A364" s="41">
        <v>39233</v>
      </c>
      <c r="B364" s="40">
        <v>0</v>
      </c>
      <c r="C364" s="40">
        <v>193.19380000000001</v>
      </c>
      <c r="D364" s="40">
        <v>193.19380000000001</v>
      </c>
      <c r="E364" s="40">
        <v>193.19380000000001</v>
      </c>
      <c r="F364" s="40">
        <v>193.19380000000001</v>
      </c>
      <c r="G364" s="40"/>
      <c r="H364" s="40"/>
      <c r="I364" s="40"/>
      <c r="J364" s="40"/>
      <c r="K364" s="40"/>
    </row>
    <row r="365" spans="1:11" x14ac:dyDescent="0.25">
      <c r="A365" s="41">
        <v>39234</v>
      </c>
      <c r="B365" s="40">
        <v>0</v>
      </c>
      <c r="C365" s="40">
        <v>193.80269999999999</v>
      </c>
      <c r="D365" s="40">
        <v>193.80269999999999</v>
      </c>
      <c r="E365" s="40">
        <v>193.80269999999999</v>
      </c>
      <c r="F365" s="40">
        <v>193.80269999999999</v>
      </c>
      <c r="G365" s="40"/>
      <c r="H365" s="40"/>
      <c r="I365" s="40"/>
      <c r="J365" s="40"/>
      <c r="K365" s="40"/>
    </row>
    <row r="366" spans="1:11" x14ac:dyDescent="0.25">
      <c r="A366" s="41">
        <v>39237</v>
      </c>
      <c r="B366" s="40">
        <v>0</v>
      </c>
      <c r="C366" s="40">
        <v>193.244</v>
      </c>
      <c r="D366" s="40">
        <v>193.244</v>
      </c>
      <c r="E366" s="40">
        <v>193.244</v>
      </c>
      <c r="F366" s="40">
        <v>193.244</v>
      </c>
      <c r="G366" s="40"/>
      <c r="H366" s="40"/>
      <c r="I366" s="40"/>
      <c r="J366" s="40"/>
      <c r="K366" s="40"/>
    </row>
    <row r="367" spans="1:11" x14ac:dyDescent="0.25">
      <c r="A367" s="41">
        <v>39238</v>
      </c>
      <c r="B367" s="40">
        <v>0</v>
      </c>
      <c r="C367" s="40">
        <v>191.28229999999999</v>
      </c>
      <c r="D367" s="40">
        <v>191.28229999999999</v>
      </c>
      <c r="E367" s="40">
        <v>191.28229999999999</v>
      </c>
      <c r="F367" s="40">
        <v>191.28229999999999</v>
      </c>
      <c r="G367" s="40"/>
      <c r="H367" s="40"/>
      <c r="I367" s="40"/>
      <c r="J367" s="40"/>
      <c r="K367" s="40"/>
    </row>
    <row r="368" spans="1:11" x14ac:dyDescent="0.25">
      <c r="A368" s="41">
        <v>39239</v>
      </c>
      <c r="B368" s="40">
        <v>0</v>
      </c>
      <c r="C368" s="40">
        <v>185.3819</v>
      </c>
      <c r="D368" s="40">
        <v>185.3819</v>
      </c>
      <c r="E368" s="40">
        <v>185.3819</v>
      </c>
      <c r="F368" s="40">
        <v>185.3819</v>
      </c>
      <c r="G368" s="40"/>
      <c r="H368" s="40"/>
      <c r="I368" s="40"/>
      <c r="J368" s="40"/>
      <c r="K368" s="40"/>
    </row>
    <row r="369" spans="1:11" x14ac:dyDescent="0.25">
      <c r="A369" s="41">
        <v>39240</v>
      </c>
      <c r="B369" s="40">
        <v>0</v>
      </c>
      <c r="C369" s="40">
        <v>175.50120000000001</v>
      </c>
      <c r="D369" s="40">
        <v>175.50120000000001</v>
      </c>
      <c r="E369" s="40">
        <v>175.50120000000001</v>
      </c>
      <c r="F369" s="40">
        <v>175.50120000000001</v>
      </c>
      <c r="G369" s="40"/>
      <c r="H369" s="40"/>
      <c r="I369" s="40"/>
      <c r="J369" s="40"/>
      <c r="K369" s="40"/>
    </row>
    <row r="370" spans="1:11" x14ac:dyDescent="0.25">
      <c r="A370" s="41">
        <v>39241</v>
      </c>
      <c r="B370" s="40">
        <v>0</v>
      </c>
      <c r="C370" s="40">
        <v>177.9393</v>
      </c>
      <c r="D370" s="40">
        <v>177.9393</v>
      </c>
      <c r="E370" s="40">
        <v>177.9393</v>
      </c>
      <c r="F370" s="40">
        <v>177.9393</v>
      </c>
      <c r="G370" s="40"/>
      <c r="H370" s="40"/>
      <c r="I370" s="40"/>
      <c r="J370" s="40"/>
      <c r="K370" s="40"/>
    </row>
    <row r="371" spans="1:11" x14ac:dyDescent="0.25">
      <c r="A371" s="41">
        <v>39244</v>
      </c>
      <c r="B371" s="40">
        <v>0</v>
      </c>
      <c r="C371" s="40">
        <v>181.5172</v>
      </c>
      <c r="D371" s="40">
        <v>181.5172</v>
      </c>
      <c r="E371" s="40">
        <v>181.5172</v>
      </c>
      <c r="F371" s="40">
        <v>181.5172</v>
      </c>
      <c r="G371" s="40"/>
      <c r="H371" s="40"/>
      <c r="I371" s="40"/>
      <c r="J371" s="40"/>
      <c r="K371" s="40"/>
    </row>
    <row r="372" spans="1:11" x14ac:dyDescent="0.25">
      <c r="A372" s="41">
        <v>39245</v>
      </c>
      <c r="B372" s="40">
        <v>0</v>
      </c>
      <c r="C372" s="40">
        <v>176.47499999999999</v>
      </c>
      <c r="D372" s="40">
        <v>176.47499999999999</v>
      </c>
      <c r="E372" s="40">
        <v>176.47499999999999</v>
      </c>
      <c r="F372" s="40">
        <v>176.47499999999999</v>
      </c>
      <c r="G372" s="40"/>
      <c r="H372" s="40"/>
      <c r="I372" s="40"/>
      <c r="J372" s="40"/>
      <c r="K372" s="40"/>
    </row>
    <row r="373" spans="1:11" x14ac:dyDescent="0.25">
      <c r="A373" s="41">
        <v>39246</v>
      </c>
      <c r="B373" s="40">
        <v>0</v>
      </c>
      <c r="C373" s="40">
        <v>180.125</v>
      </c>
      <c r="D373" s="40">
        <v>180.125</v>
      </c>
      <c r="E373" s="40">
        <v>180.125</v>
      </c>
      <c r="F373" s="40">
        <v>180.125</v>
      </c>
      <c r="G373" s="40"/>
      <c r="H373" s="40"/>
      <c r="I373" s="40"/>
      <c r="J373" s="40"/>
      <c r="K373" s="40"/>
    </row>
    <row r="374" spans="1:11" x14ac:dyDescent="0.25">
      <c r="A374" s="41">
        <v>39247</v>
      </c>
      <c r="B374" s="40">
        <v>0</v>
      </c>
      <c r="C374" s="40">
        <v>184.64619999999999</v>
      </c>
      <c r="D374" s="40">
        <v>184.64619999999999</v>
      </c>
      <c r="E374" s="40">
        <v>184.64619999999999</v>
      </c>
      <c r="F374" s="40">
        <v>184.64619999999999</v>
      </c>
      <c r="G374" s="40"/>
      <c r="H374" s="40"/>
      <c r="I374" s="40"/>
      <c r="J374" s="40"/>
      <c r="K374" s="40"/>
    </row>
    <row r="375" spans="1:11" x14ac:dyDescent="0.25">
      <c r="A375" s="41">
        <v>39248</v>
      </c>
      <c r="B375" s="40">
        <v>0</v>
      </c>
      <c r="C375" s="40">
        <v>188.077</v>
      </c>
      <c r="D375" s="40">
        <v>188.077</v>
      </c>
      <c r="E375" s="40">
        <v>188.077</v>
      </c>
      <c r="F375" s="40">
        <v>188.077</v>
      </c>
      <c r="G375" s="40"/>
      <c r="H375" s="40"/>
      <c r="I375" s="40"/>
      <c r="J375" s="40"/>
      <c r="K375" s="40"/>
    </row>
    <row r="376" spans="1:11" x14ac:dyDescent="0.25">
      <c r="A376" s="41">
        <v>39251</v>
      </c>
      <c r="B376" s="40">
        <v>0</v>
      </c>
      <c r="C376" s="40">
        <v>187.47669999999999</v>
      </c>
      <c r="D376" s="40">
        <v>187.47669999999999</v>
      </c>
      <c r="E376" s="40">
        <v>187.47669999999999</v>
      </c>
      <c r="F376" s="40">
        <v>187.47669999999999</v>
      </c>
      <c r="G376" s="40"/>
      <c r="H376" s="40"/>
      <c r="I376" s="40"/>
      <c r="J376" s="40"/>
      <c r="K376" s="40"/>
    </row>
    <row r="377" spans="1:11" x14ac:dyDescent="0.25">
      <c r="A377" s="41">
        <v>39252</v>
      </c>
      <c r="B377" s="40">
        <v>0</v>
      </c>
      <c r="C377" s="40">
        <v>191.74629999999999</v>
      </c>
      <c r="D377" s="40">
        <v>191.74629999999999</v>
      </c>
      <c r="E377" s="40">
        <v>191.74629999999999</v>
      </c>
      <c r="F377" s="40">
        <v>191.74629999999999</v>
      </c>
      <c r="G377" s="40"/>
      <c r="H377" s="40"/>
      <c r="I377" s="40"/>
      <c r="J377" s="40"/>
      <c r="K377" s="40"/>
    </row>
    <row r="378" spans="1:11" x14ac:dyDescent="0.25">
      <c r="A378" s="41">
        <v>39253</v>
      </c>
      <c r="B378" s="40">
        <v>0</v>
      </c>
      <c r="C378" s="40">
        <v>180.92850000000001</v>
      </c>
      <c r="D378" s="40">
        <v>180.92850000000001</v>
      </c>
      <c r="E378" s="40">
        <v>180.92850000000001</v>
      </c>
      <c r="F378" s="40">
        <v>180.92850000000001</v>
      </c>
      <c r="G378" s="40"/>
      <c r="H378" s="40"/>
      <c r="I378" s="40"/>
      <c r="J378" s="40"/>
      <c r="K378" s="40"/>
    </row>
    <row r="379" spans="1:11" x14ac:dyDescent="0.25">
      <c r="A379" s="41">
        <v>39254</v>
      </c>
      <c r="B379" s="40">
        <v>0</v>
      </c>
      <c r="C379" s="40">
        <v>180.29920000000001</v>
      </c>
      <c r="D379" s="40">
        <v>180.29920000000001</v>
      </c>
      <c r="E379" s="40">
        <v>180.29920000000001</v>
      </c>
      <c r="F379" s="40">
        <v>180.29920000000001</v>
      </c>
      <c r="G379" s="40"/>
      <c r="H379" s="40"/>
      <c r="I379" s="40"/>
      <c r="J379" s="40"/>
      <c r="K379" s="40"/>
    </row>
    <row r="380" spans="1:11" x14ac:dyDescent="0.25">
      <c r="A380" s="41">
        <v>39255</v>
      </c>
      <c r="B380" s="40">
        <v>0</v>
      </c>
      <c r="C380" s="40">
        <v>170.25460000000001</v>
      </c>
      <c r="D380" s="40">
        <v>170.25460000000001</v>
      </c>
      <c r="E380" s="40">
        <v>170.25460000000001</v>
      </c>
      <c r="F380" s="40">
        <v>170.25460000000001</v>
      </c>
      <c r="G380" s="40"/>
      <c r="H380" s="40"/>
      <c r="I380" s="40"/>
      <c r="J380" s="40"/>
      <c r="K380" s="40"/>
    </row>
    <row r="381" spans="1:11" x14ac:dyDescent="0.25">
      <c r="A381" s="41">
        <v>39258</v>
      </c>
      <c r="B381" s="40">
        <v>0</v>
      </c>
      <c r="C381" s="40">
        <v>168.95169999999999</v>
      </c>
      <c r="D381" s="40">
        <v>168.95169999999999</v>
      </c>
      <c r="E381" s="40">
        <v>168.95169999999999</v>
      </c>
      <c r="F381" s="40">
        <v>168.95169999999999</v>
      </c>
      <c r="G381" s="40"/>
      <c r="H381" s="40"/>
      <c r="I381" s="40"/>
      <c r="J381" s="40"/>
      <c r="K381" s="40"/>
    </row>
    <row r="382" spans="1:11" x14ac:dyDescent="0.25">
      <c r="A382" s="41">
        <v>39259</v>
      </c>
      <c r="B382" s="40">
        <v>0</v>
      </c>
      <c r="C382" s="40">
        <v>165.4854</v>
      </c>
      <c r="D382" s="40">
        <v>165.4854</v>
      </c>
      <c r="E382" s="40">
        <v>165.4854</v>
      </c>
      <c r="F382" s="40">
        <v>165.4854</v>
      </c>
      <c r="G382" s="40"/>
      <c r="H382" s="40"/>
      <c r="I382" s="40"/>
      <c r="J382" s="40"/>
      <c r="K382" s="40"/>
    </row>
    <row r="383" spans="1:11" x14ac:dyDescent="0.25">
      <c r="A383" s="41">
        <v>39260</v>
      </c>
      <c r="B383" s="40">
        <v>0</v>
      </c>
      <c r="C383" s="40">
        <v>173.49789999999999</v>
      </c>
      <c r="D383" s="40">
        <v>173.49789999999999</v>
      </c>
      <c r="E383" s="40">
        <v>173.49789999999999</v>
      </c>
      <c r="F383" s="40">
        <v>173.49789999999999</v>
      </c>
      <c r="G383" s="40"/>
      <c r="H383" s="40"/>
      <c r="I383" s="40"/>
      <c r="J383" s="40"/>
      <c r="K383" s="40"/>
    </row>
    <row r="384" spans="1:11" x14ac:dyDescent="0.25">
      <c r="A384" s="41">
        <v>39261</v>
      </c>
      <c r="B384" s="40">
        <v>0</v>
      </c>
      <c r="C384" s="40">
        <v>173.721</v>
      </c>
      <c r="D384" s="40">
        <v>173.721</v>
      </c>
      <c r="E384" s="40">
        <v>173.721</v>
      </c>
      <c r="F384" s="40">
        <v>173.721</v>
      </c>
      <c r="G384" s="40"/>
      <c r="H384" s="40"/>
      <c r="I384" s="40"/>
      <c r="J384" s="40"/>
      <c r="K384" s="40"/>
    </row>
    <row r="385" spans="1:11" x14ac:dyDescent="0.25">
      <c r="A385" s="41">
        <v>39262</v>
      </c>
      <c r="B385" s="40">
        <v>0</v>
      </c>
      <c r="C385" s="40">
        <v>166.50710000000001</v>
      </c>
      <c r="D385" s="40">
        <v>166.50710000000001</v>
      </c>
      <c r="E385" s="40">
        <v>166.50710000000001</v>
      </c>
      <c r="F385" s="40">
        <v>166.50710000000001</v>
      </c>
      <c r="G385" s="40"/>
      <c r="H385" s="40"/>
      <c r="I385" s="40"/>
      <c r="J385" s="40"/>
      <c r="K385" s="40"/>
    </row>
    <row r="386" spans="1:11" x14ac:dyDescent="0.25">
      <c r="A386" s="41">
        <v>39265</v>
      </c>
      <c r="B386" s="40">
        <v>0</v>
      </c>
      <c r="C386" s="40">
        <v>170.7054</v>
      </c>
      <c r="D386" s="40">
        <v>170.7054</v>
      </c>
      <c r="E386" s="40">
        <v>170.7054</v>
      </c>
      <c r="F386" s="40">
        <v>170.7054</v>
      </c>
      <c r="G386" s="40"/>
      <c r="H386" s="40"/>
      <c r="I386" s="40"/>
      <c r="J386" s="40"/>
      <c r="K386" s="40"/>
    </row>
    <row r="387" spans="1:11" x14ac:dyDescent="0.25">
      <c r="A387" s="41">
        <v>39266</v>
      </c>
      <c r="B387" s="40">
        <v>0</v>
      </c>
      <c r="C387" s="40">
        <v>173.20740000000001</v>
      </c>
      <c r="D387" s="40">
        <v>173.20740000000001</v>
      </c>
      <c r="E387" s="40">
        <v>173.20740000000001</v>
      </c>
      <c r="F387" s="40">
        <v>173.20740000000001</v>
      </c>
      <c r="G387" s="40"/>
      <c r="H387" s="40"/>
      <c r="I387" s="40"/>
      <c r="J387" s="40"/>
      <c r="K387" s="40"/>
    </row>
    <row r="388" spans="1:11" x14ac:dyDescent="0.25">
      <c r="A388" s="41">
        <v>39268</v>
      </c>
      <c r="B388" s="40">
        <v>0</v>
      </c>
      <c r="C388" s="40">
        <v>170.8262</v>
      </c>
      <c r="D388" s="40">
        <v>170.8262</v>
      </c>
      <c r="E388" s="40">
        <v>170.8262</v>
      </c>
      <c r="F388" s="40">
        <v>170.8262</v>
      </c>
      <c r="G388" s="40"/>
      <c r="H388" s="40"/>
      <c r="I388" s="40"/>
      <c r="J388" s="40"/>
      <c r="K388" s="40"/>
    </row>
    <row r="389" spans="1:11" x14ac:dyDescent="0.25">
      <c r="A389" s="41">
        <v>39269</v>
      </c>
      <c r="B389" s="40">
        <v>0</v>
      </c>
      <c r="C389" s="40">
        <v>173.46369999999999</v>
      </c>
      <c r="D389" s="40">
        <v>173.46369999999999</v>
      </c>
      <c r="E389" s="40">
        <v>173.46369999999999</v>
      </c>
      <c r="F389" s="40">
        <v>173.46369999999999</v>
      </c>
      <c r="G389" s="40"/>
      <c r="H389" s="40"/>
      <c r="I389" s="40"/>
      <c r="J389" s="40"/>
      <c r="K389" s="40"/>
    </row>
    <row r="390" spans="1:11" x14ac:dyDescent="0.25">
      <c r="A390" s="41">
        <v>39272</v>
      </c>
      <c r="B390" s="40">
        <v>0</v>
      </c>
      <c r="C390" s="40">
        <v>173.6217</v>
      </c>
      <c r="D390" s="40">
        <v>173.6217</v>
      </c>
      <c r="E390" s="40">
        <v>173.6217</v>
      </c>
      <c r="F390" s="40">
        <v>173.6217</v>
      </c>
      <c r="G390" s="40"/>
      <c r="H390" s="40"/>
      <c r="I390" s="40"/>
      <c r="J390" s="40"/>
      <c r="K390" s="40"/>
    </row>
    <row r="391" spans="1:11" x14ac:dyDescent="0.25">
      <c r="A391" s="41">
        <v>39273</v>
      </c>
      <c r="B391" s="40">
        <v>0</v>
      </c>
      <c r="C391" s="40">
        <v>162.78460000000001</v>
      </c>
      <c r="D391" s="40">
        <v>162.78460000000001</v>
      </c>
      <c r="E391" s="40">
        <v>162.78460000000001</v>
      </c>
      <c r="F391" s="40">
        <v>162.78460000000001</v>
      </c>
      <c r="G391" s="40"/>
      <c r="H391" s="40"/>
      <c r="I391" s="40"/>
      <c r="J391" s="40"/>
      <c r="K391" s="40"/>
    </row>
    <row r="392" spans="1:11" x14ac:dyDescent="0.25">
      <c r="A392" s="41">
        <v>39274</v>
      </c>
      <c r="B392" s="40">
        <v>0</v>
      </c>
      <c r="C392" s="40">
        <v>162.309</v>
      </c>
      <c r="D392" s="40">
        <v>162.309</v>
      </c>
      <c r="E392" s="40">
        <v>162.309</v>
      </c>
      <c r="F392" s="40">
        <v>162.309</v>
      </c>
      <c r="G392" s="40"/>
      <c r="H392" s="40"/>
      <c r="I392" s="40"/>
      <c r="J392" s="40"/>
      <c r="K392" s="40"/>
    </row>
    <row r="393" spans="1:11" x14ac:dyDescent="0.25">
      <c r="A393" s="41">
        <v>39275</v>
      </c>
      <c r="B393" s="40">
        <v>0</v>
      </c>
      <c r="C393" s="40">
        <v>167.39760000000001</v>
      </c>
      <c r="D393" s="40">
        <v>167.39760000000001</v>
      </c>
      <c r="E393" s="40">
        <v>167.39760000000001</v>
      </c>
      <c r="F393" s="40">
        <v>167.39760000000001</v>
      </c>
      <c r="G393" s="40"/>
      <c r="H393" s="40"/>
      <c r="I393" s="40"/>
      <c r="J393" s="40"/>
      <c r="K393" s="40"/>
    </row>
    <row r="394" spans="1:11" x14ac:dyDescent="0.25">
      <c r="A394" s="41">
        <v>39276</v>
      </c>
      <c r="B394" s="40">
        <v>0</v>
      </c>
      <c r="C394" s="40">
        <v>165.72909999999999</v>
      </c>
      <c r="D394" s="40">
        <v>165.72909999999999</v>
      </c>
      <c r="E394" s="40">
        <v>165.72909999999999</v>
      </c>
      <c r="F394" s="40">
        <v>165.72909999999999</v>
      </c>
      <c r="G394" s="40"/>
      <c r="H394" s="40"/>
      <c r="I394" s="40"/>
      <c r="J394" s="40"/>
      <c r="K394" s="40"/>
    </row>
    <row r="395" spans="1:11" x14ac:dyDescent="0.25">
      <c r="A395" s="41">
        <v>39279</v>
      </c>
      <c r="B395" s="40">
        <v>0</v>
      </c>
      <c r="C395" s="40">
        <v>163.1464</v>
      </c>
      <c r="D395" s="40">
        <v>163.1464</v>
      </c>
      <c r="E395" s="40">
        <v>163.1464</v>
      </c>
      <c r="F395" s="40">
        <v>163.1464</v>
      </c>
      <c r="G395" s="40"/>
      <c r="H395" s="40"/>
      <c r="I395" s="40"/>
      <c r="J395" s="40"/>
      <c r="K395" s="40"/>
    </row>
    <row r="396" spans="1:11" x14ac:dyDescent="0.25">
      <c r="A396" s="41">
        <v>39280</v>
      </c>
      <c r="B396" s="40">
        <v>0</v>
      </c>
      <c r="C396" s="40">
        <v>162.08680000000001</v>
      </c>
      <c r="D396" s="40">
        <v>162.08680000000001</v>
      </c>
      <c r="E396" s="40">
        <v>162.08680000000001</v>
      </c>
      <c r="F396" s="40">
        <v>162.08680000000001</v>
      </c>
      <c r="G396" s="40"/>
      <c r="H396" s="40"/>
      <c r="I396" s="40"/>
      <c r="J396" s="40"/>
      <c r="K396" s="40"/>
    </row>
    <row r="397" spans="1:11" x14ac:dyDescent="0.25">
      <c r="A397" s="41">
        <v>39281</v>
      </c>
      <c r="B397" s="40">
        <v>0</v>
      </c>
      <c r="C397" s="40">
        <v>157.1867</v>
      </c>
      <c r="D397" s="40">
        <v>157.1867</v>
      </c>
      <c r="E397" s="40">
        <v>157.1867</v>
      </c>
      <c r="F397" s="40">
        <v>157.1867</v>
      </c>
      <c r="G397" s="40"/>
      <c r="H397" s="40"/>
      <c r="I397" s="40"/>
      <c r="J397" s="40"/>
      <c r="K397" s="40"/>
    </row>
    <row r="398" spans="1:11" x14ac:dyDescent="0.25">
      <c r="A398" s="41">
        <v>39282</v>
      </c>
      <c r="B398" s="40">
        <v>0</v>
      </c>
      <c r="C398" s="40">
        <v>159.7336</v>
      </c>
      <c r="D398" s="40">
        <v>159.7336</v>
      </c>
      <c r="E398" s="40">
        <v>159.7336</v>
      </c>
      <c r="F398" s="40">
        <v>159.7336</v>
      </c>
      <c r="G398" s="40"/>
      <c r="H398" s="40"/>
      <c r="I398" s="40"/>
      <c r="J398" s="40"/>
      <c r="K398" s="40"/>
    </row>
    <row r="399" spans="1:11" x14ac:dyDescent="0.25">
      <c r="A399" s="41">
        <v>39283</v>
      </c>
      <c r="B399" s="40">
        <v>0</v>
      </c>
      <c r="C399" s="40">
        <v>154.35120000000001</v>
      </c>
      <c r="D399" s="40">
        <v>154.35120000000001</v>
      </c>
      <c r="E399" s="40">
        <v>154.35120000000001</v>
      </c>
      <c r="F399" s="40">
        <v>154.35120000000001</v>
      </c>
      <c r="G399" s="40"/>
      <c r="H399" s="40"/>
      <c r="I399" s="40"/>
      <c r="J399" s="40"/>
      <c r="K399" s="40"/>
    </row>
    <row r="400" spans="1:11" x14ac:dyDescent="0.25">
      <c r="A400" s="41">
        <v>39286</v>
      </c>
      <c r="B400" s="40">
        <v>0</v>
      </c>
      <c r="C400" s="40">
        <v>155.8246</v>
      </c>
      <c r="D400" s="40">
        <v>155.8246</v>
      </c>
      <c r="E400" s="40">
        <v>155.8246</v>
      </c>
      <c r="F400" s="40">
        <v>155.8246</v>
      </c>
      <c r="G400" s="40"/>
      <c r="H400" s="40"/>
      <c r="I400" s="40"/>
      <c r="J400" s="40"/>
      <c r="K400" s="40"/>
    </row>
    <row r="401" spans="1:11" x14ac:dyDescent="0.25">
      <c r="A401" s="41">
        <v>39287</v>
      </c>
      <c r="B401" s="40">
        <v>0</v>
      </c>
      <c r="C401" s="40">
        <v>149.6686</v>
      </c>
      <c r="D401" s="40">
        <v>149.6686</v>
      </c>
      <c r="E401" s="40">
        <v>149.6686</v>
      </c>
      <c r="F401" s="40">
        <v>149.6686</v>
      </c>
      <c r="G401" s="40"/>
      <c r="H401" s="40"/>
      <c r="I401" s="40"/>
      <c r="J401" s="40"/>
      <c r="K401" s="40"/>
    </row>
    <row r="402" spans="1:11" x14ac:dyDescent="0.25">
      <c r="A402" s="41">
        <v>39288</v>
      </c>
      <c r="B402" s="40">
        <v>0</v>
      </c>
      <c r="C402" s="40">
        <v>151.03309999999999</v>
      </c>
      <c r="D402" s="40">
        <v>151.03309999999999</v>
      </c>
      <c r="E402" s="40">
        <v>151.03309999999999</v>
      </c>
      <c r="F402" s="40">
        <v>151.03309999999999</v>
      </c>
      <c r="G402" s="40"/>
      <c r="H402" s="40"/>
      <c r="I402" s="40"/>
      <c r="J402" s="40"/>
      <c r="K402" s="40"/>
    </row>
    <row r="403" spans="1:11" x14ac:dyDescent="0.25">
      <c r="A403" s="41">
        <v>39289</v>
      </c>
      <c r="B403" s="40">
        <v>0</v>
      </c>
      <c r="C403" s="40">
        <v>139.8921</v>
      </c>
      <c r="D403" s="40">
        <v>139.8921</v>
      </c>
      <c r="E403" s="40">
        <v>139.8921</v>
      </c>
      <c r="F403" s="40">
        <v>139.8921</v>
      </c>
      <c r="G403" s="40"/>
      <c r="H403" s="40"/>
      <c r="I403" s="40"/>
      <c r="J403" s="40"/>
      <c r="K403" s="40"/>
    </row>
    <row r="404" spans="1:11" x14ac:dyDescent="0.25">
      <c r="A404" s="41">
        <v>39290</v>
      </c>
      <c r="B404" s="40">
        <v>0</v>
      </c>
      <c r="C404" s="40">
        <v>139.24809999999999</v>
      </c>
      <c r="D404" s="40">
        <v>139.24809999999999</v>
      </c>
      <c r="E404" s="40">
        <v>139.24809999999999</v>
      </c>
      <c r="F404" s="40">
        <v>139.24809999999999</v>
      </c>
      <c r="G404" s="40"/>
      <c r="H404" s="40"/>
      <c r="I404" s="40"/>
      <c r="J404" s="40"/>
      <c r="K404" s="40"/>
    </row>
    <row r="405" spans="1:11" x14ac:dyDescent="0.25">
      <c r="A405" s="41">
        <v>39293</v>
      </c>
      <c r="B405" s="40">
        <v>0</v>
      </c>
      <c r="C405" s="40">
        <v>140.10679999999999</v>
      </c>
      <c r="D405" s="40">
        <v>140.10679999999999</v>
      </c>
      <c r="E405" s="40">
        <v>140.10679999999999</v>
      </c>
      <c r="F405" s="40">
        <v>140.10679999999999</v>
      </c>
      <c r="G405" s="40"/>
      <c r="H405" s="40"/>
      <c r="I405" s="40"/>
      <c r="J405" s="40"/>
      <c r="K405" s="40"/>
    </row>
    <row r="406" spans="1:11" x14ac:dyDescent="0.25">
      <c r="A406" s="41">
        <v>39294</v>
      </c>
      <c r="B406" s="40">
        <v>0</v>
      </c>
      <c r="C406" s="40">
        <v>132.94810000000001</v>
      </c>
      <c r="D406" s="40">
        <v>132.94810000000001</v>
      </c>
      <c r="E406" s="40">
        <v>132.94810000000001</v>
      </c>
      <c r="F406" s="40">
        <v>132.94810000000001</v>
      </c>
      <c r="G406" s="40"/>
      <c r="H406" s="40"/>
      <c r="I406" s="40"/>
      <c r="J406" s="40"/>
      <c r="K406" s="40"/>
    </row>
    <row r="407" spans="1:11" x14ac:dyDescent="0.25">
      <c r="A407" s="41">
        <v>39295</v>
      </c>
      <c r="B407" s="40">
        <v>0</v>
      </c>
      <c r="C407" s="40">
        <v>122.8471</v>
      </c>
      <c r="D407" s="40">
        <v>122.8471</v>
      </c>
      <c r="E407" s="40">
        <v>122.8471</v>
      </c>
      <c r="F407" s="40">
        <v>122.8471</v>
      </c>
      <c r="G407" s="40"/>
      <c r="H407" s="40"/>
      <c r="I407" s="40"/>
      <c r="J407" s="40"/>
      <c r="K407" s="40"/>
    </row>
    <row r="408" spans="1:11" x14ac:dyDescent="0.25">
      <c r="A408" s="41">
        <v>39296</v>
      </c>
      <c r="B408" s="40">
        <v>0</v>
      </c>
      <c r="C408" s="40">
        <v>128.8356</v>
      </c>
      <c r="D408" s="40">
        <v>128.8356</v>
      </c>
      <c r="E408" s="40">
        <v>128.8356</v>
      </c>
      <c r="F408" s="40">
        <v>128.8356</v>
      </c>
      <c r="G408" s="40"/>
      <c r="H408" s="40"/>
      <c r="I408" s="40"/>
      <c r="J408" s="40"/>
      <c r="K408" s="40"/>
    </row>
    <row r="409" spans="1:11" x14ac:dyDescent="0.25">
      <c r="A409" s="41">
        <v>39297</v>
      </c>
      <c r="B409" s="40">
        <v>0</v>
      </c>
      <c r="C409" s="40">
        <v>119.5938</v>
      </c>
      <c r="D409" s="40">
        <v>119.5938</v>
      </c>
      <c r="E409" s="40">
        <v>119.5938</v>
      </c>
      <c r="F409" s="40">
        <v>119.5938</v>
      </c>
      <c r="G409" s="40"/>
      <c r="H409" s="40"/>
      <c r="I409" s="40"/>
      <c r="J409" s="40"/>
      <c r="K409" s="40"/>
    </row>
    <row r="410" spans="1:11" x14ac:dyDescent="0.25">
      <c r="A410" s="41">
        <v>39300</v>
      </c>
      <c r="B410" s="40">
        <v>0</v>
      </c>
      <c r="C410" s="40">
        <v>120.71550000000001</v>
      </c>
      <c r="D410" s="40">
        <v>120.71550000000001</v>
      </c>
      <c r="E410" s="40">
        <v>120.71550000000001</v>
      </c>
      <c r="F410" s="40">
        <v>120.71550000000001</v>
      </c>
      <c r="G410" s="40"/>
      <c r="H410" s="40"/>
      <c r="I410" s="40"/>
      <c r="J410" s="40"/>
      <c r="K410" s="40"/>
    </row>
    <row r="411" spans="1:11" x14ac:dyDescent="0.25">
      <c r="A411" s="41">
        <v>39301</v>
      </c>
      <c r="B411" s="40">
        <v>0</v>
      </c>
      <c r="C411" s="40">
        <v>128.50980000000001</v>
      </c>
      <c r="D411" s="40">
        <v>128.50980000000001</v>
      </c>
      <c r="E411" s="40">
        <v>128.50980000000001</v>
      </c>
      <c r="F411" s="40">
        <v>128.50980000000001</v>
      </c>
      <c r="G411" s="40"/>
      <c r="H411" s="40"/>
      <c r="I411" s="40"/>
      <c r="J411" s="40"/>
      <c r="K411" s="40"/>
    </row>
    <row r="412" spans="1:11" x14ac:dyDescent="0.25">
      <c r="A412" s="41">
        <v>39302</v>
      </c>
      <c r="B412" s="40">
        <v>0</v>
      </c>
      <c r="C412" s="40">
        <v>129.73230000000001</v>
      </c>
      <c r="D412" s="40">
        <v>129.73230000000001</v>
      </c>
      <c r="E412" s="40">
        <v>129.73230000000001</v>
      </c>
      <c r="F412" s="40">
        <v>129.73230000000001</v>
      </c>
      <c r="G412" s="40"/>
      <c r="H412" s="40"/>
      <c r="I412" s="40"/>
      <c r="J412" s="40"/>
      <c r="K412" s="40"/>
    </row>
    <row r="413" spans="1:11" x14ac:dyDescent="0.25">
      <c r="A413" s="41">
        <v>39303</v>
      </c>
      <c r="B413" s="40">
        <v>0</v>
      </c>
      <c r="C413" s="40">
        <v>113.7114</v>
      </c>
      <c r="D413" s="40">
        <v>113.7114</v>
      </c>
      <c r="E413" s="40">
        <v>113.7114</v>
      </c>
      <c r="F413" s="40">
        <v>113.7114</v>
      </c>
      <c r="G413" s="40"/>
      <c r="H413" s="40"/>
      <c r="I413" s="40"/>
      <c r="J413" s="40"/>
      <c r="K413" s="40"/>
    </row>
    <row r="414" spans="1:11" x14ac:dyDescent="0.25">
      <c r="A414" s="41">
        <v>39304</v>
      </c>
      <c r="B414" s="40">
        <v>0</v>
      </c>
      <c r="C414" s="40">
        <v>104.5001</v>
      </c>
      <c r="D414" s="40">
        <v>104.5001</v>
      </c>
      <c r="E414" s="40">
        <v>104.5001</v>
      </c>
      <c r="F414" s="40">
        <v>104.5001</v>
      </c>
      <c r="G414" s="40"/>
      <c r="H414" s="40"/>
      <c r="I414" s="40"/>
      <c r="J414" s="40"/>
      <c r="K414" s="40"/>
    </row>
    <row r="415" spans="1:11" x14ac:dyDescent="0.25">
      <c r="A415" s="41">
        <v>39307</v>
      </c>
      <c r="B415" s="40">
        <v>0</v>
      </c>
      <c r="C415" s="40">
        <v>108.2547</v>
      </c>
      <c r="D415" s="40">
        <v>108.2547</v>
      </c>
      <c r="E415" s="40">
        <v>108.2547</v>
      </c>
      <c r="F415" s="40">
        <v>108.2547</v>
      </c>
      <c r="G415" s="40"/>
      <c r="H415" s="40"/>
      <c r="I415" s="40"/>
      <c r="J415" s="40"/>
      <c r="K415" s="40"/>
    </row>
    <row r="416" spans="1:11" x14ac:dyDescent="0.25">
      <c r="A416" s="41">
        <v>39308</v>
      </c>
      <c r="B416" s="40">
        <v>0</v>
      </c>
      <c r="C416" s="40">
        <v>101.5338</v>
      </c>
      <c r="D416" s="40">
        <v>101.5338</v>
      </c>
      <c r="E416" s="40">
        <v>101.5338</v>
      </c>
      <c r="F416" s="40">
        <v>101.5338</v>
      </c>
      <c r="G416" s="40"/>
      <c r="H416" s="40"/>
      <c r="I416" s="40"/>
      <c r="J416" s="40"/>
      <c r="K416" s="40"/>
    </row>
    <row r="417" spans="1:11" x14ac:dyDescent="0.25">
      <c r="A417" s="41">
        <v>39309</v>
      </c>
      <c r="B417" s="40">
        <v>0</v>
      </c>
      <c r="C417" s="40">
        <v>97.756680000000003</v>
      </c>
      <c r="D417" s="40">
        <v>97.756680000000003</v>
      </c>
      <c r="E417" s="40">
        <v>97.756680000000003</v>
      </c>
      <c r="F417" s="40">
        <v>97.756680000000003</v>
      </c>
      <c r="G417" s="40"/>
      <c r="H417" s="40"/>
      <c r="I417" s="40"/>
      <c r="J417" s="40"/>
      <c r="K417" s="40"/>
    </row>
    <row r="418" spans="1:11" x14ac:dyDescent="0.25">
      <c r="A418" s="41">
        <v>39310</v>
      </c>
      <c r="B418" s="40">
        <v>0</v>
      </c>
      <c r="C418" s="40">
        <v>88.958920000000006</v>
      </c>
      <c r="D418" s="40">
        <v>88.958920000000006</v>
      </c>
      <c r="E418" s="40">
        <v>88.958920000000006</v>
      </c>
      <c r="F418" s="40">
        <v>88.958920000000006</v>
      </c>
      <c r="G418" s="40"/>
      <c r="H418" s="40"/>
      <c r="I418" s="40"/>
      <c r="J418" s="40"/>
      <c r="K418" s="40"/>
    </row>
    <row r="419" spans="1:11" x14ac:dyDescent="0.25">
      <c r="A419" s="41">
        <v>39311</v>
      </c>
      <c r="B419" s="40">
        <v>0</v>
      </c>
      <c r="C419" s="40">
        <v>92.891980000000004</v>
      </c>
      <c r="D419" s="40">
        <v>92.891980000000004</v>
      </c>
      <c r="E419" s="40">
        <v>92.891980000000004</v>
      </c>
      <c r="F419" s="40">
        <v>92.891980000000004</v>
      </c>
      <c r="G419" s="40"/>
      <c r="H419" s="40"/>
      <c r="I419" s="40"/>
      <c r="J419" s="40"/>
      <c r="K419" s="40"/>
    </row>
    <row r="420" spans="1:11" x14ac:dyDescent="0.25">
      <c r="A420" s="41">
        <v>39314</v>
      </c>
      <c r="B420" s="40">
        <v>0</v>
      </c>
      <c r="C420" s="40">
        <v>100.508</v>
      </c>
      <c r="D420" s="40">
        <v>100.508</v>
      </c>
      <c r="E420" s="40">
        <v>100.508</v>
      </c>
      <c r="F420" s="40">
        <v>100.508</v>
      </c>
      <c r="G420" s="40"/>
      <c r="H420" s="40"/>
      <c r="I420" s="40"/>
      <c r="J420" s="40"/>
      <c r="K420" s="40"/>
    </row>
    <row r="421" spans="1:11" x14ac:dyDescent="0.25">
      <c r="A421" s="41">
        <v>39315</v>
      </c>
      <c r="B421" s="40">
        <v>0</v>
      </c>
      <c r="C421" s="40">
        <v>102.71129999999999</v>
      </c>
      <c r="D421" s="40">
        <v>102.71129999999999</v>
      </c>
      <c r="E421" s="40">
        <v>102.71129999999999</v>
      </c>
      <c r="F421" s="40">
        <v>102.71129999999999</v>
      </c>
      <c r="G421" s="40"/>
      <c r="H421" s="40"/>
      <c r="I421" s="40"/>
      <c r="J421" s="40"/>
      <c r="K421" s="40"/>
    </row>
    <row r="422" spans="1:11" x14ac:dyDescent="0.25">
      <c r="A422" s="41">
        <v>39316</v>
      </c>
      <c r="B422" s="40">
        <v>0</v>
      </c>
      <c r="C422" s="40">
        <v>105.8763</v>
      </c>
      <c r="D422" s="40">
        <v>105.8763</v>
      </c>
      <c r="E422" s="40">
        <v>105.8763</v>
      </c>
      <c r="F422" s="40">
        <v>105.8763</v>
      </c>
      <c r="G422" s="40"/>
      <c r="H422" s="40"/>
      <c r="I422" s="40"/>
      <c r="J422" s="40"/>
      <c r="K422" s="40"/>
    </row>
    <row r="423" spans="1:11" x14ac:dyDescent="0.25">
      <c r="A423" s="41">
        <v>39317</v>
      </c>
      <c r="B423" s="40">
        <v>0</v>
      </c>
      <c r="C423" s="40">
        <v>105.1782</v>
      </c>
      <c r="D423" s="40">
        <v>105.1782</v>
      </c>
      <c r="E423" s="40">
        <v>105.1782</v>
      </c>
      <c r="F423" s="40">
        <v>105.1782</v>
      </c>
      <c r="G423" s="40"/>
      <c r="H423" s="40"/>
      <c r="I423" s="40"/>
      <c r="J423" s="40"/>
      <c r="K423" s="40"/>
    </row>
    <row r="424" spans="1:11" x14ac:dyDescent="0.25">
      <c r="A424" s="41">
        <v>39318</v>
      </c>
      <c r="B424" s="40">
        <v>0</v>
      </c>
      <c r="C424" s="40">
        <v>108.94799999999999</v>
      </c>
      <c r="D424" s="40">
        <v>108.94799999999999</v>
      </c>
      <c r="E424" s="40">
        <v>108.94799999999999</v>
      </c>
      <c r="F424" s="40">
        <v>108.94799999999999</v>
      </c>
      <c r="G424" s="40"/>
      <c r="H424" s="40"/>
      <c r="I424" s="40"/>
      <c r="J424" s="40"/>
      <c r="K424" s="40"/>
    </row>
    <row r="425" spans="1:11" x14ac:dyDescent="0.25">
      <c r="A425" s="41">
        <v>39321</v>
      </c>
      <c r="B425" s="40">
        <v>0</v>
      </c>
      <c r="C425" s="40">
        <v>105.0257</v>
      </c>
      <c r="D425" s="40">
        <v>105.0257</v>
      </c>
      <c r="E425" s="40">
        <v>105.0257</v>
      </c>
      <c r="F425" s="40">
        <v>105.0257</v>
      </c>
      <c r="G425" s="40"/>
      <c r="H425" s="40"/>
      <c r="I425" s="40"/>
      <c r="J425" s="40"/>
      <c r="K425" s="40"/>
    </row>
    <row r="426" spans="1:11" x14ac:dyDescent="0.25">
      <c r="A426" s="41">
        <v>39322</v>
      </c>
      <c r="B426" s="40">
        <v>0</v>
      </c>
      <c r="C426" s="40">
        <v>95.672669999999997</v>
      </c>
      <c r="D426" s="40">
        <v>95.672669999999997</v>
      </c>
      <c r="E426" s="40">
        <v>95.672669999999997</v>
      </c>
      <c r="F426" s="40">
        <v>95.672669999999997</v>
      </c>
      <c r="G426" s="40"/>
      <c r="H426" s="40"/>
      <c r="I426" s="40"/>
      <c r="J426" s="40"/>
      <c r="K426" s="40"/>
    </row>
    <row r="427" spans="1:11" x14ac:dyDescent="0.25">
      <c r="A427" s="41">
        <v>39323</v>
      </c>
      <c r="B427" s="40">
        <v>0</v>
      </c>
      <c r="C427" s="40">
        <v>99.136989999999997</v>
      </c>
      <c r="D427" s="40">
        <v>99.136989999999997</v>
      </c>
      <c r="E427" s="40">
        <v>99.136989999999997</v>
      </c>
      <c r="F427" s="40">
        <v>99.136989999999997</v>
      </c>
      <c r="G427" s="40"/>
      <c r="H427" s="40"/>
      <c r="I427" s="40"/>
      <c r="J427" s="40"/>
      <c r="K427" s="40"/>
    </row>
    <row r="428" spans="1:11" x14ac:dyDescent="0.25">
      <c r="A428" s="41">
        <v>39324</v>
      </c>
      <c r="B428" s="40">
        <v>0</v>
      </c>
      <c r="C428" s="40">
        <v>98.118510000000001</v>
      </c>
      <c r="D428" s="40">
        <v>98.118510000000001</v>
      </c>
      <c r="E428" s="40">
        <v>98.118510000000001</v>
      </c>
      <c r="F428" s="40">
        <v>98.118510000000001</v>
      </c>
      <c r="G428" s="40"/>
      <c r="H428" s="40"/>
      <c r="I428" s="40"/>
      <c r="J428" s="40"/>
      <c r="K428" s="40"/>
    </row>
    <row r="429" spans="1:11" x14ac:dyDescent="0.25">
      <c r="A429" s="41">
        <v>39325</v>
      </c>
      <c r="B429" s="40">
        <v>0</v>
      </c>
      <c r="C429" s="40">
        <v>102.5934</v>
      </c>
      <c r="D429" s="40">
        <v>102.5934</v>
      </c>
      <c r="E429" s="40">
        <v>102.5934</v>
      </c>
      <c r="F429" s="40">
        <v>102.5934</v>
      </c>
      <c r="G429" s="40"/>
      <c r="H429" s="40"/>
      <c r="I429" s="40"/>
      <c r="J429" s="40"/>
      <c r="K429" s="40"/>
    </row>
    <row r="430" spans="1:11" x14ac:dyDescent="0.25">
      <c r="A430" s="41">
        <v>39329</v>
      </c>
      <c r="B430" s="40">
        <v>0</v>
      </c>
      <c r="C430" s="40">
        <v>105.00660000000001</v>
      </c>
      <c r="D430" s="40">
        <v>105.00660000000001</v>
      </c>
      <c r="E430" s="40">
        <v>105.00660000000001</v>
      </c>
      <c r="F430" s="40">
        <v>105.00660000000001</v>
      </c>
      <c r="G430" s="40"/>
      <c r="H430" s="40"/>
      <c r="I430" s="40"/>
      <c r="J430" s="40"/>
      <c r="K430" s="40"/>
    </row>
    <row r="431" spans="1:11" x14ac:dyDescent="0.25">
      <c r="A431" s="41">
        <v>39330</v>
      </c>
      <c r="B431" s="40">
        <v>0</v>
      </c>
      <c r="C431" s="40">
        <v>99.150260000000003</v>
      </c>
      <c r="D431" s="40">
        <v>99.150260000000003</v>
      </c>
      <c r="E431" s="40">
        <v>99.150260000000003</v>
      </c>
      <c r="F431" s="40">
        <v>99.150260000000003</v>
      </c>
      <c r="G431" s="40"/>
      <c r="H431" s="40"/>
      <c r="I431" s="40"/>
      <c r="J431" s="40"/>
      <c r="K431" s="40"/>
    </row>
    <row r="432" spans="1:11" x14ac:dyDescent="0.25">
      <c r="A432" s="41">
        <v>39331</v>
      </c>
      <c r="B432" s="40">
        <v>0</v>
      </c>
      <c r="C432" s="40">
        <v>99.62433</v>
      </c>
      <c r="D432" s="40">
        <v>99.62433</v>
      </c>
      <c r="E432" s="40">
        <v>99.62433</v>
      </c>
      <c r="F432" s="40">
        <v>99.62433</v>
      </c>
      <c r="G432" s="40"/>
      <c r="H432" s="40"/>
      <c r="I432" s="40"/>
      <c r="J432" s="40"/>
      <c r="K432" s="40"/>
    </row>
    <row r="433" spans="1:11" x14ac:dyDescent="0.25">
      <c r="A433" s="41">
        <v>39332</v>
      </c>
      <c r="B433" s="40">
        <v>0</v>
      </c>
      <c r="C433" s="40">
        <v>92.834919999999997</v>
      </c>
      <c r="D433" s="40">
        <v>92.834919999999997</v>
      </c>
      <c r="E433" s="40">
        <v>92.834919999999997</v>
      </c>
      <c r="F433" s="40">
        <v>92.834919999999997</v>
      </c>
      <c r="G433" s="40"/>
      <c r="H433" s="40"/>
      <c r="I433" s="40"/>
      <c r="J433" s="40"/>
      <c r="K433" s="40"/>
    </row>
    <row r="434" spans="1:11" x14ac:dyDescent="0.25">
      <c r="A434" s="41">
        <v>39335</v>
      </c>
      <c r="B434" s="40">
        <v>0</v>
      </c>
      <c r="C434" s="40">
        <v>91.763289999999998</v>
      </c>
      <c r="D434" s="40">
        <v>91.763289999999998</v>
      </c>
      <c r="E434" s="40">
        <v>91.763289999999998</v>
      </c>
      <c r="F434" s="40">
        <v>91.763289999999998</v>
      </c>
      <c r="G434" s="40"/>
      <c r="H434" s="40"/>
      <c r="I434" s="40"/>
      <c r="J434" s="40"/>
      <c r="K434" s="40"/>
    </row>
    <row r="435" spans="1:11" x14ac:dyDescent="0.25">
      <c r="A435" s="41">
        <v>39336</v>
      </c>
      <c r="B435" s="40">
        <v>0</v>
      </c>
      <c r="C435" s="40">
        <v>94.979339999999993</v>
      </c>
      <c r="D435" s="40">
        <v>94.979339999999993</v>
      </c>
      <c r="E435" s="40">
        <v>94.979339999999993</v>
      </c>
      <c r="F435" s="40">
        <v>94.979339999999993</v>
      </c>
      <c r="G435" s="40"/>
      <c r="H435" s="40"/>
      <c r="I435" s="40"/>
      <c r="J435" s="40"/>
      <c r="K435" s="40"/>
    </row>
    <row r="436" spans="1:11" x14ac:dyDescent="0.25">
      <c r="A436" s="41">
        <v>39337</v>
      </c>
      <c r="B436" s="40">
        <v>0</v>
      </c>
      <c r="C436" s="40">
        <v>94.786670000000001</v>
      </c>
      <c r="D436" s="40">
        <v>94.786670000000001</v>
      </c>
      <c r="E436" s="40">
        <v>94.786670000000001</v>
      </c>
      <c r="F436" s="40">
        <v>94.786670000000001</v>
      </c>
      <c r="G436" s="40"/>
      <c r="H436" s="40"/>
      <c r="I436" s="40"/>
      <c r="J436" s="40"/>
      <c r="K436" s="40"/>
    </row>
    <row r="437" spans="1:11" x14ac:dyDescent="0.25">
      <c r="A437" s="41">
        <v>39338</v>
      </c>
      <c r="B437" s="40">
        <v>0</v>
      </c>
      <c r="C437" s="40">
        <v>95.163060000000002</v>
      </c>
      <c r="D437" s="40">
        <v>95.163060000000002</v>
      </c>
      <c r="E437" s="40">
        <v>95.163060000000002</v>
      </c>
      <c r="F437" s="40">
        <v>95.163060000000002</v>
      </c>
      <c r="G437" s="40"/>
      <c r="H437" s="40"/>
      <c r="I437" s="40"/>
      <c r="J437" s="40"/>
      <c r="K437" s="40"/>
    </row>
    <row r="438" spans="1:11" x14ac:dyDescent="0.25">
      <c r="A438" s="41">
        <v>39339</v>
      </c>
      <c r="B438" s="40">
        <v>0</v>
      </c>
      <c r="C438" s="40">
        <v>94.86636</v>
      </c>
      <c r="D438" s="40">
        <v>94.86636</v>
      </c>
      <c r="E438" s="40">
        <v>94.86636</v>
      </c>
      <c r="F438" s="40">
        <v>94.86636</v>
      </c>
      <c r="G438" s="40"/>
      <c r="H438" s="40"/>
      <c r="I438" s="40"/>
      <c r="J438" s="40"/>
      <c r="K438" s="40"/>
    </row>
    <row r="439" spans="1:11" x14ac:dyDescent="0.25">
      <c r="A439" s="41">
        <v>39342</v>
      </c>
      <c r="B439" s="40">
        <v>0</v>
      </c>
      <c r="C439" s="40">
        <v>93.257990000000007</v>
      </c>
      <c r="D439" s="40">
        <v>93.257990000000007</v>
      </c>
      <c r="E439" s="40">
        <v>93.257990000000007</v>
      </c>
      <c r="F439" s="40">
        <v>93.257990000000007</v>
      </c>
      <c r="G439" s="40"/>
      <c r="H439" s="40"/>
      <c r="I439" s="40"/>
      <c r="J439" s="40"/>
      <c r="K439" s="40"/>
    </row>
    <row r="440" spans="1:11" x14ac:dyDescent="0.25">
      <c r="A440" s="41">
        <v>39343</v>
      </c>
      <c r="B440" s="40">
        <v>0</v>
      </c>
      <c r="C440" s="40">
        <v>104.38630000000001</v>
      </c>
      <c r="D440" s="40">
        <v>104.38630000000001</v>
      </c>
      <c r="E440" s="40">
        <v>104.38630000000001</v>
      </c>
      <c r="F440" s="40">
        <v>104.38630000000001</v>
      </c>
      <c r="G440" s="40"/>
      <c r="H440" s="40"/>
      <c r="I440" s="40"/>
      <c r="J440" s="40"/>
      <c r="K440" s="40"/>
    </row>
    <row r="441" spans="1:11" x14ac:dyDescent="0.25">
      <c r="A441" s="41">
        <v>39344</v>
      </c>
      <c r="B441" s="40">
        <v>0</v>
      </c>
      <c r="C441" s="40">
        <v>109.8216</v>
      </c>
      <c r="D441" s="40">
        <v>109.8216</v>
      </c>
      <c r="E441" s="40">
        <v>109.8216</v>
      </c>
      <c r="F441" s="40">
        <v>109.8216</v>
      </c>
      <c r="G441" s="40"/>
      <c r="H441" s="40"/>
      <c r="I441" s="40"/>
      <c r="J441" s="40"/>
      <c r="K441" s="40"/>
    </row>
    <row r="442" spans="1:11" x14ac:dyDescent="0.25">
      <c r="A442" s="41">
        <v>39345</v>
      </c>
      <c r="B442" s="40">
        <v>0</v>
      </c>
      <c r="C442" s="40">
        <v>107.3138</v>
      </c>
      <c r="D442" s="40">
        <v>107.3138</v>
      </c>
      <c r="E442" s="40">
        <v>107.3138</v>
      </c>
      <c r="F442" s="40">
        <v>107.3138</v>
      </c>
      <c r="G442" s="40"/>
      <c r="H442" s="40"/>
      <c r="I442" s="40"/>
      <c r="J442" s="40"/>
      <c r="K442" s="40"/>
    </row>
    <row r="443" spans="1:11" x14ac:dyDescent="0.25">
      <c r="A443" s="41">
        <v>39346</v>
      </c>
      <c r="B443" s="40">
        <v>0</v>
      </c>
      <c r="C443" s="40">
        <v>111.5411</v>
      </c>
      <c r="D443" s="40">
        <v>111.5411</v>
      </c>
      <c r="E443" s="40">
        <v>111.5411</v>
      </c>
      <c r="F443" s="40">
        <v>111.5411</v>
      </c>
      <c r="G443" s="40"/>
      <c r="H443" s="40"/>
      <c r="I443" s="40"/>
      <c r="J443" s="40"/>
      <c r="K443" s="40"/>
    </row>
    <row r="444" spans="1:11" x14ac:dyDescent="0.25">
      <c r="A444" s="41">
        <v>39349</v>
      </c>
      <c r="B444" s="40">
        <v>0</v>
      </c>
      <c r="C444" s="40">
        <v>112.9777</v>
      </c>
      <c r="D444" s="40">
        <v>112.9777</v>
      </c>
      <c r="E444" s="40">
        <v>112.9777</v>
      </c>
      <c r="F444" s="40">
        <v>112.9777</v>
      </c>
      <c r="G444" s="40"/>
      <c r="H444" s="40"/>
      <c r="I444" s="40"/>
      <c r="J444" s="40"/>
      <c r="K444" s="40"/>
    </row>
    <row r="445" spans="1:11" x14ac:dyDescent="0.25">
      <c r="A445" s="41">
        <v>39350</v>
      </c>
      <c r="B445" s="40">
        <v>0</v>
      </c>
      <c r="C445" s="40">
        <v>112.4521</v>
      </c>
      <c r="D445" s="40">
        <v>112.4521</v>
      </c>
      <c r="E445" s="40">
        <v>112.4521</v>
      </c>
      <c r="F445" s="40">
        <v>112.4521</v>
      </c>
      <c r="G445" s="40"/>
      <c r="H445" s="40"/>
      <c r="I445" s="40"/>
      <c r="J445" s="40"/>
      <c r="K445" s="40"/>
    </row>
    <row r="446" spans="1:11" x14ac:dyDescent="0.25">
      <c r="A446" s="41">
        <v>39351</v>
      </c>
      <c r="B446" s="40">
        <v>0</v>
      </c>
      <c r="C446" s="40">
        <v>116.34099999999999</v>
      </c>
      <c r="D446" s="40">
        <v>116.34099999999999</v>
      </c>
      <c r="E446" s="40">
        <v>116.34099999999999</v>
      </c>
      <c r="F446" s="40">
        <v>116.34099999999999</v>
      </c>
      <c r="G446" s="40"/>
      <c r="H446" s="40"/>
      <c r="I446" s="40"/>
      <c r="J446" s="40"/>
      <c r="K446" s="40"/>
    </row>
    <row r="447" spans="1:11" x14ac:dyDescent="0.25">
      <c r="A447" s="41">
        <v>39352</v>
      </c>
      <c r="B447" s="40">
        <v>0</v>
      </c>
      <c r="C447" s="40">
        <v>118.133</v>
      </c>
      <c r="D447" s="40">
        <v>118.133</v>
      </c>
      <c r="E447" s="40">
        <v>118.133</v>
      </c>
      <c r="F447" s="40">
        <v>118.133</v>
      </c>
      <c r="G447" s="40"/>
      <c r="H447" s="40"/>
      <c r="I447" s="40"/>
      <c r="J447" s="40"/>
      <c r="K447" s="40"/>
    </row>
    <row r="448" spans="1:11" x14ac:dyDescent="0.25">
      <c r="A448" s="41">
        <v>39353</v>
      </c>
      <c r="B448" s="40">
        <v>0</v>
      </c>
      <c r="C448" s="40">
        <v>115.5677</v>
      </c>
      <c r="D448" s="40">
        <v>115.5677</v>
      </c>
      <c r="E448" s="40">
        <v>115.5677</v>
      </c>
      <c r="F448" s="40">
        <v>115.5677</v>
      </c>
      <c r="G448" s="40"/>
      <c r="H448" s="40"/>
      <c r="I448" s="40"/>
      <c r="J448" s="40"/>
      <c r="K448" s="40"/>
    </row>
    <row r="449" spans="1:11" x14ac:dyDescent="0.25">
      <c r="A449" s="41">
        <v>39356</v>
      </c>
      <c r="B449" s="40">
        <v>0</v>
      </c>
      <c r="C449" s="40">
        <v>119.4628</v>
      </c>
      <c r="D449" s="40">
        <v>119.4628</v>
      </c>
      <c r="E449" s="40">
        <v>119.4628</v>
      </c>
      <c r="F449" s="40">
        <v>119.4628</v>
      </c>
      <c r="G449" s="40"/>
      <c r="H449" s="40"/>
      <c r="I449" s="40"/>
      <c r="J449" s="40"/>
      <c r="K449" s="40"/>
    </row>
    <row r="450" spans="1:11" x14ac:dyDescent="0.25">
      <c r="A450" s="41">
        <v>39357</v>
      </c>
      <c r="B450" s="40">
        <v>0</v>
      </c>
      <c r="C450" s="40">
        <v>116.68170000000001</v>
      </c>
      <c r="D450" s="40">
        <v>116.68170000000001</v>
      </c>
      <c r="E450" s="40">
        <v>116.68170000000001</v>
      </c>
      <c r="F450" s="40">
        <v>116.68170000000001</v>
      </c>
      <c r="G450" s="40"/>
      <c r="H450" s="40"/>
      <c r="I450" s="40"/>
      <c r="J450" s="40"/>
      <c r="K450" s="40"/>
    </row>
    <row r="451" spans="1:11" x14ac:dyDescent="0.25">
      <c r="A451" s="41">
        <v>39358</v>
      </c>
      <c r="B451" s="40">
        <v>0</v>
      </c>
      <c r="C451" s="40">
        <v>114.1991</v>
      </c>
      <c r="D451" s="40">
        <v>114.1991</v>
      </c>
      <c r="E451" s="40">
        <v>114.1991</v>
      </c>
      <c r="F451" s="40">
        <v>114.1991</v>
      </c>
      <c r="G451" s="40"/>
      <c r="H451" s="40"/>
      <c r="I451" s="40"/>
      <c r="J451" s="40"/>
      <c r="K451" s="40"/>
    </row>
    <row r="452" spans="1:11" x14ac:dyDescent="0.25">
      <c r="A452" s="41">
        <v>39359</v>
      </c>
      <c r="B452" s="40">
        <v>0</v>
      </c>
      <c r="C452" s="40">
        <v>114.6769</v>
      </c>
      <c r="D452" s="40">
        <v>114.6769</v>
      </c>
      <c r="E452" s="40">
        <v>114.6769</v>
      </c>
      <c r="F452" s="40">
        <v>114.6769</v>
      </c>
      <c r="G452" s="40"/>
      <c r="H452" s="40"/>
      <c r="I452" s="40"/>
      <c r="J452" s="40"/>
      <c r="K452" s="40"/>
    </row>
    <row r="453" spans="1:11" x14ac:dyDescent="0.25">
      <c r="A453" s="41">
        <v>39360</v>
      </c>
      <c r="B453" s="40">
        <v>0</v>
      </c>
      <c r="C453" s="40">
        <v>120.42189999999999</v>
      </c>
      <c r="D453" s="40">
        <v>120.42189999999999</v>
      </c>
      <c r="E453" s="40">
        <v>120.42189999999999</v>
      </c>
      <c r="F453" s="40">
        <v>120.42189999999999</v>
      </c>
      <c r="G453" s="40"/>
      <c r="H453" s="40"/>
      <c r="I453" s="40"/>
      <c r="J453" s="40"/>
      <c r="K453" s="40"/>
    </row>
    <row r="454" spans="1:11" x14ac:dyDescent="0.25">
      <c r="A454" s="41">
        <v>39363</v>
      </c>
      <c r="B454" s="40">
        <v>0</v>
      </c>
      <c r="C454" s="40">
        <v>118.4776</v>
      </c>
      <c r="D454" s="40">
        <v>118.4776</v>
      </c>
      <c r="E454" s="40">
        <v>118.4776</v>
      </c>
      <c r="F454" s="40">
        <v>118.4776</v>
      </c>
      <c r="G454" s="40"/>
      <c r="H454" s="40"/>
      <c r="I454" s="40"/>
      <c r="J454" s="40"/>
      <c r="K454" s="40"/>
    </row>
    <row r="455" spans="1:11" x14ac:dyDescent="0.25">
      <c r="A455" s="41">
        <v>39364</v>
      </c>
      <c r="B455" s="40">
        <v>0</v>
      </c>
      <c r="C455" s="40">
        <v>123.6301</v>
      </c>
      <c r="D455" s="40">
        <v>123.6301</v>
      </c>
      <c r="E455" s="40">
        <v>123.6301</v>
      </c>
      <c r="F455" s="40">
        <v>123.6301</v>
      </c>
      <c r="G455" s="40"/>
      <c r="H455" s="40"/>
      <c r="I455" s="40"/>
      <c r="J455" s="40"/>
      <c r="K455" s="40"/>
    </row>
    <row r="456" spans="1:11" x14ac:dyDescent="0.25">
      <c r="A456" s="41">
        <v>39365</v>
      </c>
      <c r="B456" s="40">
        <v>0</v>
      </c>
      <c r="C456" s="40">
        <v>124.3865</v>
      </c>
      <c r="D456" s="40">
        <v>124.3865</v>
      </c>
      <c r="E456" s="40">
        <v>124.3865</v>
      </c>
      <c r="F456" s="40">
        <v>124.3865</v>
      </c>
      <c r="G456" s="40"/>
      <c r="H456" s="40"/>
      <c r="I456" s="40"/>
      <c r="J456" s="40"/>
      <c r="K456" s="40"/>
    </row>
    <row r="457" spans="1:11" x14ac:dyDescent="0.25">
      <c r="A457" s="41">
        <v>39366</v>
      </c>
      <c r="B457" s="40">
        <v>0</v>
      </c>
      <c r="C457" s="40">
        <v>117.91759999999999</v>
      </c>
      <c r="D457" s="40">
        <v>117.91759999999999</v>
      </c>
      <c r="E457" s="40">
        <v>117.91759999999999</v>
      </c>
      <c r="F457" s="40">
        <v>117.91759999999999</v>
      </c>
      <c r="G457" s="40"/>
      <c r="H457" s="40"/>
      <c r="I457" s="40"/>
      <c r="J457" s="40"/>
      <c r="K457" s="40"/>
    </row>
    <row r="458" spans="1:11" x14ac:dyDescent="0.25">
      <c r="A458" s="41">
        <v>39367</v>
      </c>
      <c r="B458" s="40">
        <v>0</v>
      </c>
      <c r="C458" s="40">
        <v>118.6155</v>
      </c>
      <c r="D458" s="40">
        <v>118.6155</v>
      </c>
      <c r="E458" s="40">
        <v>118.6155</v>
      </c>
      <c r="F458" s="40">
        <v>118.6155</v>
      </c>
      <c r="G458" s="40"/>
      <c r="H458" s="40"/>
      <c r="I458" s="40"/>
      <c r="J458" s="40"/>
      <c r="K458" s="40"/>
    </row>
    <row r="459" spans="1:11" x14ac:dyDescent="0.25">
      <c r="A459" s="41">
        <v>39370</v>
      </c>
      <c r="B459" s="40">
        <v>0</v>
      </c>
      <c r="C459" s="40">
        <v>112.54519999999999</v>
      </c>
      <c r="D459" s="40">
        <v>112.54519999999999</v>
      </c>
      <c r="E459" s="40">
        <v>112.54519999999999</v>
      </c>
      <c r="F459" s="40">
        <v>112.54519999999999</v>
      </c>
      <c r="G459" s="40"/>
      <c r="H459" s="40"/>
      <c r="I459" s="40"/>
      <c r="J459" s="40"/>
      <c r="K459" s="40"/>
    </row>
    <row r="460" spans="1:11" x14ac:dyDescent="0.25">
      <c r="A460" s="41">
        <v>39371</v>
      </c>
      <c r="B460" s="40">
        <v>0</v>
      </c>
      <c r="C460" s="40">
        <v>108.4098</v>
      </c>
      <c r="D460" s="40">
        <v>108.4098</v>
      </c>
      <c r="E460" s="40">
        <v>108.4098</v>
      </c>
      <c r="F460" s="40">
        <v>108.4098</v>
      </c>
      <c r="G460" s="40"/>
      <c r="H460" s="40"/>
      <c r="I460" s="40"/>
      <c r="J460" s="40"/>
      <c r="K460" s="40"/>
    </row>
    <row r="461" spans="1:11" x14ac:dyDescent="0.25">
      <c r="A461" s="41">
        <v>39372</v>
      </c>
      <c r="B461" s="40">
        <v>0</v>
      </c>
      <c r="C461" s="40">
        <v>108.66589999999999</v>
      </c>
      <c r="D461" s="40">
        <v>108.66589999999999</v>
      </c>
      <c r="E461" s="40">
        <v>108.66589999999999</v>
      </c>
      <c r="F461" s="40">
        <v>108.66589999999999</v>
      </c>
      <c r="G461" s="40"/>
      <c r="H461" s="40"/>
      <c r="I461" s="40"/>
      <c r="J461" s="40"/>
      <c r="K461" s="40"/>
    </row>
    <row r="462" spans="1:11" x14ac:dyDescent="0.25">
      <c r="A462" s="41">
        <v>39373</v>
      </c>
      <c r="B462" s="40">
        <v>0</v>
      </c>
      <c r="C462" s="40">
        <v>109.339</v>
      </c>
      <c r="D462" s="40">
        <v>109.339</v>
      </c>
      <c r="E462" s="40">
        <v>109.339</v>
      </c>
      <c r="F462" s="40">
        <v>109.339</v>
      </c>
      <c r="G462" s="40"/>
      <c r="H462" s="40"/>
      <c r="I462" s="40"/>
      <c r="J462" s="40"/>
      <c r="K462" s="40"/>
    </row>
    <row r="463" spans="1:11" x14ac:dyDescent="0.25">
      <c r="A463" s="41">
        <v>39374</v>
      </c>
      <c r="B463" s="40">
        <v>0</v>
      </c>
      <c r="C463" s="40">
        <v>101.319</v>
      </c>
      <c r="D463" s="40">
        <v>101.319</v>
      </c>
      <c r="E463" s="40">
        <v>101.319</v>
      </c>
      <c r="F463" s="40">
        <v>101.319</v>
      </c>
      <c r="G463" s="40"/>
      <c r="H463" s="40"/>
      <c r="I463" s="40"/>
      <c r="J463" s="40"/>
      <c r="K463" s="40"/>
    </row>
    <row r="464" spans="1:11" x14ac:dyDescent="0.25">
      <c r="A464" s="41">
        <v>39377</v>
      </c>
      <c r="B464" s="40">
        <v>0</v>
      </c>
      <c r="C464" s="40">
        <v>102.7938</v>
      </c>
      <c r="D464" s="40">
        <v>102.7938</v>
      </c>
      <c r="E464" s="40">
        <v>102.7938</v>
      </c>
      <c r="F464" s="40">
        <v>102.7938</v>
      </c>
      <c r="G464" s="40"/>
      <c r="H464" s="40"/>
      <c r="I464" s="40"/>
      <c r="J464" s="40"/>
      <c r="K464" s="40"/>
    </row>
    <row r="465" spans="1:11" x14ac:dyDescent="0.25">
      <c r="A465" s="41">
        <v>39378</v>
      </c>
      <c r="B465" s="40">
        <v>0</v>
      </c>
      <c r="C465" s="40">
        <v>105.9465</v>
      </c>
      <c r="D465" s="40">
        <v>105.9465</v>
      </c>
      <c r="E465" s="40">
        <v>105.9465</v>
      </c>
      <c r="F465" s="40">
        <v>105.9465</v>
      </c>
      <c r="G465" s="40"/>
      <c r="H465" s="40"/>
      <c r="I465" s="40"/>
      <c r="J465" s="40"/>
      <c r="K465" s="40"/>
    </row>
    <row r="466" spans="1:11" x14ac:dyDescent="0.25">
      <c r="A466" s="41">
        <v>39379</v>
      </c>
      <c r="B466" s="40">
        <v>0</v>
      </c>
      <c r="C466" s="40">
        <v>103.6662</v>
      </c>
      <c r="D466" s="40">
        <v>103.6662</v>
      </c>
      <c r="E466" s="40">
        <v>103.6662</v>
      </c>
      <c r="F466" s="40">
        <v>103.6662</v>
      </c>
      <c r="G466" s="40"/>
      <c r="H466" s="40"/>
      <c r="I466" s="40"/>
      <c r="J466" s="40"/>
      <c r="K466" s="40"/>
    </row>
    <row r="467" spans="1:11" x14ac:dyDescent="0.25">
      <c r="A467" s="41">
        <v>39380</v>
      </c>
      <c r="B467" s="40">
        <v>0</v>
      </c>
      <c r="C467" s="40">
        <v>104.3738</v>
      </c>
      <c r="D467" s="40">
        <v>104.3738</v>
      </c>
      <c r="E467" s="40">
        <v>104.3738</v>
      </c>
      <c r="F467" s="40">
        <v>104.3738</v>
      </c>
      <c r="G467" s="40"/>
      <c r="H467" s="40"/>
      <c r="I467" s="40"/>
      <c r="J467" s="40"/>
      <c r="K467" s="40"/>
    </row>
    <row r="468" spans="1:11" x14ac:dyDescent="0.25">
      <c r="A468" s="41">
        <v>39381</v>
      </c>
      <c r="B468" s="40">
        <v>0</v>
      </c>
      <c r="C468" s="40">
        <v>108.3827</v>
      </c>
      <c r="D468" s="40">
        <v>108.3827</v>
      </c>
      <c r="E468" s="40">
        <v>108.3827</v>
      </c>
      <c r="F468" s="40">
        <v>108.3827</v>
      </c>
      <c r="G468" s="40"/>
      <c r="H468" s="40"/>
      <c r="I468" s="40"/>
      <c r="J468" s="40"/>
      <c r="K468" s="40"/>
    </row>
    <row r="469" spans="1:11" x14ac:dyDescent="0.25">
      <c r="A469" s="41">
        <v>39384</v>
      </c>
      <c r="B469" s="40">
        <v>0</v>
      </c>
      <c r="C469" s="40">
        <v>109.9271</v>
      </c>
      <c r="D469" s="40">
        <v>109.9271</v>
      </c>
      <c r="E469" s="40">
        <v>109.9271</v>
      </c>
      <c r="F469" s="40">
        <v>109.9271</v>
      </c>
      <c r="G469" s="40"/>
      <c r="H469" s="40"/>
      <c r="I469" s="40"/>
      <c r="J469" s="40"/>
      <c r="K469" s="40"/>
    </row>
    <row r="470" spans="1:11" x14ac:dyDescent="0.25">
      <c r="A470" s="41">
        <v>39385</v>
      </c>
      <c r="B470" s="40">
        <v>0</v>
      </c>
      <c r="C470" s="40">
        <v>105.85290000000001</v>
      </c>
      <c r="D470" s="40">
        <v>105.85290000000001</v>
      </c>
      <c r="E470" s="40">
        <v>105.85290000000001</v>
      </c>
      <c r="F470" s="40">
        <v>105.85290000000001</v>
      </c>
      <c r="G470" s="40"/>
      <c r="H470" s="40"/>
      <c r="I470" s="40"/>
      <c r="J470" s="40"/>
      <c r="K470" s="40"/>
    </row>
    <row r="471" spans="1:11" x14ac:dyDescent="0.25">
      <c r="A471" s="41">
        <v>39386</v>
      </c>
      <c r="B471" s="40">
        <v>0</v>
      </c>
      <c r="C471" s="40">
        <v>114.9644</v>
      </c>
      <c r="D471" s="40">
        <v>114.9644</v>
      </c>
      <c r="E471" s="40">
        <v>114.9644</v>
      </c>
      <c r="F471" s="40">
        <v>114.9644</v>
      </c>
      <c r="G471" s="40"/>
      <c r="H471" s="40"/>
      <c r="I471" s="40"/>
      <c r="J471" s="40"/>
      <c r="K471" s="40"/>
    </row>
    <row r="472" spans="1:11" x14ac:dyDescent="0.25">
      <c r="A472" s="41">
        <v>39387</v>
      </c>
      <c r="B472" s="40">
        <v>0</v>
      </c>
      <c r="C472" s="40">
        <v>99.416520000000006</v>
      </c>
      <c r="D472" s="40">
        <v>99.416520000000006</v>
      </c>
      <c r="E472" s="40">
        <v>99.416520000000006</v>
      </c>
      <c r="F472" s="40">
        <v>99.416520000000006</v>
      </c>
      <c r="G472" s="40"/>
      <c r="H472" s="40"/>
      <c r="I472" s="40"/>
      <c r="J472" s="40"/>
      <c r="K472" s="40"/>
    </row>
    <row r="473" spans="1:11" x14ac:dyDescent="0.25">
      <c r="A473" s="41">
        <v>39388</v>
      </c>
      <c r="B473" s="40">
        <v>0</v>
      </c>
      <c r="C473" s="40">
        <v>94.696830000000006</v>
      </c>
      <c r="D473" s="40">
        <v>94.696830000000006</v>
      </c>
      <c r="E473" s="40">
        <v>94.696830000000006</v>
      </c>
      <c r="F473" s="40">
        <v>94.696830000000006</v>
      </c>
      <c r="G473" s="40"/>
      <c r="H473" s="40"/>
      <c r="I473" s="40"/>
      <c r="J473" s="40"/>
      <c r="K473" s="40"/>
    </row>
    <row r="474" spans="1:11" x14ac:dyDescent="0.25">
      <c r="A474" s="41">
        <v>39391</v>
      </c>
      <c r="B474" s="40">
        <v>0</v>
      </c>
      <c r="C474" s="40">
        <v>93.042770000000004</v>
      </c>
      <c r="D474" s="40">
        <v>93.042770000000004</v>
      </c>
      <c r="E474" s="40">
        <v>93.042770000000004</v>
      </c>
      <c r="F474" s="40">
        <v>93.042770000000004</v>
      </c>
      <c r="G474" s="40"/>
      <c r="H474" s="40"/>
      <c r="I474" s="40"/>
      <c r="J474" s="40"/>
      <c r="K474" s="40"/>
    </row>
    <row r="475" spans="1:11" x14ac:dyDescent="0.25">
      <c r="A475" s="41">
        <v>39392</v>
      </c>
      <c r="B475" s="40">
        <v>0</v>
      </c>
      <c r="C475" s="40">
        <v>97.055840000000003</v>
      </c>
      <c r="D475" s="40">
        <v>97.055840000000003</v>
      </c>
      <c r="E475" s="40">
        <v>97.055840000000003</v>
      </c>
      <c r="F475" s="40">
        <v>97.055840000000003</v>
      </c>
      <c r="G475" s="40"/>
      <c r="H475" s="40"/>
      <c r="I475" s="40"/>
      <c r="J475" s="40"/>
      <c r="K475" s="40"/>
    </row>
    <row r="476" spans="1:11" x14ac:dyDescent="0.25">
      <c r="A476" s="41">
        <v>39393</v>
      </c>
      <c r="B476" s="40">
        <v>0</v>
      </c>
      <c r="C476" s="40">
        <v>87.282020000000003</v>
      </c>
      <c r="D476" s="40">
        <v>87.282020000000003</v>
      </c>
      <c r="E476" s="40">
        <v>87.282020000000003</v>
      </c>
      <c r="F476" s="40">
        <v>87.282020000000003</v>
      </c>
      <c r="G476" s="40"/>
      <c r="H476" s="40"/>
      <c r="I476" s="40"/>
      <c r="J476" s="40"/>
      <c r="K476" s="40"/>
    </row>
    <row r="477" spans="1:11" x14ac:dyDescent="0.25">
      <c r="A477" s="41">
        <v>39394</v>
      </c>
      <c r="B477" s="40">
        <v>0</v>
      </c>
      <c r="C477" s="40">
        <v>87.785259999999994</v>
      </c>
      <c r="D477" s="40">
        <v>87.785259999999994</v>
      </c>
      <c r="E477" s="40">
        <v>87.785259999999994</v>
      </c>
      <c r="F477" s="40">
        <v>87.785259999999994</v>
      </c>
      <c r="G477" s="40"/>
      <c r="H477" s="40"/>
      <c r="I477" s="40"/>
      <c r="J477" s="40"/>
      <c r="K477" s="40"/>
    </row>
    <row r="478" spans="1:11" x14ac:dyDescent="0.25">
      <c r="A478" s="41">
        <v>39395</v>
      </c>
      <c r="B478" s="40">
        <v>0</v>
      </c>
      <c r="C478" s="40">
        <v>83.480419999999995</v>
      </c>
      <c r="D478" s="40">
        <v>83.480419999999995</v>
      </c>
      <c r="E478" s="40">
        <v>83.480419999999995</v>
      </c>
      <c r="F478" s="40">
        <v>83.480419999999995</v>
      </c>
      <c r="G478" s="40"/>
      <c r="H478" s="40"/>
      <c r="I478" s="40"/>
      <c r="J478" s="40"/>
      <c r="K478" s="40"/>
    </row>
    <row r="479" spans="1:11" x14ac:dyDescent="0.25">
      <c r="A479" s="41">
        <v>39398</v>
      </c>
      <c r="B479" s="40">
        <v>0</v>
      </c>
      <c r="C479" s="40">
        <v>81.280940000000001</v>
      </c>
      <c r="D479" s="40">
        <v>81.280940000000001</v>
      </c>
      <c r="E479" s="40">
        <v>81.280940000000001</v>
      </c>
      <c r="F479" s="40">
        <v>81.280940000000001</v>
      </c>
      <c r="G479" s="40"/>
      <c r="H479" s="40"/>
      <c r="I479" s="40"/>
      <c r="J479" s="40"/>
      <c r="K479" s="40"/>
    </row>
    <row r="480" spans="1:11" x14ac:dyDescent="0.25">
      <c r="A480" s="41">
        <v>39399</v>
      </c>
      <c r="B480" s="40">
        <v>0</v>
      </c>
      <c r="C480" s="40">
        <v>87.474109999999996</v>
      </c>
      <c r="D480" s="40">
        <v>87.474109999999996</v>
      </c>
      <c r="E480" s="40">
        <v>87.474109999999996</v>
      </c>
      <c r="F480" s="40">
        <v>87.474109999999996</v>
      </c>
      <c r="G480" s="40"/>
      <c r="H480" s="40"/>
      <c r="I480" s="40"/>
      <c r="J480" s="40"/>
      <c r="K480" s="40"/>
    </row>
    <row r="481" spans="1:11" x14ac:dyDescent="0.25">
      <c r="A481" s="41">
        <v>39400</v>
      </c>
      <c r="B481" s="40">
        <v>0</v>
      </c>
      <c r="C481" s="40">
        <v>85.647300000000001</v>
      </c>
      <c r="D481" s="40">
        <v>85.647300000000001</v>
      </c>
      <c r="E481" s="40">
        <v>85.647300000000001</v>
      </c>
      <c r="F481" s="40">
        <v>85.647300000000001</v>
      </c>
      <c r="G481" s="40"/>
      <c r="H481" s="40"/>
      <c r="I481" s="40"/>
      <c r="J481" s="40"/>
      <c r="K481" s="40"/>
    </row>
    <row r="482" spans="1:11" x14ac:dyDescent="0.25">
      <c r="A482" s="41">
        <v>39401</v>
      </c>
      <c r="B482" s="40">
        <v>0</v>
      </c>
      <c r="C482" s="40">
        <v>79.813670000000002</v>
      </c>
      <c r="D482" s="40">
        <v>79.813670000000002</v>
      </c>
      <c r="E482" s="40">
        <v>79.813670000000002</v>
      </c>
      <c r="F482" s="40">
        <v>79.813670000000002</v>
      </c>
      <c r="G482" s="40"/>
      <c r="H482" s="40"/>
      <c r="I482" s="40"/>
      <c r="J482" s="40"/>
      <c r="K482" s="40"/>
    </row>
    <row r="483" spans="1:11" x14ac:dyDescent="0.25">
      <c r="A483" s="41">
        <v>39402</v>
      </c>
      <c r="B483" s="40">
        <v>0</v>
      </c>
      <c r="C483" s="40">
        <v>81.293440000000004</v>
      </c>
      <c r="D483" s="40">
        <v>81.293440000000004</v>
      </c>
      <c r="E483" s="40">
        <v>81.293440000000004</v>
      </c>
      <c r="F483" s="40">
        <v>81.293440000000004</v>
      </c>
      <c r="G483" s="40"/>
      <c r="H483" s="40"/>
      <c r="I483" s="40"/>
      <c r="J483" s="40"/>
      <c r="K483" s="40"/>
    </row>
    <row r="484" spans="1:11" x14ac:dyDescent="0.25">
      <c r="A484" s="41">
        <v>39405</v>
      </c>
      <c r="B484" s="40">
        <v>0</v>
      </c>
      <c r="C484" s="40">
        <v>79.86591</v>
      </c>
      <c r="D484" s="40">
        <v>79.86591</v>
      </c>
      <c r="E484" s="40">
        <v>79.86591</v>
      </c>
      <c r="F484" s="40">
        <v>79.86591</v>
      </c>
      <c r="G484" s="40"/>
      <c r="H484" s="40"/>
      <c r="I484" s="40"/>
      <c r="J484" s="40"/>
      <c r="K484" s="40"/>
    </row>
    <row r="485" spans="1:11" x14ac:dyDescent="0.25">
      <c r="A485" s="41">
        <v>39406</v>
      </c>
      <c r="B485" s="40">
        <v>0</v>
      </c>
      <c r="C485" s="40">
        <v>82.005650000000003</v>
      </c>
      <c r="D485" s="40">
        <v>82.005650000000003</v>
      </c>
      <c r="E485" s="40">
        <v>82.005650000000003</v>
      </c>
      <c r="F485" s="40">
        <v>82.005650000000003</v>
      </c>
      <c r="G485" s="40"/>
      <c r="H485" s="40"/>
      <c r="I485" s="40"/>
      <c r="J485" s="40"/>
      <c r="K485" s="40"/>
    </row>
    <row r="486" spans="1:11" x14ac:dyDescent="0.25">
      <c r="A486" s="41">
        <v>39407</v>
      </c>
      <c r="B486" s="40">
        <v>0</v>
      </c>
      <c r="C486" s="40">
        <v>80.849329999999995</v>
      </c>
      <c r="D486" s="40">
        <v>80.849329999999995</v>
      </c>
      <c r="E486" s="40">
        <v>80.849329999999995</v>
      </c>
      <c r="F486" s="40">
        <v>80.849329999999995</v>
      </c>
      <c r="G486" s="40"/>
      <c r="H486" s="40"/>
      <c r="I486" s="40"/>
      <c r="J486" s="40"/>
      <c r="K486" s="40"/>
    </row>
    <row r="487" spans="1:11" x14ac:dyDescent="0.25">
      <c r="A487" s="41">
        <v>39409</v>
      </c>
      <c r="B487" s="40">
        <v>0</v>
      </c>
      <c r="C487" s="40">
        <v>83.401889999999995</v>
      </c>
      <c r="D487" s="40">
        <v>83.401889999999995</v>
      </c>
      <c r="E487" s="40">
        <v>83.401889999999995</v>
      </c>
      <c r="F487" s="40">
        <v>83.401889999999995</v>
      </c>
      <c r="G487" s="40"/>
      <c r="H487" s="40"/>
      <c r="I487" s="40"/>
      <c r="J487" s="40"/>
      <c r="K487" s="40"/>
    </row>
    <row r="488" spans="1:11" x14ac:dyDescent="0.25">
      <c r="A488" s="41">
        <v>39412</v>
      </c>
      <c r="B488" s="40">
        <v>0</v>
      </c>
      <c r="C488" s="40">
        <v>79.125349999999997</v>
      </c>
      <c r="D488" s="40">
        <v>79.125349999999997</v>
      </c>
      <c r="E488" s="40">
        <v>79.125349999999997</v>
      </c>
      <c r="F488" s="40">
        <v>79.125349999999997</v>
      </c>
      <c r="G488" s="40"/>
      <c r="H488" s="40"/>
      <c r="I488" s="40"/>
      <c r="J488" s="40"/>
      <c r="K488" s="40"/>
    </row>
    <row r="489" spans="1:11" x14ac:dyDescent="0.25">
      <c r="A489" s="41">
        <v>39413</v>
      </c>
      <c r="B489" s="40">
        <v>0</v>
      </c>
      <c r="C489" s="40">
        <v>80.764700000000005</v>
      </c>
      <c r="D489" s="40">
        <v>80.764700000000005</v>
      </c>
      <c r="E489" s="40">
        <v>80.764700000000005</v>
      </c>
      <c r="F489" s="40">
        <v>80.764700000000005</v>
      </c>
      <c r="G489" s="40"/>
      <c r="H489" s="40"/>
      <c r="I489" s="40"/>
      <c r="J489" s="40"/>
      <c r="K489" s="40"/>
    </row>
    <row r="490" spans="1:11" x14ac:dyDescent="0.25">
      <c r="A490" s="41">
        <v>39414</v>
      </c>
      <c r="B490" s="40">
        <v>0</v>
      </c>
      <c r="C490" s="40">
        <v>86.807370000000006</v>
      </c>
      <c r="D490" s="40">
        <v>86.807370000000006</v>
      </c>
      <c r="E490" s="40">
        <v>86.807370000000006</v>
      </c>
      <c r="F490" s="40">
        <v>86.807370000000006</v>
      </c>
      <c r="G490" s="40"/>
      <c r="H490" s="40"/>
      <c r="I490" s="40"/>
      <c r="J490" s="40"/>
      <c r="K490" s="40"/>
    </row>
    <row r="491" spans="1:11" x14ac:dyDescent="0.25">
      <c r="A491" s="41">
        <v>39415</v>
      </c>
      <c r="B491" s="40">
        <v>0</v>
      </c>
      <c r="C491" s="40">
        <v>86.435379999999995</v>
      </c>
      <c r="D491" s="40">
        <v>86.435379999999995</v>
      </c>
      <c r="E491" s="40">
        <v>86.435379999999995</v>
      </c>
      <c r="F491" s="40">
        <v>86.435379999999995</v>
      </c>
      <c r="G491" s="40"/>
      <c r="H491" s="40"/>
      <c r="I491" s="40"/>
      <c r="J491" s="40"/>
      <c r="K491" s="40"/>
    </row>
    <row r="492" spans="1:11" x14ac:dyDescent="0.25">
      <c r="A492" s="41">
        <v>39416</v>
      </c>
      <c r="B492" s="40">
        <v>0</v>
      </c>
      <c r="C492" s="40">
        <v>88.211179999999999</v>
      </c>
      <c r="D492" s="40">
        <v>88.211179999999999</v>
      </c>
      <c r="E492" s="40">
        <v>88.211179999999999</v>
      </c>
      <c r="F492" s="40">
        <v>88.211179999999999</v>
      </c>
      <c r="G492" s="40"/>
      <c r="H492" s="40"/>
      <c r="I492" s="40"/>
      <c r="J492" s="40"/>
      <c r="K492" s="40"/>
    </row>
    <row r="493" spans="1:11" x14ac:dyDescent="0.25">
      <c r="A493" s="41">
        <v>39419</v>
      </c>
      <c r="B493" s="40">
        <v>0</v>
      </c>
      <c r="C493" s="40">
        <v>87.435280000000006</v>
      </c>
      <c r="D493" s="40">
        <v>87.435280000000006</v>
      </c>
      <c r="E493" s="40">
        <v>87.435280000000006</v>
      </c>
      <c r="F493" s="40">
        <v>87.435280000000006</v>
      </c>
      <c r="G493" s="40"/>
      <c r="H493" s="40"/>
      <c r="I493" s="40"/>
      <c r="J493" s="40"/>
      <c r="K493" s="40"/>
    </row>
    <row r="494" spans="1:11" x14ac:dyDescent="0.25">
      <c r="A494" s="41">
        <v>39420</v>
      </c>
      <c r="B494" s="40">
        <v>0</v>
      </c>
      <c r="C494" s="40">
        <v>87.031610000000001</v>
      </c>
      <c r="D494" s="40">
        <v>87.031610000000001</v>
      </c>
      <c r="E494" s="40">
        <v>87.031610000000001</v>
      </c>
      <c r="F494" s="40">
        <v>87.031610000000001</v>
      </c>
      <c r="G494" s="40"/>
      <c r="H494" s="40"/>
      <c r="I494" s="40"/>
      <c r="J494" s="40"/>
      <c r="K494" s="40"/>
    </row>
    <row r="495" spans="1:11" x14ac:dyDescent="0.25">
      <c r="A495" s="41">
        <v>39421</v>
      </c>
      <c r="B495" s="40">
        <v>0</v>
      </c>
      <c r="C495" s="40">
        <v>90.767910000000001</v>
      </c>
      <c r="D495" s="40">
        <v>90.767910000000001</v>
      </c>
      <c r="E495" s="40">
        <v>90.767910000000001</v>
      </c>
      <c r="F495" s="40">
        <v>90.767910000000001</v>
      </c>
      <c r="G495" s="40"/>
      <c r="H495" s="40"/>
      <c r="I495" s="40"/>
      <c r="J495" s="40"/>
      <c r="K495" s="40"/>
    </row>
    <row r="496" spans="1:11" x14ac:dyDescent="0.25">
      <c r="A496" s="41">
        <v>39422</v>
      </c>
      <c r="B496" s="40">
        <v>0</v>
      </c>
      <c r="C496" s="40">
        <v>96.042090000000002</v>
      </c>
      <c r="D496" s="40">
        <v>96.042090000000002</v>
      </c>
      <c r="E496" s="40">
        <v>96.042090000000002</v>
      </c>
      <c r="F496" s="40">
        <v>96.042090000000002</v>
      </c>
      <c r="G496" s="40"/>
      <c r="H496" s="40"/>
      <c r="I496" s="40"/>
      <c r="J496" s="40"/>
      <c r="K496" s="40"/>
    </row>
    <row r="497" spans="1:11" x14ac:dyDescent="0.25">
      <c r="A497" s="41">
        <v>39423</v>
      </c>
      <c r="B497" s="40">
        <v>0</v>
      </c>
      <c r="C497" s="40">
        <v>93.818119999999993</v>
      </c>
      <c r="D497" s="40">
        <v>93.818119999999993</v>
      </c>
      <c r="E497" s="40">
        <v>93.818119999999993</v>
      </c>
      <c r="F497" s="40">
        <v>93.818119999999993</v>
      </c>
      <c r="G497" s="40"/>
      <c r="H497" s="40"/>
      <c r="I497" s="40"/>
      <c r="J497" s="40"/>
      <c r="K497" s="40"/>
    </row>
    <row r="498" spans="1:11" x14ac:dyDescent="0.25">
      <c r="A498" s="41">
        <v>39426</v>
      </c>
      <c r="B498" s="40">
        <v>0</v>
      </c>
      <c r="C498" s="40">
        <v>95.791560000000004</v>
      </c>
      <c r="D498" s="40">
        <v>95.791560000000004</v>
      </c>
      <c r="E498" s="40">
        <v>95.791560000000004</v>
      </c>
      <c r="F498" s="40">
        <v>95.791560000000004</v>
      </c>
      <c r="G498" s="40"/>
      <c r="H498" s="40"/>
      <c r="I498" s="40"/>
      <c r="J498" s="40"/>
      <c r="K498" s="40"/>
    </row>
    <row r="499" spans="1:11" x14ac:dyDescent="0.25">
      <c r="A499" s="41">
        <v>39427</v>
      </c>
      <c r="B499" s="40">
        <v>0</v>
      </c>
      <c r="C499" s="40">
        <v>90.733090000000004</v>
      </c>
      <c r="D499" s="40">
        <v>90.733090000000004</v>
      </c>
      <c r="E499" s="40">
        <v>90.733090000000004</v>
      </c>
      <c r="F499" s="40">
        <v>90.733090000000004</v>
      </c>
      <c r="G499" s="40"/>
      <c r="H499" s="40"/>
      <c r="I499" s="40"/>
      <c r="J499" s="40"/>
      <c r="K499" s="40"/>
    </row>
    <row r="500" spans="1:11" x14ac:dyDescent="0.25">
      <c r="A500" s="41">
        <v>39428</v>
      </c>
      <c r="B500" s="40">
        <v>0</v>
      </c>
      <c r="C500" s="40">
        <v>91.576480000000004</v>
      </c>
      <c r="D500" s="40">
        <v>91.576480000000004</v>
      </c>
      <c r="E500" s="40">
        <v>91.576480000000004</v>
      </c>
      <c r="F500" s="40">
        <v>91.576480000000004</v>
      </c>
      <c r="G500" s="40"/>
      <c r="H500" s="40"/>
      <c r="I500" s="40"/>
      <c r="J500" s="40"/>
      <c r="K500" s="40"/>
    </row>
    <row r="501" spans="1:11" x14ac:dyDescent="0.25">
      <c r="A501" s="41">
        <v>39429</v>
      </c>
      <c r="B501" s="40">
        <v>0</v>
      </c>
      <c r="C501" s="40">
        <v>91.430970000000002</v>
      </c>
      <c r="D501" s="40">
        <v>91.430970000000002</v>
      </c>
      <c r="E501" s="40">
        <v>91.430970000000002</v>
      </c>
      <c r="F501" s="40">
        <v>91.430970000000002</v>
      </c>
      <c r="G501" s="40"/>
      <c r="H501" s="40"/>
      <c r="I501" s="40"/>
      <c r="J501" s="40"/>
      <c r="K501" s="40"/>
    </row>
    <row r="502" spans="1:11" x14ac:dyDescent="0.25">
      <c r="A502" s="41">
        <v>39430</v>
      </c>
      <c r="B502" s="40">
        <v>0</v>
      </c>
      <c r="C502" s="40">
        <v>88.811909999999997</v>
      </c>
      <c r="D502" s="40">
        <v>88.811909999999997</v>
      </c>
      <c r="E502" s="40">
        <v>88.811909999999997</v>
      </c>
      <c r="F502" s="40">
        <v>88.811909999999997</v>
      </c>
      <c r="G502" s="40"/>
      <c r="H502" s="40"/>
      <c r="I502" s="40"/>
      <c r="J502" s="40"/>
      <c r="K502" s="40"/>
    </row>
    <row r="503" spans="1:11" x14ac:dyDescent="0.25">
      <c r="A503" s="41">
        <v>39433</v>
      </c>
      <c r="B503" s="40">
        <v>0</v>
      </c>
      <c r="C503" s="40">
        <v>85.751410000000007</v>
      </c>
      <c r="D503" s="40">
        <v>85.751410000000007</v>
      </c>
      <c r="E503" s="40">
        <v>85.751410000000007</v>
      </c>
      <c r="F503" s="40">
        <v>85.751410000000007</v>
      </c>
      <c r="G503" s="40"/>
      <c r="H503" s="40"/>
      <c r="I503" s="40"/>
      <c r="J503" s="40"/>
      <c r="K503" s="40"/>
    </row>
    <row r="504" spans="1:11" x14ac:dyDescent="0.25">
      <c r="A504" s="41">
        <v>39434</v>
      </c>
      <c r="B504" s="40">
        <v>0</v>
      </c>
      <c r="C504" s="40">
        <v>88.193079999999995</v>
      </c>
      <c r="D504" s="40">
        <v>88.193079999999995</v>
      </c>
      <c r="E504" s="40">
        <v>88.193079999999995</v>
      </c>
      <c r="F504" s="40">
        <v>88.193079999999995</v>
      </c>
      <c r="G504" s="40"/>
      <c r="H504" s="40"/>
      <c r="I504" s="40"/>
      <c r="J504" s="40"/>
      <c r="K504" s="40"/>
    </row>
    <row r="505" spans="1:11" x14ac:dyDescent="0.25">
      <c r="A505" s="41">
        <v>39435</v>
      </c>
      <c r="B505" s="40">
        <v>0</v>
      </c>
      <c r="C505" s="40">
        <v>89.580539999999999</v>
      </c>
      <c r="D505" s="40">
        <v>89.580539999999999</v>
      </c>
      <c r="E505" s="40">
        <v>89.580539999999999</v>
      </c>
      <c r="F505" s="40">
        <v>89.580539999999999</v>
      </c>
      <c r="G505" s="40"/>
      <c r="H505" s="40"/>
      <c r="I505" s="40"/>
      <c r="J505" s="40"/>
      <c r="K505" s="40"/>
    </row>
    <row r="506" spans="1:11" x14ac:dyDescent="0.25">
      <c r="A506" s="41">
        <v>39436</v>
      </c>
      <c r="B506" s="40">
        <v>0</v>
      </c>
      <c r="C506" s="40">
        <v>89.796760000000006</v>
      </c>
      <c r="D506" s="40">
        <v>89.796760000000006</v>
      </c>
      <c r="E506" s="40">
        <v>89.796760000000006</v>
      </c>
      <c r="F506" s="40">
        <v>89.796760000000006</v>
      </c>
      <c r="G506" s="40"/>
      <c r="H506" s="40"/>
      <c r="I506" s="40"/>
      <c r="J506" s="40"/>
      <c r="K506" s="40"/>
    </row>
    <row r="507" spans="1:11" x14ac:dyDescent="0.25">
      <c r="A507" s="41">
        <v>39437</v>
      </c>
      <c r="B507" s="40">
        <v>0</v>
      </c>
      <c r="C507" s="40">
        <v>93.770679999999999</v>
      </c>
      <c r="D507" s="40">
        <v>93.770679999999999</v>
      </c>
      <c r="E507" s="40">
        <v>93.770679999999999</v>
      </c>
      <c r="F507" s="40">
        <v>93.770679999999999</v>
      </c>
      <c r="G507" s="40"/>
      <c r="H507" s="40"/>
      <c r="I507" s="40"/>
      <c r="J507" s="40"/>
      <c r="K507" s="40"/>
    </row>
    <row r="508" spans="1:11" x14ac:dyDescent="0.25">
      <c r="A508" s="41">
        <v>39440</v>
      </c>
      <c r="B508" s="40">
        <v>0</v>
      </c>
      <c r="C508" s="40">
        <v>97.641109999999998</v>
      </c>
      <c r="D508" s="40">
        <v>97.641109999999998</v>
      </c>
      <c r="E508" s="40">
        <v>97.641109999999998</v>
      </c>
      <c r="F508" s="40">
        <v>97.641109999999998</v>
      </c>
      <c r="G508" s="40"/>
      <c r="H508" s="40"/>
      <c r="I508" s="40"/>
      <c r="J508" s="40"/>
      <c r="K508" s="40"/>
    </row>
    <row r="509" spans="1:11" x14ac:dyDescent="0.25">
      <c r="A509" s="41">
        <v>39442</v>
      </c>
      <c r="B509" s="40">
        <v>0</v>
      </c>
      <c r="C509" s="40">
        <v>97.607129999999998</v>
      </c>
      <c r="D509" s="40">
        <v>97.607129999999998</v>
      </c>
      <c r="E509" s="40">
        <v>97.607129999999998</v>
      </c>
      <c r="F509" s="40">
        <v>97.607129999999998</v>
      </c>
      <c r="G509" s="40"/>
      <c r="H509" s="40"/>
      <c r="I509" s="40"/>
      <c r="J509" s="40"/>
      <c r="K509" s="40"/>
    </row>
    <row r="510" spans="1:11" x14ac:dyDescent="0.25">
      <c r="A510" s="41">
        <v>39443</v>
      </c>
      <c r="B510" s="40">
        <v>0</v>
      </c>
      <c r="C510" s="40">
        <v>94.362200000000001</v>
      </c>
      <c r="D510" s="40">
        <v>94.362200000000001</v>
      </c>
      <c r="E510" s="40">
        <v>94.362200000000001</v>
      </c>
      <c r="F510" s="40">
        <v>94.362200000000001</v>
      </c>
      <c r="G510" s="40"/>
      <c r="H510" s="40"/>
      <c r="I510" s="40"/>
      <c r="J510" s="40"/>
      <c r="K510" s="40"/>
    </row>
    <row r="511" spans="1:11" x14ac:dyDescent="0.25">
      <c r="A511" s="41">
        <v>39444</v>
      </c>
      <c r="B511" s="40">
        <v>0</v>
      </c>
      <c r="C511" s="40">
        <v>95.163250000000005</v>
      </c>
      <c r="D511" s="40">
        <v>95.163250000000005</v>
      </c>
      <c r="E511" s="40">
        <v>95.163250000000005</v>
      </c>
      <c r="F511" s="40">
        <v>95.163250000000005</v>
      </c>
      <c r="G511" s="40"/>
      <c r="H511" s="40"/>
      <c r="I511" s="40"/>
      <c r="J511" s="40"/>
      <c r="K511" s="40"/>
    </row>
    <row r="512" spans="1:11" x14ac:dyDescent="0.25">
      <c r="A512" s="41">
        <v>39447</v>
      </c>
      <c r="B512" s="40">
        <v>0</v>
      </c>
      <c r="C512" s="40">
        <v>93.19059</v>
      </c>
      <c r="D512" s="40">
        <v>93.19059</v>
      </c>
      <c r="E512" s="40">
        <v>93.19059</v>
      </c>
      <c r="F512" s="40">
        <v>93.19059</v>
      </c>
      <c r="G512" s="40"/>
      <c r="H512" s="40"/>
      <c r="I512" s="40"/>
      <c r="J512" s="40"/>
      <c r="K512" s="40"/>
    </row>
    <row r="513" spans="1:11" x14ac:dyDescent="0.25">
      <c r="A513" s="41">
        <v>39449</v>
      </c>
      <c r="B513" s="40">
        <v>0</v>
      </c>
      <c r="C513" s="40">
        <v>90.232089999999999</v>
      </c>
      <c r="D513" s="40">
        <v>90.232089999999999</v>
      </c>
      <c r="E513" s="40">
        <v>90.232089999999999</v>
      </c>
      <c r="F513" s="40">
        <v>90.232089999999999</v>
      </c>
      <c r="G513" s="40"/>
      <c r="H513" s="40"/>
      <c r="I513" s="40"/>
      <c r="J513" s="40"/>
      <c r="K513" s="40"/>
    </row>
    <row r="514" spans="1:11" x14ac:dyDescent="0.25">
      <c r="A514" s="41">
        <v>39450</v>
      </c>
      <c r="B514" s="40">
        <v>0</v>
      </c>
      <c r="C514" s="40">
        <v>91.140339999999995</v>
      </c>
      <c r="D514" s="40">
        <v>91.140339999999995</v>
      </c>
      <c r="E514" s="40">
        <v>91.140339999999995</v>
      </c>
      <c r="F514" s="40">
        <v>91.140339999999995</v>
      </c>
      <c r="G514" s="40"/>
      <c r="H514" s="40"/>
      <c r="I514" s="40"/>
      <c r="J514" s="40"/>
      <c r="K514" s="40"/>
    </row>
    <row r="515" spans="1:11" x14ac:dyDescent="0.25">
      <c r="A515" s="41">
        <v>39451</v>
      </c>
      <c r="B515" s="40">
        <v>0</v>
      </c>
      <c r="C515" s="40">
        <v>87.621560000000002</v>
      </c>
      <c r="D515" s="40">
        <v>87.621560000000002</v>
      </c>
      <c r="E515" s="40">
        <v>87.621560000000002</v>
      </c>
      <c r="F515" s="40">
        <v>87.621560000000002</v>
      </c>
      <c r="G515" s="40"/>
      <c r="H515" s="40"/>
      <c r="I515" s="40"/>
      <c r="J515" s="40"/>
      <c r="K515" s="40"/>
    </row>
    <row r="516" spans="1:11" x14ac:dyDescent="0.25">
      <c r="A516" s="41">
        <v>39454</v>
      </c>
      <c r="B516" s="40">
        <v>0</v>
      </c>
      <c r="C516" s="40">
        <v>89.029240000000001</v>
      </c>
      <c r="D516" s="40">
        <v>89.029240000000001</v>
      </c>
      <c r="E516" s="40">
        <v>89.029240000000001</v>
      </c>
      <c r="F516" s="40">
        <v>89.029240000000001</v>
      </c>
      <c r="G516" s="40"/>
      <c r="H516" s="40"/>
      <c r="I516" s="40"/>
      <c r="J516" s="40"/>
      <c r="K516" s="40"/>
    </row>
    <row r="517" spans="1:11" x14ac:dyDescent="0.25">
      <c r="A517" s="41">
        <v>39455</v>
      </c>
      <c r="B517" s="40">
        <v>0</v>
      </c>
      <c r="C517" s="40">
        <v>87.109470000000002</v>
      </c>
      <c r="D517" s="40">
        <v>87.109470000000002</v>
      </c>
      <c r="E517" s="40">
        <v>87.109470000000002</v>
      </c>
      <c r="F517" s="40">
        <v>87.109470000000002</v>
      </c>
      <c r="G517" s="40"/>
      <c r="H517" s="40"/>
      <c r="I517" s="40"/>
      <c r="J517" s="40"/>
      <c r="K517" s="40"/>
    </row>
    <row r="518" spans="1:11" x14ac:dyDescent="0.25">
      <c r="A518" s="41">
        <v>39456</v>
      </c>
      <c r="B518" s="40">
        <v>0</v>
      </c>
      <c r="C518" s="40">
        <v>86.786150000000006</v>
      </c>
      <c r="D518" s="40">
        <v>86.786150000000006</v>
      </c>
      <c r="E518" s="40">
        <v>86.786150000000006</v>
      </c>
      <c r="F518" s="40">
        <v>86.786150000000006</v>
      </c>
      <c r="G518" s="40"/>
      <c r="H518" s="40"/>
      <c r="I518" s="40"/>
      <c r="J518" s="40"/>
      <c r="K518" s="40"/>
    </row>
    <row r="519" spans="1:11" x14ac:dyDescent="0.25">
      <c r="A519" s="41">
        <v>39457</v>
      </c>
      <c r="B519" s="40">
        <v>0</v>
      </c>
      <c r="C519" s="40">
        <v>90.050299999999993</v>
      </c>
      <c r="D519" s="40">
        <v>90.050299999999993</v>
      </c>
      <c r="E519" s="40">
        <v>90.050299999999993</v>
      </c>
      <c r="F519" s="40">
        <v>90.050299999999993</v>
      </c>
      <c r="G519" s="40"/>
      <c r="H519" s="40"/>
      <c r="I519" s="40"/>
      <c r="J519" s="40"/>
      <c r="K519" s="40"/>
    </row>
    <row r="520" spans="1:11" x14ac:dyDescent="0.25">
      <c r="A520" s="41">
        <v>39458</v>
      </c>
      <c r="B520" s="40">
        <v>0</v>
      </c>
      <c r="C520" s="40">
        <v>86.134</v>
      </c>
      <c r="D520" s="40">
        <v>86.134</v>
      </c>
      <c r="E520" s="40">
        <v>86.134</v>
      </c>
      <c r="F520" s="40">
        <v>86.134</v>
      </c>
      <c r="G520" s="40"/>
      <c r="H520" s="40"/>
      <c r="I520" s="40"/>
      <c r="J520" s="40"/>
      <c r="K520" s="40"/>
    </row>
    <row r="521" spans="1:11" x14ac:dyDescent="0.25">
      <c r="A521" s="41">
        <v>39461</v>
      </c>
      <c r="B521" s="40">
        <v>0</v>
      </c>
      <c r="C521" s="40">
        <v>88.965350000000001</v>
      </c>
      <c r="D521" s="40">
        <v>88.965350000000001</v>
      </c>
      <c r="E521" s="40">
        <v>88.965350000000001</v>
      </c>
      <c r="F521" s="40">
        <v>88.965350000000001</v>
      </c>
      <c r="G521" s="40"/>
      <c r="H521" s="40"/>
      <c r="I521" s="40"/>
      <c r="J521" s="40"/>
      <c r="K521" s="40"/>
    </row>
    <row r="522" spans="1:11" x14ac:dyDescent="0.25">
      <c r="A522" s="41">
        <v>39462</v>
      </c>
      <c r="B522" s="40">
        <v>0</v>
      </c>
      <c r="C522" s="40">
        <v>88.088390000000004</v>
      </c>
      <c r="D522" s="40">
        <v>88.088390000000004</v>
      </c>
      <c r="E522" s="40">
        <v>88.088390000000004</v>
      </c>
      <c r="F522" s="40">
        <v>88.088390000000004</v>
      </c>
      <c r="G522" s="40"/>
      <c r="H522" s="40"/>
      <c r="I522" s="40"/>
      <c r="J522" s="40"/>
      <c r="K522" s="40"/>
    </row>
    <row r="523" spans="1:11" x14ac:dyDescent="0.25">
      <c r="A523" s="41">
        <v>39463</v>
      </c>
      <c r="B523" s="40">
        <v>0</v>
      </c>
      <c r="C523" s="40">
        <v>88.716840000000005</v>
      </c>
      <c r="D523" s="40">
        <v>88.716840000000005</v>
      </c>
      <c r="E523" s="40">
        <v>88.716840000000005</v>
      </c>
      <c r="F523" s="40">
        <v>88.716840000000005</v>
      </c>
      <c r="G523" s="40"/>
      <c r="H523" s="40"/>
      <c r="I523" s="40"/>
      <c r="J523" s="40"/>
      <c r="K523" s="40"/>
    </row>
    <row r="524" spans="1:11" x14ac:dyDescent="0.25">
      <c r="A524" s="41">
        <v>39464</v>
      </c>
      <c r="B524" s="40">
        <v>0</v>
      </c>
      <c r="C524" s="40">
        <v>82.426050000000004</v>
      </c>
      <c r="D524" s="40">
        <v>82.426050000000004</v>
      </c>
      <c r="E524" s="40">
        <v>82.426050000000004</v>
      </c>
      <c r="F524" s="40">
        <v>82.426050000000004</v>
      </c>
      <c r="G524" s="40"/>
      <c r="H524" s="40"/>
      <c r="I524" s="40"/>
      <c r="J524" s="40"/>
      <c r="K524" s="40"/>
    </row>
    <row r="525" spans="1:11" x14ac:dyDescent="0.25">
      <c r="A525" s="41">
        <v>39465</v>
      </c>
      <c r="B525" s="40">
        <v>0</v>
      </c>
      <c r="C525" s="40">
        <v>81.522999999999996</v>
      </c>
      <c r="D525" s="40">
        <v>81.522999999999996</v>
      </c>
      <c r="E525" s="40">
        <v>81.522999999999996</v>
      </c>
      <c r="F525" s="40">
        <v>81.522999999999996</v>
      </c>
      <c r="G525" s="40"/>
      <c r="H525" s="40"/>
      <c r="I525" s="40"/>
      <c r="J525" s="40"/>
      <c r="K525" s="40"/>
    </row>
    <row r="526" spans="1:11" x14ac:dyDescent="0.25">
      <c r="A526" s="41">
        <v>39469</v>
      </c>
      <c r="B526" s="40">
        <v>0</v>
      </c>
      <c r="C526" s="40">
        <v>80.581310000000002</v>
      </c>
      <c r="D526" s="40">
        <v>80.581310000000002</v>
      </c>
      <c r="E526" s="40">
        <v>80.581310000000002</v>
      </c>
      <c r="F526" s="40">
        <v>80.581310000000002</v>
      </c>
      <c r="G526" s="40"/>
      <c r="H526" s="40"/>
      <c r="I526" s="40"/>
      <c r="J526" s="40"/>
      <c r="K526" s="40"/>
    </row>
    <row r="527" spans="1:11" x14ac:dyDescent="0.25">
      <c r="A527" s="41">
        <v>39470</v>
      </c>
      <c r="B527" s="40">
        <v>0</v>
      </c>
      <c r="C527" s="40">
        <v>82.570580000000007</v>
      </c>
      <c r="D527" s="40">
        <v>82.570580000000007</v>
      </c>
      <c r="E527" s="40">
        <v>82.570580000000007</v>
      </c>
      <c r="F527" s="40">
        <v>82.570580000000007</v>
      </c>
      <c r="G527" s="40"/>
      <c r="H527" s="40"/>
      <c r="I527" s="40"/>
      <c r="J527" s="40"/>
      <c r="K527" s="40"/>
    </row>
    <row r="528" spans="1:11" x14ac:dyDescent="0.25">
      <c r="A528" s="41">
        <v>39471</v>
      </c>
      <c r="B528" s="40">
        <v>0</v>
      </c>
      <c r="C528" s="40">
        <v>84.149169999999998</v>
      </c>
      <c r="D528" s="40">
        <v>84.149169999999998</v>
      </c>
      <c r="E528" s="40">
        <v>84.149169999999998</v>
      </c>
      <c r="F528" s="40">
        <v>84.149169999999998</v>
      </c>
      <c r="G528" s="40"/>
      <c r="H528" s="40"/>
      <c r="I528" s="40"/>
      <c r="J528" s="40"/>
      <c r="K528" s="40"/>
    </row>
    <row r="529" spans="1:11" x14ac:dyDescent="0.25">
      <c r="A529" s="41">
        <v>39472</v>
      </c>
      <c r="B529" s="40">
        <v>0</v>
      </c>
      <c r="C529" s="40">
        <v>82.709869999999995</v>
      </c>
      <c r="D529" s="40">
        <v>82.709869999999995</v>
      </c>
      <c r="E529" s="40">
        <v>82.709869999999995</v>
      </c>
      <c r="F529" s="40">
        <v>82.709869999999995</v>
      </c>
      <c r="G529" s="40"/>
      <c r="H529" s="40"/>
      <c r="I529" s="40"/>
      <c r="J529" s="40"/>
      <c r="K529" s="40"/>
    </row>
    <row r="530" spans="1:11" x14ac:dyDescent="0.25">
      <c r="A530" s="41">
        <v>39475</v>
      </c>
      <c r="B530" s="40">
        <v>0</v>
      </c>
      <c r="C530" s="40">
        <v>84.17004</v>
      </c>
      <c r="D530" s="40">
        <v>84.17004</v>
      </c>
      <c r="E530" s="40">
        <v>84.17004</v>
      </c>
      <c r="F530" s="40">
        <v>84.17004</v>
      </c>
      <c r="G530" s="40"/>
      <c r="H530" s="40"/>
      <c r="I530" s="40"/>
      <c r="J530" s="40"/>
      <c r="K530" s="40"/>
    </row>
    <row r="531" spans="1:11" x14ac:dyDescent="0.25">
      <c r="A531" s="41">
        <v>39476</v>
      </c>
      <c r="B531" s="40">
        <v>0</v>
      </c>
      <c r="C531" s="40">
        <v>85.108850000000004</v>
      </c>
      <c r="D531" s="40">
        <v>85.108850000000004</v>
      </c>
      <c r="E531" s="40">
        <v>85.108850000000004</v>
      </c>
      <c r="F531" s="40">
        <v>85.108850000000004</v>
      </c>
      <c r="G531" s="40"/>
      <c r="H531" s="40"/>
      <c r="I531" s="40"/>
      <c r="J531" s="40"/>
      <c r="K531" s="40"/>
    </row>
    <row r="532" spans="1:11" x14ac:dyDescent="0.25">
      <c r="A532" s="41">
        <v>39477</v>
      </c>
      <c r="B532" s="40">
        <v>0</v>
      </c>
      <c r="C532" s="40">
        <v>84.30762</v>
      </c>
      <c r="D532" s="40">
        <v>84.30762</v>
      </c>
      <c r="E532" s="40">
        <v>84.30762</v>
      </c>
      <c r="F532" s="40">
        <v>84.30762</v>
      </c>
      <c r="G532" s="40"/>
      <c r="H532" s="40"/>
      <c r="I532" s="40"/>
      <c r="J532" s="40"/>
      <c r="K532" s="40"/>
    </row>
    <row r="533" spans="1:11" x14ac:dyDescent="0.25">
      <c r="A533" s="41">
        <v>39478</v>
      </c>
      <c r="B533" s="40">
        <v>0</v>
      </c>
      <c r="C533" s="40">
        <v>86.64</v>
      </c>
      <c r="D533" s="40">
        <v>86.64</v>
      </c>
      <c r="E533" s="40">
        <v>86.64</v>
      </c>
      <c r="F533" s="40">
        <v>86.64</v>
      </c>
      <c r="G533" s="40"/>
      <c r="H533" s="40"/>
      <c r="I533" s="40"/>
      <c r="J533" s="40"/>
      <c r="K533" s="40"/>
    </row>
    <row r="534" spans="1:11" x14ac:dyDescent="0.25">
      <c r="A534" s="41">
        <v>39479</v>
      </c>
      <c r="B534" s="40">
        <v>0</v>
      </c>
      <c r="C534" s="40">
        <v>87.590379999999996</v>
      </c>
      <c r="D534" s="40">
        <v>87.590379999999996</v>
      </c>
      <c r="E534" s="40">
        <v>87.590379999999996</v>
      </c>
      <c r="F534" s="40">
        <v>87.590379999999996</v>
      </c>
      <c r="G534" s="40"/>
      <c r="H534" s="40"/>
      <c r="I534" s="40"/>
      <c r="J534" s="40"/>
      <c r="K534" s="40"/>
    </row>
    <row r="535" spans="1:11" x14ac:dyDescent="0.25">
      <c r="A535" s="41">
        <v>39482</v>
      </c>
      <c r="B535" s="40">
        <v>0</v>
      </c>
      <c r="C535" s="40">
        <v>84.743740000000003</v>
      </c>
      <c r="D535" s="40">
        <v>84.743740000000003</v>
      </c>
      <c r="E535" s="40">
        <v>84.743740000000003</v>
      </c>
      <c r="F535" s="40">
        <v>84.743740000000003</v>
      </c>
      <c r="G535" s="40"/>
      <c r="H535" s="40"/>
      <c r="I535" s="40"/>
      <c r="J535" s="40"/>
      <c r="K535" s="40"/>
    </row>
    <row r="536" spans="1:11" x14ac:dyDescent="0.25">
      <c r="A536" s="41">
        <v>39483</v>
      </c>
      <c r="B536" s="40">
        <v>0</v>
      </c>
      <c r="C536" s="40">
        <v>79.432659999999998</v>
      </c>
      <c r="D536" s="40">
        <v>79.432659999999998</v>
      </c>
      <c r="E536" s="40">
        <v>79.432659999999998</v>
      </c>
      <c r="F536" s="40">
        <v>79.432659999999998</v>
      </c>
      <c r="G536" s="40"/>
      <c r="H536" s="40"/>
      <c r="I536" s="40"/>
      <c r="J536" s="40"/>
      <c r="K536" s="40"/>
    </row>
    <row r="537" spans="1:11" x14ac:dyDescent="0.25">
      <c r="A537" s="41">
        <v>39484</v>
      </c>
      <c r="B537" s="40">
        <v>0</v>
      </c>
      <c r="C537" s="40">
        <v>77.714259999999996</v>
      </c>
      <c r="D537" s="40">
        <v>77.714259999999996</v>
      </c>
      <c r="E537" s="40">
        <v>77.714259999999996</v>
      </c>
      <c r="F537" s="40">
        <v>77.714259999999996</v>
      </c>
      <c r="G537" s="40"/>
      <c r="H537" s="40"/>
      <c r="I537" s="40"/>
      <c r="J537" s="40"/>
      <c r="K537" s="40"/>
    </row>
    <row r="538" spans="1:11" x14ac:dyDescent="0.25">
      <c r="A538" s="41">
        <v>39485</v>
      </c>
      <c r="B538" s="40">
        <v>0</v>
      </c>
      <c r="C538" s="40">
        <v>77.904240000000001</v>
      </c>
      <c r="D538" s="40">
        <v>77.904240000000001</v>
      </c>
      <c r="E538" s="40">
        <v>77.904240000000001</v>
      </c>
      <c r="F538" s="40">
        <v>77.904240000000001</v>
      </c>
      <c r="G538" s="40"/>
      <c r="H538" s="40"/>
      <c r="I538" s="40"/>
      <c r="J538" s="40"/>
      <c r="K538" s="40"/>
    </row>
    <row r="539" spans="1:11" x14ac:dyDescent="0.25">
      <c r="A539" s="41">
        <v>39486</v>
      </c>
      <c r="B539" s="40">
        <v>0</v>
      </c>
      <c r="C539" s="40">
        <v>77.619540000000001</v>
      </c>
      <c r="D539" s="40">
        <v>77.619540000000001</v>
      </c>
      <c r="E539" s="40">
        <v>77.619540000000001</v>
      </c>
      <c r="F539" s="40">
        <v>77.619540000000001</v>
      </c>
      <c r="G539" s="40"/>
      <c r="H539" s="40"/>
      <c r="I539" s="40"/>
      <c r="J539" s="40"/>
      <c r="K539" s="40"/>
    </row>
    <row r="540" spans="1:11" x14ac:dyDescent="0.25">
      <c r="A540" s="41">
        <v>39489</v>
      </c>
      <c r="B540" s="40">
        <v>0</v>
      </c>
      <c r="C540" s="40">
        <v>78.269660000000002</v>
      </c>
      <c r="D540" s="40">
        <v>78.269660000000002</v>
      </c>
      <c r="E540" s="40">
        <v>78.269660000000002</v>
      </c>
      <c r="F540" s="40">
        <v>78.269660000000002</v>
      </c>
      <c r="G540" s="40"/>
      <c r="H540" s="40"/>
      <c r="I540" s="40"/>
      <c r="J540" s="40"/>
      <c r="K540" s="40"/>
    </row>
    <row r="541" spans="1:11" x14ac:dyDescent="0.25">
      <c r="A541" s="41">
        <v>39490</v>
      </c>
      <c r="B541" s="40">
        <v>0</v>
      </c>
      <c r="C541" s="40">
        <v>79.515420000000006</v>
      </c>
      <c r="D541" s="40">
        <v>79.515420000000006</v>
      </c>
      <c r="E541" s="40">
        <v>79.515420000000006</v>
      </c>
      <c r="F541" s="40">
        <v>79.515420000000006</v>
      </c>
      <c r="G541" s="40"/>
      <c r="H541" s="40"/>
      <c r="I541" s="40"/>
      <c r="J541" s="40"/>
      <c r="K541" s="40"/>
    </row>
    <row r="542" spans="1:11" x14ac:dyDescent="0.25">
      <c r="A542" s="41">
        <v>39491</v>
      </c>
      <c r="B542" s="40">
        <v>0</v>
      </c>
      <c r="C542" s="40">
        <v>83.152540000000002</v>
      </c>
      <c r="D542" s="40">
        <v>83.152540000000002</v>
      </c>
      <c r="E542" s="40">
        <v>83.152540000000002</v>
      </c>
      <c r="F542" s="40">
        <v>83.152540000000002</v>
      </c>
      <c r="G542" s="40"/>
      <c r="H542" s="40"/>
      <c r="I542" s="40"/>
      <c r="J542" s="40"/>
      <c r="K542" s="40"/>
    </row>
    <row r="543" spans="1:11" x14ac:dyDescent="0.25">
      <c r="A543" s="41">
        <v>39492</v>
      </c>
      <c r="B543" s="40">
        <v>0</v>
      </c>
      <c r="C543" s="40">
        <v>81.585679999999996</v>
      </c>
      <c r="D543" s="40">
        <v>81.585679999999996</v>
      </c>
      <c r="E543" s="40">
        <v>81.585679999999996</v>
      </c>
      <c r="F543" s="40">
        <v>81.585679999999996</v>
      </c>
      <c r="G543" s="40"/>
      <c r="H543" s="40"/>
      <c r="I543" s="40"/>
      <c r="J543" s="40"/>
      <c r="K543" s="40"/>
    </row>
    <row r="544" spans="1:11" x14ac:dyDescent="0.25">
      <c r="A544" s="41">
        <v>39493</v>
      </c>
      <c r="B544" s="40">
        <v>0</v>
      </c>
      <c r="C544" s="40">
        <v>82.589240000000004</v>
      </c>
      <c r="D544" s="40">
        <v>82.589240000000004</v>
      </c>
      <c r="E544" s="40">
        <v>82.589240000000004</v>
      </c>
      <c r="F544" s="40">
        <v>82.589240000000004</v>
      </c>
      <c r="G544" s="40"/>
      <c r="H544" s="40"/>
      <c r="I544" s="40"/>
      <c r="J544" s="40"/>
      <c r="K544" s="40"/>
    </row>
    <row r="545" spans="1:11" x14ac:dyDescent="0.25">
      <c r="A545" s="41">
        <v>39497</v>
      </c>
      <c r="B545" s="40">
        <v>0</v>
      </c>
      <c r="C545" s="40">
        <v>82.653090000000006</v>
      </c>
      <c r="D545" s="40">
        <v>82.653090000000006</v>
      </c>
      <c r="E545" s="40">
        <v>82.653090000000006</v>
      </c>
      <c r="F545" s="40">
        <v>82.653090000000006</v>
      </c>
      <c r="G545" s="40"/>
      <c r="H545" s="40"/>
      <c r="I545" s="40"/>
      <c r="J545" s="40"/>
      <c r="K545" s="40"/>
    </row>
    <row r="546" spans="1:11" x14ac:dyDescent="0.25">
      <c r="A546" s="41">
        <v>39498</v>
      </c>
      <c r="B546" s="40">
        <v>0</v>
      </c>
      <c r="C546" s="40">
        <v>82.286190000000005</v>
      </c>
      <c r="D546" s="40">
        <v>82.286190000000005</v>
      </c>
      <c r="E546" s="40">
        <v>82.286190000000005</v>
      </c>
      <c r="F546" s="40">
        <v>82.286190000000005</v>
      </c>
      <c r="G546" s="40"/>
      <c r="H546" s="40"/>
      <c r="I546" s="40"/>
      <c r="J546" s="40"/>
      <c r="K546" s="40"/>
    </row>
    <row r="547" spans="1:11" x14ac:dyDescent="0.25">
      <c r="A547" s="41">
        <v>39499</v>
      </c>
      <c r="B547" s="40">
        <v>0</v>
      </c>
      <c r="C547" s="40">
        <v>82.94417</v>
      </c>
      <c r="D547" s="40">
        <v>82.94417</v>
      </c>
      <c r="E547" s="40">
        <v>82.94417</v>
      </c>
      <c r="F547" s="40">
        <v>82.94417</v>
      </c>
      <c r="G547" s="40"/>
      <c r="H547" s="40"/>
      <c r="I547" s="40"/>
      <c r="J547" s="40"/>
      <c r="K547" s="40"/>
    </row>
    <row r="548" spans="1:11" x14ac:dyDescent="0.25">
      <c r="A548" s="41">
        <v>39500</v>
      </c>
      <c r="B548" s="40">
        <v>0</v>
      </c>
      <c r="C548" s="40">
        <v>83.657139999999998</v>
      </c>
      <c r="D548" s="40">
        <v>83.657139999999998</v>
      </c>
      <c r="E548" s="40">
        <v>83.657139999999998</v>
      </c>
      <c r="F548" s="40">
        <v>83.657139999999998</v>
      </c>
      <c r="G548" s="40"/>
      <c r="H548" s="40"/>
      <c r="I548" s="40"/>
      <c r="J548" s="40"/>
      <c r="K548" s="40"/>
    </row>
    <row r="549" spans="1:11" x14ac:dyDescent="0.25">
      <c r="A549" s="41">
        <v>39503</v>
      </c>
      <c r="B549" s="40">
        <v>0</v>
      </c>
      <c r="C549" s="40">
        <v>87.771129999999999</v>
      </c>
      <c r="D549" s="40">
        <v>87.771129999999999</v>
      </c>
      <c r="E549" s="40">
        <v>87.771129999999999</v>
      </c>
      <c r="F549" s="40">
        <v>87.771129999999999</v>
      </c>
      <c r="G549" s="40"/>
      <c r="H549" s="40"/>
      <c r="I549" s="40"/>
      <c r="J549" s="40"/>
      <c r="K549" s="40"/>
    </row>
    <row r="550" spans="1:11" x14ac:dyDescent="0.25">
      <c r="A550" s="41">
        <v>39504</v>
      </c>
      <c r="B550" s="40">
        <v>0</v>
      </c>
      <c r="C550" s="40">
        <v>89.43374</v>
      </c>
      <c r="D550" s="40">
        <v>89.43374</v>
      </c>
      <c r="E550" s="40">
        <v>89.43374</v>
      </c>
      <c r="F550" s="40">
        <v>89.43374</v>
      </c>
      <c r="G550" s="40"/>
      <c r="H550" s="40"/>
      <c r="I550" s="40"/>
      <c r="J550" s="40"/>
      <c r="K550" s="40"/>
    </row>
    <row r="551" spans="1:11" x14ac:dyDescent="0.25">
      <c r="A551" s="41">
        <v>39505</v>
      </c>
      <c r="B551" s="40">
        <v>0</v>
      </c>
      <c r="C551" s="40">
        <v>88.512299999999996</v>
      </c>
      <c r="D551" s="40">
        <v>88.512299999999996</v>
      </c>
      <c r="E551" s="40">
        <v>88.512299999999996</v>
      </c>
      <c r="F551" s="40">
        <v>88.512299999999996</v>
      </c>
      <c r="G551" s="40"/>
      <c r="H551" s="40"/>
      <c r="I551" s="40"/>
      <c r="J551" s="40"/>
      <c r="K551" s="40"/>
    </row>
    <row r="552" spans="1:11" x14ac:dyDescent="0.25">
      <c r="A552" s="41">
        <v>39506</v>
      </c>
      <c r="B552" s="40">
        <v>0</v>
      </c>
      <c r="C552" s="40">
        <v>86.151809999999998</v>
      </c>
      <c r="D552" s="40">
        <v>86.151809999999998</v>
      </c>
      <c r="E552" s="40">
        <v>86.151809999999998</v>
      </c>
      <c r="F552" s="40">
        <v>86.151809999999998</v>
      </c>
      <c r="G552" s="40"/>
      <c r="H552" s="40"/>
      <c r="I552" s="40"/>
      <c r="J552" s="40"/>
      <c r="K552" s="40"/>
    </row>
    <row r="553" spans="1:11" x14ac:dyDescent="0.25">
      <c r="A553" s="41">
        <v>39507</v>
      </c>
      <c r="B553" s="40">
        <v>0</v>
      </c>
      <c r="C553" s="40">
        <v>80.230050000000006</v>
      </c>
      <c r="D553" s="40">
        <v>80.230050000000006</v>
      </c>
      <c r="E553" s="40">
        <v>80.230050000000006</v>
      </c>
      <c r="F553" s="40">
        <v>80.230050000000006</v>
      </c>
      <c r="G553" s="40"/>
      <c r="H553" s="40"/>
      <c r="I553" s="40"/>
      <c r="J553" s="40"/>
      <c r="K553" s="40"/>
    </row>
    <row r="554" spans="1:11" x14ac:dyDescent="0.25">
      <c r="A554" s="41">
        <v>39510</v>
      </c>
      <c r="B554" s="40">
        <v>0</v>
      </c>
      <c r="C554" s="40">
        <v>80.873930000000001</v>
      </c>
      <c r="D554" s="40">
        <v>80.873930000000001</v>
      </c>
      <c r="E554" s="40">
        <v>80.873930000000001</v>
      </c>
      <c r="F554" s="40">
        <v>80.873930000000001</v>
      </c>
      <c r="G554" s="40"/>
      <c r="H554" s="40"/>
      <c r="I554" s="40"/>
      <c r="J554" s="40"/>
      <c r="K554" s="40"/>
    </row>
    <row r="555" spans="1:11" x14ac:dyDescent="0.25">
      <c r="A555" s="41">
        <v>39511</v>
      </c>
      <c r="B555" s="40">
        <v>0</v>
      </c>
      <c r="C555" s="40">
        <v>82.643609999999995</v>
      </c>
      <c r="D555" s="40">
        <v>82.643609999999995</v>
      </c>
      <c r="E555" s="40">
        <v>82.643609999999995</v>
      </c>
      <c r="F555" s="40">
        <v>82.643609999999995</v>
      </c>
      <c r="G555" s="40"/>
      <c r="H555" s="40"/>
      <c r="I555" s="40"/>
      <c r="J555" s="40"/>
      <c r="K555" s="40"/>
    </row>
    <row r="556" spans="1:11" x14ac:dyDescent="0.25">
      <c r="A556" s="41">
        <v>39512</v>
      </c>
      <c r="B556" s="40">
        <v>0</v>
      </c>
      <c r="C556" s="40">
        <v>84.34863</v>
      </c>
      <c r="D556" s="40">
        <v>84.34863</v>
      </c>
      <c r="E556" s="40">
        <v>84.34863</v>
      </c>
      <c r="F556" s="40">
        <v>84.34863</v>
      </c>
      <c r="G556" s="40"/>
      <c r="H556" s="40"/>
      <c r="I556" s="40"/>
      <c r="J556" s="40"/>
      <c r="K556" s="40"/>
    </row>
    <row r="557" spans="1:11" x14ac:dyDescent="0.25">
      <c r="A557" s="41">
        <v>39513</v>
      </c>
      <c r="B557" s="40">
        <v>0</v>
      </c>
      <c r="C557" s="40">
        <v>79.108180000000004</v>
      </c>
      <c r="D557" s="40">
        <v>79.108180000000004</v>
      </c>
      <c r="E557" s="40">
        <v>79.108180000000004</v>
      </c>
      <c r="F557" s="40">
        <v>79.108180000000004</v>
      </c>
      <c r="G557" s="40"/>
      <c r="H557" s="40"/>
      <c r="I557" s="40"/>
      <c r="J557" s="40"/>
      <c r="K557" s="40"/>
    </row>
    <row r="558" spans="1:11" x14ac:dyDescent="0.25">
      <c r="A558" s="41">
        <v>39514</v>
      </c>
      <c r="B558" s="40">
        <v>0</v>
      </c>
      <c r="C558" s="40">
        <v>78.699240000000003</v>
      </c>
      <c r="D558" s="40">
        <v>78.699240000000003</v>
      </c>
      <c r="E558" s="40">
        <v>78.699240000000003</v>
      </c>
      <c r="F558" s="40">
        <v>78.699240000000003</v>
      </c>
      <c r="G558" s="40"/>
      <c r="H558" s="40"/>
      <c r="I558" s="40"/>
      <c r="J558" s="40"/>
      <c r="K558" s="40"/>
    </row>
    <row r="559" spans="1:11" x14ac:dyDescent="0.25">
      <c r="A559" s="41">
        <v>39517</v>
      </c>
      <c r="B559" s="40">
        <v>0</v>
      </c>
      <c r="C559" s="40">
        <v>76.324150000000003</v>
      </c>
      <c r="D559" s="40">
        <v>76.324150000000003</v>
      </c>
      <c r="E559" s="40">
        <v>76.324150000000003</v>
      </c>
      <c r="F559" s="40">
        <v>76.324150000000003</v>
      </c>
      <c r="G559" s="40"/>
      <c r="H559" s="40"/>
      <c r="I559" s="40"/>
      <c r="J559" s="40"/>
      <c r="K559" s="40"/>
    </row>
    <row r="560" spans="1:11" x14ac:dyDescent="0.25">
      <c r="A560" s="41">
        <v>39518</v>
      </c>
      <c r="B560" s="40">
        <v>0</v>
      </c>
      <c r="C560" s="40">
        <v>80.22381</v>
      </c>
      <c r="D560" s="40">
        <v>80.22381</v>
      </c>
      <c r="E560" s="40">
        <v>80.22381</v>
      </c>
      <c r="F560" s="40">
        <v>80.22381</v>
      </c>
      <c r="G560" s="40"/>
      <c r="H560" s="40"/>
      <c r="I560" s="40"/>
      <c r="J560" s="40"/>
      <c r="K560" s="40"/>
    </row>
    <row r="561" spans="1:11" x14ac:dyDescent="0.25">
      <c r="A561" s="41">
        <v>39519</v>
      </c>
      <c r="B561" s="40">
        <v>0</v>
      </c>
      <c r="C561" s="40">
        <v>78.746369999999999</v>
      </c>
      <c r="D561" s="40">
        <v>78.746369999999999</v>
      </c>
      <c r="E561" s="40">
        <v>78.746369999999999</v>
      </c>
      <c r="F561" s="40">
        <v>78.746369999999999</v>
      </c>
      <c r="G561" s="40"/>
      <c r="H561" s="40"/>
      <c r="I561" s="40"/>
      <c r="J561" s="40"/>
      <c r="K561" s="40"/>
    </row>
    <row r="562" spans="1:11" x14ac:dyDescent="0.25">
      <c r="A562" s="41">
        <v>39520</v>
      </c>
      <c r="B562" s="40">
        <v>0</v>
      </c>
      <c r="C562" s="40">
        <v>78.582949999999997</v>
      </c>
      <c r="D562" s="40">
        <v>78.582949999999997</v>
      </c>
      <c r="E562" s="40">
        <v>78.582949999999997</v>
      </c>
      <c r="F562" s="40">
        <v>78.582949999999997</v>
      </c>
      <c r="G562" s="40"/>
      <c r="H562" s="40"/>
      <c r="I562" s="40"/>
      <c r="J562" s="40"/>
      <c r="K562" s="40"/>
    </row>
    <row r="563" spans="1:11" x14ac:dyDescent="0.25">
      <c r="A563" s="41">
        <v>39521</v>
      </c>
      <c r="B563" s="40">
        <v>0</v>
      </c>
      <c r="C563" s="40">
        <v>73.661090000000002</v>
      </c>
      <c r="D563" s="40">
        <v>73.661090000000002</v>
      </c>
      <c r="E563" s="40">
        <v>73.661090000000002</v>
      </c>
      <c r="F563" s="40">
        <v>73.661090000000002</v>
      </c>
      <c r="G563" s="40"/>
      <c r="H563" s="40"/>
      <c r="I563" s="40"/>
      <c r="J563" s="40"/>
      <c r="K563" s="40"/>
    </row>
    <row r="564" spans="1:11" x14ac:dyDescent="0.25">
      <c r="A564" s="41">
        <v>39524</v>
      </c>
      <c r="B564" s="40">
        <v>0</v>
      </c>
      <c r="C564" s="40">
        <v>74.025729999999996</v>
      </c>
      <c r="D564" s="40">
        <v>74.025729999999996</v>
      </c>
      <c r="E564" s="40">
        <v>74.025729999999996</v>
      </c>
      <c r="F564" s="40">
        <v>74.025729999999996</v>
      </c>
      <c r="G564" s="40"/>
      <c r="H564" s="40"/>
      <c r="I564" s="40"/>
      <c r="J564" s="40"/>
      <c r="K564" s="40"/>
    </row>
    <row r="565" spans="1:11" x14ac:dyDescent="0.25">
      <c r="A565" s="41">
        <v>39525</v>
      </c>
      <c r="B565" s="40">
        <v>0</v>
      </c>
      <c r="C565" s="40">
        <v>79.352940000000004</v>
      </c>
      <c r="D565" s="40">
        <v>79.352940000000004</v>
      </c>
      <c r="E565" s="40">
        <v>79.352940000000004</v>
      </c>
      <c r="F565" s="40">
        <v>79.352940000000004</v>
      </c>
      <c r="G565" s="40"/>
      <c r="H565" s="40"/>
      <c r="I565" s="40"/>
      <c r="J565" s="40"/>
      <c r="K565" s="40"/>
    </row>
    <row r="566" spans="1:11" x14ac:dyDescent="0.25">
      <c r="A566" s="41">
        <v>39526</v>
      </c>
      <c r="B566" s="40">
        <v>0</v>
      </c>
      <c r="C566" s="40">
        <v>76.212639999999993</v>
      </c>
      <c r="D566" s="40">
        <v>76.212639999999993</v>
      </c>
      <c r="E566" s="40">
        <v>76.212639999999993</v>
      </c>
      <c r="F566" s="40">
        <v>76.212639999999993</v>
      </c>
      <c r="G566" s="40"/>
      <c r="H566" s="40"/>
      <c r="I566" s="40"/>
      <c r="J566" s="40"/>
      <c r="K566" s="40"/>
    </row>
    <row r="567" spans="1:11" x14ac:dyDescent="0.25">
      <c r="A567" s="41">
        <v>39527</v>
      </c>
      <c r="B567" s="40">
        <v>0</v>
      </c>
      <c r="C567" s="40">
        <v>77.384829999999994</v>
      </c>
      <c r="D567" s="40">
        <v>77.384829999999994</v>
      </c>
      <c r="E567" s="40">
        <v>77.384829999999994</v>
      </c>
      <c r="F567" s="40">
        <v>77.384829999999994</v>
      </c>
      <c r="G567" s="40"/>
      <c r="H567" s="40"/>
      <c r="I567" s="40"/>
      <c r="J567" s="40"/>
      <c r="K567" s="40"/>
    </row>
    <row r="568" spans="1:11" x14ac:dyDescent="0.25">
      <c r="A568" s="41">
        <v>39531</v>
      </c>
      <c r="B568" s="40">
        <v>0</v>
      </c>
      <c r="C568" s="40">
        <v>78.76437</v>
      </c>
      <c r="D568" s="40">
        <v>78.76437</v>
      </c>
      <c r="E568" s="40">
        <v>78.76437</v>
      </c>
      <c r="F568" s="40">
        <v>78.76437</v>
      </c>
      <c r="G568" s="40"/>
      <c r="H568" s="40"/>
      <c r="I568" s="40"/>
      <c r="J568" s="40"/>
      <c r="K568" s="40"/>
    </row>
    <row r="569" spans="1:11" x14ac:dyDescent="0.25">
      <c r="A569" s="41">
        <v>39532</v>
      </c>
      <c r="B569" s="40">
        <v>0</v>
      </c>
      <c r="C569" s="40">
        <v>79.30829</v>
      </c>
      <c r="D569" s="40">
        <v>79.30829</v>
      </c>
      <c r="E569" s="40">
        <v>79.30829</v>
      </c>
      <c r="F569" s="40">
        <v>79.30829</v>
      </c>
      <c r="G569" s="40"/>
      <c r="H569" s="40"/>
      <c r="I569" s="40"/>
      <c r="J569" s="40"/>
      <c r="K569" s="40"/>
    </row>
    <row r="570" spans="1:11" x14ac:dyDescent="0.25">
      <c r="A570" s="41">
        <v>39533</v>
      </c>
      <c r="B570" s="40">
        <v>0</v>
      </c>
      <c r="C570" s="40">
        <v>77.487390000000005</v>
      </c>
      <c r="D570" s="40">
        <v>77.487390000000005</v>
      </c>
      <c r="E570" s="40">
        <v>77.487390000000005</v>
      </c>
      <c r="F570" s="40">
        <v>77.487390000000005</v>
      </c>
      <c r="G570" s="40"/>
      <c r="H570" s="40"/>
      <c r="I570" s="40"/>
      <c r="J570" s="40"/>
      <c r="K570" s="40"/>
    </row>
    <row r="571" spans="1:11" x14ac:dyDescent="0.25">
      <c r="A571" s="41">
        <v>39534</v>
      </c>
      <c r="B571" s="40">
        <v>0</v>
      </c>
      <c r="C571" s="40">
        <v>77.190560000000005</v>
      </c>
      <c r="D571" s="40">
        <v>77.190560000000005</v>
      </c>
      <c r="E571" s="40">
        <v>77.190560000000005</v>
      </c>
      <c r="F571" s="40">
        <v>77.190560000000005</v>
      </c>
      <c r="G571" s="40"/>
      <c r="H571" s="40"/>
      <c r="I571" s="40"/>
      <c r="J571" s="40"/>
      <c r="K571" s="40"/>
    </row>
    <row r="572" spans="1:11" x14ac:dyDescent="0.25">
      <c r="A572" s="41">
        <v>39535</v>
      </c>
      <c r="B572" s="40">
        <v>0</v>
      </c>
      <c r="C572" s="40">
        <v>77.424499999999995</v>
      </c>
      <c r="D572" s="40">
        <v>77.424499999999995</v>
      </c>
      <c r="E572" s="40">
        <v>77.424499999999995</v>
      </c>
      <c r="F572" s="40">
        <v>77.424499999999995</v>
      </c>
      <c r="G572" s="40"/>
      <c r="H572" s="40"/>
      <c r="I572" s="40"/>
      <c r="J572" s="40"/>
      <c r="K572" s="40"/>
    </row>
    <row r="573" spans="1:11" x14ac:dyDescent="0.25">
      <c r="A573" s="41">
        <v>39538</v>
      </c>
      <c r="B573" s="40">
        <v>0</v>
      </c>
      <c r="C573" s="40">
        <v>79.107770000000002</v>
      </c>
      <c r="D573" s="40">
        <v>79.107770000000002</v>
      </c>
      <c r="E573" s="40">
        <v>79.107770000000002</v>
      </c>
      <c r="F573" s="40">
        <v>79.107770000000002</v>
      </c>
      <c r="G573" s="40"/>
      <c r="H573" s="40"/>
      <c r="I573" s="40"/>
      <c r="J573" s="40"/>
      <c r="K573" s="40"/>
    </row>
    <row r="574" spans="1:11" x14ac:dyDescent="0.25">
      <c r="A574" s="41">
        <v>39539</v>
      </c>
      <c r="B574" s="40">
        <v>0</v>
      </c>
      <c r="C574" s="40">
        <v>84.534030000000001</v>
      </c>
      <c r="D574" s="40">
        <v>84.534030000000001</v>
      </c>
      <c r="E574" s="40">
        <v>84.534030000000001</v>
      </c>
      <c r="F574" s="40">
        <v>84.534030000000001</v>
      </c>
      <c r="G574" s="40"/>
      <c r="H574" s="40"/>
      <c r="I574" s="40"/>
      <c r="J574" s="40"/>
      <c r="K574" s="40"/>
    </row>
    <row r="575" spans="1:11" x14ac:dyDescent="0.25">
      <c r="A575" s="41">
        <v>39540</v>
      </c>
      <c r="B575" s="40">
        <v>0</v>
      </c>
      <c r="C575" s="40">
        <v>82.462190000000007</v>
      </c>
      <c r="D575" s="40">
        <v>82.462190000000007</v>
      </c>
      <c r="E575" s="40">
        <v>82.462190000000007</v>
      </c>
      <c r="F575" s="40">
        <v>82.462190000000007</v>
      </c>
      <c r="G575" s="40"/>
      <c r="H575" s="40"/>
      <c r="I575" s="40"/>
      <c r="J575" s="40"/>
      <c r="K575" s="40"/>
    </row>
    <row r="576" spans="1:11" x14ac:dyDescent="0.25">
      <c r="A576" s="41">
        <v>39541</v>
      </c>
      <c r="B576" s="40">
        <v>0</v>
      </c>
      <c r="C576" s="40">
        <v>83.142259999999993</v>
      </c>
      <c r="D576" s="40">
        <v>83.142259999999993</v>
      </c>
      <c r="E576" s="40">
        <v>83.142259999999993</v>
      </c>
      <c r="F576" s="40">
        <v>83.142259999999993</v>
      </c>
      <c r="G576" s="40"/>
      <c r="H576" s="40"/>
      <c r="I576" s="40"/>
      <c r="J576" s="40"/>
      <c r="K576" s="40"/>
    </row>
    <row r="577" spans="1:11" x14ac:dyDescent="0.25">
      <c r="A577" s="41">
        <v>39542</v>
      </c>
      <c r="B577" s="40">
        <v>0</v>
      </c>
      <c r="C577" s="40">
        <v>83.735309999999998</v>
      </c>
      <c r="D577" s="40">
        <v>83.735309999999998</v>
      </c>
      <c r="E577" s="40">
        <v>83.735309999999998</v>
      </c>
      <c r="F577" s="40">
        <v>83.735309999999998</v>
      </c>
      <c r="G577" s="40"/>
      <c r="H577" s="40"/>
      <c r="I577" s="40"/>
      <c r="J577" s="40"/>
      <c r="K577" s="40"/>
    </row>
    <row r="578" spans="1:11" x14ac:dyDescent="0.25">
      <c r="A578" s="41">
        <v>39545</v>
      </c>
      <c r="B578" s="40">
        <v>0</v>
      </c>
      <c r="C578" s="40">
        <v>86.485500000000002</v>
      </c>
      <c r="D578" s="40">
        <v>86.485500000000002</v>
      </c>
      <c r="E578" s="40">
        <v>86.485500000000002</v>
      </c>
      <c r="F578" s="40">
        <v>86.485500000000002</v>
      </c>
      <c r="G578" s="40"/>
      <c r="H578" s="40"/>
      <c r="I578" s="40"/>
      <c r="J578" s="40"/>
      <c r="K578" s="40"/>
    </row>
    <row r="579" spans="1:11" x14ac:dyDescent="0.25">
      <c r="A579" s="41">
        <v>39546</v>
      </c>
      <c r="B579" s="40">
        <v>0</v>
      </c>
      <c r="C579" s="40">
        <v>86.987909999999999</v>
      </c>
      <c r="D579" s="40">
        <v>86.987909999999999</v>
      </c>
      <c r="E579" s="40">
        <v>86.987909999999999</v>
      </c>
      <c r="F579" s="40">
        <v>86.987909999999999</v>
      </c>
      <c r="G579" s="40"/>
      <c r="H579" s="40"/>
      <c r="I579" s="40"/>
      <c r="J579" s="40"/>
      <c r="K579" s="40"/>
    </row>
    <row r="580" spans="1:11" x14ac:dyDescent="0.25">
      <c r="A580" s="41">
        <v>39547</v>
      </c>
      <c r="B580" s="40">
        <v>0</v>
      </c>
      <c r="C580" s="40">
        <v>85.038669999999996</v>
      </c>
      <c r="D580" s="40">
        <v>85.038669999999996</v>
      </c>
      <c r="E580" s="40">
        <v>85.038669999999996</v>
      </c>
      <c r="F580" s="40">
        <v>85.038669999999996</v>
      </c>
      <c r="G580" s="40"/>
      <c r="H580" s="40"/>
      <c r="I580" s="40"/>
      <c r="J580" s="40"/>
      <c r="K580" s="40"/>
    </row>
    <row r="581" spans="1:11" x14ac:dyDescent="0.25">
      <c r="A581" s="41">
        <v>39548</v>
      </c>
      <c r="B581" s="40">
        <v>0</v>
      </c>
      <c r="C581" s="40">
        <v>86.220470000000006</v>
      </c>
      <c r="D581" s="40">
        <v>86.220470000000006</v>
      </c>
      <c r="E581" s="40">
        <v>86.220470000000006</v>
      </c>
      <c r="F581" s="40">
        <v>86.220470000000006</v>
      </c>
      <c r="G581" s="40"/>
      <c r="H581" s="40"/>
      <c r="I581" s="40"/>
      <c r="J581" s="40"/>
      <c r="K581" s="40"/>
    </row>
    <row r="582" spans="1:11" x14ac:dyDescent="0.25">
      <c r="A582" s="41">
        <v>39549</v>
      </c>
      <c r="B582" s="40">
        <v>0</v>
      </c>
      <c r="C582" s="40">
        <v>84.220799999999997</v>
      </c>
      <c r="D582" s="40">
        <v>84.220799999999997</v>
      </c>
      <c r="E582" s="40">
        <v>84.220799999999997</v>
      </c>
      <c r="F582" s="40">
        <v>84.220799999999997</v>
      </c>
      <c r="G582" s="40"/>
      <c r="H582" s="40"/>
      <c r="I582" s="40"/>
      <c r="J582" s="40"/>
      <c r="K582" s="40"/>
    </row>
    <row r="583" spans="1:11" x14ac:dyDescent="0.25">
      <c r="A583" s="41">
        <v>39552</v>
      </c>
      <c r="B583" s="40">
        <v>0</v>
      </c>
      <c r="C583" s="40">
        <v>84.662769999999995</v>
      </c>
      <c r="D583" s="40">
        <v>84.662769999999995</v>
      </c>
      <c r="E583" s="40">
        <v>84.662769999999995</v>
      </c>
      <c r="F583" s="40">
        <v>84.662769999999995</v>
      </c>
      <c r="G583" s="40"/>
      <c r="H583" s="40"/>
      <c r="I583" s="40"/>
      <c r="J583" s="40"/>
      <c r="K583" s="40"/>
    </row>
    <row r="584" spans="1:11" x14ac:dyDescent="0.25">
      <c r="A584" s="41">
        <v>39553</v>
      </c>
      <c r="B584" s="40">
        <v>0</v>
      </c>
      <c r="C584" s="40">
        <v>85.905429999999996</v>
      </c>
      <c r="D584" s="40">
        <v>85.905429999999996</v>
      </c>
      <c r="E584" s="40">
        <v>85.905429999999996</v>
      </c>
      <c r="F584" s="40">
        <v>85.905429999999996</v>
      </c>
      <c r="G584" s="40"/>
      <c r="H584" s="40"/>
      <c r="I584" s="40"/>
      <c r="J584" s="40"/>
      <c r="K584" s="40"/>
    </row>
    <row r="585" spans="1:11" x14ac:dyDescent="0.25">
      <c r="A585" s="41">
        <v>39554</v>
      </c>
      <c r="B585" s="40">
        <v>0</v>
      </c>
      <c r="C585" s="40">
        <v>90.865570000000005</v>
      </c>
      <c r="D585" s="40">
        <v>90.865570000000005</v>
      </c>
      <c r="E585" s="40">
        <v>90.865570000000005</v>
      </c>
      <c r="F585" s="40">
        <v>90.865570000000005</v>
      </c>
      <c r="G585" s="40"/>
      <c r="H585" s="40"/>
      <c r="I585" s="40"/>
      <c r="J585" s="40"/>
      <c r="K585" s="40"/>
    </row>
    <row r="586" spans="1:11" x14ac:dyDescent="0.25">
      <c r="A586" s="41">
        <v>39555</v>
      </c>
      <c r="B586" s="40">
        <v>0</v>
      </c>
      <c r="C586" s="40">
        <v>90.475549999999998</v>
      </c>
      <c r="D586" s="40">
        <v>90.475549999999998</v>
      </c>
      <c r="E586" s="40">
        <v>90.475549999999998</v>
      </c>
      <c r="F586" s="40">
        <v>90.475549999999998</v>
      </c>
      <c r="G586" s="40"/>
      <c r="H586" s="40"/>
      <c r="I586" s="40"/>
      <c r="J586" s="40"/>
      <c r="K586" s="40"/>
    </row>
    <row r="587" spans="1:11" x14ac:dyDescent="0.25">
      <c r="A587" s="41">
        <v>39556</v>
      </c>
      <c r="B587" s="40">
        <v>0</v>
      </c>
      <c r="C587" s="40">
        <v>93.366550000000004</v>
      </c>
      <c r="D587" s="40">
        <v>93.366550000000004</v>
      </c>
      <c r="E587" s="40">
        <v>93.366550000000004</v>
      </c>
      <c r="F587" s="40">
        <v>93.366550000000004</v>
      </c>
      <c r="G587" s="40"/>
      <c r="H587" s="40"/>
      <c r="I587" s="40"/>
      <c r="J587" s="40"/>
      <c r="K587" s="40"/>
    </row>
    <row r="588" spans="1:11" x14ac:dyDescent="0.25">
      <c r="A588" s="41">
        <v>39559</v>
      </c>
      <c r="B588" s="40">
        <v>0</v>
      </c>
      <c r="C588" s="40">
        <v>95.635180000000005</v>
      </c>
      <c r="D588" s="40">
        <v>95.635180000000005</v>
      </c>
      <c r="E588" s="40">
        <v>95.635180000000005</v>
      </c>
      <c r="F588" s="40">
        <v>95.635180000000005</v>
      </c>
      <c r="G588" s="40"/>
      <c r="H588" s="40"/>
      <c r="I588" s="40"/>
      <c r="J588" s="40"/>
      <c r="K588" s="40"/>
    </row>
    <row r="589" spans="1:11" x14ac:dyDescent="0.25">
      <c r="A589" s="41">
        <v>39560</v>
      </c>
      <c r="B589" s="40">
        <v>0</v>
      </c>
      <c r="C589" s="40">
        <v>93.502619999999993</v>
      </c>
      <c r="D589" s="40">
        <v>93.502619999999993</v>
      </c>
      <c r="E589" s="40">
        <v>93.502619999999993</v>
      </c>
      <c r="F589" s="40">
        <v>93.502619999999993</v>
      </c>
      <c r="G589" s="40"/>
      <c r="H589" s="40"/>
      <c r="I589" s="40"/>
      <c r="J589" s="40"/>
      <c r="K589" s="40"/>
    </row>
    <row r="590" spans="1:11" x14ac:dyDescent="0.25">
      <c r="A590" s="41">
        <v>39561</v>
      </c>
      <c r="B590" s="40">
        <v>0</v>
      </c>
      <c r="C590" s="40">
        <v>95.196899999999999</v>
      </c>
      <c r="D590" s="40">
        <v>95.196899999999999</v>
      </c>
      <c r="E590" s="40">
        <v>95.196899999999999</v>
      </c>
      <c r="F590" s="40">
        <v>95.196899999999999</v>
      </c>
      <c r="G590" s="40"/>
      <c r="H590" s="40"/>
      <c r="I590" s="40"/>
      <c r="J590" s="40"/>
      <c r="K590" s="40"/>
    </row>
    <row r="591" spans="1:11" x14ac:dyDescent="0.25">
      <c r="A591" s="41">
        <v>39562</v>
      </c>
      <c r="B591" s="40">
        <v>0</v>
      </c>
      <c r="C591" s="40">
        <v>97.655709999999999</v>
      </c>
      <c r="D591" s="40">
        <v>97.655709999999999</v>
      </c>
      <c r="E591" s="40">
        <v>97.655709999999999</v>
      </c>
      <c r="F591" s="40">
        <v>97.655709999999999</v>
      </c>
      <c r="G591" s="40"/>
      <c r="H591" s="40"/>
      <c r="I591" s="40"/>
      <c r="J591" s="40"/>
      <c r="K591" s="40"/>
    </row>
    <row r="592" spans="1:11" x14ac:dyDescent="0.25">
      <c r="A592" s="41">
        <v>39563</v>
      </c>
      <c r="B592" s="40">
        <v>0</v>
      </c>
      <c r="C592" s="40">
        <v>98.969880000000003</v>
      </c>
      <c r="D592" s="40">
        <v>98.969880000000003</v>
      </c>
      <c r="E592" s="40">
        <v>98.969880000000003</v>
      </c>
      <c r="F592" s="40">
        <v>98.969880000000003</v>
      </c>
      <c r="G592" s="40"/>
      <c r="H592" s="40"/>
      <c r="I592" s="40"/>
      <c r="J592" s="40"/>
      <c r="K592" s="40"/>
    </row>
    <row r="593" spans="1:11" x14ac:dyDescent="0.25">
      <c r="A593" s="41">
        <v>39566</v>
      </c>
      <c r="B593" s="40">
        <v>0</v>
      </c>
      <c r="C593" s="40">
        <v>100.87909999999999</v>
      </c>
      <c r="D593" s="40">
        <v>100.87909999999999</v>
      </c>
      <c r="E593" s="40">
        <v>100.87909999999999</v>
      </c>
      <c r="F593" s="40">
        <v>100.87909999999999</v>
      </c>
      <c r="G593" s="40"/>
      <c r="H593" s="40"/>
      <c r="I593" s="40"/>
      <c r="J593" s="40"/>
      <c r="K593" s="40"/>
    </row>
    <row r="594" spans="1:11" x14ac:dyDescent="0.25">
      <c r="A594" s="41">
        <v>39567</v>
      </c>
      <c r="B594" s="40">
        <v>0</v>
      </c>
      <c r="C594" s="40">
        <v>99.011830000000003</v>
      </c>
      <c r="D594" s="40">
        <v>99.011830000000003</v>
      </c>
      <c r="E594" s="40">
        <v>99.011830000000003</v>
      </c>
      <c r="F594" s="40">
        <v>99.011830000000003</v>
      </c>
      <c r="G594" s="40"/>
      <c r="H594" s="40"/>
      <c r="I594" s="40"/>
      <c r="J594" s="40"/>
      <c r="K594" s="40"/>
    </row>
    <row r="595" spans="1:11" x14ac:dyDescent="0.25">
      <c r="A595" s="41">
        <v>39568</v>
      </c>
      <c r="B595" s="40">
        <v>0</v>
      </c>
      <c r="C595" s="40">
        <v>98.397189999999995</v>
      </c>
      <c r="D595" s="40">
        <v>98.397189999999995</v>
      </c>
      <c r="E595" s="40">
        <v>98.397189999999995</v>
      </c>
      <c r="F595" s="40">
        <v>98.397189999999995</v>
      </c>
      <c r="G595" s="40"/>
      <c r="H595" s="40"/>
      <c r="I595" s="40"/>
      <c r="J595" s="40"/>
      <c r="K595" s="40"/>
    </row>
    <row r="596" spans="1:11" x14ac:dyDescent="0.25">
      <c r="A596" s="41">
        <v>39569</v>
      </c>
      <c r="B596" s="40">
        <v>0</v>
      </c>
      <c r="C596" s="40">
        <v>102.4067</v>
      </c>
      <c r="D596" s="40">
        <v>102.4067</v>
      </c>
      <c r="E596" s="40">
        <v>102.4067</v>
      </c>
      <c r="F596" s="40">
        <v>102.4067</v>
      </c>
      <c r="G596" s="40"/>
      <c r="H596" s="40"/>
      <c r="I596" s="40"/>
      <c r="J596" s="40"/>
      <c r="K596" s="40"/>
    </row>
    <row r="597" spans="1:11" x14ac:dyDescent="0.25">
      <c r="A597" s="41">
        <v>39570</v>
      </c>
      <c r="B597" s="40">
        <v>0</v>
      </c>
      <c r="C597" s="40">
        <v>104.2811</v>
      </c>
      <c r="D597" s="40">
        <v>104.2811</v>
      </c>
      <c r="E597" s="40">
        <v>104.2811</v>
      </c>
      <c r="F597" s="40">
        <v>104.2811</v>
      </c>
      <c r="G597" s="40"/>
      <c r="H597" s="40"/>
      <c r="I597" s="40"/>
      <c r="J597" s="40"/>
      <c r="K597" s="40"/>
    </row>
    <row r="598" spans="1:11" x14ac:dyDescent="0.25">
      <c r="A598" s="41">
        <v>39573</v>
      </c>
      <c r="B598" s="40">
        <v>0</v>
      </c>
      <c r="C598" s="40">
        <v>103.5314</v>
      </c>
      <c r="D598" s="40">
        <v>103.5314</v>
      </c>
      <c r="E598" s="40">
        <v>103.5314</v>
      </c>
      <c r="F598" s="40">
        <v>103.5314</v>
      </c>
      <c r="G598" s="40"/>
      <c r="H598" s="40"/>
      <c r="I598" s="40"/>
      <c r="J598" s="40"/>
      <c r="K598" s="40"/>
    </row>
    <row r="599" spans="1:11" x14ac:dyDescent="0.25">
      <c r="A599" s="41">
        <v>39574</v>
      </c>
      <c r="B599" s="40">
        <v>0</v>
      </c>
      <c r="C599" s="40">
        <v>106.78959999999999</v>
      </c>
      <c r="D599" s="40">
        <v>106.78959999999999</v>
      </c>
      <c r="E599" s="40">
        <v>106.78959999999999</v>
      </c>
      <c r="F599" s="40">
        <v>106.78959999999999</v>
      </c>
      <c r="G599" s="40"/>
      <c r="H599" s="40"/>
      <c r="I599" s="40"/>
      <c r="J599" s="40"/>
      <c r="K599" s="40"/>
    </row>
    <row r="600" spans="1:11" x14ac:dyDescent="0.25">
      <c r="A600" s="41">
        <v>39575</v>
      </c>
      <c r="B600" s="40">
        <v>0</v>
      </c>
      <c r="C600" s="40">
        <v>102.3047</v>
      </c>
      <c r="D600" s="40">
        <v>102.3047</v>
      </c>
      <c r="E600" s="40">
        <v>102.3047</v>
      </c>
      <c r="F600" s="40">
        <v>102.3047</v>
      </c>
      <c r="G600" s="40"/>
      <c r="H600" s="40"/>
      <c r="I600" s="40"/>
      <c r="J600" s="40"/>
      <c r="K600" s="40"/>
    </row>
    <row r="601" spans="1:11" x14ac:dyDescent="0.25">
      <c r="A601" s="41">
        <v>39576</v>
      </c>
      <c r="B601" s="40">
        <v>0</v>
      </c>
      <c r="C601" s="40">
        <v>103.4448</v>
      </c>
      <c r="D601" s="40">
        <v>103.4448</v>
      </c>
      <c r="E601" s="40">
        <v>103.4448</v>
      </c>
      <c r="F601" s="40">
        <v>103.4448</v>
      </c>
      <c r="G601" s="40"/>
      <c r="H601" s="40"/>
      <c r="I601" s="40"/>
      <c r="J601" s="40"/>
      <c r="K601" s="40"/>
    </row>
    <row r="602" spans="1:11" x14ac:dyDescent="0.25">
      <c r="A602" s="41">
        <v>39577</v>
      </c>
      <c r="B602" s="40">
        <v>0</v>
      </c>
      <c r="C602" s="40">
        <v>101.7634</v>
      </c>
      <c r="D602" s="40">
        <v>101.7634</v>
      </c>
      <c r="E602" s="40">
        <v>101.7634</v>
      </c>
      <c r="F602" s="40">
        <v>101.7634</v>
      </c>
      <c r="G602" s="40"/>
      <c r="H602" s="40"/>
      <c r="I602" s="40"/>
      <c r="J602" s="40"/>
      <c r="K602" s="40"/>
    </row>
    <row r="603" spans="1:11" x14ac:dyDescent="0.25">
      <c r="A603" s="41">
        <v>39580</v>
      </c>
      <c r="B603" s="40">
        <v>0</v>
      </c>
      <c r="C603" s="40">
        <v>104.5819</v>
      </c>
      <c r="D603" s="40">
        <v>104.5819</v>
      </c>
      <c r="E603" s="40">
        <v>104.5819</v>
      </c>
      <c r="F603" s="40">
        <v>104.5819</v>
      </c>
      <c r="G603" s="40"/>
      <c r="H603" s="40"/>
      <c r="I603" s="40"/>
      <c r="J603" s="40"/>
      <c r="K603" s="40"/>
    </row>
    <row r="604" spans="1:11" x14ac:dyDescent="0.25">
      <c r="A604" s="41">
        <v>39581</v>
      </c>
      <c r="B604" s="40">
        <v>0</v>
      </c>
      <c r="C604" s="40">
        <v>105.4301</v>
      </c>
      <c r="D604" s="40">
        <v>105.4301</v>
      </c>
      <c r="E604" s="40">
        <v>105.4301</v>
      </c>
      <c r="F604" s="40">
        <v>105.4301</v>
      </c>
      <c r="G604" s="40"/>
      <c r="H604" s="40"/>
      <c r="I604" s="40"/>
      <c r="J604" s="40"/>
      <c r="K604" s="40"/>
    </row>
    <row r="605" spans="1:11" x14ac:dyDescent="0.25">
      <c r="A605" s="41">
        <v>39582</v>
      </c>
      <c r="B605" s="40">
        <v>0</v>
      </c>
      <c r="C605" s="40">
        <v>107.6955</v>
      </c>
      <c r="D605" s="40">
        <v>107.6955</v>
      </c>
      <c r="E605" s="40">
        <v>107.6955</v>
      </c>
      <c r="F605" s="40">
        <v>107.6955</v>
      </c>
      <c r="G605" s="40"/>
      <c r="H605" s="40"/>
      <c r="I605" s="40"/>
      <c r="J605" s="40"/>
      <c r="K605" s="40"/>
    </row>
    <row r="606" spans="1:11" x14ac:dyDescent="0.25">
      <c r="A606" s="41">
        <v>39583</v>
      </c>
      <c r="B606" s="40">
        <v>0</v>
      </c>
      <c r="C606" s="40">
        <v>110.5042</v>
      </c>
      <c r="D606" s="40">
        <v>110.5042</v>
      </c>
      <c r="E606" s="40">
        <v>110.5042</v>
      </c>
      <c r="F606" s="40">
        <v>110.5042</v>
      </c>
      <c r="G606" s="40"/>
      <c r="H606" s="40"/>
      <c r="I606" s="40"/>
      <c r="J606" s="40"/>
      <c r="K606" s="40"/>
    </row>
    <row r="607" spans="1:11" x14ac:dyDescent="0.25">
      <c r="A607" s="41">
        <v>39584</v>
      </c>
      <c r="B607" s="40">
        <v>0</v>
      </c>
      <c r="C607" s="40">
        <v>110.0151</v>
      </c>
      <c r="D607" s="40">
        <v>110.0151</v>
      </c>
      <c r="E607" s="40">
        <v>110.0151</v>
      </c>
      <c r="F607" s="40">
        <v>110.0151</v>
      </c>
      <c r="G607" s="40"/>
      <c r="H607" s="40"/>
      <c r="I607" s="40"/>
      <c r="J607" s="40"/>
      <c r="K607" s="40"/>
    </row>
    <row r="608" spans="1:11" x14ac:dyDescent="0.25">
      <c r="A608" s="41">
        <v>39587</v>
      </c>
      <c r="B608" s="40">
        <v>0</v>
      </c>
      <c r="C608" s="40">
        <v>110.9747</v>
      </c>
      <c r="D608" s="40">
        <v>110.9747</v>
      </c>
      <c r="E608" s="40">
        <v>110.9747</v>
      </c>
      <c r="F608" s="40">
        <v>110.9747</v>
      </c>
      <c r="G608" s="40"/>
      <c r="H608" s="40"/>
      <c r="I608" s="40"/>
      <c r="J608" s="40"/>
      <c r="K608" s="40"/>
    </row>
    <row r="609" spans="1:11" x14ac:dyDescent="0.25">
      <c r="A609" s="41">
        <v>39588</v>
      </c>
      <c r="B609" s="40">
        <v>0</v>
      </c>
      <c r="C609" s="40">
        <v>105.0108</v>
      </c>
      <c r="D609" s="40">
        <v>105.0108</v>
      </c>
      <c r="E609" s="40">
        <v>105.0108</v>
      </c>
      <c r="F609" s="40">
        <v>105.0108</v>
      </c>
      <c r="G609" s="40"/>
      <c r="H609" s="40"/>
      <c r="I609" s="40"/>
      <c r="J609" s="40"/>
      <c r="K609" s="40"/>
    </row>
    <row r="610" spans="1:11" x14ac:dyDescent="0.25">
      <c r="A610" s="41">
        <v>39589</v>
      </c>
      <c r="B610" s="40">
        <v>0</v>
      </c>
      <c r="C610" s="40">
        <v>99.001580000000004</v>
      </c>
      <c r="D610" s="40">
        <v>99.001580000000004</v>
      </c>
      <c r="E610" s="40">
        <v>99.001580000000004</v>
      </c>
      <c r="F610" s="40">
        <v>99.001580000000004</v>
      </c>
      <c r="G610" s="40"/>
      <c r="H610" s="40"/>
      <c r="I610" s="40"/>
      <c r="J610" s="40"/>
      <c r="K610" s="40"/>
    </row>
    <row r="611" spans="1:11" x14ac:dyDescent="0.25">
      <c r="A611" s="41">
        <v>39590</v>
      </c>
      <c r="B611" s="40">
        <v>0</v>
      </c>
      <c r="C611" s="40">
        <v>100.68819999999999</v>
      </c>
      <c r="D611" s="40">
        <v>100.68819999999999</v>
      </c>
      <c r="E611" s="40">
        <v>100.68819999999999</v>
      </c>
      <c r="F611" s="40">
        <v>100.68819999999999</v>
      </c>
      <c r="G611" s="40"/>
      <c r="H611" s="40"/>
      <c r="I611" s="40"/>
      <c r="J611" s="40"/>
      <c r="K611" s="40"/>
    </row>
    <row r="612" spans="1:11" x14ac:dyDescent="0.25">
      <c r="A612" s="41">
        <v>39591</v>
      </c>
      <c r="B612" s="40">
        <v>0</v>
      </c>
      <c r="C612" s="40">
        <v>98.508960000000002</v>
      </c>
      <c r="D612" s="40">
        <v>98.508960000000002</v>
      </c>
      <c r="E612" s="40">
        <v>98.508960000000002</v>
      </c>
      <c r="F612" s="40">
        <v>98.508960000000002</v>
      </c>
      <c r="G612" s="40"/>
      <c r="H612" s="40"/>
      <c r="I612" s="40"/>
      <c r="J612" s="40"/>
      <c r="K612" s="40"/>
    </row>
    <row r="613" spans="1:11" x14ac:dyDescent="0.25">
      <c r="A613" s="41">
        <v>39595</v>
      </c>
      <c r="B613" s="40">
        <v>0</v>
      </c>
      <c r="C613" s="40">
        <v>101.2543</v>
      </c>
      <c r="D613" s="40">
        <v>101.2543</v>
      </c>
      <c r="E613" s="40">
        <v>101.2543</v>
      </c>
      <c r="F613" s="40">
        <v>101.2543</v>
      </c>
      <c r="G613" s="40"/>
      <c r="H613" s="40"/>
      <c r="I613" s="40"/>
      <c r="J613" s="40"/>
      <c r="K613" s="40"/>
    </row>
    <row r="614" spans="1:11" x14ac:dyDescent="0.25">
      <c r="A614" s="41">
        <v>39596</v>
      </c>
      <c r="B614" s="40">
        <v>0</v>
      </c>
      <c r="C614" s="40">
        <v>102.8622</v>
      </c>
      <c r="D614" s="40">
        <v>102.8622</v>
      </c>
      <c r="E614" s="40">
        <v>102.8622</v>
      </c>
      <c r="F614" s="40">
        <v>102.8622</v>
      </c>
      <c r="G614" s="40"/>
      <c r="H614" s="40"/>
      <c r="I614" s="40"/>
      <c r="J614" s="40"/>
      <c r="K614" s="40"/>
    </row>
    <row r="615" spans="1:11" x14ac:dyDescent="0.25">
      <c r="A615" s="41">
        <v>39597</v>
      </c>
      <c r="B615" s="40">
        <v>0</v>
      </c>
      <c r="C615" s="40">
        <v>108.12820000000001</v>
      </c>
      <c r="D615" s="40">
        <v>108.12820000000001</v>
      </c>
      <c r="E615" s="40">
        <v>108.12820000000001</v>
      </c>
      <c r="F615" s="40">
        <v>108.12820000000001</v>
      </c>
      <c r="G615" s="40"/>
      <c r="H615" s="40"/>
      <c r="I615" s="40"/>
      <c r="J615" s="40"/>
      <c r="K615" s="40"/>
    </row>
    <row r="616" spans="1:11" x14ac:dyDescent="0.25">
      <c r="A616" s="41">
        <v>39598</v>
      </c>
      <c r="B616" s="40">
        <v>0</v>
      </c>
      <c r="C616" s="40">
        <v>112.6875</v>
      </c>
      <c r="D616" s="40">
        <v>112.6875</v>
      </c>
      <c r="E616" s="40">
        <v>112.6875</v>
      </c>
      <c r="F616" s="40">
        <v>112.6875</v>
      </c>
      <c r="G616" s="40"/>
      <c r="H616" s="40"/>
      <c r="I616" s="40"/>
      <c r="J616" s="40"/>
      <c r="K616" s="40"/>
    </row>
    <row r="617" spans="1:11" x14ac:dyDescent="0.25">
      <c r="A617" s="41">
        <v>39601</v>
      </c>
      <c r="B617" s="40">
        <v>0</v>
      </c>
      <c r="C617" s="40">
        <v>104.1681</v>
      </c>
      <c r="D617" s="40">
        <v>104.1681</v>
      </c>
      <c r="E617" s="40">
        <v>104.1681</v>
      </c>
      <c r="F617" s="40">
        <v>104.1681</v>
      </c>
      <c r="G617" s="40"/>
      <c r="H617" s="40"/>
      <c r="I617" s="40"/>
      <c r="J617" s="40"/>
      <c r="K617" s="40"/>
    </row>
    <row r="618" spans="1:11" x14ac:dyDescent="0.25">
      <c r="A618" s="41">
        <v>39602</v>
      </c>
      <c r="B618" s="40">
        <v>0</v>
      </c>
      <c r="C618" s="40">
        <v>103.3549</v>
      </c>
      <c r="D618" s="40">
        <v>103.3549</v>
      </c>
      <c r="E618" s="40">
        <v>103.3549</v>
      </c>
      <c r="F618" s="40">
        <v>103.3549</v>
      </c>
      <c r="G618" s="40"/>
      <c r="H618" s="40"/>
      <c r="I618" s="40"/>
      <c r="J618" s="40"/>
      <c r="K618" s="40"/>
    </row>
    <row r="619" spans="1:11" x14ac:dyDescent="0.25">
      <c r="A619" s="41">
        <v>39603</v>
      </c>
      <c r="B619" s="40">
        <v>0</v>
      </c>
      <c r="C619" s="40">
        <v>101.797</v>
      </c>
      <c r="D619" s="40">
        <v>101.797</v>
      </c>
      <c r="E619" s="40">
        <v>101.797</v>
      </c>
      <c r="F619" s="40">
        <v>101.797</v>
      </c>
      <c r="G619" s="40"/>
      <c r="H619" s="40"/>
      <c r="I619" s="40"/>
      <c r="J619" s="40"/>
      <c r="K619" s="40"/>
    </row>
    <row r="620" spans="1:11" x14ac:dyDescent="0.25">
      <c r="A620" s="41">
        <v>39604</v>
      </c>
      <c r="B620" s="40">
        <v>0</v>
      </c>
      <c r="C620" s="40">
        <v>107.3028</v>
      </c>
      <c r="D620" s="40">
        <v>107.3028</v>
      </c>
      <c r="E620" s="40">
        <v>107.3028</v>
      </c>
      <c r="F620" s="40">
        <v>107.3028</v>
      </c>
      <c r="G620" s="40"/>
      <c r="H620" s="40"/>
      <c r="I620" s="40"/>
      <c r="J620" s="40"/>
      <c r="K620" s="40"/>
    </row>
    <row r="621" spans="1:11" x14ac:dyDescent="0.25">
      <c r="A621" s="41">
        <v>39605</v>
      </c>
      <c r="B621" s="40">
        <v>0</v>
      </c>
      <c r="C621" s="40">
        <v>95.468249999999998</v>
      </c>
      <c r="D621" s="40">
        <v>95.468249999999998</v>
      </c>
      <c r="E621" s="40">
        <v>95.468249999999998</v>
      </c>
      <c r="F621" s="40">
        <v>95.468249999999998</v>
      </c>
      <c r="G621" s="40"/>
      <c r="H621" s="40"/>
      <c r="I621" s="40"/>
      <c r="J621" s="40"/>
      <c r="K621" s="40"/>
    </row>
    <row r="622" spans="1:11" x14ac:dyDescent="0.25">
      <c r="A622" s="41">
        <v>39608</v>
      </c>
      <c r="B622" s="40">
        <v>0</v>
      </c>
      <c r="C622" s="40">
        <v>97.309200000000004</v>
      </c>
      <c r="D622" s="40">
        <v>97.309200000000004</v>
      </c>
      <c r="E622" s="40">
        <v>97.309200000000004</v>
      </c>
      <c r="F622" s="40">
        <v>97.309200000000004</v>
      </c>
      <c r="G622" s="40"/>
      <c r="H622" s="40"/>
      <c r="I622" s="40"/>
      <c r="J622" s="40"/>
      <c r="K622" s="40"/>
    </row>
    <row r="623" spans="1:11" x14ac:dyDescent="0.25">
      <c r="A623" s="41">
        <v>39609</v>
      </c>
      <c r="B623" s="40">
        <v>0</v>
      </c>
      <c r="C623" s="40">
        <v>97.573580000000007</v>
      </c>
      <c r="D623" s="40">
        <v>97.573580000000007</v>
      </c>
      <c r="E623" s="40">
        <v>97.573580000000007</v>
      </c>
      <c r="F623" s="40">
        <v>97.573580000000007</v>
      </c>
      <c r="G623" s="40"/>
      <c r="H623" s="40"/>
      <c r="I623" s="40"/>
      <c r="J623" s="40"/>
      <c r="K623" s="40"/>
    </row>
    <row r="624" spans="1:11" x14ac:dyDescent="0.25">
      <c r="A624" s="41">
        <v>39610</v>
      </c>
      <c r="B624" s="40">
        <v>0</v>
      </c>
      <c r="C624" s="40">
        <v>94.508579999999995</v>
      </c>
      <c r="D624" s="40">
        <v>94.508579999999995</v>
      </c>
      <c r="E624" s="40">
        <v>94.508579999999995</v>
      </c>
      <c r="F624" s="40">
        <v>94.508579999999995</v>
      </c>
      <c r="G624" s="40"/>
      <c r="H624" s="40"/>
      <c r="I624" s="40"/>
      <c r="J624" s="40"/>
      <c r="K624" s="40"/>
    </row>
    <row r="625" spans="1:11" x14ac:dyDescent="0.25">
      <c r="A625" s="41">
        <v>39611</v>
      </c>
      <c r="B625" s="40">
        <v>0</v>
      </c>
      <c r="C625" s="40">
        <v>95.402829999999994</v>
      </c>
      <c r="D625" s="40">
        <v>95.402829999999994</v>
      </c>
      <c r="E625" s="40">
        <v>95.402829999999994</v>
      </c>
      <c r="F625" s="40">
        <v>95.402829999999994</v>
      </c>
      <c r="G625" s="40"/>
      <c r="H625" s="40"/>
      <c r="I625" s="40"/>
      <c r="J625" s="40"/>
      <c r="K625" s="40"/>
    </row>
    <row r="626" spans="1:11" x14ac:dyDescent="0.25">
      <c r="A626" s="41">
        <v>39612</v>
      </c>
      <c r="B626" s="40">
        <v>0</v>
      </c>
      <c r="C626" s="40">
        <v>98.642300000000006</v>
      </c>
      <c r="D626" s="40">
        <v>98.642300000000006</v>
      </c>
      <c r="E626" s="40">
        <v>98.642300000000006</v>
      </c>
      <c r="F626" s="40">
        <v>98.642300000000006</v>
      </c>
      <c r="G626" s="40"/>
      <c r="H626" s="40"/>
      <c r="I626" s="40"/>
      <c r="J626" s="40"/>
      <c r="K626" s="40"/>
    </row>
    <row r="627" spans="1:11" x14ac:dyDescent="0.25">
      <c r="A627" s="41">
        <v>39615</v>
      </c>
      <c r="B627" s="40">
        <v>0</v>
      </c>
      <c r="C627" s="40">
        <v>100.8944</v>
      </c>
      <c r="D627" s="40">
        <v>100.8944</v>
      </c>
      <c r="E627" s="40">
        <v>100.8944</v>
      </c>
      <c r="F627" s="40">
        <v>100.8944</v>
      </c>
      <c r="G627" s="40"/>
      <c r="H627" s="40"/>
      <c r="I627" s="40"/>
      <c r="J627" s="40"/>
      <c r="K627" s="40"/>
    </row>
    <row r="628" spans="1:11" x14ac:dyDescent="0.25">
      <c r="A628" s="41">
        <v>39616</v>
      </c>
      <c r="B628" s="40">
        <v>0</v>
      </c>
      <c r="C628" s="40">
        <v>100.8897</v>
      </c>
      <c r="D628" s="40">
        <v>100.8897</v>
      </c>
      <c r="E628" s="40">
        <v>100.8897</v>
      </c>
      <c r="F628" s="40">
        <v>100.8897</v>
      </c>
      <c r="G628" s="40"/>
      <c r="H628" s="40"/>
      <c r="I628" s="40"/>
      <c r="J628" s="40"/>
      <c r="K628" s="40"/>
    </row>
    <row r="629" spans="1:11" x14ac:dyDescent="0.25">
      <c r="A629" s="41">
        <v>39617</v>
      </c>
      <c r="B629" s="40">
        <v>0</v>
      </c>
      <c r="C629" s="40">
        <v>98.359650000000002</v>
      </c>
      <c r="D629" s="40">
        <v>98.359650000000002</v>
      </c>
      <c r="E629" s="40">
        <v>98.359650000000002</v>
      </c>
      <c r="F629" s="40">
        <v>98.359650000000002</v>
      </c>
      <c r="G629" s="40"/>
      <c r="H629" s="40"/>
      <c r="I629" s="40"/>
      <c r="J629" s="40"/>
      <c r="K629" s="40"/>
    </row>
    <row r="630" spans="1:11" x14ac:dyDescent="0.25">
      <c r="A630" s="41">
        <v>39618</v>
      </c>
      <c r="B630" s="40">
        <v>0</v>
      </c>
      <c r="C630" s="40">
        <v>100.35250000000001</v>
      </c>
      <c r="D630" s="40">
        <v>100.35250000000001</v>
      </c>
      <c r="E630" s="40">
        <v>100.35250000000001</v>
      </c>
      <c r="F630" s="40">
        <v>100.35250000000001</v>
      </c>
      <c r="G630" s="40"/>
      <c r="H630" s="40"/>
      <c r="I630" s="40"/>
      <c r="J630" s="40"/>
      <c r="K630" s="40"/>
    </row>
    <row r="631" spans="1:11" x14ac:dyDescent="0.25">
      <c r="A631" s="41">
        <v>39619</v>
      </c>
      <c r="B631" s="40">
        <v>0</v>
      </c>
      <c r="C631" s="40">
        <v>96.481210000000004</v>
      </c>
      <c r="D631" s="40">
        <v>96.481210000000004</v>
      </c>
      <c r="E631" s="40">
        <v>96.481210000000004</v>
      </c>
      <c r="F631" s="40">
        <v>96.481210000000004</v>
      </c>
      <c r="G631" s="40"/>
      <c r="H631" s="40"/>
      <c r="I631" s="40"/>
      <c r="J631" s="40"/>
      <c r="K631" s="40"/>
    </row>
    <row r="632" spans="1:11" x14ac:dyDescent="0.25">
      <c r="A632" s="41">
        <v>39622</v>
      </c>
      <c r="B632" s="40">
        <v>0</v>
      </c>
      <c r="C632" s="40">
        <v>96.922389999999993</v>
      </c>
      <c r="D632" s="40">
        <v>96.922389999999993</v>
      </c>
      <c r="E632" s="40">
        <v>96.922389999999993</v>
      </c>
      <c r="F632" s="40">
        <v>96.922389999999993</v>
      </c>
      <c r="G632" s="40"/>
      <c r="H632" s="40"/>
      <c r="I632" s="40"/>
      <c r="J632" s="40"/>
      <c r="K632" s="40"/>
    </row>
    <row r="633" spans="1:11" x14ac:dyDescent="0.25">
      <c r="A633" s="41">
        <v>39623</v>
      </c>
      <c r="B633" s="40">
        <v>0</v>
      </c>
      <c r="C633" s="40">
        <v>97.078010000000006</v>
      </c>
      <c r="D633" s="40">
        <v>97.078010000000006</v>
      </c>
      <c r="E633" s="40">
        <v>97.078010000000006</v>
      </c>
      <c r="F633" s="40">
        <v>97.078010000000006</v>
      </c>
      <c r="G633" s="40"/>
      <c r="H633" s="40"/>
      <c r="I633" s="40"/>
      <c r="J633" s="40"/>
      <c r="K633" s="40"/>
    </row>
    <row r="634" spans="1:11" x14ac:dyDescent="0.25">
      <c r="A634" s="41">
        <v>39624</v>
      </c>
      <c r="B634" s="40">
        <v>0</v>
      </c>
      <c r="C634" s="40">
        <v>100.5254</v>
      </c>
      <c r="D634" s="40">
        <v>100.5254</v>
      </c>
      <c r="E634" s="40">
        <v>100.5254</v>
      </c>
      <c r="F634" s="40">
        <v>100.5254</v>
      </c>
      <c r="G634" s="40"/>
      <c r="H634" s="40"/>
      <c r="I634" s="40"/>
      <c r="J634" s="40"/>
      <c r="K634" s="40"/>
    </row>
    <row r="635" spans="1:11" x14ac:dyDescent="0.25">
      <c r="A635" s="41">
        <v>39625</v>
      </c>
      <c r="B635" s="40">
        <v>0</v>
      </c>
      <c r="C635" s="40">
        <v>92.656270000000006</v>
      </c>
      <c r="D635" s="40">
        <v>92.656270000000006</v>
      </c>
      <c r="E635" s="40">
        <v>92.656270000000006</v>
      </c>
      <c r="F635" s="40">
        <v>92.656270000000006</v>
      </c>
      <c r="G635" s="40"/>
      <c r="H635" s="40"/>
      <c r="I635" s="40"/>
      <c r="J635" s="40"/>
      <c r="K635" s="40"/>
    </row>
    <row r="636" spans="1:11" x14ac:dyDescent="0.25">
      <c r="A636" s="41">
        <v>39626</v>
      </c>
      <c r="B636" s="40">
        <v>0</v>
      </c>
      <c r="C636" s="40">
        <v>92.859319999999997</v>
      </c>
      <c r="D636" s="40">
        <v>92.859319999999997</v>
      </c>
      <c r="E636" s="40">
        <v>92.859319999999997</v>
      </c>
      <c r="F636" s="40">
        <v>92.859319999999997</v>
      </c>
      <c r="G636" s="40"/>
      <c r="H636" s="40"/>
      <c r="I636" s="40"/>
      <c r="J636" s="40"/>
      <c r="K636" s="40"/>
    </row>
    <row r="637" spans="1:11" x14ac:dyDescent="0.25">
      <c r="A637" s="41">
        <v>39629</v>
      </c>
      <c r="B637" s="40">
        <v>0</v>
      </c>
      <c r="C637" s="40">
        <v>94.42989</v>
      </c>
      <c r="D637" s="40">
        <v>94.42989</v>
      </c>
      <c r="E637" s="40">
        <v>94.42989</v>
      </c>
      <c r="F637" s="40">
        <v>94.42989</v>
      </c>
      <c r="G637" s="40"/>
      <c r="H637" s="40"/>
      <c r="I637" s="40"/>
      <c r="J637" s="40"/>
      <c r="K637" s="40"/>
    </row>
    <row r="638" spans="1:11" x14ac:dyDescent="0.25">
      <c r="A638" s="41">
        <v>39630</v>
      </c>
      <c r="B638" s="40">
        <v>0</v>
      </c>
      <c r="C638" s="40">
        <v>93.999179999999996</v>
      </c>
      <c r="D638" s="40">
        <v>93.999179999999996</v>
      </c>
      <c r="E638" s="40">
        <v>93.999179999999996</v>
      </c>
      <c r="F638" s="40">
        <v>93.999179999999996</v>
      </c>
      <c r="G638" s="40"/>
      <c r="H638" s="40"/>
      <c r="I638" s="40"/>
      <c r="J638" s="40"/>
      <c r="K638" s="40"/>
    </row>
    <row r="639" spans="1:11" x14ac:dyDescent="0.25">
      <c r="A639" s="41">
        <v>39631</v>
      </c>
      <c r="B639" s="40">
        <v>0</v>
      </c>
      <c r="C639" s="40">
        <v>89.763999999999996</v>
      </c>
      <c r="D639" s="40">
        <v>89.763999999999996</v>
      </c>
      <c r="E639" s="40">
        <v>89.763999999999996</v>
      </c>
      <c r="F639" s="40">
        <v>89.763999999999996</v>
      </c>
      <c r="G639" s="40"/>
      <c r="H639" s="40"/>
      <c r="I639" s="40"/>
      <c r="J639" s="40"/>
      <c r="K639" s="40"/>
    </row>
    <row r="640" spans="1:11" x14ac:dyDescent="0.25">
      <c r="A640" s="41">
        <v>39632</v>
      </c>
      <c r="B640" s="40">
        <v>0</v>
      </c>
      <c r="C640" s="40">
        <v>90.295519999999996</v>
      </c>
      <c r="D640" s="40">
        <v>90.295519999999996</v>
      </c>
      <c r="E640" s="40">
        <v>90.295519999999996</v>
      </c>
      <c r="F640" s="40">
        <v>90.295519999999996</v>
      </c>
      <c r="G640" s="40"/>
      <c r="H640" s="40"/>
      <c r="I640" s="40"/>
      <c r="J640" s="40"/>
      <c r="K640" s="40"/>
    </row>
    <row r="641" spans="1:11" x14ac:dyDescent="0.25">
      <c r="A641" s="41">
        <v>39636</v>
      </c>
      <c r="B641" s="40">
        <v>0</v>
      </c>
      <c r="C641" s="40">
        <v>90.468699999999998</v>
      </c>
      <c r="D641" s="40">
        <v>90.468699999999998</v>
      </c>
      <c r="E641" s="40">
        <v>90.468699999999998</v>
      </c>
      <c r="F641" s="40">
        <v>90.468699999999998</v>
      </c>
      <c r="G641" s="40"/>
      <c r="H641" s="40"/>
      <c r="I641" s="40"/>
      <c r="J641" s="40"/>
      <c r="K641" s="40"/>
    </row>
    <row r="642" spans="1:11" x14ac:dyDescent="0.25">
      <c r="A642" s="41">
        <v>39637</v>
      </c>
      <c r="B642" s="40">
        <v>0</v>
      </c>
      <c r="C642" s="40">
        <v>94.262159999999994</v>
      </c>
      <c r="D642" s="40">
        <v>94.262159999999994</v>
      </c>
      <c r="E642" s="40">
        <v>94.262159999999994</v>
      </c>
      <c r="F642" s="40">
        <v>94.262159999999994</v>
      </c>
      <c r="G642" s="40"/>
      <c r="H642" s="40"/>
      <c r="I642" s="40"/>
      <c r="J642" s="40"/>
      <c r="K642" s="40"/>
    </row>
    <row r="643" spans="1:11" x14ac:dyDescent="0.25">
      <c r="A643" s="41">
        <v>39638</v>
      </c>
      <c r="B643" s="40">
        <v>0</v>
      </c>
      <c r="C643" s="40">
        <v>90.767110000000002</v>
      </c>
      <c r="D643" s="40">
        <v>90.767110000000002</v>
      </c>
      <c r="E643" s="40">
        <v>90.767110000000002</v>
      </c>
      <c r="F643" s="40">
        <v>90.767110000000002</v>
      </c>
      <c r="G643" s="40"/>
      <c r="H643" s="40"/>
      <c r="I643" s="40"/>
      <c r="J643" s="40"/>
      <c r="K643" s="40"/>
    </row>
    <row r="644" spans="1:11" x14ac:dyDescent="0.25">
      <c r="A644" s="41">
        <v>39639</v>
      </c>
      <c r="B644" s="40">
        <v>0</v>
      </c>
      <c r="C644" s="40">
        <v>89.108410000000006</v>
      </c>
      <c r="D644" s="40">
        <v>89.108410000000006</v>
      </c>
      <c r="E644" s="40">
        <v>89.108410000000006</v>
      </c>
      <c r="F644" s="40">
        <v>89.108410000000006</v>
      </c>
      <c r="G644" s="40"/>
      <c r="H644" s="40"/>
      <c r="I644" s="40"/>
      <c r="J644" s="40"/>
      <c r="K644" s="40"/>
    </row>
    <row r="645" spans="1:11" x14ac:dyDescent="0.25">
      <c r="A645" s="41">
        <v>39640</v>
      </c>
      <c r="B645" s="40">
        <v>0</v>
      </c>
      <c r="C645" s="40">
        <v>87.714340000000007</v>
      </c>
      <c r="D645" s="40">
        <v>87.714340000000007</v>
      </c>
      <c r="E645" s="40">
        <v>87.714340000000007</v>
      </c>
      <c r="F645" s="40">
        <v>87.714340000000007</v>
      </c>
      <c r="G645" s="40"/>
      <c r="H645" s="40"/>
      <c r="I645" s="40"/>
      <c r="J645" s="40"/>
      <c r="K645" s="40"/>
    </row>
    <row r="646" spans="1:11" x14ac:dyDescent="0.25">
      <c r="A646" s="41">
        <v>39643</v>
      </c>
      <c r="B646" s="40">
        <v>0</v>
      </c>
      <c r="C646" s="40">
        <v>85.358440000000002</v>
      </c>
      <c r="D646" s="40">
        <v>85.358440000000002</v>
      </c>
      <c r="E646" s="40">
        <v>85.358440000000002</v>
      </c>
      <c r="F646" s="40">
        <v>85.358440000000002</v>
      </c>
      <c r="G646" s="40"/>
      <c r="H646" s="40"/>
      <c r="I646" s="40"/>
      <c r="J646" s="40"/>
      <c r="K646" s="40"/>
    </row>
    <row r="647" spans="1:11" x14ac:dyDescent="0.25">
      <c r="A647" s="41">
        <v>39644</v>
      </c>
      <c r="B647" s="40">
        <v>0</v>
      </c>
      <c r="C647" s="40">
        <v>85.193849999999998</v>
      </c>
      <c r="D647" s="40">
        <v>85.193849999999998</v>
      </c>
      <c r="E647" s="40">
        <v>85.193849999999998</v>
      </c>
      <c r="F647" s="40">
        <v>85.193849999999998</v>
      </c>
      <c r="G647" s="40"/>
      <c r="H647" s="40"/>
      <c r="I647" s="40"/>
      <c r="J647" s="40"/>
      <c r="K647" s="40"/>
    </row>
    <row r="648" spans="1:11" x14ac:dyDescent="0.25">
      <c r="A648" s="41">
        <v>39645</v>
      </c>
      <c r="B648" s="40">
        <v>0</v>
      </c>
      <c r="C648" s="40">
        <v>89.142579999999995</v>
      </c>
      <c r="D648" s="40">
        <v>89.142579999999995</v>
      </c>
      <c r="E648" s="40">
        <v>89.142579999999995</v>
      </c>
      <c r="F648" s="40">
        <v>89.142579999999995</v>
      </c>
      <c r="G648" s="40"/>
      <c r="H648" s="40"/>
      <c r="I648" s="40"/>
      <c r="J648" s="40"/>
      <c r="K648" s="40"/>
    </row>
    <row r="649" spans="1:11" x14ac:dyDescent="0.25">
      <c r="A649" s="41">
        <v>39646</v>
      </c>
      <c r="B649" s="40">
        <v>0</v>
      </c>
      <c r="C649" s="40">
        <v>91.844089999999994</v>
      </c>
      <c r="D649" s="40">
        <v>91.844089999999994</v>
      </c>
      <c r="E649" s="40">
        <v>91.844089999999994</v>
      </c>
      <c r="F649" s="40">
        <v>91.844089999999994</v>
      </c>
      <c r="G649" s="40"/>
      <c r="H649" s="40"/>
      <c r="I649" s="40"/>
      <c r="J649" s="40"/>
      <c r="K649" s="40"/>
    </row>
    <row r="650" spans="1:11" x14ac:dyDescent="0.25">
      <c r="A650" s="41">
        <v>39647</v>
      </c>
      <c r="B650" s="40">
        <v>0</v>
      </c>
      <c r="C650" s="40">
        <v>91.219200000000001</v>
      </c>
      <c r="D650" s="40">
        <v>91.219200000000001</v>
      </c>
      <c r="E650" s="40">
        <v>91.219200000000001</v>
      </c>
      <c r="F650" s="40">
        <v>91.219200000000001</v>
      </c>
      <c r="G650" s="40"/>
      <c r="H650" s="40"/>
      <c r="I650" s="40"/>
      <c r="J650" s="40"/>
      <c r="K650" s="40"/>
    </row>
    <row r="651" spans="1:11" x14ac:dyDescent="0.25">
      <c r="A651" s="41">
        <v>39650</v>
      </c>
      <c r="B651" s="40">
        <v>0</v>
      </c>
      <c r="C651" s="40">
        <v>93.435929999999999</v>
      </c>
      <c r="D651" s="40">
        <v>93.435929999999999</v>
      </c>
      <c r="E651" s="40">
        <v>93.435929999999999</v>
      </c>
      <c r="F651" s="40">
        <v>93.435929999999999</v>
      </c>
      <c r="G651" s="40"/>
      <c r="H651" s="40"/>
      <c r="I651" s="40"/>
      <c r="J651" s="40"/>
      <c r="K651" s="40"/>
    </row>
    <row r="652" spans="1:11" x14ac:dyDescent="0.25">
      <c r="A652" s="41">
        <v>39651</v>
      </c>
      <c r="B652" s="40">
        <v>0</v>
      </c>
      <c r="C652" s="40">
        <v>97.407489999999996</v>
      </c>
      <c r="D652" s="40">
        <v>97.407489999999996</v>
      </c>
      <c r="E652" s="40">
        <v>97.407489999999996</v>
      </c>
      <c r="F652" s="40">
        <v>97.407489999999996</v>
      </c>
      <c r="G652" s="40"/>
      <c r="H652" s="40"/>
      <c r="I652" s="40"/>
      <c r="J652" s="40"/>
      <c r="K652" s="40"/>
    </row>
    <row r="653" spans="1:11" x14ac:dyDescent="0.25">
      <c r="A653" s="41">
        <v>39652</v>
      </c>
      <c r="B653" s="40">
        <v>0</v>
      </c>
      <c r="C653" s="40">
        <v>97.390190000000004</v>
      </c>
      <c r="D653" s="40">
        <v>97.390190000000004</v>
      </c>
      <c r="E653" s="40">
        <v>97.390190000000004</v>
      </c>
      <c r="F653" s="40">
        <v>97.390190000000004</v>
      </c>
      <c r="G653" s="40"/>
      <c r="H653" s="40"/>
      <c r="I653" s="40"/>
      <c r="J653" s="40"/>
      <c r="K653" s="40"/>
    </row>
    <row r="654" spans="1:11" x14ac:dyDescent="0.25">
      <c r="A654" s="41">
        <v>39653</v>
      </c>
      <c r="B654" s="40">
        <v>0</v>
      </c>
      <c r="C654" s="40">
        <v>92.614819999999995</v>
      </c>
      <c r="D654" s="40">
        <v>92.614819999999995</v>
      </c>
      <c r="E654" s="40">
        <v>92.614819999999995</v>
      </c>
      <c r="F654" s="40">
        <v>92.614819999999995</v>
      </c>
      <c r="G654" s="40"/>
      <c r="H654" s="40"/>
      <c r="I654" s="40"/>
      <c r="J654" s="40"/>
      <c r="K654" s="40"/>
    </row>
    <row r="655" spans="1:11" x14ac:dyDescent="0.25">
      <c r="A655" s="41">
        <v>39654</v>
      </c>
      <c r="B655" s="40">
        <v>0</v>
      </c>
      <c r="C655" s="40">
        <v>93.755619999999993</v>
      </c>
      <c r="D655" s="40">
        <v>93.755619999999993</v>
      </c>
      <c r="E655" s="40">
        <v>93.755619999999993</v>
      </c>
      <c r="F655" s="40">
        <v>93.755619999999993</v>
      </c>
      <c r="G655" s="40"/>
      <c r="H655" s="40"/>
      <c r="I655" s="40"/>
      <c r="J655" s="40"/>
      <c r="K655" s="40"/>
    </row>
    <row r="656" spans="1:11" x14ac:dyDescent="0.25">
      <c r="A656" s="41">
        <v>39657</v>
      </c>
      <c r="B656" s="40">
        <v>0</v>
      </c>
      <c r="C656" s="40">
        <v>90.130989999999997</v>
      </c>
      <c r="D656" s="40">
        <v>90.130989999999997</v>
      </c>
      <c r="E656" s="40">
        <v>90.130989999999997</v>
      </c>
      <c r="F656" s="40">
        <v>90.130989999999997</v>
      </c>
      <c r="G656" s="40"/>
      <c r="H656" s="40"/>
      <c r="I656" s="40"/>
      <c r="J656" s="40"/>
      <c r="K656" s="40"/>
    </row>
    <row r="657" spans="1:11" x14ac:dyDescent="0.25">
      <c r="A657" s="41">
        <v>39658</v>
      </c>
      <c r="B657" s="40">
        <v>0</v>
      </c>
      <c r="C657" s="40">
        <v>95.510149999999996</v>
      </c>
      <c r="D657" s="40">
        <v>95.510149999999996</v>
      </c>
      <c r="E657" s="40">
        <v>95.510149999999996</v>
      </c>
      <c r="F657" s="40">
        <v>95.510149999999996</v>
      </c>
      <c r="G657" s="40"/>
      <c r="H657" s="40"/>
      <c r="I657" s="40"/>
      <c r="J657" s="40"/>
      <c r="K657" s="40"/>
    </row>
    <row r="658" spans="1:11" x14ac:dyDescent="0.25">
      <c r="A658" s="41">
        <v>39659</v>
      </c>
      <c r="B658" s="40">
        <v>0</v>
      </c>
      <c r="C658" s="40">
        <v>99.759510000000006</v>
      </c>
      <c r="D658" s="40">
        <v>99.759510000000006</v>
      </c>
      <c r="E658" s="40">
        <v>99.759510000000006</v>
      </c>
      <c r="F658" s="40">
        <v>99.759510000000006</v>
      </c>
      <c r="G658" s="40"/>
      <c r="H658" s="40"/>
      <c r="I658" s="40"/>
      <c r="J658" s="40"/>
      <c r="K658" s="40"/>
    </row>
    <row r="659" spans="1:11" x14ac:dyDescent="0.25">
      <c r="A659" s="41">
        <v>39660</v>
      </c>
      <c r="B659" s="40">
        <v>0</v>
      </c>
      <c r="C659" s="40">
        <v>95.441040000000001</v>
      </c>
      <c r="D659" s="40">
        <v>95.441040000000001</v>
      </c>
      <c r="E659" s="40">
        <v>95.441040000000001</v>
      </c>
      <c r="F659" s="40">
        <v>95.441040000000001</v>
      </c>
      <c r="G659" s="40"/>
      <c r="H659" s="40"/>
      <c r="I659" s="40"/>
      <c r="J659" s="40"/>
      <c r="K659" s="40"/>
    </row>
    <row r="660" spans="1:11" x14ac:dyDescent="0.25">
      <c r="A660" s="41">
        <v>39661</v>
      </c>
      <c r="B660" s="40">
        <v>0</v>
      </c>
      <c r="C660" s="40">
        <v>94.943600000000004</v>
      </c>
      <c r="D660" s="40">
        <v>94.943600000000004</v>
      </c>
      <c r="E660" s="40">
        <v>94.943600000000004</v>
      </c>
      <c r="F660" s="40">
        <v>94.943600000000004</v>
      </c>
      <c r="G660" s="40"/>
      <c r="H660" s="40"/>
      <c r="I660" s="40"/>
      <c r="J660" s="40"/>
      <c r="K660" s="40"/>
    </row>
    <row r="661" spans="1:11" x14ac:dyDescent="0.25">
      <c r="A661" s="41">
        <v>39664</v>
      </c>
      <c r="B661" s="40">
        <v>0</v>
      </c>
      <c r="C661" s="40">
        <v>94.627080000000007</v>
      </c>
      <c r="D661" s="40">
        <v>94.627080000000007</v>
      </c>
      <c r="E661" s="40">
        <v>94.627080000000007</v>
      </c>
      <c r="F661" s="40">
        <v>94.627080000000007</v>
      </c>
      <c r="G661" s="40"/>
      <c r="H661" s="40"/>
      <c r="I661" s="40"/>
      <c r="J661" s="40"/>
      <c r="K661" s="40"/>
    </row>
    <row r="662" spans="1:11" x14ac:dyDescent="0.25">
      <c r="A662" s="41">
        <v>39665</v>
      </c>
      <c r="B662" s="40">
        <v>0</v>
      </c>
      <c r="C662" s="40">
        <v>99.033619999999999</v>
      </c>
      <c r="D662" s="40">
        <v>99.033619999999999</v>
      </c>
      <c r="E662" s="40">
        <v>99.033619999999999</v>
      </c>
      <c r="F662" s="40">
        <v>99.033619999999999</v>
      </c>
      <c r="G662" s="40"/>
      <c r="H662" s="40"/>
      <c r="I662" s="40"/>
      <c r="J662" s="40"/>
      <c r="K662" s="40"/>
    </row>
    <row r="663" spans="1:11" x14ac:dyDescent="0.25">
      <c r="A663" s="41">
        <v>39666</v>
      </c>
      <c r="B663" s="40">
        <v>0</v>
      </c>
      <c r="C663" s="40">
        <v>102.3077</v>
      </c>
      <c r="D663" s="40">
        <v>102.3077</v>
      </c>
      <c r="E663" s="40">
        <v>102.3077</v>
      </c>
      <c r="F663" s="40">
        <v>102.3077</v>
      </c>
      <c r="G663" s="40"/>
      <c r="H663" s="40"/>
      <c r="I663" s="40"/>
      <c r="J663" s="40"/>
      <c r="K663" s="40"/>
    </row>
    <row r="664" spans="1:11" x14ac:dyDescent="0.25">
      <c r="A664" s="41">
        <v>39667</v>
      </c>
      <c r="B664" s="40">
        <v>0</v>
      </c>
      <c r="C664" s="40">
        <v>98.23724</v>
      </c>
      <c r="D664" s="40">
        <v>98.23724</v>
      </c>
      <c r="E664" s="40">
        <v>98.23724</v>
      </c>
      <c r="F664" s="40">
        <v>98.23724</v>
      </c>
      <c r="G664" s="40"/>
      <c r="H664" s="40"/>
      <c r="I664" s="40"/>
      <c r="J664" s="40"/>
      <c r="K664" s="40"/>
    </row>
    <row r="665" spans="1:11" x14ac:dyDescent="0.25">
      <c r="A665" s="41">
        <v>39668</v>
      </c>
      <c r="B665" s="40">
        <v>0</v>
      </c>
      <c r="C665" s="40">
        <v>101.33329999999999</v>
      </c>
      <c r="D665" s="40">
        <v>101.33329999999999</v>
      </c>
      <c r="E665" s="40">
        <v>101.33329999999999</v>
      </c>
      <c r="F665" s="40">
        <v>101.33329999999999</v>
      </c>
      <c r="G665" s="40"/>
      <c r="H665" s="40"/>
      <c r="I665" s="40"/>
      <c r="J665" s="40"/>
      <c r="K665" s="40"/>
    </row>
    <row r="666" spans="1:11" x14ac:dyDescent="0.25">
      <c r="A666" s="41">
        <v>39671</v>
      </c>
      <c r="B666" s="40">
        <v>0</v>
      </c>
      <c r="C666" s="40">
        <v>101.97410000000001</v>
      </c>
      <c r="D666" s="40">
        <v>101.97410000000001</v>
      </c>
      <c r="E666" s="40">
        <v>101.97410000000001</v>
      </c>
      <c r="F666" s="40">
        <v>101.97410000000001</v>
      </c>
      <c r="G666" s="40"/>
      <c r="H666" s="40"/>
      <c r="I666" s="40"/>
      <c r="J666" s="40"/>
      <c r="K666" s="40"/>
    </row>
    <row r="667" spans="1:11" x14ac:dyDescent="0.25">
      <c r="A667" s="41">
        <v>39672</v>
      </c>
      <c r="B667" s="40">
        <v>0</v>
      </c>
      <c r="C667" s="40">
        <v>97.743499999999997</v>
      </c>
      <c r="D667" s="40">
        <v>97.743499999999997</v>
      </c>
      <c r="E667" s="40">
        <v>97.743499999999997</v>
      </c>
      <c r="F667" s="40">
        <v>97.743499999999997</v>
      </c>
      <c r="G667" s="40"/>
      <c r="H667" s="40"/>
      <c r="I667" s="40"/>
      <c r="J667" s="40"/>
      <c r="K667" s="40"/>
    </row>
    <row r="668" spans="1:11" x14ac:dyDescent="0.25">
      <c r="A668" s="41">
        <v>39673</v>
      </c>
      <c r="B668" s="40">
        <v>0</v>
      </c>
      <c r="C668" s="40">
        <v>96.625029999999995</v>
      </c>
      <c r="D668" s="40">
        <v>96.625029999999995</v>
      </c>
      <c r="E668" s="40">
        <v>96.625029999999995</v>
      </c>
      <c r="F668" s="40">
        <v>96.625029999999995</v>
      </c>
      <c r="G668" s="40"/>
      <c r="H668" s="40"/>
      <c r="I668" s="40"/>
      <c r="J668" s="40"/>
      <c r="K668" s="40"/>
    </row>
    <row r="669" spans="1:11" x14ac:dyDescent="0.25">
      <c r="A669" s="41">
        <v>39674</v>
      </c>
      <c r="B669" s="40">
        <v>0</v>
      </c>
      <c r="C669" s="40">
        <v>99.477220000000003</v>
      </c>
      <c r="D669" s="40">
        <v>99.477220000000003</v>
      </c>
      <c r="E669" s="40">
        <v>99.477220000000003</v>
      </c>
      <c r="F669" s="40">
        <v>99.477220000000003</v>
      </c>
      <c r="G669" s="40"/>
      <c r="H669" s="40"/>
      <c r="I669" s="40"/>
      <c r="J669" s="40"/>
      <c r="K669" s="40"/>
    </row>
    <row r="670" spans="1:11" x14ac:dyDescent="0.25">
      <c r="A670" s="41">
        <v>39675</v>
      </c>
      <c r="B670" s="40">
        <v>0</v>
      </c>
      <c r="C670" s="40">
        <v>100.7337</v>
      </c>
      <c r="D670" s="40">
        <v>100.7337</v>
      </c>
      <c r="E670" s="40">
        <v>100.7337</v>
      </c>
      <c r="F670" s="40">
        <v>100.7337</v>
      </c>
      <c r="G670" s="40"/>
      <c r="H670" s="40"/>
      <c r="I670" s="40"/>
      <c r="J670" s="40"/>
      <c r="K670" s="40"/>
    </row>
    <row r="671" spans="1:11" x14ac:dyDescent="0.25">
      <c r="A671" s="41">
        <v>39678</v>
      </c>
      <c r="B671" s="40">
        <v>0</v>
      </c>
      <c r="C671" s="40">
        <v>98.732190000000003</v>
      </c>
      <c r="D671" s="40">
        <v>98.732190000000003</v>
      </c>
      <c r="E671" s="40">
        <v>98.732190000000003</v>
      </c>
      <c r="F671" s="40">
        <v>98.732190000000003</v>
      </c>
      <c r="G671" s="40"/>
      <c r="H671" s="40"/>
      <c r="I671" s="40"/>
      <c r="J671" s="40"/>
      <c r="K671" s="40"/>
    </row>
    <row r="672" spans="1:11" x14ac:dyDescent="0.25">
      <c r="A672" s="41">
        <v>39679</v>
      </c>
      <c r="B672" s="40">
        <v>0</v>
      </c>
      <c r="C672" s="40">
        <v>95.97672</v>
      </c>
      <c r="D672" s="40">
        <v>95.97672</v>
      </c>
      <c r="E672" s="40">
        <v>95.97672</v>
      </c>
      <c r="F672" s="40">
        <v>95.97672</v>
      </c>
      <c r="G672" s="40"/>
      <c r="H672" s="40"/>
      <c r="I672" s="40"/>
      <c r="J672" s="40"/>
      <c r="K672" s="40"/>
    </row>
    <row r="673" spans="1:11" x14ac:dyDescent="0.25">
      <c r="A673" s="41">
        <v>39680</v>
      </c>
      <c r="B673" s="40">
        <v>0</v>
      </c>
      <c r="C673" s="40">
        <v>98.225200000000001</v>
      </c>
      <c r="D673" s="40">
        <v>98.225200000000001</v>
      </c>
      <c r="E673" s="40">
        <v>98.225200000000001</v>
      </c>
      <c r="F673" s="40">
        <v>98.225200000000001</v>
      </c>
      <c r="G673" s="40"/>
      <c r="H673" s="40"/>
      <c r="I673" s="40"/>
      <c r="J673" s="40"/>
      <c r="K673" s="40"/>
    </row>
    <row r="674" spans="1:11" x14ac:dyDescent="0.25">
      <c r="A674" s="41">
        <v>39681</v>
      </c>
      <c r="B674" s="40">
        <v>0</v>
      </c>
      <c r="C674" s="40">
        <v>99.105670000000003</v>
      </c>
      <c r="D674" s="40">
        <v>99.105670000000003</v>
      </c>
      <c r="E674" s="40">
        <v>99.105670000000003</v>
      </c>
      <c r="F674" s="40">
        <v>99.105670000000003</v>
      </c>
      <c r="G674" s="40"/>
      <c r="H674" s="40"/>
      <c r="I674" s="40"/>
      <c r="J674" s="40"/>
      <c r="K674" s="40"/>
    </row>
    <row r="675" spans="1:11" x14ac:dyDescent="0.25">
      <c r="A675" s="41">
        <v>39682</v>
      </c>
      <c r="B675" s="40">
        <v>0</v>
      </c>
      <c r="C675" s="40">
        <v>101.58799999999999</v>
      </c>
      <c r="D675" s="40">
        <v>101.58799999999999</v>
      </c>
      <c r="E675" s="40">
        <v>101.58799999999999</v>
      </c>
      <c r="F675" s="40">
        <v>101.58799999999999</v>
      </c>
      <c r="G675" s="40"/>
      <c r="H675" s="40"/>
      <c r="I675" s="40"/>
      <c r="J675" s="40"/>
      <c r="K675" s="40"/>
    </row>
    <row r="676" spans="1:11" x14ac:dyDescent="0.25">
      <c r="A676" s="41">
        <v>39685</v>
      </c>
      <c r="B676" s="40">
        <v>0</v>
      </c>
      <c r="C676" s="40">
        <v>97.069479999999999</v>
      </c>
      <c r="D676" s="40">
        <v>97.069479999999999</v>
      </c>
      <c r="E676" s="40">
        <v>97.069479999999999</v>
      </c>
      <c r="F676" s="40">
        <v>97.069479999999999</v>
      </c>
      <c r="G676" s="40"/>
      <c r="H676" s="40"/>
      <c r="I676" s="40"/>
      <c r="J676" s="40"/>
      <c r="K676" s="40"/>
    </row>
    <row r="677" spans="1:11" x14ac:dyDescent="0.25">
      <c r="A677" s="41">
        <v>39686</v>
      </c>
      <c r="B677" s="40">
        <v>0</v>
      </c>
      <c r="C677" s="40">
        <v>98.219859999999997</v>
      </c>
      <c r="D677" s="40">
        <v>98.219859999999997</v>
      </c>
      <c r="E677" s="40">
        <v>98.219859999999997</v>
      </c>
      <c r="F677" s="40">
        <v>98.219859999999997</v>
      </c>
      <c r="G677" s="40"/>
      <c r="H677" s="40"/>
      <c r="I677" s="40"/>
      <c r="J677" s="40"/>
      <c r="K677" s="40"/>
    </row>
    <row r="678" spans="1:11" x14ac:dyDescent="0.25">
      <c r="A678" s="41">
        <v>39687</v>
      </c>
      <c r="B678" s="40">
        <v>0</v>
      </c>
      <c r="C678" s="40">
        <v>99.821849999999998</v>
      </c>
      <c r="D678" s="40">
        <v>99.821849999999998</v>
      </c>
      <c r="E678" s="40">
        <v>99.821849999999998</v>
      </c>
      <c r="F678" s="40">
        <v>99.821849999999998</v>
      </c>
      <c r="G678" s="40"/>
      <c r="H678" s="40"/>
      <c r="I678" s="40"/>
      <c r="J678" s="40"/>
      <c r="K678" s="40"/>
    </row>
    <row r="679" spans="1:11" x14ac:dyDescent="0.25">
      <c r="A679" s="41">
        <v>39688</v>
      </c>
      <c r="B679" s="40">
        <v>0</v>
      </c>
      <c r="C679" s="40">
        <v>102.9483</v>
      </c>
      <c r="D679" s="40">
        <v>102.9483</v>
      </c>
      <c r="E679" s="40">
        <v>102.9483</v>
      </c>
      <c r="F679" s="40">
        <v>102.9483</v>
      </c>
      <c r="G679" s="40"/>
      <c r="H679" s="40"/>
      <c r="I679" s="40"/>
      <c r="J679" s="40"/>
      <c r="K679" s="40"/>
    </row>
    <row r="680" spans="1:11" x14ac:dyDescent="0.25">
      <c r="A680" s="41">
        <v>39689</v>
      </c>
      <c r="B680" s="40">
        <v>0</v>
      </c>
      <c r="C680" s="40">
        <v>100.6602</v>
      </c>
      <c r="D680" s="40">
        <v>100.6602</v>
      </c>
      <c r="E680" s="40">
        <v>100.6602</v>
      </c>
      <c r="F680" s="40">
        <v>100.6602</v>
      </c>
      <c r="G680" s="40"/>
      <c r="H680" s="40"/>
      <c r="I680" s="40"/>
      <c r="J680" s="40"/>
      <c r="K680" s="40"/>
    </row>
    <row r="681" spans="1:11" x14ac:dyDescent="0.25">
      <c r="A681" s="41">
        <v>39693</v>
      </c>
      <c r="B681" s="40">
        <v>0</v>
      </c>
      <c r="C681" s="40">
        <v>99.110439999999997</v>
      </c>
      <c r="D681" s="40">
        <v>99.110439999999997</v>
      </c>
      <c r="E681" s="40">
        <v>99.110439999999997</v>
      </c>
      <c r="F681" s="40">
        <v>99.110439999999997</v>
      </c>
      <c r="G681" s="40"/>
      <c r="H681" s="40"/>
      <c r="I681" s="40"/>
      <c r="J681" s="40"/>
      <c r="K681" s="40"/>
    </row>
    <row r="682" spans="1:11" x14ac:dyDescent="0.25">
      <c r="A682" s="41">
        <v>39694</v>
      </c>
      <c r="B682" s="40">
        <v>0</v>
      </c>
      <c r="C682" s="40">
        <v>99.462230000000005</v>
      </c>
      <c r="D682" s="40">
        <v>99.462230000000005</v>
      </c>
      <c r="E682" s="40">
        <v>99.462230000000005</v>
      </c>
      <c r="F682" s="40">
        <v>99.462230000000005</v>
      </c>
      <c r="G682" s="40"/>
      <c r="H682" s="40"/>
      <c r="I682" s="40"/>
      <c r="J682" s="40"/>
      <c r="K682" s="40"/>
    </row>
    <row r="683" spans="1:11" x14ac:dyDescent="0.25">
      <c r="A683" s="41">
        <v>39695</v>
      </c>
      <c r="B683" s="40">
        <v>0</v>
      </c>
      <c r="C683" s="40">
        <v>94.04571</v>
      </c>
      <c r="D683" s="40">
        <v>94.04571</v>
      </c>
      <c r="E683" s="40">
        <v>94.04571</v>
      </c>
      <c r="F683" s="40">
        <v>94.04571</v>
      </c>
      <c r="G683" s="40"/>
      <c r="H683" s="40"/>
      <c r="I683" s="40"/>
      <c r="J683" s="40"/>
      <c r="K683" s="40"/>
    </row>
    <row r="684" spans="1:11" x14ac:dyDescent="0.25">
      <c r="A684" s="41">
        <v>39696</v>
      </c>
      <c r="B684" s="40">
        <v>0</v>
      </c>
      <c r="C684" s="40">
        <v>95.405959999999993</v>
      </c>
      <c r="D684" s="40">
        <v>95.405959999999993</v>
      </c>
      <c r="E684" s="40">
        <v>95.405959999999993</v>
      </c>
      <c r="F684" s="40">
        <v>95.405959999999993</v>
      </c>
      <c r="G684" s="40"/>
      <c r="H684" s="40"/>
      <c r="I684" s="40"/>
      <c r="J684" s="40"/>
      <c r="K684" s="40"/>
    </row>
    <row r="685" spans="1:11" x14ac:dyDescent="0.25">
      <c r="A685" s="41">
        <v>39699</v>
      </c>
      <c r="B685" s="40">
        <v>0</v>
      </c>
      <c r="C685" s="40">
        <v>98.147130000000004</v>
      </c>
      <c r="D685" s="40">
        <v>98.147130000000004</v>
      </c>
      <c r="E685" s="40">
        <v>98.147130000000004</v>
      </c>
      <c r="F685" s="40">
        <v>98.147130000000004</v>
      </c>
      <c r="G685" s="40"/>
      <c r="H685" s="40"/>
      <c r="I685" s="40"/>
      <c r="J685" s="40"/>
      <c r="K685" s="40"/>
    </row>
    <row r="686" spans="1:11" x14ac:dyDescent="0.25">
      <c r="A686" s="41">
        <v>39700</v>
      </c>
      <c r="B686" s="40">
        <v>0</v>
      </c>
      <c r="C686" s="40">
        <v>91.946640000000002</v>
      </c>
      <c r="D686" s="40">
        <v>91.946640000000002</v>
      </c>
      <c r="E686" s="40">
        <v>91.946640000000002</v>
      </c>
      <c r="F686" s="40">
        <v>91.946640000000002</v>
      </c>
      <c r="G686" s="40"/>
      <c r="H686" s="40"/>
      <c r="I686" s="40"/>
      <c r="J686" s="40"/>
      <c r="K686" s="40"/>
    </row>
    <row r="687" spans="1:11" x14ac:dyDescent="0.25">
      <c r="A687" s="41">
        <v>39701</v>
      </c>
      <c r="B687" s="40">
        <v>0</v>
      </c>
      <c r="C687" s="40">
        <v>93.330020000000005</v>
      </c>
      <c r="D687" s="40">
        <v>93.330020000000005</v>
      </c>
      <c r="E687" s="40">
        <v>93.330020000000005</v>
      </c>
      <c r="F687" s="40">
        <v>93.330020000000005</v>
      </c>
      <c r="G687" s="40"/>
      <c r="H687" s="40"/>
      <c r="I687" s="40"/>
      <c r="J687" s="40"/>
      <c r="K687" s="40"/>
    </row>
    <row r="688" spans="1:11" x14ac:dyDescent="0.25">
      <c r="A688" s="41">
        <v>39702</v>
      </c>
      <c r="B688" s="40">
        <v>0</v>
      </c>
      <c r="C688" s="40">
        <v>92.307450000000003</v>
      </c>
      <c r="D688" s="40">
        <v>92.307450000000003</v>
      </c>
      <c r="E688" s="40">
        <v>92.307450000000003</v>
      </c>
      <c r="F688" s="40">
        <v>92.307450000000003</v>
      </c>
      <c r="G688" s="40"/>
      <c r="H688" s="40"/>
      <c r="I688" s="40"/>
      <c r="J688" s="40"/>
      <c r="K688" s="40"/>
    </row>
    <row r="689" spans="1:11" x14ac:dyDescent="0.25">
      <c r="A689" s="41">
        <v>39703</v>
      </c>
      <c r="B689" s="40">
        <v>0</v>
      </c>
      <c r="C689" s="40">
        <v>91.117519999999999</v>
      </c>
      <c r="D689" s="40">
        <v>91.117519999999999</v>
      </c>
      <c r="E689" s="40">
        <v>91.117519999999999</v>
      </c>
      <c r="F689" s="40">
        <v>91.117519999999999</v>
      </c>
      <c r="G689" s="40"/>
      <c r="H689" s="40"/>
      <c r="I689" s="40"/>
      <c r="J689" s="40"/>
      <c r="K689" s="40"/>
    </row>
    <row r="690" spans="1:11" x14ac:dyDescent="0.25">
      <c r="A690" s="41">
        <v>39706</v>
      </c>
      <c r="B690" s="40">
        <v>0</v>
      </c>
      <c r="C690" s="40">
        <v>87.678569999999993</v>
      </c>
      <c r="D690" s="40">
        <v>87.678569999999993</v>
      </c>
      <c r="E690" s="40">
        <v>87.678569999999993</v>
      </c>
      <c r="F690" s="40">
        <v>87.678569999999993</v>
      </c>
      <c r="G690" s="40"/>
      <c r="H690" s="40"/>
      <c r="I690" s="40"/>
      <c r="J690" s="40"/>
      <c r="K690" s="40"/>
    </row>
    <row r="691" spans="1:11" x14ac:dyDescent="0.25">
      <c r="A691" s="41">
        <v>39707</v>
      </c>
      <c r="B691" s="40">
        <v>0</v>
      </c>
      <c r="C691" s="40">
        <v>88.084360000000004</v>
      </c>
      <c r="D691" s="40">
        <v>88.084360000000004</v>
      </c>
      <c r="E691" s="40">
        <v>88.084360000000004</v>
      </c>
      <c r="F691" s="40">
        <v>88.084360000000004</v>
      </c>
      <c r="G691" s="40"/>
      <c r="H691" s="40"/>
      <c r="I691" s="40"/>
      <c r="J691" s="40"/>
      <c r="K691" s="40"/>
    </row>
    <row r="692" spans="1:11" x14ac:dyDescent="0.25">
      <c r="A692" s="41">
        <v>39708</v>
      </c>
      <c r="B692" s="40">
        <v>0</v>
      </c>
      <c r="C692" s="40">
        <v>83.475899999999996</v>
      </c>
      <c r="D692" s="40">
        <v>83.475899999999996</v>
      </c>
      <c r="E692" s="40">
        <v>83.475899999999996</v>
      </c>
      <c r="F692" s="40">
        <v>83.475899999999996</v>
      </c>
      <c r="G692" s="40"/>
      <c r="H692" s="40"/>
      <c r="I692" s="40"/>
      <c r="J692" s="40"/>
      <c r="K692" s="40"/>
    </row>
    <row r="693" spans="1:11" x14ac:dyDescent="0.25">
      <c r="A693" s="41">
        <v>39709</v>
      </c>
      <c r="B693" s="40">
        <v>0</v>
      </c>
      <c r="C693" s="40">
        <v>87.589709999999997</v>
      </c>
      <c r="D693" s="40">
        <v>87.589709999999997</v>
      </c>
      <c r="E693" s="40">
        <v>87.589709999999997</v>
      </c>
      <c r="F693" s="40">
        <v>87.589709999999997</v>
      </c>
      <c r="G693" s="40"/>
      <c r="H693" s="40"/>
      <c r="I693" s="40"/>
      <c r="J693" s="40"/>
      <c r="K693" s="40"/>
    </row>
    <row r="694" spans="1:11" x14ac:dyDescent="0.25">
      <c r="A694" s="41">
        <v>39710</v>
      </c>
      <c r="B694" s="40">
        <v>0</v>
      </c>
      <c r="C694" s="40">
        <v>89.678290000000004</v>
      </c>
      <c r="D694" s="40">
        <v>89.678290000000004</v>
      </c>
      <c r="E694" s="40">
        <v>89.678290000000004</v>
      </c>
      <c r="F694" s="40">
        <v>89.678290000000004</v>
      </c>
      <c r="G694" s="40"/>
      <c r="H694" s="40"/>
      <c r="I694" s="40"/>
      <c r="J694" s="40"/>
      <c r="K694" s="40"/>
    </row>
    <row r="695" spans="1:11" x14ac:dyDescent="0.25">
      <c r="A695" s="41">
        <v>39713</v>
      </c>
      <c r="B695" s="40">
        <v>0</v>
      </c>
      <c r="C695" s="40">
        <v>82.211550000000003</v>
      </c>
      <c r="D695" s="40">
        <v>82.211550000000003</v>
      </c>
      <c r="E695" s="40">
        <v>82.211550000000003</v>
      </c>
      <c r="F695" s="40">
        <v>82.211550000000003</v>
      </c>
      <c r="G695" s="40"/>
      <c r="H695" s="40"/>
      <c r="I695" s="40"/>
      <c r="J695" s="40"/>
      <c r="K695" s="40"/>
    </row>
    <row r="696" spans="1:11" x14ac:dyDescent="0.25">
      <c r="A696" s="41">
        <v>39714</v>
      </c>
      <c r="B696" s="40">
        <v>0</v>
      </c>
      <c r="C696" s="40">
        <v>76.409719999999993</v>
      </c>
      <c r="D696" s="40">
        <v>76.409719999999993</v>
      </c>
      <c r="E696" s="40">
        <v>76.409719999999993</v>
      </c>
      <c r="F696" s="40">
        <v>76.409719999999993</v>
      </c>
      <c r="G696" s="40"/>
      <c r="H696" s="40"/>
      <c r="I696" s="40"/>
      <c r="J696" s="40"/>
      <c r="K696" s="40"/>
    </row>
    <row r="697" spans="1:11" x14ac:dyDescent="0.25">
      <c r="A697" s="41">
        <v>39715</v>
      </c>
      <c r="B697" s="40">
        <v>0</v>
      </c>
      <c r="C697" s="40">
        <v>75.968260000000001</v>
      </c>
      <c r="D697" s="40">
        <v>75.968260000000001</v>
      </c>
      <c r="E697" s="40">
        <v>75.968260000000001</v>
      </c>
      <c r="F697" s="40">
        <v>75.968260000000001</v>
      </c>
      <c r="G697" s="40"/>
      <c r="H697" s="40"/>
      <c r="I697" s="40"/>
      <c r="J697" s="40"/>
      <c r="K697" s="40"/>
    </row>
    <row r="698" spans="1:11" x14ac:dyDescent="0.25">
      <c r="A698" s="41">
        <v>39716</v>
      </c>
      <c r="B698" s="40">
        <v>0</v>
      </c>
      <c r="C698" s="40">
        <v>79.051190000000005</v>
      </c>
      <c r="D698" s="40">
        <v>79.051190000000005</v>
      </c>
      <c r="E698" s="40">
        <v>79.051190000000005</v>
      </c>
      <c r="F698" s="40">
        <v>79.051190000000005</v>
      </c>
      <c r="G698" s="40"/>
      <c r="H698" s="40"/>
      <c r="I698" s="40"/>
      <c r="J698" s="40"/>
      <c r="K698" s="40"/>
    </row>
    <row r="699" spans="1:11" x14ac:dyDescent="0.25">
      <c r="A699" s="41">
        <v>39717</v>
      </c>
      <c r="B699" s="40">
        <v>0</v>
      </c>
      <c r="C699" s="40">
        <v>77.301689999999994</v>
      </c>
      <c r="D699" s="40">
        <v>77.301689999999994</v>
      </c>
      <c r="E699" s="40">
        <v>77.301689999999994</v>
      </c>
      <c r="F699" s="40">
        <v>77.301689999999994</v>
      </c>
      <c r="G699" s="40"/>
      <c r="H699" s="40"/>
      <c r="I699" s="40"/>
      <c r="J699" s="40"/>
      <c r="K699" s="40"/>
    </row>
    <row r="700" spans="1:11" x14ac:dyDescent="0.25">
      <c r="A700" s="41">
        <v>39720</v>
      </c>
      <c r="B700" s="40">
        <v>0</v>
      </c>
      <c r="C700" s="40">
        <v>66.944879999999998</v>
      </c>
      <c r="D700" s="40">
        <v>66.944879999999998</v>
      </c>
      <c r="E700" s="40">
        <v>66.944879999999998</v>
      </c>
      <c r="F700" s="40">
        <v>66.944879999999998</v>
      </c>
      <c r="G700" s="40"/>
      <c r="H700" s="40"/>
      <c r="I700" s="40"/>
      <c r="J700" s="40"/>
      <c r="K700" s="40"/>
    </row>
    <row r="701" spans="1:11" x14ac:dyDescent="0.25">
      <c r="A701" s="41">
        <v>39721</v>
      </c>
      <c r="B701" s="40">
        <v>0</v>
      </c>
      <c r="C701" s="40">
        <v>70.857439999999997</v>
      </c>
      <c r="D701" s="40">
        <v>70.857439999999997</v>
      </c>
      <c r="E701" s="40">
        <v>70.857439999999997</v>
      </c>
      <c r="F701" s="40">
        <v>70.857439999999997</v>
      </c>
      <c r="G701" s="40"/>
      <c r="H701" s="40"/>
      <c r="I701" s="40"/>
      <c r="J701" s="40"/>
      <c r="K701" s="40"/>
    </row>
    <row r="702" spans="1:11" x14ac:dyDescent="0.25">
      <c r="A702" s="41">
        <v>39722</v>
      </c>
      <c r="B702" s="40">
        <v>0</v>
      </c>
      <c r="C702" s="40">
        <v>68.064750000000004</v>
      </c>
      <c r="D702" s="40">
        <v>68.064750000000004</v>
      </c>
      <c r="E702" s="40">
        <v>68.064750000000004</v>
      </c>
      <c r="F702" s="40">
        <v>68.064750000000004</v>
      </c>
      <c r="G702" s="40"/>
      <c r="H702" s="40"/>
      <c r="I702" s="40"/>
      <c r="J702" s="40"/>
      <c r="K702" s="40"/>
    </row>
    <row r="703" spans="1:11" x14ac:dyDescent="0.25">
      <c r="A703" s="41">
        <v>39723</v>
      </c>
      <c r="B703" s="40">
        <v>0</v>
      </c>
      <c r="C703" s="40">
        <v>63.061019999999999</v>
      </c>
      <c r="D703" s="40">
        <v>63.061019999999999</v>
      </c>
      <c r="E703" s="40">
        <v>63.061019999999999</v>
      </c>
      <c r="F703" s="40">
        <v>63.061019999999999</v>
      </c>
      <c r="G703" s="40"/>
      <c r="H703" s="40"/>
      <c r="I703" s="40"/>
      <c r="J703" s="40"/>
      <c r="K703" s="40"/>
    </row>
    <row r="704" spans="1:11" x14ac:dyDescent="0.25">
      <c r="A704" s="41">
        <v>39724</v>
      </c>
      <c r="B704" s="40">
        <v>0</v>
      </c>
      <c r="C704" s="40">
        <v>61.350960000000001</v>
      </c>
      <c r="D704" s="40">
        <v>61.350960000000001</v>
      </c>
      <c r="E704" s="40">
        <v>61.350960000000001</v>
      </c>
      <c r="F704" s="40">
        <v>61.350960000000001</v>
      </c>
      <c r="G704" s="40"/>
      <c r="H704" s="40"/>
      <c r="I704" s="40"/>
      <c r="J704" s="40"/>
      <c r="K704" s="40"/>
    </row>
    <row r="705" spans="1:11" x14ac:dyDescent="0.25">
      <c r="A705" s="41">
        <v>39727</v>
      </c>
      <c r="B705" s="40">
        <v>0</v>
      </c>
      <c r="C705" s="40">
        <v>58.891939999999998</v>
      </c>
      <c r="D705" s="40">
        <v>58.891939999999998</v>
      </c>
      <c r="E705" s="40">
        <v>58.891939999999998</v>
      </c>
      <c r="F705" s="40">
        <v>58.891939999999998</v>
      </c>
      <c r="G705" s="40"/>
      <c r="H705" s="40"/>
      <c r="I705" s="40"/>
      <c r="J705" s="40"/>
      <c r="K705" s="40"/>
    </row>
    <row r="706" spans="1:11" x14ac:dyDescent="0.25">
      <c r="A706" s="41">
        <v>39728</v>
      </c>
      <c r="B706" s="40">
        <v>0</v>
      </c>
      <c r="C706" s="40">
        <v>54.262880000000003</v>
      </c>
      <c r="D706" s="40">
        <v>54.262880000000003</v>
      </c>
      <c r="E706" s="40">
        <v>54.262880000000003</v>
      </c>
      <c r="F706" s="40">
        <v>54.262880000000003</v>
      </c>
      <c r="G706" s="40"/>
      <c r="H706" s="40"/>
      <c r="I706" s="40"/>
      <c r="J706" s="40"/>
      <c r="K706" s="40"/>
    </row>
    <row r="707" spans="1:11" x14ac:dyDescent="0.25">
      <c r="A707" s="41">
        <v>39729</v>
      </c>
      <c r="B707" s="40">
        <v>0</v>
      </c>
      <c r="C707" s="40">
        <v>51.899140000000003</v>
      </c>
      <c r="D707" s="40">
        <v>51.899140000000003</v>
      </c>
      <c r="E707" s="40">
        <v>51.899140000000003</v>
      </c>
      <c r="F707" s="40">
        <v>51.899140000000003</v>
      </c>
      <c r="G707" s="40"/>
      <c r="H707" s="40"/>
      <c r="I707" s="40"/>
      <c r="J707" s="40"/>
      <c r="K707" s="40"/>
    </row>
    <row r="708" spans="1:11" x14ac:dyDescent="0.25">
      <c r="A708" s="41">
        <v>39730</v>
      </c>
      <c r="B708" s="40">
        <v>0</v>
      </c>
      <c r="C708" s="40">
        <v>45.077060000000003</v>
      </c>
      <c r="D708" s="40">
        <v>45.077060000000003</v>
      </c>
      <c r="E708" s="40">
        <v>45.077060000000003</v>
      </c>
      <c r="F708" s="40">
        <v>45.077060000000003</v>
      </c>
      <c r="G708" s="40"/>
      <c r="H708" s="40"/>
      <c r="I708" s="40"/>
      <c r="J708" s="40"/>
      <c r="K708" s="40"/>
    </row>
    <row r="709" spans="1:11" x14ac:dyDescent="0.25">
      <c r="A709" s="41">
        <v>39731</v>
      </c>
      <c r="B709" s="40">
        <v>0</v>
      </c>
      <c r="C709" s="40">
        <v>43.990009999999998</v>
      </c>
      <c r="D709" s="40">
        <v>43.990009999999998</v>
      </c>
      <c r="E709" s="40">
        <v>43.990009999999998</v>
      </c>
      <c r="F709" s="40">
        <v>43.990009999999998</v>
      </c>
      <c r="G709" s="40"/>
      <c r="H709" s="40"/>
      <c r="I709" s="40"/>
      <c r="J709" s="40"/>
      <c r="K709" s="40"/>
    </row>
    <row r="710" spans="1:11" x14ac:dyDescent="0.25">
      <c r="A710" s="41">
        <v>39734</v>
      </c>
      <c r="B710" s="40">
        <v>0</v>
      </c>
      <c r="C710" s="40">
        <v>46.204630000000002</v>
      </c>
      <c r="D710" s="40">
        <v>46.204630000000002</v>
      </c>
      <c r="E710" s="40">
        <v>46.204630000000002</v>
      </c>
      <c r="F710" s="40">
        <v>46.204630000000002</v>
      </c>
      <c r="G710" s="40"/>
      <c r="H710" s="40"/>
      <c r="I710" s="40"/>
      <c r="J710" s="40"/>
      <c r="K710" s="40"/>
    </row>
    <row r="711" spans="1:11" x14ac:dyDescent="0.25">
      <c r="A711" s="41">
        <v>39735</v>
      </c>
      <c r="B711" s="40">
        <v>0</v>
      </c>
      <c r="C711" s="40">
        <v>45.697090000000003</v>
      </c>
      <c r="D711" s="40">
        <v>45.697090000000003</v>
      </c>
      <c r="E711" s="40">
        <v>45.697090000000003</v>
      </c>
      <c r="F711" s="40">
        <v>45.697090000000003</v>
      </c>
      <c r="G711" s="40"/>
      <c r="H711" s="40"/>
      <c r="I711" s="40"/>
      <c r="J711" s="40"/>
      <c r="K711" s="40"/>
    </row>
    <row r="712" spans="1:11" x14ac:dyDescent="0.25">
      <c r="A712" s="41">
        <v>39736</v>
      </c>
      <c r="B712" s="40">
        <v>0</v>
      </c>
      <c r="C712" s="40">
        <v>39.953690000000002</v>
      </c>
      <c r="D712" s="40">
        <v>39.953690000000002</v>
      </c>
      <c r="E712" s="40">
        <v>39.953690000000002</v>
      </c>
      <c r="F712" s="40">
        <v>39.953690000000002</v>
      </c>
      <c r="G712" s="40"/>
      <c r="H712" s="40"/>
      <c r="I712" s="40"/>
      <c r="J712" s="40"/>
      <c r="K712" s="40"/>
    </row>
    <row r="713" spans="1:11" x14ac:dyDescent="0.25">
      <c r="A713" s="41">
        <v>39737</v>
      </c>
      <c r="B713" s="40">
        <v>0</v>
      </c>
      <c r="C713" s="40">
        <v>38.218589999999999</v>
      </c>
      <c r="D713" s="40">
        <v>38.218589999999999</v>
      </c>
      <c r="E713" s="40">
        <v>38.218589999999999</v>
      </c>
      <c r="F713" s="40">
        <v>38.218589999999999</v>
      </c>
      <c r="G713" s="40"/>
      <c r="H713" s="40"/>
      <c r="I713" s="40"/>
      <c r="J713" s="40"/>
      <c r="K713" s="40"/>
    </row>
    <row r="714" spans="1:11" x14ac:dyDescent="0.25">
      <c r="A714" s="41">
        <v>39738</v>
      </c>
      <c r="B714" s="40">
        <v>0</v>
      </c>
      <c r="C714" s="40">
        <v>35.925899999999999</v>
      </c>
      <c r="D714" s="40">
        <v>35.925899999999999</v>
      </c>
      <c r="E714" s="40">
        <v>35.925899999999999</v>
      </c>
      <c r="F714" s="40">
        <v>35.925899999999999</v>
      </c>
      <c r="G714" s="40"/>
      <c r="H714" s="40"/>
      <c r="I714" s="40"/>
      <c r="J714" s="40"/>
      <c r="K714" s="40"/>
    </row>
    <row r="715" spans="1:11" x14ac:dyDescent="0.25">
      <c r="A715" s="41">
        <v>39741</v>
      </c>
      <c r="B715" s="40">
        <v>0</v>
      </c>
      <c r="C715" s="40">
        <v>37.686999999999998</v>
      </c>
      <c r="D715" s="40">
        <v>37.686999999999998</v>
      </c>
      <c r="E715" s="40">
        <v>37.686999999999998</v>
      </c>
      <c r="F715" s="40">
        <v>37.686999999999998</v>
      </c>
      <c r="G715" s="40"/>
      <c r="H715" s="40"/>
      <c r="I715" s="40"/>
      <c r="J715" s="40"/>
      <c r="K715" s="40"/>
    </row>
    <row r="716" spans="1:11" x14ac:dyDescent="0.25">
      <c r="A716" s="41">
        <v>39742</v>
      </c>
      <c r="B716" s="40">
        <v>0</v>
      </c>
      <c r="C716" s="40">
        <v>37.406550000000003</v>
      </c>
      <c r="D716" s="40">
        <v>37.406550000000003</v>
      </c>
      <c r="E716" s="40">
        <v>37.406550000000003</v>
      </c>
      <c r="F716" s="40">
        <v>37.406550000000003</v>
      </c>
      <c r="G716" s="40"/>
      <c r="H716" s="40"/>
      <c r="I716" s="40"/>
      <c r="J716" s="40"/>
      <c r="K716" s="40"/>
    </row>
    <row r="717" spans="1:11" x14ac:dyDescent="0.25">
      <c r="A717" s="41">
        <v>39743</v>
      </c>
      <c r="B717" s="40">
        <v>0</v>
      </c>
      <c r="C717" s="40">
        <v>34.916640000000001</v>
      </c>
      <c r="D717" s="40">
        <v>34.916640000000001</v>
      </c>
      <c r="E717" s="40">
        <v>34.916640000000001</v>
      </c>
      <c r="F717" s="40">
        <v>34.916640000000001</v>
      </c>
      <c r="G717" s="40"/>
      <c r="H717" s="40"/>
      <c r="I717" s="40"/>
      <c r="J717" s="40"/>
      <c r="K717" s="40"/>
    </row>
    <row r="718" spans="1:11" x14ac:dyDescent="0.25">
      <c r="A718" s="41">
        <v>39744</v>
      </c>
      <c r="B718" s="40">
        <v>0</v>
      </c>
      <c r="C718" s="40">
        <v>33.204250000000002</v>
      </c>
      <c r="D718" s="40">
        <v>33.204250000000002</v>
      </c>
      <c r="E718" s="40">
        <v>33.204250000000002</v>
      </c>
      <c r="F718" s="40">
        <v>33.204250000000002</v>
      </c>
      <c r="G718" s="40"/>
      <c r="H718" s="40"/>
      <c r="I718" s="40"/>
      <c r="J718" s="40"/>
      <c r="K718" s="40"/>
    </row>
    <row r="719" spans="1:11" x14ac:dyDescent="0.25">
      <c r="A719" s="41">
        <v>39745</v>
      </c>
      <c r="B719" s="40">
        <v>0</v>
      </c>
      <c r="C719" s="40">
        <v>30.367239999999999</v>
      </c>
      <c r="D719" s="40">
        <v>30.367239999999999</v>
      </c>
      <c r="E719" s="40">
        <v>30.367239999999999</v>
      </c>
      <c r="F719" s="40">
        <v>30.367239999999999</v>
      </c>
      <c r="G719" s="40"/>
      <c r="H719" s="40"/>
      <c r="I719" s="40"/>
      <c r="J719" s="40"/>
      <c r="K719" s="40"/>
    </row>
    <row r="720" spans="1:11" x14ac:dyDescent="0.25">
      <c r="A720" s="41">
        <v>39748</v>
      </c>
      <c r="B720" s="40">
        <v>0</v>
      </c>
      <c r="C720" s="40">
        <v>29.61598</v>
      </c>
      <c r="D720" s="40">
        <v>29.61598</v>
      </c>
      <c r="E720" s="40">
        <v>29.61598</v>
      </c>
      <c r="F720" s="40">
        <v>29.61598</v>
      </c>
      <c r="G720" s="40"/>
      <c r="H720" s="40"/>
      <c r="I720" s="40"/>
      <c r="J720" s="40"/>
      <c r="K720" s="40"/>
    </row>
    <row r="721" spans="1:11" x14ac:dyDescent="0.25">
      <c r="A721" s="41">
        <v>39749</v>
      </c>
      <c r="B721" s="40">
        <v>0</v>
      </c>
      <c r="C721" s="40">
        <v>30.680510000000002</v>
      </c>
      <c r="D721" s="40">
        <v>30.680510000000002</v>
      </c>
      <c r="E721" s="40">
        <v>30.680510000000002</v>
      </c>
      <c r="F721" s="40">
        <v>30.680510000000002</v>
      </c>
      <c r="G721" s="40"/>
      <c r="H721" s="40"/>
      <c r="I721" s="40"/>
      <c r="J721" s="40"/>
      <c r="K721" s="40"/>
    </row>
    <row r="722" spans="1:11" x14ac:dyDescent="0.25">
      <c r="A722" s="41">
        <v>39750</v>
      </c>
      <c r="B722" s="40">
        <v>0</v>
      </c>
      <c r="C722" s="40">
        <v>30.713249999999999</v>
      </c>
      <c r="D722" s="40">
        <v>30.713249999999999</v>
      </c>
      <c r="E722" s="40">
        <v>30.713249999999999</v>
      </c>
      <c r="F722" s="40">
        <v>30.713249999999999</v>
      </c>
      <c r="G722" s="40"/>
      <c r="H722" s="40"/>
      <c r="I722" s="40"/>
      <c r="J722" s="40"/>
      <c r="K722" s="40"/>
    </row>
    <row r="723" spans="1:11" x14ac:dyDescent="0.25">
      <c r="A723" s="41">
        <v>39751</v>
      </c>
      <c r="B723" s="40">
        <v>0</v>
      </c>
      <c r="C723" s="40">
        <v>29.565539999999999</v>
      </c>
      <c r="D723" s="40">
        <v>29.565539999999999</v>
      </c>
      <c r="E723" s="40">
        <v>29.565539999999999</v>
      </c>
      <c r="F723" s="40">
        <v>29.565539999999999</v>
      </c>
      <c r="G723" s="40"/>
      <c r="H723" s="40"/>
      <c r="I723" s="40"/>
      <c r="J723" s="40"/>
      <c r="K723" s="40"/>
    </row>
    <row r="724" spans="1:11" x14ac:dyDescent="0.25">
      <c r="A724" s="41">
        <v>39752</v>
      </c>
      <c r="B724" s="40">
        <v>0</v>
      </c>
      <c r="C724" s="40">
        <v>29.86495</v>
      </c>
      <c r="D724" s="40">
        <v>29.86495</v>
      </c>
      <c r="E724" s="40">
        <v>29.86495</v>
      </c>
      <c r="F724" s="40">
        <v>29.86495</v>
      </c>
      <c r="G724" s="40"/>
      <c r="H724" s="40"/>
      <c r="I724" s="40"/>
      <c r="J724" s="40"/>
      <c r="K724" s="40"/>
    </row>
    <row r="725" spans="1:11" x14ac:dyDescent="0.25">
      <c r="A725" s="41">
        <v>39755</v>
      </c>
      <c r="B725" s="40">
        <v>0</v>
      </c>
      <c r="C725" s="40">
        <v>30.907630000000001</v>
      </c>
      <c r="D725" s="40">
        <v>30.907630000000001</v>
      </c>
      <c r="E725" s="40">
        <v>30.907630000000001</v>
      </c>
      <c r="F725" s="40">
        <v>30.907630000000001</v>
      </c>
      <c r="G725" s="40"/>
      <c r="H725" s="40"/>
      <c r="I725" s="40"/>
      <c r="J725" s="40"/>
      <c r="K725" s="40"/>
    </row>
    <row r="726" spans="1:11" x14ac:dyDescent="0.25">
      <c r="A726" s="41">
        <v>39756</v>
      </c>
      <c r="B726" s="40">
        <v>0</v>
      </c>
      <c r="C726" s="40">
        <v>33.97383</v>
      </c>
      <c r="D726" s="40">
        <v>33.97383</v>
      </c>
      <c r="E726" s="40">
        <v>33.97383</v>
      </c>
      <c r="F726" s="40">
        <v>33.97383</v>
      </c>
      <c r="G726" s="40"/>
      <c r="H726" s="40"/>
      <c r="I726" s="40"/>
      <c r="J726" s="40"/>
      <c r="K726" s="40"/>
    </row>
    <row r="727" spans="1:11" x14ac:dyDescent="0.25">
      <c r="A727" s="41">
        <v>39757</v>
      </c>
      <c r="B727" s="40">
        <v>0</v>
      </c>
      <c r="C727" s="40">
        <v>31.440079999999998</v>
      </c>
      <c r="D727" s="40">
        <v>31.440079999999998</v>
      </c>
      <c r="E727" s="40">
        <v>31.440079999999998</v>
      </c>
      <c r="F727" s="40">
        <v>31.440079999999998</v>
      </c>
      <c r="G727" s="40"/>
      <c r="H727" s="40"/>
      <c r="I727" s="40"/>
      <c r="J727" s="40"/>
      <c r="K727" s="40"/>
    </row>
    <row r="728" spans="1:11" x14ac:dyDescent="0.25">
      <c r="A728" s="41">
        <v>39758</v>
      </c>
      <c r="B728" s="40">
        <v>0</v>
      </c>
      <c r="C728" s="40">
        <v>27.404859999999999</v>
      </c>
      <c r="D728" s="40">
        <v>27.404859999999999</v>
      </c>
      <c r="E728" s="40">
        <v>27.404859999999999</v>
      </c>
      <c r="F728" s="40">
        <v>27.404859999999999</v>
      </c>
      <c r="G728" s="40"/>
      <c r="H728" s="40"/>
      <c r="I728" s="40"/>
      <c r="J728" s="40"/>
      <c r="K728" s="40"/>
    </row>
    <row r="729" spans="1:11" x14ac:dyDescent="0.25">
      <c r="A729" s="41">
        <v>39759</v>
      </c>
      <c r="B729" s="40">
        <v>0</v>
      </c>
      <c r="C729" s="40">
        <v>28.13796</v>
      </c>
      <c r="D729" s="40">
        <v>28.13796</v>
      </c>
      <c r="E729" s="40">
        <v>28.13796</v>
      </c>
      <c r="F729" s="40">
        <v>28.13796</v>
      </c>
      <c r="G729" s="40"/>
      <c r="H729" s="40"/>
      <c r="I729" s="40"/>
      <c r="J729" s="40"/>
      <c r="K729" s="40"/>
    </row>
    <row r="730" spans="1:11" x14ac:dyDescent="0.25">
      <c r="A730" s="41">
        <v>39762</v>
      </c>
      <c r="B730" s="40">
        <v>0</v>
      </c>
      <c r="C730" s="40">
        <v>27.578340000000001</v>
      </c>
      <c r="D730" s="40">
        <v>27.578340000000001</v>
      </c>
      <c r="E730" s="40">
        <v>27.578340000000001</v>
      </c>
      <c r="F730" s="40">
        <v>27.578340000000001</v>
      </c>
      <c r="G730" s="40"/>
      <c r="H730" s="40"/>
      <c r="I730" s="40"/>
      <c r="J730" s="40"/>
      <c r="K730" s="40"/>
    </row>
    <row r="731" spans="1:11" x14ac:dyDescent="0.25">
      <c r="A731" s="41">
        <v>39763</v>
      </c>
      <c r="B731" s="40">
        <v>0</v>
      </c>
      <c r="C731" s="40">
        <v>27.22795</v>
      </c>
      <c r="D731" s="40">
        <v>27.22795</v>
      </c>
      <c r="E731" s="40">
        <v>27.22795</v>
      </c>
      <c r="F731" s="40">
        <v>27.22795</v>
      </c>
      <c r="G731" s="40"/>
      <c r="H731" s="40"/>
      <c r="I731" s="40"/>
      <c r="J731" s="40"/>
      <c r="K731" s="40"/>
    </row>
    <row r="732" spans="1:11" x14ac:dyDescent="0.25">
      <c r="A732" s="41">
        <v>39764</v>
      </c>
      <c r="B732" s="40">
        <v>0</v>
      </c>
      <c r="C732" s="40">
        <v>24.833880000000001</v>
      </c>
      <c r="D732" s="40">
        <v>24.833880000000001</v>
      </c>
      <c r="E732" s="40">
        <v>24.833880000000001</v>
      </c>
      <c r="F732" s="40">
        <v>24.833880000000001</v>
      </c>
      <c r="G732" s="40"/>
      <c r="H732" s="40"/>
      <c r="I732" s="40"/>
      <c r="J732" s="40"/>
      <c r="K732" s="40"/>
    </row>
    <row r="733" spans="1:11" x14ac:dyDescent="0.25">
      <c r="A733" s="41">
        <v>39765</v>
      </c>
      <c r="B733" s="40">
        <v>0</v>
      </c>
      <c r="C733" s="40">
        <v>26.601150000000001</v>
      </c>
      <c r="D733" s="40">
        <v>26.601150000000001</v>
      </c>
      <c r="E733" s="40">
        <v>26.601150000000001</v>
      </c>
      <c r="F733" s="40">
        <v>26.601150000000001</v>
      </c>
      <c r="G733" s="40"/>
      <c r="H733" s="40"/>
      <c r="I733" s="40"/>
      <c r="J733" s="40"/>
      <c r="K733" s="40"/>
    </row>
    <row r="734" spans="1:11" x14ac:dyDescent="0.25">
      <c r="A734" s="41">
        <v>39766</v>
      </c>
      <c r="B734" s="40">
        <v>0</v>
      </c>
      <c r="C734" s="40">
        <v>25.209420000000001</v>
      </c>
      <c r="D734" s="40">
        <v>25.209420000000001</v>
      </c>
      <c r="E734" s="40">
        <v>25.209420000000001</v>
      </c>
      <c r="F734" s="40">
        <v>25.209420000000001</v>
      </c>
      <c r="G734" s="40"/>
      <c r="H734" s="40"/>
      <c r="I734" s="40"/>
      <c r="J734" s="40"/>
      <c r="K734" s="40"/>
    </row>
    <row r="735" spans="1:11" x14ac:dyDescent="0.25">
      <c r="A735" s="41">
        <v>39769</v>
      </c>
      <c r="B735" s="40">
        <v>0</v>
      </c>
      <c r="C735" s="40">
        <v>23.33699</v>
      </c>
      <c r="D735" s="40">
        <v>23.33699</v>
      </c>
      <c r="E735" s="40">
        <v>23.33699</v>
      </c>
      <c r="F735" s="40">
        <v>23.33699</v>
      </c>
      <c r="G735" s="40"/>
      <c r="H735" s="40"/>
      <c r="I735" s="40"/>
      <c r="J735" s="40"/>
      <c r="K735" s="40"/>
    </row>
    <row r="736" spans="1:11" x14ac:dyDescent="0.25">
      <c r="A736" s="41">
        <v>39770</v>
      </c>
      <c r="B736" s="40">
        <v>0</v>
      </c>
      <c r="C736" s="40">
        <v>22.451589999999999</v>
      </c>
      <c r="D736" s="40">
        <v>22.451589999999999</v>
      </c>
      <c r="E736" s="40">
        <v>22.451589999999999</v>
      </c>
      <c r="F736" s="40">
        <v>22.451589999999999</v>
      </c>
      <c r="G736" s="40"/>
      <c r="H736" s="40"/>
      <c r="I736" s="40"/>
      <c r="J736" s="40"/>
      <c r="K736" s="40"/>
    </row>
    <row r="737" spans="1:11" x14ac:dyDescent="0.25">
      <c r="A737" s="41">
        <v>39771</v>
      </c>
      <c r="B737" s="40">
        <v>0</v>
      </c>
      <c r="C737" s="40">
        <v>20.641169999999999</v>
      </c>
      <c r="D737" s="40">
        <v>20.641169999999999</v>
      </c>
      <c r="E737" s="40">
        <v>20.641169999999999</v>
      </c>
      <c r="F737" s="40">
        <v>20.641169999999999</v>
      </c>
      <c r="G737" s="40"/>
      <c r="H737" s="40"/>
      <c r="I737" s="40"/>
      <c r="J737" s="40"/>
      <c r="K737" s="40"/>
    </row>
    <row r="738" spans="1:11" x14ac:dyDescent="0.25">
      <c r="A738" s="41">
        <v>39772</v>
      </c>
      <c r="B738" s="40">
        <v>0</v>
      </c>
      <c r="C738" s="40">
        <v>19.27703</v>
      </c>
      <c r="D738" s="40">
        <v>19.27703</v>
      </c>
      <c r="E738" s="40">
        <v>19.27703</v>
      </c>
      <c r="F738" s="40">
        <v>19.27703</v>
      </c>
      <c r="G738" s="40"/>
      <c r="H738" s="40"/>
      <c r="I738" s="40"/>
      <c r="J738" s="40"/>
      <c r="K738" s="40"/>
    </row>
    <row r="739" spans="1:11" x14ac:dyDescent="0.25">
      <c r="A739" s="41">
        <v>39773</v>
      </c>
      <c r="B739" s="40">
        <v>0</v>
      </c>
      <c r="C739" s="40">
        <v>20.217580000000002</v>
      </c>
      <c r="D739" s="40">
        <v>20.217580000000002</v>
      </c>
      <c r="E739" s="40">
        <v>20.217580000000002</v>
      </c>
      <c r="F739" s="40">
        <v>20.217580000000002</v>
      </c>
      <c r="G739" s="40"/>
      <c r="H739" s="40"/>
      <c r="I739" s="40"/>
      <c r="J739" s="40"/>
      <c r="K739" s="40"/>
    </row>
    <row r="740" spans="1:11" x14ac:dyDescent="0.25">
      <c r="A740" s="41">
        <v>39776</v>
      </c>
      <c r="B740" s="40">
        <v>0</v>
      </c>
      <c r="C740" s="40">
        <v>22.03481</v>
      </c>
      <c r="D740" s="40">
        <v>22.03481</v>
      </c>
      <c r="E740" s="40">
        <v>22.03481</v>
      </c>
      <c r="F740" s="40">
        <v>22.03481</v>
      </c>
      <c r="G740" s="40"/>
      <c r="H740" s="40"/>
      <c r="I740" s="40"/>
      <c r="J740" s="40"/>
      <c r="K740" s="40"/>
    </row>
    <row r="741" spans="1:11" x14ac:dyDescent="0.25">
      <c r="A741" s="41">
        <v>39777</v>
      </c>
      <c r="B741" s="40">
        <v>0</v>
      </c>
      <c r="C741" s="40">
        <v>22.360720000000001</v>
      </c>
      <c r="D741" s="40">
        <v>22.360720000000001</v>
      </c>
      <c r="E741" s="40">
        <v>22.360720000000001</v>
      </c>
      <c r="F741" s="40">
        <v>22.360720000000001</v>
      </c>
      <c r="G741" s="40"/>
      <c r="H741" s="40"/>
      <c r="I741" s="40"/>
      <c r="J741" s="40"/>
      <c r="K741" s="40"/>
    </row>
    <row r="742" spans="1:11" x14ac:dyDescent="0.25">
      <c r="A742" s="41">
        <v>39778</v>
      </c>
      <c r="B742" s="40">
        <v>0</v>
      </c>
      <c r="C742" s="40">
        <v>23.385390000000001</v>
      </c>
      <c r="D742" s="40">
        <v>23.385390000000001</v>
      </c>
      <c r="E742" s="40">
        <v>23.385390000000001</v>
      </c>
      <c r="F742" s="40">
        <v>23.385390000000001</v>
      </c>
      <c r="G742" s="40"/>
      <c r="H742" s="40"/>
      <c r="I742" s="40"/>
      <c r="J742" s="40"/>
      <c r="K742" s="40"/>
    </row>
    <row r="743" spans="1:11" x14ac:dyDescent="0.25">
      <c r="A743" s="41">
        <v>39780</v>
      </c>
      <c r="B743" s="40">
        <v>0</v>
      </c>
      <c r="C743" s="40">
        <v>23.70581</v>
      </c>
      <c r="D743" s="40">
        <v>23.70581</v>
      </c>
      <c r="E743" s="40">
        <v>23.70581</v>
      </c>
      <c r="F743" s="40">
        <v>23.70581</v>
      </c>
      <c r="G743" s="40"/>
      <c r="H743" s="40"/>
      <c r="I743" s="40"/>
      <c r="J743" s="40"/>
      <c r="K743" s="40"/>
    </row>
    <row r="744" spans="1:11" x14ac:dyDescent="0.25">
      <c r="A744" s="41">
        <v>39783</v>
      </c>
      <c r="B744" s="40">
        <v>0</v>
      </c>
      <c r="C744" s="40">
        <v>20.91582</v>
      </c>
      <c r="D744" s="40">
        <v>20.91582</v>
      </c>
      <c r="E744" s="40">
        <v>20.91582</v>
      </c>
      <c r="F744" s="40">
        <v>20.91582</v>
      </c>
      <c r="G744" s="40"/>
      <c r="H744" s="40"/>
      <c r="I744" s="40"/>
      <c r="J744" s="40"/>
      <c r="K744" s="40"/>
    </row>
    <row r="745" spans="1:11" x14ac:dyDescent="0.25">
      <c r="A745" s="41">
        <v>39784</v>
      </c>
      <c r="B745" s="40">
        <v>0</v>
      </c>
      <c r="C745" s="40">
        <v>21.12425</v>
      </c>
      <c r="D745" s="40">
        <v>21.12425</v>
      </c>
      <c r="E745" s="40">
        <v>21.12425</v>
      </c>
      <c r="F745" s="40">
        <v>21.12425</v>
      </c>
      <c r="G745" s="40"/>
      <c r="H745" s="40"/>
      <c r="I745" s="40"/>
      <c r="J745" s="40"/>
      <c r="K745" s="40"/>
    </row>
    <row r="746" spans="1:11" x14ac:dyDescent="0.25">
      <c r="A746" s="41">
        <v>39785</v>
      </c>
      <c r="B746" s="40">
        <v>0</v>
      </c>
      <c r="C746" s="40">
        <v>21.40681</v>
      </c>
      <c r="D746" s="40">
        <v>21.40681</v>
      </c>
      <c r="E746" s="40">
        <v>21.40681</v>
      </c>
      <c r="F746" s="40">
        <v>21.40681</v>
      </c>
      <c r="G746" s="40"/>
      <c r="H746" s="40"/>
      <c r="I746" s="40"/>
      <c r="J746" s="40"/>
      <c r="K746" s="40"/>
    </row>
    <row r="747" spans="1:11" x14ac:dyDescent="0.25">
      <c r="A747" s="41">
        <v>39786</v>
      </c>
      <c r="B747" s="40">
        <v>0</v>
      </c>
      <c r="C747" s="40">
        <v>20.511199999999999</v>
      </c>
      <c r="D747" s="40">
        <v>20.511199999999999</v>
      </c>
      <c r="E747" s="40">
        <v>20.511199999999999</v>
      </c>
      <c r="F747" s="40">
        <v>20.511199999999999</v>
      </c>
      <c r="G747" s="40"/>
      <c r="H747" s="40"/>
      <c r="I747" s="40"/>
      <c r="J747" s="40"/>
      <c r="K747" s="40"/>
    </row>
    <row r="748" spans="1:11" x14ac:dyDescent="0.25">
      <c r="A748" s="41">
        <v>39787</v>
      </c>
      <c r="B748" s="40">
        <v>0</v>
      </c>
      <c r="C748" s="40">
        <v>20.954070000000002</v>
      </c>
      <c r="D748" s="40">
        <v>20.954070000000002</v>
      </c>
      <c r="E748" s="40">
        <v>20.954070000000002</v>
      </c>
      <c r="F748" s="40">
        <v>20.954070000000002</v>
      </c>
      <c r="G748" s="40"/>
      <c r="H748" s="40"/>
      <c r="I748" s="40"/>
      <c r="J748" s="40"/>
      <c r="K748" s="40"/>
    </row>
    <row r="749" spans="1:11" x14ac:dyDescent="0.25">
      <c r="A749" s="41">
        <v>39790</v>
      </c>
      <c r="B749" s="40">
        <v>0</v>
      </c>
      <c r="C749" s="40">
        <v>21.8582</v>
      </c>
      <c r="D749" s="40">
        <v>21.8582</v>
      </c>
      <c r="E749" s="40">
        <v>21.8582</v>
      </c>
      <c r="F749" s="40">
        <v>21.8582</v>
      </c>
      <c r="G749" s="40"/>
      <c r="H749" s="40"/>
      <c r="I749" s="40"/>
      <c r="J749" s="40"/>
      <c r="K749" s="40"/>
    </row>
    <row r="750" spans="1:11" x14ac:dyDescent="0.25">
      <c r="A750" s="41">
        <v>39791</v>
      </c>
      <c r="B750" s="40">
        <v>0</v>
      </c>
      <c r="C750" s="40">
        <v>21.530709999999999</v>
      </c>
      <c r="D750" s="40">
        <v>21.530709999999999</v>
      </c>
      <c r="E750" s="40">
        <v>21.530709999999999</v>
      </c>
      <c r="F750" s="40">
        <v>21.530709999999999</v>
      </c>
      <c r="G750" s="40"/>
      <c r="H750" s="40"/>
      <c r="I750" s="40"/>
      <c r="J750" s="40"/>
      <c r="K750" s="40"/>
    </row>
    <row r="751" spans="1:11" x14ac:dyDescent="0.25">
      <c r="A751" s="41">
        <v>39792</v>
      </c>
      <c r="B751" s="40">
        <v>0</v>
      </c>
      <c r="C751" s="40">
        <v>21.99127</v>
      </c>
      <c r="D751" s="40">
        <v>21.99127</v>
      </c>
      <c r="E751" s="40">
        <v>21.99127</v>
      </c>
      <c r="F751" s="40">
        <v>21.99127</v>
      </c>
      <c r="G751" s="40"/>
      <c r="H751" s="40"/>
      <c r="I751" s="40"/>
      <c r="J751" s="40"/>
      <c r="K751" s="40"/>
    </row>
    <row r="752" spans="1:11" x14ac:dyDescent="0.25">
      <c r="A752" s="41">
        <v>39793</v>
      </c>
      <c r="B752" s="40">
        <v>0</v>
      </c>
      <c r="C752" s="40">
        <v>21.83239</v>
      </c>
      <c r="D752" s="40">
        <v>21.83239</v>
      </c>
      <c r="E752" s="40">
        <v>21.83239</v>
      </c>
      <c r="F752" s="40">
        <v>21.83239</v>
      </c>
      <c r="G752" s="40"/>
      <c r="H752" s="40"/>
      <c r="I752" s="40"/>
      <c r="J752" s="40"/>
      <c r="K752" s="40"/>
    </row>
    <row r="753" spans="1:11" x14ac:dyDescent="0.25">
      <c r="A753" s="41">
        <v>39794</v>
      </c>
      <c r="B753" s="40">
        <v>0</v>
      </c>
      <c r="C753" s="40">
        <v>21.821079999999998</v>
      </c>
      <c r="D753" s="40">
        <v>21.821079999999998</v>
      </c>
      <c r="E753" s="40">
        <v>21.821079999999998</v>
      </c>
      <c r="F753" s="40">
        <v>21.821079999999998</v>
      </c>
      <c r="G753" s="40"/>
      <c r="H753" s="40"/>
      <c r="I753" s="40"/>
      <c r="J753" s="40"/>
      <c r="K753" s="40"/>
    </row>
    <row r="754" spans="1:11" x14ac:dyDescent="0.25">
      <c r="A754" s="41">
        <v>39797</v>
      </c>
      <c r="B754" s="40">
        <v>0</v>
      </c>
      <c r="C754" s="40">
        <v>21.54815</v>
      </c>
      <c r="D754" s="40">
        <v>21.54815</v>
      </c>
      <c r="E754" s="40">
        <v>21.54815</v>
      </c>
      <c r="F754" s="40">
        <v>21.54815</v>
      </c>
      <c r="G754" s="40"/>
      <c r="H754" s="40"/>
      <c r="I754" s="40"/>
      <c r="J754" s="40"/>
      <c r="K754" s="40"/>
    </row>
    <row r="755" spans="1:11" x14ac:dyDescent="0.25">
      <c r="A755" s="41">
        <v>39798</v>
      </c>
      <c r="B755" s="40">
        <v>0</v>
      </c>
      <c r="C755" s="40">
        <v>22.668600000000001</v>
      </c>
      <c r="D755" s="40">
        <v>22.668600000000001</v>
      </c>
      <c r="E755" s="40">
        <v>22.668600000000001</v>
      </c>
      <c r="F755" s="40">
        <v>22.668600000000001</v>
      </c>
      <c r="G755" s="40"/>
      <c r="H755" s="40"/>
      <c r="I755" s="40"/>
      <c r="J755" s="40"/>
      <c r="K755" s="40"/>
    </row>
    <row r="756" spans="1:11" x14ac:dyDescent="0.25">
      <c r="A756" s="41">
        <v>39799</v>
      </c>
      <c r="B756" s="40">
        <v>0</v>
      </c>
      <c r="C756" s="40">
        <v>23.078009999999999</v>
      </c>
      <c r="D756" s="40">
        <v>23.078009999999999</v>
      </c>
      <c r="E756" s="40">
        <v>23.078009999999999</v>
      </c>
      <c r="F756" s="40">
        <v>23.078009999999999</v>
      </c>
      <c r="G756" s="40"/>
      <c r="H756" s="40"/>
      <c r="I756" s="40"/>
      <c r="J756" s="40"/>
      <c r="K756" s="40"/>
    </row>
    <row r="757" spans="1:11" x14ac:dyDescent="0.25">
      <c r="A757" s="41">
        <v>39800</v>
      </c>
      <c r="B757" s="40">
        <v>0</v>
      </c>
      <c r="C757" s="40">
        <v>23.545829999999999</v>
      </c>
      <c r="D757" s="40">
        <v>23.545829999999999</v>
      </c>
      <c r="E757" s="40">
        <v>23.545829999999999</v>
      </c>
      <c r="F757" s="40">
        <v>23.545829999999999</v>
      </c>
      <c r="G757" s="40"/>
      <c r="H757" s="40"/>
      <c r="I757" s="40"/>
      <c r="J757" s="40"/>
      <c r="K757" s="40"/>
    </row>
    <row r="758" spans="1:11" x14ac:dyDescent="0.25">
      <c r="A758" s="41">
        <v>39801</v>
      </c>
      <c r="B758" s="40">
        <v>0</v>
      </c>
      <c r="C758" s="40">
        <v>25.089009999999998</v>
      </c>
      <c r="D758" s="40">
        <v>25.089009999999998</v>
      </c>
      <c r="E758" s="40">
        <v>25.089009999999998</v>
      </c>
      <c r="F758" s="40">
        <v>25.089009999999998</v>
      </c>
      <c r="G758" s="40"/>
      <c r="H758" s="40"/>
      <c r="I758" s="40"/>
      <c r="J758" s="40"/>
      <c r="K758" s="40"/>
    </row>
    <row r="759" spans="1:11" x14ac:dyDescent="0.25">
      <c r="A759" s="41">
        <v>39804</v>
      </c>
      <c r="B759" s="40">
        <v>0</v>
      </c>
      <c r="C759" s="40">
        <v>25.77375</v>
      </c>
      <c r="D759" s="40">
        <v>25.77375</v>
      </c>
      <c r="E759" s="40">
        <v>25.77375</v>
      </c>
      <c r="F759" s="40">
        <v>25.77375</v>
      </c>
      <c r="G759" s="40"/>
      <c r="H759" s="40"/>
      <c r="I759" s="40"/>
      <c r="J759" s="40"/>
      <c r="K759" s="40"/>
    </row>
    <row r="760" spans="1:11" x14ac:dyDescent="0.25">
      <c r="A760" s="41">
        <v>39805</v>
      </c>
      <c r="B760" s="40">
        <v>0</v>
      </c>
      <c r="C760" s="40">
        <v>25.680689999999998</v>
      </c>
      <c r="D760" s="40">
        <v>25.680689999999998</v>
      </c>
      <c r="E760" s="40">
        <v>25.680689999999998</v>
      </c>
      <c r="F760" s="40">
        <v>25.680689999999998</v>
      </c>
      <c r="G760" s="40"/>
      <c r="H760" s="40"/>
      <c r="I760" s="40"/>
      <c r="J760" s="40"/>
      <c r="K760" s="40"/>
    </row>
    <row r="761" spans="1:11" x14ac:dyDescent="0.25">
      <c r="A761" s="41">
        <v>39806</v>
      </c>
      <c r="B761" s="40">
        <v>0</v>
      </c>
      <c r="C761" s="40">
        <v>25.890529999999998</v>
      </c>
      <c r="D761" s="40">
        <v>25.890529999999998</v>
      </c>
      <c r="E761" s="40">
        <v>25.890529999999998</v>
      </c>
      <c r="F761" s="40">
        <v>25.890529999999998</v>
      </c>
      <c r="G761" s="40"/>
      <c r="H761" s="40"/>
      <c r="I761" s="40"/>
      <c r="J761" s="40"/>
      <c r="K761" s="40"/>
    </row>
    <row r="762" spans="1:11" x14ac:dyDescent="0.25">
      <c r="A762" s="41">
        <v>39808</v>
      </c>
      <c r="B762" s="40">
        <v>0</v>
      </c>
      <c r="C762" s="40">
        <v>25.964259999999999</v>
      </c>
      <c r="D762" s="40">
        <v>25.964259999999999</v>
      </c>
      <c r="E762" s="40">
        <v>25.964259999999999</v>
      </c>
      <c r="F762" s="40">
        <v>25.964259999999999</v>
      </c>
      <c r="G762" s="40"/>
      <c r="H762" s="40"/>
      <c r="I762" s="40"/>
      <c r="J762" s="40"/>
      <c r="K762" s="40"/>
    </row>
    <row r="763" spans="1:11" x14ac:dyDescent="0.25">
      <c r="A763" s="41">
        <v>39811</v>
      </c>
      <c r="B763" s="40">
        <v>0</v>
      </c>
      <c r="C763" s="40">
        <v>25.216899999999999</v>
      </c>
      <c r="D763" s="40">
        <v>25.216899999999999</v>
      </c>
      <c r="E763" s="40">
        <v>25.216899999999999</v>
      </c>
      <c r="F763" s="40">
        <v>25.216899999999999</v>
      </c>
      <c r="G763" s="40"/>
      <c r="H763" s="40"/>
      <c r="I763" s="40"/>
      <c r="J763" s="40"/>
      <c r="K763" s="40"/>
    </row>
    <row r="764" spans="1:11" x14ac:dyDescent="0.25">
      <c r="A764" s="41">
        <v>39812</v>
      </c>
      <c r="B764" s="40">
        <v>0</v>
      </c>
      <c r="C764" s="40">
        <v>26.352049999999998</v>
      </c>
      <c r="D764" s="40">
        <v>26.352049999999998</v>
      </c>
      <c r="E764" s="40">
        <v>26.352049999999998</v>
      </c>
      <c r="F764" s="40">
        <v>26.352049999999998</v>
      </c>
      <c r="G764" s="40"/>
      <c r="H764" s="40"/>
      <c r="I764" s="40"/>
      <c r="J764" s="40"/>
      <c r="K764" s="40"/>
    </row>
    <row r="765" spans="1:11" x14ac:dyDescent="0.25">
      <c r="A765" s="41">
        <v>39813</v>
      </c>
      <c r="B765" s="40">
        <v>0</v>
      </c>
      <c r="C765" s="40">
        <v>28.004549999999998</v>
      </c>
      <c r="D765" s="40">
        <v>28.004549999999998</v>
      </c>
      <c r="E765" s="40">
        <v>28.004549999999998</v>
      </c>
      <c r="F765" s="40">
        <v>28.004549999999998</v>
      </c>
      <c r="G765" s="40"/>
      <c r="H765" s="40"/>
      <c r="I765" s="40"/>
      <c r="J765" s="40"/>
      <c r="K765" s="40"/>
    </row>
    <row r="766" spans="1:11" x14ac:dyDescent="0.25">
      <c r="A766" s="41">
        <v>39815</v>
      </c>
      <c r="B766" s="40">
        <v>0</v>
      </c>
      <c r="C766" s="40">
        <v>30.177389999999999</v>
      </c>
      <c r="D766" s="40">
        <v>30.177389999999999</v>
      </c>
      <c r="E766" s="40">
        <v>30.177389999999999</v>
      </c>
      <c r="F766" s="40">
        <v>30.177389999999999</v>
      </c>
      <c r="G766" s="40"/>
      <c r="H766" s="40"/>
      <c r="I766" s="40"/>
      <c r="J766" s="40"/>
      <c r="K766" s="40"/>
    </row>
    <row r="767" spans="1:11" x14ac:dyDescent="0.25">
      <c r="A767" s="41">
        <v>39818</v>
      </c>
      <c r="B767" s="40">
        <v>0</v>
      </c>
      <c r="C767" s="40">
        <v>29.12405</v>
      </c>
      <c r="D767" s="40">
        <v>29.12405</v>
      </c>
      <c r="E767" s="40">
        <v>29.12405</v>
      </c>
      <c r="F767" s="40">
        <v>29.12405</v>
      </c>
      <c r="G767" s="40"/>
      <c r="H767" s="40"/>
      <c r="I767" s="40"/>
      <c r="J767" s="40"/>
      <c r="K767" s="40"/>
    </row>
    <row r="768" spans="1:11" x14ac:dyDescent="0.25">
      <c r="A768" s="41">
        <v>39819</v>
      </c>
      <c r="B768" s="40">
        <v>0</v>
      </c>
      <c r="C768" s="40">
        <v>29.724900000000002</v>
      </c>
      <c r="D768" s="40">
        <v>29.724900000000002</v>
      </c>
      <c r="E768" s="40">
        <v>29.724900000000002</v>
      </c>
      <c r="F768" s="40">
        <v>29.724900000000002</v>
      </c>
      <c r="G768" s="40"/>
      <c r="H768" s="40"/>
      <c r="I768" s="40"/>
      <c r="J768" s="40"/>
      <c r="K768" s="40"/>
    </row>
    <row r="769" spans="1:11" x14ac:dyDescent="0.25">
      <c r="A769" s="41">
        <v>39820</v>
      </c>
      <c r="B769" s="40">
        <v>0</v>
      </c>
      <c r="C769" s="40">
        <v>27.211210000000001</v>
      </c>
      <c r="D769" s="40">
        <v>27.211210000000001</v>
      </c>
      <c r="E769" s="40">
        <v>27.211210000000001</v>
      </c>
      <c r="F769" s="40">
        <v>27.211210000000001</v>
      </c>
      <c r="G769" s="40"/>
      <c r="H769" s="40"/>
      <c r="I769" s="40"/>
      <c r="J769" s="40"/>
      <c r="K769" s="40"/>
    </row>
    <row r="770" spans="1:11" x14ac:dyDescent="0.25">
      <c r="A770" s="41">
        <v>39821</v>
      </c>
      <c r="B770" s="40">
        <v>0</v>
      </c>
      <c r="C770" s="40">
        <v>26.837029999999999</v>
      </c>
      <c r="D770" s="40">
        <v>26.837029999999999</v>
      </c>
      <c r="E770" s="40">
        <v>26.837029999999999</v>
      </c>
      <c r="F770" s="40">
        <v>26.837029999999999</v>
      </c>
      <c r="G770" s="40"/>
      <c r="H770" s="40"/>
      <c r="I770" s="40"/>
      <c r="J770" s="40"/>
      <c r="K770" s="40"/>
    </row>
    <row r="771" spans="1:11" x14ac:dyDescent="0.25">
      <c r="A771" s="41">
        <v>39822</v>
      </c>
      <c r="B771" s="40">
        <v>0</v>
      </c>
      <c r="C771" s="40">
        <v>26.411460000000002</v>
      </c>
      <c r="D771" s="40">
        <v>26.411460000000002</v>
      </c>
      <c r="E771" s="40">
        <v>26.411460000000002</v>
      </c>
      <c r="F771" s="40">
        <v>26.411460000000002</v>
      </c>
      <c r="G771" s="40"/>
      <c r="H771" s="40"/>
      <c r="I771" s="40"/>
      <c r="J771" s="40"/>
      <c r="K771" s="40"/>
    </row>
    <row r="772" spans="1:11" x14ac:dyDescent="0.25">
      <c r="A772" s="41">
        <v>39825</v>
      </c>
      <c r="B772" s="40">
        <v>0</v>
      </c>
      <c r="C772" s="40">
        <v>23.98556</v>
      </c>
      <c r="D772" s="40">
        <v>23.98556</v>
      </c>
      <c r="E772" s="40">
        <v>23.98556</v>
      </c>
      <c r="F772" s="40">
        <v>23.98556</v>
      </c>
      <c r="G772" s="40"/>
      <c r="H772" s="40"/>
      <c r="I772" s="40"/>
      <c r="J772" s="40"/>
      <c r="K772" s="40"/>
    </row>
    <row r="773" spans="1:11" x14ac:dyDescent="0.25">
      <c r="A773" s="41">
        <v>39826</v>
      </c>
      <c r="B773" s="40">
        <v>0</v>
      </c>
      <c r="C773" s="40">
        <v>24.57348</v>
      </c>
      <c r="D773" s="40">
        <v>24.57348</v>
      </c>
      <c r="E773" s="40">
        <v>24.57348</v>
      </c>
      <c r="F773" s="40">
        <v>24.57348</v>
      </c>
      <c r="G773" s="40"/>
      <c r="H773" s="40"/>
      <c r="I773" s="40"/>
      <c r="J773" s="40"/>
      <c r="K773" s="40"/>
    </row>
    <row r="774" spans="1:11" x14ac:dyDescent="0.25">
      <c r="A774" s="41">
        <v>39827</v>
      </c>
      <c r="B774" s="40">
        <v>0</v>
      </c>
      <c r="C774" s="40">
        <v>22.472100000000001</v>
      </c>
      <c r="D774" s="40">
        <v>22.472100000000001</v>
      </c>
      <c r="E774" s="40">
        <v>22.472100000000001</v>
      </c>
      <c r="F774" s="40">
        <v>22.472100000000001</v>
      </c>
      <c r="G774" s="40"/>
      <c r="H774" s="40"/>
      <c r="I774" s="40"/>
      <c r="J774" s="40"/>
      <c r="K774" s="40"/>
    </row>
    <row r="775" spans="1:11" x14ac:dyDescent="0.25">
      <c r="A775" s="41">
        <v>39828</v>
      </c>
      <c r="B775" s="40">
        <v>0</v>
      </c>
      <c r="C775" s="40">
        <v>22.410260000000001</v>
      </c>
      <c r="D775" s="40">
        <v>22.410260000000001</v>
      </c>
      <c r="E775" s="40">
        <v>22.410260000000001</v>
      </c>
      <c r="F775" s="40">
        <v>22.410260000000001</v>
      </c>
      <c r="G775" s="40"/>
      <c r="H775" s="40"/>
      <c r="I775" s="40"/>
      <c r="J775" s="40"/>
      <c r="K775" s="40"/>
    </row>
    <row r="776" spans="1:11" x14ac:dyDescent="0.25">
      <c r="A776" s="41">
        <v>39829</v>
      </c>
      <c r="B776" s="40">
        <v>0</v>
      </c>
      <c r="C776" s="40">
        <v>23.363119999999999</v>
      </c>
      <c r="D776" s="40">
        <v>23.363119999999999</v>
      </c>
      <c r="E776" s="40">
        <v>23.363119999999999</v>
      </c>
      <c r="F776" s="40">
        <v>23.363119999999999</v>
      </c>
      <c r="G776" s="40"/>
      <c r="H776" s="40"/>
      <c r="I776" s="40"/>
      <c r="J776" s="40"/>
      <c r="K776" s="40"/>
    </row>
    <row r="777" spans="1:11" x14ac:dyDescent="0.25">
      <c r="A777" s="41">
        <v>39833</v>
      </c>
      <c r="B777" s="40">
        <v>0</v>
      </c>
      <c r="C777" s="40">
        <v>20.402989999999999</v>
      </c>
      <c r="D777" s="40">
        <v>20.402989999999999</v>
      </c>
      <c r="E777" s="40">
        <v>20.402989999999999</v>
      </c>
      <c r="F777" s="40">
        <v>20.402989999999999</v>
      </c>
      <c r="G777" s="40"/>
      <c r="H777" s="40"/>
      <c r="I777" s="40"/>
      <c r="J777" s="40"/>
      <c r="K777" s="40"/>
    </row>
    <row r="778" spans="1:11" x14ac:dyDescent="0.25">
      <c r="A778" s="41">
        <v>39834</v>
      </c>
      <c r="B778" s="40">
        <v>0</v>
      </c>
      <c r="C778" s="40">
        <v>21.564589999999999</v>
      </c>
      <c r="D778" s="40">
        <v>21.564589999999999</v>
      </c>
      <c r="E778" s="40">
        <v>21.564589999999999</v>
      </c>
      <c r="F778" s="40">
        <v>21.564589999999999</v>
      </c>
      <c r="G778" s="40"/>
      <c r="H778" s="40"/>
      <c r="I778" s="40"/>
      <c r="J778" s="40"/>
      <c r="K778" s="40"/>
    </row>
    <row r="779" spans="1:11" x14ac:dyDescent="0.25">
      <c r="A779" s="41">
        <v>39835</v>
      </c>
      <c r="B779" s="40">
        <v>0</v>
      </c>
      <c r="C779" s="40">
        <v>21.784500000000001</v>
      </c>
      <c r="D779" s="40">
        <v>21.784500000000001</v>
      </c>
      <c r="E779" s="40">
        <v>21.784500000000001</v>
      </c>
      <c r="F779" s="40">
        <v>21.784500000000001</v>
      </c>
      <c r="G779" s="40"/>
      <c r="H779" s="40"/>
      <c r="I779" s="40"/>
      <c r="J779" s="40"/>
      <c r="K779" s="40"/>
    </row>
    <row r="780" spans="1:11" x14ac:dyDescent="0.25">
      <c r="A780" s="41">
        <v>39836</v>
      </c>
      <c r="B780" s="40">
        <v>0</v>
      </c>
      <c r="C780" s="40">
        <v>22.24005</v>
      </c>
      <c r="D780" s="40">
        <v>22.24005</v>
      </c>
      <c r="E780" s="40">
        <v>22.24005</v>
      </c>
      <c r="F780" s="40">
        <v>22.24005</v>
      </c>
      <c r="G780" s="40"/>
      <c r="H780" s="40"/>
      <c r="I780" s="40"/>
      <c r="J780" s="40"/>
      <c r="K780" s="40"/>
    </row>
    <row r="781" spans="1:11" x14ac:dyDescent="0.25">
      <c r="A781" s="41">
        <v>39839</v>
      </c>
      <c r="B781" s="40">
        <v>0</v>
      </c>
      <c r="C781" s="40">
        <v>23.249929999999999</v>
      </c>
      <c r="D781" s="40">
        <v>23.249929999999999</v>
      </c>
      <c r="E781" s="40">
        <v>23.249929999999999</v>
      </c>
      <c r="F781" s="40">
        <v>23.249929999999999</v>
      </c>
      <c r="G781" s="40"/>
      <c r="H781" s="40"/>
      <c r="I781" s="40"/>
      <c r="J781" s="40"/>
      <c r="K781" s="40"/>
    </row>
    <row r="782" spans="1:11" x14ac:dyDescent="0.25">
      <c r="A782" s="41">
        <v>39840</v>
      </c>
      <c r="B782" s="40">
        <v>0</v>
      </c>
      <c r="C782" s="40">
        <v>24.488489999999999</v>
      </c>
      <c r="D782" s="40">
        <v>24.488489999999999</v>
      </c>
      <c r="E782" s="40">
        <v>24.488489999999999</v>
      </c>
      <c r="F782" s="40">
        <v>24.488489999999999</v>
      </c>
      <c r="G782" s="40"/>
      <c r="H782" s="40"/>
      <c r="I782" s="40"/>
      <c r="J782" s="40"/>
      <c r="K782" s="40"/>
    </row>
    <row r="783" spans="1:11" x14ac:dyDescent="0.25">
      <c r="A783" s="41">
        <v>39841</v>
      </c>
      <c r="B783" s="40">
        <v>0</v>
      </c>
      <c r="C783" s="40">
        <v>25.896319999999999</v>
      </c>
      <c r="D783" s="40">
        <v>25.896319999999999</v>
      </c>
      <c r="E783" s="40">
        <v>25.896319999999999</v>
      </c>
      <c r="F783" s="40">
        <v>25.896319999999999</v>
      </c>
      <c r="G783" s="40"/>
      <c r="H783" s="40"/>
      <c r="I783" s="40"/>
      <c r="J783" s="40"/>
      <c r="K783" s="40"/>
    </row>
    <row r="784" spans="1:11" x14ac:dyDescent="0.25">
      <c r="A784" s="41">
        <v>39842</v>
      </c>
      <c r="B784" s="40">
        <v>0</v>
      </c>
      <c r="C784" s="40">
        <v>25.01708</v>
      </c>
      <c r="D784" s="40">
        <v>25.01708</v>
      </c>
      <c r="E784" s="40">
        <v>25.01708</v>
      </c>
      <c r="F784" s="40">
        <v>25.01708</v>
      </c>
      <c r="G784" s="40"/>
      <c r="H784" s="40"/>
      <c r="I784" s="40"/>
      <c r="J784" s="40"/>
      <c r="K784" s="40"/>
    </row>
    <row r="785" spans="1:11" x14ac:dyDescent="0.25">
      <c r="A785" s="41">
        <v>39843</v>
      </c>
      <c r="B785" s="40">
        <v>0</v>
      </c>
      <c r="C785" s="40">
        <v>24.273879999999998</v>
      </c>
      <c r="D785" s="40">
        <v>24.273879999999998</v>
      </c>
      <c r="E785" s="40">
        <v>24.273879999999998</v>
      </c>
      <c r="F785" s="40">
        <v>24.273879999999998</v>
      </c>
      <c r="G785" s="40"/>
      <c r="H785" s="40"/>
      <c r="I785" s="40"/>
      <c r="J785" s="40"/>
      <c r="K785" s="40"/>
    </row>
    <row r="786" spans="1:11" x14ac:dyDescent="0.25">
      <c r="A786" s="41">
        <v>39846</v>
      </c>
      <c r="B786" s="40">
        <v>0</v>
      </c>
      <c r="C786" s="40">
        <v>24.290659999999999</v>
      </c>
      <c r="D786" s="40">
        <v>24.290659999999999</v>
      </c>
      <c r="E786" s="40">
        <v>24.290659999999999</v>
      </c>
      <c r="F786" s="40">
        <v>24.290659999999999</v>
      </c>
      <c r="G786" s="40"/>
      <c r="H786" s="40"/>
      <c r="I786" s="40"/>
      <c r="J786" s="40"/>
      <c r="K786" s="40"/>
    </row>
    <row r="787" spans="1:11" x14ac:dyDescent="0.25">
      <c r="A787" s="41">
        <v>39847</v>
      </c>
      <c r="B787" s="40">
        <v>0</v>
      </c>
      <c r="C787" s="40">
        <v>25.407170000000001</v>
      </c>
      <c r="D787" s="40">
        <v>25.407170000000001</v>
      </c>
      <c r="E787" s="40">
        <v>25.407170000000001</v>
      </c>
      <c r="F787" s="40">
        <v>25.407170000000001</v>
      </c>
      <c r="G787" s="40"/>
      <c r="H787" s="40"/>
      <c r="I787" s="40"/>
      <c r="J787" s="40"/>
      <c r="K787" s="40"/>
    </row>
    <row r="788" spans="1:11" x14ac:dyDescent="0.25">
      <c r="A788" s="41">
        <v>39848</v>
      </c>
      <c r="B788" s="40">
        <v>0</v>
      </c>
      <c r="C788" s="40">
        <v>25.240010000000002</v>
      </c>
      <c r="D788" s="40">
        <v>25.240010000000002</v>
      </c>
      <c r="E788" s="40">
        <v>25.240010000000002</v>
      </c>
      <c r="F788" s="40">
        <v>25.240010000000002</v>
      </c>
      <c r="G788" s="40"/>
      <c r="H788" s="40"/>
      <c r="I788" s="40"/>
      <c r="J788" s="40"/>
      <c r="K788" s="40"/>
    </row>
    <row r="789" spans="1:11" x14ac:dyDescent="0.25">
      <c r="A789" s="41">
        <v>39849</v>
      </c>
      <c r="B789" s="40">
        <v>0</v>
      </c>
      <c r="C789" s="40">
        <v>25.482119999999998</v>
      </c>
      <c r="D789" s="40">
        <v>25.482119999999998</v>
      </c>
      <c r="E789" s="40">
        <v>25.482119999999998</v>
      </c>
      <c r="F789" s="40">
        <v>25.482119999999998</v>
      </c>
      <c r="G789" s="40"/>
      <c r="H789" s="40"/>
      <c r="I789" s="40"/>
      <c r="J789" s="40"/>
      <c r="K789" s="40"/>
    </row>
    <row r="790" spans="1:11" x14ac:dyDescent="0.25">
      <c r="A790" s="41">
        <v>39850</v>
      </c>
      <c r="B790" s="40">
        <v>0</v>
      </c>
      <c r="C790" s="40">
        <v>25.917680000000001</v>
      </c>
      <c r="D790" s="40">
        <v>25.917680000000001</v>
      </c>
      <c r="E790" s="40">
        <v>25.917680000000001</v>
      </c>
      <c r="F790" s="40">
        <v>25.917680000000001</v>
      </c>
      <c r="G790" s="40"/>
      <c r="H790" s="40"/>
      <c r="I790" s="40"/>
      <c r="J790" s="40"/>
      <c r="K790" s="40"/>
    </row>
    <row r="791" spans="1:11" x14ac:dyDescent="0.25">
      <c r="A791" s="41">
        <v>39853</v>
      </c>
      <c r="B791" s="40">
        <v>0</v>
      </c>
      <c r="C791" s="40">
        <v>25.483039999999999</v>
      </c>
      <c r="D791" s="40">
        <v>25.483039999999999</v>
      </c>
      <c r="E791" s="40">
        <v>25.483039999999999</v>
      </c>
      <c r="F791" s="40">
        <v>25.483039999999999</v>
      </c>
      <c r="G791" s="40"/>
      <c r="H791" s="40"/>
      <c r="I791" s="40"/>
      <c r="J791" s="40"/>
      <c r="K791" s="40"/>
    </row>
    <row r="792" spans="1:11" x14ac:dyDescent="0.25">
      <c r="A792" s="41">
        <v>39854</v>
      </c>
      <c r="B792" s="40">
        <v>0</v>
      </c>
      <c r="C792" s="40">
        <v>24.091380000000001</v>
      </c>
      <c r="D792" s="40">
        <v>24.091380000000001</v>
      </c>
      <c r="E792" s="40">
        <v>24.091380000000001</v>
      </c>
      <c r="F792" s="40">
        <v>24.091380000000001</v>
      </c>
      <c r="G792" s="40"/>
      <c r="H792" s="40"/>
      <c r="I792" s="40"/>
      <c r="J792" s="40"/>
      <c r="K792" s="40"/>
    </row>
    <row r="793" spans="1:11" x14ac:dyDescent="0.25">
      <c r="A793" s="41">
        <v>39855</v>
      </c>
      <c r="B793" s="40">
        <v>0</v>
      </c>
      <c r="C793" s="40">
        <v>24.322769999999998</v>
      </c>
      <c r="D793" s="40">
        <v>24.322769999999998</v>
      </c>
      <c r="E793" s="40">
        <v>24.322769999999998</v>
      </c>
      <c r="F793" s="40">
        <v>24.322769999999998</v>
      </c>
      <c r="G793" s="40"/>
      <c r="H793" s="40"/>
      <c r="I793" s="40"/>
      <c r="J793" s="40"/>
      <c r="K793" s="40"/>
    </row>
    <row r="794" spans="1:11" x14ac:dyDescent="0.25">
      <c r="A794" s="41">
        <v>39856</v>
      </c>
      <c r="B794" s="40">
        <v>0</v>
      </c>
      <c r="C794" s="40">
        <v>24.42126</v>
      </c>
      <c r="D794" s="40">
        <v>24.42126</v>
      </c>
      <c r="E794" s="40">
        <v>24.42126</v>
      </c>
      <c r="F794" s="40">
        <v>24.42126</v>
      </c>
      <c r="G794" s="40"/>
      <c r="H794" s="40"/>
      <c r="I794" s="40"/>
      <c r="J794" s="40"/>
      <c r="K794" s="40"/>
    </row>
    <row r="795" spans="1:11" x14ac:dyDescent="0.25">
      <c r="A795" s="41">
        <v>39857</v>
      </c>
      <c r="B795" s="40">
        <v>0</v>
      </c>
      <c r="C795" s="40">
        <v>24.73405</v>
      </c>
      <c r="D795" s="40">
        <v>24.73405</v>
      </c>
      <c r="E795" s="40">
        <v>24.73405</v>
      </c>
      <c r="F795" s="40">
        <v>24.73405</v>
      </c>
      <c r="G795" s="40"/>
      <c r="H795" s="40"/>
      <c r="I795" s="40"/>
      <c r="J795" s="40"/>
      <c r="K795" s="40"/>
    </row>
    <row r="796" spans="1:11" x14ac:dyDescent="0.25">
      <c r="A796" s="41">
        <v>39861</v>
      </c>
      <c r="B796" s="40">
        <v>0</v>
      </c>
      <c r="C796" s="40">
        <v>23.514320000000001</v>
      </c>
      <c r="D796" s="40">
        <v>23.514320000000001</v>
      </c>
      <c r="E796" s="40">
        <v>23.514320000000001</v>
      </c>
      <c r="F796" s="40">
        <v>23.514320000000001</v>
      </c>
      <c r="G796" s="40"/>
      <c r="H796" s="40"/>
      <c r="I796" s="40"/>
      <c r="J796" s="40"/>
      <c r="K796" s="40"/>
    </row>
    <row r="797" spans="1:11" x14ac:dyDescent="0.25">
      <c r="A797" s="41">
        <v>39862</v>
      </c>
      <c r="B797" s="40">
        <v>0</v>
      </c>
      <c r="C797" s="40">
        <v>23.23509</v>
      </c>
      <c r="D797" s="40">
        <v>23.23509</v>
      </c>
      <c r="E797" s="40">
        <v>23.23509</v>
      </c>
      <c r="F797" s="40">
        <v>23.23509</v>
      </c>
      <c r="G797" s="40"/>
      <c r="H797" s="40"/>
      <c r="I797" s="40"/>
      <c r="J797" s="40"/>
      <c r="K797" s="40"/>
    </row>
    <row r="798" spans="1:11" x14ac:dyDescent="0.25">
      <c r="A798" s="41">
        <v>39863</v>
      </c>
      <c r="B798" s="40">
        <v>0</v>
      </c>
      <c r="C798" s="40">
        <v>23.181470000000001</v>
      </c>
      <c r="D798" s="40">
        <v>23.181470000000001</v>
      </c>
      <c r="E798" s="40">
        <v>23.181470000000001</v>
      </c>
      <c r="F798" s="40">
        <v>23.181470000000001</v>
      </c>
      <c r="G798" s="40"/>
      <c r="H798" s="40"/>
      <c r="I798" s="40"/>
      <c r="J798" s="40"/>
      <c r="K798" s="40"/>
    </row>
    <row r="799" spans="1:11" x14ac:dyDescent="0.25">
      <c r="A799" s="41">
        <v>39864</v>
      </c>
      <c r="B799" s="40">
        <v>0</v>
      </c>
      <c r="C799" s="40">
        <v>22.115600000000001</v>
      </c>
      <c r="D799" s="40">
        <v>22.115600000000001</v>
      </c>
      <c r="E799" s="40">
        <v>22.115600000000001</v>
      </c>
      <c r="F799" s="40">
        <v>22.115600000000001</v>
      </c>
      <c r="G799" s="40"/>
      <c r="H799" s="40"/>
      <c r="I799" s="40"/>
      <c r="J799" s="40"/>
      <c r="K799" s="40"/>
    </row>
    <row r="800" spans="1:11" x14ac:dyDescent="0.25">
      <c r="A800" s="41">
        <v>39867</v>
      </c>
      <c r="B800" s="40">
        <v>0</v>
      </c>
      <c r="C800" s="40">
        <v>21.00854</v>
      </c>
      <c r="D800" s="40">
        <v>21.00854</v>
      </c>
      <c r="E800" s="40">
        <v>21.00854</v>
      </c>
      <c r="F800" s="40">
        <v>21.00854</v>
      </c>
      <c r="G800" s="40"/>
      <c r="H800" s="40"/>
      <c r="I800" s="40"/>
      <c r="J800" s="40"/>
      <c r="K800" s="40"/>
    </row>
    <row r="801" spans="1:11" x14ac:dyDescent="0.25">
      <c r="A801" s="41">
        <v>39868</v>
      </c>
      <c r="B801" s="40">
        <v>0</v>
      </c>
      <c r="C801" s="40">
        <v>22.866879999999998</v>
      </c>
      <c r="D801" s="40">
        <v>22.866879999999998</v>
      </c>
      <c r="E801" s="40">
        <v>22.866879999999998</v>
      </c>
      <c r="F801" s="40">
        <v>22.866879999999998</v>
      </c>
      <c r="G801" s="40"/>
      <c r="H801" s="40"/>
      <c r="I801" s="40"/>
      <c r="J801" s="40"/>
      <c r="K801" s="40"/>
    </row>
    <row r="802" spans="1:11" x14ac:dyDescent="0.25">
      <c r="A802" s="41">
        <v>39869</v>
      </c>
      <c r="B802" s="40">
        <v>0</v>
      </c>
      <c r="C802" s="40">
        <v>23.237639999999999</v>
      </c>
      <c r="D802" s="40">
        <v>23.237639999999999</v>
      </c>
      <c r="E802" s="40">
        <v>23.237639999999999</v>
      </c>
      <c r="F802" s="40">
        <v>23.237639999999999</v>
      </c>
      <c r="G802" s="40"/>
      <c r="H802" s="40"/>
      <c r="I802" s="40"/>
      <c r="J802" s="40"/>
      <c r="K802" s="40"/>
    </row>
    <row r="803" spans="1:11" x14ac:dyDescent="0.25">
      <c r="A803" s="41">
        <v>39870</v>
      </c>
      <c r="B803" s="40">
        <v>0</v>
      </c>
      <c r="C803" s="40">
        <v>22.944980000000001</v>
      </c>
      <c r="D803" s="40">
        <v>22.944980000000001</v>
      </c>
      <c r="E803" s="40">
        <v>22.944980000000001</v>
      </c>
      <c r="F803" s="40">
        <v>22.944980000000001</v>
      </c>
      <c r="G803" s="40"/>
      <c r="H803" s="40"/>
      <c r="I803" s="40"/>
      <c r="J803" s="40"/>
      <c r="K803" s="40"/>
    </row>
    <row r="804" spans="1:11" x14ac:dyDescent="0.25">
      <c r="A804" s="41">
        <v>39871</v>
      </c>
      <c r="B804" s="40">
        <v>0</v>
      </c>
      <c r="C804" s="40">
        <v>22.867599999999999</v>
      </c>
      <c r="D804" s="40">
        <v>22.867599999999999</v>
      </c>
      <c r="E804" s="40">
        <v>22.867599999999999</v>
      </c>
      <c r="F804" s="40">
        <v>22.867599999999999</v>
      </c>
      <c r="G804" s="40"/>
      <c r="H804" s="40"/>
      <c r="I804" s="40"/>
      <c r="J804" s="40"/>
      <c r="K804" s="40"/>
    </row>
    <row r="805" spans="1:11" x14ac:dyDescent="0.25">
      <c r="A805" s="41">
        <v>39874</v>
      </c>
      <c r="B805" s="40">
        <v>0</v>
      </c>
      <c r="C805" s="40">
        <v>21.03877</v>
      </c>
      <c r="D805" s="40">
        <v>21.03877</v>
      </c>
      <c r="E805" s="40">
        <v>21.03877</v>
      </c>
      <c r="F805" s="40">
        <v>21.03877</v>
      </c>
      <c r="G805" s="40"/>
      <c r="H805" s="40"/>
      <c r="I805" s="40"/>
      <c r="J805" s="40"/>
      <c r="K805" s="40"/>
    </row>
    <row r="806" spans="1:11" x14ac:dyDescent="0.25">
      <c r="A806" s="41">
        <v>39875</v>
      </c>
      <c r="B806" s="40">
        <v>0</v>
      </c>
      <c r="C806" s="40">
        <v>21.28444</v>
      </c>
      <c r="D806" s="40">
        <v>21.28444</v>
      </c>
      <c r="E806" s="40">
        <v>21.28444</v>
      </c>
      <c r="F806" s="40">
        <v>21.28444</v>
      </c>
      <c r="G806" s="40"/>
      <c r="H806" s="40"/>
      <c r="I806" s="40"/>
      <c r="J806" s="40"/>
      <c r="K806" s="40"/>
    </row>
    <row r="807" spans="1:11" x14ac:dyDescent="0.25">
      <c r="A807" s="41">
        <v>39876</v>
      </c>
      <c r="B807" s="40">
        <v>0</v>
      </c>
      <c r="C807" s="40">
        <v>22.95635</v>
      </c>
      <c r="D807" s="40">
        <v>22.95635</v>
      </c>
      <c r="E807" s="40">
        <v>22.95635</v>
      </c>
      <c r="F807" s="40">
        <v>22.95635</v>
      </c>
      <c r="G807" s="40"/>
      <c r="H807" s="40"/>
      <c r="I807" s="40"/>
      <c r="J807" s="40"/>
      <c r="K807" s="40"/>
    </row>
    <row r="808" spans="1:11" x14ac:dyDescent="0.25">
      <c r="A808" s="41">
        <v>39877</v>
      </c>
      <c r="B808" s="40">
        <v>0</v>
      </c>
      <c r="C808" s="40">
        <v>21.330549999999999</v>
      </c>
      <c r="D808" s="40">
        <v>21.330549999999999</v>
      </c>
      <c r="E808" s="40">
        <v>21.330549999999999</v>
      </c>
      <c r="F808" s="40">
        <v>21.330549999999999</v>
      </c>
      <c r="G808" s="40"/>
      <c r="H808" s="40"/>
      <c r="I808" s="40"/>
      <c r="J808" s="40"/>
      <c r="K808" s="40"/>
    </row>
    <row r="809" spans="1:11" x14ac:dyDescent="0.25">
      <c r="A809" s="41">
        <v>39878</v>
      </c>
      <c r="B809" s="40">
        <v>0</v>
      </c>
      <c r="C809" s="40">
        <v>21.444749999999999</v>
      </c>
      <c r="D809" s="40">
        <v>21.444749999999999</v>
      </c>
      <c r="E809" s="40">
        <v>21.444749999999999</v>
      </c>
      <c r="F809" s="40">
        <v>21.444749999999999</v>
      </c>
      <c r="G809" s="40"/>
      <c r="H809" s="40"/>
      <c r="I809" s="40"/>
      <c r="J809" s="40"/>
      <c r="K809" s="40"/>
    </row>
    <row r="810" spans="1:11" x14ac:dyDescent="0.25">
      <c r="A810" s="41">
        <v>39881</v>
      </c>
      <c r="B810" s="40">
        <v>0</v>
      </c>
      <c r="C810" s="40">
        <v>21.402180000000001</v>
      </c>
      <c r="D810" s="40">
        <v>21.402180000000001</v>
      </c>
      <c r="E810" s="40">
        <v>21.402180000000001</v>
      </c>
      <c r="F810" s="40">
        <v>21.402180000000001</v>
      </c>
      <c r="G810" s="40"/>
      <c r="H810" s="40"/>
      <c r="I810" s="40"/>
      <c r="J810" s="40"/>
      <c r="K810" s="40"/>
    </row>
    <row r="811" spans="1:11" x14ac:dyDescent="0.25">
      <c r="A811" s="41">
        <v>39882</v>
      </c>
      <c r="B811" s="40">
        <v>0</v>
      </c>
      <c r="C811" s="40">
        <v>22.982009999999999</v>
      </c>
      <c r="D811" s="40">
        <v>22.982009999999999</v>
      </c>
      <c r="E811" s="40">
        <v>22.982009999999999</v>
      </c>
      <c r="F811" s="40">
        <v>22.982009999999999</v>
      </c>
      <c r="G811" s="40"/>
      <c r="H811" s="40"/>
      <c r="I811" s="40"/>
      <c r="J811" s="40"/>
      <c r="K811" s="40"/>
    </row>
    <row r="812" spans="1:11" x14ac:dyDescent="0.25">
      <c r="A812" s="41">
        <v>39883</v>
      </c>
      <c r="B812" s="40">
        <v>0</v>
      </c>
      <c r="C812" s="40">
        <v>23.273599999999998</v>
      </c>
      <c r="D812" s="40">
        <v>23.273599999999998</v>
      </c>
      <c r="E812" s="40">
        <v>23.273599999999998</v>
      </c>
      <c r="F812" s="40">
        <v>23.273599999999998</v>
      </c>
      <c r="G812" s="40"/>
      <c r="H812" s="40"/>
      <c r="I812" s="40"/>
      <c r="J812" s="40"/>
      <c r="K812" s="40"/>
    </row>
    <row r="813" spans="1:11" x14ac:dyDescent="0.25">
      <c r="A813" s="41">
        <v>39884</v>
      </c>
      <c r="B813" s="40">
        <v>0</v>
      </c>
      <c r="C813" s="40">
        <v>23.673380000000002</v>
      </c>
      <c r="D813" s="40">
        <v>23.673380000000002</v>
      </c>
      <c r="E813" s="40">
        <v>23.673380000000002</v>
      </c>
      <c r="F813" s="40">
        <v>23.673380000000002</v>
      </c>
      <c r="G813" s="40"/>
      <c r="H813" s="40"/>
      <c r="I813" s="40"/>
      <c r="J813" s="40"/>
      <c r="K813" s="40"/>
    </row>
    <row r="814" spans="1:11" x14ac:dyDescent="0.25">
      <c r="A814" s="41">
        <v>39885</v>
      </c>
      <c r="B814" s="40">
        <v>0</v>
      </c>
      <c r="C814" s="40">
        <v>23.225950000000001</v>
      </c>
      <c r="D814" s="40">
        <v>23.225950000000001</v>
      </c>
      <c r="E814" s="40">
        <v>23.225950000000001</v>
      </c>
      <c r="F814" s="40">
        <v>23.225950000000001</v>
      </c>
      <c r="G814" s="40"/>
      <c r="H814" s="40"/>
      <c r="I814" s="40"/>
      <c r="J814" s="40"/>
      <c r="K814" s="40"/>
    </row>
    <row r="815" spans="1:11" x14ac:dyDescent="0.25">
      <c r="A815" s="41">
        <v>39888</v>
      </c>
      <c r="B815" s="40">
        <v>0</v>
      </c>
      <c r="C815" s="40">
        <v>22.495480000000001</v>
      </c>
      <c r="D815" s="40">
        <v>22.495480000000001</v>
      </c>
      <c r="E815" s="40">
        <v>22.495480000000001</v>
      </c>
      <c r="F815" s="40">
        <v>22.495480000000001</v>
      </c>
      <c r="G815" s="40"/>
      <c r="H815" s="40"/>
      <c r="I815" s="40"/>
      <c r="J815" s="40"/>
      <c r="K815" s="40"/>
    </row>
    <row r="816" spans="1:11" x14ac:dyDescent="0.25">
      <c r="A816" s="41">
        <v>39889</v>
      </c>
      <c r="B816" s="40">
        <v>0</v>
      </c>
      <c r="C816" s="40">
        <v>23.162289999999999</v>
      </c>
      <c r="D816" s="40">
        <v>23.162289999999999</v>
      </c>
      <c r="E816" s="40">
        <v>23.162289999999999</v>
      </c>
      <c r="F816" s="40">
        <v>23.162289999999999</v>
      </c>
      <c r="G816" s="40"/>
      <c r="H816" s="40"/>
      <c r="I816" s="40"/>
      <c r="J816" s="40"/>
      <c r="K816" s="40"/>
    </row>
    <row r="817" spans="1:11" x14ac:dyDescent="0.25">
      <c r="A817" s="41">
        <v>39890</v>
      </c>
      <c r="B817" s="40">
        <v>0</v>
      </c>
      <c r="C817" s="40">
        <v>23.190090000000001</v>
      </c>
      <c r="D817" s="40">
        <v>23.190090000000001</v>
      </c>
      <c r="E817" s="40">
        <v>23.190090000000001</v>
      </c>
      <c r="F817" s="40">
        <v>23.190090000000001</v>
      </c>
      <c r="G817" s="40"/>
      <c r="H817" s="40"/>
      <c r="I817" s="40"/>
      <c r="J817" s="40"/>
      <c r="K817" s="40"/>
    </row>
    <row r="818" spans="1:11" x14ac:dyDescent="0.25">
      <c r="A818" s="41">
        <v>39891</v>
      </c>
      <c r="B818" s="40">
        <v>0</v>
      </c>
      <c r="C818" s="40">
        <v>22.133209999999998</v>
      </c>
      <c r="D818" s="40">
        <v>22.133209999999998</v>
      </c>
      <c r="E818" s="40">
        <v>22.133209999999998</v>
      </c>
      <c r="F818" s="40">
        <v>22.133209999999998</v>
      </c>
      <c r="G818" s="40"/>
      <c r="H818" s="40"/>
      <c r="I818" s="40"/>
      <c r="J818" s="40"/>
      <c r="K818" s="40"/>
    </row>
    <row r="819" spans="1:11" x14ac:dyDescent="0.25">
      <c r="A819" s="41">
        <v>39892</v>
      </c>
      <c r="B819" s="40">
        <v>0</v>
      </c>
      <c r="C819" s="40">
        <v>20.692070000000001</v>
      </c>
      <c r="D819" s="40">
        <v>20.692070000000001</v>
      </c>
      <c r="E819" s="40">
        <v>20.692070000000001</v>
      </c>
      <c r="F819" s="40">
        <v>20.692070000000001</v>
      </c>
      <c r="G819" s="40"/>
      <c r="H819" s="40"/>
      <c r="I819" s="40"/>
      <c r="J819" s="40"/>
      <c r="K819" s="40"/>
    </row>
    <row r="820" spans="1:11" x14ac:dyDescent="0.25">
      <c r="A820" s="41">
        <v>39895</v>
      </c>
      <c r="B820" s="40">
        <v>0</v>
      </c>
      <c r="C820" s="40">
        <v>22.06644</v>
      </c>
      <c r="D820" s="40">
        <v>22.06644</v>
      </c>
      <c r="E820" s="40">
        <v>22.06644</v>
      </c>
      <c r="F820" s="40">
        <v>22.06644</v>
      </c>
      <c r="G820" s="40"/>
      <c r="H820" s="40"/>
      <c r="I820" s="40"/>
      <c r="J820" s="40"/>
      <c r="K820" s="40"/>
    </row>
    <row r="821" spans="1:11" x14ac:dyDescent="0.25">
      <c r="A821" s="41">
        <v>39896</v>
      </c>
      <c r="B821" s="40">
        <v>0</v>
      </c>
      <c r="C821" s="40">
        <v>21.835799999999999</v>
      </c>
      <c r="D821" s="40">
        <v>21.835799999999999</v>
      </c>
      <c r="E821" s="40">
        <v>21.835799999999999</v>
      </c>
      <c r="F821" s="40">
        <v>21.835799999999999</v>
      </c>
      <c r="G821" s="40"/>
      <c r="H821" s="40"/>
      <c r="I821" s="40"/>
      <c r="J821" s="40"/>
      <c r="K821" s="40"/>
    </row>
    <row r="822" spans="1:11" x14ac:dyDescent="0.25">
      <c r="A822" s="41">
        <v>39897</v>
      </c>
      <c r="B822" s="40">
        <v>0</v>
      </c>
      <c r="C822" s="40">
        <v>21.92887</v>
      </c>
      <c r="D822" s="40">
        <v>21.92887</v>
      </c>
      <c r="E822" s="40">
        <v>21.92887</v>
      </c>
      <c r="F822" s="40">
        <v>21.92887</v>
      </c>
      <c r="G822" s="40"/>
      <c r="H822" s="40"/>
      <c r="I822" s="40"/>
      <c r="J822" s="40"/>
      <c r="K822" s="40"/>
    </row>
    <row r="823" spans="1:11" x14ac:dyDescent="0.25">
      <c r="A823" s="41">
        <v>39898</v>
      </c>
      <c r="B823" s="40">
        <v>0</v>
      </c>
      <c r="C823" s="40">
        <v>22.861160000000002</v>
      </c>
      <c r="D823" s="40">
        <v>22.861160000000002</v>
      </c>
      <c r="E823" s="40">
        <v>22.861160000000002</v>
      </c>
      <c r="F823" s="40">
        <v>22.861160000000002</v>
      </c>
      <c r="G823" s="40"/>
      <c r="H823" s="40"/>
      <c r="I823" s="40"/>
      <c r="J823" s="40"/>
      <c r="K823" s="40"/>
    </row>
    <row r="824" spans="1:11" x14ac:dyDescent="0.25">
      <c r="A824" s="41">
        <v>39899</v>
      </c>
      <c r="B824" s="40">
        <v>0</v>
      </c>
      <c r="C824" s="40">
        <v>22.273240000000001</v>
      </c>
      <c r="D824" s="40">
        <v>22.273240000000001</v>
      </c>
      <c r="E824" s="40">
        <v>22.273240000000001</v>
      </c>
      <c r="F824" s="40">
        <v>22.273240000000001</v>
      </c>
      <c r="G824" s="40"/>
      <c r="H824" s="40"/>
      <c r="I824" s="40"/>
      <c r="J824" s="40"/>
      <c r="K824" s="40"/>
    </row>
    <row r="825" spans="1:11" x14ac:dyDescent="0.25">
      <c r="A825" s="41">
        <v>39902</v>
      </c>
      <c r="B825" s="40">
        <v>0</v>
      </c>
      <c r="C825" s="40">
        <v>20.464780000000001</v>
      </c>
      <c r="D825" s="40">
        <v>20.464780000000001</v>
      </c>
      <c r="E825" s="40">
        <v>20.464780000000001</v>
      </c>
      <c r="F825" s="40">
        <v>20.464780000000001</v>
      </c>
      <c r="G825" s="40"/>
      <c r="H825" s="40"/>
      <c r="I825" s="40"/>
      <c r="J825" s="40"/>
      <c r="K825" s="40"/>
    </row>
    <row r="826" spans="1:11" x14ac:dyDescent="0.25">
      <c r="A826" s="41">
        <v>39903</v>
      </c>
      <c r="B826" s="40">
        <v>0</v>
      </c>
      <c r="C826" s="40">
        <v>20.910540000000001</v>
      </c>
      <c r="D826" s="40">
        <v>20.910540000000001</v>
      </c>
      <c r="E826" s="40">
        <v>20.910540000000001</v>
      </c>
      <c r="F826" s="40">
        <v>20.910540000000001</v>
      </c>
      <c r="G826" s="40"/>
      <c r="H826" s="40"/>
      <c r="I826" s="40"/>
      <c r="J826" s="40"/>
      <c r="K826" s="40"/>
    </row>
    <row r="827" spans="1:11" x14ac:dyDescent="0.25">
      <c r="A827" s="41">
        <v>39904</v>
      </c>
      <c r="B827" s="40">
        <v>0</v>
      </c>
      <c r="C827" s="40">
        <v>21.379300000000001</v>
      </c>
      <c r="D827" s="40">
        <v>21.379300000000001</v>
      </c>
      <c r="E827" s="40">
        <v>21.379300000000001</v>
      </c>
      <c r="F827" s="40">
        <v>21.379300000000001</v>
      </c>
      <c r="G827" s="40"/>
      <c r="H827" s="40"/>
      <c r="I827" s="40"/>
      <c r="J827" s="40"/>
      <c r="K827" s="40"/>
    </row>
    <row r="828" spans="1:11" x14ac:dyDescent="0.25">
      <c r="A828" s="41">
        <v>39905</v>
      </c>
      <c r="B828" s="40">
        <v>0</v>
      </c>
      <c r="C828" s="40">
        <v>21.649100000000001</v>
      </c>
      <c r="D828" s="40">
        <v>21.649100000000001</v>
      </c>
      <c r="E828" s="40">
        <v>21.649100000000001</v>
      </c>
      <c r="F828" s="40">
        <v>21.649100000000001</v>
      </c>
      <c r="G828" s="40"/>
      <c r="H828" s="40"/>
      <c r="I828" s="40"/>
      <c r="J828" s="40"/>
      <c r="K828" s="40"/>
    </row>
    <row r="829" spans="1:11" x14ac:dyDescent="0.25">
      <c r="A829" s="41">
        <v>39906</v>
      </c>
      <c r="B829" s="40">
        <v>0</v>
      </c>
      <c r="C829" s="40">
        <v>22.03905</v>
      </c>
      <c r="D829" s="40">
        <v>22.03905</v>
      </c>
      <c r="E829" s="40">
        <v>22.03905</v>
      </c>
      <c r="F829" s="40">
        <v>22.03905</v>
      </c>
      <c r="G829" s="40"/>
      <c r="H829" s="40"/>
      <c r="I829" s="40"/>
      <c r="J829" s="40"/>
      <c r="K829" s="40"/>
    </row>
    <row r="830" spans="1:11" x14ac:dyDescent="0.25">
      <c r="A830" s="41">
        <v>39909</v>
      </c>
      <c r="B830" s="40">
        <v>0</v>
      </c>
      <c r="C830" s="40">
        <v>21.928470000000001</v>
      </c>
      <c r="D830" s="40">
        <v>21.928470000000001</v>
      </c>
      <c r="E830" s="40">
        <v>21.928470000000001</v>
      </c>
      <c r="F830" s="40">
        <v>21.928470000000001</v>
      </c>
      <c r="G830" s="40"/>
      <c r="H830" s="40"/>
      <c r="I830" s="40"/>
      <c r="J830" s="40"/>
      <c r="K830" s="40"/>
    </row>
    <row r="831" spans="1:11" x14ac:dyDescent="0.25">
      <c r="A831" s="41">
        <v>39910</v>
      </c>
      <c r="B831" s="40">
        <v>0</v>
      </c>
      <c r="C831" s="40">
        <v>22.028359999999999</v>
      </c>
      <c r="D831" s="40">
        <v>22.028359999999999</v>
      </c>
      <c r="E831" s="40">
        <v>22.028359999999999</v>
      </c>
      <c r="F831" s="40">
        <v>22.028359999999999</v>
      </c>
      <c r="G831" s="40"/>
      <c r="H831" s="40"/>
      <c r="I831" s="40"/>
      <c r="J831" s="40"/>
      <c r="K831" s="40"/>
    </row>
    <row r="832" spans="1:11" x14ac:dyDescent="0.25">
      <c r="A832" s="41">
        <v>39911</v>
      </c>
      <c r="B832" s="40">
        <v>0</v>
      </c>
      <c r="C832" s="40">
        <v>22.33849</v>
      </c>
      <c r="D832" s="40">
        <v>22.33849</v>
      </c>
      <c r="E832" s="40">
        <v>22.33849</v>
      </c>
      <c r="F832" s="40">
        <v>22.33849</v>
      </c>
      <c r="G832" s="40"/>
      <c r="H832" s="40"/>
      <c r="I832" s="40"/>
      <c r="J832" s="40"/>
      <c r="K832" s="40"/>
    </row>
    <row r="833" spans="1:11" x14ac:dyDescent="0.25">
      <c r="A833" s="41">
        <v>39912</v>
      </c>
      <c r="B833" s="40">
        <v>0</v>
      </c>
      <c r="C833" s="40">
        <v>23.175650000000001</v>
      </c>
      <c r="D833" s="40">
        <v>23.175650000000001</v>
      </c>
      <c r="E833" s="40">
        <v>23.175650000000001</v>
      </c>
      <c r="F833" s="40">
        <v>23.175650000000001</v>
      </c>
      <c r="G833" s="40"/>
      <c r="H833" s="40"/>
      <c r="I833" s="40"/>
      <c r="J833" s="40"/>
      <c r="K833" s="40"/>
    </row>
    <row r="834" spans="1:11" x14ac:dyDescent="0.25">
      <c r="A834" s="41">
        <v>39916</v>
      </c>
      <c r="B834" s="40">
        <v>0</v>
      </c>
      <c r="C834" s="40">
        <v>23.545529999999999</v>
      </c>
      <c r="D834" s="40">
        <v>23.545529999999999</v>
      </c>
      <c r="E834" s="40">
        <v>23.545529999999999</v>
      </c>
      <c r="F834" s="40">
        <v>23.545529999999999</v>
      </c>
      <c r="G834" s="40"/>
      <c r="H834" s="40"/>
      <c r="I834" s="40"/>
      <c r="J834" s="40"/>
      <c r="K834" s="40"/>
    </row>
    <row r="835" spans="1:11" x14ac:dyDescent="0.25">
      <c r="A835" s="41">
        <v>39917</v>
      </c>
      <c r="B835" s="40">
        <v>0</v>
      </c>
      <c r="C835" s="40">
        <v>23.403009999999998</v>
      </c>
      <c r="D835" s="40">
        <v>23.403009999999998</v>
      </c>
      <c r="E835" s="40">
        <v>23.403009999999998</v>
      </c>
      <c r="F835" s="40">
        <v>23.403009999999998</v>
      </c>
      <c r="G835" s="40"/>
      <c r="H835" s="40"/>
      <c r="I835" s="40"/>
      <c r="J835" s="40"/>
      <c r="K835" s="40"/>
    </row>
    <row r="836" spans="1:11" x14ac:dyDescent="0.25">
      <c r="A836" s="41">
        <v>39918</v>
      </c>
      <c r="B836" s="40">
        <v>0</v>
      </c>
      <c r="C836" s="40">
        <v>24.03791</v>
      </c>
      <c r="D836" s="40">
        <v>24.03791</v>
      </c>
      <c r="E836" s="40">
        <v>24.03791</v>
      </c>
      <c r="F836" s="40">
        <v>24.03791</v>
      </c>
      <c r="G836" s="40"/>
      <c r="H836" s="40"/>
      <c r="I836" s="40"/>
      <c r="J836" s="40"/>
      <c r="K836" s="40"/>
    </row>
    <row r="837" spans="1:11" x14ac:dyDescent="0.25">
      <c r="A837" s="41">
        <v>39919</v>
      </c>
      <c r="B837" s="40">
        <v>0</v>
      </c>
      <c r="C837" s="40">
        <v>24.873249999999999</v>
      </c>
      <c r="D837" s="40">
        <v>24.873249999999999</v>
      </c>
      <c r="E837" s="40">
        <v>24.873249999999999</v>
      </c>
      <c r="F837" s="40">
        <v>24.873249999999999</v>
      </c>
      <c r="G837" s="40"/>
      <c r="H837" s="40"/>
      <c r="I837" s="40"/>
      <c r="J837" s="40"/>
      <c r="K837" s="40"/>
    </row>
    <row r="838" spans="1:11" x14ac:dyDescent="0.25">
      <c r="A838" s="41">
        <v>39920</v>
      </c>
      <c r="B838" s="40">
        <v>0</v>
      </c>
      <c r="C838" s="40">
        <v>25.379580000000001</v>
      </c>
      <c r="D838" s="40">
        <v>25.379580000000001</v>
      </c>
      <c r="E838" s="40">
        <v>25.379580000000001</v>
      </c>
      <c r="F838" s="40">
        <v>25.379580000000001</v>
      </c>
      <c r="G838" s="40"/>
      <c r="H838" s="40"/>
      <c r="I838" s="40"/>
      <c r="J838" s="40"/>
      <c r="K838" s="40"/>
    </row>
    <row r="839" spans="1:11" x14ac:dyDescent="0.25">
      <c r="A839" s="41">
        <v>39923</v>
      </c>
      <c r="B839" s="40">
        <v>0</v>
      </c>
      <c r="C839" s="40">
        <v>23.484369999999998</v>
      </c>
      <c r="D839" s="40">
        <v>23.484369999999998</v>
      </c>
      <c r="E839" s="40">
        <v>23.484369999999998</v>
      </c>
      <c r="F839" s="40">
        <v>23.484369999999998</v>
      </c>
      <c r="G839" s="40"/>
      <c r="H839" s="40"/>
      <c r="I839" s="40"/>
      <c r="J839" s="40"/>
      <c r="K839" s="40"/>
    </row>
    <row r="840" spans="1:11" x14ac:dyDescent="0.25">
      <c r="A840" s="41">
        <v>39924</v>
      </c>
      <c r="B840" s="40">
        <v>0</v>
      </c>
      <c r="C840" s="40">
        <v>24.307580000000002</v>
      </c>
      <c r="D840" s="40">
        <v>24.307580000000002</v>
      </c>
      <c r="E840" s="40">
        <v>24.307580000000002</v>
      </c>
      <c r="F840" s="40">
        <v>24.307580000000002</v>
      </c>
      <c r="G840" s="40"/>
      <c r="H840" s="40"/>
      <c r="I840" s="40"/>
      <c r="J840" s="40"/>
      <c r="K840" s="40"/>
    </row>
    <row r="841" spans="1:11" x14ac:dyDescent="0.25">
      <c r="A841" s="41">
        <v>39925</v>
      </c>
      <c r="B841" s="40">
        <v>0</v>
      </c>
      <c r="C841" s="40">
        <v>24.417719999999999</v>
      </c>
      <c r="D841" s="40">
        <v>24.417719999999999</v>
      </c>
      <c r="E841" s="40">
        <v>24.417719999999999</v>
      </c>
      <c r="F841" s="40">
        <v>24.417719999999999</v>
      </c>
      <c r="G841" s="40"/>
      <c r="H841" s="40"/>
      <c r="I841" s="40"/>
      <c r="J841" s="40"/>
      <c r="K841" s="40"/>
    </row>
    <row r="842" spans="1:11" x14ac:dyDescent="0.25">
      <c r="A842" s="41">
        <v>39926</v>
      </c>
      <c r="B842" s="40">
        <v>0</v>
      </c>
      <c r="C842" s="40">
        <v>24.372219999999999</v>
      </c>
      <c r="D842" s="40">
        <v>24.372219999999999</v>
      </c>
      <c r="E842" s="40">
        <v>24.372219999999999</v>
      </c>
      <c r="F842" s="40">
        <v>24.372219999999999</v>
      </c>
      <c r="G842" s="40"/>
      <c r="H842" s="40"/>
      <c r="I842" s="40"/>
      <c r="J842" s="40"/>
      <c r="K842" s="40"/>
    </row>
    <row r="843" spans="1:11" x14ac:dyDescent="0.25">
      <c r="A843" s="41">
        <v>39927</v>
      </c>
      <c r="B843" s="40">
        <v>0</v>
      </c>
      <c r="C843" s="40">
        <v>24.478619999999999</v>
      </c>
      <c r="D843" s="40">
        <v>24.478619999999999</v>
      </c>
      <c r="E843" s="40">
        <v>24.478619999999999</v>
      </c>
      <c r="F843" s="40">
        <v>24.478619999999999</v>
      </c>
      <c r="G843" s="40"/>
      <c r="H843" s="40"/>
      <c r="I843" s="40"/>
      <c r="J843" s="40"/>
      <c r="K843" s="40"/>
    </row>
    <row r="844" spans="1:11" x14ac:dyDescent="0.25">
      <c r="A844" s="41">
        <v>39930</v>
      </c>
      <c r="B844" s="40">
        <v>0</v>
      </c>
      <c r="C844" s="40">
        <v>23.858239999999999</v>
      </c>
      <c r="D844" s="40">
        <v>23.858239999999999</v>
      </c>
      <c r="E844" s="40">
        <v>23.858239999999999</v>
      </c>
      <c r="F844" s="40">
        <v>23.858239999999999</v>
      </c>
      <c r="G844" s="40"/>
      <c r="H844" s="40"/>
      <c r="I844" s="40"/>
      <c r="J844" s="40"/>
      <c r="K844" s="40"/>
    </row>
    <row r="845" spans="1:11" x14ac:dyDescent="0.25">
      <c r="A845" s="41">
        <v>39931</v>
      </c>
      <c r="B845" s="40">
        <v>0</v>
      </c>
      <c r="C845" s="40">
        <v>24.145109999999999</v>
      </c>
      <c r="D845" s="40">
        <v>24.145109999999999</v>
      </c>
      <c r="E845" s="40">
        <v>24.145109999999999</v>
      </c>
      <c r="F845" s="40">
        <v>24.145109999999999</v>
      </c>
      <c r="G845" s="40"/>
      <c r="H845" s="40"/>
      <c r="I845" s="40"/>
      <c r="J845" s="40"/>
      <c r="K845" s="40"/>
    </row>
    <row r="846" spans="1:11" x14ac:dyDescent="0.25">
      <c r="A846" s="41">
        <v>39932</v>
      </c>
      <c r="B846" s="40">
        <v>0</v>
      </c>
      <c r="C846" s="40">
        <v>24.990670000000001</v>
      </c>
      <c r="D846" s="40">
        <v>24.990670000000001</v>
      </c>
      <c r="E846" s="40">
        <v>24.990670000000001</v>
      </c>
      <c r="F846" s="40">
        <v>24.990670000000001</v>
      </c>
      <c r="G846" s="40"/>
      <c r="H846" s="40"/>
      <c r="I846" s="40"/>
      <c r="J846" s="40"/>
      <c r="K846" s="40"/>
    </row>
    <row r="847" spans="1:11" x14ac:dyDescent="0.25">
      <c r="A847" s="41">
        <v>39933</v>
      </c>
      <c r="B847" s="40">
        <v>0</v>
      </c>
      <c r="C847" s="40">
        <v>24.92306</v>
      </c>
      <c r="D847" s="40">
        <v>24.92306</v>
      </c>
      <c r="E847" s="40">
        <v>24.92306</v>
      </c>
      <c r="F847" s="40">
        <v>24.92306</v>
      </c>
      <c r="G847" s="40"/>
      <c r="H847" s="40"/>
      <c r="I847" s="40"/>
      <c r="J847" s="40"/>
      <c r="K847" s="40"/>
    </row>
    <row r="848" spans="1:11" x14ac:dyDescent="0.25">
      <c r="A848" s="41">
        <v>39934</v>
      </c>
      <c r="B848" s="40">
        <v>0</v>
      </c>
      <c r="C848" s="40">
        <v>25.204170000000001</v>
      </c>
      <c r="D848" s="40">
        <v>25.204170000000001</v>
      </c>
      <c r="E848" s="40">
        <v>25.204170000000001</v>
      </c>
      <c r="F848" s="40">
        <v>25.204170000000001</v>
      </c>
      <c r="G848" s="40"/>
      <c r="H848" s="40"/>
      <c r="I848" s="40"/>
      <c r="J848" s="40"/>
      <c r="K848" s="40"/>
    </row>
    <row r="849" spans="1:11" x14ac:dyDescent="0.25">
      <c r="A849" s="41">
        <v>39937</v>
      </c>
      <c r="B849" s="40">
        <v>0</v>
      </c>
      <c r="C849" s="40">
        <v>26.527740000000001</v>
      </c>
      <c r="D849" s="40">
        <v>26.527740000000001</v>
      </c>
      <c r="E849" s="40">
        <v>26.527740000000001</v>
      </c>
      <c r="F849" s="40">
        <v>26.527740000000001</v>
      </c>
      <c r="G849" s="40"/>
      <c r="H849" s="40"/>
      <c r="I849" s="40"/>
      <c r="J849" s="40"/>
      <c r="K849" s="40"/>
    </row>
    <row r="850" spans="1:11" x14ac:dyDescent="0.25">
      <c r="A850" s="41">
        <v>39938</v>
      </c>
      <c r="B850" s="40">
        <v>0</v>
      </c>
      <c r="C850" s="40">
        <v>26.324680000000001</v>
      </c>
      <c r="D850" s="40">
        <v>26.324680000000001</v>
      </c>
      <c r="E850" s="40">
        <v>26.324680000000001</v>
      </c>
      <c r="F850" s="40">
        <v>26.324680000000001</v>
      </c>
      <c r="G850" s="40"/>
      <c r="H850" s="40"/>
      <c r="I850" s="40"/>
      <c r="J850" s="40"/>
      <c r="K850" s="40"/>
    </row>
    <row r="851" spans="1:11" x14ac:dyDescent="0.25">
      <c r="A851" s="41">
        <v>39939</v>
      </c>
      <c r="B851" s="40">
        <v>0</v>
      </c>
      <c r="C851" s="40">
        <v>27.277570000000001</v>
      </c>
      <c r="D851" s="40">
        <v>27.277570000000001</v>
      </c>
      <c r="E851" s="40">
        <v>27.277570000000001</v>
      </c>
      <c r="F851" s="40">
        <v>27.277570000000001</v>
      </c>
      <c r="G851" s="40"/>
      <c r="H851" s="40"/>
      <c r="I851" s="40"/>
      <c r="J851" s="40"/>
      <c r="K851" s="40"/>
    </row>
    <row r="852" spans="1:11" x14ac:dyDescent="0.25">
      <c r="A852" s="41">
        <v>39940</v>
      </c>
      <c r="B852" s="40">
        <v>0</v>
      </c>
      <c r="C852" s="40">
        <v>26.769770000000001</v>
      </c>
      <c r="D852" s="40">
        <v>26.769770000000001</v>
      </c>
      <c r="E852" s="40">
        <v>26.769770000000001</v>
      </c>
      <c r="F852" s="40">
        <v>26.769770000000001</v>
      </c>
      <c r="G852" s="40"/>
      <c r="H852" s="40"/>
      <c r="I852" s="40"/>
      <c r="J852" s="40"/>
      <c r="K852" s="40"/>
    </row>
    <row r="853" spans="1:11" x14ac:dyDescent="0.25">
      <c r="A853" s="41">
        <v>39941</v>
      </c>
      <c r="B853" s="40">
        <v>0</v>
      </c>
      <c r="C853" s="40">
        <v>28.079840000000001</v>
      </c>
      <c r="D853" s="40">
        <v>28.079840000000001</v>
      </c>
      <c r="E853" s="40">
        <v>28.079840000000001</v>
      </c>
      <c r="F853" s="40">
        <v>28.079840000000001</v>
      </c>
      <c r="G853" s="40"/>
      <c r="H853" s="40"/>
      <c r="I853" s="40"/>
      <c r="J853" s="40"/>
      <c r="K853" s="40"/>
    </row>
    <row r="854" spans="1:11" x14ac:dyDescent="0.25">
      <c r="A854" s="41">
        <v>39944</v>
      </c>
      <c r="B854" s="40">
        <v>0</v>
      </c>
      <c r="C854" s="40">
        <v>27.87839</v>
      </c>
      <c r="D854" s="40">
        <v>27.87839</v>
      </c>
      <c r="E854" s="40">
        <v>27.87839</v>
      </c>
      <c r="F854" s="40">
        <v>27.87839</v>
      </c>
      <c r="G854" s="40"/>
      <c r="H854" s="40"/>
      <c r="I854" s="40"/>
      <c r="J854" s="40"/>
      <c r="K854" s="40"/>
    </row>
    <row r="855" spans="1:11" x14ac:dyDescent="0.25">
      <c r="A855" s="41">
        <v>39945</v>
      </c>
      <c r="B855" s="40">
        <v>0</v>
      </c>
      <c r="C855" s="40">
        <v>27.943190000000001</v>
      </c>
      <c r="D855" s="40">
        <v>27.943190000000001</v>
      </c>
      <c r="E855" s="40">
        <v>27.943190000000001</v>
      </c>
      <c r="F855" s="40">
        <v>27.943190000000001</v>
      </c>
      <c r="G855" s="40"/>
      <c r="H855" s="40"/>
      <c r="I855" s="40"/>
      <c r="J855" s="40"/>
      <c r="K855" s="40"/>
    </row>
    <row r="856" spans="1:11" x14ac:dyDescent="0.25">
      <c r="A856" s="41">
        <v>39946</v>
      </c>
      <c r="B856" s="40">
        <v>0</v>
      </c>
      <c r="C856" s="40">
        <v>27.051069999999999</v>
      </c>
      <c r="D856" s="40">
        <v>27.051069999999999</v>
      </c>
      <c r="E856" s="40">
        <v>27.051069999999999</v>
      </c>
      <c r="F856" s="40">
        <v>27.051069999999999</v>
      </c>
      <c r="G856" s="40"/>
      <c r="H856" s="40"/>
      <c r="I856" s="40"/>
      <c r="J856" s="40"/>
      <c r="K856" s="40"/>
    </row>
    <row r="857" spans="1:11" x14ac:dyDescent="0.25">
      <c r="A857" s="41">
        <v>39947</v>
      </c>
      <c r="B857" s="40">
        <v>0</v>
      </c>
      <c r="C857" s="40">
        <v>28.25132</v>
      </c>
      <c r="D857" s="40">
        <v>28.25132</v>
      </c>
      <c r="E857" s="40">
        <v>28.25132</v>
      </c>
      <c r="F857" s="40">
        <v>28.25132</v>
      </c>
      <c r="G857" s="40"/>
      <c r="H857" s="40"/>
      <c r="I857" s="40"/>
      <c r="J857" s="40"/>
      <c r="K857" s="40"/>
    </row>
    <row r="858" spans="1:11" x14ac:dyDescent="0.25">
      <c r="A858" s="41">
        <v>39948</v>
      </c>
      <c r="B858" s="40">
        <v>0</v>
      </c>
      <c r="C858" s="40">
        <v>27.62255</v>
      </c>
      <c r="D858" s="40">
        <v>27.62255</v>
      </c>
      <c r="E858" s="40">
        <v>27.62255</v>
      </c>
      <c r="F858" s="40">
        <v>27.62255</v>
      </c>
      <c r="G858" s="40"/>
      <c r="H858" s="40"/>
      <c r="I858" s="40"/>
      <c r="J858" s="40"/>
      <c r="K858" s="40"/>
    </row>
    <row r="859" spans="1:11" x14ac:dyDescent="0.25">
      <c r="A859" s="41">
        <v>39951</v>
      </c>
      <c r="B859" s="40">
        <v>0</v>
      </c>
      <c r="C859" s="40">
        <v>29.57761</v>
      </c>
      <c r="D859" s="40">
        <v>29.57761</v>
      </c>
      <c r="E859" s="40">
        <v>29.57761</v>
      </c>
      <c r="F859" s="40">
        <v>29.57761</v>
      </c>
      <c r="G859" s="40"/>
      <c r="H859" s="40"/>
      <c r="I859" s="40"/>
      <c r="J859" s="40"/>
      <c r="K859" s="40"/>
    </row>
    <row r="860" spans="1:11" x14ac:dyDescent="0.25">
      <c r="A860" s="41">
        <v>39952</v>
      </c>
      <c r="B860" s="40">
        <v>0</v>
      </c>
      <c r="C860" s="40">
        <v>30.177029999999998</v>
      </c>
      <c r="D860" s="40">
        <v>30.177029999999998</v>
      </c>
      <c r="E860" s="40">
        <v>30.177029999999998</v>
      </c>
      <c r="F860" s="40">
        <v>30.177029999999998</v>
      </c>
      <c r="G860" s="40"/>
      <c r="H860" s="40"/>
      <c r="I860" s="40"/>
      <c r="J860" s="40"/>
      <c r="K860" s="40"/>
    </row>
    <row r="861" spans="1:11" x14ac:dyDescent="0.25">
      <c r="A861" s="41">
        <v>39953</v>
      </c>
      <c r="B861" s="40">
        <v>0</v>
      </c>
      <c r="C861" s="40">
        <v>29.868079999999999</v>
      </c>
      <c r="D861" s="40">
        <v>29.868079999999999</v>
      </c>
      <c r="E861" s="40">
        <v>29.868079999999999</v>
      </c>
      <c r="F861" s="40">
        <v>29.868079999999999</v>
      </c>
      <c r="G861" s="40"/>
      <c r="H861" s="40"/>
      <c r="I861" s="40"/>
      <c r="J861" s="40"/>
      <c r="K861" s="40"/>
    </row>
    <row r="862" spans="1:11" x14ac:dyDescent="0.25">
      <c r="A862" s="41">
        <v>39954</v>
      </c>
      <c r="B862" s="40">
        <v>0</v>
      </c>
      <c r="C862" s="40">
        <v>27.78604</v>
      </c>
      <c r="D862" s="40">
        <v>27.78604</v>
      </c>
      <c r="E862" s="40">
        <v>27.78604</v>
      </c>
      <c r="F862" s="40">
        <v>27.78604</v>
      </c>
      <c r="G862" s="40"/>
      <c r="H862" s="40"/>
      <c r="I862" s="40"/>
      <c r="J862" s="40"/>
      <c r="K862" s="40"/>
    </row>
    <row r="863" spans="1:11" x14ac:dyDescent="0.25">
      <c r="A863" s="41">
        <v>39955</v>
      </c>
      <c r="B863" s="40">
        <v>0</v>
      </c>
      <c r="C863" s="40">
        <v>27.59205</v>
      </c>
      <c r="D863" s="40">
        <v>27.59205</v>
      </c>
      <c r="E863" s="40">
        <v>27.59205</v>
      </c>
      <c r="F863" s="40">
        <v>27.59205</v>
      </c>
      <c r="G863" s="40"/>
      <c r="H863" s="40"/>
      <c r="I863" s="40"/>
      <c r="J863" s="40"/>
      <c r="K863" s="40"/>
    </row>
    <row r="864" spans="1:11" x14ac:dyDescent="0.25">
      <c r="A864" s="41">
        <v>39959</v>
      </c>
      <c r="B864" s="40">
        <v>0</v>
      </c>
      <c r="C864" s="40">
        <v>28.936630000000001</v>
      </c>
      <c r="D864" s="40">
        <v>28.936630000000001</v>
      </c>
      <c r="E864" s="40">
        <v>28.936630000000001</v>
      </c>
      <c r="F864" s="40">
        <v>28.936630000000001</v>
      </c>
      <c r="G864" s="40"/>
      <c r="H864" s="40"/>
      <c r="I864" s="40"/>
      <c r="J864" s="40"/>
      <c r="K864" s="40"/>
    </row>
    <row r="865" spans="1:11" x14ac:dyDescent="0.25">
      <c r="A865" s="41">
        <v>39960</v>
      </c>
      <c r="B865" s="40">
        <v>0</v>
      </c>
      <c r="C865" s="40">
        <v>28.24061</v>
      </c>
      <c r="D865" s="40">
        <v>28.24061</v>
      </c>
      <c r="E865" s="40">
        <v>28.24061</v>
      </c>
      <c r="F865" s="40">
        <v>28.24061</v>
      </c>
      <c r="G865" s="40"/>
      <c r="H865" s="40"/>
      <c r="I865" s="40"/>
      <c r="J865" s="40"/>
      <c r="K865" s="40"/>
    </row>
    <row r="866" spans="1:11" x14ac:dyDescent="0.25">
      <c r="A866" s="41">
        <v>39961</v>
      </c>
      <c r="B866" s="40">
        <v>0</v>
      </c>
      <c r="C866" s="40">
        <v>28.510580000000001</v>
      </c>
      <c r="D866" s="40">
        <v>28.510580000000001</v>
      </c>
      <c r="E866" s="40">
        <v>28.510580000000001</v>
      </c>
      <c r="F866" s="40">
        <v>28.510580000000001</v>
      </c>
      <c r="G866" s="40"/>
      <c r="H866" s="40"/>
      <c r="I866" s="40"/>
      <c r="J866" s="40"/>
      <c r="K866" s="40"/>
    </row>
    <row r="867" spans="1:11" x14ac:dyDescent="0.25">
      <c r="A867" s="41">
        <v>39962</v>
      </c>
      <c r="B867" s="40">
        <v>0</v>
      </c>
      <c r="C867" s="40">
        <v>29.016999999999999</v>
      </c>
      <c r="D867" s="40">
        <v>29.016999999999999</v>
      </c>
      <c r="E867" s="40">
        <v>29.016999999999999</v>
      </c>
      <c r="F867" s="40">
        <v>29.016999999999999</v>
      </c>
      <c r="G867" s="40"/>
      <c r="H867" s="40"/>
      <c r="I867" s="40"/>
      <c r="J867" s="40"/>
      <c r="K867" s="40"/>
    </row>
    <row r="868" spans="1:11" x14ac:dyDescent="0.25">
      <c r="A868" s="41">
        <v>39965</v>
      </c>
      <c r="B868" s="40">
        <v>0</v>
      </c>
      <c r="C868" s="40">
        <v>30.455670000000001</v>
      </c>
      <c r="D868" s="40">
        <v>30.455670000000001</v>
      </c>
      <c r="E868" s="40">
        <v>30.455670000000001</v>
      </c>
      <c r="F868" s="40">
        <v>30.455670000000001</v>
      </c>
      <c r="G868" s="40"/>
      <c r="H868" s="40"/>
      <c r="I868" s="40"/>
      <c r="J868" s="40"/>
      <c r="K868" s="40"/>
    </row>
    <row r="869" spans="1:11" x14ac:dyDescent="0.25">
      <c r="A869" s="41">
        <v>39966</v>
      </c>
      <c r="B869" s="40">
        <v>0</v>
      </c>
      <c r="C869" s="40">
        <v>30.095849999999999</v>
      </c>
      <c r="D869" s="40">
        <v>30.095849999999999</v>
      </c>
      <c r="E869" s="40">
        <v>30.095849999999999</v>
      </c>
      <c r="F869" s="40">
        <v>30.095849999999999</v>
      </c>
      <c r="G869" s="40"/>
      <c r="H869" s="40"/>
      <c r="I869" s="40"/>
      <c r="J869" s="40"/>
      <c r="K869" s="40"/>
    </row>
    <row r="870" spans="1:11" x14ac:dyDescent="0.25">
      <c r="A870" s="41">
        <v>39967</v>
      </c>
      <c r="B870" s="40">
        <v>0</v>
      </c>
      <c r="C870" s="40">
        <v>28.55829</v>
      </c>
      <c r="D870" s="40">
        <v>28.55829</v>
      </c>
      <c r="E870" s="40">
        <v>28.55829</v>
      </c>
      <c r="F870" s="40">
        <v>28.55829</v>
      </c>
      <c r="G870" s="40"/>
      <c r="H870" s="40"/>
      <c r="I870" s="40"/>
      <c r="J870" s="40"/>
      <c r="K870" s="40"/>
    </row>
    <row r="871" spans="1:11" x14ac:dyDescent="0.25">
      <c r="A871" s="41">
        <v>39968</v>
      </c>
      <c r="B871" s="40">
        <v>0</v>
      </c>
      <c r="C871" s="40">
        <v>29.085979999999999</v>
      </c>
      <c r="D871" s="40">
        <v>29.085979999999999</v>
      </c>
      <c r="E871" s="40">
        <v>29.085979999999999</v>
      </c>
      <c r="F871" s="40">
        <v>29.085979999999999</v>
      </c>
      <c r="G871" s="40"/>
      <c r="H871" s="40"/>
      <c r="I871" s="40"/>
      <c r="J871" s="40"/>
      <c r="K871" s="40"/>
    </row>
    <row r="872" spans="1:11" x14ac:dyDescent="0.25">
      <c r="A872" s="41">
        <v>39969</v>
      </c>
      <c r="B872" s="40">
        <v>0</v>
      </c>
      <c r="C872" s="40">
        <v>29.072870000000002</v>
      </c>
      <c r="D872" s="40">
        <v>29.072870000000002</v>
      </c>
      <c r="E872" s="40">
        <v>29.072870000000002</v>
      </c>
      <c r="F872" s="40">
        <v>29.072870000000002</v>
      </c>
      <c r="G872" s="40"/>
      <c r="H872" s="40"/>
      <c r="I872" s="40"/>
      <c r="J872" s="40"/>
      <c r="K872" s="40"/>
    </row>
    <row r="873" spans="1:11" x14ac:dyDescent="0.25">
      <c r="A873" s="41">
        <v>39972</v>
      </c>
      <c r="B873" s="40">
        <v>0</v>
      </c>
      <c r="C873" s="40">
        <v>29.256229999999999</v>
      </c>
      <c r="D873" s="40">
        <v>29.256229999999999</v>
      </c>
      <c r="E873" s="40">
        <v>29.256229999999999</v>
      </c>
      <c r="F873" s="40">
        <v>29.256229999999999</v>
      </c>
      <c r="G873" s="40"/>
      <c r="H873" s="40"/>
      <c r="I873" s="40"/>
      <c r="J873" s="40"/>
      <c r="K873" s="40"/>
    </row>
    <row r="874" spans="1:11" x14ac:dyDescent="0.25">
      <c r="A874" s="41">
        <v>39973</v>
      </c>
      <c r="B874" s="40">
        <v>0</v>
      </c>
      <c r="C874" s="40">
        <v>30.48441</v>
      </c>
      <c r="D874" s="40">
        <v>30.48441</v>
      </c>
      <c r="E874" s="40">
        <v>30.48441</v>
      </c>
      <c r="F874" s="40">
        <v>30.48441</v>
      </c>
      <c r="G874" s="40"/>
      <c r="H874" s="40"/>
      <c r="I874" s="40"/>
      <c r="J874" s="40"/>
      <c r="K874" s="40"/>
    </row>
    <row r="875" spans="1:11" x14ac:dyDescent="0.25">
      <c r="A875" s="41">
        <v>39974</v>
      </c>
      <c r="B875" s="40">
        <v>0</v>
      </c>
      <c r="C875" s="40">
        <v>29.921769999999999</v>
      </c>
      <c r="D875" s="40">
        <v>29.921769999999999</v>
      </c>
      <c r="E875" s="40">
        <v>29.921769999999999</v>
      </c>
      <c r="F875" s="40">
        <v>29.921769999999999</v>
      </c>
      <c r="G875" s="40"/>
      <c r="H875" s="40"/>
      <c r="I875" s="40"/>
      <c r="J875" s="40"/>
      <c r="K875" s="40"/>
    </row>
    <row r="876" spans="1:11" x14ac:dyDescent="0.25">
      <c r="A876" s="41">
        <v>39975</v>
      </c>
      <c r="B876" s="40">
        <v>0</v>
      </c>
      <c r="C876" s="40">
        <v>30.877389999999998</v>
      </c>
      <c r="D876" s="40">
        <v>30.877389999999998</v>
      </c>
      <c r="E876" s="40">
        <v>30.877389999999998</v>
      </c>
      <c r="F876" s="40">
        <v>30.877389999999998</v>
      </c>
      <c r="G876" s="40"/>
      <c r="H876" s="40"/>
      <c r="I876" s="40"/>
      <c r="J876" s="40"/>
      <c r="K876" s="40"/>
    </row>
    <row r="877" spans="1:11" x14ac:dyDescent="0.25">
      <c r="A877" s="41">
        <v>39976</v>
      </c>
      <c r="B877" s="40">
        <v>0</v>
      </c>
      <c r="C877" s="40">
        <v>31.227930000000001</v>
      </c>
      <c r="D877" s="40">
        <v>31.227930000000001</v>
      </c>
      <c r="E877" s="40">
        <v>31.227930000000001</v>
      </c>
      <c r="F877" s="40">
        <v>31.227930000000001</v>
      </c>
      <c r="G877" s="40"/>
      <c r="H877" s="40"/>
      <c r="I877" s="40"/>
      <c r="J877" s="40"/>
      <c r="K877" s="40"/>
    </row>
    <row r="878" spans="1:11" x14ac:dyDescent="0.25">
      <c r="A878" s="41">
        <v>39979</v>
      </c>
      <c r="B878" s="40">
        <v>0</v>
      </c>
      <c r="C878" s="40">
        <v>29.934290000000001</v>
      </c>
      <c r="D878" s="40">
        <v>29.934290000000001</v>
      </c>
      <c r="E878" s="40">
        <v>29.934290000000001</v>
      </c>
      <c r="F878" s="40">
        <v>29.934290000000001</v>
      </c>
      <c r="G878" s="40"/>
      <c r="H878" s="40"/>
      <c r="I878" s="40"/>
      <c r="J878" s="40"/>
      <c r="K878" s="40"/>
    </row>
    <row r="879" spans="1:11" x14ac:dyDescent="0.25">
      <c r="A879" s="41">
        <v>39980</v>
      </c>
      <c r="B879" s="40">
        <v>0</v>
      </c>
      <c r="C879" s="40">
        <v>28.899319999999999</v>
      </c>
      <c r="D879" s="40">
        <v>28.899319999999999</v>
      </c>
      <c r="E879" s="40">
        <v>28.899319999999999</v>
      </c>
      <c r="F879" s="40">
        <v>28.899319999999999</v>
      </c>
      <c r="G879" s="40"/>
      <c r="H879" s="40"/>
      <c r="I879" s="40"/>
      <c r="J879" s="40"/>
      <c r="K879" s="40"/>
    </row>
    <row r="880" spans="1:11" x14ac:dyDescent="0.25">
      <c r="A880" s="41">
        <v>39981</v>
      </c>
      <c r="B880" s="40">
        <v>0</v>
      </c>
      <c r="C880" s="40">
        <v>28.657599999999999</v>
      </c>
      <c r="D880" s="40">
        <v>28.657599999999999</v>
      </c>
      <c r="E880" s="40">
        <v>28.657599999999999</v>
      </c>
      <c r="F880" s="40">
        <v>28.657599999999999</v>
      </c>
      <c r="G880" s="40"/>
      <c r="H880" s="40"/>
      <c r="I880" s="40"/>
      <c r="J880" s="40"/>
      <c r="K880" s="40"/>
    </row>
    <row r="881" spans="1:11" x14ac:dyDescent="0.25">
      <c r="A881" s="41">
        <v>39982</v>
      </c>
      <c r="B881" s="40">
        <v>0</v>
      </c>
      <c r="C881" s="40">
        <v>28.661999999999999</v>
      </c>
      <c r="D881" s="40">
        <v>28.661999999999999</v>
      </c>
      <c r="E881" s="40">
        <v>28.661999999999999</v>
      </c>
      <c r="F881" s="40">
        <v>28.661999999999999</v>
      </c>
      <c r="G881" s="40"/>
      <c r="H881" s="40"/>
      <c r="I881" s="40"/>
      <c r="J881" s="40"/>
      <c r="K881" s="40"/>
    </row>
    <row r="882" spans="1:11" x14ac:dyDescent="0.25">
      <c r="A882" s="41">
        <v>39983</v>
      </c>
      <c r="B882" s="40">
        <v>0</v>
      </c>
      <c r="C882" s="40">
        <v>29.55434</v>
      </c>
      <c r="D882" s="40">
        <v>29.55434</v>
      </c>
      <c r="E882" s="40">
        <v>29.55434</v>
      </c>
      <c r="F882" s="40">
        <v>29.55434</v>
      </c>
      <c r="G882" s="40"/>
      <c r="H882" s="40"/>
      <c r="I882" s="40"/>
      <c r="J882" s="40"/>
      <c r="K882" s="40"/>
    </row>
    <row r="883" spans="1:11" x14ac:dyDescent="0.25">
      <c r="A883" s="41">
        <v>39986</v>
      </c>
      <c r="B883" s="40">
        <v>0</v>
      </c>
      <c r="C883" s="40">
        <v>28.308440000000001</v>
      </c>
      <c r="D883" s="40">
        <v>28.308440000000001</v>
      </c>
      <c r="E883" s="40">
        <v>28.308440000000001</v>
      </c>
      <c r="F883" s="40">
        <v>28.308440000000001</v>
      </c>
      <c r="G883" s="40"/>
      <c r="H883" s="40"/>
      <c r="I883" s="40"/>
      <c r="J883" s="40"/>
      <c r="K883" s="40"/>
    </row>
    <row r="884" spans="1:11" x14ac:dyDescent="0.25">
      <c r="A884" s="41">
        <v>39987</v>
      </c>
      <c r="B884" s="40">
        <v>0</v>
      </c>
      <c r="C884" s="40">
        <v>28.958480000000002</v>
      </c>
      <c r="D884" s="40">
        <v>28.958480000000002</v>
      </c>
      <c r="E884" s="40">
        <v>28.958480000000002</v>
      </c>
      <c r="F884" s="40">
        <v>28.958480000000002</v>
      </c>
      <c r="G884" s="40"/>
      <c r="H884" s="40"/>
      <c r="I884" s="40"/>
      <c r="J884" s="40"/>
      <c r="K884" s="40"/>
    </row>
    <row r="885" spans="1:11" x14ac:dyDescent="0.25">
      <c r="A885" s="41">
        <v>39988</v>
      </c>
      <c r="B885" s="40">
        <v>0</v>
      </c>
      <c r="C885" s="40">
        <v>29.948779999999999</v>
      </c>
      <c r="D885" s="40">
        <v>29.948779999999999</v>
      </c>
      <c r="E885" s="40">
        <v>29.948779999999999</v>
      </c>
      <c r="F885" s="40">
        <v>29.948779999999999</v>
      </c>
      <c r="G885" s="40"/>
      <c r="H885" s="40"/>
      <c r="I885" s="40"/>
      <c r="J885" s="40"/>
      <c r="K885" s="40"/>
    </row>
    <row r="886" spans="1:11" x14ac:dyDescent="0.25">
      <c r="A886" s="41">
        <v>39989</v>
      </c>
      <c r="B886" s="40">
        <v>0</v>
      </c>
      <c r="C886" s="40">
        <v>31.364899999999999</v>
      </c>
      <c r="D886" s="40">
        <v>31.364899999999999</v>
      </c>
      <c r="E886" s="40">
        <v>31.364899999999999</v>
      </c>
      <c r="F886" s="40">
        <v>31.364899999999999</v>
      </c>
      <c r="G886" s="40"/>
      <c r="H886" s="40"/>
      <c r="I886" s="40"/>
      <c r="J886" s="40"/>
      <c r="K886" s="40"/>
    </row>
    <row r="887" spans="1:11" x14ac:dyDescent="0.25">
      <c r="A887" s="41">
        <v>39990</v>
      </c>
      <c r="B887" s="40">
        <v>0</v>
      </c>
      <c r="C887" s="40">
        <v>32.099589999999999</v>
      </c>
      <c r="D887" s="40">
        <v>32.099589999999999</v>
      </c>
      <c r="E887" s="40">
        <v>32.099589999999999</v>
      </c>
      <c r="F887" s="40">
        <v>32.099589999999999</v>
      </c>
      <c r="G887" s="40"/>
      <c r="H887" s="40"/>
      <c r="I887" s="40"/>
      <c r="J887" s="40"/>
      <c r="K887" s="40"/>
    </row>
    <row r="888" spans="1:11" x14ac:dyDescent="0.25">
      <c r="A888" s="41">
        <v>39993</v>
      </c>
      <c r="B888" s="40">
        <v>0</v>
      </c>
      <c r="C888" s="40">
        <v>33.191040000000001</v>
      </c>
      <c r="D888" s="40">
        <v>33.191040000000001</v>
      </c>
      <c r="E888" s="40">
        <v>33.191040000000001</v>
      </c>
      <c r="F888" s="40">
        <v>33.191040000000001</v>
      </c>
      <c r="G888" s="40"/>
      <c r="H888" s="40"/>
      <c r="I888" s="40"/>
      <c r="J888" s="40"/>
      <c r="K888" s="40"/>
    </row>
    <row r="889" spans="1:11" x14ac:dyDescent="0.25">
      <c r="A889" s="41">
        <v>39994</v>
      </c>
      <c r="B889" s="40">
        <v>0</v>
      </c>
      <c r="C889" s="40">
        <v>32.667839999999998</v>
      </c>
      <c r="D889" s="40">
        <v>32.667839999999998</v>
      </c>
      <c r="E889" s="40">
        <v>32.667839999999998</v>
      </c>
      <c r="F889" s="40">
        <v>32.667839999999998</v>
      </c>
      <c r="G889" s="40"/>
      <c r="H889" s="40"/>
      <c r="I889" s="40"/>
      <c r="J889" s="40"/>
      <c r="K889" s="40"/>
    </row>
    <row r="890" spans="1:11" x14ac:dyDescent="0.25">
      <c r="A890" s="41">
        <v>39995</v>
      </c>
      <c r="B890" s="40">
        <v>0</v>
      </c>
      <c r="C890" s="40">
        <v>32.887680000000003</v>
      </c>
      <c r="D890" s="40">
        <v>32.887680000000003</v>
      </c>
      <c r="E890" s="40">
        <v>32.887680000000003</v>
      </c>
      <c r="F890" s="40">
        <v>32.887680000000003</v>
      </c>
      <c r="G890" s="40"/>
      <c r="H890" s="40"/>
      <c r="I890" s="40"/>
      <c r="J890" s="40"/>
      <c r="K890" s="40"/>
    </row>
    <row r="891" spans="1:11" x14ac:dyDescent="0.25">
      <c r="A891" s="41">
        <v>39996</v>
      </c>
      <c r="B891" s="40">
        <v>0</v>
      </c>
      <c r="C891" s="40">
        <v>31.132259999999999</v>
      </c>
      <c r="D891" s="40">
        <v>31.132259999999999</v>
      </c>
      <c r="E891" s="40">
        <v>31.132259999999999</v>
      </c>
      <c r="F891" s="40">
        <v>31.132259999999999</v>
      </c>
      <c r="G891" s="40"/>
      <c r="H891" s="40"/>
      <c r="I891" s="40"/>
      <c r="J891" s="40"/>
      <c r="K891" s="40"/>
    </row>
    <row r="892" spans="1:11" x14ac:dyDescent="0.25">
      <c r="A892" s="41">
        <v>40000</v>
      </c>
      <c r="B892" s="40">
        <v>0</v>
      </c>
      <c r="C892" s="40">
        <v>31.350729999999999</v>
      </c>
      <c r="D892" s="40">
        <v>31.350729999999999</v>
      </c>
      <c r="E892" s="40">
        <v>31.350729999999999</v>
      </c>
      <c r="F892" s="40">
        <v>31.350729999999999</v>
      </c>
      <c r="G892" s="40"/>
      <c r="H892" s="40"/>
      <c r="I892" s="40"/>
      <c r="J892" s="40"/>
      <c r="K892" s="40"/>
    </row>
    <row r="893" spans="1:11" x14ac:dyDescent="0.25">
      <c r="A893" s="41">
        <v>40001</v>
      </c>
      <c r="B893" s="40">
        <v>0</v>
      </c>
      <c r="C893" s="40">
        <v>30.237590000000001</v>
      </c>
      <c r="D893" s="40">
        <v>30.237590000000001</v>
      </c>
      <c r="E893" s="40">
        <v>30.237590000000001</v>
      </c>
      <c r="F893" s="40">
        <v>30.237590000000001</v>
      </c>
      <c r="G893" s="40"/>
      <c r="H893" s="40"/>
      <c r="I893" s="40"/>
      <c r="J893" s="40"/>
      <c r="K893" s="40"/>
    </row>
    <row r="894" spans="1:11" x14ac:dyDescent="0.25">
      <c r="A894" s="41">
        <v>40002</v>
      </c>
      <c r="B894" s="40">
        <v>0</v>
      </c>
      <c r="C894" s="40">
        <v>29.676159999999999</v>
      </c>
      <c r="D894" s="40">
        <v>29.676159999999999</v>
      </c>
      <c r="E894" s="40">
        <v>29.676159999999999</v>
      </c>
      <c r="F894" s="40">
        <v>29.676159999999999</v>
      </c>
      <c r="G894" s="40"/>
      <c r="H894" s="40"/>
      <c r="I894" s="40"/>
      <c r="J894" s="40"/>
      <c r="K894" s="40"/>
    </row>
    <row r="895" spans="1:11" x14ac:dyDescent="0.25">
      <c r="A895" s="41">
        <v>40003</v>
      </c>
      <c r="B895" s="40">
        <v>0</v>
      </c>
      <c r="C895" s="40">
        <v>30.308489999999999</v>
      </c>
      <c r="D895" s="40">
        <v>30.308489999999999</v>
      </c>
      <c r="E895" s="40">
        <v>30.308489999999999</v>
      </c>
      <c r="F895" s="40">
        <v>30.308489999999999</v>
      </c>
      <c r="G895" s="40"/>
      <c r="H895" s="40"/>
      <c r="I895" s="40"/>
      <c r="J895" s="40"/>
      <c r="K895" s="40"/>
    </row>
    <row r="896" spans="1:11" x14ac:dyDescent="0.25">
      <c r="A896" s="41">
        <v>40004</v>
      </c>
      <c r="B896" s="40">
        <v>0</v>
      </c>
      <c r="C896" s="40">
        <v>30.20392</v>
      </c>
      <c r="D896" s="40">
        <v>30.20392</v>
      </c>
      <c r="E896" s="40">
        <v>30.20392</v>
      </c>
      <c r="F896" s="40">
        <v>30.20392</v>
      </c>
      <c r="G896" s="40"/>
      <c r="H896" s="40"/>
      <c r="I896" s="40"/>
      <c r="J896" s="40"/>
      <c r="K896" s="40"/>
    </row>
    <row r="897" spans="1:11" x14ac:dyDescent="0.25">
      <c r="A897" s="41">
        <v>40007</v>
      </c>
      <c r="B897" s="40">
        <v>0</v>
      </c>
      <c r="C897" s="40">
        <v>31.381499999999999</v>
      </c>
      <c r="D897" s="40">
        <v>31.381499999999999</v>
      </c>
      <c r="E897" s="40">
        <v>31.381499999999999</v>
      </c>
      <c r="F897" s="40">
        <v>31.381499999999999</v>
      </c>
      <c r="G897" s="40"/>
      <c r="H897" s="40"/>
      <c r="I897" s="40"/>
      <c r="J897" s="40"/>
      <c r="K897" s="40"/>
    </row>
    <row r="898" spans="1:11" x14ac:dyDescent="0.25">
      <c r="A898" s="41">
        <v>40008</v>
      </c>
      <c r="B898" s="40">
        <v>0</v>
      </c>
      <c r="C898" s="40">
        <v>32.014040000000001</v>
      </c>
      <c r="D898" s="40">
        <v>32.014040000000001</v>
      </c>
      <c r="E898" s="40">
        <v>32.014040000000001</v>
      </c>
      <c r="F898" s="40">
        <v>32.014040000000001</v>
      </c>
      <c r="G898" s="40"/>
      <c r="H898" s="40"/>
      <c r="I898" s="40"/>
      <c r="J898" s="40"/>
      <c r="K898" s="40"/>
    </row>
    <row r="899" spans="1:11" x14ac:dyDescent="0.25">
      <c r="A899" s="41">
        <v>40009</v>
      </c>
      <c r="B899" s="40">
        <v>0</v>
      </c>
      <c r="C899" s="40">
        <v>32.810009999999998</v>
      </c>
      <c r="D899" s="40">
        <v>32.810009999999998</v>
      </c>
      <c r="E899" s="40">
        <v>32.810009999999998</v>
      </c>
      <c r="F899" s="40">
        <v>32.810009999999998</v>
      </c>
      <c r="G899" s="40"/>
      <c r="H899" s="40"/>
      <c r="I899" s="40"/>
      <c r="J899" s="40"/>
      <c r="K899" s="40"/>
    </row>
    <row r="900" spans="1:11" x14ac:dyDescent="0.25">
      <c r="A900" s="41">
        <v>40010</v>
      </c>
      <c r="B900" s="40">
        <v>0</v>
      </c>
      <c r="C900" s="40">
        <v>33.369349999999997</v>
      </c>
      <c r="D900" s="40">
        <v>33.369349999999997</v>
      </c>
      <c r="E900" s="40">
        <v>33.369349999999997</v>
      </c>
      <c r="F900" s="40">
        <v>33.369349999999997</v>
      </c>
      <c r="G900" s="40"/>
      <c r="H900" s="40"/>
      <c r="I900" s="40"/>
      <c r="J900" s="40"/>
      <c r="K900" s="40"/>
    </row>
    <row r="901" spans="1:11" x14ac:dyDescent="0.25">
      <c r="A901" s="41">
        <v>40011</v>
      </c>
      <c r="B901" s="40">
        <v>0</v>
      </c>
      <c r="C901" s="40">
        <v>33.389789999999998</v>
      </c>
      <c r="D901" s="40">
        <v>33.389789999999998</v>
      </c>
      <c r="E901" s="40">
        <v>33.389789999999998</v>
      </c>
      <c r="F901" s="40">
        <v>33.389789999999998</v>
      </c>
      <c r="G901" s="40"/>
      <c r="H901" s="40"/>
      <c r="I901" s="40"/>
      <c r="J901" s="40"/>
      <c r="K901" s="40"/>
    </row>
    <row r="902" spans="1:11" x14ac:dyDescent="0.25">
      <c r="A902" s="41">
        <v>40014</v>
      </c>
      <c r="B902" s="40">
        <v>0</v>
      </c>
      <c r="C902" s="40">
        <v>33.915210000000002</v>
      </c>
      <c r="D902" s="40">
        <v>33.915210000000002</v>
      </c>
      <c r="E902" s="40">
        <v>33.915210000000002</v>
      </c>
      <c r="F902" s="40">
        <v>33.915210000000002</v>
      </c>
      <c r="G902" s="40"/>
      <c r="H902" s="40"/>
      <c r="I902" s="40"/>
      <c r="J902" s="40"/>
      <c r="K902" s="40"/>
    </row>
    <row r="903" spans="1:11" x14ac:dyDescent="0.25">
      <c r="A903" s="41">
        <v>40015</v>
      </c>
      <c r="B903" s="40">
        <v>0</v>
      </c>
      <c r="C903" s="40">
        <v>34.424460000000003</v>
      </c>
      <c r="D903" s="40">
        <v>34.424460000000003</v>
      </c>
      <c r="E903" s="40">
        <v>34.424460000000003</v>
      </c>
      <c r="F903" s="40">
        <v>34.424460000000003</v>
      </c>
      <c r="G903" s="40"/>
      <c r="H903" s="40"/>
      <c r="I903" s="40"/>
      <c r="J903" s="40"/>
      <c r="K903" s="40"/>
    </row>
    <row r="904" spans="1:11" x14ac:dyDescent="0.25">
      <c r="A904" s="41">
        <v>40016</v>
      </c>
      <c r="B904" s="40">
        <v>0</v>
      </c>
      <c r="C904" s="40">
        <v>35.818559999999998</v>
      </c>
      <c r="D904" s="40">
        <v>35.818559999999998</v>
      </c>
      <c r="E904" s="40">
        <v>35.818559999999998</v>
      </c>
      <c r="F904" s="40">
        <v>35.818559999999998</v>
      </c>
      <c r="G904" s="40"/>
      <c r="H904" s="40"/>
      <c r="I904" s="40"/>
      <c r="J904" s="40"/>
      <c r="K904" s="40"/>
    </row>
    <row r="905" spans="1:11" x14ac:dyDescent="0.25">
      <c r="A905" s="41">
        <v>40017</v>
      </c>
      <c r="B905" s="40">
        <v>0</v>
      </c>
      <c r="C905" s="40">
        <v>36.844679999999997</v>
      </c>
      <c r="D905" s="40">
        <v>36.844679999999997</v>
      </c>
      <c r="E905" s="40">
        <v>36.844679999999997</v>
      </c>
      <c r="F905" s="40">
        <v>36.844679999999997</v>
      </c>
      <c r="G905" s="40"/>
      <c r="H905" s="40"/>
      <c r="I905" s="40"/>
      <c r="J905" s="40"/>
      <c r="K905" s="40"/>
    </row>
    <row r="906" spans="1:11" x14ac:dyDescent="0.25">
      <c r="A906" s="41">
        <v>40018</v>
      </c>
      <c r="B906" s="40">
        <v>0</v>
      </c>
      <c r="C906" s="40">
        <v>37.00356</v>
      </c>
      <c r="D906" s="40">
        <v>37.00356</v>
      </c>
      <c r="E906" s="40">
        <v>37.00356</v>
      </c>
      <c r="F906" s="40">
        <v>37.00356</v>
      </c>
      <c r="G906" s="40"/>
      <c r="H906" s="40"/>
      <c r="I906" s="40"/>
      <c r="J906" s="40"/>
      <c r="K906" s="40"/>
    </row>
    <row r="907" spans="1:11" x14ac:dyDescent="0.25">
      <c r="A907" s="41">
        <v>40021</v>
      </c>
      <c r="B907" s="40">
        <v>0</v>
      </c>
      <c r="C907" s="40">
        <v>36.485129999999998</v>
      </c>
      <c r="D907" s="40">
        <v>36.485129999999998</v>
      </c>
      <c r="E907" s="40">
        <v>36.485129999999998</v>
      </c>
      <c r="F907" s="40">
        <v>36.485129999999998</v>
      </c>
      <c r="G907" s="40"/>
      <c r="H907" s="40"/>
      <c r="I907" s="40"/>
      <c r="J907" s="40"/>
      <c r="K907" s="40"/>
    </row>
    <row r="908" spans="1:11" x14ac:dyDescent="0.25">
      <c r="A908" s="41">
        <v>40022</v>
      </c>
      <c r="B908" s="40">
        <v>0</v>
      </c>
      <c r="C908" s="40">
        <v>35.054969999999997</v>
      </c>
      <c r="D908" s="40">
        <v>35.054969999999997</v>
      </c>
      <c r="E908" s="40">
        <v>35.054969999999997</v>
      </c>
      <c r="F908" s="40">
        <v>35.054969999999997</v>
      </c>
      <c r="G908" s="40"/>
      <c r="H908" s="40"/>
      <c r="I908" s="40"/>
      <c r="J908" s="40"/>
      <c r="K908" s="40"/>
    </row>
    <row r="909" spans="1:11" x14ac:dyDescent="0.25">
      <c r="A909" s="41">
        <v>40023</v>
      </c>
      <c r="B909" s="40">
        <v>0</v>
      </c>
      <c r="C909" s="40">
        <v>34.73386</v>
      </c>
      <c r="D909" s="40">
        <v>34.73386</v>
      </c>
      <c r="E909" s="40">
        <v>34.73386</v>
      </c>
      <c r="F909" s="40">
        <v>34.73386</v>
      </c>
      <c r="G909" s="40"/>
      <c r="H909" s="40"/>
      <c r="I909" s="40"/>
      <c r="J909" s="40"/>
      <c r="K909" s="40"/>
    </row>
    <row r="910" spans="1:11" x14ac:dyDescent="0.25">
      <c r="A910" s="41">
        <v>40024</v>
      </c>
      <c r="B910" s="40">
        <v>0</v>
      </c>
      <c r="C910" s="40">
        <v>35.583880000000001</v>
      </c>
      <c r="D910" s="40">
        <v>35.583880000000001</v>
      </c>
      <c r="E910" s="40">
        <v>35.583880000000001</v>
      </c>
      <c r="F910" s="40">
        <v>35.583880000000001</v>
      </c>
      <c r="G910" s="40"/>
      <c r="H910" s="40"/>
      <c r="I910" s="40"/>
      <c r="J910" s="40"/>
      <c r="K910" s="40"/>
    </row>
    <row r="911" spans="1:11" x14ac:dyDescent="0.25">
      <c r="A911" s="41">
        <v>40025</v>
      </c>
      <c r="B911" s="40">
        <v>0</v>
      </c>
      <c r="C911" s="40">
        <v>35.419980000000002</v>
      </c>
      <c r="D911" s="40">
        <v>35.419980000000002</v>
      </c>
      <c r="E911" s="40">
        <v>35.419980000000002</v>
      </c>
      <c r="F911" s="40">
        <v>35.419980000000002</v>
      </c>
      <c r="G911" s="40"/>
      <c r="H911" s="40"/>
      <c r="I911" s="40"/>
      <c r="J911" s="40"/>
      <c r="K911" s="40"/>
    </row>
    <row r="912" spans="1:11" x14ac:dyDescent="0.25">
      <c r="A912" s="41">
        <v>40028</v>
      </c>
      <c r="B912" s="40">
        <v>0</v>
      </c>
      <c r="C912" s="40">
        <v>35.938450000000003</v>
      </c>
      <c r="D912" s="40">
        <v>35.938450000000003</v>
      </c>
      <c r="E912" s="40">
        <v>35.938450000000003</v>
      </c>
      <c r="F912" s="40">
        <v>35.938450000000003</v>
      </c>
      <c r="G912" s="40"/>
      <c r="H912" s="40"/>
      <c r="I912" s="40"/>
      <c r="J912" s="40"/>
      <c r="K912" s="40"/>
    </row>
    <row r="913" spans="1:11" x14ac:dyDescent="0.25">
      <c r="A913" s="41">
        <v>40029</v>
      </c>
      <c r="B913" s="40">
        <v>0</v>
      </c>
      <c r="C913" s="40">
        <v>36.345480000000002</v>
      </c>
      <c r="D913" s="40">
        <v>36.345480000000002</v>
      </c>
      <c r="E913" s="40">
        <v>36.345480000000002</v>
      </c>
      <c r="F913" s="40">
        <v>36.345480000000002</v>
      </c>
      <c r="G913" s="40"/>
      <c r="H913" s="40"/>
      <c r="I913" s="40"/>
      <c r="J913" s="40"/>
      <c r="K913" s="40"/>
    </row>
    <row r="914" spans="1:11" x14ac:dyDescent="0.25">
      <c r="A914" s="41">
        <v>40030</v>
      </c>
      <c r="B914" s="40">
        <v>0</v>
      </c>
      <c r="C914" s="40">
        <v>36.476860000000002</v>
      </c>
      <c r="D914" s="40">
        <v>36.476860000000002</v>
      </c>
      <c r="E914" s="40">
        <v>36.476860000000002</v>
      </c>
      <c r="F914" s="40">
        <v>36.476860000000002</v>
      </c>
      <c r="G914" s="40"/>
      <c r="H914" s="40"/>
      <c r="I914" s="40"/>
      <c r="J914" s="40"/>
      <c r="K914" s="40"/>
    </row>
    <row r="915" spans="1:11" x14ac:dyDescent="0.25">
      <c r="A915" s="41">
        <v>40031</v>
      </c>
      <c r="B915" s="40">
        <v>0</v>
      </c>
      <c r="C915" s="40">
        <v>36.141559999999998</v>
      </c>
      <c r="D915" s="40">
        <v>36.141559999999998</v>
      </c>
      <c r="E915" s="40">
        <v>36.141559999999998</v>
      </c>
      <c r="F915" s="40">
        <v>36.141559999999998</v>
      </c>
      <c r="G915" s="40"/>
      <c r="H915" s="40"/>
      <c r="I915" s="40"/>
      <c r="J915" s="40"/>
      <c r="K915" s="40"/>
    </row>
    <row r="916" spans="1:11" x14ac:dyDescent="0.25">
      <c r="A916" s="41">
        <v>40032</v>
      </c>
      <c r="B916" s="40">
        <v>0</v>
      </c>
      <c r="C916" s="40">
        <v>37.57629</v>
      </c>
      <c r="D916" s="40">
        <v>37.57629</v>
      </c>
      <c r="E916" s="40">
        <v>37.57629</v>
      </c>
      <c r="F916" s="40">
        <v>37.57629</v>
      </c>
      <c r="G916" s="40"/>
      <c r="H916" s="40"/>
      <c r="I916" s="40"/>
      <c r="J916" s="40"/>
      <c r="K916" s="40"/>
    </row>
    <row r="917" spans="1:11" x14ac:dyDescent="0.25">
      <c r="A917" s="41">
        <v>40035</v>
      </c>
      <c r="B917" s="40">
        <v>0</v>
      </c>
      <c r="C917" s="40">
        <v>37.421469999999999</v>
      </c>
      <c r="D917" s="40">
        <v>37.421469999999999</v>
      </c>
      <c r="E917" s="40">
        <v>37.421469999999999</v>
      </c>
      <c r="F917" s="40">
        <v>37.421469999999999</v>
      </c>
      <c r="G917" s="40"/>
      <c r="H917" s="40"/>
      <c r="I917" s="40"/>
      <c r="J917" s="40"/>
      <c r="K917" s="40"/>
    </row>
    <row r="918" spans="1:11" x14ac:dyDescent="0.25">
      <c r="A918" s="41">
        <v>40036</v>
      </c>
      <c r="B918" s="40">
        <v>0</v>
      </c>
      <c r="C918" s="40">
        <v>36.585099999999997</v>
      </c>
      <c r="D918" s="40">
        <v>36.585099999999997</v>
      </c>
      <c r="E918" s="40">
        <v>36.585099999999997</v>
      </c>
      <c r="F918" s="40">
        <v>36.585099999999997</v>
      </c>
      <c r="G918" s="40"/>
      <c r="H918" s="40"/>
      <c r="I918" s="40"/>
      <c r="J918" s="40"/>
      <c r="K918" s="40"/>
    </row>
    <row r="919" spans="1:11" x14ac:dyDescent="0.25">
      <c r="A919" s="41">
        <v>40037</v>
      </c>
      <c r="B919" s="40">
        <v>0</v>
      </c>
      <c r="C919" s="40">
        <v>37.101170000000003</v>
      </c>
      <c r="D919" s="40">
        <v>37.101170000000003</v>
      </c>
      <c r="E919" s="40">
        <v>37.101170000000003</v>
      </c>
      <c r="F919" s="40">
        <v>37.101170000000003</v>
      </c>
      <c r="G919" s="40"/>
      <c r="H919" s="40"/>
      <c r="I919" s="40"/>
      <c r="J919" s="40"/>
      <c r="K919" s="40"/>
    </row>
    <row r="920" spans="1:11" x14ac:dyDescent="0.25">
      <c r="A920" s="41">
        <v>40038</v>
      </c>
      <c r="B920" s="40">
        <v>0</v>
      </c>
      <c r="C920" s="40">
        <v>37.898470000000003</v>
      </c>
      <c r="D920" s="40">
        <v>37.898470000000003</v>
      </c>
      <c r="E920" s="40">
        <v>37.898470000000003</v>
      </c>
      <c r="F920" s="40">
        <v>37.898470000000003</v>
      </c>
      <c r="G920" s="40"/>
      <c r="H920" s="40"/>
      <c r="I920" s="40"/>
      <c r="J920" s="40"/>
      <c r="K920" s="40"/>
    </row>
    <row r="921" spans="1:11" x14ac:dyDescent="0.25">
      <c r="A921" s="41">
        <v>40039</v>
      </c>
      <c r="B921" s="40">
        <v>0</v>
      </c>
      <c r="C921" s="40">
        <v>37.008290000000002</v>
      </c>
      <c r="D921" s="40">
        <v>37.008290000000002</v>
      </c>
      <c r="E921" s="40">
        <v>37.008290000000002</v>
      </c>
      <c r="F921" s="40">
        <v>37.008290000000002</v>
      </c>
      <c r="G921" s="40"/>
      <c r="H921" s="40"/>
      <c r="I921" s="40"/>
      <c r="J921" s="40"/>
      <c r="K921" s="40"/>
    </row>
    <row r="922" spans="1:11" x14ac:dyDescent="0.25">
      <c r="A922" s="41">
        <v>40042</v>
      </c>
      <c r="B922" s="40">
        <v>0</v>
      </c>
      <c r="C922" s="40">
        <v>35.00591</v>
      </c>
      <c r="D922" s="40">
        <v>35.00591</v>
      </c>
      <c r="E922" s="40">
        <v>35.00591</v>
      </c>
      <c r="F922" s="40">
        <v>35.00591</v>
      </c>
      <c r="G922" s="40"/>
      <c r="H922" s="40"/>
      <c r="I922" s="40"/>
      <c r="J922" s="40"/>
      <c r="K922" s="40"/>
    </row>
    <row r="923" spans="1:11" x14ac:dyDescent="0.25">
      <c r="A923" s="41">
        <v>40043</v>
      </c>
      <c r="B923" s="40">
        <v>0</v>
      </c>
      <c r="C923" s="40">
        <v>35.762549999999997</v>
      </c>
      <c r="D923" s="40">
        <v>35.762549999999997</v>
      </c>
      <c r="E923" s="40">
        <v>35.762549999999997</v>
      </c>
      <c r="F923" s="40">
        <v>35.762549999999997</v>
      </c>
      <c r="G923" s="40"/>
      <c r="H923" s="40"/>
      <c r="I923" s="40"/>
      <c r="J923" s="40"/>
      <c r="K923" s="40"/>
    </row>
    <row r="924" spans="1:11" x14ac:dyDescent="0.25">
      <c r="A924" s="41">
        <v>40044</v>
      </c>
      <c r="B924" s="40">
        <v>0</v>
      </c>
      <c r="C924" s="40">
        <v>36.791339999999998</v>
      </c>
      <c r="D924" s="40">
        <v>36.791339999999998</v>
      </c>
      <c r="E924" s="40">
        <v>36.791339999999998</v>
      </c>
      <c r="F924" s="40">
        <v>36.791339999999998</v>
      </c>
      <c r="G924" s="40"/>
      <c r="H924" s="40"/>
      <c r="I924" s="40"/>
      <c r="J924" s="40"/>
      <c r="K924" s="40"/>
    </row>
    <row r="925" spans="1:11" x14ac:dyDescent="0.25">
      <c r="A925" s="41">
        <v>40045</v>
      </c>
      <c r="B925" s="40">
        <v>0</v>
      </c>
      <c r="C925" s="40">
        <v>37.526350000000001</v>
      </c>
      <c r="D925" s="40">
        <v>37.526350000000001</v>
      </c>
      <c r="E925" s="40">
        <v>37.526350000000001</v>
      </c>
      <c r="F925" s="40">
        <v>37.526350000000001</v>
      </c>
      <c r="G925" s="40"/>
      <c r="H925" s="40"/>
      <c r="I925" s="40"/>
      <c r="J925" s="40"/>
      <c r="K925" s="40"/>
    </row>
    <row r="926" spans="1:11" x14ac:dyDescent="0.25">
      <c r="A926" s="41">
        <v>40046</v>
      </c>
      <c r="B926" s="40">
        <v>0</v>
      </c>
      <c r="C926" s="40">
        <v>38.165460000000003</v>
      </c>
      <c r="D926" s="40">
        <v>38.165460000000003</v>
      </c>
      <c r="E926" s="40">
        <v>38.165460000000003</v>
      </c>
      <c r="F926" s="40">
        <v>38.165460000000003</v>
      </c>
      <c r="G926" s="40"/>
      <c r="H926" s="40"/>
      <c r="I926" s="40"/>
      <c r="J926" s="40"/>
      <c r="K926" s="40"/>
    </row>
    <row r="927" spans="1:11" x14ac:dyDescent="0.25">
      <c r="A927" s="41">
        <v>40049</v>
      </c>
      <c r="B927" s="40">
        <v>0</v>
      </c>
      <c r="C927" s="40">
        <v>38.02093</v>
      </c>
      <c r="D927" s="40">
        <v>38.02093</v>
      </c>
      <c r="E927" s="40">
        <v>38.02093</v>
      </c>
      <c r="F927" s="40">
        <v>38.02093</v>
      </c>
      <c r="G927" s="40"/>
      <c r="H927" s="40"/>
      <c r="I927" s="40"/>
      <c r="J927" s="40"/>
      <c r="K927" s="40"/>
    </row>
    <row r="928" spans="1:11" x14ac:dyDescent="0.25">
      <c r="A928" s="41">
        <v>40050</v>
      </c>
      <c r="B928" s="40">
        <v>0</v>
      </c>
      <c r="C928" s="40">
        <v>37.055880000000002</v>
      </c>
      <c r="D928" s="40">
        <v>37.055880000000002</v>
      </c>
      <c r="E928" s="40">
        <v>37.055880000000002</v>
      </c>
      <c r="F928" s="40">
        <v>37.055880000000002</v>
      </c>
      <c r="G928" s="40"/>
      <c r="H928" s="40"/>
      <c r="I928" s="40"/>
      <c r="J928" s="40"/>
      <c r="K928" s="40"/>
    </row>
    <row r="929" spans="1:11" x14ac:dyDescent="0.25">
      <c r="A929" s="41">
        <v>40051</v>
      </c>
      <c r="B929" s="40">
        <v>0</v>
      </c>
      <c r="C929" s="40">
        <v>36.629860000000001</v>
      </c>
      <c r="D929" s="40">
        <v>36.629860000000001</v>
      </c>
      <c r="E929" s="40">
        <v>36.629860000000001</v>
      </c>
      <c r="F929" s="40">
        <v>36.629860000000001</v>
      </c>
      <c r="G929" s="40"/>
      <c r="H929" s="40"/>
      <c r="I929" s="40"/>
      <c r="J929" s="40"/>
      <c r="K929" s="40"/>
    </row>
    <row r="930" spans="1:11" x14ac:dyDescent="0.25">
      <c r="A930" s="41">
        <v>40052</v>
      </c>
      <c r="B930" s="40">
        <v>0</v>
      </c>
      <c r="C930" s="40">
        <v>37.442549999999997</v>
      </c>
      <c r="D930" s="40">
        <v>37.442549999999997</v>
      </c>
      <c r="E930" s="40">
        <v>37.442549999999997</v>
      </c>
      <c r="F930" s="40">
        <v>37.442549999999997</v>
      </c>
      <c r="G930" s="40"/>
      <c r="H930" s="40"/>
      <c r="I930" s="40"/>
      <c r="J930" s="40"/>
      <c r="K930" s="40"/>
    </row>
    <row r="931" spans="1:11" x14ac:dyDescent="0.25">
      <c r="A931" s="41">
        <v>40053</v>
      </c>
      <c r="B931" s="40">
        <v>0</v>
      </c>
      <c r="C931" s="40">
        <v>36.966430000000003</v>
      </c>
      <c r="D931" s="40">
        <v>36.966430000000003</v>
      </c>
      <c r="E931" s="40">
        <v>36.966430000000003</v>
      </c>
      <c r="F931" s="40">
        <v>36.966430000000003</v>
      </c>
      <c r="G931" s="40"/>
      <c r="H931" s="40"/>
      <c r="I931" s="40"/>
      <c r="J931" s="40"/>
      <c r="K931" s="40"/>
    </row>
    <row r="932" spans="1:11" x14ac:dyDescent="0.25">
      <c r="A932" s="41">
        <v>40056</v>
      </c>
      <c r="B932" s="40">
        <v>0</v>
      </c>
      <c r="C932" s="40">
        <v>36.281329999999997</v>
      </c>
      <c r="D932" s="40">
        <v>36.281329999999997</v>
      </c>
      <c r="E932" s="40">
        <v>36.281329999999997</v>
      </c>
      <c r="F932" s="40">
        <v>36.281329999999997</v>
      </c>
      <c r="G932" s="40"/>
      <c r="H932" s="40"/>
      <c r="I932" s="40"/>
      <c r="J932" s="40"/>
      <c r="K932" s="40"/>
    </row>
    <row r="933" spans="1:11" x14ac:dyDescent="0.25">
      <c r="A933" s="41">
        <v>40057</v>
      </c>
      <c r="B933" s="40">
        <v>0</v>
      </c>
      <c r="C933" s="40">
        <v>34.574300000000001</v>
      </c>
      <c r="D933" s="40">
        <v>34.574300000000001</v>
      </c>
      <c r="E933" s="40">
        <v>34.574300000000001</v>
      </c>
      <c r="F933" s="40">
        <v>34.574300000000001</v>
      </c>
      <c r="G933" s="40"/>
      <c r="H933" s="40"/>
      <c r="I933" s="40"/>
      <c r="J933" s="40"/>
      <c r="K933" s="40"/>
    </row>
    <row r="934" spans="1:11" x14ac:dyDescent="0.25">
      <c r="A934" s="41">
        <v>40058</v>
      </c>
      <c r="B934" s="40">
        <v>0</v>
      </c>
      <c r="C934" s="40">
        <v>34.303420000000003</v>
      </c>
      <c r="D934" s="40">
        <v>34.303420000000003</v>
      </c>
      <c r="E934" s="40">
        <v>34.303420000000003</v>
      </c>
      <c r="F934" s="40">
        <v>34.303420000000003</v>
      </c>
      <c r="G934" s="40"/>
      <c r="H934" s="40"/>
      <c r="I934" s="40"/>
      <c r="J934" s="40"/>
      <c r="K934" s="40"/>
    </row>
    <row r="935" spans="1:11" x14ac:dyDescent="0.25">
      <c r="A935" s="41">
        <v>40059</v>
      </c>
      <c r="B935" s="40">
        <v>0</v>
      </c>
      <c r="C935" s="40">
        <v>35.824919999999999</v>
      </c>
      <c r="D935" s="40">
        <v>35.824919999999999</v>
      </c>
      <c r="E935" s="40">
        <v>35.824919999999999</v>
      </c>
      <c r="F935" s="40">
        <v>35.824919999999999</v>
      </c>
      <c r="G935" s="40"/>
      <c r="H935" s="40"/>
      <c r="I935" s="40"/>
      <c r="J935" s="40"/>
      <c r="K935" s="40"/>
    </row>
    <row r="936" spans="1:11" x14ac:dyDescent="0.25">
      <c r="A936" s="41">
        <v>40060</v>
      </c>
      <c r="B936" s="40">
        <v>0</v>
      </c>
      <c r="C936" s="40">
        <v>36.91872</v>
      </c>
      <c r="D936" s="40">
        <v>36.91872</v>
      </c>
      <c r="E936" s="40">
        <v>36.91872</v>
      </c>
      <c r="F936" s="40">
        <v>36.91872</v>
      </c>
      <c r="G936" s="40"/>
      <c r="H936" s="40"/>
      <c r="I936" s="40"/>
      <c r="J936" s="40"/>
      <c r="K936" s="40"/>
    </row>
    <row r="937" spans="1:11" x14ac:dyDescent="0.25">
      <c r="A937" s="41">
        <v>40064</v>
      </c>
      <c r="B937" s="40">
        <v>0</v>
      </c>
      <c r="C937" s="40">
        <v>38.092129999999997</v>
      </c>
      <c r="D937" s="40">
        <v>38.092129999999997</v>
      </c>
      <c r="E937" s="40">
        <v>38.092129999999997</v>
      </c>
      <c r="F937" s="40">
        <v>38.092129999999997</v>
      </c>
      <c r="G937" s="40"/>
      <c r="H937" s="40"/>
      <c r="I937" s="40"/>
      <c r="J937" s="40"/>
      <c r="K937" s="40"/>
    </row>
    <row r="938" spans="1:11" x14ac:dyDescent="0.25">
      <c r="A938" s="41">
        <v>40065</v>
      </c>
      <c r="B938" s="40">
        <v>0</v>
      </c>
      <c r="C938" s="40">
        <v>39.328789999999998</v>
      </c>
      <c r="D938" s="40">
        <v>39.328789999999998</v>
      </c>
      <c r="E938" s="40">
        <v>39.328789999999998</v>
      </c>
      <c r="F938" s="40">
        <v>39.328789999999998</v>
      </c>
      <c r="G938" s="40"/>
      <c r="H938" s="40"/>
      <c r="I938" s="40"/>
      <c r="J938" s="40"/>
      <c r="K938" s="40"/>
    </row>
    <row r="939" spans="1:11" x14ac:dyDescent="0.25">
      <c r="A939" s="41">
        <v>40066</v>
      </c>
      <c r="B939" s="40">
        <v>0</v>
      </c>
      <c r="C939" s="40">
        <v>40.921120000000002</v>
      </c>
      <c r="D939" s="40">
        <v>40.921120000000002</v>
      </c>
      <c r="E939" s="40">
        <v>40.921120000000002</v>
      </c>
      <c r="F939" s="40">
        <v>40.921120000000002</v>
      </c>
      <c r="G939" s="40"/>
      <c r="H939" s="40"/>
      <c r="I939" s="40"/>
      <c r="J939" s="40"/>
      <c r="K939" s="40"/>
    </row>
    <row r="940" spans="1:11" x14ac:dyDescent="0.25">
      <c r="A940" s="41">
        <v>40067</v>
      </c>
      <c r="B940" s="40">
        <v>0</v>
      </c>
      <c r="C940" s="40">
        <v>40.510359999999999</v>
      </c>
      <c r="D940" s="40">
        <v>40.510359999999999</v>
      </c>
      <c r="E940" s="40">
        <v>40.510359999999999</v>
      </c>
      <c r="F940" s="40">
        <v>40.510359999999999</v>
      </c>
      <c r="G940" s="40"/>
      <c r="H940" s="40"/>
      <c r="I940" s="40"/>
      <c r="J940" s="40"/>
      <c r="K940" s="40"/>
    </row>
    <row r="941" spans="1:11" x14ac:dyDescent="0.25">
      <c r="A941" s="41">
        <v>40070</v>
      </c>
      <c r="B941" s="40">
        <v>0</v>
      </c>
      <c r="C941" s="40">
        <v>41.510980000000004</v>
      </c>
      <c r="D941" s="40">
        <v>41.510980000000004</v>
      </c>
      <c r="E941" s="40">
        <v>41.510980000000004</v>
      </c>
      <c r="F941" s="40">
        <v>41.510980000000004</v>
      </c>
      <c r="G941" s="40"/>
      <c r="H941" s="40"/>
      <c r="I941" s="40"/>
      <c r="J941" s="40"/>
      <c r="K941" s="40"/>
    </row>
    <row r="942" spans="1:11" x14ac:dyDescent="0.25">
      <c r="A942" s="41">
        <v>40071</v>
      </c>
      <c r="B942" s="40">
        <v>0</v>
      </c>
      <c r="C942" s="40">
        <v>41.565460000000002</v>
      </c>
      <c r="D942" s="40">
        <v>41.565460000000002</v>
      </c>
      <c r="E942" s="40">
        <v>41.565460000000002</v>
      </c>
      <c r="F942" s="40">
        <v>41.565460000000002</v>
      </c>
      <c r="G942" s="40"/>
      <c r="H942" s="40"/>
      <c r="I942" s="40"/>
      <c r="J942" s="40"/>
      <c r="K942" s="40"/>
    </row>
    <row r="943" spans="1:11" x14ac:dyDescent="0.25">
      <c r="A943" s="41">
        <v>40072</v>
      </c>
      <c r="B943" s="40">
        <v>0</v>
      </c>
      <c r="C943" s="40">
        <v>43.011479999999999</v>
      </c>
      <c r="D943" s="40">
        <v>43.011479999999999</v>
      </c>
      <c r="E943" s="40">
        <v>43.011479999999999</v>
      </c>
      <c r="F943" s="40">
        <v>43.011479999999999</v>
      </c>
      <c r="G943" s="40"/>
      <c r="H943" s="40"/>
      <c r="I943" s="40"/>
      <c r="J943" s="40"/>
      <c r="K943" s="40"/>
    </row>
    <row r="944" spans="1:11" x14ac:dyDescent="0.25">
      <c r="A944" s="41">
        <v>40073</v>
      </c>
      <c r="B944" s="40">
        <v>0</v>
      </c>
      <c r="C944" s="40">
        <v>42.888390000000001</v>
      </c>
      <c r="D944" s="40">
        <v>42.888390000000001</v>
      </c>
      <c r="E944" s="40">
        <v>42.888390000000001</v>
      </c>
      <c r="F944" s="40">
        <v>42.888390000000001</v>
      </c>
      <c r="G944" s="40"/>
      <c r="H944" s="40"/>
      <c r="I944" s="40"/>
      <c r="J944" s="40"/>
      <c r="K944" s="40"/>
    </row>
    <row r="945" spans="1:11" x14ac:dyDescent="0.25">
      <c r="A945" s="41">
        <v>40074</v>
      </c>
      <c r="B945" s="40">
        <v>0</v>
      </c>
      <c r="C945" s="40">
        <v>42.105420000000002</v>
      </c>
      <c r="D945" s="40">
        <v>42.105420000000002</v>
      </c>
      <c r="E945" s="40">
        <v>42.105420000000002</v>
      </c>
      <c r="F945" s="40">
        <v>42.105420000000002</v>
      </c>
      <c r="G945" s="40"/>
      <c r="H945" s="40"/>
      <c r="I945" s="40"/>
      <c r="J945" s="40"/>
      <c r="K945" s="40"/>
    </row>
    <row r="946" spans="1:11" x14ac:dyDescent="0.25">
      <c r="A946" s="41">
        <v>40077</v>
      </c>
      <c r="B946" s="40">
        <v>0</v>
      </c>
      <c r="C946" s="40">
        <v>41.747909999999997</v>
      </c>
      <c r="D946" s="40">
        <v>41.747909999999997</v>
      </c>
      <c r="E946" s="40">
        <v>41.747909999999997</v>
      </c>
      <c r="F946" s="40">
        <v>41.747909999999997</v>
      </c>
      <c r="G946" s="40"/>
      <c r="H946" s="40"/>
      <c r="I946" s="40"/>
      <c r="J946" s="40"/>
      <c r="K946" s="40"/>
    </row>
    <row r="947" spans="1:11" x14ac:dyDescent="0.25">
      <c r="A947" s="41">
        <v>40078</v>
      </c>
      <c r="B947" s="40">
        <v>0</v>
      </c>
      <c r="C947" s="40">
        <v>42.86251</v>
      </c>
      <c r="D947" s="40">
        <v>42.86251</v>
      </c>
      <c r="E947" s="40">
        <v>42.86251</v>
      </c>
      <c r="F947" s="40">
        <v>42.86251</v>
      </c>
      <c r="G947" s="40"/>
      <c r="H947" s="40"/>
      <c r="I947" s="40"/>
      <c r="J947" s="40"/>
      <c r="K947" s="40"/>
    </row>
    <row r="948" spans="1:11" x14ac:dyDescent="0.25">
      <c r="A948" s="41">
        <v>40079</v>
      </c>
      <c r="B948" s="40">
        <v>0</v>
      </c>
      <c r="C948" s="40">
        <v>42.752270000000003</v>
      </c>
      <c r="D948" s="40">
        <v>42.752270000000003</v>
      </c>
      <c r="E948" s="40">
        <v>42.752270000000003</v>
      </c>
      <c r="F948" s="40">
        <v>42.752270000000003</v>
      </c>
      <c r="G948" s="40"/>
      <c r="H948" s="40"/>
      <c r="I948" s="40"/>
      <c r="J948" s="40"/>
      <c r="K948" s="40"/>
    </row>
    <row r="949" spans="1:11" x14ac:dyDescent="0.25">
      <c r="A949" s="41">
        <v>40080</v>
      </c>
      <c r="B949" s="40">
        <v>0</v>
      </c>
      <c r="C949" s="40">
        <v>41.553629999999998</v>
      </c>
      <c r="D949" s="40">
        <v>41.553629999999998</v>
      </c>
      <c r="E949" s="40">
        <v>41.553629999999998</v>
      </c>
      <c r="F949" s="40">
        <v>41.553629999999998</v>
      </c>
      <c r="G949" s="40"/>
      <c r="H949" s="40"/>
      <c r="I949" s="40"/>
      <c r="J949" s="40"/>
      <c r="K949" s="40"/>
    </row>
    <row r="950" spans="1:11" x14ac:dyDescent="0.25">
      <c r="A950" s="41">
        <v>40081</v>
      </c>
      <c r="B950" s="40">
        <v>0</v>
      </c>
      <c r="C950" s="40">
        <v>41.549379999999999</v>
      </c>
      <c r="D950" s="40">
        <v>41.549379999999999</v>
      </c>
      <c r="E950" s="40">
        <v>41.549379999999999</v>
      </c>
      <c r="F950" s="40">
        <v>41.549379999999999</v>
      </c>
      <c r="G950" s="40"/>
      <c r="H950" s="40"/>
      <c r="I950" s="40"/>
      <c r="J950" s="40"/>
      <c r="K950" s="40"/>
    </row>
    <row r="951" spans="1:11" x14ac:dyDescent="0.25">
      <c r="A951" s="41">
        <v>40084</v>
      </c>
      <c r="B951" s="40">
        <v>0</v>
      </c>
      <c r="C951" s="40">
        <v>42.8855</v>
      </c>
      <c r="D951" s="40">
        <v>42.8855</v>
      </c>
      <c r="E951" s="40">
        <v>42.8855</v>
      </c>
      <c r="F951" s="40">
        <v>42.8855</v>
      </c>
      <c r="G951" s="40"/>
      <c r="H951" s="40"/>
      <c r="I951" s="40"/>
      <c r="J951" s="40"/>
      <c r="K951" s="40"/>
    </row>
    <row r="952" spans="1:11" x14ac:dyDescent="0.25">
      <c r="A952" s="41">
        <v>40085</v>
      </c>
      <c r="B952" s="40">
        <v>0</v>
      </c>
      <c r="C952" s="40">
        <v>43.181060000000002</v>
      </c>
      <c r="D952" s="40">
        <v>43.181060000000002</v>
      </c>
      <c r="E952" s="40">
        <v>43.181060000000002</v>
      </c>
      <c r="F952" s="40">
        <v>43.181060000000002</v>
      </c>
      <c r="G952" s="40"/>
      <c r="H952" s="40"/>
      <c r="I952" s="40"/>
      <c r="J952" s="40"/>
      <c r="K952" s="40"/>
    </row>
    <row r="953" spans="1:11" x14ac:dyDescent="0.25">
      <c r="A953" s="41">
        <v>40086</v>
      </c>
      <c r="B953" s="40">
        <v>0</v>
      </c>
      <c r="C953" s="40">
        <v>42.432290000000002</v>
      </c>
      <c r="D953" s="40">
        <v>42.432290000000002</v>
      </c>
      <c r="E953" s="40">
        <v>42.432290000000002</v>
      </c>
      <c r="F953" s="40">
        <v>42.432290000000002</v>
      </c>
      <c r="G953" s="40"/>
      <c r="H953" s="40"/>
      <c r="I953" s="40"/>
      <c r="J953" s="40"/>
      <c r="K953" s="40"/>
    </row>
    <row r="954" spans="1:11" x14ac:dyDescent="0.25">
      <c r="A954" s="41">
        <v>40087</v>
      </c>
      <c r="B954" s="40">
        <v>0</v>
      </c>
      <c r="C954" s="40">
        <v>40.451920000000001</v>
      </c>
      <c r="D954" s="40">
        <v>40.451920000000001</v>
      </c>
      <c r="E954" s="40">
        <v>40.451920000000001</v>
      </c>
      <c r="F954" s="40">
        <v>40.451920000000001</v>
      </c>
      <c r="G954" s="40"/>
      <c r="H954" s="40"/>
      <c r="I954" s="40"/>
      <c r="J954" s="40"/>
      <c r="K954" s="40"/>
    </row>
    <row r="955" spans="1:11" x14ac:dyDescent="0.25">
      <c r="A955" s="41">
        <v>40088</v>
      </c>
      <c r="B955" s="40">
        <v>0</v>
      </c>
      <c r="C955" s="40">
        <v>40.464480000000002</v>
      </c>
      <c r="D955" s="40">
        <v>40.464480000000002</v>
      </c>
      <c r="E955" s="40">
        <v>40.464480000000002</v>
      </c>
      <c r="F955" s="40">
        <v>40.464480000000002</v>
      </c>
      <c r="G955" s="40"/>
      <c r="H955" s="40"/>
      <c r="I955" s="40"/>
      <c r="J955" s="40"/>
      <c r="K955" s="40"/>
    </row>
    <row r="956" spans="1:11" x14ac:dyDescent="0.25">
      <c r="A956" s="41">
        <v>40091</v>
      </c>
      <c r="B956" s="40">
        <v>0</v>
      </c>
      <c r="C956" s="40">
        <v>41.798540000000003</v>
      </c>
      <c r="D956" s="40">
        <v>41.798540000000003</v>
      </c>
      <c r="E956" s="40">
        <v>41.798540000000003</v>
      </c>
      <c r="F956" s="40">
        <v>41.798540000000003</v>
      </c>
      <c r="G956" s="40"/>
      <c r="H956" s="40"/>
      <c r="I956" s="40"/>
      <c r="J956" s="40"/>
      <c r="K956" s="40"/>
    </row>
    <row r="957" spans="1:11" x14ac:dyDescent="0.25">
      <c r="A957" s="41">
        <v>40092</v>
      </c>
      <c r="B957" s="40">
        <v>0</v>
      </c>
      <c r="C957" s="40">
        <v>43.092260000000003</v>
      </c>
      <c r="D957" s="40">
        <v>43.092260000000003</v>
      </c>
      <c r="E957" s="40">
        <v>43.092260000000003</v>
      </c>
      <c r="F957" s="40">
        <v>43.092260000000003</v>
      </c>
      <c r="G957" s="40"/>
      <c r="H957" s="40"/>
      <c r="I957" s="40"/>
      <c r="J957" s="40"/>
      <c r="K957" s="40"/>
    </row>
    <row r="958" spans="1:11" x14ac:dyDescent="0.25">
      <c r="A958" s="41">
        <v>40093</v>
      </c>
      <c r="B958" s="40">
        <v>0</v>
      </c>
      <c r="C958" s="40">
        <v>43.460290000000001</v>
      </c>
      <c r="D958" s="40">
        <v>43.460290000000001</v>
      </c>
      <c r="E958" s="40">
        <v>43.460290000000001</v>
      </c>
      <c r="F958" s="40">
        <v>43.460290000000001</v>
      </c>
      <c r="G958" s="40"/>
      <c r="H958" s="40"/>
      <c r="I958" s="40"/>
      <c r="J958" s="40"/>
      <c r="K958" s="40"/>
    </row>
    <row r="959" spans="1:11" x14ac:dyDescent="0.25">
      <c r="A959" s="41">
        <v>40094</v>
      </c>
      <c r="B959" s="40">
        <v>0</v>
      </c>
      <c r="C959" s="40">
        <v>43.747280000000003</v>
      </c>
      <c r="D959" s="40">
        <v>43.747280000000003</v>
      </c>
      <c r="E959" s="40">
        <v>43.747280000000003</v>
      </c>
      <c r="F959" s="40">
        <v>43.747280000000003</v>
      </c>
      <c r="G959" s="40"/>
      <c r="H959" s="40"/>
      <c r="I959" s="40"/>
      <c r="J959" s="40"/>
      <c r="K959" s="40"/>
    </row>
    <row r="960" spans="1:11" x14ac:dyDescent="0.25">
      <c r="A960" s="41">
        <v>40095</v>
      </c>
      <c r="B960" s="40">
        <v>0</v>
      </c>
      <c r="C960" s="40">
        <v>44.385910000000003</v>
      </c>
      <c r="D960" s="40">
        <v>44.385910000000003</v>
      </c>
      <c r="E960" s="40">
        <v>44.385910000000003</v>
      </c>
      <c r="F960" s="40">
        <v>44.385910000000003</v>
      </c>
      <c r="G960" s="40"/>
      <c r="H960" s="40"/>
      <c r="I960" s="40"/>
      <c r="J960" s="40"/>
      <c r="K960" s="40"/>
    </row>
    <row r="961" spans="1:11" x14ac:dyDescent="0.25">
      <c r="A961" s="41">
        <v>40098</v>
      </c>
      <c r="B961" s="40">
        <v>0</v>
      </c>
      <c r="C961" s="40">
        <v>45.858759999999997</v>
      </c>
      <c r="D961" s="40">
        <v>45.858759999999997</v>
      </c>
      <c r="E961" s="40">
        <v>45.858759999999997</v>
      </c>
      <c r="F961" s="40">
        <v>45.858759999999997</v>
      </c>
      <c r="G961" s="40"/>
      <c r="H961" s="40"/>
      <c r="I961" s="40"/>
      <c r="J961" s="40"/>
      <c r="K961" s="40"/>
    </row>
    <row r="962" spans="1:11" x14ac:dyDescent="0.25">
      <c r="A962" s="41">
        <v>40099</v>
      </c>
      <c r="B962" s="40">
        <v>0</v>
      </c>
      <c r="C962" s="40">
        <v>45.900750000000002</v>
      </c>
      <c r="D962" s="40">
        <v>45.900750000000002</v>
      </c>
      <c r="E962" s="40">
        <v>45.900750000000002</v>
      </c>
      <c r="F962" s="40">
        <v>45.900750000000002</v>
      </c>
      <c r="G962" s="40"/>
      <c r="H962" s="40"/>
      <c r="I962" s="40"/>
      <c r="J962" s="40"/>
      <c r="K962" s="40"/>
    </row>
    <row r="963" spans="1:11" x14ac:dyDescent="0.25">
      <c r="A963" s="41">
        <v>40100</v>
      </c>
      <c r="B963" s="40">
        <v>0</v>
      </c>
      <c r="C963" s="40">
        <v>47.01773</v>
      </c>
      <c r="D963" s="40">
        <v>47.01773</v>
      </c>
      <c r="E963" s="40">
        <v>47.01773</v>
      </c>
      <c r="F963" s="40">
        <v>47.01773</v>
      </c>
      <c r="G963" s="40"/>
      <c r="H963" s="40"/>
      <c r="I963" s="40"/>
      <c r="J963" s="40"/>
      <c r="K963" s="40"/>
    </row>
    <row r="964" spans="1:11" x14ac:dyDescent="0.25">
      <c r="A964" s="41">
        <v>40101</v>
      </c>
      <c r="B964" s="40">
        <v>0</v>
      </c>
      <c r="C964" s="40">
        <v>47.830410000000001</v>
      </c>
      <c r="D964" s="40">
        <v>47.830410000000001</v>
      </c>
      <c r="E964" s="40">
        <v>47.830410000000001</v>
      </c>
      <c r="F964" s="40">
        <v>47.830410000000001</v>
      </c>
      <c r="G964" s="40"/>
      <c r="H964" s="40"/>
      <c r="I964" s="40"/>
      <c r="J964" s="40"/>
      <c r="K964" s="40"/>
    </row>
    <row r="965" spans="1:11" x14ac:dyDescent="0.25">
      <c r="A965" s="41">
        <v>40102</v>
      </c>
      <c r="B965" s="40">
        <v>0</v>
      </c>
      <c r="C965" s="40">
        <v>47.33325</v>
      </c>
      <c r="D965" s="40">
        <v>47.33325</v>
      </c>
      <c r="E965" s="40">
        <v>47.33325</v>
      </c>
      <c r="F965" s="40">
        <v>47.33325</v>
      </c>
      <c r="G965" s="40"/>
      <c r="H965" s="40"/>
      <c r="I965" s="40"/>
      <c r="J965" s="40"/>
      <c r="K965" s="40"/>
    </row>
    <row r="966" spans="1:11" x14ac:dyDescent="0.25">
      <c r="A966" s="41">
        <v>40105</v>
      </c>
      <c r="B966" s="40">
        <v>0</v>
      </c>
      <c r="C966" s="40">
        <v>48.26829</v>
      </c>
      <c r="D966" s="40">
        <v>48.26829</v>
      </c>
      <c r="E966" s="40">
        <v>48.26829</v>
      </c>
      <c r="F966" s="40">
        <v>48.26829</v>
      </c>
      <c r="G966" s="40"/>
      <c r="H966" s="40"/>
      <c r="I966" s="40"/>
      <c r="J966" s="40"/>
      <c r="K966" s="40"/>
    </row>
    <row r="967" spans="1:11" x14ac:dyDescent="0.25">
      <c r="A967" s="41">
        <v>40106</v>
      </c>
      <c r="B967" s="40">
        <v>0</v>
      </c>
      <c r="C967" s="40">
        <v>48.566699999999997</v>
      </c>
      <c r="D967" s="40">
        <v>48.566699999999997</v>
      </c>
      <c r="E967" s="40">
        <v>48.566699999999997</v>
      </c>
      <c r="F967" s="40">
        <v>48.566699999999997</v>
      </c>
      <c r="G967" s="40"/>
      <c r="H967" s="40"/>
      <c r="I967" s="40"/>
      <c r="J967" s="40"/>
      <c r="K967" s="40"/>
    </row>
    <row r="968" spans="1:11" x14ac:dyDescent="0.25">
      <c r="A968" s="41">
        <v>40107</v>
      </c>
      <c r="B968" s="40">
        <v>0</v>
      </c>
      <c r="C968" s="40">
        <v>47.972000000000001</v>
      </c>
      <c r="D968" s="40">
        <v>47.972000000000001</v>
      </c>
      <c r="E968" s="40">
        <v>47.972000000000001</v>
      </c>
      <c r="F968" s="40">
        <v>47.972000000000001</v>
      </c>
      <c r="G968" s="40"/>
      <c r="H968" s="40"/>
      <c r="I968" s="40"/>
      <c r="J968" s="40"/>
      <c r="K968" s="40"/>
    </row>
    <row r="969" spans="1:11" x14ac:dyDescent="0.25">
      <c r="A969" s="41">
        <v>40108</v>
      </c>
      <c r="B969" s="40">
        <v>0</v>
      </c>
      <c r="C969" s="40">
        <v>49.426430000000003</v>
      </c>
      <c r="D969" s="40">
        <v>49.426430000000003</v>
      </c>
      <c r="E969" s="40">
        <v>49.426430000000003</v>
      </c>
      <c r="F969" s="40">
        <v>49.426430000000003</v>
      </c>
      <c r="G969" s="40"/>
      <c r="H969" s="40"/>
      <c r="I969" s="40"/>
      <c r="J969" s="40"/>
      <c r="K969" s="40"/>
    </row>
    <row r="970" spans="1:11" x14ac:dyDescent="0.25">
      <c r="A970" s="41">
        <v>40109</v>
      </c>
      <c r="B970" s="40">
        <v>0</v>
      </c>
      <c r="C970" s="40">
        <v>49.162269999999999</v>
      </c>
      <c r="D970" s="40">
        <v>49.162269999999999</v>
      </c>
      <c r="E970" s="40">
        <v>49.162269999999999</v>
      </c>
      <c r="F970" s="40">
        <v>49.162269999999999</v>
      </c>
      <c r="G970" s="40"/>
      <c r="H970" s="40"/>
      <c r="I970" s="40"/>
      <c r="J970" s="40"/>
      <c r="K970" s="40"/>
    </row>
    <row r="971" spans="1:11" x14ac:dyDescent="0.25">
      <c r="A971" s="41">
        <v>40112</v>
      </c>
      <c r="B971" s="40">
        <v>0</v>
      </c>
      <c r="C971" s="40">
        <v>47.636310000000002</v>
      </c>
      <c r="D971" s="40">
        <v>47.636310000000002</v>
      </c>
      <c r="E971" s="40">
        <v>47.636310000000002</v>
      </c>
      <c r="F971" s="40">
        <v>47.636310000000002</v>
      </c>
      <c r="G971" s="40"/>
      <c r="H971" s="40"/>
      <c r="I971" s="40"/>
      <c r="J971" s="40"/>
      <c r="K971" s="40"/>
    </row>
    <row r="972" spans="1:11" x14ac:dyDescent="0.25">
      <c r="A972" s="41">
        <v>40113</v>
      </c>
      <c r="B972" s="40">
        <v>0</v>
      </c>
      <c r="C972" s="40">
        <v>48.121540000000003</v>
      </c>
      <c r="D972" s="40">
        <v>48.121540000000003</v>
      </c>
      <c r="E972" s="40">
        <v>48.121540000000003</v>
      </c>
      <c r="F972" s="40">
        <v>48.121540000000003</v>
      </c>
      <c r="G972" s="40"/>
      <c r="H972" s="40"/>
      <c r="I972" s="40"/>
      <c r="J972" s="40"/>
      <c r="K972" s="40"/>
    </row>
    <row r="973" spans="1:11" x14ac:dyDescent="0.25">
      <c r="A973" s="41">
        <v>40114</v>
      </c>
      <c r="B973" s="40">
        <v>0</v>
      </c>
      <c r="C973" s="40">
        <v>45.091630000000002</v>
      </c>
      <c r="D973" s="40">
        <v>45.091630000000002</v>
      </c>
      <c r="E973" s="40">
        <v>45.091630000000002</v>
      </c>
      <c r="F973" s="40">
        <v>45.091630000000002</v>
      </c>
      <c r="G973" s="40"/>
      <c r="H973" s="40"/>
      <c r="I973" s="40"/>
      <c r="J973" s="40"/>
      <c r="K973" s="40"/>
    </row>
    <row r="974" spans="1:11" x14ac:dyDescent="0.25">
      <c r="A974" s="41">
        <v>40115</v>
      </c>
      <c r="B974" s="40">
        <v>0</v>
      </c>
      <c r="C974" s="40">
        <v>47.133980000000001</v>
      </c>
      <c r="D974" s="40">
        <v>47.133980000000001</v>
      </c>
      <c r="E974" s="40">
        <v>47.133980000000001</v>
      </c>
      <c r="F974" s="40">
        <v>47.133980000000001</v>
      </c>
      <c r="G974" s="40"/>
      <c r="H974" s="40"/>
      <c r="I974" s="40"/>
      <c r="J974" s="40"/>
      <c r="K974" s="40"/>
    </row>
    <row r="975" spans="1:11" x14ac:dyDescent="0.25">
      <c r="A975" s="41">
        <v>40116</v>
      </c>
      <c r="B975" s="40">
        <v>0</v>
      </c>
      <c r="C975" s="40">
        <v>42.561500000000002</v>
      </c>
      <c r="D975" s="40">
        <v>42.561500000000002</v>
      </c>
      <c r="E975" s="40">
        <v>42.561500000000002</v>
      </c>
      <c r="F975" s="40">
        <v>42.561500000000002</v>
      </c>
      <c r="G975" s="40"/>
      <c r="H975" s="40"/>
      <c r="I975" s="40"/>
      <c r="J975" s="40"/>
      <c r="K975" s="40"/>
    </row>
    <row r="976" spans="1:11" x14ac:dyDescent="0.25">
      <c r="A976" s="41">
        <v>40119</v>
      </c>
      <c r="B976" s="40">
        <v>0</v>
      </c>
      <c r="C976" s="40">
        <v>42.061889999999998</v>
      </c>
      <c r="D976" s="40">
        <v>42.061889999999998</v>
      </c>
      <c r="E976" s="40">
        <v>42.061889999999998</v>
      </c>
      <c r="F976" s="40">
        <v>42.061889999999998</v>
      </c>
      <c r="G976" s="40"/>
      <c r="H976" s="40"/>
      <c r="I976" s="40"/>
      <c r="J976" s="40"/>
      <c r="K976" s="40"/>
    </row>
    <row r="977" spans="1:11" x14ac:dyDescent="0.25">
      <c r="A977" s="41">
        <v>40120</v>
      </c>
      <c r="B977" s="40">
        <v>0</v>
      </c>
      <c r="C977" s="40">
        <v>41.813409999999998</v>
      </c>
      <c r="D977" s="40">
        <v>41.813409999999998</v>
      </c>
      <c r="E977" s="40">
        <v>41.813409999999998</v>
      </c>
      <c r="F977" s="40">
        <v>41.813409999999998</v>
      </c>
      <c r="G977" s="40"/>
      <c r="H977" s="40"/>
      <c r="I977" s="40"/>
      <c r="J977" s="40"/>
      <c r="K977" s="40"/>
    </row>
    <row r="978" spans="1:11" x14ac:dyDescent="0.25">
      <c r="A978" s="41">
        <v>40121</v>
      </c>
      <c r="B978" s="40">
        <v>0</v>
      </c>
      <c r="C978" s="40">
        <v>42.220149999999997</v>
      </c>
      <c r="D978" s="40">
        <v>42.220149999999997</v>
      </c>
      <c r="E978" s="40">
        <v>42.220149999999997</v>
      </c>
      <c r="F978" s="40">
        <v>42.220149999999997</v>
      </c>
      <c r="G978" s="40"/>
      <c r="H978" s="40"/>
      <c r="I978" s="40"/>
      <c r="J978" s="40"/>
      <c r="K978" s="40"/>
    </row>
    <row r="979" spans="1:11" x14ac:dyDescent="0.25">
      <c r="A979" s="41">
        <v>40122</v>
      </c>
      <c r="B979" s="40">
        <v>0</v>
      </c>
      <c r="C979" s="40">
        <v>44.424500000000002</v>
      </c>
      <c r="D979" s="40">
        <v>44.424500000000002</v>
      </c>
      <c r="E979" s="40">
        <v>44.424500000000002</v>
      </c>
      <c r="F979" s="40">
        <v>44.424500000000002</v>
      </c>
      <c r="G979" s="40"/>
      <c r="H979" s="40"/>
      <c r="I979" s="40"/>
      <c r="J979" s="40"/>
      <c r="K979" s="40"/>
    </row>
    <row r="980" spans="1:11" x14ac:dyDescent="0.25">
      <c r="A980" s="41">
        <v>40123</v>
      </c>
      <c r="B980" s="40">
        <v>0</v>
      </c>
      <c r="C980" s="40">
        <v>45.66046</v>
      </c>
      <c r="D980" s="40">
        <v>45.66046</v>
      </c>
      <c r="E980" s="40">
        <v>45.66046</v>
      </c>
      <c r="F980" s="40">
        <v>45.66046</v>
      </c>
      <c r="G980" s="40"/>
      <c r="H980" s="40"/>
      <c r="I980" s="40"/>
      <c r="J980" s="40"/>
      <c r="K980" s="40"/>
    </row>
    <row r="981" spans="1:11" x14ac:dyDescent="0.25">
      <c r="A981" s="41">
        <v>40126</v>
      </c>
      <c r="B981" s="40">
        <v>0</v>
      </c>
      <c r="C981" s="40">
        <v>48.34393</v>
      </c>
      <c r="D981" s="40">
        <v>48.34393</v>
      </c>
      <c r="E981" s="40">
        <v>48.34393</v>
      </c>
      <c r="F981" s="40">
        <v>48.34393</v>
      </c>
      <c r="G981" s="40"/>
      <c r="H981" s="40"/>
      <c r="I981" s="40"/>
      <c r="J981" s="40"/>
      <c r="K981" s="40"/>
    </row>
    <row r="982" spans="1:11" x14ac:dyDescent="0.25">
      <c r="A982" s="41">
        <v>40127</v>
      </c>
      <c r="B982" s="40">
        <v>0</v>
      </c>
      <c r="C982" s="40">
        <v>48.071150000000003</v>
      </c>
      <c r="D982" s="40">
        <v>48.071150000000003</v>
      </c>
      <c r="E982" s="40">
        <v>48.071150000000003</v>
      </c>
      <c r="F982" s="40">
        <v>48.071150000000003</v>
      </c>
      <c r="G982" s="40"/>
      <c r="H982" s="40"/>
      <c r="I982" s="40"/>
      <c r="J982" s="40"/>
      <c r="K982" s="40"/>
    </row>
    <row r="983" spans="1:11" x14ac:dyDescent="0.25">
      <c r="A983" s="41">
        <v>40128</v>
      </c>
      <c r="B983" s="40">
        <v>0</v>
      </c>
      <c r="C983" s="40">
        <v>47.817810000000001</v>
      </c>
      <c r="D983" s="40">
        <v>47.817810000000001</v>
      </c>
      <c r="E983" s="40">
        <v>47.817810000000001</v>
      </c>
      <c r="F983" s="40">
        <v>47.817810000000001</v>
      </c>
      <c r="G983" s="40"/>
      <c r="H983" s="40"/>
      <c r="I983" s="40"/>
      <c r="J983" s="40"/>
      <c r="K983" s="40"/>
    </row>
    <row r="984" spans="1:11" x14ac:dyDescent="0.25">
      <c r="A984" s="41">
        <v>40129</v>
      </c>
      <c r="B984" s="40">
        <v>0</v>
      </c>
      <c r="C984" s="40">
        <v>45.92971</v>
      </c>
      <c r="D984" s="40">
        <v>45.92971</v>
      </c>
      <c r="E984" s="40">
        <v>45.92971</v>
      </c>
      <c r="F984" s="40">
        <v>45.92971</v>
      </c>
      <c r="G984" s="40"/>
      <c r="H984" s="40"/>
      <c r="I984" s="40"/>
      <c r="J984" s="40"/>
      <c r="K984" s="40"/>
    </row>
    <row r="985" spans="1:11" x14ac:dyDescent="0.25">
      <c r="A985" s="41">
        <v>40130</v>
      </c>
      <c r="B985" s="40">
        <v>0</v>
      </c>
      <c r="C985" s="40">
        <v>46.57479</v>
      </c>
      <c r="D985" s="40">
        <v>46.57479</v>
      </c>
      <c r="E985" s="40">
        <v>46.57479</v>
      </c>
      <c r="F985" s="40">
        <v>46.57479</v>
      </c>
      <c r="G985" s="40"/>
      <c r="H985" s="40"/>
      <c r="I985" s="40"/>
      <c r="J985" s="40"/>
      <c r="K985" s="40"/>
    </row>
    <row r="986" spans="1:11" x14ac:dyDescent="0.25">
      <c r="A986" s="41">
        <v>40133</v>
      </c>
      <c r="B986" s="40">
        <v>0</v>
      </c>
      <c r="C986" s="40">
        <v>47.254559999999998</v>
      </c>
      <c r="D986" s="40">
        <v>47.254559999999998</v>
      </c>
      <c r="E986" s="40">
        <v>47.254559999999998</v>
      </c>
      <c r="F986" s="40">
        <v>47.254559999999998</v>
      </c>
      <c r="G986" s="40"/>
      <c r="H986" s="40"/>
      <c r="I986" s="40"/>
      <c r="J986" s="40"/>
      <c r="K986" s="40"/>
    </row>
    <row r="987" spans="1:11" x14ac:dyDescent="0.25">
      <c r="A987" s="41">
        <v>40134</v>
      </c>
      <c r="B987" s="40">
        <v>0</v>
      </c>
      <c r="C987" s="40">
        <v>48.083289999999998</v>
      </c>
      <c r="D987" s="40">
        <v>48.083289999999998</v>
      </c>
      <c r="E987" s="40">
        <v>48.083289999999998</v>
      </c>
      <c r="F987" s="40">
        <v>48.083289999999998</v>
      </c>
      <c r="G987" s="40"/>
      <c r="H987" s="40"/>
      <c r="I987" s="40"/>
      <c r="J987" s="40"/>
      <c r="K987" s="40"/>
    </row>
    <row r="988" spans="1:11" x14ac:dyDescent="0.25">
      <c r="A988" s="41">
        <v>40135</v>
      </c>
      <c r="B988" s="40">
        <v>0</v>
      </c>
      <c r="C988" s="40">
        <v>48.871229999999997</v>
      </c>
      <c r="D988" s="40">
        <v>48.871229999999997</v>
      </c>
      <c r="E988" s="40">
        <v>48.871229999999997</v>
      </c>
      <c r="F988" s="40">
        <v>48.871229999999997</v>
      </c>
      <c r="G988" s="40"/>
      <c r="H988" s="40"/>
      <c r="I988" s="40"/>
      <c r="J988" s="40"/>
      <c r="K988" s="40"/>
    </row>
    <row r="989" spans="1:11" x14ac:dyDescent="0.25">
      <c r="A989" s="41">
        <v>40136</v>
      </c>
      <c r="B989" s="40">
        <v>0</v>
      </c>
      <c r="C989" s="40">
        <v>47.820279999999997</v>
      </c>
      <c r="D989" s="40">
        <v>47.820279999999997</v>
      </c>
      <c r="E989" s="40">
        <v>47.820279999999997</v>
      </c>
      <c r="F989" s="40">
        <v>47.820279999999997</v>
      </c>
      <c r="G989" s="40"/>
      <c r="H989" s="40"/>
      <c r="I989" s="40"/>
      <c r="J989" s="40"/>
      <c r="K989" s="40"/>
    </row>
    <row r="990" spans="1:11" x14ac:dyDescent="0.25">
      <c r="A990" s="41">
        <v>40137</v>
      </c>
      <c r="B990" s="40">
        <v>0</v>
      </c>
      <c r="C990" s="40">
        <v>49.155479999999997</v>
      </c>
      <c r="D990" s="40">
        <v>49.155479999999997</v>
      </c>
      <c r="E990" s="40">
        <v>49.155479999999997</v>
      </c>
      <c r="F990" s="40">
        <v>49.155479999999997</v>
      </c>
      <c r="G990" s="40"/>
      <c r="H990" s="40"/>
      <c r="I990" s="40"/>
      <c r="J990" s="40"/>
      <c r="K990" s="40"/>
    </row>
    <row r="991" spans="1:11" x14ac:dyDescent="0.25">
      <c r="A991" s="41">
        <v>40140</v>
      </c>
      <c r="B991" s="40">
        <v>0</v>
      </c>
      <c r="C991" s="40">
        <v>51.634070000000001</v>
      </c>
      <c r="D991" s="40">
        <v>51.634070000000001</v>
      </c>
      <c r="E991" s="40">
        <v>51.634070000000001</v>
      </c>
      <c r="F991" s="40">
        <v>51.634070000000001</v>
      </c>
      <c r="G991" s="40"/>
      <c r="H991" s="40"/>
      <c r="I991" s="40"/>
      <c r="J991" s="40"/>
      <c r="K991" s="40"/>
    </row>
    <row r="992" spans="1:11" x14ac:dyDescent="0.25">
      <c r="A992" s="41">
        <v>40141</v>
      </c>
      <c r="B992" s="40">
        <v>0</v>
      </c>
      <c r="C992" s="40">
        <v>52.052239999999998</v>
      </c>
      <c r="D992" s="40">
        <v>52.052239999999998</v>
      </c>
      <c r="E992" s="40">
        <v>52.052239999999998</v>
      </c>
      <c r="F992" s="40">
        <v>52.052239999999998</v>
      </c>
      <c r="G992" s="40"/>
      <c r="H992" s="40"/>
      <c r="I992" s="40"/>
      <c r="J992" s="40"/>
      <c r="K992" s="40"/>
    </row>
    <row r="993" spans="1:11" x14ac:dyDescent="0.25">
      <c r="A993" s="41">
        <v>40142</v>
      </c>
      <c r="B993" s="40">
        <v>0</v>
      </c>
      <c r="C993" s="40">
        <v>52.787509999999997</v>
      </c>
      <c r="D993" s="40">
        <v>52.787509999999997</v>
      </c>
      <c r="E993" s="40">
        <v>52.787509999999997</v>
      </c>
      <c r="F993" s="40">
        <v>52.787509999999997</v>
      </c>
      <c r="G993" s="40"/>
      <c r="H993" s="40"/>
      <c r="I993" s="40"/>
      <c r="J993" s="40"/>
      <c r="K993" s="40"/>
    </row>
    <row r="994" spans="1:11" x14ac:dyDescent="0.25">
      <c r="A994" s="41">
        <v>40144</v>
      </c>
      <c r="B994" s="40">
        <v>0</v>
      </c>
      <c r="C994" s="40">
        <v>49.467700000000001</v>
      </c>
      <c r="D994" s="40">
        <v>49.467700000000001</v>
      </c>
      <c r="E994" s="40">
        <v>49.467700000000001</v>
      </c>
      <c r="F994" s="40">
        <v>49.467700000000001</v>
      </c>
      <c r="G994" s="40"/>
      <c r="H994" s="40"/>
      <c r="I994" s="40"/>
      <c r="J994" s="40"/>
      <c r="K994" s="40"/>
    </row>
    <row r="995" spans="1:11" x14ac:dyDescent="0.25">
      <c r="A995" s="41">
        <v>40147</v>
      </c>
      <c r="B995" s="40">
        <v>0</v>
      </c>
      <c r="C995" s="40">
        <v>49.502859999999998</v>
      </c>
      <c r="D995" s="40">
        <v>49.502859999999998</v>
      </c>
      <c r="E995" s="40">
        <v>49.502859999999998</v>
      </c>
      <c r="F995" s="40">
        <v>49.502859999999998</v>
      </c>
      <c r="G995" s="40"/>
      <c r="H995" s="40"/>
      <c r="I995" s="40"/>
      <c r="J995" s="40"/>
      <c r="K995" s="40"/>
    </row>
    <row r="996" spans="1:11" x14ac:dyDescent="0.25">
      <c r="A996" s="41">
        <v>40148</v>
      </c>
      <c r="B996" s="40">
        <v>0</v>
      </c>
      <c r="C996" s="40">
        <v>51.395969999999998</v>
      </c>
      <c r="D996" s="40">
        <v>51.395969999999998</v>
      </c>
      <c r="E996" s="40">
        <v>51.395969999999998</v>
      </c>
      <c r="F996" s="40">
        <v>51.395969999999998</v>
      </c>
      <c r="G996" s="40"/>
      <c r="H996" s="40"/>
      <c r="I996" s="40"/>
      <c r="J996" s="40"/>
      <c r="K996" s="40"/>
    </row>
    <row r="997" spans="1:11" x14ac:dyDescent="0.25">
      <c r="A997" s="41">
        <v>40149</v>
      </c>
      <c r="B997" s="40">
        <v>0</v>
      </c>
      <c r="C997" s="40">
        <v>51.683030000000002</v>
      </c>
      <c r="D997" s="40">
        <v>51.683030000000002</v>
      </c>
      <c r="E997" s="40">
        <v>51.683030000000002</v>
      </c>
      <c r="F997" s="40">
        <v>51.683030000000002</v>
      </c>
      <c r="G997" s="40"/>
      <c r="H997" s="40"/>
      <c r="I997" s="40"/>
      <c r="J997" s="40"/>
      <c r="K997" s="40"/>
    </row>
    <row r="998" spans="1:11" x14ac:dyDescent="0.25">
      <c r="A998" s="41">
        <v>40150</v>
      </c>
      <c r="B998" s="40">
        <v>0</v>
      </c>
      <c r="C998" s="40">
        <v>50.700789999999998</v>
      </c>
      <c r="D998" s="40">
        <v>50.700789999999998</v>
      </c>
      <c r="E998" s="40">
        <v>50.700789999999998</v>
      </c>
      <c r="F998" s="40">
        <v>50.700789999999998</v>
      </c>
      <c r="G998" s="40"/>
      <c r="H998" s="40"/>
      <c r="I998" s="40"/>
      <c r="J998" s="40"/>
      <c r="K998" s="40"/>
    </row>
    <row r="999" spans="1:11" x14ac:dyDescent="0.25">
      <c r="A999" s="41">
        <v>40151</v>
      </c>
      <c r="B999" s="40">
        <v>0</v>
      </c>
      <c r="C999" s="40">
        <v>51.663130000000002</v>
      </c>
      <c r="D999" s="40">
        <v>51.663130000000002</v>
      </c>
      <c r="E999" s="40">
        <v>51.663130000000002</v>
      </c>
      <c r="F999" s="40">
        <v>51.663130000000002</v>
      </c>
      <c r="G999" s="40"/>
      <c r="H999" s="40"/>
      <c r="I999" s="40"/>
      <c r="J999" s="40"/>
      <c r="K999" s="40"/>
    </row>
    <row r="1000" spans="1:11" x14ac:dyDescent="0.25">
      <c r="A1000" s="41">
        <v>40154</v>
      </c>
      <c r="B1000" s="40">
        <v>0</v>
      </c>
      <c r="C1000" s="40">
        <v>52.039230000000003</v>
      </c>
      <c r="D1000" s="40">
        <v>52.039230000000003</v>
      </c>
      <c r="E1000" s="40">
        <v>52.039230000000003</v>
      </c>
      <c r="F1000" s="40">
        <v>52.039230000000003</v>
      </c>
      <c r="G1000" s="40"/>
      <c r="H1000" s="40"/>
      <c r="I1000" s="40"/>
      <c r="J1000" s="40"/>
      <c r="K1000" s="40"/>
    </row>
    <row r="1001" spans="1:11" x14ac:dyDescent="0.25">
      <c r="A1001" s="41">
        <v>40155</v>
      </c>
      <c r="B1001" s="40">
        <v>0</v>
      </c>
      <c r="C1001" s="40">
        <v>50.645029999999998</v>
      </c>
      <c r="D1001" s="40">
        <v>50.645029999999998</v>
      </c>
      <c r="E1001" s="40">
        <v>50.645029999999998</v>
      </c>
      <c r="F1001" s="40">
        <v>50.645029999999998</v>
      </c>
      <c r="G1001" s="40"/>
      <c r="H1001" s="40"/>
      <c r="I1001" s="40"/>
      <c r="J1001" s="40"/>
      <c r="K1001" s="40"/>
    </row>
    <row r="1002" spans="1:11" x14ac:dyDescent="0.25">
      <c r="A1002" s="41">
        <v>40156</v>
      </c>
      <c r="B1002" s="40">
        <v>0</v>
      </c>
      <c r="C1002" s="40">
        <v>50.989409999999999</v>
      </c>
      <c r="D1002" s="40">
        <v>50.989409999999999</v>
      </c>
      <c r="E1002" s="40">
        <v>50.989409999999999</v>
      </c>
      <c r="F1002" s="40">
        <v>50.989409999999999</v>
      </c>
      <c r="G1002" s="40"/>
      <c r="H1002" s="40"/>
      <c r="I1002" s="40"/>
      <c r="J1002" s="40"/>
      <c r="K1002" s="40"/>
    </row>
    <row r="1003" spans="1:11" x14ac:dyDescent="0.25">
      <c r="A1003" s="41">
        <v>40157</v>
      </c>
      <c r="B1003" s="40">
        <v>0</v>
      </c>
      <c r="C1003" s="40">
        <v>51.881450000000001</v>
      </c>
      <c r="D1003" s="40">
        <v>51.881450000000001</v>
      </c>
      <c r="E1003" s="40">
        <v>51.881450000000001</v>
      </c>
      <c r="F1003" s="40">
        <v>51.881450000000001</v>
      </c>
      <c r="G1003" s="40"/>
      <c r="H1003" s="40"/>
      <c r="I1003" s="40"/>
      <c r="J1003" s="40"/>
      <c r="K1003" s="40"/>
    </row>
    <row r="1004" spans="1:11" x14ac:dyDescent="0.25">
      <c r="A1004" s="41">
        <v>40158</v>
      </c>
      <c r="B1004" s="40">
        <v>0</v>
      </c>
      <c r="C1004" s="40">
        <v>52.14678</v>
      </c>
      <c r="D1004" s="40">
        <v>52.14678</v>
      </c>
      <c r="E1004" s="40">
        <v>52.14678</v>
      </c>
      <c r="F1004" s="40">
        <v>52.14678</v>
      </c>
      <c r="G1004" s="40"/>
      <c r="H1004" s="40"/>
      <c r="I1004" s="40"/>
      <c r="J1004" s="40"/>
      <c r="K1004" s="40"/>
    </row>
    <row r="1005" spans="1:11" x14ac:dyDescent="0.25">
      <c r="A1005" s="41">
        <v>40161</v>
      </c>
      <c r="B1005" s="40">
        <v>0</v>
      </c>
      <c r="C1005" s="40">
        <v>53.043819999999997</v>
      </c>
      <c r="D1005" s="40">
        <v>53.043819999999997</v>
      </c>
      <c r="E1005" s="40">
        <v>53.043819999999997</v>
      </c>
      <c r="F1005" s="40">
        <v>53.043819999999997</v>
      </c>
      <c r="G1005" s="40"/>
      <c r="H1005" s="40"/>
      <c r="I1005" s="40"/>
      <c r="J1005" s="40"/>
      <c r="K1005" s="40"/>
    </row>
    <row r="1006" spans="1:11" x14ac:dyDescent="0.25">
      <c r="A1006" s="41">
        <v>40162</v>
      </c>
      <c r="B1006" s="40">
        <v>0</v>
      </c>
      <c r="C1006" s="40">
        <v>53.755049999999997</v>
      </c>
      <c r="D1006" s="40">
        <v>53.755049999999997</v>
      </c>
      <c r="E1006" s="40">
        <v>53.755049999999997</v>
      </c>
      <c r="F1006" s="40">
        <v>53.755049999999997</v>
      </c>
      <c r="G1006" s="40"/>
      <c r="H1006" s="40"/>
      <c r="I1006" s="40"/>
      <c r="J1006" s="40"/>
      <c r="K1006" s="40"/>
    </row>
    <row r="1007" spans="1:11" x14ac:dyDescent="0.25">
      <c r="A1007" s="41">
        <v>40163</v>
      </c>
      <c r="B1007" s="40">
        <v>0</v>
      </c>
      <c r="C1007" s="40">
        <v>55.765779999999999</v>
      </c>
      <c r="D1007" s="40">
        <v>55.765779999999999</v>
      </c>
      <c r="E1007" s="40">
        <v>55.765779999999999</v>
      </c>
      <c r="F1007" s="40">
        <v>55.765779999999999</v>
      </c>
      <c r="G1007" s="40"/>
      <c r="H1007" s="40"/>
      <c r="I1007" s="40"/>
      <c r="J1007" s="40"/>
      <c r="K1007" s="40"/>
    </row>
    <row r="1008" spans="1:11" x14ac:dyDescent="0.25">
      <c r="A1008" s="41">
        <v>40164</v>
      </c>
      <c r="B1008" s="40">
        <v>0</v>
      </c>
      <c r="C1008" s="40">
        <v>54.989089999999997</v>
      </c>
      <c r="D1008" s="40">
        <v>54.989089999999997</v>
      </c>
      <c r="E1008" s="40">
        <v>54.989089999999997</v>
      </c>
      <c r="F1008" s="40">
        <v>54.989089999999997</v>
      </c>
      <c r="G1008" s="40"/>
      <c r="H1008" s="40"/>
      <c r="I1008" s="40"/>
      <c r="J1008" s="40"/>
      <c r="K1008" s="40"/>
    </row>
    <row r="1009" spans="1:11" x14ac:dyDescent="0.25">
      <c r="A1009" s="41">
        <v>40165</v>
      </c>
      <c r="B1009" s="40">
        <v>0</v>
      </c>
      <c r="C1009" s="40">
        <v>55.933520000000001</v>
      </c>
      <c r="D1009" s="40">
        <v>55.933520000000001</v>
      </c>
      <c r="E1009" s="40">
        <v>55.933520000000001</v>
      </c>
      <c r="F1009" s="40">
        <v>55.933520000000001</v>
      </c>
      <c r="G1009" s="40"/>
      <c r="H1009" s="40"/>
      <c r="I1009" s="40"/>
      <c r="J1009" s="40"/>
      <c r="K1009" s="40"/>
    </row>
    <row r="1010" spans="1:11" x14ac:dyDescent="0.25">
      <c r="A1010" s="41">
        <v>40168</v>
      </c>
      <c r="B1010" s="40">
        <v>0</v>
      </c>
      <c r="C1010" s="40">
        <v>57.526919999999997</v>
      </c>
      <c r="D1010" s="40">
        <v>57.526919999999997</v>
      </c>
      <c r="E1010" s="40">
        <v>57.526919999999997</v>
      </c>
      <c r="F1010" s="40">
        <v>57.526919999999997</v>
      </c>
      <c r="G1010" s="40"/>
      <c r="H1010" s="40"/>
      <c r="I1010" s="40"/>
      <c r="J1010" s="40"/>
      <c r="K1010" s="40"/>
    </row>
    <row r="1011" spans="1:11" x14ac:dyDescent="0.25">
      <c r="A1011" s="41">
        <v>40169</v>
      </c>
      <c r="B1011" s="40">
        <v>0</v>
      </c>
      <c r="C1011" s="40">
        <v>59.102490000000003</v>
      </c>
      <c r="D1011" s="40">
        <v>59.102490000000003</v>
      </c>
      <c r="E1011" s="40">
        <v>59.102490000000003</v>
      </c>
      <c r="F1011" s="40">
        <v>59.102490000000003</v>
      </c>
      <c r="G1011" s="40"/>
      <c r="H1011" s="40"/>
      <c r="I1011" s="40"/>
      <c r="J1011" s="40"/>
      <c r="K1011" s="40"/>
    </row>
    <row r="1012" spans="1:11" x14ac:dyDescent="0.25">
      <c r="A1012" s="41">
        <v>40170</v>
      </c>
      <c r="B1012" s="40">
        <v>0</v>
      </c>
      <c r="C1012" s="40">
        <v>59.788719999999998</v>
      </c>
      <c r="D1012" s="40">
        <v>59.788719999999998</v>
      </c>
      <c r="E1012" s="40">
        <v>59.788719999999998</v>
      </c>
      <c r="F1012" s="40">
        <v>59.788719999999998</v>
      </c>
      <c r="G1012" s="40"/>
      <c r="H1012" s="40"/>
      <c r="I1012" s="40"/>
      <c r="J1012" s="40"/>
      <c r="K1012" s="40"/>
    </row>
    <row r="1013" spans="1:11" x14ac:dyDescent="0.25">
      <c r="A1013" s="41">
        <v>40171</v>
      </c>
      <c r="B1013" s="40">
        <v>0</v>
      </c>
      <c r="C1013" s="40">
        <v>60.518419999999999</v>
      </c>
      <c r="D1013" s="40">
        <v>60.518419999999999</v>
      </c>
      <c r="E1013" s="40">
        <v>60.518419999999999</v>
      </c>
      <c r="F1013" s="40">
        <v>60.518419999999999</v>
      </c>
      <c r="G1013" s="40"/>
      <c r="H1013" s="40"/>
      <c r="I1013" s="40"/>
      <c r="J1013" s="40"/>
      <c r="K1013" s="40"/>
    </row>
    <row r="1014" spans="1:11" x14ac:dyDescent="0.25">
      <c r="A1014" s="41">
        <v>40175</v>
      </c>
      <c r="B1014" s="40">
        <v>0</v>
      </c>
      <c r="C1014" s="40">
        <v>60.301250000000003</v>
      </c>
      <c r="D1014" s="40">
        <v>60.301250000000003</v>
      </c>
      <c r="E1014" s="40">
        <v>60.301250000000003</v>
      </c>
      <c r="F1014" s="40">
        <v>60.301250000000003</v>
      </c>
      <c r="G1014" s="40"/>
      <c r="H1014" s="40"/>
      <c r="I1014" s="40"/>
      <c r="J1014" s="40"/>
      <c r="K1014" s="40"/>
    </row>
    <row r="1015" spans="1:11" x14ac:dyDescent="0.25">
      <c r="A1015" s="41">
        <v>40176</v>
      </c>
      <c r="B1015" s="40">
        <v>0</v>
      </c>
      <c r="C1015" s="40">
        <v>60.581029999999998</v>
      </c>
      <c r="D1015" s="40">
        <v>60.581029999999998</v>
      </c>
      <c r="E1015" s="40">
        <v>60.581029999999998</v>
      </c>
      <c r="F1015" s="40">
        <v>60.581029999999998</v>
      </c>
      <c r="G1015" s="40"/>
      <c r="H1015" s="40"/>
      <c r="I1015" s="40"/>
      <c r="J1015" s="40"/>
      <c r="K1015" s="40"/>
    </row>
    <row r="1016" spans="1:11" x14ac:dyDescent="0.25">
      <c r="A1016" s="41">
        <v>40177</v>
      </c>
      <c r="B1016" s="40">
        <v>0</v>
      </c>
      <c r="C1016" s="40">
        <v>59.322870000000002</v>
      </c>
      <c r="D1016" s="40">
        <v>59.322870000000002</v>
      </c>
      <c r="E1016" s="40">
        <v>59.322870000000002</v>
      </c>
      <c r="F1016" s="40">
        <v>59.322870000000002</v>
      </c>
      <c r="G1016" s="40"/>
      <c r="H1016" s="40"/>
      <c r="I1016" s="40"/>
      <c r="J1016" s="40"/>
      <c r="K1016" s="40"/>
    </row>
    <row r="1017" spans="1:11" x14ac:dyDescent="0.25">
      <c r="A1017" s="41">
        <v>40178</v>
      </c>
      <c r="B1017" s="40">
        <v>0</v>
      </c>
      <c r="C1017" s="40">
        <v>57.756839999999997</v>
      </c>
      <c r="D1017" s="40">
        <v>57.756839999999997</v>
      </c>
      <c r="E1017" s="40">
        <v>57.756839999999997</v>
      </c>
      <c r="F1017" s="40">
        <v>57.756839999999997</v>
      </c>
      <c r="G1017" s="40"/>
      <c r="H1017" s="40"/>
      <c r="I1017" s="40"/>
      <c r="J1017" s="40"/>
      <c r="K1017" s="40"/>
    </row>
    <row r="1018" spans="1:11" x14ac:dyDescent="0.25">
      <c r="A1018" s="41">
        <v>40182</v>
      </c>
      <c r="B1018" s="40">
        <v>0</v>
      </c>
      <c r="C1018" s="40">
        <v>59.857939999999999</v>
      </c>
      <c r="D1018" s="40">
        <v>59.857939999999999</v>
      </c>
      <c r="E1018" s="40">
        <v>59.857939999999999</v>
      </c>
      <c r="F1018" s="40">
        <v>59.857939999999999</v>
      </c>
      <c r="G1018" s="40"/>
      <c r="H1018" s="40"/>
      <c r="I1018" s="40"/>
      <c r="J1018" s="40"/>
      <c r="K1018" s="40"/>
    </row>
    <row r="1019" spans="1:11" x14ac:dyDescent="0.25">
      <c r="A1019" s="41">
        <v>40183</v>
      </c>
      <c r="B1019" s="40">
        <v>0</v>
      </c>
      <c r="C1019" s="40">
        <v>61.107230000000001</v>
      </c>
      <c r="D1019" s="40">
        <v>61.107230000000001</v>
      </c>
      <c r="E1019" s="40">
        <v>61.107230000000001</v>
      </c>
      <c r="F1019" s="40">
        <v>61.107230000000001</v>
      </c>
      <c r="G1019" s="40"/>
      <c r="H1019" s="40"/>
      <c r="I1019" s="40"/>
      <c r="J1019" s="40"/>
      <c r="K1019" s="40"/>
    </row>
    <row r="1020" spans="1:11" x14ac:dyDescent="0.25">
      <c r="A1020" s="41">
        <v>40184</v>
      </c>
      <c r="B1020" s="40">
        <v>0</v>
      </c>
      <c r="C1020" s="40">
        <v>62.673380000000002</v>
      </c>
      <c r="D1020" s="40">
        <v>62.673380000000002</v>
      </c>
      <c r="E1020" s="40">
        <v>62.673380000000002</v>
      </c>
      <c r="F1020" s="40">
        <v>62.673380000000002</v>
      </c>
      <c r="G1020" s="40"/>
      <c r="H1020" s="40"/>
      <c r="I1020" s="40"/>
      <c r="J1020" s="40"/>
      <c r="K1020" s="40"/>
    </row>
    <row r="1021" spans="1:11" x14ac:dyDescent="0.25">
      <c r="A1021" s="41">
        <v>40185</v>
      </c>
      <c r="B1021" s="40">
        <v>0</v>
      </c>
      <c r="C1021" s="40">
        <v>64.249690000000001</v>
      </c>
      <c r="D1021" s="40">
        <v>64.249690000000001</v>
      </c>
      <c r="E1021" s="40">
        <v>64.249690000000001</v>
      </c>
      <c r="F1021" s="40">
        <v>64.249690000000001</v>
      </c>
      <c r="G1021" s="40"/>
      <c r="H1021" s="40"/>
      <c r="I1021" s="40"/>
      <c r="J1021" s="40"/>
      <c r="K1021" s="40"/>
    </row>
    <row r="1022" spans="1:11" x14ac:dyDescent="0.25">
      <c r="A1022" s="41">
        <v>40186</v>
      </c>
      <c r="B1022" s="40">
        <v>0</v>
      </c>
      <c r="C1022" s="40">
        <v>66.086590000000001</v>
      </c>
      <c r="D1022" s="40">
        <v>66.086590000000001</v>
      </c>
      <c r="E1022" s="40">
        <v>66.086590000000001</v>
      </c>
      <c r="F1022" s="40">
        <v>66.086590000000001</v>
      </c>
      <c r="G1022" s="40"/>
      <c r="H1022" s="40"/>
      <c r="I1022" s="40"/>
      <c r="J1022" s="40"/>
      <c r="K1022" s="40"/>
    </row>
    <row r="1023" spans="1:11" x14ac:dyDescent="0.25">
      <c r="A1023" s="41">
        <v>40189</v>
      </c>
      <c r="B1023" s="40">
        <v>0</v>
      </c>
      <c r="C1023" s="40">
        <v>67.207819999999998</v>
      </c>
      <c r="D1023" s="40">
        <v>67.207819999999998</v>
      </c>
      <c r="E1023" s="40">
        <v>67.207819999999998</v>
      </c>
      <c r="F1023" s="40">
        <v>67.207819999999998</v>
      </c>
      <c r="G1023" s="40"/>
      <c r="H1023" s="40"/>
      <c r="I1023" s="40"/>
      <c r="J1023" s="40"/>
      <c r="K1023" s="40"/>
    </row>
    <row r="1024" spans="1:11" x14ac:dyDescent="0.25">
      <c r="A1024" s="41">
        <v>40190</v>
      </c>
      <c r="B1024" s="40">
        <v>0</v>
      </c>
      <c r="C1024" s="40">
        <v>64.646180000000001</v>
      </c>
      <c r="D1024" s="40">
        <v>64.646180000000001</v>
      </c>
      <c r="E1024" s="40">
        <v>64.646180000000001</v>
      </c>
      <c r="F1024" s="40">
        <v>64.646180000000001</v>
      </c>
      <c r="G1024" s="40"/>
      <c r="H1024" s="40"/>
      <c r="I1024" s="40"/>
      <c r="J1024" s="40"/>
      <c r="K1024" s="40"/>
    </row>
    <row r="1025" spans="1:11" x14ac:dyDescent="0.25">
      <c r="A1025" s="41">
        <v>40191</v>
      </c>
      <c r="B1025" s="40">
        <v>0</v>
      </c>
      <c r="C1025" s="40">
        <v>66.548839999999998</v>
      </c>
      <c r="D1025" s="40">
        <v>66.548839999999998</v>
      </c>
      <c r="E1025" s="40">
        <v>66.548839999999998</v>
      </c>
      <c r="F1025" s="40">
        <v>66.548839999999998</v>
      </c>
      <c r="G1025" s="40"/>
      <c r="H1025" s="40"/>
      <c r="I1025" s="40"/>
      <c r="J1025" s="40"/>
      <c r="K1025" s="40"/>
    </row>
    <row r="1026" spans="1:11" x14ac:dyDescent="0.25">
      <c r="A1026" s="41">
        <v>40192</v>
      </c>
      <c r="B1026" s="40">
        <v>0</v>
      </c>
      <c r="C1026" s="40">
        <v>67.770030000000006</v>
      </c>
      <c r="D1026" s="40">
        <v>67.770030000000006</v>
      </c>
      <c r="E1026" s="40">
        <v>67.770030000000006</v>
      </c>
      <c r="F1026" s="40">
        <v>67.770030000000006</v>
      </c>
      <c r="G1026" s="40"/>
      <c r="H1026" s="40"/>
      <c r="I1026" s="40"/>
      <c r="J1026" s="40"/>
      <c r="K1026" s="40"/>
    </row>
    <row r="1027" spans="1:11" x14ac:dyDescent="0.25">
      <c r="A1027" s="41">
        <v>40193</v>
      </c>
      <c r="B1027" s="40">
        <v>0</v>
      </c>
      <c r="C1027" s="40">
        <v>66.031180000000006</v>
      </c>
      <c r="D1027" s="40">
        <v>66.031180000000006</v>
      </c>
      <c r="E1027" s="40">
        <v>66.031180000000006</v>
      </c>
      <c r="F1027" s="40">
        <v>66.031180000000006</v>
      </c>
      <c r="G1027" s="40"/>
      <c r="H1027" s="40"/>
      <c r="I1027" s="40"/>
      <c r="J1027" s="40"/>
      <c r="K1027" s="40"/>
    </row>
    <row r="1028" spans="1:11" x14ac:dyDescent="0.25">
      <c r="A1028" s="41">
        <v>40197</v>
      </c>
      <c r="B1028" s="40">
        <v>0</v>
      </c>
      <c r="C1028" s="40">
        <v>69.763999999999996</v>
      </c>
      <c r="D1028" s="40">
        <v>69.763999999999996</v>
      </c>
      <c r="E1028" s="40">
        <v>69.763999999999996</v>
      </c>
      <c r="F1028" s="40">
        <v>69.763999999999996</v>
      </c>
      <c r="G1028" s="40"/>
      <c r="H1028" s="40"/>
      <c r="I1028" s="40"/>
      <c r="J1028" s="40"/>
      <c r="K1028" s="40"/>
    </row>
    <row r="1029" spans="1:11" x14ac:dyDescent="0.25">
      <c r="A1029" s="41">
        <v>40198</v>
      </c>
      <c r="B1029" s="40">
        <v>0</v>
      </c>
      <c r="C1029" s="40">
        <v>69.469639999999998</v>
      </c>
      <c r="D1029" s="40">
        <v>69.469639999999998</v>
      </c>
      <c r="E1029" s="40">
        <v>69.469639999999998</v>
      </c>
      <c r="F1029" s="40">
        <v>69.469639999999998</v>
      </c>
      <c r="G1029" s="40"/>
      <c r="H1029" s="40"/>
      <c r="I1029" s="40"/>
      <c r="J1029" s="40"/>
      <c r="K1029" s="40"/>
    </row>
    <row r="1030" spans="1:11" x14ac:dyDescent="0.25">
      <c r="A1030" s="41">
        <v>40199</v>
      </c>
      <c r="B1030" s="40">
        <v>0</v>
      </c>
      <c r="C1030" s="40">
        <v>65.678370000000001</v>
      </c>
      <c r="D1030" s="40">
        <v>65.678370000000001</v>
      </c>
      <c r="E1030" s="40">
        <v>65.678370000000001</v>
      </c>
      <c r="F1030" s="40">
        <v>65.678370000000001</v>
      </c>
      <c r="G1030" s="40"/>
      <c r="H1030" s="40"/>
      <c r="I1030" s="40"/>
      <c r="J1030" s="40"/>
      <c r="K1030" s="40"/>
    </row>
    <row r="1031" spans="1:11" x14ac:dyDescent="0.25">
      <c r="A1031" s="41">
        <v>40200</v>
      </c>
      <c r="B1031" s="40">
        <v>0</v>
      </c>
      <c r="C1031" s="40">
        <v>59.38505</v>
      </c>
      <c r="D1031" s="40">
        <v>59.38505</v>
      </c>
      <c r="E1031" s="40">
        <v>59.38505</v>
      </c>
      <c r="F1031" s="40">
        <v>59.38505</v>
      </c>
      <c r="G1031" s="40"/>
      <c r="H1031" s="40"/>
      <c r="I1031" s="40"/>
      <c r="J1031" s="40"/>
      <c r="K1031" s="40"/>
    </row>
    <row r="1032" spans="1:11" x14ac:dyDescent="0.25">
      <c r="A1032" s="41">
        <v>40203</v>
      </c>
      <c r="B1032" s="40">
        <v>0</v>
      </c>
      <c r="C1032" s="40">
        <v>60.479759999999999</v>
      </c>
      <c r="D1032" s="40">
        <v>60.479759999999999</v>
      </c>
      <c r="E1032" s="40">
        <v>60.479759999999999</v>
      </c>
      <c r="F1032" s="40">
        <v>60.479759999999999</v>
      </c>
      <c r="G1032" s="40"/>
      <c r="H1032" s="40"/>
      <c r="I1032" s="40"/>
      <c r="J1032" s="40"/>
      <c r="K1032" s="40"/>
    </row>
    <row r="1033" spans="1:11" x14ac:dyDescent="0.25">
      <c r="A1033" s="41">
        <v>40204</v>
      </c>
      <c r="B1033" s="40">
        <v>0</v>
      </c>
      <c r="C1033" s="40">
        <v>60.186019999999999</v>
      </c>
      <c r="D1033" s="40">
        <v>60.186019999999999</v>
      </c>
      <c r="E1033" s="40">
        <v>60.186019999999999</v>
      </c>
      <c r="F1033" s="40">
        <v>60.186019999999999</v>
      </c>
      <c r="G1033" s="40"/>
      <c r="H1033" s="40"/>
      <c r="I1033" s="40"/>
      <c r="J1033" s="40"/>
      <c r="K1033" s="40"/>
    </row>
    <row r="1034" spans="1:11" x14ac:dyDescent="0.25">
      <c r="A1034" s="41">
        <v>40205</v>
      </c>
      <c r="B1034" s="40">
        <v>0</v>
      </c>
      <c r="C1034" s="40">
        <v>61.193919999999999</v>
      </c>
      <c r="D1034" s="40">
        <v>61.193919999999999</v>
      </c>
      <c r="E1034" s="40">
        <v>61.193919999999999</v>
      </c>
      <c r="F1034" s="40">
        <v>61.193919999999999</v>
      </c>
      <c r="G1034" s="40"/>
      <c r="H1034" s="40"/>
      <c r="I1034" s="40"/>
      <c r="J1034" s="40"/>
      <c r="K1034" s="40"/>
    </row>
    <row r="1035" spans="1:11" x14ac:dyDescent="0.25">
      <c r="A1035" s="41">
        <v>40206</v>
      </c>
      <c r="B1035" s="40">
        <v>0</v>
      </c>
      <c r="C1035" s="40">
        <v>61.232410000000002</v>
      </c>
      <c r="D1035" s="40">
        <v>61.232410000000002</v>
      </c>
      <c r="E1035" s="40">
        <v>61.232410000000002</v>
      </c>
      <c r="F1035" s="40">
        <v>61.232410000000002</v>
      </c>
      <c r="G1035" s="40"/>
      <c r="H1035" s="40"/>
      <c r="I1035" s="40"/>
      <c r="J1035" s="40"/>
      <c r="K1035" s="40"/>
    </row>
    <row r="1036" spans="1:11" x14ac:dyDescent="0.25">
      <c r="A1036" s="41">
        <v>40207</v>
      </c>
      <c r="B1036" s="40">
        <v>0</v>
      </c>
      <c r="C1036" s="40">
        <v>60.230969999999999</v>
      </c>
      <c r="D1036" s="40">
        <v>60.230969999999999</v>
      </c>
      <c r="E1036" s="40">
        <v>60.230969999999999</v>
      </c>
      <c r="F1036" s="40">
        <v>60.230969999999999</v>
      </c>
      <c r="G1036" s="40"/>
      <c r="H1036" s="40"/>
      <c r="I1036" s="40"/>
      <c r="J1036" s="40"/>
      <c r="K1036" s="40"/>
    </row>
    <row r="1037" spans="1:11" x14ac:dyDescent="0.25">
      <c r="A1037" s="41">
        <v>40210</v>
      </c>
      <c r="B1037" s="40">
        <v>0</v>
      </c>
      <c r="C1037" s="40">
        <v>62.897190000000002</v>
      </c>
      <c r="D1037" s="40">
        <v>62.897190000000002</v>
      </c>
      <c r="E1037" s="40">
        <v>62.897190000000002</v>
      </c>
      <c r="F1037" s="40">
        <v>62.897190000000002</v>
      </c>
      <c r="G1037" s="40"/>
      <c r="H1037" s="40"/>
      <c r="I1037" s="40"/>
      <c r="J1037" s="40"/>
      <c r="K1037" s="40"/>
    </row>
    <row r="1038" spans="1:11" x14ac:dyDescent="0.25">
      <c r="A1038" s="41">
        <v>40211</v>
      </c>
      <c r="B1038" s="40">
        <v>0</v>
      </c>
      <c r="C1038" s="40">
        <v>65.481759999999994</v>
      </c>
      <c r="D1038" s="40">
        <v>65.481759999999994</v>
      </c>
      <c r="E1038" s="40">
        <v>65.481759999999994</v>
      </c>
      <c r="F1038" s="40">
        <v>65.481759999999994</v>
      </c>
      <c r="G1038" s="40"/>
      <c r="H1038" s="40"/>
      <c r="I1038" s="40"/>
      <c r="J1038" s="40"/>
      <c r="K1038" s="40"/>
    </row>
    <row r="1039" spans="1:11" x14ac:dyDescent="0.25">
      <c r="A1039" s="41">
        <v>40212</v>
      </c>
      <c r="B1039" s="40">
        <v>0</v>
      </c>
      <c r="C1039" s="40">
        <v>65.170209999999997</v>
      </c>
      <c r="D1039" s="40">
        <v>65.170209999999997</v>
      </c>
      <c r="E1039" s="40">
        <v>65.170209999999997</v>
      </c>
      <c r="F1039" s="40">
        <v>65.170209999999997</v>
      </c>
      <c r="G1039" s="40"/>
      <c r="H1039" s="40"/>
      <c r="I1039" s="40"/>
      <c r="J1039" s="40"/>
      <c r="K1039" s="40"/>
    </row>
    <row r="1040" spans="1:11" x14ac:dyDescent="0.25">
      <c r="A1040" s="41">
        <v>40213</v>
      </c>
      <c r="B1040" s="40">
        <v>0</v>
      </c>
      <c r="C1040" s="40">
        <v>57.97871</v>
      </c>
      <c r="D1040" s="40">
        <v>57.97871</v>
      </c>
      <c r="E1040" s="40">
        <v>57.97871</v>
      </c>
      <c r="F1040" s="40">
        <v>57.97871</v>
      </c>
      <c r="G1040" s="40"/>
      <c r="H1040" s="40"/>
      <c r="I1040" s="40"/>
      <c r="J1040" s="40"/>
      <c r="K1040" s="40"/>
    </row>
    <row r="1041" spans="1:11" x14ac:dyDescent="0.25">
      <c r="A1041" s="41">
        <v>40214</v>
      </c>
      <c r="B1041" s="40">
        <v>0</v>
      </c>
      <c r="C1041" s="40">
        <v>56.905029999999996</v>
      </c>
      <c r="D1041" s="40">
        <v>56.905029999999996</v>
      </c>
      <c r="E1041" s="40">
        <v>56.905029999999996</v>
      </c>
      <c r="F1041" s="40">
        <v>56.905029999999996</v>
      </c>
      <c r="G1041" s="40"/>
      <c r="H1041" s="40"/>
      <c r="I1041" s="40"/>
      <c r="J1041" s="40"/>
      <c r="K1041" s="40"/>
    </row>
    <row r="1042" spans="1:11" x14ac:dyDescent="0.25">
      <c r="A1042" s="41">
        <v>40217</v>
      </c>
      <c r="B1042" s="40">
        <v>0</v>
      </c>
      <c r="C1042" s="40">
        <v>56.360109999999999</v>
      </c>
      <c r="D1042" s="40">
        <v>56.360109999999999</v>
      </c>
      <c r="E1042" s="40">
        <v>56.360109999999999</v>
      </c>
      <c r="F1042" s="40">
        <v>56.360109999999999</v>
      </c>
      <c r="G1042" s="40"/>
      <c r="H1042" s="40"/>
      <c r="I1042" s="40"/>
      <c r="J1042" s="40"/>
      <c r="K1042" s="40"/>
    </row>
    <row r="1043" spans="1:11" x14ac:dyDescent="0.25">
      <c r="A1043" s="41">
        <v>40218</v>
      </c>
      <c r="B1043" s="40">
        <v>0</v>
      </c>
      <c r="C1043" s="40">
        <v>57.972920000000002</v>
      </c>
      <c r="D1043" s="40">
        <v>57.972920000000002</v>
      </c>
      <c r="E1043" s="40">
        <v>57.972920000000002</v>
      </c>
      <c r="F1043" s="40">
        <v>57.972920000000002</v>
      </c>
      <c r="G1043" s="40"/>
      <c r="H1043" s="40"/>
      <c r="I1043" s="40"/>
      <c r="J1043" s="40"/>
      <c r="K1043" s="40"/>
    </row>
    <row r="1044" spans="1:11" x14ac:dyDescent="0.25">
      <c r="A1044" s="41">
        <v>40219</v>
      </c>
      <c r="B1044" s="40">
        <v>0</v>
      </c>
      <c r="C1044" s="40">
        <v>57.86974</v>
      </c>
      <c r="D1044" s="40">
        <v>57.86974</v>
      </c>
      <c r="E1044" s="40">
        <v>57.86974</v>
      </c>
      <c r="F1044" s="40">
        <v>57.86974</v>
      </c>
      <c r="G1044" s="40"/>
      <c r="H1044" s="40"/>
      <c r="I1044" s="40"/>
      <c r="J1044" s="40"/>
      <c r="K1044" s="40"/>
    </row>
    <row r="1045" spans="1:11" x14ac:dyDescent="0.25">
      <c r="A1045" s="41">
        <v>40220</v>
      </c>
      <c r="B1045" s="40">
        <v>0</v>
      </c>
      <c r="C1045" s="40">
        <v>59.568550000000002</v>
      </c>
      <c r="D1045" s="40">
        <v>59.568550000000002</v>
      </c>
      <c r="E1045" s="40">
        <v>59.568550000000002</v>
      </c>
      <c r="F1045" s="40">
        <v>59.568550000000002</v>
      </c>
      <c r="G1045" s="40"/>
      <c r="H1045" s="40"/>
      <c r="I1045" s="40"/>
      <c r="J1045" s="40"/>
      <c r="K1045" s="40"/>
    </row>
    <row r="1046" spans="1:11" x14ac:dyDescent="0.25">
      <c r="A1046" s="41">
        <v>40221</v>
      </c>
      <c r="B1046" s="40">
        <v>0</v>
      </c>
      <c r="C1046" s="40">
        <v>59.227699999999999</v>
      </c>
      <c r="D1046" s="40">
        <v>59.227699999999999</v>
      </c>
      <c r="E1046" s="40">
        <v>59.227699999999999</v>
      </c>
      <c r="F1046" s="40">
        <v>59.227699999999999</v>
      </c>
      <c r="G1046" s="40"/>
      <c r="H1046" s="40"/>
      <c r="I1046" s="40"/>
      <c r="J1046" s="40"/>
      <c r="K1046" s="40"/>
    </row>
    <row r="1047" spans="1:11" x14ac:dyDescent="0.25">
      <c r="A1047" s="41">
        <v>40225</v>
      </c>
      <c r="B1047" s="40">
        <v>0</v>
      </c>
      <c r="C1047" s="40">
        <v>62.541289999999996</v>
      </c>
      <c r="D1047" s="40">
        <v>62.541289999999996</v>
      </c>
      <c r="E1047" s="40">
        <v>62.541289999999996</v>
      </c>
      <c r="F1047" s="40">
        <v>62.541289999999996</v>
      </c>
      <c r="G1047" s="40"/>
      <c r="H1047" s="40"/>
      <c r="I1047" s="40"/>
      <c r="J1047" s="40"/>
      <c r="K1047" s="40"/>
    </row>
    <row r="1048" spans="1:11" x14ac:dyDescent="0.25">
      <c r="A1048" s="41">
        <v>40226</v>
      </c>
      <c r="B1048" s="40">
        <v>0</v>
      </c>
      <c r="C1048" s="40">
        <v>64.028469999999999</v>
      </c>
      <c r="D1048" s="40">
        <v>64.028469999999999</v>
      </c>
      <c r="E1048" s="40">
        <v>64.028469999999999</v>
      </c>
      <c r="F1048" s="40">
        <v>64.028469999999999</v>
      </c>
      <c r="G1048" s="40"/>
      <c r="H1048" s="40"/>
      <c r="I1048" s="40"/>
      <c r="J1048" s="40"/>
      <c r="K1048" s="40"/>
    </row>
    <row r="1049" spans="1:11" x14ac:dyDescent="0.25">
      <c r="A1049" s="41">
        <v>40227</v>
      </c>
      <c r="B1049" s="40">
        <v>0</v>
      </c>
      <c r="C1049" s="40">
        <v>66.842969999999994</v>
      </c>
      <c r="D1049" s="40">
        <v>66.842969999999994</v>
      </c>
      <c r="E1049" s="40">
        <v>66.842969999999994</v>
      </c>
      <c r="F1049" s="40">
        <v>66.842969999999994</v>
      </c>
      <c r="G1049" s="40"/>
      <c r="H1049" s="40"/>
      <c r="I1049" s="40"/>
      <c r="J1049" s="40"/>
      <c r="K1049" s="40"/>
    </row>
    <row r="1050" spans="1:11" x14ac:dyDescent="0.25">
      <c r="A1050" s="41">
        <v>40228</v>
      </c>
      <c r="B1050" s="40">
        <v>0</v>
      </c>
      <c r="C1050" s="40">
        <v>68.366389999999996</v>
      </c>
      <c r="D1050" s="40">
        <v>68.366389999999996</v>
      </c>
      <c r="E1050" s="40">
        <v>68.366389999999996</v>
      </c>
      <c r="F1050" s="40">
        <v>68.366389999999996</v>
      </c>
      <c r="G1050" s="40"/>
      <c r="H1050" s="40"/>
      <c r="I1050" s="40"/>
      <c r="J1050" s="40"/>
      <c r="K1050" s="40"/>
    </row>
    <row r="1051" spans="1:11" x14ac:dyDescent="0.25">
      <c r="A1051" s="41">
        <v>40231</v>
      </c>
      <c r="B1051" s="40">
        <v>0</v>
      </c>
      <c r="C1051" s="40">
        <v>69.274190000000004</v>
      </c>
      <c r="D1051" s="40">
        <v>69.274190000000004</v>
      </c>
      <c r="E1051" s="40">
        <v>69.274190000000004</v>
      </c>
      <c r="F1051" s="40">
        <v>69.274190000000004</v>
      </c>
      <c r="G1051" s="40"/>
      <c r="H1051" s="40"/>
      <c r="I1051" s="40"/>
      <c r="J1051" s="40"/>
      <c r="K1051" s="40"/>
    </row>
    <row r="1052" spans="1:11" x14ac:dyDescent="0.25">
      <c r="A1052" s="41">
        <v>40232</v>
      </c>
      <c r="B1052" s="40">
        <v>0</v>
      </c>
      <c r="C1052" s="40">
        <v>67.528210000000001</v>
      </c>
      <c r="D1052" s="40">
        <v>67.528210000000001</v>
      </c>
      <c r="E1052" s="40">
        <v>67.528210000000001</v>
      </c>
      <c r="F1052" s="40">
        <v>67.528210000000001</v>
      </c>
      <c r="G1052" s="40"/>
      <c r="H1052" s="40"/>
      <c r="I1052" s="40"/>
      <c r="J1052" s="40"/>
      <c r="K1052" s="40"/>
    </row>
    <row r="1053" spans="1:11" x14ac:dyDescent="0.25">
      <c r="A1053" s="41">
        <v>40233</v>
      </c>
      <c r="B1053" s="40">
        <v>0</v>
      </c>
      <c r="C1053" s="40">
        <v>69.047229999999999</v>
      </c>
      <c r="D1053" s="40">
        <v>69.047229999999999</v>
      </c>
      <c r="E1053" s="40">
        <v>69.047229999999999</v>
      </c>
      <c r="F1053" s="40">
        <v>69.047229999999999</v>
      </c>
      <c r="G1053" s="40"/>
      <c r="H1053" s="40"/>
      <c r="I1053" s="40"/>
      <c r="J1053" s="40"/>
      <c r="K1053" s="40"/>
    </row>
    <row r="1054" spans="1:11" x14ac:dyDescent="0.25">
      <c r="A1054" s="41">
        <v>40234</v>
      </c>
      <c r="B1054" s="40">
        <v>0</v>
      </c>
      <c r="C1054" s="40">
        <v>68.753280000000004</v>
      </c>
      <c r="D1054" s="40">
        <v>68.753280000000004</v>
      </c>
      <c r="E1054" s="40">
        <v>68.753280000000004</v>
      </c>
      <c r="F1054" s="40">
        <v>68.753280000000004</v>
      </c>
      <c r="G1054" s="40"/>
      <c r="H1054" s="40"/>
      <c r="I1054" s="40"/>
      <c r="J1054" s="40"/>
      <c r="K1054" s="40"/>
    </row>
    <row r="1055" spans="1:11" x14ac:dyDescent="0.25">
      <c r="A1055" s="41">
        <v>40235</v>
      </c>
      <c r="B1055" s="40">
        <v>0</v>
      </c>
      <c r="C1055" s="40">
        <v>70.244190000000003</v>
      </c>
      <c r="D1055" s="40">
        <v>70.244190000000003</v>
      </c>
      <c r="E1055" s="40">
        <v>70.244190000000003</v>
      </c>
      <c r="F1055" s="40">
        <v>70.244190000000003</v>
      </c>
      <c r="G1055" s="40"/>
      <c r="H1055" s="40"/>
      <c r="I1055" s="40"/>
      <c r="J1055" s="40"/>
      <c r="K1055" s="40"/>
    </row>
    <row r="1056" spans="1:11" x14ac:dyDescent="0.25">
      <c r="A1056" s="41">
        <v>40238</v>
      </c>
      <c r="B1056" s="40">
        <v>0</v>
      </c>
      <c r="C1056" s="40">
        <v>71.886349999999993</v>
      </c>
      <c r="D1056" s="40">
        <v>71.886349999999993</v>
      </c>
      <c r="E1056" s="40">
        <v>71.886349999999993</v>
      </c>
      <c r="F1056" s="40">
        <v>71.886349999999993</v>
      </c>
      <c r="G1056" s="40"/>
      <c r="H1056" s="40"/>
      <c r="I1056" s="40"/>
      <c r="J1056" s="40"/>
      <c r="K1056" s="40"/>
    </row>
    <row r="1057" spans="1:11" x14ac:dyDescent="0.25">
      <c r="A1057" s="41">
        <v>40239</v>
      </c>
      <c r="B1057" s="40">
        <v>0</v>
      </c>
      <c r="C1057" s="40">
        <v>72.328680000000006</v>
      </c>
      <c r="D1057" s="40">
        <v>72.328680000000006</v>
      </c>
      <c r="E1057" s="40">
        <v>72.328680000000006</v>
      </c>
      <c r="F1057" s="40">
        <v>72.328680000000006</v>
      </c>
      <c r="G1057" s="40"/>
      <c r="H1057" s="40"/>
      <c r="I1057" s="40"/>
      <c r="J1057" s="40"/>
      <c r="K1057" s="40"/>
    </row>
    <row r="1058" spans="1:11" x14ac:dyDescent="0.25">
      <c r="A1058" s="41">
        <v>40240</v>
      </c>
      <c r="B1058" s="40">
        <v>0</v>
      </c>
      <c r="C1058" s="40">
        <v>72.988209999999995</v>
      </c>
      <c r="D1058" s="40">
        <v>72.988209999999995</v>
      </c>
      <c r="E1058" s="40">
        <v>72.988209999999995</v>
      </c>
      <c r="F1058" s="40">
        <v>72.988209999999995</v>
      </c>
      <c r="G1058" s="40"/>
      <c r="H1058" s="40"/>
      <c r="I1058" s="40"/>
      <c r="J1058" s="40"/>
      <c r="K1058" s="40"/>
    </row>
    <row r="1059" spans="1:11" x14ac:dyDescent="0.25">
      <c r="A1059" s="41">
        <v>40241</v>
      </c>
      <c r="B1059" s="40">
        <v>0</v>
      </c>
      <c r="C1059" s="40">
        <v>73.429569999999998</v>
      </c>
      <c r="D1059" s="40">
        <v>73.429569999999998</v>
      </c>
      <c r="E1059" s="40">
        <v>73.429569999999998</v>
      </c>
      <c r="F1059" s="40">
        <v>73.429569999999998</v>
      </c>
      <c r="G1059" s="40"/>
      <c r="H1059" s="40"/>
      <c r="I1059" s="40"/>
      <c r="J1059" s="40"/>
      <c r="K1059" s="40"/>
    </row>
    <row r="1060" spans="1:11" x14ac:dyDescent="0.25">
      <c r="A1060" s="41">
        <v>40242</v>
      </c>
      <c r="B1060" s="40">
        <v>0</v>
      </c>
      <c r="C1060" s="40">
        <v>76.490849999999995</v>
      </c>
      <c r="D1060" s="40">
        <v>76.490849999999995</v>
      </c>
      <c r="E1060" s="40">
        <v>76.490849999999995</v>
      </c>
      <c r="F1060" s="40">
        <v>76.490849999999995</v>
      </c>
      <c r="G1060" s="40"/>
      <c r="H1060" s="40"/>
      <c r="I1060" s="40"/>
      <c r="J1060" s="40"/>
      <c r="K1060" s="40"/>
    </row>
    <row r="1061" spans="1:11" x14ac:dyDescent="0.25">
      <c r="A1061" s="41">
        <v>40245</v>
      </c>
      <c r="B1061" s="40">
        <v>0</v>
      </c>
      <c r="C1061" s="40">
        <v>78.09254</v>
      </c>
      <c r="D1061" s="40">
        <v>78.09254</v>
      </c>
      <c r="E1061" s="40">
        <v>78.09254</v>
      </c>
      <c r="F1061" s="40">
        <v>78.09254</v>
      </c>
      <c r="G1061" s="40"/>
      <c r="H1061" s="40"/>
      <c r="I1061" s="40"/>
      <c r="J1061" s="40"/>
      <c r="K1061" s="40"/>
    </row>
    <row r="1062" spans="1:11" x14ac:dyDescent="0.25">
      <c r="A1062" s="41">
        <v>40246</v>
      </c>
      <c r="B1062" s="40">
        <v>0</v>
      </c>
      <c r="C1062" s="40">
        <v>77.231629999999996</v>
      </c>
      <c r="D1062" s="40">
        <v>77.231629999999996</v>
      </c>
      <c r="E1062" s="40">
        <v>77.231629999999996</v>
      </c>
      <c r="F1062" s="40">
        <v>77.231629999999996</v>
      </c>
      <c r="G1062" s="40"/>
      <c r="H1062" s="40"/>
      <c r="I1062" s="40"/>
      <c r="J1062" s="40"/>
      <c r="K1062" s="40"/>
    </row>
    <row r="1063" spans="1:11" x14ac:dyDescent="0.25">
      <c r="A1063" s="41">
        <v>40247</v>
      </c>
      <c r="B1063" s="40">
        <v>0</v>
      </c>
      <c r="C1063" s="40">
        <v>77.054209999999998</v>
      </c>
      <c r="D1063" s="40">
        <v>77.054209999999998</v>
      </c>
      <c r="E1063" s="40">
        <v>77.054209999999998</v>
      </c>
      <c r="F1063" s="40">
        <v>77.054209999999998</v>
      </c>
      <c r="G1063" s="40"/>
      <c r="H1063" s="40"/>
      <c r="I1063" s="40"/>
      <c r="J1063" s="40"/>
      <c r="K1063" s="40"/>
    </row>
    <row r="1064" spans="1:11" x14ac:dyDescent="0.25">
      <c r="A1064" s="41">
        <v>40248</v>
      </c>
      <c r="B1064" s="40">
        <v>0</v>
      </c>
      <c r="C1064" s="40">
        <v>76.123540000000006</v>
      </c>
      <c r="D1064" s="40">
        <v>76.123540000000006</v>
      </c>
      <c r="E1064" s="40">
        <v>76.123540000000006</v>
      </c>
      <c r="F1064" s="40">
        <v>76.123540000000006</v>
      </c>
      <c r="G1064" s="40"/>
      <c r="H1064" s="40"/>
      <c r="I1064" s="40"/>
      <c r="J1064" s="40"/>
      <c r="K1064" s="40"/>
    </row>
    <row r="1065" spans="1:11" x14ac:dyDescent="0.25">
      <c r="A1065" s="41">
        <v>40249</v>
      </c>
      <c r="B1065" s="40">
        <v>0</v>
      </c>
      <c r="C1065" s="40">
        <v>76.834220000000002</v>
      </c>
      <c r="D1065" s="40">
        <v>76.834220000000002</v>
      </c>
      <c r="E1065" s="40">
        <v>76.834220000000002</v>
      </c>
      <c r="F1065" s="40">
        <v>76.834220000000002</v>
      </c>
      <c r="G1065" s="40"/>
      <c r="H1065" s="40"/>
      <c r="I1065" s="40"/>
      <c r="J1065" s="40"/>
      <c r="K1065" s="40"/>
    </row>
    <row r="1066" spans="1:11" x14ac:dyDescent="0.25">
      <c r="A1066" s="41">
        <v>40252</v>
      </c>
      <c r="B1066" s="40">
        <v>0</v>
      </c>
      <c r="C1066" s="40">
        <v>76.645930000000007</v>
      </c>
      <c r="D1066" s="40">
        <v>76.645930000000007</v>
      </c>
      <c r="E1066" s="40">
        <v>76.645930000000007</v>
      </c>
      <c r="F1066" s="40">
        <v>76.645930000000007</v>
      </c>
      <c r="G1066" s="40"/>
      <c r="H1066" s="40"/>
      <c r="I1066" s="40"/>
      <c r="J1066" s="40"/>
      <c r="K1066" s="40"/>
    </row>
    <row r="1067" spans="1:11" x14ac:dyDescent="0.25">
      <c r="A1067" s="41">
        <v>40253</v>
      </c>
      <c r="B1067" s="40">
        <v>0</v>
      </c>
      <c r="C1067" s="40">
        <v>78.983310000000003</v>
      </c>
      <c r="D1067" s="40">
        <v>78.983310000000003</v>
      </c>
      <c r="E1067" s="40">
        <v>78.983310000000003</v>
      </c>
      <c r="F1067" s="40">
        <v>78.983310000000003</v>
      </c>
      <c r="G1067" s="40"/>
      <c r="H1067" s="40"/>
      <c r="I1067" s="40"/>
      <c r="J1067" s="40"/>
      <c r="K1067" s="40"/>
    </row>
    <row r="1068" spans="1:11" x14ac:dyDescent="0.25">
      <c r="A1068" s="41">
        <v>40254</v>
      </c>
      <c r="B1068" s="40">
        <v>0</v>
      </c>
      <c r="C1068" s="40">
        <v>81.883510000000001</v>
      </c>
      <c r="D1068" s="40">
        <v>81.883510000000001</v>
      </c>
      <c r="E1068" s="40">
        <v>81.883510000000001</v>
      </c>
      <c r="F1068" s="40">
        <v>81.883510000000001</v>
      </c>
      <c r="G1068" s="40"/>
      <c r="H1068" s="40"/>
      <c r="I1068" s="40"/>
      <c r="J1068" s="40"/>
      <c r="K1068" s="40"/>
    </row>
    <row r="1069" spans="1:11" x14ac:dyDescent="0.25">
      <c r="A1069" s="41">
        <v>40255</v>
      </c>
      <c r="B1069" s="40">
        <v>0</v>
      </c>
      <c r="C1069" s="40">
        <v>82.861699999999999</v>
      </c>
      <c r="D1069" s="40">
        <v>82.861699999999999</v>
      </c>
      <c r="E1069" s="40">
        <v>82.861699999999999</v>
      </c>
      <c r="F1069" s="40">
        <v>82.861699999999999</v>
      </c>
      <c r="G1069" s="40"/>
      <c r="H1069" s="40"/>
      <c r="I1069" s="40"/>
      <c r="J1069" s="40"/>
      <c r="K1069" s="40"/>
    </row>
    <row r="1070" spans="1:11" x14ac:dyDescent="0.25">
      <c r="A1070" s="41">
        <v>40256</v>
      </c>
      <c r="B1070" s="40">
        <v>0</v>
      </c>
      <c r="C1070" s="40">
        <v>81.87894</v>
      </c>
      <c r="D1070" s="40">
        <v>81.87894</v>
      </c>
      <c r="E1070" s="40">
        <v>81.87894</v>
      </c>
      <c r="F1070" s="40">
        <v>81.87894</v>
      </c>
      <c r="G1070" s="40"/>
      <c r="H1070" s="40"/>
      <c r="I1070" s="40"/>
      <c r="J1070" s="40"/>
      <c r="K1070" s="40"/>
    </row>
    <row r="1071" spans="1:11" x14ac:dyDescent="0.25">
      <c r="A1071" s="41">
        <v>40259</v>
      </c>
      <c r="B1071" s="40">
        <v>0</v>
      </c>
      <c r="C1071" s="40">
        <v>83.208470000000005</v>
      </c>
      <c r="D1071" s="40">
        <v>83.208470000000005</v>
      </c>
      <c r="E1071" s="40">
        <v>83.208470000000005</v>
      </c>
      <c r="F1071" s="40">
        <v>83.208470000000005</v>
      </c>
      <c r="G1071" s="40"/>
      <c r="H1071" s="40"/>
      <c r="I1071" s="40"/>
      <c r="J1071" s="40"/>
      <c r="K1071" s="40"/>
    </row>
    <row r="1072" spans="1:11" x14ac:dyDescent="0.25">
      <c r="A1072" s="41">
        <v>40260</v>
      </c>
      <c r="B1072" s="40">
        <v>0</v>
      </c>
      <c r="C1072" s="40">
        <v>84.916300000000007</v>
      </c>
      <c r="D1072" s="40">
        <v>84.916300000000007</v>
      </c>
      <c r="E1072" s="40">
        <v>84.916300000000007</v>
      </c>
      <c r="F1072" s="40">
        <v>84.916300000000007</v>
      </c>
      <c r="G1072" s="40"/>
      <c r="H1072" s="40"/>
      <c r="I1072" s="40"/>
      <c r="J1072" s="40"/>
      <c r="K1072" s="40"/>
    </row>
    <row r="1073" spans="1:11" x14ac:dyDescent="0.25">
      <c r="A1073" s="41">
        <v>40261</v>
      </c>
      <c r="B1073" s="40">
        <v>0</v>
      </c>
      <c r="C1073" s="40">
        <v>82.549019999999999</v>
      </c>
      <c r="D1073" s="40">
        <v>82.549019999999999</v>
      </c>
      <c r="E1073" s="40">
        <v>82.549019999999999</v>
      </c>
      <c r="F1073" s="40">
        <v>82.549019999999999</v>
      </c>
      <c r="G1073" s="40"/>
      <c r="H1073" s="40"/>
      <c r="I1073" s="40"/>
      <c r="J1073" s="40"/>
      <c r="K1073" s="40"/>
    </row>
    <row r="1074" spans="1:11" x14ac:dyDescent="0.25">
      <c r="A1074" s="41">
        <v>40262</v>
      </c>
      <c r="B1074" s="40">
        <v>0</v>
      </c>
      <c r="C1074" s="40">
        <v>82.427769999999995</v>
      </c>
      <c r="D1074" s="40">
        <v>82.427769999999995</v>
      </c>
      <c r="E1074" s="40">
        <v>82.427769999999995</v>
      </c>
      <c r="F1074" s="40">
        <v>82.427769999999995</v>
      </c>
      <c r="G1074" s="40"/>
      <c r="H1074" s="40"/>
      <c r="I1074" s="40"/>
      <c r="J1074" s="40"/>
      <c r="K1074" s="40"/>
    </row>
    <row r="1075" spans="1:11" x14ac:dyDescent="0.25">
      <c r="A1075" s="41">
        <v>40263</v>
      </c>
      <c r="B1075" s="40">
        <v>0</v>
      </c>
      <c r="C1075" s="40">
        <v>82.730639999999994</v>
      </c>
      <c r="D1075" s="40">
        <v>82.730639999999994</v>
      </c>
      <c r="E1075" s="40">
        <v>82.730639999999994</v>
      </c>
      <c r="F1075" s="40">
        <v>82.730639999999994</v>
      </c>
      <c r="G1075" s="40"/>
      <c r="H1075" s="40"/>
      <c r="I1075" s="40"/>
      <c r="J1075" s="40"/>
      <c r="K1075" s="40"/>
    </row>
    <row r="1076" spans="1:11" x14ac:dyDescent="0.25">
      <c r="A1076" s="41">
        <v>40266</v>
      </c>
      <c r="B1076" s="40">
        <v>0</v>
      </c>
      <c r="C1076" s="40">
        <v>84.356489999999994</v>
      </c>
      <c r="D1076" s="40">
        <v>84.356489999999994</v>
      </c>
      <c r="E1076" s="40">
        <v>84.356489999999994</v>
      </c>
      <c r="F1076" s="40">
        <v>84.356489999999994</v>
      </c>
      <c r="G1076" s="40"/>
      <c r="H1076" s="40"/>
      <c r="I1076" s="40"/>
      <c r="J1076" s="40"/>
      <c r="K1076" s="40"/>
    </row>
    <row r="1077" spans="1:11" x14ac:dyDescent="0.25">
      <c r="A1077" s="41">
        <v>40267</v>
      </c>
      <c r="B1077" s="40">
        <v>0</v>
      </c>
      <c r="C1077" s="40">
        <v>85.176299999999998</v>
      </c>
      <c r="D1077" s="40">
        <v>85.176299999999998</v>
      </c>
      <c r="E1077" s="40">
        <v>85.176299999999998</v>
      </c>
      <c r="F1077" s="40">
        <v>85.176299999999998</v>
      </c>
      <c r="G1077" s="40"/>
      <c r="H1077" s="40"/>
      <c r="I1077" s="40"/>
      <c r="J1077" s="40"/>
      <c r="K1077" s="40"/>
    </row>
    <row r="1078" spans="1:11" x14ac:dyDescent="0.25">
      <c r="A1078" s="41">
        <v>40268</v>
      </c>
      <c r="B1078" s="40">
        <v>0</v>
      </c>
      <c r="C1078" s="40">
        <v>86.039159999999995</v>
      </c>
      <c r="D1078" s="40">
        <v>86.039159999999995</v>
      </c>
      <c r="E1078" s="40">
        <v>86.039159999999995</v>
      </c>
      <c r="F1078" s="40">
        <v>86.039159999999995</v>
      </c>
      <c r="G1078" s="40"/>
      <c r="H1078" s="40"/>
      <c r="I1078" s="40"/>
      <c r="J1078" s="40"/>
      <c r="K1078" s="40"/>
    </row>
    <row r="1079" spans="1:11" x14ac:dyDescent="0.25">
      <c r="A1079" s="41">
        <v>40269</v>
      </c>
      <c r="B1079" s="40">
        <v>0</v>
      </c>
      <c r="C1079" s="40">
        <v>86.472250000000003</v>
      </c>
      <c r="D1079" s="40">
        <v>86.472250000000003</v>
      </c>
      <c r="E1079" s="40">
        <v>86.472250000000003</v>
      </c>
      <c r="F1079" s="40">
        <v>86.472250000000003</v>
      </c>
      <c r="G1079" s="40"/>
      <c r="H1079" s="40"/>
      <c r="I1079" s="40"/>
      <c r="J1079" s="40"/>
      <c r="K1079" s="40"/>
    </row>
    <row r="1080" spans="1:11" x14ac:dyDescent="0.25">
      <c r="A1080" s="41">
        <v>40273</v>
      </c>
      <c r="B1080" s="40">
        <v>0</v>
      </c>
      <c r="C1080" s="40">
        <v>89.703850000000003</v>
      </c>
      <c r="D1080" s="40">
        <v>89.703850000000003</v>
      </c>
      <c r="E1080" s="40">
        <v>89.703850000000003</v>
      </c>
      <c r="F1080" s="40">
        <v>89.703850000000003</v>
      </c>
      <c r="G1080" s="40"/>
      <c r="H1080" s="40"/>
      <c r="I1080" s="40"/>
      <c r="J1080" s="40"/>
      <c r="K1080" s="40"/>
    </row>
    <row r="1081" spans="1:11" x14ac:dyDescent="0.25">
      <c r="A1081" s="41">
        <v>40274</v>
      </c>
      <c r="B1081" s="40">
        <v>0</v>
      </c>
      <c r="C1081" s="40">
        <v>92.576009999999997</v>
      </c>
      <c r="D1081" s="40">
        <v>92.576009999999997</v>
      </c>
      <c r="E1081" s="40">
        <v>92.576009999999997</v>
      </c>
      <c r="F1081" s="40">
        <v>92.576009999999997</v>
      </c>
      <c r="G1081" s="40"/>
      <c r="H1081" s="40"/>
      <c r="I1081" s="40"/>
      <c r="J1081" s="40"/>
      <c r="K1081" s="40"/>
    </row>
    <row r="1082" spans="1:11" x14ac:dyDescent="0.25">
      <c r="A1082" s="41">
        <v>40275</v>
      </c>
      <c r="B1082" s="40">
        <v>0</v>
      </c>
      <c r="C1082" s="40">
        <v>90.95223</v>
      </c>
      <c r="D1082" s="40">
        <v>90.95223</v>
      </c>
      <c r="E1082" s="40">
        <v>90.95223</v>
      </c>
      <c r="F1082" s="40">
        <v>90.95223</v>
      </c>
      <c r="G1082" s="40"/>
      <c r="H1082" s="40"/>
      <c r="I1082" s="40"/>
      <c r="J1082" s="40"/>
      <c r="K1082" s="40"/>
    </row>
    <row r="1083" spans="1:11" x14ac:dyDescent="0.25">
      <c r="A1083" s="41">
        <v>40276</v>
      </c>
      <c r="B1083" s="40">
        <v>0</v>
      </c>
      <c r="C1083" s="40">
        <v>91.805520000000001</v>
      </c>
      <c r="D1083" s="40">
        <v>91.805520000000001</v>
      </c>
      <c r="E1083" s="40">
        <v>91.805520000000001</v>
      </c>
      <c r="F1083" s="40">
        <v>91.805520000000001</v>
      </c>
      <c r="G1083" s="40"/>
      <c r="H1083" s="40"/>
      <c r="I1083" s="40"/>
      <c r="J1083" s="40"/>
      <c r="K1083" s="40"/>
    </row>
    <row r="1084" spans="1:11" x14ac:dyDescent="0.25">
      <c r="A1084" s="41">
        <v>40277</v>
      </c>
      <c r="B1084" s="40">
        <v>0</v>
      </c>
      <c r="C1084" s="40">
        <v>93.183170000000004</v>
      </c>
      <c r="D1084" s="40">
        <v>93.183170000000004</v>
      </c>
      <c r="E1084" s="40">
        <v>93.183170000000004</v>
      </c>
      <c r="F1084" s="40">
        <v>93.183170000000004</v>
      </c>
      <c r="G1084" s="40"/>
      <c r="H1084" s="40"/>
      <c r="I1084" s="40"/>
      <c r="J1084" s="40"/>
      <c r="K1084" s="40"/>
    </row>
    <row r="1085" spans="1:11" x14ac:dyDescent="0.25">
      <c r="A1085" s="41">
        <v>40280</v>
      </c>
      <c r="B1085" s="40">
        <v>0</v>
      </c>
      <c r="C1085" s="40">
        <v>93.14622</v>
      </c>
      <c r="D1085" s="40">
        <v>93.14622</v>
      </c>
      <c r="E1085" s="40">
        <v>93.14622</v>
      </c>
      <c r="F1085" s="40">
        <v>93.14622</v>
      </c>
      <c r="G1085" s="40"/>
      <c r="H1085" s="40"/>
      <c r="I1085" s="40"/>
      <c r="J1085" s="40"/>
      <c r="K1085" s="40"/>
    </row>
    <row r="1086" spans="1:11" x14ac:dyDescent="0.25">
      <c r="A1086" s="41">
        <v>40281</v>
      </c>
      <c r="B1086" s="40">
        <v>0</v>
      </c>
      <c r="C1086" s="40">
        <v>92.974909999999994</v>
      </c>
      <c r="D1086" s="40">
        <v>92.974909999999994</v>
      </c>
      <c r="E1086" s="40">
        <v>92.974909999999994</v>
      </c>
      <c r="F1086" s="40">
        <v>92.974909999999994</v>
      </c>
      <c r="G1086" s="40"/>
      <c r="H1086" s="40"/>
      <c r="I1086" s="40"/>
      <c r="J1086" s="40"/>
      <c r="K1086" s="40"/>
    </row>
    <row r="1087" spans="1:11" x14ac:dyDescent="0.25">
      <c r="A1087" s="41">
        <v>40282</v>
      </c>
      <c r="B1087" s="40">
        <v>0</v>
      </c>
      <c r="C1087" s="40">
        <v>94.973600000000005</v>
      </c>
      <c r="D1087" s="40">
        <v>94.973600000000005</v>
      </c>
      <c r="E1087" s="40">
        <v>94.973600000000005</v>
      </c>
      <c r="F1087" s="40">
        <v>94.973600000000005</v>
      </c>
      <c r="G1087" s="40"/>
      <c r="H1087" s="40"/>
      <c r="I1087" s="40"/>
      <c r="J1087" s="40"/>
      <c r="K1087" s="40"/>
    </row>
    <row r="1088" spans="1:11" x14ac:dyDescent="0.25">
      <c r="A1088" s="41">
        <v>40283</v>
      </c>
      <c r="B1088" s="40">
        <v>0</v>
      </c>
      <c r="C1088" s="40">
        <v>94.772189999999995</v>
      </c>
      <c r="D1088" s="40">
        <v>94.772189999999995</v>
      </c>
      <c r="E1088" s="40">
        <v>94.772189999999995</v>
      </c>
      <c r="F1088" s="40">
        <v>94.772189999999995</v>
      </c>
      <c r="G1088" s="40"/>
      <c r="H1088" s="40"/>
      <c r="I1088" s="40"/>
      <c r="J1088" s="40"/>
      <c r="K1088" s="40"/>
    </row>
    <row r="1089" spans="1:11" x14ac:dyDescent="0.25">
      <c r="A1089" s="41">
        <v>40284</v>
      </c>
      <c r="B1089" s="40">
        <v>0</v>
      </c>
      <c r="C1089" s="40">
        <v>91.150840000000002</v>
      </c>
      <c r="D1089" s="40">
        <v>91.150840000000002</v>
      </c>
      <c r="E1089" s="40">
        <v>91.150840000000002</v>
      </c>
      <c r="F1089" s="40">
        <v>91.150840000000002</v>
      </c>
      <c r="G1089" s="40"/>
      <c r="H1089" s="40"/>
      <c r="I1089" s="40"/>
      <c r="J1089" s="40"/>
      <c r="K1089" s="40"/>
    </row>
    <row r="1090" spans="1:11" x14ac:dyDescent="0.25">
      <c r="A1090" s="41">
        <v>40287</v>
      </c>
      <c r="B1090" s="40">
        <v>0</v>
      </c>
      <c r="C1090" s="40">
        <v>92.286869999999993</v>
      </c>
      <c r="D1090" s="40">
        <v>92.286869999999993</v>
      </c>
      <c r="E1090" s="40">
        <v>92.286869999999993</v>
      </c>
      <c r="F1090" s="40">
        <v>92.286869999999993</v>
      </c>
      <c r="G1090" s="40"/>
      <c r="H1090" s="40"/>
      <c r="I1090" s="40"/>
      <c r="J1090" s="40"/>
      <c r="K1090" s="40"/>
    </row>
    <row r="1091" spans="1:11" x14ac:dyDescent="0.25">
      <c r="A1091" s="41">
        <v>40288</v>
      </c>
      <c r="B1091" s="40">
        <v>0</v>
      </c>
      <c r="C1091" s="40">
        <v>98.299019999999999</v>
      </c>
      <c r="D1091" s="40">
        <v>98.299019999999999</v>
      </c>
      <c r="E1091" s="40">
        <v>98.299019999999999</v>
      </c>
      <c r="F1091" s="40">
        <v>98.299019999999999</v>
      </c>
      <c r="G1091" s="40"/>
      <c r="H1091" s="40"/>
      <c r="I1091" s="40"/>
      <c r="J1091" s="40"/>
      <c r="K1091" s="40"/>
    </row>
    <row r="1092" spans="1:11" x14ac:dyDescent="0.25">
      <c r="A1092" s="41">
        <v>40289</v>
      </c>
      <c r="B1092" s="40">
        <v>0</v>
      </c>
      <c r="C1092" s="40">
        <v>96.699789999999993</v>
      </c>
      <c r="D1092" s="40">
        <v>96.699789999999993</v>
      </c>
      <c r="E1092" s="40">
        <v>96.699789999999993</v>
      </c>
      <c r="F1092" s="40">
        <v>96.699789999999993</v>
      </c>
      <c r="G1092" s="40"/>
      <c r="H1092" s="40"/>
      <c r="I1092" s="40"/>
      <c r="J1092" s="40"/>
      <c r="K1092" s="40"/>
    </row>
    <row r="1093" spans="1:11" x14ac:dyDescent="0.25">
      <c r="A1093" s="41">
        <v>40290</v>
      </c>
      <c r="B1093" s="40">
        <v>0</v>
      </c>
      <c r="C1093" s="40">
        <v>97.200289999999995</v>
      </c>
      <c r="D1093" s="40">
        <v>97.200289999999995</v>
      </c>
      <c r="E1093" s="40">
        <v>97.200289999999995</v>
      </c>
      <c r="F1093" s="40">
        <v>97.200289999999995</v>
      </c>
      <c r="G1093" s="40"/>
      <c r="H1093" s="40"/>
      <c r="I1093" s="40"/>
      <c r="J1093" s="40"/>
      <c r="K1093" s="40"/>
    </row>
    <row r="1094" spans="1:11" x14ac:dyDescent="0.25">
      <c r="A1094" s="41">
        <v>40291</v>
      </c>
      <c r="B1094" s="40">
        <v>0</v>
      </c>
      <c r="C1094" s="40">
        <v>97.891589999999994</v>
      </c>
      <c r="D1094" s="40">
        <v>97.891589999999994</v>
      </c>
      <c r="E1094" s="40">
        <v>97.891589999999994</v>
      </c>
      <c r="F1094" s="40">
        <v>97.891589999999994</v>
      </c>
      <c r="G1094" s="40"/>
      <c r="H1094" s="40"/>
      <c r="I1094" s="40"/>
      <c r="J1094" s="40"/>
      <c r="K1094" s="40"/>
    </row>
    <row r="1095" spans="1:11" x14ac:dyDescent="0.25">
      <c r="A1095" s="41">
        <v>40294</v>
      </c>
      <c r="B1095" s="40">
        <v>0</v>
      </c>
      <c r="C1095" s="40">
        <v>96.398409999999998</v>
      </c>
      <c r="D1095" s="40">
        <v>96.398409999999998</v>
      </c>
      <c r="E1095" s="40">
        <v>96.398409999999998</v>
      </c>
      <c r="F1095" s="40">
        <v>96.398409999999998</v>
      </c>
      <c r="G1095" s="40"/>
      <c r="H1095" s="40"/>
      <c r="I1095" s="40"/>
      <c r="J1095" s="40"/>
      <c r="K1095" s="40"/>
    </row>
    <row r="1096" spans="1:11" x14ac:dyDescent="0.25">
      <c r="A1096" s="41">
        <v>40295</v>
      </c>
      <c r="B1096" s="40">
        <v>0</v>
      </c>
      <c r="C1096" s="40">
        <v>86.281850000000006</v>
      </c>
      <c r="D1096" s="40">
        <v>86.281850000000006</v>
      </c>
      <c r="E1096" s="40">
        <v>86.281850000000006</v>
      </c>
      <c r="F1096" s="40">
        <v>86.281850000000006</v>
      </c>
      <c r="G1096" s="40"/>
      <c r="H1096" s="40"/>
      <c r="I1096" s="40"/>
      <c r="J1096" s="40"/>
      <c r="K1096" s="40"/>
    </row>
    <row r="1097" spans="1:11" x14ac:dyDescent="0.25">
      <c r="A1097" s="41">
        <v>40296</v>
      </c>
      <c r="B1097" s="40">
        <v>0</v>
      </c>
      <c r="C1097" s="40">
        <v>86.504769999999994</v>
      </c>
      <c r="D1097" s="40">
        <v>86.504769999999994</v>
      </c>
      <c r="E1097" s="40">
        <v>86.504769999999994</v>
      </c>
      <c r="F1097" s="40">
        <v>86.504769999999994</v>
      </c>
      <c r="G1097" s="40"/>
      <c r="H1097" s="40"/>
      <c r="I1097" s="40"/>
      <c r="J1097" s="40"/>
      <c r="K1097" s="40"/>
    </row>
    <row r="1098" spans="1:11" x14ac:dyDescent="0.25">
      <c r="A1098" s="41">
        <v>40297</v>
      </c>
      <c r="B1098" s="40">
        <v>0</v>
      </c>
      <c r="C1098" s="40">
        <v>90.571039999999996</v>
      </c>
      <c r="D1098" s="40">
        <v>90.571039999999996</v>
      </c>
      <c r="E1098" s="40">
        <v>90.571039999999996</v>
      </c>
      <c r="F1098" s="40">
        <v>90.571039999999996</v>
      </c>
      <c r="G1098" s="40"/>
      <c r="H1098" s="40"/>
      <c r="I1098" s="40"/>
      <c r="J1098" s="40"/>
      <c r="K1098" s="40"/>
    </row>
    <row r="1099" spans="1:11" x14ac:dyDescent="0.25">
      <c r="A1099" s="41">
        <v>40298</v>
      </c>
      <c r="B1099" s="40">
        <v>0</v>
      </c>
      <c r="C1099" s="40">
        <v>82.715000000000003</v>
      </c>
      <c r="D1099" s="40">
        <v>82.715000000000003</v>
      </c>
      <c r="E1099" s="40">
        <v>82.715000000000003</v>
      </c>
      <c r="F1099" s="40">
        <v>82.715000000000003</v>
      </c>
      <c r="G1099" s="40"/>
      <c r="H1099" s="40"/>
      <c r="I1099" s="40"/>
      <c r="J1099" s="40"/>
      <c r="K1099" s="40"/>
    </row>
    <row r="1100" spans="1:11" x14ac:dyDescent="0.25">
      <c r="A1100" s="41">
        <v>40301</v>
      </c>
      <c r="B1100" s="40">
        <v>0</v>
      </c>
      <c r="C1100" s="40">
        <v>86.11833</v>
      </c>
      <c r="D1100" s="40">
        <v>86.11833</v>
      </c>
      <c r="E1100" s="40">
        <v>86.11833</v>
      </c>
      <c r="F1100" s="40">
        <v>86.11833</v>
      </c>
      <c r="G1100" s="40"/>
      <c r="H1100" s="40"/>
      <c r="I1100" s="40"/>
      <c r="J1100" s="40"/>
      <c r="K1100" s="40"/>
    </row>
    <row r="1101" spans="1:11" x14ac:dyDescent="0.25">
      <c r="A1101" s="41">
        <v>40302</v>
      </c>
      <c r="B1101" s="40">
        <v>0</v>
      </c>
      <c r="C1101" s="40">
        <v>76.73751</v>
      </c>
      <c r="D1101" s="40">
        <v>76.73751</v>
      </c>
      <c r="E1101" s="40">
        <v>76.73751</v>
      </c>
      <c r="F1101" s="40">
        <v>76.73751</v>
      </c>
      <c r="G1101" s="40"/>
      <c r="H1101" s="40"/>
      <c r="I1101" s="40"/>
      <c r="J1101" s="40"/>
      <c r="K1101" s="40"/>
    </row>
    <row r="1102" spans="1:11" x14ac:dyDescent="0.25">
      <c r="A1102" s="41">
        <v>40303</v>
      </c>
      <c r="B1102" s="40">
        <v>0</v>
      </c>
      <c r="C1102" s="40">
        <v>73.091030000000003</v>
      </c>
      <c r="D1102" s="40">
        <v>73.091030000000003</v>
      </c>
      <c r="E1102" s="40">
        <v>73.091030000000003</v>
      </c>
      <c r="F1102" s="40">
        <v>73.091030000000003</v>
      </c>
      <c r="G1102" s="40"/>
      <c r="H1102" s="40"/>
      <c r="I1102" s="40"/>
      <c r="J1102" s="40"/>
      <c r="K1102" s="40"/>
    </row>
    <row r="1103" spans="1:11" x14ac:dyDescent="0.25">
      <c r="A1103" s="41">
        <v>40304</v>
      </c>
      <c r="B1103" s="40">
        <v>0</v>
      </c>
      <c r="C1103" s="40">
        <v>64.563640000000007</v>
      </c>
      <c r="D1103" s="40">
        <v>64.563640000000007</v>
      </c>
      <c r="E1103" s="40">
        <v>64.563640000000007</v>
      </c>
      <c r="F1103" s="40">
        <v>64.563640000000007</v>
      </c>
      <c r="G1103" s="40"/>
      <c r="H1103" s="40"/>
      <c r="I1103" s="40"/>
      <c r="J1103" s="40"/>
      <c r="K1103" s="40"/>
    </row>
    <row r="1104" spans="1:11" x14ac:dyDescent="0.25">
      <c r="A1104" s="41">
        <v>40305</v>
      </c>
      <c r="B1104" s="40">
        <v>0</v>
      </c>
      <c r="C1104" s="40">
        <v>56.448610000000002</v>
      </c>
      <c r="D1104" s="40">
        <v>56.448610000000002</v>
      </c>
      <c r="E1104" s="40">
        <v>56.448610000000002</v>
      </c>
      <c r="F1104" s="40">
        <v>56.448610000000002</v>
      </c>
      <c r="G1104" s="40"/>
      <c r="H1104" s="40"/>
      <c r="I1104" s="40"/>
      <c r="J1104" s="40"/>
      <c r="K1104" s="40"/>
    </row>
    <row r="1105" spans="1:11" x14ac:dyDescent="0.25">
      <c r="A1105" s="41">
        <v>40308</v>
      </c>
      <c r="B1105" s="40">
        <v>0</v>
      </c>
      <c r="C1105" s="40">
        <v>64.68271</v>
      </c>
      <c r="D1105" s="40">
        <v>64.68271</v>
      </c>
      <c r="E1105" s="40">
        <v>64.68271</v>
      </c>
      <c r="F1105" s="40">
        <v>64.68271</v>
      </c>
      <c r="G1105" s="40"/>
      <c r="H1105" s="40"/>
      <c r="I1105" s="40"/>
      <c r="J1105" s="40"/>
      <c r="K1105" s="40"/>
    </row>
    <row r="1106" spans="1:11" x14ac:dyDescent="0.25">
      <c r="A1106" s="41">
        <v>40309</v>
      </c>
      <c r="B1106" s="40">
        <v>0</v>
      </c>
      <c r="C1106" s="40">
        <v>63.859400000000001</v>
      </c>
      <c r="D1106" s="40">
        <v>63.859400000000001</v>
      </c>
      <c r="E1106" s="40">
        <v>63.859400000000001</v>
      </c>
      <c r="F1106" s="40">
        <v>63.859400000000001</v>
      </c>
      <c r="G1106" s="40"/>
      <c r="H1106" s="40"/>
      <c r="I1106" s="40"/>
      <c r="J1106" s="40"/>
      <c r="K1106" s="40"/>
    </row>
    <row r="1107" spans="1:11" x14ac:dyDescent="0.25">
      <c r="A1107" s="41">
        <v>40310</v>
      </c>
      <c r="B1107" s="40">
        <v>0</v>
      </c>
      <c r="C1107" s="40">
        <v>67.550190000000001</v>
      </c>
      <c r="D1107" s="40">
        <v>67.550190000000001</v>
      </c>
      <c r="E1107" s="40">
        <v>67.550190000000001</v>
      </c>
      <c r="F1107" s="40">
        <v>67.550190000000001</v>
      </c>
      <c r="G1107" s="40"/>
      <c r="H1107" s="40"/>
      <c r="I1107" s="40"/>
      <c r="J1107" s="40"/>
      <c r="K1107" s="40"/>
    </row>
    <row r="1108" spans="1:11" x14ac:dyDescent="0.25">
      <c r="A1108" s="41">
        <v>40311</v>
      </c>
      <c r="B1108" s="40">
        <v>0</v>
      </c>
      <c r="C1108" s="40">
        <v>66.411550000000005</v>
      </c>
      <c r="D1108" s="40">
        <v>66.411550000000005</v>
      </c>
      <c r="E1108" s="40">
        <v>66.411550000000005</v>
      </c>
      <c r="F1108" s="40">
        <v>66.411550000000005</v>
      </c>
      <c r="G1108" s="40"/>
      <c r="H1108" s="40"/>
      <c r="I1108" s="40"/>
      <c r="J1108" s="40"/>
      <c r="K1108" s="40"/>
    </row>
    <row r="1109" spans="1:11" x14ac:dyDescent="0.25">
      <c r="A1109" s="41">
        <v>40312</v>
      </c>
      <c r="B1109" s="40">
        <v>0</v>
      </c>
      <c r="C1109" s="40">
        <v>59.262</v>
      </c>
      <c r="D1109" s="40">
        <v>59.262</v>
      </c>
      <c r="E1109" s="40">
        <v>59.262</v>
      </c>
      <c r="F1109" s="40">
        <v>59.262</v>
      </c>
      <c r="G1109" s="40"/>
      <c r="H1109" s="40"/>
      <c r="I1109" s="40"/>
      <c r="J1109" s="40"/>
      <c r="K1109" s="40"/>
    </row>
    <row r="1110" spans="1:11" x14ac:dyDescent="0.25">
      <c r="A1110" s="41">
        <v>40315</v>
      </c>
      <c r="B1110" s="40">
        <v>0</v>
      </c>
      <c r="C1110" s="40">
        <v>58.72898</v>
      </c>
      <c r="D1110" s="40">
        <v>58.72898</v>
      </c>
      <c r="E1110" s="40">
        <v>58.72898</v>
      </c>
      <c r="F1110" s="40">
        <v>58.72898</v>
      </c>
      <c r="G1110" s="40"/>
      <c r="H1110" s="40"/>
      <c r="I1110" s="40"/>
      <c r="J1110" s="40"/>
      <c r="K1110" s="40"/>
    </row>
    <row r="1111" spans="1:11" x14ac:dyDescent="0.25">
      <c r="A1111" s="41">
        <v>40316</v>
      </c>
      <c r="B1111" s="40">
        <v>0</v>
      </c>
      <c r="C1111" s="40">
        <v>54.87191</v>
      </c>
      <c r="D1111" s="40">
        <v>54.87191</v>
      </c>
      <c r="E1111" s="40">
        <v>54.87191</v>
      </c>
      <c r="F1111" s="40">
        <v>54.87191</v>
      </c>
      <c r="G1111" s="40"/>
      <c r="H1111" s="40"/>
      <c r="I1111" s="40"/>
      <c r="J1111" s="40"/>
      <c r="K1111" s="40"/>
    </row>
    <row r="1112" spans="1:11" x14ac:dyDescent="0.25">
      <c r="A1112" s="41">
        <v>40317</v>
      </c>
      <c r="B1112" s="40">
        <v>0</v>
      </c>
      <c r="C1112" s="40">
        <v>54.030749999999998</v>
      </c>
      <c r="D1112" s="40">
        <v>54.030749999999998</v>
      </c>
      <c r="E1112" s="40">
        <v>54.030749999999998</v>
      </c>
      <c r="F1112" s="40">
        <v>54.030749999999998</v>
      </c>
      <c r="G1112" s="40"/>
      <c r="H1112" s="40"/>
      <c r="I1112" s="40"/>
      <c r="J1112" s="40"/>
      <c r="K1112" s="40"/>
    </row>
    <row r="1113" spans="1:11" x14ac:dyDescent="0.25">
      <c r="A1113" s="41">
        <v>40318</v>
      </c>
      <c r="B1113" s="40">
        <v>0</v>
      </c>
      <c r="C1113" s="40">
        <v>46.192369999999997</v>
      </c>
      <c r="D1113" s="40">
        <v>46.192369999999997</v>
      </c>
      <c r="E1113" s="40">
        <v>46.192369999999997</v>
      </c>
      <c r="F1113" s="40">
        <v>46.192369999999997</v>
      </c>
      <c r="G1113" s="40"/>
      <c r="H1113" s="40"/>
      <c r="I1113" s="40"/>
      <c r="J1113" s="40"/>
      <c r="K1113" s="40"/>
    </row>
    <row r="1114" spans="1:11" x14ac:dyDescent="0.25">
      <c r="A1114" s="41">
        <v>40319</v>
      </c>
      <c r="B1114" s="40">
        <v>0</v>
      </c>
      <c r="C1114" s="40">
        <v>46.701569999999997</v>
      </c>
      <c r="D1114" s="40">
        <v>46.701569999999997</v>
      </c>
      <c r="E1114" s="40">
        <v>46.701569999999997</v>
      </c>
      <c r="F1114" s="40">
        <v>46.701569999999997</v>
      </c>
      <c r="G1114" s="40"/>
      <c r="H1114" s="40"/>
      <c r="I1114" s="40"/>
      <c r="J1114" s="40"/>
      <c r="K1114" s="40"/>
    </row>
    <row r="1115" spans="1:11" x14ac:dyDescent="0.25">
      <c r="A1115" s="41">
        <v>40322</v>
      </c>
      <c r="B1115" s="40">
        <v>0</v>
      </c>
      <c r="C1115" s="40">
        <v>47.469709999999999</v>
      </c>
      <c r="D1115" s="40">
        <v>47.469709999999999</v>
      </c>
      <c r="E1115" s="40">
        <v>47.469709999999999</v>
      </c>
      <c r="F1115" s="40">
        <v>47.469709999999999</v>
      </c>
      <c r="G1115" s="40"/>
      <c r="H1115" s="40"/>
      <c r="I1115" s="40"/>
      <c r="J1115" s="40"/>
      <c r="K1115" s="40"/>
    </row>
    <row r="1116" spans="1:11" x14ac:dyDescent="0.25">
      <c r="A1116" s="41">
        <v>40323</v>
      </c>
      <c r="B1116" s="40">
        <v>0</v>
      </c>
      <c r="C1116" s="40">
        <v>48.89781</v>
      </c>
      <c r="D1116" s="40">
        <v>48.89781</v>
      </c>
      <c r="E1116" s="40">
        <v>48.89781</v>
      </c>
      <c r="F1116" s="40">
        <v>48.89781</v>
      </c>
      <c r="G1116" s="40"/>
      <c r="H1116" s="40"/>
      <c r="I1116" s="40"/>
      <c r="J1116" s="40"/>
      <c r="K1116" s="40"/>
    </row>
    <row r="1117" spans="1:11" x14ac:dyDescent="0.25">
      <c r="A1117" s="41">
        <v>40324</v>
      </c>
      <c r="B1117" s="40">
        <v>0</v>
      </c>
      <c r="C1117" s="40">
        <v>50.656289999999998</v>
      </c>
      <c r="D1117" s="40">
        <v>50.656289999999998</v>
      </c>
      <c r="E1117" s="40">
        <v>50.656289999999998</v>
      </c>
      <c r="F1117" s="40">
        <v>50.656289999999998</v>
      </c>
      <c r="G1117" s="40"/>
      <c r="H1117" s="40"/>
      <c r="I1117" s="40"/>
      <c r="J1117" s="40"/>
      <c r="K1117" s="40"/>
    </row>
    <row r="1118" spans="1:11" x14ac:dyDescent="0.25">
      <c r="A1118" s="41">
        <v>40325</v>
      </c>
      <c r="B1118" s="40">
        <v>0</v>
      </c>
      <c r="C1118" s="40">
        <v>54.504150000000003</v>
      </c>
      <c r="D1118" s="40">
        <v>54.504150000000003</v>
      </c>
      <c r="E1118" s="40">
        <v>54.504150000000003</v>
      </c>
      <c r="F1118" s="40">
        <v>54.504150000000003</v>
      </c>
      <c r="G1118" s="40"/>
      <c r="H1118" s="40"/>
      <c r="I1118" s="40"/>
      <c r="J1118" s="40"/>
      <c r="K1118" s="40"/>
    </row>
    <row r="1119" spans="1:11" x14ac:dyDescent="0.25">
      <c r="A1119" s="41">
        <v>40326</v>
      </c>
      <c r="B1119" s="40">
        <v>0</v>
      </c>
      <c r="C1119" s="40">
        <v>54.517519999999998</v>
      </c>
      <c r="D1119" s="40">
        <v>54.517519999999998</v>
      </c>
      <c r="E1119" s="40">
        <v>54.517519999999998</v>
      </c>
      <c r="F1119" s="40">
        <v>54.517519999999998</v>
      </c>
      <c r="G1119" s="40"/>
      <c r="H1119" s="40"/>
      <c r="I1119" s="40"/>
      <c r="J1119" s="40"/>
      <c r="K1119" s="40"/>
    </row>
    <row r="1120" spans="1:11" x14ac:dyDescent="0.25">
      <c r="A1120" s="41">
        <v>40330</v>
      </c>
      <c r="B1120" s="40">
        <v>0</v>
      </c>
      <c r="C1120" s="40">
        <v>51.684649999999998</v>
      </c>
      <c r="D1120" s="40">
        <v>51.684649999999998</v>
      </c>
      <c r="E1120" s="40">
        <v>51.684649999999998</v>
      </c>
      <c r="F1120" s="40">
        <v>51.684649999999998</v>
      </c>
      <c r="G1120" s="40"/>
      <c r="H1120" s="40"/>
      <c r="I1120" s="40"/>
      <c r="J1120" s="40"/>
      <c r="K1120" s="40"/>
    </row>
    <row r="1121" spans="1:11" x14ac:dyDescent="0.25">
      <c r="A1121" s="41">
        <v>40331</v>
      </c>
      <c r="B1121" s="40">
        <v>0</v>
      </c>
      <c r="C1121" s="40">
        <v>53.614379999999997</v>
      </c>
      <c r="D1121" s="40">
        <v>53.614379999999997</v>
      </c>
      <c r="E1121" s="40">
        <v>53.614379999999997</v>
      </c>
      <c r="F1121" s="40">
        <v>53.614379999999997</v>
      </c>
      <c r="G1121" s="40"/>
      <c r="H1121" s="40"/>
      <c r="I1121" s="40"/>
      <c r="J1121" s="40"/>
      <c r="K1121" s="40"/>
    </row>
    <row r="1122" spans="1:11" x14ac:dyDescent="0.25">
      <c r="A1122" s="41">
        <v>40332</v>
      </c>
      <c r="B1122" s="40">
        <v>0</v>
      </c>
      <c r="C1122" s="40">
        <v>54.395690000000002</v>
      </c>
      <c r="D1122" s="40">
        <v>54.395690000000002</v>
      </c>
      <c r="E1122" s="40">
        <v>54.395690000000002</v>
      </c>
      <c r="F1122" s="40">
        <v>54.395690000000002</v>
      </c>
      <c r="G1122" s="40"/>
      <c r="H1122" s="40"/>
      <c r="I1122" s="40"/>
      <c r="J1122" s="40"/>
      <c r="K1122" s="40"/>
    </row>
    <row r="1123" spans="1:11" x14ac:dyDescent="0.25">
      <c r="A1123" s="41">
        <v>40333</v>
      </c>
      <c r="B1123" s="40">
        <v>0</v>
      </c>
      <c r="C1123" s="40">
        <v>48.930210000000002</v>
      </c>
      <c r="D1123" s="40">
        <v>48.930210000000002</v>
      </c>
      <c r="E1123" s="40">
        <v>48.930210000000002</v>
      </c>
      <c r="F1123" s="40">
        <v>48.930210000000002</v>
      </c>
      <c r="G1123" s="40"/>
      <c r="H1123" s="40"/>
      <c r="I1123" s="40"/>
      <c r="J1123" s="40"/>
      <c r="K1123" s="40"/>
    </row>
    <row r="1124" spans="1:11" x14ac:dyDescent="0.25">
      <c r="A1124" s="41">
        <v>40336</v>
      </c>
      <c r="B1124" s="40">
        <v>0</v>
      </c>
      <c r="C1124" s="40">
        <v>47.392189999999999</v>
      </c>
      <c r="D1124" s="40">
        <v>47.392189999999999</v>
      </c>
      <c r="E1124" s="40">
        <v>47.392189999999999</v>
      </c>
      <c r="F1124" s="40">
        <v>47.392189999999999</v>
      </c>
      <c r="G1124" s="40"/>
      <c r="H1124" s="40"/>
      <c r="I1124" s="40"/>
      <c r="J1124" s="40"/>
      <c r="K1124" s="40"/>
    </row>
    <row r="1125" spans="1:11" x14ac:dyDescent="0.25">
      <c r="A1125" s="41">
        <v>40337</v>
      </c>
      <c r="B1125" s="40">
        <v>0</v>
      </c>
      <c r="C1125" s="40">
        <v>48.874720000000003</v>
      </c>
      <c r="D1125" s="40">
        <v>48.874720000000003</v>
      </c>
      <c r="E1125" s="40">
        <v>48.874720000000003</v>
      </c>
      <c r="F1125" s="40">
        <v>48.874720000000003</v>
      </c>
      <c r="G1125" s="40"/>
      <c r="H1125" s="40"/>
      <c r="I1125" s="40"/>
      <c r="J1125" s="40"/>
      <c r="K1125" s="40"/>
    </row>
    <row r="1126" spans="1:11" x14ac:dyDescent="0.25">
      <c r="A1126" s="41">
        <v>40338</v>
      </c>
      <c r="B1126" s="40">
        <v>0</v>
      </c>
      <c r="C1126" s="40">
        <v>48.730719999999998</v>
      </c>
      <c r="D1126" s="40">
        <v>48.730719999999998</v>
      </c>
      <c r="E1126" s="40">
        <v>48.730719999999998</v>
      </c>
      <c r="F1126" s="40">
        <v>48.730719999999998</v>
      </c>
      <c r="G1126" s="40"/>
      <c r="H1126" s="40"/>
      <c r="I1126" s="40"/>
      <c r="J1126" s="40"/>
      <c r="K1126" s="40"/>
    </row>
    <row r="1127" spans="1:11" x14ac:dyDescent="0.25">
      <c r="A1127" s="41">
        <v>40339</v>
      </c>
      <c r="B1127" s="40">
        <v>0</v>
      </c>
      <c r="C1127" s="40">
        <v>51.586300000000001</v>
      </c>
      <c r="D1127" s="40">
        <v>51.586300000000001</v>
      </c>
      <c r="E1127" s="40">
        <v>51.586300000000001</v>
      </c>
      <c r="F1127" s="40">
        <v>51.586300000000001</v>
      </c>
      <c r="G1127" s="40"/>
      <c r="H1127" s="40"/>
      <c r="I1127" s="40"/>
      <c r="J1127" s="40"/>
      <c r="K1127" s="40"/>
    </row>
    <row r="1128" spans="1:11" x14ac:dyDescent="0.25">
      <c r="A1128" s="41">
        <v>40340</v>
      </c>
      <c r="B1128" s="40">
        <v>0</v>
      </c>
      <c r="C1128" s="40">
        <v>52.741309999999999</v>
      </c>
      <c r="D1128" s="40">
        <v>52.741309999999999</v>
      </c>
      <c r="E1128" s="40">
        <v>52.741309999999999</v>
      </c>
      <c r="F1128" s="40">
        <v>52.741309999999999</v>
      </c>
      <c r="G1128" s="40"/>
      <c r="H1128" s="40"/>
      <c r="I1128" s="40"/>
      <c r="J1128" s="40"/>
      <c r="K1128" s="40"/>
    </row>
    <row r="1129" spans="1:11" x14ac:dyDescent="0.25">
      <c r="A1129" s="41">
        <v>40343</v>
      </c>
      <c r="B1129" s="40">
        <v>0</v>
      </c>
      <c r="C1129" s="40">
        <v>53.909219999999998</v>
      </c>
      <c r="D1129" s="40">
        <v>53.909219999999998</v>
      </c>
      <c r="E1129" s="40">
        <v>53.909219999999998</v>
      </c>
      <c r="F1129" s="40">
        <v>53.909219999999998</v>
      </c>
      <c r="G1129" s="40"/>
      <c r="H1129" s="40"/>
      <c r="I1129" s="40"/>
      <c r="J1129" s="40"/>
      <c r="K1129" s="40"/>
    </row>
    <row r="1130" spans="1:11" x14ac:dyDescent="0.25">
      <c r="A1130" s="41">
        <v>40344</v>
      </c>
      <c r="B1130" s="40">
        <v>0</v>
      </c>
      <c r="C1130" s="40">
        <v>56.735590000000002</v>
      </c>
      <c r="D1130" s="40">
        <v>56.735590000000002</v>
      </c>
      <c r="E1130" s="40">
        <v>56.735590000000002</v>
      </c>
      <c r="F1130" s="40">
        <v>56.735590000000002</v>
      </c>
      <c r="G1130" s="40"/>
      <c r="H1130" s="40"/>
      <c r="I1130" s="40"/>
      <c r="J1130" s="40"/>
      <c r="K1130" s="40"/>
    </row>
    <row r="1131" spans="1:11" x14ac:dyDescent="0.25">
      <c r="A1131" s="41">
        <v>40345</v>
      </c>
      <c r="B1131" s="40">
        <v>0</v>
      </c>
      <c r="C1131" s="40">
        <v>57.570230000000002</v>
      </c>
      <c r="D1131" s="40">
        <v>57.570230000000002</v>
      </c>
      <c r="E1131" s="40">
        <v>57.570230000000002</v>
      </c>
      <c r="F1131" s="40">
        <v>57.570230000000002</v>
      </c>
      <c r="G1131" s="40"/>
      <c r="H1131" s="40"/>
      <c r="I1131" s="40"/>
      <c r="J1131" s="40"/>
      <c r="K1131" s="40"/>
    </row>
    <row r="1132" spans="1:11" x14ac:dyDescent="0.25">
      <c r="A1132" s="41">
        <v>40346</v>
      </c>
      <c r="B1132" s="40">
        <v>0</v>
      </c>
      <c r="C1132" s="40">
        <v>59.127009999999999</v>
      </c>
      <c r="D1132" s="40">
        <v>59.127009999999999</v>
      </c>
      <c r="E1132" s="40">
        <v>59.127009999999999</v>
      </c>
      <c r="F1132" s="40">
        <v>59.127009999999999</v>
      </c>
      <c r="G1132" s="40"/>
      <c r="H1132" s="40"/>
      <c r="I1132" s="40"/>
      <c r="J1132" s="40"/>
      <c r="K1132" s="40"/>
    </row>
    <row r="1133" spans="1:11" x14ac:dyDescent="0.25">
      <c r="A1133" s="41">
        <v>40347</v>
      </c>
      <c r="B1133" s="40">
        <v>0</v>
      </c>
      <c r="C1133" s="40">
        <v>60.302300000000002</v>
      </c>
      <c r="D1133" s="40">
        <v>60.302300000000002</v>
      </c>
      <c r="E1133" s="40">
        <v>60.302300000000002</v>
      </c>
      <c r="F1133" s="40">
        <v>60.302300000000002</v>
      </c>
      <c r="G1133" s="40"/>
      <c r="H1133" s="40"/>
      <c r="I1133" s="40"/>
      <c r="J1133" s="40"/>
      <c r="K1133" s="40"/>
    </row>
    <row r="1134" spans="1:11" x14ac:dyDescent="0.25">
      <c r="A1134" s="41">
        <v>40350</v>
      </c>
      <c r="B1134" s="40">
        <v>0</v>
      </c>
      <c r="C1134" s="40">
        <v>59.234310000000001</v>
      </c>
      <c r="D1134" s="40">
        <v>59.234310000000001</v>
      </c>
      <c r="E1134" s="40">
        <v>59.234310000000001</v>
      </c>
      <c r="F1134" s="40">
        <v>59.234310000000001</v>
      </c>
      <c r="G1134" s="40"/>
      <c r="H1134" s="40"/>
      <c r="I1134" s="40"/>
      <c r="J1134" s="40"/>
      <c r="K1134" s="40"/>
    </row>
    <row r="1135" spans="1:11" x14ac:dyDescent="0.25">
      <c r="A1135" s="41">
        <v>40351</v>
      </c>
      <c r="B1135" s="40">
        <v>0</v>
      </c>
      <c r="C1135" s="40">
        <v>56.647500000000001</v>
      </c>
      <c r="D1135" s="40">
        <v>56.647500000000001</v>
      </c>
      <c r="E1135" s="40">
        <v>56.647500000000001</v>
      </c>
      <c r="F1135" s="40">
        <v>56.647500000000001</v>
      </c>
      <c r="G1135" s="40"/>
      <c r="H1135" s="40"/>
      <c r="I1135" s="40"/>
      <c r="J1135" s="40"/>
      <c r="K1135" s="40"/>
    </row>
    <row r="1136" spans="1:11" x14ac:dyDescent="0.25">
      <c r="A1136" s="41">
        <v>40352</v>
      </c>
      <c r="B1136" s="40">
        <v>0</v>
      </c>
      <c r="C1136" s="40">
        <v>56.386780000000002</v>
      </c>
      <c r="D1136" s="40">
        <v>56.386780000000002</v>
      </c>
      <c r="E1136" s="40">
        <v>56.386780000000002</v>
      </c>
      <c r="F1136" s="40">
        <v>56.386780000000002</v>
      </c>
      <c r="G1136" s="40"/>
      <c r="H1136" s="40"/>
      <c r="I1136" s="40"/>
      <c r="J1136" s="40"/>
      <c r="K1136" s="40"/>
    </row>
    <row r="1137" spans="1:11" x14ac:dyDescent="0.25">
      <c r="A1137" s="41">
        <v>40353</v>
      </c>
      <c r="B1137" s="40">
        <v>0</v>
      </c>
      <c r="C1137" s="40">
        <v>53.021349999999998</v>
      </c>
      <c r="D1137" s="40">
        <v>53.021349999999998</v>
      </c>
      <c r="E1137" s="40">
        <v>53.021349999999998</v>
      </c>
      <c r="F1137" s="40">
        <v>53.021349999999998</v>
      </c>
      <c r="G1137" s="40"/>
      <c r="H1137" s="40"/>
      <c r="I1137" s="40"/>
      <c r="J1137" s="40"/>
      <c r="K1137" s="40"/>
    </row>
    <row r="1138" spans="1:11" x14ac:dyDescent="0.25">
      <c r="A1138" s="41">
        <v>40354</v>
      </c>
      <c r="B1138" s="40">
        <v>0</v>
      </c>
      <c r="C1138" s="40">
        <v>53.784770000000002</v>
      </c>
      <c r="D1138" s="40">
        <v>53.784770000000002</v>
      </c>
      <c r="E1138" s="40">
        <v>53.784770000000002</v>
      </c>
      <c r="F1138" s="40">
        <v>53.784770000000002</v>
      </c>
      <c r="G1138" s="40"/>
      <c r="H1138" s="40"/>
      <c r="I1138" s="40"/>
      <c r="J1138" s="40"/>
      <c r="K1138" s="40"/>
    </row>
    <row r="1139" spans="1:11" x14ac:dyDescent="0.25">
      <c r="A1139" s="41">
        <v>40357</v>
      </c>
      <c r="B1139" s="40">
        <v>0</v>
      </c>
      <c r="C1139" s="40">
        <v>53.541049999999998</v>
      </c>
      <c r="D1139" s="40">
        <v>53.541049999999998</v>
      </c>
      <c r="E1139" s="40">
        <v>53.541049999999998</v>
      </c>
      <c r="F1139" s="40">
        <v>53.541049999999998</v>
      </c>
      <c r="G1139" s="40"/>
      <c r="H1139" s="40"/>
      <c r="I1139" s="40"/>
      <c r="J1139" s="40"/>
      <c r="K1139" s="40"/>
    </row>
    <row r="1140" spans="1:11" x14ac:dyDescent="0.25">
      <c r="A1140" s="41">
        <v>40358</v>
      </c>
      <c r="B1140" s="40">
        <v>0</v>
      </c>
      <c r="C1140" s="40">
        <v>47.835569999999997</v>
      </c>
      <c r="D1140" s="40">
        <v>47.835569999999997</v>
      </c>
      <c r="E1140" s="40">
        <v>47.835569999999997</v>
      </c>
      <c r="F1140" s="40">
        <v>47.835569999999997</v>
      </c>
      <c r="G1140" s="40"/>
      <c r="H1140" s="40"/>
      <c r="I1140" s="40"/>
      <c r="J1140" s="40"/>
      <c r="K1140" s="40"/>
    </row>
    <row r="1141" spans="1:11" x14ac:dyDescent="0.25">
      <c r="A1141" s="41">
        <v>40359</v>
      </c>
      <c r="B1141" s="40">
        <v>0</v>
      </c>
      <c r="C1141" s="40">
        <v>47.457520000000002</v>
      </c>
      <c r="D1141" s="40">
        <v>47.457520000000002</v>
      </c>
      <c r="E1141" s="40">
        <v>47.457520000000002</v>
      </c>
      <c r="F1141" s="40">
        <v>47.457520000000002</v>
      </c>
      <c r="G1141" s="40"/>
      <c r="H1141" s="40"/>
      <c r="I1141" s="40"/>
      <c r="J1141" s="40"/>
      <c r="K1141" s="40"/>
    </row>
    <row r="1142" spans="1:11" x14ac:dyDescent="0.25">
      <c r="A1142" s="41">
        <v>40360</v>
      </c>
      <c r="B1142" s="40">
        <v>0</v>
      </c>
      <c r="C1142" s="40">
        <v>47.860660000000003</v>
      </c>
      <c r="D1142" s="40">
        <v>47.860660000000003</v>
      </c>
      <c r="E1142" s="40">
        <v>47.860660000000003</v>
      </c>
      <c r="F1142" s="40">
        <v>47.860660000000003</v>
      </c>
      <c r="G1142" s="40"/>
      <c r="H1142" s="40"/>
      <c r="I1142" s="40"/>
      <c r="J1142" s="40"/>
      <c r="K1142" s="40"/>
    </row>
    <row r="1143" spans="1:11" x14ac:dyDescent="0.25">
      <c r="A1143" s="41">
        <v>40361</v>
      </c>
      <c r="B1143" s="40">
        <v>0</v>
      </c>
      <c r="C1143" s="40">
        <v>49.473619999999997</v>
      </c>
      <c r="D1143" s="40">
        <v>49.473619999999997</v>
      </c>
      <c r="E1143" s="40">
        <v>49.473619999999997</v>
      </c>
      <c r="F1143" s="40">
        <v>49.473619999999997</v>
      </c>
      <c r="G1143" s="40"/>
      <c r="H1143" s="40"/>
      <c r="I1143" s="40"/>
      <c r="J1143" s="40"/>
      <c r="K1143" s="40"/>
    </row>
    <row r="1144" spans="1:11" x14ac:dyDescent="0.25">
      <c r="A1144" s="41">
        <v>40365</v>
      </c>
      <c r="B1144" s="40">
        <v>0</v>
      </c>
      <c r="C1144" s="40">
        <v>51.27328</v>
      </c>
      <c r="D1144" s="40">
        <v>51.27328</v>
      </c>
      <c r="E1144" s="40">
        <v>51.27328</v>
      </c>
      <c r="F1144" s="40">
        <v>51.27328</v>
      </c>
      <c r="G1144" s="40"/>
      <c r="H1144" s="40"/>
      <c r="I1144" s="40"/>
      <c r="J1144" s="40"/>
      <c r="K1144" s="40"/>
    </row>
    <row r="1145" spans="1:11" x14ac:dyDescent="0.25">
      <c r="A1145" s="41">
        <v>40366</v>
      </c>
      <c r="B1145" s="40">
        <v>0</v>
      </c>
      <c r="C1145" s="40">
        <v>54.852359999999997</v>
      </c>
      <c r="D1145" s="40">
        <v>54.852359999999997</v>
      </c>
      <c r="E1145" s="40">
        <v>54.852359999999997</v>
      </c>
      <c r="F1145" s="40">
        <v>54.852359999999997</v>
      </c>
      <c r="G1145" s="40"/>
      <c r="H1145" s="40"/>
      <c r="I1145" s="40"/>
      <c r="J1145" s="40"/>
      <c r="K1145" s="40"/>
    </row>
    <row r="1146" spans="1:11" x14ac:dyDescent="0.25">
      <c r="A1146" s="41">
        <v>40367</v>
      </c>
      <c r="B1146" s="40">
        <v>0</v>
      </c>
      <c r="C1146" s="40">
        <v>56.131320000000002</v>
      </c>
      <c r="D1146" s="40">
        <v>56.131320000000002</v>
      </c>
      <c r="E1146" s="40">
        <v>56.131320000000002</v>
      </c>
      <c r="F1146" s="40">
        <v>56.131320000000002</v>
      </c>
      <c r="G1146" s="40"/>
      <c r="H1146" s="40"/>
      <c r="I1146" s="40"/>
      <c r="J1146" s="40"/>
      <c r="K1146" s="40"/>
    </row>
    <row r="1147" spans="1:11" x14ac:dyDescent="0.25">
      <c r="A1147" s="41">
        <v>40368</v>
      </c>
      <c r="B1147" s="40">
        <v>0</v>
      </c>
      <c r="C1147" s="40">
        <v>57.429110000000001</v>
      </c>
      <c r="D1147" s="40">
        <v>57.429110000000001</v>
      </c>
      <c r="E1147" s="40">
        <v>57.429110000000001</v>
      </c>
      <c r="F1147" s="40">
        <v>57.429110000000001</v>
      </c>
      <c r="G1147" s="40"/>
      <c r="H1147" s="40"/>
      <c r="I1147" s="40"/>
      <c r="J1147" s="40"/>
      <c r="K1147" s="40"/>
    </row>
    <row r="1148" spans="1:11" x14ac:dyDescent="0.25">
      <c r="A1148" s="41">
        <v>40371</v>
      </c>
      <c r="B1148" s="40">
        <v>0</v>
      </c>
      <c r="C1148" s="40">
        <v>58.290950000000002</v>
      </c>
      <c r="D1148" s="40">
        <v>58.290950000000002</v>
      </c>
      <c r="E1148" s="40">
        <v>58.290950000000002</v>
      </c>
      <c r="F1148" s="40">
        <v>58.290950000000002</v>
      </c>
      <c r="G1148" s="40"/>
      <c r="H1148" s="40"/>
      <c r="I1148" s="40"/>
      <c r="J1148" s="40"/>
      <c r="K1148" s="40"/>
    </row>
    <row r="1149" spans="1:11" x14ac:dyDescent="0.25">
      <c r="A1149" s="41">
        <v>40372</v>
      </c>
      <c r="B1149" s="40">
        <v>0</v>
      </c>
      <c r="C1149" s="40">
        <v>59.354790000000001</v>
      </c>
      <c r="D1149" s="40">
        <v>59.354790000000001</v>
      </c>
      <c r="E1149" s="40">
        <v>59.354790000000001</v>
      </c>
      <c r="F1149" s="40">
        <v>59.354790000000001</v>
      </c>
      <c r="G1149" s="40"/>
      <c r="H1149" s="40"/>
      <c r="I1149" s="40"/>
      <c r="J1149" s="40"/>
      <c r="K1149" s="40"/>
    </row>
    <row r="1150" spans="1:11" x14ac:dyDescent="0.25">
      <c r="A1150" s="41">
        <v>40373</v>
      </c>
      <c r="B1150" s="40">
        <v>0</v>
      </c>
      <c r="C1150" s="40">
        <v>56.098019999999998</v>
      </c>
      <c r="D1150" s="40">
        <v>56.098019999999998</v>
      </c>
      <c r="E1150" s="40">
        <v>56.098019999999998</v>
      </c>
      <c r="F1150" s="40">
        <v>56.098019999999998</v>
      </c>
      <c r="G1150" s="40"/>
      <c r="H1150" s="40"/>
      <c r="I1150" s="40"/>
      <c r="J1150" s="40"/>
      <c r="K1150" s="40"/>
    </row>
    <row r="1151" spans="1:11" x14ac:dyDescent="0.25">
      <c r="A1151" s="41">
        <v>40374</v>
      </c>
      <c r="B1151" s="40">
        <v>0</v>
      </c>
      <c r="C1151" s="40">
        <v>56.797550000000001</v>
      </c>
      <c r="D1151" s="40">
        <v>56.797550000000001</v>
      </c>
      <c r="E1151" s="40">
        <v>56.797550000000001</v>
      </c>
      <c r="F1151" s="40">
        <v>56.797550000000001</v>
      </c>
      <c r="G1151" s="40"/>
      <c r="H1151" s="40"/>
      <c r="I1151" s="40"/>
      <c r="J1151" s="40"/>
      <c r="K1151" s="40"/>
    </row>
    <row r="1152" spans="1:11" x14ac:dyDescent="0.25">
      <c r="A1152" s="41">
        <v>40375</v>
      </c>
      <c r="B1152" s="40">
        <v>0</v>
      </c>
      <c r="C1152" s="40">
        <v>53.038539999999998</v>
      </c>
      <c r="D1152" s="40">
        <v>53.038539999999998</v>
      </c>
      <c r="E1152" s="40">
        <v>53.038539999999998</v>
      </c>
      <c r="F1152" s="40">
        <v>53.038539999999998</v>
      </c>
      <c r="G1152" s="40"/>
      <c r="H1152" s="40"/>
      <c r="I1152" s="40"/>
      <c r="J1152" s="40"/>
      <c r="K1152" s="40"/>
    </row>
    <row r="1153" spans="1:11" x14ac:dyDescent="0.25">
      <c r="A1153" s="41">
        <v>40378</v>
      </c>
      <c r="B1153" s="40">
        <v>0</v>
      </c>
      <c r="C1153" s="40">
        <v>54.796190000000003</v>
      </c>
      <c r="D1153" s="40">
        <v>54.796190000000003</v>
      </c>
      <c r="E1153" s="40">
        <v>54.796190000000003</v>
      </c>
      <c r="F1153" s="40">
        <v>54.796190000000003</v>
      </c>
      <c r="G1153" s="40"/>
      <c r="H1153" s="40"/>
      <c r="I1153" s="40"/>
      <c r="J1153" s="40"/>
      <c r="K1153" s="40"/>
    </row>
    <row r="1154" spans="1:11" x14ac:dyDescent="0.25">
      <c r="A1154" s="41">
        <v>40379</v>
      </c>
      <c r="B1154" s="40">
        <v>0</v>
      </c>
      <c r="C1154" s="40">
        <v>57.613030000000002</v>
      </c>
      <c r="D1154" s="40">
        <v>57.613030000000002</v>
      </c>
      <c r="E1154" s="40">
        <v>57.613030000000002</v>
      </c>
      <c r="F1154" s="40">
        <v>57.613030000000002</v>
      </c>
      <c r="G1154" s="40"/>
      <c r="H1154" s="40"/>
      <c r="I1154" s="40"/>
      <c r="J1154" s="40"/>
      <c r="K1154" s="40"/>
    </row>
    <row r="1155" spans="1:11" x14ac:dyDescent="0.25">
      <c r="A1155" s="41">
        <v>40380</v>
      </c>
      <c r="B1155" s="40">
        <v>0</v>
      </c>
      <c r="C1155" s="40">
        <v>56.864809999999999</v>
      </c>
      <c r="D1155" s="40">
        <v>56.864809999999999</v>
      </c>
      <c r="E1155" s="40">
        <v>56.864809999999999</v>
      </c>
      <c r="F1155" s="40">
        <v>56.864809999999999</v>
      </c>
      <c r="G1155" s="40"/>
      <c r="H1155" s="40"/>
      <c r="I1155" s="40"/>
      <c r="J1155" s="40"/>
      <c r="K1155" s="40"/>
    </row>
    <row r="1156" spans="1:11" x14ac:dyDescent="0.25">
      <c r="A1156" s="41">
        <v>40381</v>
      </c>
      <c r="B1156" s="40">
        <v>0</v>
      </c>
      <c r="C1156" s="40">
        <v>59.694560000000003</v>
      </c>
      <c r="D1156" s="40">
        <v>59.694560000000003</v>
      </c>
      <c r="E1156" s="40">
        <v>59.694560000000003</v>
      </c>
      <c r="F1156" s="40">
        <v>59.694560000000003</v>
      </c>
      <c r="G1156" s="40"/>
      <c r="H1156" s="40"/>
      <c r="I1156" s="40"/>
      <c r="J1156" s="40"/>
      <c r="K1156" s="40"/>
    </row>
    <row r="1157" spans="1:11" x14ac:dyDescent="0.25">
      <c r="A1157" s="41">
        <v>40382</v>
      </c>
      <c r="B1157" s="40">
        <v>0</v>
      </c>
      <c r="C1157" s="40">
        <v>61.035969999999999</v>
      </c>
      <c r="D1157" s="40">
        <v>61.035969999999999</v>
      </c>
      <c r="E1157" s="40">
        <v>61.035969999999999</v>
      </c>
      <c r="F1157" s="40">
        <v>61.035969999999999</v>
      </c>
      <c r="G1157" s="40"/>
      <c r="H1157" s="40"/>
      <c r="I1157" s="40"/>
      <c r="J1157" s="40"/>
      <c r="K1157" s="40"/>
    </row>
    <row r="1158" spans="1:11" x14ac:dyDescent="0.25">
      <c r="A1158" s="41">
        <v>40385</v>
      </c>
      <c r="B1158" s="40">
        <v>0</v>
      </c>
      <c r="C1158" s="40">
        <v>63.288330000000002</v>
      </c>
      <c r="D1158" s="40">
        <v>63.288330000000002</v>
      </c>
      <c r="E1158" s="40">
        <v>63.288330000000002</v>
      </c>
      <c r="F1158" s="40">
        <v>63.288330000000002</v>
      </c>
      <c r="G1158" s="40"/>
      <c r="H1158" s="40"/>
      <c r="I1158" s="40"/>
      <c r="J1158" s="40"/>
      <c r="K1158" s="40"/>
    </row>
    <row r="1159" spans="1:11" x14ac:dyDescent="0.25">
      <c r="A1159" s="41">
        <v>40386</v>
      </c>
      <c r="B1159" s="40">
        <v>0</v>
      </c>
      <c r="C1159" s="40">
        <v>63.797440000000002</v>
      </c>
      <c r="D1159" s="40">
        <v>63.797440000000002</v>
      </c>
      <c r="E1159" s="40">
        <v>63.797440000000002</v>
      </c>
      <c r="F1159" s="40">
        <v>63.797440000000002</v>
      </c>
      <c r="G1159" s="40"/>
      <c r="H1159" s="40"/>
      <c r="I1159" s="40"/>
      <c r="J1159" s="40"/>
      <c r="K1159" s="40"/>
    </row>
    <row r="1160" spans="1:11" x14ac:dyDescent="0.25">
      <c r="A1160" s="41">
        <v>40387</v>
      </c>
      <c r="B1160" s="40">
        <v>0</v>
      </c>
      <c r="C1160" s="40">
        <v>62.923670000000001</v>
      </c>
      <c r="D1160" s="40">
        <v>62.923670000000001</v>
      </c>
      <c r="E1160" s="40">
        <v>62.923670000000001</v>
      </c>
      <c r="F1160" s="40">
        <v>62.923670000000001</v>
      </c>
      <c r="G1160" s="40"/>
      <c r="H1160" s="40"/>
      <c r="I1160" s="40"/>
      <c r="J1160" s="40"/>
      <c r="K1160" s="40"/>
    </row>
    <row r="1161" spans="1:11" x14ac:dyDescent="0.25">
      <c r="A1161" s="41">
        <v>40388</v>
      </c>
      <c r="B1161" s="40">
        <v>0</v>
      </c>
      <c r="C1161" s="40">
        <v>63.151499999999999</v>
      </c>
      <c r="D1161" s="40">
        <v>63.151499999999999</v>
      </c>
      <c r="E1161" s="40">
        <v>63.151499999999999</v>
      </c>
      <c r="F1161" s="40">
        <v>63.151499999999999</v>
      </c>
      <c r="G1161" s="40"/>
      <c r="H1161" s="40"/>
      <c r="I1161" s="40"/>
      <c r="J1161" s="40"/>
      <c r="K1161" s="40"/>
    </row>
    <row r="1162" spans="1:11" x14ac:dyDescent="0.25">
      <c r="A1162" s="41">
        <v>40389</v>
      </c>
      <c r="B1162" s="40">
        <v>0</v>
      </c>
      <c r="C1162" s="40">
        <v>63.946820000000002</v>
      </c>
      <c r="D1162" s="40">
        <v>63.946820000000002</v>
      </c>
      <c r="E1162" s="40">
        <v>63.946820000000002</v>
      </c>
      <c r="F1162" s="40">
        <v>63.946820000000002</v>
      </c>
      <c r="G1162" s="40"/>
      <c r="H1162" s="40"/>
      <c r="I1162" s="40"/>
      <c r="J1162" s="40"/>
      <c r="K1162" s="40"/>
    </row>
    <row r="1163" spans="1:11" x14ac:dyDescent="0.25">
      <c r="A1163" s="41">
        <v>40392</v>
      </c>
      <c r="B1163" s="40">
        <v>0</v>
      </c>
      <c r="C1163" s="40">
        <v>67.43065</v>
      </c>
      <c r="D1163" s="40">
        <v>67.43065</v>
      </c>
      <c r="E1163" s="40">
        <v>67.43065</v>
      </c>
      <c r="F1163" s="40">
        <v>67.43065</v>
      </c>
      <c r="G1163" s="40"/>
      <c r="H1163" s="40"/>
      <c r="I1163" s="40"/>
      <c r="J1163" s="40"/>
      <c r="K1163" s="40"/>
    </row>
    <row r="1164" spans="1:11" x14ac:dyDescent="0.25">
      <c r="A1164" s="41">
        <v>40393</v>
      </c>
      <c r="B1164" s="40">
        <v>0</v>
      </c>
      <c r="C1164" s="40">
        <v>66.599810000000005</v>
      </c>
      <c r="D1164" s="40">
        <v>66.599810000000005</v>
      </c>
      <c r="E1164" s="40">
        <v>66.599810000000005</v>
      </c>
      <c r="F1164" s="40">
        <v>66.599810000000005</v>
      </c>
      <c r="G1164" s="40"/>
      <c r="H1164" s="40"/>
      <c r="I1164" s="40"/>
      <c r="J1164" s="40"/>
      <c r="K1164" s="40"/>
    </row>
    <row r="1165" spans="1:11" x14ac:dyDescent="0.25">
      <c r="A1165" s="41">
        <v>40394</v>
      </c>
      <c r="B1165" s="40">
        <v>0</v>
      </c>
      <c r="C1165" s="40">
        <v>66.818889999999996</v>
      </c>
      <c r="D1165" s="40">
        <v>66.818889999999996</v>
      </c>
      <c r="E1165" s="40">
        <v>66.818889999999996</v>
      </c>
      <c r="F1165" s="40">
        <v>66.818889999999996</v>
      </c>
      <c r="G1165" s="40"/>
      <c r="H1165" s="40"/>
      <c r="I1165" s="40"/>
      <c r="J1165" s="40"/>
      <c r="K1165" s="40"/>
    </row>
    <row r="1166" spans="1:11" x14ac:dyDescent="0.25">
      <c r="A1166" s="41">
        <v>40395</v>
      </c>
      <c r="B1166" s="40">
        <v>0</v>
      </c>
      <c r="C1166" s="40">
        <v>66.701620000000005</v>
      </c>
      <c r="D1166" s="40">
        <v>66.701620000000005</v>
      </c>
      <c r="E1166" s="40">
        <v>66.701620000000005</v>
      </c>
      <c r="F1166" s="40">
        <v>66.701620000000005</v>
      </c>
      <c r="G1166" s="40"/>
      <c r="H1166" s="40"/>
      <c r="I1166" s="40"/>
      <c r="J1166" s="40"/>
      <c r="K1166" s="40"/>
    </row>
    <row r="1167" spans="1:11" x14ac:dyDescent="0.25">
      <c r="A1167" s="41">
        <v>40396</v>
      </c>
      <c r="B1167" s="40">
        <v>0</v>
      </c>
      <c r="C1167" s="40">
        <v>66.640410000000003</v>
      </c>
      <c r="D1167" s="40">
        <v>66.640410000000003</v>
      </c>
      <c r="E1167" s="40">
        <v>66.640410000000003</v>
      </c>
      <c r="F1167" s="40">
        <v>66.640410000000003</v>
      </c>
      <c r="G1167" s="40"/>
      <c r="H1167" s="40"/>
      <c r="I1167" s="40"/>
      <c r="J1167" s="40"/>
      <c r="K1167" s="40"/>
    </row>
    <row r="1168" spans="1:11" x14ac:dyDescent="0.25">
      <c r="A1168" s="41">
        <v>40399</v>
      </c>
      <c r="B1168" s="40">
        <v>0</v>
      </c>
      <c r="C1168" s="40">
        <v>67.939139999999995</v>
      </c>
      <c r="D1168" s="40">
        <v>67.939139999999995</v>
      </c>
      <c r="E1168" s="40">
        <v>67.939139999999995</v>
      </c>
      <c r="F1168" s="40">
        <v>67.939139999999995</v>
      </c>
      <c r="G1168" s="40"/>
      <c r="H1168" s="40"/>
      <c r="I1168" s="40"/>
      <c r="J1168" s="40"/>
      <c r="K1168" s="40"/>
    </row>
    <row r="1169" spans="1:11" x14ac:dyDescent="0.25">
      <c r="A1169" s="41">
        <v>40400</v>
      </c>
      <c r="B1169" s="40">
        <v>0</v>
      </c>
      <c r="C1169" s="40">
        <v>67.516940000000005</v>
      </c>
      <c r="D1169" s="40">
        <v>67.516940000000005</v>
      </c>
      <c r="E1169" s="40">
        <v>67.516940000000005</v>
      </c>
      <c r="F1169" s="40">
        <v>67.516940000000005</v>
      </c>
      <c r="G1169" s="40"/>
      <c r="H1169" s="40"/>
      <c r="I1169" s="40"/>
      <c r="J1169" s="40"/>
      <c r="K1169" s="40"/>
    </row>
    <row r="1170" spans="1:11" x14ac:dyDescent="0.25">
      <c r="A1170" s="41">
        <v>40401</v>
      </c>
      <c r="B1170" s="40">
        <v>0</v>
      </c>
      <c r="C1170" s="40">
        <v>62.474080000000001</v>
      </c>
      <c r="D1170" s="40">
        <v>62.474080000000001</v>
      </c>
      <c r="E1170" s="40">
        <v>62.474080000000001</v>
      </c>
      <c r="F1170" s="40">
        <v>62.474080000000001</v>
      </c>
      <c r="G1170" s="40"/>
      <c r="H1170" s="40"/>
      <c r="I1170" s="40"/>
      <c r="J1170" s="40"/>
      <c r="K1170" s="40"/>
    </row>
    <row r="1171" spans="1:11" x14ac:dyDescent="0.25">
      <c r="A1171" s="41">
        <v>40402</v>
      </c>
      <c r="B1171" s="40">
        <v>0</v>
      </c>
      <c r="C1171" s="40">
        <v>61.403790000000001</v>
      </c>
      <c r="D1171" s="40">
        <v>61.403790000000001</v>
      </c>
      <c r="E1171" s="40">
        <v>61.403790000000001</v>
      </c>
      <c r="F1171" s="40">
        <v>61.403790000000001</v>
      </c>
      <c r="G1171" s="40"/>
      <c r="H1171" s="40"/>
      <c r="I1171" s="40"/>
      <c r="J1171" s="40"/>
      <c r="K1171" s="40"/>
    </row>
    <row r="1172" spans="1:11" x14ac:dyDescent="0.25">
      <c r="A1172" s="41">
        <v>40403</v>
      </c>
      <c r="B1172" s="40">
        <v>0</v>
      </c>
      <c r="C1172" s="40">
        <v>59.630769999999998</v>
      </c>
      <c r="D1172" s="40">
        <v>59.630769999999998</v>
      </c>
      <c r="E1172" s="40">
        <v>59.630769999999998</v>
      </c>
      <c r="F1172" s="40">
        <v>59.630769999999998</v>
      </c>
      <c r="G1172" s="40"/>
      <c r="H1172" s="40"/>
      <c r="I1172" s="40"/>
      <c r="J1172" s="40"/>
      <c r="K1172" s="40"/>
    </row>
    <row r="1173" spans="1:11" x14ac:dyDescent="0.25">
      <c r="A1173" s="41">
        <v>40406</v>
      </c>
      <c r="B1173" s="40">
        <v>0</v>
      </c>
      <c r="C1173" s="40">
        <v>60.309330000000003</v>
      </c>
      <c r="D1173" s="40">
        <v>60.309330000000003</v>
      </c>
      <c r="E1173" s="40">
        <v>60.309330000000003</v>
      </c>
      <c r="F1173" s="40">
        <v>60.309330000000003</v>
      </c>
      <c r="G1173" s="40"/>
      <c r="H1173" s="40"/>
      <c r="I1173" s="40"/>
      <c r="J1173" s="40"/>
      <c r="K1173" s="40"/>
    </row>
    <row r="1174" spans="1:11" x14ac:dyDescent="0.25">
      <c r="A1174" s="41">
        <v>40407</v>
      </c>
      <c r="B1174" s="40">
        <v>0</v>
      </c>
      <c r="C1174" s="40">
        <v>62.735169999999997</v>
      </c>
      <c r="D1174" s="40">
        <v>62.735169999999997</v>
      </c>
      <c r="E1174" s="40">
        <v>62.735169999999997</v>
      </c>
      <c r="F1174" s="40">
        <v>62.735169999999997</v>
      </c>
      <c r="G1174" s="40"/>
      <c r="H1174" s="40"/>
      <c r="I1174" s="40"/>
      <c r="J1174" s="40"/>
      <c r="K1174" s="40"/>
    </row>
    <row r="1175" spans="1:11" x14ac:dyDescent="0.25">
      <c r="A1175" s="41">
        <v>40408</v>
      </c>
      <c r="B1175" s="40">
        <v>0</v>
      </c>
      <c r="C1175" s="40">
        <v>63.830509999999997</v>
      </c>
      <c r="D1175" s="40">
        <v>63.830509999999997</v>
      </c>
      <c r="E1175" s="40">
        <v>63.830509999999997</v>
      </c>
      <c r="F1175" s="40">
        <v>63.830509999999997</v>
      </c>
      <c r="G1175" s="40"/>
      <c r="H1175" s="40"/>
      <c r="I1175" s="40"/>
      <c r="J1175" s="40"/>
      <c r="K1175" s="40"/>
    </row>
    <row r="1176" spans="1:11" x14ac:dyDescent="0.25">
      <c r="A1176" s="41">
        <v>40409</v>
      </c>
      <c r="B1176" s="40">
        <v>0</v>
      </c>
      <c r="C1176" s="40">
        <v>60.998629999999999</v>
      </c>
      <c r="D1176" s="40">
        <v>60.998629999999999</v>
      </c>
      <c r="E1176" s="40">
        <v>60.998629999999999</v>
      </c>
      <c r="F1176" s="40">
        <v>60.998629999999999</v>
      </c>
      <c r="G1176" s="40"/>
      <c r="H1176" s="40"/>
      <c r="I1176" s="40"/>
      <c r="J1176" s="40"/>
      <c r="K1176" s="40"/>
    </row>
    <row r="1177" spans="1:11" x14ac:dyDescent="0.25">
      <c r="A1177" s="41">
        <v>40410</v>
      </c>
      <c r="B1177" s="40">
        <v>0</v>
      </c>
      <c r="C1177" s="40">
        <v>61.768459999999997</v>
      </c>
      <c r="D1177" s="40">
        <v>61.768459999999997</v>
      </c>
      <c r="E1177" s="40">
        <v>61.768459999999997</v>
      </c>
      <c r="F1177" s="40">
        <v>61.768459999999997</v>
      </c>
      <c r="G1177" s="40"/>
      <c r="H1177" s="40"/>
      <c r="I1177" s="40"/>
      <c r="J1177" s="40"/>
      <c r="K1177" s="40"/>
    </row>
    <row r="1178" spans="1:11" x14ac:dyDescent="0.25">
      <c r="A1178" s="41">
        <v>40413</v>
      </c>
      <c r="B1178" s="40">
        <v>0</v>
      </c>
      <c r="C1178" s="40">
        <v>62.611780000000003</v>
      </c>
      <c r="D1178" s="40">
        <v>62.611780000000003</v>
      </c>
      <c r="E1178" s="40">
        <v>62.611780000000003</v>
      </c>
      <c r="F1178" s="40">
        <v>62.611780000000003</v>
      </c>
      <c r="G1178" s="40"/>
      <c r="H1178" s="40"/>
      <c r="I1178" s="40"/>
      <c r="J1178" s="40"/>
      <c r="K1178" s="40"/>
    </row>
    <row r="1179" spans="1:11" x14ac:dyDescent="0.25">
      <c r="A1179" s="41">
        <v>40414</v>
      </c>
      <c r="B1179" s="40">
        <v>0</v>
      </c>
      <c r="C1179" s="40">
        <v>61.05001</v>
      </c>
      <c r="D1179" s="40">
        <v>61.05001</v>
      </c>
      <c r="E1179" s="40">
        <v>61.05001</v>
      </c>
      <c r="F1179" s="40">
        <v>61.05001</v>
      </c>
      <c r="G1179" s="40"/>
      <c r="H1179" s="40"/>
      <c r="I1179" s="40"/>
      <c r="J1179" s="40"/>
      <c r="K1179" s="40"/>
    </row>
    <row r="1180" spans="1:11" x14ac:dyDescent="0.25">
      <c r="A1180" s="41">
        <v>40415</v>
      </c>
      <c r="B1180" s="40">
        <v>0</v>
      </c>
      <c r="C1180" s="40">
        <v>62.428269999999998</v>
      </c>
      <c r="D1180" s="40">
        <v>62.428269999999998</v>
      </c>
      <c r="E1180" s="40">
        <v>62.428269999999998</v>
      </c>
      <c r="F1180" s="40">
        <v>62.428269999999998</v>
      </c>
      <c r="G1180" s="40"/>
      <c r="H1180" s="40"/>
      <c r="I1180" s="40"/>
      <c r="J1180" s="40"/>
      <c r="K1180" s="40"/>
    </row>
    <row r="1181" spans="1:11" x14ac:dyDescent="0.25">
      <c r="A1181" s="41">
        <v>40416</v>
      </c>
      <c r="B1181" s="40">
        <v>0</v>
      </c>
      <c r="C1181" s="40">
        <v>61.973939999999999</v>
      </c>
      <c r="D1181" s="40">
        <v>61.973939999999999</v>
      </c>
      <c r="E1181" s="40">
        <v>61.973939999999999</v>
      </c>
      <c r="F1181" s="40">
        <v>61.973939999999999</v>
      </c>
      <c r="G1181" s="40"/>
      <c r="H1181" s="40"/>
      <c r="I1181" s="40"/>
      <c r="J1181" s="40"/>
      <c r="K1181" s="40"/>
    </row>
    <row r="1182" spans="1:11" x14ac:dyDescent="0.25">
      <c r="A1182" s="41">
        <v>40417</v>
      </c>
      <c r="B1182" s="40">
        <v>0</v>
      </c>
      <c r="C1182" s="40">
        <v>65.374600000000001</v>
      </c>
      <c r="D1182" s="40">
        <v>65.374600000000001</v>
      </c>
      <c r="E1182" s="40">
        <v>65.374600000000001</v>
      </c>
      <c r="F1182" s="40">
        <v>65.374600000000001</v>
      </c>
      <c r="G1182" s="40"/>
      <c r="H1182" s="40"/>
      <c r="I1182" s="40"/>
      <c r="J1182" s="40"/>
      <c r="K1182" s="40"/>
    </row>
    <row r="1183" spans="1:11" x14ac:dyDescent="0.25">
      <c r="A1183" s="41">
        <v>40420</v>
      </c>
      <c r="B1183" s="40">
        <v>0</v>
      </c>
      <c r="C1183" s="40">
        <v>63.897419999999997</v>
      </c>
      <c r="D1183" s="40">
        <v>63.897419999999997</v>
      </c>
      <c r="E1183" s="40">
        <v>63.897419999999997</v>
      </c>
      <c r="F1183" s="40">
        <v>63.897419999999997</v>
      </c>
      <c r="G1183" s="40"/>
      <c r="H1183" s="40"/>
      <c r="I1183" s="40"/>
      <c r="J1183" s="40"/>
      <c r="K1183" s="40"/>
    </row>
    <row r="1184" spans="1:11" x14ac:dyDescent="0.25">
      <c r="A1184" s="41">
        <v>40421</v>
      </c>
      <c r="B1184" s="40">
        <v>0</v>
      </c>
      <c r="C1184" s="40">
        <v>63.865830000000003</v>
      </c>
      <c r="D1184" s="40">
        <v>63.865830000000003</v>
      </c>
      <c r="E1184" s="40">
        <v>63.865830000000003</v>
      </c>
      <c r="F1184" s="40">
        <v>63.865830000000003</v>
      </c>
      <c r="G1184" s="40"/>
      <c r="H1184" s="40"/>
      <c r="I1184" s="40"/>
      <c r="J1184" s="40"/>
      <c r="K1184" s="40"/>
    </row>
    <row r="1185" spans="1:11" x14ac:dyDescent="0.25">
      <c r="A1185" s="41">
        <v>40422</v>
      </c>
      <c r="B1185" s="40">
        <v>0</v>
      </c>
      <c r="C1185" s="40">
        <v>67.887360000000001</v>
      </c>
      <c r="D1185" s="40">
        <v>67.887360000000001</v>
      </c>
      <c r="E1185" s="40">
        <v>67.887360000000001</v>
      </c>
      <c r="F1185" s="40">
        <v>67.887360000000001</v>
      </c>
      <c r="G1185" s="40"/>
      <c r="H1185" s="40"/>
      <c r="I1185" s="40"/>
      <c r="J1185" s="40"/>
      <c r="K1185" s="40"/>
    </row>
    <row r="1186" spans="1:11" x14ac:dyDescent="0.25">
      <c r="A1186" s="41">
        <v>40423</v>
      </c>
      <c r="B1186" s="40">
        <v>0</v>
      </c>
      <c r="C1186" s="40">
        <v>69.967439999999996</v>
      </c>
      <c r="D1186" s="40">
        <v>69.967439999999996</v>
      </c>
      <c r="E1186" s="40">
        <v>69.967439999999996</v>
      </c>
      <c r="F1186" s="40">
        <v>69.967439999999996</v>
      </c>
      <c r="G1186" s="40"/>
      <c r="H1186" s="40"/>
      <c r="I1186" s="40"/>
      <c r="J1186" s="40"/>
      <c r="K1186" s="40"/>
    </row>
    <row r="1187" spans="1:11" x14ac:dyDescent="0.25">
      <c r="A1187" s="41">
        <v>40424</v>
      </c>
      <c r="B1187" s="40">
        <v>0</v>
      </c>
      <c r="C1187" s="40">
        <v>73.209680000000006</v>
      </c>
      <c r="D1187" s="40">
        <v>73.209680000000006</v>
      </c>
      <c r="E1187" s="40">
        <v>73.209680000000006</v>
      </c>
      <c r="F1187" s="40">
        <v>73.209680000000006</v>
      </c>
      <c r="G1187" s="40"/>
      <c r="H1187" s="40"/>
      <c r="I1187" s="40"/>
      <c r="J1187" s="40"/>
      <c r="K1187" s="40"/>
    </row>
    <row r="1188" spans="1:11" x14ac:dyDescent="0.25">
      <c r="A1188" s="41">
        <v>40428</v>
      </c>
      <c r="B1188" s="40">
        <v>0</v>
      </c>
      <c r="C1188" s="40">
        <v>71.225009999999997</v>
      </c>
      <c r="D1188" s="40">
        <v>71.225009999999997</v>
      </c>
      <c r="E1188" s="40">
        <v>71.225009999999997</v>
      </c>
      <c r="F1188" s="40">
        <v>71.225009999999997</v>
      </c>
      <c r="G1188" s="40"/>
      <c r="H1188" s="40"/>
      <c r="I1188" s="40"/>
      <c r="J1188" s="40"/>
      <c r="K1188" s="40"/>
    </row>
    <row r="1189" spans="1:11" x14ac:dyDescent="0.25">
      <c r="A1189" s="41">
        <v>40429</v>
      </c>
      <c r="B1189" s="40">
        <v>0</v>
      </c>
      <c r="C1189" s="40">
        <v>72.438879999999997</v>
      </c>
      <c r="D1189" s="40">
        <v>72.438879999999997</v>
      </c>
      <c r="E1189" s="40">
        <v>72.438879999999997</v>
      </c>
      <c r="F1189" s="40">
        <v>72.438879999999997</v>
      </c>
      <c r="G1189" s="40"/>
      <c r="H1189" s="40"/>
      <c r="I1189" s="40"/>
      <c r="J1189" s="40"/>
      <c r="K1189" s="40"/>
    </row>
    <row r="1190" spans="1:11" x14ac:dyDescent="0.25">
      <c r="A1190" s="41">
        <v>40430</v>
      </c>
      <c r="B1190" s="40">
        <v>0</v>
      </c>
      <c r="C1190" s="40">
        <v>74.382289999999998</v>
      </c>
      <c r="D1190" s="40">
        <v>74.382289999999998</v>
      </c>
      <c r="E1190" s="40">
        <v>74.382289999999998</v>
      </c>
      <c r="F1190" s="40">
        <v>74.382289999999998</v>
      </c>
      <c r="G1190" s="40"/>
      <c r="H1190" s="40"/>
      <c r="I1190" s="40"/>
      <c r="J1190" s="40"/>
      <c r="K1190" s="40"/>
    </row>
    <row r="1191" spans="1:11" x14ac:dyDescent="0.25">
      <c r="A1191" s="41">
        <v>40431</v>
      </c>
      <c r="B1191" s="40">
        <v>0</v>
      </c>
      <c r="C1191" s="40">
        <v>75.176500000000004</v>
      </c>
      <c r="D1191" s="40">
        <v>75.176500000000004</v>
      </c>
      <c r="E1191" s="40">
        <v>75.176500000000004</v>
      </c>
      <c r="F1191" s="40">
        <v>75.176500000000004</v>
      </c>
      <c r="G1191" s="40"/>
      <c r="H1191" s="40"/>
      <c r="I1191" s="40"/>
      <c r="J1191" s="40"/>
      <c r="K1191" s="40"/>
    </row>
    <row r="1192" spans="1:11" x14ac:dyDescent="0.25">
      <c r="A1192" s="41">
        <v>40434</v>
      </c>
      <c r="B1192" s="40">
        <v>0</v>
      </c>
      <c r="C1192" s="40">
        <v>79.146929999999998</v>
      </c>
      <c r="D1192" s="40">
        <v>79.146929999999998</v>
      </c>
      <c r="E1192" s="40">
        <v>79.146929999999998</v>
      </c>
      <c r="F1192" s="40">
        <v>79.146929999999998</v>
      </c>
      <c r="G1192" s="40"/>
      <c r="H1192" s="40"/>
      <c r="I1192" s="40"/>
      <c r="J1192" s="40"/>
      <c r="K1192" s="40"/>
    </row>
    <row r="1193" spans="1:11" x14ac:dyDescent="0.25">
      <c r="A1193" s="41">
        <v>40435</v>
      </c>
      <c r="B1193" s="40">
        <v>0</v>
      </c>
      <c r="C1193" s="40">
        <v>79.358230000000006</v>
      </c>
      <c r="D1193" s="40">
        <v>79.358230000000006</v>
      </c>
      <c r="E1193" s="40">
        <v>79.358230000000006</v>
      </c>
      <c r="F1193" s="40">
        <v>79.358230000000006</v>
      </c>
      <c r="G1193" s="40"/>
      <c r="H1193" s="40"/>
      <c r="I1193" s="40"/>
      <c r="J1193" s="40"/>
      <c r="K1193" s="40"/>
    </row>
    <row r="1194" spans="1:11" x14ac:dyDescent="0.25">
      <c r="A1194" s="41">
        <v>40436</v>
      </c>
      <c r="B1194" s="40">
        <v>0</v>
      </c>
      <c r="C1194" s="40">
        <v>80.351370000000003</v>
      </c>
      <c r="D1194" s="40">
        <v>80.351370000000003</v>
      </c>
      <c r="E1194" s="40">
        <v>80.351370000000003</v>
      </c>
      <c r="F1194" s="40">
        <v>80.351370000000003</v>
      </c>
      <c r="G1194" s="40"/>
      <c r="H1194" s="40"/>
      <c r="I1194" s="40"/>
      <c r="J1194" s="40"/>
      <c r="K1194" s="40"/>
    </row>
    <row r="1195" spans="1:11" x14ac:dyDescent="0.25">
      <c r="A1195" s="41">
        <v>40437</v>
      </c>
      <c r="B1195" s="40">
        <v>0</v>
      </c>
      <c r="C1195" s="40">
        <v>79.899799999999999</v>
      </c>
      <c r="D1195" s="40">
        <v>79.899799999999999</v>
      </c>
      <c r="E1195" s="40">
        <v>79.899799999999999</v>
      </c>
      <c r="F1195" s="40">
        <v>79.899799999999999</v>
      </c>
      <c r="G1195" s="40"/>
      <c r="H1195" s="40"/>
      <c r="I1195" s="40"/>
      <c r="J1195" s="40"/>
      <c r="K1195" s="40"/>
    </row>
    <row r="1196" spans="1:11" x14ac:dyDescent="0.25">
      <c r="A1196" s="41">
        <v>40438</v>
      </c>
      <c r="B1196" s="40">
        <v>0</v>
      </c>
      <c r="C1196" s="40">
        <v>80.778450000000007</v>
      </c>
      <c r="D1196" s="40">
        <v>80.778450000000007</v>
      </c>
      <c r="E1196" s="40">
        <v>80.778450000000007</v>
      </c>
      <c r="F1196" s="40">
        <v>80.778450000000007</v>
      </c>
      <c r="G1196" s="40"/>
      <c r="H1196" s="40"/>
      <c r="I1196" s="40"/>
      <c r="J1196" s="40"/>
      <c r="K1196" s="40"/>
    </row>
    <row r="1197" spans="1:11" x14ac:dyDescent="0.25">
      <c r="A1197" s="41">
        <v>40441</v>
      </c>
      <c r="B1197" s="40">
        <v>0</v>
      </c>
      <c r="C1197" s="40">
        <v>82.871510000000001</v>
      </c>
      <c r="D1197" s="40">
        <v>82.871510000000001</v>
      </c>
      <c r="E1197" s="40">
        <v>82.871510000000001</v>
      </c>
      <c r="F1197" s="40">
        <v>82.871510000000001</v>
      </c>
      <c r="G1197" s="40"/>
      <c r="H1197" s="40"/>
      <c r="I1197" s="40"/>
      <c r="J1197" s="40"/>
      <c r="K1197" s="40"/>
    </row>
    <row r="1198" spans="1:11" x14ac:dyDescent="0.25">
      <c r="A1198" s="41">
        <v>40442</v>
      </c>
      <c r="B1198" s="40">
        <v>0</v>
      </c>
      <c r="C1198" s="40">
        <v>82.458079999999995</v>
      </c>
      <c r="D1198" s="40">
        <v>82.458079999999995</v>
      </c>
      <c r="E1198" s="40">
        <v>82.458079999999995</v>
      </c>
      <c r="F1198" s="40">
        <v>82.458079999999995</v>
      </c>
      <c r="G1198" s="40"/>
      <c r="H1198" s="40"/>
      <c r="I1198" s="40"/>
      <c r="J1198" s="40"/>
      <c r="K1198" s="40"/>
    </row>
    <row r="1199" spans="1:11" x14ac:dyDescent="0.25">
      <c r="A1199" s="41">
        <v>40443</v>
      </c>
      <c r="B1199" s="40">
        <v>0</v>
      </c>
      <c r="C1199" s="40">
        <v>81.209410000000005</v>
      </c>
      <c r="D1199" s="40">
        <v>81.209410000000005</v>
      </c>
      <c r="E1199" s="40">
        <v>81.209410000000005</v>
      </c>
      <c r="F1199" s="40">
        <v>81.209410000000005</v>
      </c>
      <c r="G1199" s="40"/>
      <c r="H1199" s="40"/>
      <c r="I1199" s="40"/>
      <c r="J1199" s="40"/>
      <c r="K1199" s="40"/>
    </row>
    <row r="1200" spans="1:11" x14ac:dyDescent="0.25">
      <c r="A1200" s="41">
        <v>40444</v>
      </c>
      <c r="B1200" s="40">
        <v>0</v>
      </c>
      <c r="C1200" s="40">
        <v>78.443680000000001</v>
      </c>
      <c r="D1200" s="40">
        <v>78.443680000000001</v>
      </c>
      <c r="E1200" s="40">
        <v>78.443680000000001</v>
      </c>
      <c r="F1200" s="40">
        <v>78.443680000000001</v>
      </c>
      <c r="G1200" s="40"/>
      <c r="H1200" s="40"/>
      <c r="I1200" s="40"/>
      <c r="J1200" s="40"/>
      <c r="K1200" s="40"/>
    </row>
    <row r="1201" spans="1:11" x14ac:dyDescent="0.25">
      <c r="A1201" s="41">
        <v>40445</v>
      </c>
      <c r="B1201" s="40">
        <v>0</v>
      </c>
      <c r="C1201" s="40">
        <v>82.759500000000003</v>
      </c>
      <c r="D1201" s="40">
        <v>82.759500000000003</v>
      </c>
      <c r="E1201" s="40">
        <v>82.759500000000003</v>
      </c>
      <c r="F1201" s="40">
        <v>82.759500000000003</v>
      </c>
      <c r="G1201" s="40"/>
      <c r="H1201" s="40"/>
      <c r="I1201" s="40"/>
      <c r="J1201" s="40"/>
      <c r="K1201" s="40"/>
    </row>
    <row r="1202" spans="1:11" x14ac:dyDescent="0.25">
      <c r="A1202" s="41">
        <v>40448</v>
      </c>
      <c r="B1202" s="40">
        <v>0</v>
      </c>
      <c r="C1202" s="40">
        <v>82.616299999999995</v>
      </c>
      <c r="D1202" s="40">
        <v>82.616299999999995</v>
      </c>
      <c r="E1202" s="40">
        <v>82.616299999999995</v>
      </c>
      <c r="F1202" s="40">
        <v>82.616299999999995</v>
      </c>
      <c r="G1202" s="40"/>
      <c r="H1202" s="40"/>
      <c r="I1202" s="40"/>
      <c r="J1202" s="40"/>
      <c r="K1202" s="40"/>
    </row>
    <row r="1203" spans="1:11" x14ac:dyDescent="0.25">
      <c r="A1203" s="41">
        <v>40449</v>
      </c>
      <c r="B1203" s="40">
        <v>0</v>
      </c>
      <c r="C1203" s="40">
        <v>83.106350000000006</v>
      </c>
      <c r="D1203" s="40">
        <v>83.106350000000006</v>
      </c>
      <c r="E1203" s="40">
        <v>83.106350000000006</v>
      </c>
      <c r="F1203" s="40">
        <v>83.106350000000006</v>
      </c>
      <c r="G1203" s="40"/>
      <c r="H1203" s="40"/>
      <c r="I1203" s="40"/>
      <c r="J1203" s="40"/>
      <c r="K1203" s="40"/>
    </row>
    <row r="1204" spans="1:11" x14ac:dyDescent="0.25">
      <c r="A1204" s="41">
        <v>40450</v>
      </c>
      <c r="B1204" s="40">
        <v>0</v>
      </c>
      <c r="C1204" s="40">
        <v>81.439229999999995</v>
      </c>
      <c r="D1204" s="40">
        <v>81.439229999999995</v>
      </c>
      <c r="E1204" s="40">
        <v>81.439229999999995</v>
      </c>
      <c r="F1204" s="40">
        <v>81.439229999999995</v>
      </c>
      <c r="G1204" s="40"/>
      <c r="H1204" s="40"/>
      <c r="I1204" s="40"/>
      <c r="J1204" s="40"/>
      <c r="K1204" s="40"/>
    </row>
    <row r="1205" spans="1:11" x14ac:dyDescent="0.25">
      <c r="A1205" s="41">
        <v>40451</v>
      </c>
      <c r="B1205" s="40">
        <v>0</v>
      </c>
      <c r="C1205" s="40">
        <v>79.722750000000005</v>
      </c>
      <c r="D1205" s="40">
        <v>79.722750000000005</v>
      </c>
      <c r="E1205" s="40">
        <v>79.722750000000005</v>
      </c>
      <c r="F1205" s="40">
        <v>79.722750000000005</v>
      </c>
      <c r="G1205" s="40"/>
      <c r="H1205" s="40"/>
      <c r="I1205" s="40"/>
      <c r="J1205" s="40"/>
      <c r="K1205" s="40"/>
    </row>
    <row r="1206" spans="1:11" x14ac:dyDescent="0.25">
      <c r="A1206" s="41">
        <v>40452</v>
      </c>
      <c r="B1206" s="40">
        <v>0</v>
      </c>
      <c r="C1206" s="40">
        <v>80.680629999999994</v>
      </c>
      <c r="D1206" s="40">
        <v>80.680629999999994</v>
      </c>
      <c r="E1206" s="40">
        <v>80.680629999999994</v>
      </c>
      <c r="F1206" s="40">
        <v>80.680629999999994</v>
      </c>
      <c r="G1206" s="40"/>
      <c r="H1206" s="40"/>
      <c r="I1206" s="40"/>
      <c r="J1206" s="40"/>
      <c r="K1206" s="40"/>
    </row>
    <row r="1207" spans="1:11" x14ac:dyDescent="0.25">
      <c r="A1207" s="41">
        <v>40455</v>
      </c>
      <c r="B1207" s="40">
        <v>0</v>
      </c>
      <c r="C1207" s="40">
        <v>79.137889999999999</v>
      </c>
      <c r="D1207" s="40">
        <v>79.137889999999999</v>
      </c>
      <c r="E1207" s="40">
        <v>79.137889999999999</v>
      </c>
      <c r="F1207" s="40">
        <v>79.137889999999999</v>
      </c>
      <c r="G1207" s="40"/>
      <c r="H1207" s="40"/>
      <c r="I1207" s="40"/>
      <c r="J1207" s="40"/>
      <c r="K1207" s="40"/>
    </row>
    <row r="1208" spans="1:11" x14ac:dyDescent="0.25">
      <c r="A1208" s="41">
        <v>40456</v>
      </c>
      <c r="B1208" s="40">
        <v>0</v>
      </c>
      <c r="C1208" s="40">
        <v>83.625550000000004</v>
      </c>
      <c r="D1208" s="40">
        <v>83.625550000000004</v>
      </c>
      <c r="E1208" s="40">
        <v>83.625550000000004</v>
      </c>
      <c r="F1208" s="40">
        <v>83.625550000000004</v>
      </c>
      <c r="G1208" s="40"/>
      <c r="H1208" s="40"/>
      <c r="I1208" s="40"/>
      <c r="J1208" s="40"/>
      <c r="K1208" s="40"/>
    </row>
    <row r="1209" spans="1:11" x14ac:dyDescent="0.25">
      <c r="A1209" s="41">
        <v>40457</v>
      </c>
      <c r="B1209" s="40">
        <v>0</v>
      </c>
      <c r="C1209" s="40">
        <v>84.311059999999998</v>
      </c>
      <c r="D1209" s="40">
        <v>84.311059999999998</v>
      </c>
      <c r="E1209" s="40">
        <v>84.311059999999998</v>
      </c>
      <c r="F1209" s="40">
        <v>84.311059999999998</v>
      </c>
      <c r="G1209" s="40"/>
      <c r="H1209" s="40"/>
      <c r="I1209" s="40"/>
      <c r="J1209" s="40"/>
      <c r="K1209" s="40"/>
    </row>
    <row r="1210" spans="1:11" x14ac:dyDescent="0.25">
      <c r="A1210" s="41">
        <v>40458</v>
      </c>
      <c r="B1210" s="40">
        <v>0</v>
      </c>
      <c r="C1210" s="40">
        <v>84.852369999999993</v>
      </c>
      <c r="D1210" s="40">
        <v>84.852369999999993</v>
      </c>
      <c r="E1210" s="40">
        <v>84.852369999999993</v>
      </c>
      <c r="F1210" s="40">
        <v>84.852369999999993</v>
      </c>
      <c r="G1210" s="40"/>
      <c r="H1210" s="40"/>
      <c r="I1210" s="40"/>
      <c r="J1210" s="40"/>
      <c r="K1210" s="40"/>
    </row>
    <row r="1211" spans="1:11" x14ac:dyDescent="0.25">
      <c r="A1211" s="41">
        <v>40459</v>
      </c>
      <c r="B1211" s="40">
        <v>0</v>
      </c>
      <c r="C1211" s="40">
        <v>88.614810000000006</v>
      </c>
      <c r="D1211" s="40">
        <v>88.614810000000006</v>
      </c>
      <c r="E1211" s="40">
        <v>88.614810000000006</v>
      </c>
      <c r="F1211" s="40">
        <v>88.614810000000006</v>
      </c>
      <c r="G1211" s="40"/>
      <c r="H1211" s="40"/>
      <c r="I1211" s="40"/>
      <c r="J1211" s="40"/>
      <c r="K1211" s="40"/>
    </row>
    <row r="1212" spans="1:11" x14ac:dyDescent="0.25">
      <c r="A1212" s="41">
        <v>40462</v>
      </c>
      <c r="B1212" s="40">
        <v>0</v>
      </c>
      <c r="C1212" s="40">
        <v>90.202539999999999</v>
      </c>
      <c r="D1212" s="40">
        <v>90.202539999999999</v>
      </c>
      <c r="E1212" s="40">
        <v>90.202539999999999</v>
      </c>
      <c r="F1212" s="40">
        <v>90.202539999999999</v>
      </c>
      <c r="G1212" s="40"/>
      <c r="H1212" s="40"/>
      <c r="I1212" s="40"/>
      <c r="J1212" s="40"/>
      <c r="K1212" s="40"/>
    </row>
    <row r="1213" spans="1:11" x14ac:dyDescent="0.25">
      <c r="A1213" s="41">
        <v>40463</v>
      </c>
      <c r="B1213" s="40">
        <v>0</v>
      </c>
      <c r="C1213" s="40">
        <v>93.945350000000005</v>
      </c>
      <c r="D1213" s="40">
        <v>93.945350000000005</v>
      </c>
      <c r="E1213" s="40">
        <v>93.945350000000005</v>
      </c>
      <c r="F1213" s="40">
        <v>93.945350000000005</v>
      </c>
      <c r="G1213" s="40"/>
      <c r="H1213" s="40"/>
      <c r="I1213" s="40"/>
      <c r="J1213" s="40"/>
      <c r="K1213" s="40"/>
    </row>
    <row r="1214" spans="1:11" x14ac:dyDescent="0.25">
      <c r="A1214" s="41">
        <v>40464</v>
      </c>
      <c r="B1214" s="40">
        <v>0</v>
      </c>
      <c r="C1214" s="40">
        <v>96.146940000000001</v>
      </c>
      <c r="D1214" s="40">
        <v>96.146940000000001</v>
      </c>
      <c r="E1214" s="40">
        <v>96.146940000000001</v>
      </c>
      <c r="F1214" s="40">
        <v>96.146940000000001</v>
      </c>
      <c r="G1214" s="40"/>
      <c r="H1214" s="40"/>
      <c r="I1214" s="40"/>
      <c r="J1214" s="40"/>
      <c r="K1214" s="40"/>
    </row>
    <row r="1215" spans="1:11" x14ac:dyDescent="0.25">
      <c r="A1215" s="41">
        <v>40465</v>
      </c>
      <c r="B1215" s="40">
        <v>0</v>
      </c>
      <c r="C1215" s="40">
        <v>92.020759999999996</v>
      </c>
      <c r="D1215" s="40">
        <v>92.020759999999996</v>
      </c>
      <c r="E1215" s="40">
        <v>92.020759999999996</v>
      </c>
      <c r="F1215" s="40">
        <v>92.020759999999996</v>
      </c>
      <c r="G1215" s="40"/>
      <c r="H1215" s="40"/>
      <c r="I1215" s="40"/>
      <c r="J1215" s="40"/>
      <c r="K1215" s="40"/>
    </row>
    <row r="1216" spans="1:11" x14ac:dyDescent="0.25">
      <c r="A1216" s="41">
        <v>40466</v>
      </c>
      <c r="B1216" s="40">
        <v>0</v>
      </c>
      <c r="C1216" s="40">
        <v>93.972620000000006</v>
      </c>
      <c r="D1216" s="40">
        <v>93.972620000000006</v>
      </c>
      <c r="E1216" s="40">
        <v>93.972620000000006</v>
      </c>
      <c r="F1216" s="40">
        <v>93.972620000000006</v>
      </c>
      <c r="G1216" s="40"/>
      <c r="H1216" s="40"/>
      <c r="I1216" s="40"/>
      <c r="J1216" s="40"/>
      <c r="K1216" s="40"/>
    </row>
    <row r="1217" spans="1:11" x14ac:dyDescent="0.25">
      <c r="A1217" s="41">
        <v>40469</v>
      </c>
      <c r="B1217" s="40">
        <v>0</v>
      </c>
      <c r="C1217" s="40">
        <v>97.687629999999999</v>
      </c>
      <c r="D1217" s="40">
        <v>97.687629999999999</v>
      </c>
      <c r="E1217" s="40">
        <v>97.687629999999999</v>
      </c>
      <c r="F1217" s="40">
        <v>97.687629999999999</v>
      </c>
      <c r="G1217" s="40"/>
      <c r="H1217" s="40"/>
      <c r="I1217" s="40"/>
      <c r="J1217" s="40"/>
      <c r="K1217" s="40"/>
    </row>
    <row r="1218" spans="1:11" x14ac:dyDescent="0.25">
      <c r="A1218" s="41">
        <v>40470</v>
      </c>
      <c r="B1218" s="40">
        <v>0</v>
      </c>
      <c r="C1218" s="40">
        <v>93.491020000000006</v>
      </c>
      <c r="D1218" s="40">
        <v>93.491020000000006</v>
      </c>
      <c r="E1218" s="40">
        <v>93.491020000000006</v>
      </c>
      <c r="F1218" s="40">
        <v>93.491020000000006</v>
      </c>
      <c r="G1218" s="40"/>
      <c r="H1218" s="40"/>
      <c r="I1218" s="40"/>
      <c r="J1218" s="40"/>
      <c r="K1218" s="40"/>
    </row>
    <row r="1219" spans="1:11" x14ac:dyDescent="0.25">
      <c r="A1219" s="41">
        <v>40471</v>
      </c>
      <c r="B1219" s="40">
        <v>0</v>
      </c>
      <c r="C1219" s="40">
        <v>98.220290000000006</v>
      </c>
      <c r="D1219" s="40">
        <v>98.220290000000006</v>
      </c>
      <c r="E1219" s="40">
        <v>98.220290000000006</v>
      </c>
      <c r="F1219" s="40">
        <v>98.220290000000006</v>
      </c>
      <c r="G1219" s="40"/>
      <c r="H1219" s="40"/>
      <c r="I1219" s="40"/>
      <c r="J1219" s="40"/>
      <c r="K1219" s="40"/>
    </row>
    <row r="1220" spans="1:11" x14ac:dyDescent="0.25">
      <c r="A1220" s="41">
        <v>40472</v>
      </c>
      <c r="B1220" s="40">
        <v>0</v>
      </c>
      <c r="C1220" s="40">
        <v>100.6461</v>
      </c>
      <c r="D1220" s="40">
        <v>100.6461</v>
      </c>
      <c r="E1220" s="40">
        <v>100.6461</v>
      </c>
      <c r="F1220" s="40">
        <v>100.6461</v>
      </c>
      <c r="G1220" s="40"/>
      <c r="H1220" s="40"/>
      <c r="I1220" s="40"/>
      <c r="J1220" s="40"/>
      <c r="K1220" s="40"/>
    </row>
    <row r="1221" spans="1:11" x14ac:dyDescent="0.25">
      <c r="A1221" s="41">
        <v>40473</v>
      </c>
      <c r="B1221" s="40">
        <v>0</v>
      </c>
      <c r="C1221" s="40">
        <v>104.4473</v>
      </c>
      <c r="D1221" s="40">
        <v>104.4473</v>
      </c>
      <c r="E1221" s="40">
        <v>104.4473</v>
      </c>
      <c r="F1221" s="40">
        <v>104.4473</v>
      </c>
      <c r="G1221" s="40"/>
      <c r="H1221" s="40"/>
      <c r="I1221" s="40"/>
      <c r="J1221" s="40"/>
      <c r="K1221" s="40"/>
    </row>
    <row r="1222" spans="1:11" x14ac:dyDescent="0.25">
      <c r="A1222" s="41">
        <v>40476</v>
      </c>
      <c r="B1222" s="40">
        <v>0</v>
      </c>
      <c r="C1222" s="40">
        <v>106.1082</v>
      </c>
      <c r="D1222" s="40">
        <v>106.1082</v>
      </c>
      <c r="E1222" s="40">
        <v>106.1082</v>
      </c>
      <c r="F1222" s="40">
        <v>106.1082</v>
      </c>
      <c r="G1222" s="40"/>
      <c r="H1222" s="40"/>
      <c r="I1222" s="40"/>
      <c r="J1222" s="40"/>
      <c r="K1222" s="40"/>
    </row>
    <row r="1223" spans="1:11" x14ac:dyDescent="0.25">
      <c r="A1223" s="41">
        <v>40477</v>
      </c>
      <c r="B1223" s="40">
        <v>0</v>
      </c>
      <c r="C1223" s="40">
        <v>104.011</v>
      </c>
      <c r="D1223" s="40">
        <v>104.011</v>
      </c>
      <c r="E1223" s="40">
        <v>104.011</v>
      </c>
      <c r="F1223" s="40">
        <v>104.011</v>
      </c>
      <c r="G1223" s="40"/>
      <c r="H1223" s="40"/>
      <c r="I1223" s="40"/>
      <c r="J1223" s="40"/>
      <c r="K1223" s="40"/>
    </row>
    <row r="1224" spans="1:11" x14ac:dyDescent="0.25">
      <c r="A1224" s="41">
        <v>40478</v>
      </c>
      <c r="B1224" s="40">
        <v>0</v>
      </c>
      <c r="C1224" s="40">
        <v>102.084</v>
      </c>
      <c r="D1224" s="40">
        <v>102.084</v>
      </c>
      <c r="E1224" s="40">
        <v>102.084</v>
      </c>
      <c r="F1224" s="40">
        <v>102.084</v>
      </c>
      <c r="G1224" s="40"/>
      <c r="H1224" s="40"/>
      <c r="I1224" s="40"/>
      <c r="J1224" s="40"/>
      <c r="K1224" s="40"/>
    </row>
    <row r="1225" spans="1:11" x14ac:dyDescent="0.25">
      <c r="A1225" s="41">
        <v>40479</v>
      </c>
      <c r="B1225" s="40">
        <v>0</v>
      </c>
      <c r="C1225" s="40">
        <v>102.8139</v>
      </c>
      <c r="D1225" s="40">
        <v>102.8139</v>
      </c>
      <c r="E1225" s="40">
        <v>102.8139</v>
      </c>
      <c r="F1225" s="40">
        <v>102.8139</v>
      </c>
      <c r="G1225" s="40"/>
      <c r="H1225" s="40"/>
      <c r="I1225" s="40"/>
      <c r="J1225" s="40"/>
      <c r="K1225" s="40"/>
    </row>
    <row r="1226" spans="1:11" x14ac:dyDescent="0.25">
      <c r="A1226" s="41">
        <v>40480</v>
      </c>
      <c r="B1226" s="40">
        <v>0</v>
      </c>
      <c r="C1226" s="40">
        <v>102.5121</v>
      </c>
      <c r="D1226" s="40">
        <v>102.5121</v>
      </c>
      <c r="E1226" s="40">
        <v>102.5121</v>
      </c>
      <c r="F1226" s="40">
        <v>102.5121</v>
      </c>
      <c r="G1226" s="40"/>
      <c r="H1226" s="40"/>
      <c r="I1226" s="40"/>
      <c r="J1226" s="40"/>
      <c r="K1226" s="40"/>
    </row>
    <row r="1227" spans="1:11" x14ac:dyDescent="0.25">
      <c r="A1227" s="41">
        <v>40483</v>
      </c>
      <c r="B1227" s="40">
        <v>0</v>
      </c>
      <c r="C1227" s="40">
        <v>101.5806</v>
      </c>
      <c r="D1227" s="40">
        <v>101.5806</v>
      </c>
      <c r="E1227" s="40">
        <v>101.5806</v>
      </c>
      <c r="F1227" s="40">
        <v>101.5806</v>
      </c>
      <c r="G1227" s="40"/>
      <c r="H1227" s="40"/>
      <c r="I1227" s="40"/>
      <c r="J1227" s="40"/>
      <c r="K1227" s="40"/>
    </row>
    <row r="1228" spans="1:11" x14ac:dyDescent="0.25">
      <c r="A1228" s="41">
        <v>40484</v>
      </c>
      <c r="B1228" s="40">
        <v>0</v>
      </c>
      <c r="C1228" s="40">
        <v>104.301</v>
      </c>
      <c r="D1228" s="40">
        <v>104.301</v>
      </c>
      <c r="E1228" s="40">
        <v>104.301</v>
      </c>
      <c r="F1228" s="40">
        <v>104.301</v>
      </c>
      <c r="G1228" s="40"/>
      <c r="H1228" s="40"/>
      <c r="I1228" s="40"/>
      <c r="J1228" s="40"/>
      <c r="K1228" s="40"/>
    </row>
    <row r="1229" spans="1:11" x14ac:dyDescent="0.25">
      <c r="A1229" s="41">
        <v>40485</v>
      </c>
      <c r="B1229" s="40">
        <v>0</v>
      </c>
      <c r="C1229" s="40">
        <v>109.5821</v>
      </c>
      <c r="D1229" s="40">
        <v>109.5821</v>
      </c>
      <c r="E1229" s="40">
        <v>109.5821</v>
      </c>
      <c r="F1229" s="40">
        <v>109.5821</v>
      </c>
      <c r="G1229" s="40"/>
      <c r="H1229" s="40"/>
      <c r="I1229" s="40"/>
      <c r="J1229" s="40"/>
      <c r="K1229" s="40"/>
    </row>
    <row r="1230" spans="1:11" x14ac:dyDescent="0.25">
      <c r="A1230" s="41">
        <v>40486</v>
      </c>
      <c r="B1230" s="40">
        <v>0</v>
      </c>
      <c r="C1230" s="40">
        <v>117.4605</v>
      </c>
      <c r="D1230" s="40">
        <v>117.4605</v>
      </c>
      <c r="E1230" s="40">
        <v>117.4605</v>
      </c>
      <c r="F1230" s="40">
        <v>117.4605</v>
      </c>
      <c r="G1230" s="40"/>
      <c r="H1230" s="40"/>
      <c r="I1230" s="40"/>
      <c r="J1230" s="40"/>
      <c r="K1230" s="40"/>
    </row>
    <row r="1231" spans="1:11" x14ac:dyDescent="0.25">
      <c r="A1231" s="41">
        <v>40487</v>
      </c>
      <c r="B1231" s="40">
        <v>0</v>
      </c>
      <c r="C1231" s="40">
        <v>118.1622</v>
      </c>
      <c r="D1231" s="40">
        <v>118.1622</v>
      </c>
      <c r="E1231" s="40">
        <v>118.1622</v>
      </c>
      <c r="F1231" s="40">
        <v>118.1622</v>
      </c>
      <c r="G1231" s="40"/>
      <c r="H1231" s="40"/>
      <c r="I1231" s="40"/>
      <c r="J1231" s="40"/>
      <c r="K1231" s="40"/>
    </row>
    <row r="1232" spans="1:11" x14ac:dyDescent="0.25">
      <c r="A1232" s="41">
        <v>40490</v>
      </c>
      <c r="B1232" s="40">
        <v>0</v>
      </c>
      <c r="C1232" s="40">
        <v>117.4325</v>
      </c>
      <c r="D1232" s="40">
        <v>117.4325</v>
      </c>
      <c r="E1232" s="40">
        <v>117.4325</v>
      </c>
      <c r="F1232" s="40">
        <v>117.4325</v>
      </c>
      <c r="G1232" s="40"/>
      <c r="H1232" s="40"/>
      <c r="I1232" s="40"/>
      <c r="J1232" s="40"/>
      <c r="K1232" s="40"/>
    </row>
    <row r="1233" spans="1:11" x14ac:dyDescent="0.25">
      <c r="A1233" s="41">
        <v>40491</v>
      </c>
      <c r="B1233" s="40">
        <v>0</v>
      </c>
      <c r="C1233" s="40">
        <v>115.2761</v>
      </c>
      <c r="D1233" s="40">
        <v>115.2761</v>
      </c>
      <c r="E1233" s="40">
        <v>115.2761</v>
      </c>
      <c r="F1233" s="40">
        <v>115.2761</v>
      </c>
      <c r="G1233" s="40"/>
      <c r="H1233" s="40"/>
      <c r="I1233" s="40"/>
      <c r="J1233" s="40"/>
      <c r="K1233" s="40"/>
    </row>
    <row r="1234" spans="1:11" x14ac:dyDescent="0.25">
      <c r="A1234" s="41">
        <v>40492</v>
      </c>
      <c r="B1234" s="40">
        <v>0</v>
      </c>
      <c r="C1234" s="40">
        <v>117.9238</v>
      </c>
      <c r="D1234" s="40">
        <v>117.9238</v>
      </c>
      <c r="E1234" s="40">
        <v>117.9238</v>
      </c>
      <c r="F1234" s="40">
        <v>117.9238</v>
      </c>
      <c r="G1234" s="40"/>
      <c r="H1234" s="40"/>
      <c r="I1234" s="40"/>
      <c r="J1234" s="40"/>
      <c r="K1234" s="40"/>
    </row>
    <row r="1235" spans="1:11" x14ac:dyDescent="0.25">
      <c r="A1235" s="41">
        <v>40493</v>
      </c>
      <c r="B1235" s="40">
        <v>0</v>
      </c>
      <c r="C1235" s="40">
        <v>116.4106</v>
      </c>
      <c r="D1235" s="40">
        <v>116.4106</v>
      </c>
      <c r="E1235" s="40">
        <v>116.4106</v>
      </c>
      <c r="F1235" s="40">
        <v>116.4106</v>
      </c>
      <c r="G1235" s="40"/>
      <c r="H1235" s="40"/>
      <c r="I1235" s="40"/>
      <c r="J1235" s="40"/>
      <c r="K1235" s="40"/>
    </row>
    <row r="1236" spans="1:11" x14ac:dyDescent="0.25">
      <c r="A1236" s="41">
        <v>40494</v>
      </c>
      <c r="B1236" s="40">
        <v>0</v>
      </c>
      <c r="C1236" s="40">
        <v>110.7987</v>
      </c>
      <c r="D1236" s="40">
        <v>110.7987</v>
      </c>
      <c r="E1236" s="40">
        <v>110.7987</v>
      </c>
      <c r="F1236" s="40">
        <v>110.7987</v>
      </c>
      <c r="G1236" s="40"/>
      <c r="H1236" s="40"/>
      <c r="I1236" s="40"/>
      <c r="J1236" s="40"/>
      <c r="K1236" s="40"/>
    </row>
    <row r="1237" spans="1:11" x14ac:dyDescent="0.25">
      <c r="A1237" s="41">
        <v>40497</v>
      </c>
      <c r="B1237" s="40">
        <v>0</v>
      </c>
      <c r="C1237" s="40">
        <v>112.14579999999999</v>
      </c>
      <c r="D1237" s="40">
        <v>112.14579999999999</v>
      </c>
      <c r="E1237" s="40">
        <v>112.14579999999999</v>
      </c>
      <c r="F1237" s="40">
        <v>112.14579999999999</v>
      </c>
      <c r="G1237" s="40"/>
      <c r="H1237" s="40"/>
      <c r="I1237" s="40"/>
      <c r="J1237" s="40"/>
      <c r="K1237" s="40"/>
    </row>
    <row r="1238" spans="1:11" x14ac:dyDescent="0.25">
      <c r="A1238" s="41">
        <v>40498</v>
      </c>
      <c r="B1238" s="40">
        <v>0</v>
      </c>
      <c r="C1238" s="40">
        <v>106.03660000000001</v>
      </c>
      <c r="D1238" s="40">
        <v>106.03660000000001</v>
      </c>
      <c r="E1238" s="40">
        <v>106.03660000000001</v>
      </c>
      <c r="F1238" s="40">
        <v>106.03660000000001</v>
      </c>
      <c r="G1238" s="40"/>
      <c r="H1238" s="40"/>
      <c r="I1238" s="40"/>
      <c r="J1238" s="40"/>
      <c r="K1238" s="40"/>
    </row>
    <row r="1239" spans="1:11" x14ac:dyDescent="0.25">
      <c r="A1239" s="41">
        <v>40499</v>
      </c>
      <c r="B1239" s="40">
        <v>0</v>
      </c>
      <c r="C1239" s="40">
        <v>109.1811</v>
      </c>
      <c r="D1239" s="40">
        <v>109.1811</v>
      </c>
      <c r="E1239" s="40">
        <v>109.1811</v>
      </c>
      <c r="F1239" s="40">
        <v>109.1811</v>
      </c>
      <c r="G1239" s="40"/>
      <c r="H1239" s="40"/>
      <c r="I1239" s="40"/>
      <c r="J1239" s="40"/>
      <c r="K1239" s="40"/>
    </row>
    <row r="1240" spans="1:11" x14ac:dyDescent="0.25">
      <c r="A1240" s="41">
        <v>40500</v>
      </c>
      <c r="B1240" s="40">
        <v>0</v>
      </c>
      <c r="C1240" s="40">
        <v>115.6159</v>
      </c>
      <c r="D1240" s="40">
        <v>115.6159</v>
      </c>
      <c r="E1240" s="40">
        <v>115.6159</v>
      </c>
      <c r="F1240" s="40">
        <v>115.6159</v>
      </c>
      <c r="G1240" s="40"/>
      <c r="H1240" s="40"/>
      <c r="I1240" s="40"/>
      <c r="J1240" s="40"/>
      <c r="K1240" s="40"/>
    </row>
    <row r="1241" spans="1:11" x14ac:dyDescent="0.25">
      <c r="A1241" s="41">
        <v>40501</v>
      </c>
      <c r="B1241" s="40">
        <v>0</v>
      </c>
      <c r="C1241" s="40">
        <v>117.6888</v>
      </c>
      <c r="D1241" s="40">
        <v>117.6888</v>
      </c>
      <c r="E1241" s="40">
        <v>117.6888</v>
      </c>
      <c r="F1241" s="40">
        <v>117.6888</v>
      </c>
      <c r="G1241" s="40"/>
      <c r="H1241" s="40"/>
      <c r="I1241" s="40"/>
      <c r="J1241" s="40"/>
      <c r="K1241" s="40"/>
    </row>
    <row r="1242" spans="1:11" x14ac:dyDescent="0.25">
      <c r="A1242" s="41">
        <v>40504</v>
      </c>
      <c r="B1242" s="40">
        <v>0</v>
      </c>
      <c r="C1242" s="40">
        <v>121.29</v>
      </c>
      <c r="D1242" s="40">
        <v>121.29</v>
      </c>
      <c r="E1242" s="40">
        <v>121.29</v>
      </c>
      <c r="F1242" s="40">
        <v>121.29</v>
      </c>
      <c r="G1242" s="40"/>
      <c r="H1242" s="40"/>
      <c r="I1242" s="40"/>
      <c r="J1242" s="40"/>
      <c r="K1242" s="40"/>
    </row>
    <row r="1243" spans="1:11" x14ac:dyDescent="0.25">
      <c r="A1243" s="41">
        <v>40505</v>
      </c>
      <c r="B1243" s="40">
        <v>0</v>
      </c>
      <c r="C1243" s="40">
        <v>116.2008</v>
      </c>
      <c r="D1243" s="40">
        <v>116.2008</v>
      </c>
      <c r="E1243" s="40">
        <v>116.2008</v>
      </c>
      <c r="F1243" s="40">
        <v>116.2008</v>
      </c>
      <c r="G1243" s="40"/>
      <c r="H1243" s="40"/>
      <c r="I1243" s="40"/>
      <c r="J1243" s="40"/>
      <c r="K1243" s="40"/>
    </row>
    <row r="1244" spans="1:11" x14ac:dyDescent="0.25">
      <c r="A1244" s="41">
        <v>40506</v>
      </c>
      <c r="B1244" s="40">
        <v>0</v>
      </c>
      <c r="C1244" s="40">
        <v>120.4554</v>
      </c>
      <c r="D1244" s="40">
        <v>120.4554</v>
      </c>
      <c r="E1244" s="40">
        <v>120.4554</v>
      </c>
      <c r="F1244" s="40">
        <v>120.4554</v>
      </c>
      <c r="G1244" s="40"/>
      <c r="H1244" s="40"/>
      <c r="I1244" s="40"/>
      <c r="J1244" s="40"/>
      <c r="K1244" s="40"/>
    </row>
    <row r="1245" spans="1:11" x14ac:dyDescent="0.25">
      <c r="A1245" s="41">
        <v>40508</v>
      </c>
      <c r="B1245" s="40">
        <v>0</v>
      </c>
      <c r="C1245" s="40">
        <v>113.6091</v>
      </c>
      <c r="D1245" s="40">
        <v>113.6091</v>
      </c>
      <c r="E1245" s="40">
        <v>113.6091</v>
      </c>
      <c r="F1245" s="40">
        <v>113.6091</v>
      </c>
      <c r="G1245" s="40"/>
      <c r="H1245" s="40"/>
      <c r="I1245" s="40"/>
      <c r="J1245" s="40"/>
      <c r="K1245" s="40"/>
    </row>
    <row r="1246" spans="1:11" x14ac:dyDescent="0.25">
      <c r="A1246" s="41">
        <v>40511</v>
      </c>
      <c r="B1246" s="40">
        <v>0</v>
      </c>
      <c r="C1246" s="40">
        <v>113.15089999999999</v>
      </c>
      <c r="D1246" s="40">
        <v>113.15089999999999</v>
      </c>
      <c r="E1246" s="40">
        <v>113.15089999999999</v>
      </c>
      <c r="F1246" s="40">
        <v>113.15089999999999</v>
      </c>
      <c r="G1246" s="40"/>
      <c r="H1246" s="40"/>
      <c r="I1246" s="40"/>
      <c r="J1246" s="40"/>
      <c r="K1246" s="40"/>
    </row>
    <row r="1247" spans="1:11" x14ac:dyDescent="0.25">
      <c r="A1247" s="41">
        <v>40512</v>
      </c>
      <c r="B1247" s="40">
        <v>0</v>
      </c>
      <c r="C1247" s="40">
        <v>105.6165</v>
      </c>
      <c r="D1247" s="40">
        <v>105.6165</v>
      </c>
      <c r="E1247" s="40">
        <v>105.6165</v>
      </c>
      <c r="F1247" s="40">
        <v>105.6165</v>
      </c>
      <c r="G1247" s="40"/>
      <c r="H1247" s="40"/>
      <c r="I1247" s="40"/>
      <c r="J1247" s="40"/>
      <c r="K1247" s="40"/>
    </row>
    <row r="1248" spans="1:11" x14ac:dyDescent="0.25">
      <c r="A1248" s="41">
        <v>40513</v>
      </c>
      <c r="B1248" s="40">
        <v>0</v>
      </c>
      <c r="C1248" s="40">
        <v>110.14619999999999</v>
      </c>
      <c r="D1248" s="40">
        <v>110.14619999999999</v>
      </c>
      <c r="E1248" s="40">
        <v>110.14619999999999</v>
      </c>
      <c r="F1248" s="40">
        <v>110.14619999999999</v>
      </c>
      <c r="G1248" s="40"/>
      <c r="H1248" s="40"/>
      <c r="I1248" s="40"/>
      <c r="J1248" s="40"/>
      <c r="K1248" s="40"/>
    </row>
    <row r="1249" spans="1:11" x14ac:dyDescent="0.25">
      <c r="A1249" s="41">
        <v>40514</v>
      </c>
      <c r="B1249" s="40">
        <v>0</v>
      </c>
      <c r="C1249" s="40">
        <v>118.49630000000001</v>
      </c>
      <c r="D1249" s="40">
        <v>118.49630000000001</v>
      </c>
      <c r="E1249" s="40">
        <v>118.49630000000001</v>
      </c>
      <c r="F1249" s="40">
        <v>118.49630000000001</v>
      </c>
      <c r="G1249" s="40"/>
      <c r="H1249" s="40"/>
      <c r="I1249" s="40"/>
      <c r="J1249" s="40"/>
      <c r="K1249" s="40"/>
    </row>
    <row r="1250" spans="1:11" x14ac:dyDescent="0.25">
      <c r="A1250" s="41">
        <v>40515</v>
      </c>
      <c r="B1250" s="40">
        <v>0</v>
      </c>
      <c r="C1250" s="40">
        <v>124.1322</v>
      </c>
      <c r="D1250" s="40">
        <v>124.1322</v>
      </c>
      <c r="E1250" s="40">
        <v>124.1322</v>
      </c>
      <c r="F1250" s="40">
        <v>124.1322</v>
      </c>
      <c r="G1250" s="40"/>
      <c r="H1250" s="40"/>
      <c r="I1250" s="40"/>
      <c r="J1250" s="40"/>
      <c r="K1250" s="40"/>
    </row>
    <row r="1251" spans="1:11" x14ac:dyDescent="0.25">
      <c r="A1251" s="41">
        <v>40518</v>
      </c>
      <c r="B1251" s="40">
        <v>0</v>
      </c>
      <c r="C1251" s="40">
        <v>126.6131</v>
      </c>
      <c r="D1251" s="40">
        <v>126.6131</v>
      </c>
      <c r="E1251" s="40">
        <v>126.6131</v>
      </c>
      <c r="F1251" s="40">
        <v>126.6131</v>
      </c>
      <c r="G1251" s="40"/>
      <c r="H1251" s="40"/>
      <c r="I1251" s="40"/>
      <c r="J1251" s="40"/>
      <c r="K1251" s="40"/>
    </row>
    <row r="1252" spans="1:11" x14ac:dyDescent="0.25">
      <c r="A1252" s="41">
        <v>40519</v>
      </c>
      <c r="B1252" s="40">
        <v>0</v>
      </c>
      <c r="C1252" s="40">
        <v>127.9353</v>
      </c>
      <c r="D1252" s="40">
        <v>127.9353</v>
      </c>
      <c r="E1252" s="40">
        <v>127.9353</v>
      </c>
      <c r="F1252" s="40">
        <v>127.9353</v>
      </c>
      <c r="G1252" s="40"/>
      <c r="H1252" s="40"/>
      <c r="I1252" s="40"/>
      <c r="J1252" s="40"/>
      <c r="K1252" s="40"/>
    </row>
    <row r="1253" spans="1:11" x14ac:dyDescent="0.25">
      <c r="A1253" s="41">
        <v>40520</v>
      </c>
      <c r="B1253" s="40">
        <v>0</v>
      </c>
      <c r="C1253" s="40">
        <v>130.7842</v>
      </c>
      <c r="D1253" s="40">
        <v>130.7842</v>
      </c>
      <c r="E1253" s="40">
        <v>130.7842</v>
      </c>
      <c r="F1253" s="40">
        <v>130.7842</v>
      </c>
      <c r="G1253" s="40"/>
      <c r="H1253" s="40"/>
      <c r="I1253" s="40"/>
      <c r="J1253" s="40"/>
      <c r="K1253" s="40"/>
    </row>
    <row r="1254" spans="1:11" x14ac:dyDescent="0.25">
      <c r="A1254" s="41">
        <v>40521</v>
      </c>
      <c r="B1254" s="40">
        <v>0</v>
      </c>
      <c r="C1254" s="40">
        <v>132.84970000000001</v>
      </c>
      <c r="D1254" s="40">
        <v>132.84970000000001</v>
      </c>
      <c r="E1254" s="40">
        <v>132.84970000000001</v>
      </c>
      <c r="F1254" s="40">
        <v>132.84970000000001</v>
      </c>
      <c r="G1254" s="40"/>
      <c r="H1254" s="40"/>
      <c r="I1254" s="40"/>
      <c r="J1254" s="40"/>
      <c r="K1254" s="40"/>
    </row>
    <row r="1255" spans="1:11" x14ac:dyDescent="0.25">
      <c r="A1255" s="41">
        <v>40522</v>
      </c>
      <c r="B1255" s="40">
        <v>0</v>
      </c>
      <c r="C1255" s="40">
        <v>134.18450000000001</v>
      </c>
      <c r="D1255" s="40">
        <v>134.18450000000001</v>
      </c>
      <c r="E1255" s="40">
        <v>134.18450000000001</v>
      </c>
      <c r="F1255" s="40">
        <v>134.18450000000001</v>
      </c>
      <c r="G1255" s="40"/>
      <c r="H1255" s="40"/>
      <c r="I1255" s="40"/>
      <c r="J1255" s="40"/>
      <c r="K1255" s="40"/>
    </row>
    <row r="1256" spans="1:11" x14ac:dyDescent="0.25">
      <c r="A1256" s="41">
        <v>40525</v>
      </c>
      <c r="B1256" s="40">
        <v>0</v>
      </c>
      <c r="C1256" s="40">
        <v>132.27690000000001</v>
      </c>
      <c r="D1256" s="40">
        <v>132.27690000000001</v>
      </c>
      <c r="E1256" s="40">
        <v>132.27690000000001</v>
      </c>
      <c r="F1256" s="40">
        <v>132.27690000000001</v>
      </c>
      <c r="G1256" s="40"/>
      <c r="H1256" s="40"/>
      <c r="I1256" s="40"/>
      <c r="J1256" s="40"/>
      <c r="K1256" s="40"/>
    </row>
    <row r="1257" spans="1:11" x14ac:dyDescent="0.25">
      <c r="A1257" s="41">
        <v>40526</v>
      </c>
      <c r="B1257" s="40">
        <v>0</v>
      </c>
      <c r="C1257" s="40">
        <v>131.27600000000001</v>
      </c>
      <c r="D1257" s="40">
        <v>131.27600000000001</v>
      </c>
      <c r="E1257" s="40">
        <v>131.27600000000001</v>
      </c>
      <c r="F1257" s="40">
        <v>131.27600000000001</v>
      </c>
      <c r="G1257" s="40"/>
      <c r="H1257" s="40"/>
      <c r="I1257" s="40"/>
      <c r="J1257" s="40"/>
      <c r="K1257" s="40"/>
    </row>
    <row r="1258" spans="1:11" x14ac:dyDescent="0.25">
      <c r="A1258" s="41">
        <v>40527</v>
      </c>
      <c r="B1258" s="40">
        <v>0</v>
      </c>
      <c r="C1258" s="40">
        <v>128.93039999999999</v>
      </c>
      <c r="D1258" s="40">
        <v>128.93039999999999</v>
      </c>
      <c r="E1258" s="40">
        <v>128.93039999999999</v>
      </c>
      <c r="F1258" s="40">
        <v>128.93039999999999</v>
      </c>
      <c r="G1258" s="40"/>
      <c r="H1258" s="40"/>
      <c r="I1258" s="40"/>
      <c r="J1258" s="40"/>
      <c r="K1258" s="40"/>
    </row>
    <row r="1259" spans="1:11" x14ac:dyDescent="0.25">
      <c r="A1259" s="41">
        <v>40528</v>
      </c>
      <c r="B1259" s="40">
        <v>0</v>
      </c>
      <c r="C1259" s="40">
        <v>130.34610000000001</v>
      </c>
      <c r="D1259" s="40">
        <v>130.34610000000001</v>
      </c>
      <c r="E1259" s="40">
        <v>130.34610000000001</v>
      </c>
      <c r="F1259" s="40">
        <v>130.34610000000001</v>
      </c>
      <c r="G1259" s="40"/>
      <c r="H1259" s="40"/>
      <c r="I1259" s="40"/>
      <c r="J1259" s="40"/>
      <c r="K1259" s="40"/>
    </row>
    <row r="1260" spans="1:11" x14ac:dyDescent="0.25">
      <c r="A1260" s="41">
        <v>40529</v>
      </c>
      <c r="B1260" s="40">
        <v>0</v>
      </c>
      <c r="C1260" s="40">
        <v>133.3553</v>
      </c>
      <c r="D1260" s="40">
        <v>133.3553</v>
      </c>
      <c r="E1260" s="40">
        <v>133.3553</v>
      </c>
      <c r="F1260" s="40">
        <v>133.3553</v>
      </c>
      <c r="G1260" s="40"/>
      <c r="H1260" s="40"/>
      <c r="I1260" s="40"/>
      <c r="J1260" s="40"/>
      <c r="K1260" s="40"/>
    </row>
    <row r="1261" spans="1:11" x14ac:dyDescent="0.25">
      <c r="A1261" s="41">
        <v>40532</v>
      </c>
      <c r="B1261" s="40">
        <v>0</v>
      </c>
      <c r="C1261" s="40">
        <v>136.93819999999999</v>
      </c>
      <c r="D1261" s="40">
        <v>136.93819999999999</v>
      </c>
      <c r="E1261" s="40">
        <v>136.93819999999999</v>
      </c>
      <c r="F1261" s="40">
        <v>136.93819999999999</v>
      </c>
      <c r="G1261" s="40"/>
      <c r="H1261" s="40"/>
      <c r="I1261" s="40"/>
      <c r="J1261" s="40"/>
      <c r="K1261" s="40"/>
    </row>
    <row r="1262" spans="1:11" x14ac:dyDescent="0.25">
      <c r="A1262" s="41">
        <v>40533</v>
      </c>
      <c r="B1262" s="40">
        <v>0</v>
      </c>
      <c r="C1262" s="40">
        <v>139.48609999999999</v>
      </c>
      <c r="D1262" s="40">
        <v>139.48609999999999</v>
      </c>
      <c r="E1262" s="40">
        <v>139.48609999999999</v>
      </c>
      <c r="F1262" s="40">
        <v>139.48609999999999</v>
      </c>
      <c r="G1262" s="40"/>
      <c r="H1262" s="40"/>
      <c r="I1262" s="40"/>
      <c r="J1262" s="40"/>
      <c r="K1262" s="40"/>
    </row>
    <row r="1263" spans="1:11" x14ac:dyDescent="0.25">
      <c r="A1263" s="41">
        <v>40534</v>
      </c>
      <c r="B1263" s="40">
        <v>0</v>
      </c>
      <c r="C1263" s="40">
        <v>139.70249999999999</v>
      </c>
      <c r="D1263" s="40">
        <v>139.70249999999999</v>
      </c>
      <c r="E1263" s="40">
        <v>139.70249999999999</v>
      </c>
      <c r="F1263" s="40">
        <v>139.70249999999999</v>
      </c>
      <c r="G1263" s="40"/>
      <c r="H1263" s="40"/>
      <c r="I1263" s="40"/>
      <c r="J1263" s="40"/>
      <c r="K1263" s="40"/>
    </row>
    <row r="1264" spans="1:11" x14ac:dyDescent="0.25">
      <c r="A1264" s="41">
        <v>40535</v>
      </c>
      <c r="B1264" s="40">
        <v>0</v>
      </c>
      <c r="C1264" s="40">
        <v>134.84739999999999</v>
      </c>
      <c r="D1264" s="40">
        <v>134.84739999999999</v>
      </c>
      <c r="E1264" s="40">
        <v>134.84739999999999</v>
      </c>
      <c r="F1264" s="40">
        <v>134.84739999999999</v>
      </c>
      <c r="G1264" s="40"/>
      <c r="H1264" s="40"/>
      <c r="I1264" s="40"/>
      <c r="J1264" s="40"/>
      <c r="K1264" s="40"/>
    </row>
    <row r="1265" spans="1:11" x14ac:dyDescent="0.25">
      <c r="A1265" s="41">
        <v>40539</v>
      </c>
      <c r="B1265" s="40">
        <v>0</v>
      </c>
      <c r="C1265" s="40">
        <v>132.785</v>
      </c>
      <c r="D1265" s="40">
        <v>132.785</v>
      </c>
      <c r="E1265" s="40">
        <v>132.785</v>
      </c>
      <c r="F1265" s="40">
        <v>132.785</v>
      </c>
      <c r="G1265" s="40"/>
      <c r="H1265" s="40"/>
      <c r="I1265" s="40"/>
      <c r="J1265" s="40"/>
      <c r="K1265" s="40"/>
    </row>
    <row r="1266" spans="1:11" x14ac:dyDescent="0.25">
      <c r="A1266" s="41">
        <v>40540</v>
      </c>
      <c r="B1266" s="40">
        <v>0</v>
      </c>
      <c r="C1266" s="40">
        <v>131.72069999999999</v>
      </c>
      <c r="D1266" s="40">
        <v>131.72069999999999</v>
      </c>
      <c r="E1266" s="40">
        <v>131.72069999999999</v>
      </c>
      <c r="F1266" s="40">
        <v>131.72069999999999</v>
      </c>
      <c r="G1266" s="40"/>
      <c r="H1266" s="40"/>
      <c r="I1266" s="40"/>
      <c r="J1266" s="40"/>
      <c r="K1266" s="40"/>
    </row>
    <row r="1267" spans="1:11" x14ac:dyDescent="0.25">
      <c r="A1267" s="41">
        <v>40541</v>
      </c>
      <c r="B1267" s="40">
        <v>0</v>
      </c>
      <c r="C1267" s="40">
        <v>133.27379999999999</v>
      </c>
      <c r="D1267" s="40">
        <v>133.27379999999999</v>
      </c>
      <c r="E1267" s="40">
        <v>133.27379999999999</v>
      </c>
      <c r="F1267" s="40">
        <v>133.27379999999999</v>
      </c>
      <c r="G1267" s="40"/>
      <c r="H1267" s="40"/>
      <c r="I1267" s="40"/>
      <c r="J1267" s="40"/>
      <c r="K1267" s="40"/>
    </row>
    <row r="1268" spans="1:11" x14ac:dyDescent="0.25">
      <c r="A1268" s="41">
        <v>40542</v>
      </c>
      <c r="B1268" s="40">
        <v>0</v>
      </c>
      <c r="C1268" s="40">
        <v>134.32390000000001</v>
      </c>
      <c r="D1268" s="40">
        <v>134.32390000000001</v>
      </c>
      <c r="E1268" s="40">
        <v>134.32390000000001</v>
      </c>
      <c r="F1268" s="40">
        <v>134.32390000000001</v>
      </c>
      <c r="G1268" s="40"/>
      <c r="H1268" s="40"/>
      <c r="I1268" s="40"/>
      <c r="J1268" s="40"/>
      <c r="K1268" s="40"/>
    </row>
    <row r="1269" spans="1:11" x14ac:dyDescent="0.25">
      <c r="A1269" s="41">
        <v>40543</v>
      </c>
      <c r="B1269" s="40">
        <v>0</v>
      </c>
      <c r="C1269" s="40">
        <v>135.12860000000001</v>
      </c>
      <c r="D1269" s="40">
        <v>135.12860000000001</v>
      </c>
      <c r="E1269" s="40">
        <v>135.12860000000001</v>
      </c>
      <c r="F1269" s="40">
        <v>135.12860000000001</v>
      </c>
      <c r="G1269" s="40"/>
      <c r="H1269" s="40"/>
      <c r="I1269" s="40"/>
      <c r="J1269" s="40"/>
      <c r="K1269" s="40"/>
    </row>
    <row r="1270" spans="1:11" x14ac:dyDescent="0.25">
      <c r="A1270" s="41">
        <v>40546</v>
      </c>
      <c r="B1270" s="40">
        <v>0</v>
      </c>
      <c r="C1270" s="40">
        <v>139.71600000000001</v>
      </c>
      <c r="D1270" s="40">
        <v>139.71600000000001</v>
      </c>
      <c r="E1270" s="40">
        <v>139.71600000000001</v>
      </c>
      <c r="F1270" s="40">
        <v>139.71600000000001</v>
      </c>
      <c r="G1270" s="40"/>
      <c r="H1270" s="40"/>
      <c r="I1270" s="40"/>
      <c r="J1270" s="40"/>
      <c r="K1270" s="40"/>
    </row>
    <row r="1271" spans="1:11" x14ac:dyDescent="0.25">
      <c r="A1271" s="41">
        <v>40547</v>
      </c>
      <c r="B1271" s="40">
        <v>0</v>
      </c>
      <c r="C1271" s="40">
        <v>140.19810000000001</v>
      </c>
      <c r="D1271" s="40">
        <v>140.19810000000001</v>
      </c>
      <c r="E1271" s="40">
        <v>140.19810000000001</v>
      </c>
      <c r="F1271" s="40">
        <v>140.19810000000001</v>
      </c>
      <c r="G1271" s="40"/>
      <c r="H1271" s="40"/>
      <c r="I1271" s="40"/>
      <c r="J1271" s="40"/>
      <c r="K1271" s="40"/>
    </row>
    <row r="1272" spans="1:11" x14ac:dyDescent="0.25">
      <c r="A1272" s="41">
        <v>40548</v>
      </c>
      <c r="B1272" s="40">
        <v>0</v>
      </c>
      <c r="C1272" s="40">
        <v>142.36959999999999</v>
      </c>
      <c r="D1272" s="40">
        <v>142.36959999999999</v>
      </c>
      <c r="E1272" s="40">
        <v>142.36959999999999</v>
      </c>
      <c r="F1272" s="40">
        <v>142.36959999999999</v>
      </c>
      <c r="G1272" s="40"/>
      <c r="H1272" s="40"/>
      <c r="I1272" s="40"/>
      <c r="J1272" s="40"/>
      <c r="K1272" s="40"/>
    </row>
    <row r="1273" spans="1:11" x14ac:dyDescent="0.25">
      <c r="A1273" s="41">
        <v>40549</v>
      </c>
      <c r="B1273" s="40">
        <v>0</v>
      </c>
      <c r="C1273" s="40">
        <v>141.44380000000001</v>
      </c>
      <c r="D1273" s="40">
        <v>141.44380000000001</v>
      </c>
      <c r="E1273" s="40">
        <v>141.44380000000001</v>
      </c>
      <c r="F1273" s="40">
        <v>141.44380000000001</v>
      </c>
      <c r="G1273" s="40"/>
      <c r="H1273" s="40"/>
      <c r="I1273" s="40"/>
      <c r="J1273" s="40"/>
      <c r="K1273" s="40"/>
    </row>
    <row r="1274" spans="1:11" x14ac:dyDescent="0.25">
      <c r="A1274" s="41">
        <v>40550</v>
      </c>
      <c r="B1274" s="40">
        <v>0</v>
      </c>
      <c r="C1274" s="40">
        <v>141.28720000000001</v>
      </c>
      <c r="D1274" s="40">
        <v>141.28720000000001</v>
      </c>
      <c r="E1274" s="40">
        <v>141.28720000000001</v>
      </c>
      <c r="F1274" s="40">
        <v>141.28720000000001</v>
      </c>
      <c r="G1274" s="40"/>
      <c r="H1274" s="40"/>
      <c r="I1274" s="40"/>
      <c r="J1274" s="40"/>
      <c r="K1274" s="40"/>
    </row>
    <row r="1275" spans="1:11" x14ac:dyDescent="0.25">
      <c r="A1275" s="41">
        <v>40553</v>
      </c>
      <c r="B1275" s="40">
        <v>0</v>
      </c>
      <c r="C1275" s="40">
        <v>141.7764</v>
      </c>
      <c r="D1275" s="40">
        <v>141.7764</v>
      </c>
      <c r="E1275" s="40">
        <v>141.7764</v>
      </c>
      <c r="F1275" s="40">
        <v>141.7764</v>
      </c>
      <c r="G1275" s="40"/>
      <c r="H1275" s="40"/>
      <c r="I1275" s="40"/>
      <c r="J1275" s="40"/>
      <c r="K1275" s="40"/>
    </row>
    <row r="1276" spans="1:11" x14ac:dyDescent="0.25">
      <c r="A1276" s="41">
        <v>40554</v>
      </c>
      <c r="B1276" s="40">
        <v>0</v>
      </c>
      <c r="C1276" s="40">
        <v>145.6884</v>
      </c>
      <c r="D1276" s="40">
        <v>145.6884</v>
      </c>
      <c r="E1276" s="40">
        <v>145.6884</v>
      </c>
      <c r="F1276" s="40">
        <v>145.6884</v>
      </c>
      <c r="G1276" s="40"/>
      <c r="H1276" s="40"/>
      <c r="I1276" s="40"/>
      <c r="J1276" s="40"/>
      <c r="K1276" s="40"/>
    </row>
    <row r="1277" spans="1:11" x14ac:dyDescent="0.25">
      <c r="A1277" s="41">
        <v>40555</v>
      </c>
      <c r="B1277" s="40">
        <v>0</v>
      </c>
      <c r="C1277" s="40">
        <v>152.1311</v>
      </c>
      <c r="D1277" s="40">
        <v>152.1311</v>
      </c>
      <c r="E1277" s="40">
        <v>152.1311</v>
      </c>
      <c r="F1277" s="40">
        <v>152.1311</v>
      </c>
      <c r="G1277" s="40"/>
      <c r="H1277" s="40"/>
      <c r="I1277" s="40"/>
      <c r="J1277" s="40"/>
      <c r="K1277" s="40"/>
    </row>
    <row r="1278" spans="1:11" x14ac:dyDescent="0.25">
      <c r="A1278" s="41">
        <v>40556</v>
      </c>
      <c r="B1278" s="40">
        <v>0</v>
      </c>
      <c r="C1278" s="40">
        <v>152.92769999999999</v>
      </c>
      <c r="D1278" s="40">
        <v>152.92769999999999</v>
      </c>
      <c r="E1278" s="40">
        <v>152.92769999999999</v>
      </c>
      <c r="F1278" s="40">
        <v>152.92769999999999</v>
      </c>
      <c r="G1278" s="40"/>
      <c r="H1278" s="40"/>
      <c r="I1278" s="40"/>
      <c r="J1278" s="40"/>
      <c r="K1278" s="40"/>
    </row>
    <row r="1279" spans="1:11" x14ac:dyDescent="0.25">
      <c r="A1279" s="41">
        <v>40557</v>
      </c>
      <c r="B1279" s="40">
        <v>0</v>
      </c>
      <c r="C1279" s="40">
        <v>160.2662</v>
      </c>
      <c r="D1279" s="40">
        <v>160.2662</v>
      </c>
      <c r="E1279" s="40">
        <v>160.2662</v>
      </c>
      <c r="F1279" s="40">
        <v>160.2662</v>
      </c>
      <c r="G1279" s="40"/>
      <c r="H1279" s="40"/>
      <c r="I1279" s="40"/>
      <c r="J1279" s="40"/>
      <c r="K1279" s="40"/>
    </row>
    <row r="1280" spans="1:11" x14ac:dyDescent="0.25">
      <c r="A1280" s="41">
        <v>40561</v>
      </c>
      <c r="B1280" s="40">
        <v>0</v>
      </c>
      <c r="C1280" s="40">
        <v>164.92</v>
      </c>
      <c r="D1280" s="40">
        <v>164.92</v>
      </c>
      <c r="E1280" s="40">
        <v>164.92</v>
      </c>
      <c r="F1280" s="40">
        <v>164.92</v>
      </c>
      <c r="G1280" s="40"/>
      <c r="H1280" s="40"/>
      <c r="I1280" s="40"/>
      <c r="J1280" s="40"/>
      <c r="K1280" s="40"/>
    </row>
    <row r="1281" spans="1:11" x14ac:dyDescent="0.25">
      <c r="A1281" s="41">
        <v>40562</v>
      </c>
      <c r="B1281" s="40">
        <v>0</v>
      </c>
      <c r="C1281" s="40">
        <v>155.5223</v>
      </c>
      <c r="D1281" s="40">
        <v>155.5223</v>
      </c>
      <c r="E1281" s="40">
        <v>155.5223</v>
      </c>
      <c r="F1281" s="40">
        <v>155.5223</v>
      </c>
      <c r="G1281" s="40"/>
      <c r="H1281" s="40"/>
      <c r="I1281" s="40"/>
      <c r="J1281" s="40"/>
      <c r="K1281" s="40"/>
    </row>
    <row r="1282" spans="1:11" x14ac:dyDescent="0.25">
      <c r="A1282" s="41">
        <v>40563</v>
      </c>
      <c r="B1282" s="40">
        <v>0</v>
      </c>
      <c r="C1282" s="40">
        <v>156.47049999999999</v>
      </c>
      <c r="D1282" s="40">
        <v>156.47049999999999</v>
      </c>
      <c r="E1282" s="40">
        <v>156.47049999999999</v>
      </c>
      <c r="F1282" s="40">
        <v>156.47049999999999</v>
      </c>
      <c r="G1282" s="40"/>
      <c r="H1282" s="40"/>
      <c r="I1282" s="40"/>
      <c r="J1282" s="40"/>
      <c r="K1282" s="40"/>
    </row>
    <row r="1283" spans="1:11" x14ac:dyDescent="0.25">
      <c r="A1283" s="41">
        <v>40564</v>
      </c>
      <c r="B1283" s="40">
        <v>0</v>
      </c>
      <c r="C1283" s="40">
        <v>155.6474</v>
      </c>
      <c r="D1283" s="40">
        <v>155.6474</v>
      </c>
      <c r="E1283" s="40">
        <v>155.6474</v>
      </c>
      <c r="F1283" s="40">
        <v>155.6474</v>
      </c>
      <c r="G1283" s="40"/>
      <c r="H1283" s="40"/>
      <c r="I1283" s="40"/>
      <c r="J1283" s="40"/>
      <c r="K1283" s="40"/>
    </row>
    <row r="1284" spans="1:11" x14ac:dyDescent="0.25">
      <c r="A1284" s="41">
        <v>40567</v>
      </c>
      <c r="B1284" s="40">
        <v>0</v>
      </c>
      <c r="C1284" s="40">
        <v>159.14320000000001</v>
      </c>
      <c r="D1284" s="40">
        <v>159.14320000000001</v>
      </c>
      <c r="E1284" s="40">
        <v>159.14320000000001</v>
      </c>
      <c r="F1284" s="40">
        <v>159.14320000000001</v>
      </c>
      <c r="G1284" s="40"/>
      <c r="H1284" s="40"/>
      <c r="I1284" s="40"/>
      <c r="J1284" s="40"/>
      <c r="K1284" s="40"/>
    </row>
    <row r="1285" spans="1:11" x14ac:dyDescent="0.25">
      <c r="A1285" s="41">
        <v>40568</v>
      </c>
      <c r="B1285" s="40">
        <v>0</v>
      </c>
      <c r="C1285" s="40">
        <v>160.30619999999999</v>
      </c>
      <c r="D1285" s="40">
        <v>160.30619999999999</v>
      </c>
      <c r="E1285" s="40">
        <v>160.30619999999999</v>
      </c>
      <c r="F1285" s="40">
        <v>160.30619999999999</v>
      </c>
      <c r="G1285" s="40"/>
      <c r="H1285" s="40"/>
      <c r="I1285" s="40"/>
      <c r="J1285" s="40"/>
      <c r="K1285" s="40"/>
    </row>
    <row r="1286" spans="1:11" x14ac:dyDescent="0.25">
      <c r="A1286" s="41">
        <v>40569</v>
      </c>
      <c r="B1286" s="40">
        <v>0</v>
      </c>
      <c r="C1286" s="40">
        <v>166.30170000000001</v>
      </c>
      <c r="D1286" s="40">
        <v>166.30170000000001</v>
      </c>
      <c r="E1286" s="40">
        <v>166.30170000000001</v>
      </c>
      <c r="F1286" s="40">
        <v>166.30170000000001</v>
      </c>
      <c r="G1286" s="40"/>
      <c r="H1286" s="40"/>
      <c r="I1286" s="40"/>
      <c r="J1286" s="40"/>
      <c r="K1286" s="40"/>
    </row>
    <row r="1287" spans="1:11" x14ac:dyDescent="0.25">
      <c r="A1287" s="41">
        <v>40570</v>
      </c>
      <c r="B1287" s="40">
        <v>0</v>
      </c>
      <c r="C1287" s="40">
        <v>169.06309999999999</v>
      </c>
      <c r="D1287" s="40">
        <v>169.06309999999999</v>
      </c>
      <c r="E1287" s="40">
        <v>169.06309999999999</v>
      </c>
      <c r="F1287" s="40">
        <v>169.06309999999999</v>
      </c>
      <c r="G1287" s="40"/>
      <c r="H1287" s="40"/>
      <c r="I1287" s="40"/>
      <c r="J1287" s="40"/>
      <c r="K1287" s="40"/>
    </row>
    <row r="1288" spans="1:11" x14ac:dyDescent="0.25">
      <c r="A1288" s="41">
        <v>40571</v>
      </c>
      <c r="B1288" s="40">
        <v>0</v>
      </c>
      <c r="C1288" s="40">
        <v>155.36199999999999</v>
      </c>
      <c r="D1288" s="40">
        <v>155.36199999999999</v>
      </c>
      <c r="E1288" s="40">
        <v>155.36199999999999</v>
      </c>
      <c r="F1288" s="40">
        <v>155.36199999999999</v>
      </c>
      <c r="G1288" s="40"/>
      <c r="H1288" s="40"/>
      <c r="I1288" s="40"/>
      <c r="J1288" s="40"/>
      <c r="K1288" s="40"/>
    </row>
    <row r="1289" spans="1:11" x14ac:dyDescent="0.25">
      <c r="A1289" s="41">
        <v>40574</v>
      </c>
      <c r="B1289" s="40">
        <v>0</v>
      </c>
      <c r="C1289" s="40">
        <v>155.75839999999999</v>
      </c>
      <c r="D1289" s="40">
        <v>155.75839999999999</v>
      </c>
      <c r="E1289" s="40">
        <v>155.75839999999999</v>
      </c>
      <c r="F1289" s="40">
        <v>155.75839999999999</v>
      </c>
      <c r="G1289" s="40"/>
      <c r="H1289" s="40"/>
      <c r="I1289" s="40"/>
      <c r="J1289" s="40"/>
      <c r="K1289" s="40"/>
    </row>
    <row r="1290" spans="1:11" x14ac:dyDescent="0.25">
      <c r="A1290" s="41">
        <v>40575</v>
      </c>
      <c r="B1290" s="40">
        <v>0</v>
      </c>
      <c r="C1290" s="40">
        <v>163.76140000000001</v>
      </c>
      <c r="D1290" s="40">
        <v>163.76140000000001</v>
      </c>
      <c r="E1290" s="40">
        <v>163.76140000000001</v>
      </c>
      <c r="F1290" s="40">
        <v>163.76140000000001</v>
      </c>
      <c r="G1290" s="40"/>
      <c r="H1290" s="40"/>
      <c r="I1290" s="40"/>
      <c r="J1290" s="40"/>
      <c r="K1290" s="40"/>
    </row>
    <row r="1291" spans="1:11" x14ac:dyDescent="0.25">
      <c r="A1291" s="41">
        <v>40576</v>
      </c>
      <c r="B1291" s="40">
        <v>0</v>
      </c>
      <c r="C1291" s="40">
        <v>163.80529999999999</v>
      </c>
      <c r="D1291" s="40">
        <v>163.80529999999999</v>
      </c>
      <c r="E1291" s="40">
        <v>163.80529999999999</v>
      </c>
      <c r="F1291" s="40">
        <v>163.80529999999999</v>
      </c>
      <c r="G1291" s="40"/>
      <c r="H1291" s="40"/>
      <c r="I1291" s="40"/>
      <c r="J1291" s="40"/>
      <c r="K1291" s="40"/>
    </row>
    <row r="1292" spans="1:11" x14ac:dyDescent="0.25">
      <c r="A1292" s="41">
        <v>40577</v>
      </c>
      <c r="B1292" s="40">
        <v>0</v>
      </c>
      <c r="C1292" s="40">
        <v>166.13740000000001</v>
      </c>
      <c r="D1292" s="40">
        <v>166.13740000000001</v>
      </c>
      <c r="E1292" s="40">
        <v>166.13740000000001</v>
      </c>
      <c r="F1292" s="40">
        <v>166.13740000000001</v>
      </c>
      <c r="G1292" s="40"/>
      <c r="H1292" s="40"/>
      <c r="I1292" s="40"/>
      <c r="J1292" s="40"/>
      <c r="K1292" s="40"/>
    </row>
    <row r="1293" spans="1:11" x14ac:dyDescent="0.25">
      <c r="A1293" s="41">
        <v>40578</v>
      </c>
      <c r="B1293" s="40">
        <v>0</v>
      </c>
      <c r="C1293" s="40">
        <v>169.82380000000001</v>
      </c>
      <c r="D1293" s="40">
        <v>169.82380000000001</v>
      </c>
      <c r="E1293" s="40">
        <v>169.82380000000001</v>
      </c>
      <c r="F1293" s="40">
        <v>169.82380000000001</v>
      </c>
      <c r="G1293" s="40"/>
      <c r="H1293" s="40"/>
      <c r="I1293" s="40"/>
      <c r="J1293" s="40"/>
      <c r="K1293" s="40"/>
    </row>
    <row r="1294" spans="1:11" x14ac:dyDescent="0.25">
      <c r="A1294" s="41">
        <v>40581</v>
      </c>
      <c r="B1294" s="40">
        <v>0</v>
      </c>
      <c r="C1294" s="40">
        <v>172.61279999999999</v>
      </c>
      <c r="D1294" s="40">
        <v>172.61279999999999</v>
      </c>
      <c r="E1294" s="40">
        <v>172.61279999999999</v>
      </c>
      <c r="F1294" s="40">
        <v>172.61279999999999</v>
      </c>
      <c r="G1294" s="40"/>
      <c r="H1294" s="40"/>
      <c r="I1294" s="40"/>
      <c r="J1294" s="40"/>
      <c r="K1294" s="40"/>
    </row>
    <row r="1295" spans="1:11" x14ac:dyDescent="0.25">
      <c r="A1295" s="41">
        <v>40582</v>
      </c>
      <c r="B1295" s="40">
        <v>0</v>
      </c>
      <c r="C1295" s="40">
        <v>175.10390000000001</v>
      </c>
      <c r="D1295" s="40">
        <v>175.10390000000001</v>
      </c>
      <c r="E1295" s="40">
        <v>175.10390000000001</v>
      </c>
      <c r="F1295" s="40">
        <v>175.10390000000001</v>
      </c>
      <c r="G1295" s="40"/>
      <c r="H1295" s="40"/>
      <c r="I1295" s="40"/>
      <c r="J1295" s="40"/>
      <c r="K1295" s="40"/>
    </row>
    <row r="1296" spans="1:11" x14ac:dyDescent="0.25">
      <c r="A1296" s="41">
        <v>40583</v>
      </c>
      <c r="B1296" s="40">
        <v>0</v>
      </c>
      <c r="C1296" s="40">
        <v>173.8272</v>
      </c>
      <c r="D1296" s="40">
        <v>173.8272</v>
      </c>
      <c r="E1296" s="40">
        <v>173.8272</v>
      </c>
      <c r="F1296" s="40">
        <v>173.8272</v>
      </c>
      <c r="G1296" s="40"/>
      <c r="H1296" s="40"/>
      <c r="I1296" s="40"/>
      <c r="J1296" s="40"/>
      <c r="K1296" s="40"/>
    </row>
    <row r="1297" spans="1:11" x14ac:dyDescent="0.25">
      <c r="A1297" s="41">
        <v>40584</v>
      </c>
      <c r="B1297" s="40">
        <v>0</v>
      </c>
      <c r="C1297" s="40">
        <v>174.17439999999999</v>
      </c>
      <c r="D1297" s="40">
        <v>174.17439999999999</v>
      </c>
      <c r="E1297" s="40">
        <v>174.17439999999999</v>
      </c>
      <c r="F1297" s="40">
        <v>174.17439999999999</v>
      </c>
      <c r="G1297" s="40"/>
      <c r="H1297" s="40"/>
      <c r="I1297" s="40"/>
      <c r="J1297" s="40"/>
      <c r="K1297" s="40"/>
    </row>
    <row r="1298" spans="1:11" x14ac:dyDescent="0.25">
      <c r="A1298" s="41">
        <v>40585</v>
      </c>
      <c r="B1298" s="40">
        <v>0</v>
      </c>
      <c r="C1298" s="40">
        <v>176.9144</v>
      </c>
      <c r="D1298" s="40">
        <v>176.9144</v>
      </c>
      <c r="E1298" s="40">
        <v>176.9144</v>
      </c>
      <c r="F1298" s="40">
        <v>176.9144</v>
      </c>
      <c r="G1298" s="40"/>
      <c r="H1298" s="40"/>
      <c r="I1298" s="40"/>
      <c r="J1298" s="40"/>
      <c r="K1298" s="40"/>
    </row>
    <row r="1299" spans="1:11" x14ac:dyDescent="0.25">
      <c r="A1299" s="41">
        <v>40588</v>
      </c>
      <c r="B1299" s="40">
        <v>0</v>
      </c>
      <c r="C1299" s="40">
        <v>178.91720000000001</v>
      </c>
      <c r="D1299" s="40">
        <v>178.91720000000001</v>
      </c>
      <c r="E1299" s="40">
        <v>178.91720000000001</v>
      </c>
      <c r="F1299" s="40">
        <v>178.91720000000001</v>
      </c>
      <c r="G1299" s="40"/>
      <c r="H1299" s="40"/>
      <c r="I1299" s="40"/>
      <c r="J1299" s="40"/>
      <c r="K1299" s="40"/>
    </row>
    <row r="1300" spans="1:11" x14ac:dyDescent="0.25">
      <c r="A1300" s="41">
        <v>40589</v>
      </c>
      <c r="B1300" s="40">
        <v>0</v>
      </c>
      <c r="C1300" s="40">
        <v>176.6902</v>
      </c>
      <c r="D1300" s="40">
        <v>176.6902</v>
      </c>
      <c r="E1300" s="40">
        <v>176.6902</v>
      </c>
      <c r="F1300" s="40">
        <v>176.6902</v>
      </c>
      <c r="G1300" s="40"/>
      <c r="H1300" s="40"/>
      <c r="I1300" s="40"/>
      <c r="J1300" s="40"/>
      <c r="K1300" s="40"/>
    </row>
    <row r="1301" spans="1:11" x14ac:dyDescent="0.25">
      <c r="A1301" s="41">
        <v>40590</v>
      </c>
      <c r="B1301" s="40">
        <v>0</v>
      </c>
      <c r="C1301" s="40">
        <v>175.0215</v>
      </c>
      <c r="D1301" s="40">
        <v>175.0215</v>
      </c>
      <c r="E1301" s="40">
        <v>175.0215</v>
      </c>
      <c r="F1301" s="40">
        <v>175.0215</v>
      </c>
      <c r="G1301" s="40"/>
      <c r="H1301" s="40"/>
      <c r="I1301" s="40"/>
      <c r="J1301" s="40"/>
      <c r="K1301" s="40"/>
    </row>
    <row r="1302" spans="1:11" x14ac:dyDescent="0.25">
      <c r="A1302" s="41">
        <v>40591</v>
      </c>
      <c r="B1302" s="40">
        <v>0</v>
      </c>
      <c r="C1302" s="40">
        <v>171.93199999999999</v>
      </c>
      <c r="D1302" s="40">
        <v>171.93199999999999</v>
      </c>
      <c r="E1302" s="40">
        <v>171.93199999999999</v>
      </c>
      <c r="F1302" s="40">
        <v>171.93199999999999</v>
      </c>
      <c r="G1302" s="40"/>
      <c r="H1302" s="40"/>
      <c r="I1302" s="40"/>
      <c r="J1302" s="40"/>
      <c r="K1302" s="40"/>
    </row>
    <row r="1303" spans="1:11" x14ac:dyDescent="0.25">
      <c r="A1303" s="41">
        <v>40592</v>
      </c>
      <c r="B1303" s="40">
        <v>0</v>
      </c>
      <c r="C1303" s="40">
        <v>170.38470000000001</v>
      </c>
      <c r="D1303" s="40">
        <v>170.38470000000001</v>
      </c>
      <c r="E1303" s="40">
        <v>170.38470000000001</v>
      </c>
      <c r="F1303" s="40">
        <v>170.38470000000001</v>
      </c>
      <c r="G1303" s="40"/>
      <c r="H1303" s="40"/>
      <c r="I1303" s="40"/>
      <c r="J1303" s="40"/>
      <c r="K1303" s="40"/>
    </row>
    <row r="1304" spans="1:11" x14ac:dyDescent="0.25">
      <c r="A1304" s="41">
        <v>40596</v>
      </c>
      <c r="B1304" s="40">
        <v>0</v>
      </c>
      <c r="C1304" s="40">
        <v>149.32769999999999</v>
      </c>
      <c r="D1304" s="40">
        <v>149.32769999999999</v>
      </c>
      <c r="E1304" s="40">
        <v>149.32769999999999</v>
      </c>
      <c r="F1304" s="40">
        <v>149.32769999999999</v>
      </c>
      <c r="G1304" s="40"/>
      <c r="H1304" s="40"/>
      <c r="I1304" s="40"/>
      <c r="J1304" s="40"/>
      <c r="K1304" s="40"/>
    </row>
    <row r="1305" spans="1:11" x14ac:dyDescent="0.25">
      <c r="A1305" s="41">
        <v>40597</v>
      </c>
      <c r="B1305" s="40">
        <v>0</v>
      </c>
      <c r="C1305" s="40">
        <v>143.5333</v>
      </c>
      <c r="D1305" s="40">
        <v>143.5333</v>
      </c>
      <c r="E1305" s="40">
        <v>143.5333</v>
      </c>
      <c r="F1305" s="40">
        <v>143.5333</v>
      </c>
      <c r="G1305" s="40"/>
      <c r="H1305" s="40"/>
      <c r="I1305" s="40"/>
      <c r="J1305" s="40"/>
      <c r="K1305" s="40"/>
    </row>
    <row r="1306" spans="1:11" x14ac:dyDescent="0.25">
      <c r="A1306" s="41">
        <v>40598</v>
      </c>
      <c r="B1306" s="40">
        <v>0</v>
      </c>
      <c r="C1306" s="40">
        <v>144.56540000000001</v>
      </c>
      <c r="D1306" s="40">
        <v>144.56540000000001</v>
      </c>
      <c r="E1306" s="40">
        <v>144.56540000000001</v>
      </c>
      <c r="F1306" s="40">
        <v>144.56540000000001</v>
      </c>
      <c r="G1306" s="40"/>
      <c r="H1306" s="40"/>
      <c r="I1306" s="40"/>
      <c r="J1306" s="40"/>
      <c r="K1306" s="40"/>
    </row>
    <row r="1307" spans="1:11" x14ac:dyDescent="0.25">
      <c r="A1307" s="41">
        <v>40599</v>
      </c>
      <c r="B1307" s="40">
        <v>0</v>
      </c>
      <c r="C1307" s="40">
        <v>153.7165</v>
      </c>
      <c r="D1307" s="40">
        <v>153.7165</v>
      </c>
      <c r="E1307" s="40">
        <v>153.7165</v>
      </c>
      <c r="F1307" s="40">
        <v>153.7165</v>
      </c>
      <c r="G1307" s="40"/>
      <c r="H1307" s="40"/>
      <c r="I1307" s="40"/>
      <c r="J1307" s="40"/>
      <c r="K1307" s="40"/>
    </row>
    <row r="1308" spans="1:11" x14ac:dyDescent="0.25">
      <c r="A1308" s="41">
        <v>40602</v>
      </c>
      <c r="B1308" s="40">
        <v>0</v>
      </c>
      <c r="C1308" s="40">
        <v>160.15369999999999</v>
      </c>
      <c r="D1308" s="40">
        <v>160.15369999999999</v>
      </c>
      <c r="E1308" s="40">
        <v>160.15369999999999</v>
      </c>
      <c r="F1308" s="40">
        <v>160.15369999999999</v>
      </c>
      <c r="G1308" s="40"/>
      <c r="H1308" s="40"/>
      <c r="I1308" s="40"/>
      <c r="J1308" s="40"/>
      <c r="K1308" s="40"/>
    </row>
    <row r="1309" spans="1:11" x14ac:dyDescent="0.25">
      <c r="A1309" s="41">
        <v>40603</v>
      </c>
      <c r="B1309" s="40">
        <v>0</v>
      </c>
      <c r="C1309" s="40">
        <v>148.83879999999999</v>
      </c>
      <c r="D1309" s="40">
        <v>148.83879999999999</v>
      </c>
      <c r="E1309" s="40">
        <v>148.83879999999999</v>
      </c>
      <c r="F1309" s="40">
        <v>148.83879999999999</v>
      </c>
      <c r="G1309" s="40"/>
      <c r="H1309" s="40"/>
      <c r="I1309" s="40"/>
      <c r="J1309" s="40"/>
      <c r="K1309" s="40"/>
    </row>
    <row r="1310" spans="1:11" x14ac:dyDescent="0.25">
      <c r="A1310" s="41">
        <v>40604</v>
      </c>
      <c r="B1310" s="40">
        <v>0</v>
      </c>
      <c r="C1310" s="40">
        <v>148.63910000000001</v>
      </c>
      <c r="D1310" s="40">
        <v>148.63910000000001</v>
      </c>
      <c r="E1310" s="40">
        <v>148.63910000000001</v>
      </c>
      <c r="F1310" s="40">
        <v>148.63910000000001</v>
      </c>
      <c r="G1310" s="40"/>
      <c r="H1310" s="40"/>
      <c r="I1310" s="40"/>
      <c r="J1310" s="40"/>
      <c r="K1310" s="40"/>
    </row>
    <row r="1311" spans="1:11" x14ac:dyDescent="0.25">
      <c r="A1311" s="41">
        <v>40605</v>
      </c>
      <c r="B1311" s="40">
        <v>0</v>
      </c>
      <c r="C1311" s="40">
        <v>155.56209999999999</v>
      </c>
      <c r="D1311" s="40">
        <v>155.56209999999999</v>
      </c>
      <c r="E1311" s="40">
        <v>155.56209999999999</v>
      </c>
      <c r="F1311" s="40">
        <v>155.56209999999999</v>
      </c>
      <c r="G1311" s="40"/>
      <c r="H1311" s="40"/>
      <c r="I1311" s="40"/>
      <c r="J1311" s="40"/>
      <c r="K1311" s="40"/>
    </row>
    <row r="1312" spans="1:11" x14ac:dyDescent="0.25">
      <c r="A1312" s="41">
        <v>40606</v>
      </c>
      <c r="B1312" s="40">
        <v>0</v>
      </c>
      <c r="C1312" s="40">
        <v>151.15469999999999</v>
      </c>
      <c r="D1312" s="40">
        <v>151.15469999999999</v>
      </c>
      <c r="E1312" s="40">
        <v>151.15469999999999</v>
      </c>
      <c r="F1312" s="40">
        <v>151.15469999999999</v>
      </c>
      <c r="G1312" s="40"/>
      <c r="H1312" s="40"/>
      <c r="I1312" s="40"/>
      <c r="J1312" s="40"/>
      <c r="K1312" s="40"/>
    </row>
    <row r="1313" spans="1:11" x14ac:dyDescent="0.25">
      <c r="A1313" s="41">
        <v>40609</v>
      </c>
      <c r="B1313" s="40">
        <v>0</v>
      </c>
      <c r="C1313" s="40">
        <v>148.11709999999999</v>
      </c>
      <c r="D1313" s="40">
        <v>148.11709999999999</v>
      </c>
      <c r="E1313" s="40">
        <v>148.11709999999999</v>
      </c>
      <c r="F1313" s="40">
        <v>148.11709999999999</v>
      </c>
      <c r="G1313" s="40"/>
      <c r="H1313" s="40"/>
      <c r="I1313" s="40"/>
      <c r="J1313" s="40"/>
      <c r="K1313" s="40"/>
    </row>
    <row r="1314" spans="1:11" x14ac:dyDescent="0.25">
      <c r="A1314" s="41">
        <v>40610</v>
      </c>
      <c r="B1314" s="40">
        <v>0</v>
      </c>
      <c r="C1314" s="40">
        <v>150.80350000000001</v>
      </c>
      <c r="D1314" s="40">
        <v>150.80350000000001</v>
      </c>
      <c r="E1314" s="40">
        <v>150.80350000000001</v>
      </c>
      <c r="F1314" s="40">
        <v>150.80350000000001</v>
      </c>
      <c r="G1314" s="40"/>
      <c r="H1314" s="40"/>
      <c r="I1314" s="40"/>
      <c r="J1314" s="40"/>
      <c r="K1314" s="40"/>
    </row>
    <row r="1315" spans="1:11" x14ac:dyDescent="0.25">
      <c r="A1315" s="41">
        <v>40611</v>
      </c>
      <c r="B1315" s="40">
        <v>0</v>
      </c>
      <c r="C1315" s="40">
        <v>148.024</v>
      </c>
      <c r="D1315" s="40">
        <v>148.024</v>
      </c>
      <c r="E1315" s="40">
        <v>148.024</v>
      </c>
      <c r="F1315" s="40">
        <v>148.024</v>
      </c>
      <c r="G1315" s="40"/>
      <c r="H1315" s="40"/>
      <c r="I1315" s="40"/>
      <c r="J1315" s="40"/>
      <c r="K1315" s="40"/>
    </row>
    <row r="1316" spans="1:11" x14ac:dyDescent="0.25">
      <c r="A1316" s="41">
        <v>40612</v>
      </c>
      <c r="B1316" s="40">
        <v>0</v>
      </c>
      <c r="C1316" s="40">
        <v>141.32470000000001</v>
      </c>
      <c r="D1316" s="40">
        <v>141.32470000000001</v>
      </c>
      <c r="E1316" s="40">
        <v>141.32470000000001</v>
      </c>
      <c r="F1316" s="40">
        <v>141.32470000000001</v>
      </c>
      <c r="G1316" s="40"/>
      <c r="H1316" s="40"/>
      <c r="I1316" s="40"/>
      <c r="J1316" s="40"/>
      <c r="K1316" s="40"/>
    </row>
    <row r="1317" spans="1:11" x14ac:dyDescent="0.25">
      <c r="A1317" s="41">
        <v>40613</v>
      </c>
      <c r="B1317" s="40">
        <v>0</v>
      </c>
      <c r="C1317" s="40">
        <v>145.52760000000001</v>
      </c>
      <c r="D1317" s="40">
        <v>145.52760000000001</v>
      </c>
      <c r="E1317" s="40">
        <v>145.52760000000001</v>
      </c>
      <c r="F1317" s="40">
        <v>145.52760000000001</v>
      </c>
      <c r="G1317" s="40"/>
      <c r="H1317" s="40"/>
      <c r="I1317" s="40"/>
      <c r="J1317" s="40"/>
      <c r="K1317" s="40"/>
    </row>
    <row r="1318" spans="1:11" x14ac:dyDescent="0.25">
      <c r="A1318" s="41">
        <v>40616</v>
      </c>
      <c r="B1318" s="40">
        <v>0</v>
      </c>
      <c r="C1318" s="40">
        <v>143.655</v>
      </c>
      <c r="D1318" s="40">
        <v>143.655</v>
      </c>
      <c r="E1318" s="40">
        <v>143.655</v>
      </c>
      <c r="F1318" s="40">
        <v>143.655</v>
      </c>
      <c r="G1318" s="40"/>
      <c r="H1318" s="40"/>
      <c r="I1318" s="40"/>
      <c r="J1318" s="40"/>
      <c r="K1318" s="40"/>
    </row>
    <row r="1319" spans="1:11" x14ac:dyDescent="0.25">
      <c r="A1319" s="41">
        <v>40617</v>
      </c>
      <c r="B1319" s="40">
        <v>0</v>
      </c>
      <c r="C1319" s="40">
        <v>138.73079999999999</v>
      </c>
      <c r="D1319" s="40">
        <v>138.73079999999999</v>
      </c>
      <c r="E1319" s="40">
        <v>138.73079999999999</v>
      </c>
      <c r="F1319" s="40">
        <v>138.73079999999999</v>
      </c>
      <c r="G1319" s="40"/>
      <c r="H1319" s="40"/>
      <c r="I1319" s="40"/>
      <c r="J1319" s="40"/>
      <c r="K1319" s="40"/>
    </row>
    <row r="1320" spans="1:11" x14ac:dyDescent="0.25">
      <c r="A1320" s="41">
        <v>40618</v>
      </c>
      <c r="B1320" s="40">
        <v>0</v>
      </c>
      <c r="C1320" s="40">
        <v>126.04170000000001</v>
      </c>
      <c r="D1320" s="40">
        <v>126.04170000000001</v>
      </c>
      <c r="E1320" s="40">
        <v>126.04170000000001</v>
      </c>
      <c r="F1320" s="40">
        <v>126.04170000000001</v>
      </c>
      <c r="G1320" s="40"/>
      <c r="H1320" s="40"/>
      <c r="I1320" s="40"/>
      <c r="J1320" s="40"/>
      <c r="K1320" s="40"/>
    </row>
    <row r="1321" spans="1:11" x14ac:dyDescent="0.25">
      <c r="A1321" s="41">
        <v>40619</v>
      </c>
      <c r="B1321" s="40">
        <v>0</v>
      </c>
      <c r="C1321" s="40">
        <v>130.32810000000001</v>
      </c>
      <c r="D1321" s="40">
        <v>130.32810000000001</v>
      </c>
      <c r="E1321" s="40">
        <v>130.32810000000001</v>
      </c>
      <c r="F1321" s="40">
        <v>130.32810000000001</v>
      </c>
      <c r="G1321" s="40"/>
      <c r="H1321" s="40"/>
      <c r="I1321" s="40"/>
      <c r="J1321" s="40"/>
      <c r="K1321" s="40"/>
    </row>
    <row r="1322" spans="1:11" x14ac:dyDescent="0.25">
      <c r="A1322" s="41">
        <v>40620</v>
      </c>
      <c r="B1322" s="40">
        <v>0</v>
      </c>
      <c r="C1322" s="40">
        <v>133.3879</v>
      </c>
      <c r="D1322" s="40">
        <v>133.3879</v>
      </c>
      <c r="E1322" s="40">
        <v>133.3879</v>
      </c>
      <c r="F1322" s="40">
        <v>133.3879</v>
      </c>
      <c r="G1322" s="40"/>
      <c r="H1322" s="40"/>
      <c r="I1322" s="40"/>
      <c r="J1322" s="40"/>
      <c r="K1322" s="40"/>
    </row>
    <row r="1323" spans="1:11" x14ac:dyDescent="0.25">
      <c r="A1323" s="41">
        <v>40623</v>
      </c>
      <c r="B1323" s="40">
        <v>0</v>
      </c>
      <c r="C1323" s="40">
        <v>143.4462</v>
      </c>
      <c r="D1323" s="40">
        <v>143.4462</v>
      </c>
      <c r="E1323" s="40">
        <v>143.4462</v>
      </c>
      <c r="F1323" s="40">
        <v>143.4462</v>
      </c>
      <c r="G1323" s="40"/>
      <c r="H1323" s="40"/>
      <c r="I1323" s="40"/>
      <c r="J1323" s="40"/>
      <c r="K1323" s="40"/>
    </row>
    <row r="1324" spans="1:11" x14ac:dyDescent="0.25">
      <c r="A1324" s="41">
        <v>40624</v>
      </c>
      <c r="B1324" s="40">
        <v>0</v>
      </c>
      <c r="C1324" s="40">
        <v>145.01259999999999</v>
      </c>
      <c r="D1324" s="40">
        <v>145.01259999999999</v>
      </c>
      <c r="E1324" s="40">
        <v>145.01259999999999</v>
      </c>
      <c r="F1324" s="40">
        <v>145.01259999999999</v>
      </c>
      <c r="G1324" s="40"/>
      <c r="H1324" s="40"/>
      <c r="I1324" s="40"/>
      <c r="J1324" s="40"/>
      <c r="K1324" s="40"/>
    </row>
    <row r="1325" spans="1:11" x14ac:dyDescent="0.25">
      <c r="A1325" s="41">
        <v>40625</v>
      </c>
      <c r="B1325" s="40">
        <v>0</v>
      </c>
      <c r="C1325" s="40">
        <v>150.38740000000001</v>
      </c>
      <c r="D1325" s="40">
        <v>150.38740000000001</v>
      </c>
      <c r="E1325" s="40">
        <v>150.38740000000001</v>
      </c>
      <c r="F1325" s="40">
        <v>150.38740000000001</v>
      </c>
      <c r="G1325" s="40"/>
      <c r="H1325" s="40"/>
      <c r="I1325" s="40"/>
      <c r="J1325" s="40"/>
      <c r="K1325" s="40"/>
    </row>
    <row r="1326" spans="1:11" x14ac:dyDescent="0.25">
      <c r="A1326" s="41">
        <v>40626</v>
      </c>
      <c r="B1326" s="40">
        <v>0</v>
      </c>
      <c r="C1326" s="40">
        <v>154.51570000000001</v>
      </c>
      <c r="D1326" s="40">
        <v>154.51570000000001</v>
      </c>
      <c r="E1326" s="40">
        <v>154.51570000000001</v>
      </c>
      <c r="F1326" s="40">
        <v>154.51570000000001</v>
      </c>
      <c r="G1326" s="40"/>
      <c r="H1326" s="40"/>
      <c r="I1326" s="40"/>
      <c r="J1326" s="40"/>
      <c r="K1326" s="40"/>
    </row>
    <row r="1327" spans="1:11" x14ac:dyDescent="0.25">
      <c r="A1327" s="41">
        <v>40627</v>
      </c>
      <c r="B1327" s="40">
        <v>0</v>
      </c>
      <c r="C1327" s="40">
        <v>154.56440000000001</v>
      </c>
      <c r="D1327" s="40">
        <v>154.56440000000001</v>
      </c>
      <c r="E1327" s="40">
        <v>154.56440000000001</v>
      </c>
      <c r="F1327" s="40">
        <v>154.56440000000001</v>
      </c>
      <c r="G1327" s="40"/>
      <c r="H1327" s="40"/>
      <c r="I1327" s="40"/>
      <c r="J1327" s="40"/>
      <c r="K1327" s="40"/>
    </row>
    <row r="1328" spans="1:11" x14ac:dyDescent="0.25">
      <c r="A1328" s="41">
        <v>40630</v>
      </c>
      <c r="B1328" s="40">
        <v>0</v>
      </c>
      <c r="C1328" s="40">
        <v>152.75890000000001</v>
      </c>
      <c r="D1328" s="40">
        <v>152.75890000000001</v>
      </c>
      <c r="E1328" s="40">
        <v>152.75890000000001</v>
      </c>
      <c r="F1328" s="40">
        <v>152.75890000000001</v>
      </c>
      <c r="G1328" s="40"/>
      <c r="H1328" s="40"/>
      <c r="I1328" s="40"/>
      <c r="J1328" s="40"/>
      <c r="K1328" s="40"/>
    </row>
    <row r="1329" spans="1:11" x14ac:dyDescent="0.25">
      <c r="A1329" s="41">
        <v>40631</v>
      </c>
      <c r="B1329" s="40">
        <v>0</v>
      </c>
      <c r="C1329" s="40">
        <v>156.05330000000001</v>
      </c>
      <c r="D1329" s="40">
        <v>156.05330000000001</v>
      </c>
      <c r="E1329" s="40">
        <v>156.05330000000001</v>
      </c>
      <c r="F1329" s="40">
        <v>156.05330000000001</v>
      </c>
      <c r="G1329" s="40"/>
      <c r="H1329" s="40"/>
      <c r="I1329" s="40"/>
      <c r="J1329" s="40"/>
      <c r="K1329" s="40"/>
    </row>
    <row r="1330" spans="1:11" x14ac:dyDescent="0.25">
      <c r="A1330" s="41">
        <v>40632</v>
      </c>
      <c r="B1330" s="40">
        <v>0</v>
      </c>
      <c r="C1330" s="40">
        <v>159.32400000000001</v>
      </c>
      <c r="D1330" s="40">
        <v>159.32400000000001</v>
      </c>
      <c r="E1330" s="40">
        <v>159.32400000000001</v>
      </c>
      <c r="F1330" s="40">
        <v>159.32400000000001</v>
      </c>
      <c r="G1330" s="40"/>
      <c r="H1330" s="40"/>
      <c r="I1330" s="40"/>
      <c r="J1330" s="40"/>
      <c r="K1330" s="40"/>
    </row>
    <row r="1331" spans="1:11" x14ac:dyDescent="0.25">
      <c r="A1331" s="41">
        <v>40633</v>
      </c>
      <c r="B1331" s="40">
        <v>0</v>
      </c>
      <c r="C1331" s="40">
        <v>158.96780000000001</v>
      </c>
      <c r="D1331" s="40">
        <v>158.96780000000001</v>
      </c>
      <c r="E1331" s="40">
        <v>158.96780000000001</v>
      </c>
      <c r="F1331" s="40">
        <v>158.96780000000001</v>
      </c>
      <c r="G1331" s="40"/>
      <c r="H1331" s="40"/>
      <c r="I1331" s="40"/>
      <c r="J1331" s="40"/>
      <c r="K1331" s="40"/>
    </row>
    <row r="1332" spans="1:11" x14ac:dyDescent="0.25">
      <c r="A1332" s="41">
        <v>40634</v>
      </c>
      <c r="B1332" s="40">
        <v>0</v>
      </c>
      <c r="C1332" s="40">
        <v>160.7166</v>
      </c>
      <c r="D1332" s="40">
        <v>160.7166</v>
      </c>
      <c r="E1332" s="40">
        <v>160.7166</v>
      </c>
      <c r="F1332" s="40">
        <v>160.7166</v>
      </c>
      <c r="G1332" s="40"/>
      <c r="H1332" s="40"/>
      <c r="I1332" s="40"/>
      <c r="J1332" s="40"/>
      <c r="K1332" s="40"/>
    </row>
    <row r="1333" spans="1:11" x14ac:dyDescent="0.25">
      <c r="A1333" s="41">
        <v>40637</v>
      </c>
      <c r="B1333" s="40">
        <v>0</v>
      </c>
      <c r="C1333" s="40">
        <v>162.21039999999999</v>
      </c>
      <c r="D1333" s="40">
        <v>162.21039999999999</v>
      </c>
      <c r="E1333" s="40">
        <v>162.21039999999999</v>
      </c>
      <c r="F1333" s="40">
        <v>162.21039999999999</v>
      </c>
      <c r="G1333" s="40"/>
      <c r="H1333" s="40"/>
      <c r="I1333" s="40"/>
      <c r="J1333" s="40"/>
      <c r="K1333" s="40"/>
    </row>
    <row r="1334" spans="1:11" x14ac:dyDescent="0.25">
      <c r="A1334" s="41">
        <v>40638</v>
      </c>
      <c r="B1334" s="40">
        <v>0</v>
      </c>
      <c r="C1334" s="40">
        <v>164.80629999999999</v>
      </c>
      <c r="D1334" s="40">
        <v>164.80629999999999</v>
      </c>
      <c r="E1334" s="40">
        <v>164.80629999999999</v>
      </c>
      <c r="F1334" s="40">
        <v>164.80629999999999</v>
      </c>
      <c r="G1334" s="40"/>
      <c r="H1334" s="40"/>
      <c r="I1334" s="40"/>
      <c r="J1334" s="40"/>
      <c r="K1334" s="40"/>
    </row>
    <row r="1335" spans="1:11" x14ac:dyDescent="0.25">
      <c r="A1335" s="41">
        <v>40639</v>
      </c>
      <c r="B1335" s="40">
        <v>0</v>
      </c>
      <c r="C1335" s="40">
        <v>165.9265</v>
      </c>
      <c r="D1335" s="40">
        <v>165.9265</v>
      </c>
      <c r="E1335" s="40">
        <v>165.9265</v>
      </c>
      <c r="F1335" s="40">
        <v>165.9265</v>
      </c>
      <c r="G1335" s="40"/>
      <c r="H1335" s="40"/>
      <c r="I1335" s="40"/>
      <c r="J1335" s="40"/>
      <c r="K1335" s="40"/>
    </row>
    <row r="1336" spans="1:11" x14ac:dyDescent="0.25">
      <c r="A1336" s="41">
        <v>40640</v>
      </c>
      <c r="B1336" s="40">
        <v>0</v>
      </c>
      <c r="C1336" s="40">
        <v>164.16069999999999</v>
      </c>
      <c r="D1336" s="40">
        <v>164.16069999999999</v>
      </c>
      <c r="E1336" s="40">
        <v>164.16069999999999</v>
      </c>
      <c r="F1336" s="40">
        <v>164.16069999999999</v>
      </c>
      <c r="G1336" s="40"/>
      <c r="H1336" s="40"/>
      <c r="I1336" s="40"/>
      <c r="J1336" s="40"/>
      <c r="K1336" s="40"/>
    </row>
    <row r="1337" spans="1:11" x14ac:dyDescent="0.25">
      <c r="A1337" s="41">
        <v>40641</v>
      </c>
      <c r="B1337" s="40">
        <v>0</v>
      </c>
      <c r="C1337" s="40">
        <v>161.58609999999999</v>
      </c>
      <c r="D1337" s="40">
        <v>161.58609999999999</v>
      </c>
      <c r="E1337" s="40">
        <v>161.58609999999999</v>
      </c>
      <c r="F1337" s="40">
        <v>161.58609999999999</v>
      </c>
      <c r="G1337" s="40"/>
      <c r="H1337" s="40"/>
      <c r="I1337" s="40"/>
      <c r="J1337" s="40"/>
      <c r="K1337" s="40"/>
    </row>
    <row r="1338" spans="1:11" x14ac:dyDescent="0.25">
      <c r="A1338" s="41">
        <v>40644</v>
      </c>
      <c r="B1338" s="40">
        <v>0</v>
      </c>
      <c r="C1338" s="40">
        <v>162.65119999999999</v>
      </c>
      <c r="D1338" s="40">
        <v>162.65119999999999</v>
      </c>
      <c r="E1338" s="40">
        <v>162.65119999999999</v>
      </c>
      <c r="F1338" s="40">
        <v>162.65119999999999</v>
      </c>
      <c r="G1338" s="40"/>
      <c r="H1338" s="40"/>
      <c r="I1338" s="40"/>
      <c r="J1338" s="40"/>
      <c r="K1338" s="40"/>
    </row>
    <row r="1339" spans="1:11" x14ac:dyDescent="0.25">
      <c r="A1339" s="41">
        <v>40645</v>
      </c>
      <c r="B1339" s="40">
        <v>0</v>
      </c>
      <c r="C1339" s="40">
        <v>161.6482</v>
      </c>
      <c r="D1339" s="40">
        <v>161.6482</v>
      </c>
      <c r="E1339" s="40">
        <v>161.6482</v>
      </c>
      <c r="F1339" s="40">
        <v>161.6482</v>
      </c>
      <c r="G1339" s="40"/>
      <c r="H1339" s="40"/>
      <c r="I1339" s="40"/>
      <c r="J1339" s="40"/>
      <c r="K1339" s="40"/>
    </row>
    <row r="1340" spans="1:11" x14ac:dyDescent="0.25">
      <c r="A1340" s="41">
        <v>40646</v>
      </c>
      <c r="B1340" s="40">
        <v>0</v>
      </c>
      <c r="C1340" s="40">
        <v>164.0993</v>
      </c>
      <c r="D1340" s="40">
        <v>164.0993</v>
      </c>
      <c r="E1340" s="40">
        <v>164.0993</v>
      </c>
      <c r="F1340" s="40">
        <v>164.0993</v>
      </c>
      <c r="G1340" s="40"/>
      <c r="H1340" s="40"/>
      <c r="I1340" s="40"/>
      <c r="J1340" s="40"/>
      <c r="K1340" s="40"/>
    </row>
    <row r="1341" spans="1:11" x14ac:dyDescent="0.25">
      <c r="A1341" s="41">
        <v>40647</v>
      </c>
      <c r="B1341" s="40">
        <v>0</v>
      </c>
      <c r="C1341" s="40">
        <v>166.0633</v>
      </c>
      <c r="D1341" s="40">
        <v>166.0633</v>
      </c>
      <c r="E1341" s="40">
        <v>166.0633</v>
      </c>
      <c r="F1341" s="40">
        <v>166.0633</v>
      </c>
      <c r="G1341" s="40"/>
      <c r="H1341" s="40"/>
      <c r="I1341" s="40"/>
      <c r="J1341" s="40"/>
      <c r="K1341" s="40"/>
    </row>
    <row r="1342" spans="1:11" x14ac:dyDescent="0.25">
      <c r="A1342" s="41">
        <v>40648</v>
      </c>
      <c r="B1342" s="40">
        <v>0</v>
      </c>
      <c r="C1342" s="40">
        <v>169.60579999999999</v>
      </c>
      <c r="D1342" s="40">
        <v>169.60579999999999</v>
      </c>
      <c r="E1342" s="40">
        <v>169.60579999999999</v>
      </c>
      <c r="F1342" s="40">
        <v>169.60579999999999</v>
      </c>
      <c r="G1342" s="40"/>
      <c r="H1342" s="40"/>
      <c r="I1342" s="40"/>
      <c r="J1342" s="40"/>
      <c r="K1342" s="40"/>
    </row>
    <row r="1343" spans="1:11" x14ac:dyDescent="0.25">
      <c r="A1343" s="41">
        <v>40651</v>
      </c>
      <c r="B1343" s="40">
        <v>0</v>
      </c>
      <c r="C1343" s="40">
        <v>165.0309</v>
      </c>
      <c r="D1343" s="40">
        <v>165.0309</v>
      </c>
      <c r="E1343" s="40">
        <v>165.0309</v>
      </c>
      <c r="F1343" s="40">
        <v>165.0309</v>
      </c>
      <c r="G1343" s="40"/>
      <c r="H1343" s="40"/>
      <c r="I1343" s="40"/>
      <c r="J1343" s="40"/>
      <c r="K1343" s="40"/>
    </row>
    <row r="1344" spans="1:11" x14ac:dyDescent="0.25">
      <c r="A1344" s="41">
        <v>40652</v>
      </c>
      <c r="B1344" s="40">
        <v>0</v>
      </c>
      <c r="C1344" s="40">
        <v>173.6377</v>
      </c>
      <c r="D1344" s="40">
        <v>173.6377</v>
      </c>
      <c r="E1344" s="40">
        <v>173.6377</v>
      </c>
      <c r="F1344" s="40">
        <v>173.6377</v>
      </c>
      <c r="G1344" s="40"/>
      <c r="H1344" s="40"/>
      <c r="I1344" s="40"/>
      <c r="J1344" s="40"/>
      <c r="K1344" s="40"/>
    </row>
    <row r="1345" spans="1:11" x14ac:dyDescent="0.25">
      <c r="A1345" s="41">
        <v>40653</v>
      </c>
      <c r="B1345" s="40">
        <v>0</v>
      </c>
      <c r="C1345" s="40">
        <v>181.32480000000001</v>
      </c>
      <c r="D1345" s="40">
        <v>181.32480000000001</v>
      </c>
      <c r="E1345" s="40">
        <v>181.32480000000001</v>
      </c>
      <c r="F1345" s="40">
        <v>181.32480000000001</v>
      </c>
      <c r="G1345" s="40"/>
      <c r="H1345" s="40"/>
      <c r="I1345" s="40"/>
      <c r="J1345" s="40"/>
      <c r="K1345" s="40"/>
    </row>
    <row r="1346" spans="1:11" x14ac:dyDescent="0.25">
      <c r="A1346" s="41">
        <v>40654</v>
      </c>
      <c r="B1346" s="40">
        <v>0</v>
      </c>
      <c r="C1346" s="40">
        <v>185.7835</v>
      </c>
      <c r="D1346" s="40">
        <v>185.7835</v>
      </c>
      <c r="E1346" s="40">
        <v>185.7835</v>
      </c>
      <c r="F1346" s="40">
        <v>185.7835</v>
      </c>
      <c r="G1346" s="40"/>
      <c r="H1346" s="40"/>
      <c r="I1346" s="40"/>
      <c r="J1346" s="40"/>
      <c r="K1346" s="40"/>
    </row>
    <row r="1347" spans="1:11" x14ac:dyDescent="0.25">
      <c r="A1347" s="41">
        <v>40658</v>
      </c>
      <c r="B1347" s="40">
        <v>0</v>
      </c>
      <c r="C1347" s="40">
        <v>190.14250000000001</v>
      </c>
      <c r="D1347" s="40">
        <v>190.14250000000001</v>
      </c>
      <c r="E1347" s="40">
        <v>190.14250000000001</v>
      </c>
      <c r="F1347" s="40">
        <v>190.14250000000001</v>
      </c>
      <c r="G1347" s="40"/>
      <c r="H1347" s="40"/>
      <c r="I1347" s="40"/>
      <c r="J1347" s="40"/>
      <c r="K1347" s="40"/>
    </row>
    <row r="1348" spans="1:11" x14ac:dyDescent="0.25">
      <c r="A1348" s="41">
        <v>40659</v>
      </c>
      <c r="B1348" s="40">
        <v>0</v>
      </c>
      <c r="C1348" s="40">
        <v>194.0753</v>
      </c>
      <c r="D1348" s="40">
        <v>194.0753</v>
      </c>
      <c r="E1348" s="40">
        <v>194.0753</v>
      </c>
      <c r="F1348" s="40">
        <v>194.0753</v>
      </c>
      <c r="G1348" s="40"/>
      <c r="H1348" s="40"/>
      <c r="I1348" s="40"/>
      <c r="J1348" s="40"/>
      <c r="K1348" s="40"/>
    </row>
    <row r="1349" spans="1:11" x14ac:dyDescent="0.25">
      <c r="A1349" s="41">
        <v>40660</v>
      </c>
      <c r="B1349" s="40">
        <v>0</v>
      </c>
      <c r="C1349" s="40">
        <v>195.72479999999999</v>
      </c>
      <c r="D1349" s="40">
        <v>195.72479999999999</v>
      </c>
      <c r="E1349" s="40">
        <v>195.72479999999999</v>
      </c>
      <c r="F1349" s="40">
        <v>195.72479999999999</v>
      </c>
      <c r="G1349" s="40"/>
      <c r="H1349" s="40"/>
      <c r="I1349" s="40"/>
      <c r="J1349" s="40"/>
      <c r="K1349" s="40"/>
    </row>
    <row r="1350" spans="1:11" x14ac:dyDescent="0.25">
      <c r="A1350" s="41">
        <v>40661</v>
      </c>
      <c r="B1350" s="40">
        <v>0</v>
      </c>
      <c r="C1350" s="40">
        <v>199.8175</v>
      </c>
      <c r="D1350" s="40">
        <v>199.8175</v>
      </c>
      <c r="E1350" s="40">
        <v>199.8175</v>
      </c>
      <c r="F1350" s="40">
        <v>199.8175</v>
      </c>
      <c r="G1350" s="40"/>
      <c r="H1350" s="40"/>
      <c r="I1350" s="40"/>
      <c r="J1350" s="40"/>
      <c r="K1350" s="40"/>
    </row>
    <row r="1351" spans="1:11" x14ac:dyDescent="0.25">
      <c r="A1351" s="41">
        <v>40662</v>
      </c>
      <c r="B1351" s="40">
        <v>0</v>
      </c>
      <c r="C1351" s="40">
        <v>198.166</v>
      </c>
      <c r="D1351" s="40">
        <v>198.166</v>
      </c>
      <c r="E1351" s="40">
        <v>198.166</v>
      </c>
      <c r="F1351" s="40">
        <v>198.166</v>
      </c>
      <c r="G1351" s="40"/>
      <c r="H1351" s="40"/>
      <c r="I1351" s="40"/>
      <c r="J1351" s="40"/>
      <c r="K1351" s="40"/>
    </row>
    <row r="1352" spans="1:11" x14ac:dyDescent="0.25">
      <c r="A1352" s="41">
        <v>40665</v>
      </c>
      <c r="B1352" s="40">
        <v>0</v>
      </c>
      <c r="C1352" s="40">
        <v>193.11850000000001</v>
      </c>
      <c r="D1352" s="40">
        <v>193.11850000000001</v>
      </c>
      <c r="E1352" s="40">
        <v>193.11850000000001</v>
      </c>
      <c r="F1352" s="40">
        <v>193.11850000000001</v>
      </c>
      <c r="G1352" s="40"/>
      <c r="H1352" s="40"/>
      <c r="I1352" s="40"/>
      <c r="J1352" s="40"/>
      <c r="K1352" s="40"/>
    </row>
    <row r="1353" spans="1:11" x14ac:dyDescent="0.25">
      <c r="A1353" s="41">
        <v>40666</v>
      </c>
      <c r="B1353" s="40">
        <v>0</v>
      </c>
      <c r="C1353" s="40">
        <v>188.5994</v>
      </c>
      <c r="D1353" s="40">
        <v>188.5994</v>
      </c>
      <c r="E1353" s="40">
        <v>188.5994</v>
      </c>
      <c r="F1353" s="40">
        <v>188.5994</v>
      </c>
      <c r="G1353" s="40"/>
      <c r="H1353" s="40"/>
      <c r="I1353" s="40"/>
      <c r="J1353" s="40"/>
      <c r="K1353" s="40"/>
    </row>
    <row r="1354" spans="1:11" x14ac:dyDescent="0.25">
      <c r="A1354" s="41">
        <v>40667</v>
      </c>
      <c r="B1354" s="40">
        <v>0</v>
      </c>
      <c r="C1354" s="40">
        <v>186.70050000000001</v>
      </c>
      <c r="D1354" s="40">
        <v>186.70050000000001</v>
      </c>
      <c r="E1354" s="40">
        <v>186.70050000000001</v>
      </c>
      <c r="F1354" s="40">
        <v>186.70050000000001</v>
      </c>
      <c r="G1354" s="40"/>
      <c r="H1354" s="40"/>
      <c r="I1354" s="40"/>
      <c r="J1354" s="40"/>
      <c r="K1354" s="40"/>
    </row>
    <row r="1355" spans="1:11" x14ac:dyDescent="0.25">
      <c r="A1355" s="41">
        <v>40668</v>
      </c>
      <c r="B1355" s="40">
        <v>0</v>
      </c>
      <c r="C1355" s="40">
        <v>181.541</v>
      </c>
      <c r="D1355" s="40">
        <v>181.541</v>
      </c>
      <c r="E1355" s="40">
        <v>181.541</v>
      </c>
      <c r="F1355" s="40">
        <v>181.541</v>
      </c>
      <c r="G1355" s="40"/>
      <c r="H1355" s="40"/>
      <c r="I1355" s="40"/>
      <c r="J1355" s="40"/>
      <c r="K1355" s="40"/>
    </row>
    <row r="1356" spans="1:11" x14ac:dyDescent="0.25">
      <c r="A1356" s="41">
        <v>40669</v>
      </c>
      <c r="B1356" s="40">
        <v>0</v>
      </c>
      <c r="C1356" s="40">
        <v>185.38140000000001</v>
      </c>
      <c r="D1356" s="40">
        <v>185.38140000000001</v>
      </c>
      <c r="E1356" s="40">
        <v>185.38140000000001</v>
      </c>
      <c r="F1356" s="40">
        <v>185.38140000000001</v>
      </c>
      <c r="G1356" s="40"/>
      <c r="H1356" s="40"/>
      <c r="I1356" s="40"/>
      <c r="J1356" s="40"/>
      <c r="K1356" s="40"/>
    </row>
    <row r="1357" spans="1:11" x14ac:dyDescent="0.25">
      <c r="A1357" s="41">
        <v>40672</v>
      </c>
      <c r="B1357" s="40">
        <v>0</v>
      </c>
      <c r="C1357" s="40">
        <v>191.261</v>
      </c>
      <c r="D1357" s="40">
        <v>191.261</v>
      </c>
      <c r="E1357" s="40">
        <v>191.261</v>
      </c>
      <c r="F1357" s="40">
        <v>191.261</v>
      </c>
      <c r="G1357" s="40"/>
      <c r="H1357" s="40"/>
      <c r="I1357" s="40"/>
      <c r="J1357" s="40"/>
      <c r="K1357" s="40"/>
    </row>
    <row r="1358" spans="1:11" x14ac:dyDescent="0.25">
      <c r="A1358" s="41">
        <v>40673</v>
      </c>
      <c r="B1358" s="40">
        <v>0</v>
      </c>
      <c r="C1358" s="40">
        <v>198.7226</v>
      </c>
      <c r="D1358" s="40">
        <v>198.7226</v>
      </c>
      <c r="E1358" s="40">
        <v>198.7226</v>
      </c>
      <c r="F1358" s="40">
        <v>198.7226</v>
      </c>
      <c r="G1358" s="40"/>
      <c r="H1358" s="40"/>
      <c r="I1358" s="40"/>
      <c r="J1358" s="40"/>
      <c r="K1358" s="40"/>
    </row>
    <row r="1359" spans="1:11" x14ac:dyDescent="0.25">
      <c r="A1359" s="41">
        <v>40674</v>
      </c>
      <c r="B1359" s="40">
        <v>0</v>
      </c>
      <c r="C1359" s="40">
        <v>193.51079999999999</v>
      </c>
      <c r="D1359" s="40">
        <v>193.51079999999999</v>
      </c>
      <c r="E1359" s="40">
        <v>193.51079999999999</v>
      </c>
      <c r="F1359" s="40">
        <v>193.51079999999999</v>
      </c>
      <c r="G1359" s="40"/>
      <c r="H1359" s="40"/>
      <c r="I1359" s="40"/>
      <c r="J1359" s="40"/>
      <c r="K1359" s="40"/>
    </row>
    <row r="1360" spans="1:11" x14ac:dyDescent="0.25">
      <c r="A1360" s="41">
        <v>40675</v>
      </c>
      <c r="B1360" s="40">
        <v>0</v>
      </c>
      <c r="C1360" s="40">
        <v>196.89320000000001</v>
      </c>
      <c r="D1360" s="40">
        <v>196.89320000000001</v>
      </c>
      <c r="E1360" s="40">
        <v>196.89320000000001</v>
      </c>
      <c r="F1360" s="40">
        <v>196.89320000000001</v>
      </c>
      <c r="G1360" s="40"/>
      <c r="H1360" s="40"/>
      <c r="I1360" s="40"/>
      <c r="J1360" s="40"/>
      <c r="K1360" s="40"/>
    </row>
    <row r="1361" spans="1:11" x14ac:dyDescent="0.25">
      <c r="A1361" s="41">
        <v>40676</v>
      </c>
      <c r="B1361" s="40">
        <v>0</v>
      </c>
      <c r="C1361" s="40">
        <v>193.9906</v>
      </c>
      <c r="D1361" s="40">
        <v>193.9906</v>
      </c>
      <c r="E1361" s="40">
        <v>193.9906</v>
      </c>
      <c r="F1361" s="40">
        <v>193.9906</v>
      </c>
      <c r="G1361" s="40"/>
      <c r="H1361" s="40"/>
      <c r="I1361" s="40"/>
      <c r="J1361" s="40"/>
      <c r="K1361" s="40"/>
    </row>
    <row r="1362" spans="1:11" x14ac:dyDescent="0.25">
      <c r="A1362" s="41">
        <v>40679</v>
      </c>
      <c r="B1362" s="40">
        <v>0</v>
      </c>
      <c r="C1362" s="40">
        <v>190.5137</v>
      </c>
      <c r="D1362" s="40">
        <v>190.5137</v>
      </c>
      <c r="E1362" s="40">
        <v>190.5137</v>
      </c>
      <c r="F1362" s="40">
        <v>190.5137</v>
      </c>
      <c r="G1362" s="40"/>
      <c r="H1362" s="40"/>
      <c r="I1362" s="40"/>
      <c r="J1362" s="40"/>
      <c r="K1362" s="40"/>
    </row>
    <row r="1363" spans="1:11" x14ac:dyDescent="0.25">
      <c r="A1363" s="41">
        <v>40680</v>
      </c>
      <c r="B1363" s="40">
        <v>0</v>
      </c>
      <c r="C1363" s="40">
        <v>193.3784</v>
      </c>
      <c r="D1363" s="40">
        <v>193.3784</v>
      </c>
      <c r="E1363" s="40">
        <v>193.3784</v>
      </c>
      <c r="F1363" s="40">
        <v>193.3784</v>
      </c>
      <c r="G1363" s="40"/>
      <c r="H1363" s="40"/>
      <c r="I1363" s="40"/>
      <c r="J1363" s="40"/>
      <c r="K1363" s="40"/>
    </row>
    <row r="1364" spans="1:11" x14ac:dyDescent="0.25">
      <c r="A1364" s="41">
        <v>40681</v>
      </c>
      <c r="B1364" s="40">
        <v>0</v>
      </c>
      <c r="C1364" s="40">
        <v>199.0966</v>
      </c>
      <c r="D1364" s="40">
        <v>199.0966</v>
      </c>
      <c r="E1364" s="40">
        <v>199.0966</v>
      </c>
      <c r="F1364" s="40">
        <v>199.0966</v>
      </c>
      <c r="G1364" s="40"/>
      <c r="H1364" s="40"/>
      <c r="I1364" s="40"/>
      <c r="J1364" s="40"/>
      <c r="K1364" s="40"/>
    </row>
    <row r="1365" spans="1:11" x14ac:dyDescent="0.25">
      <c r="A1365" s="41">
        <v>40682</v>
      </c>
      <c r="B1365" s="40">
        <v>0</v>
      </c>
      <c r="C1365" s="40">
        <v>202.78880000000001</v>
      </c>
      <c r="D1365" s="40">
        <v>202.78880000000001</v>
      </c>
      <c r="E1365" s="40">
        <v>202.78880000000001</v>
      </c>
      <c r="F1365" s="40">
        <v>202.78880000000001</v>
      </c>
      <c r="G1365" s="40"/>
      <c r="H1365" s="40"/>
      <c r="I1365" s="40"/>
      <c r="J1365" s="40"/>
      <c r="K1365" s="40"/>
    </row>
    <row r="1366" spans="1:11" x14ac:dyDescent="0.25">
      <c r="A1366" s="41">
        <v>40683</v>
      </c>
      <c r="B1366" s="40">
        <v>0</v>
      </c>
      <c r="C1366" s="40">
        <v>201.42320000000001</v>
      </c>
      <c r="D1366" s="40">
        <v>201.42320000000001</v>
      </c>
      <c r="E1366" s="40">
        <v>201.42320000000001</v>
      </c>
      <c r="F1366" s="40">
        <v>201.42320000000001</v>
      </c>
      <c r="G1366" s="40"/>
      <c r="H1366" s="40"/>
      <c r="I1366" s="40"/>
      <c r="J1366" s="40"/>
      <c r="K1366" s="40"/>
    </row>
    <row r="1367" spans="1:11" x14ac:dyDescent="0.25">
      <c r="A1367" s="41">
        <v>40686</v>
      </c>
      <c r="B1367" s="40">
        <v>0</v>
      </c>
      <c r="C1367" s="40">
        <v>194.1696</v>
      </c>
      <c r="D1367" s="40">
        <v>194.1696</v>
      </c>
      <c r="E1367" s="40">
        <v>194.1696</v>
      </c>
      <c r="F1367" s="40">
        <v>194.1696</v>
      </c>
      <c r="G1367" s="40"/>
      <c r="H1367" s="40"/>
      <c r="I1367" s="40"/>
      <c r="J1367" s="40"/>
      <c r="K1367" s="40"/>
    </row>
    <row r="1368" spans="1:11" x14ac:dyDescent="0.25">
      <c r="A1368" s="41">
        <v>40687</v>
      </c>
      <c r="B1368" s="40">
        <v>0</v>
      </c>
      <c r="C1368" s="40">
        <v>195.81649999999999</v>
      </c>
      <c r="D1368" s="40">
        <v>195.81649999999999</v>
      </c>
      <c r="E1368" s="40">
        <v>195.81649999999999</v>
      </c>
      <c r="F1368" s="40">
        <v>195.81649999999999</v>
      </c>
      <c r="G1368" s="40"/>
      <c r="H1368" s="40"/>
      <c r="I1368" s="40"/>
      <c r="J1368" s="40"/>
      <c r="K1368" s="40"/>
    </row>
    <row r="1369" spans="1:11" x14ac:dyDescent="0.25">
      <c r="A1369" s="41">
        <v>40688</v>
      </c>
      <c r="B1369" s="40">
        <v>0</v>
      </c>
      <c r="C1369" s="40">
        <v>200.53299999999999</v>
      </c>
      <c r="D1369" s="40">
        <v>200.53299999999999</v>
      </c>
      <c r="E1369" s="40">
        <v>200.53299999999999</v>
      </c>
      <c r="F1369" s="40">
        <v>200.53299999999999</v>
      </c>
      <c r="G1369" s="40"/>
      <c r="H1369" s="40"/>
      <c r="I1369" s="40"/>
      <c r="J1369" s="40"/>
      <c r="K1369" s="40"/>
    </row>
    <row r="1370" spans="1:11" x14ac:dyDescent="0.25">
      <c r="A1370" s="41">
        <v>40689</v>
      </c>
      <c r="B1370" s="40">
        <v>0</v>
      </c>
      <c r="C1370" s="40">
        <v>203.7501</v>
      </c>
      <c r="D1370" s="40">
        <v>203.7501</v>
      </c>
      <c r="E1370" s="40">
        <v>203.7501</v>
      </c>
      <c r="F1370" s="40">
        <v>203.7501</v>
      </c>
      <c r="G1370" s="40"/>
      <c r="H1370" s="40"/>
      <c r="I1370" s="40"/>
      <c r="J1370" s="40"/>
      <c r="K1370" s="40"/>
    </row>
    <row r="1371" spans="1:11" x14ac:dyDescent="0.25">
      <c r="A1371" s="41">
        <v>40690</v>
      </c>
      <c r="B1371" s="40">
        <v>0</v>
      </c>
      <c r="C1371" s="40">
        <v>208.2073</v>
      </c>
      <c r="D1371" s="40">
        <v>208.2073</v>
      </c>
      <c r="E1371" s="40">
        <v>208.2073</v>
      </c>
      <c r="F1371" s="40">
        <v>208.2073</v>
      </c>
      <c r="G1371" s="40"/>
      <c r="H1371" s="40"/>
      <c r="I1371" s="40"/>
      <c r="J1371" s="40"/>
      <c r="K1371" s="40"/>
    </row>
    <row r="1372" spans="1:11" x14ac:dyDescent="0.25">
      <c r="A1372" s="41">
        <v>40694</v>
      </c>
      <c r="B1372" s="40">
        <v>0</v>
      </c>
      <c r="C1372" s="40">
        <v>213.13200000000001</v>
      </c>
      <c r="D1372" s="40">
        <v>213.13200000000001</v>
      </c>
      <c r="E1372" s="40">
        <v>213.13200000000001</v>
      </c>
      <c r="F1372" s="40">
        <v>213.13200000000001</v>
      </c>
      <c r="G1372" s="40"/>
      <c r="H1372" s="40"/>
      <c r="I1372" s="40"/>
      <c r="J1372" s="40"/>
      <c r="K1372" s="40"/>
    </row>
    <row r="1373" spans="1:11" x14ac:dyDescent="0.25">
      <c r="A1373" s="41">
        <v>40695</v>
      </c>
      <c r="B1373" s="40">
        <v>0</v>
      </c>
      <c r="C1373" s="40">
        <v>200.52369999999999</v>
      </c>
      <c r="D1373" s="40">
        <v>200.52369999999999</v>
      </c>
      <c r="E1373" s="40">
        <v>200.52369999999999</v>
      </c>
      <c r="F1373" s="40">
        <v>200.52369999999999</v>
      </c>
      <c r="G1373" s="40"/>
      <c r="H1373" s="40"/>
      <c r="I1373" s="40"/>
      <c r="J1373" s="40"/>
      <c r="K1373" s="40"/>
    </row>
    <row r="1374" spans="1:11" x14ac:dyDescent="0.25">
      <c r="A1374" s="41">
        <v>40696</v>
      </c>
      <c r="B1374" s="40">
        <v>0</v>
      </c>
      <c r="C1374" s="40">
        <v>201.34059999999999</v>
      </c>
      <c r="D1374" s="40">
        <v>201.34059999999999</v>
      </c>
      <c r="E1374" s="40">
        <v>201.34059999999999</v>
      </c>
      <c r="F1374" s="40">
        <v>201.34059999999999</v>
      </c>
      <c r="G1374" s="40"/>
      <c r="H1374" s="40"/>
      <c r="I1374" s="40"/>
      <c r="J1374" s="40"/>
      <c r="K1374" s="40"/>
    </row>
    <row r="1375" spans="1:11" x14ac:dyDescent="0.25">
      <c r="A1375" s="41">
        <v>40697</v>
      </c>
      <c r="B1375" s="40">
        <v>0</v>
      </c>
      <c r="C1375" s="40">
        <v>201.9288</v>
      </c>
      <c r="D1375" s="40">
        <v>201.9288</v>
      </c>
      <c r="E1375" s="40">
        <v>201.9288</v>
      </c>
      <c r="F1375" s="40">
        <v>201.9288</v>
      </c>
      <c r="G1375" s="40"/>
      <c r="H1375" s="40"/>
      <c r="I1375" s="40"/>
      <c r="J1375" s="40"/>
      <c r="K1375" s="40"/>
    </row>
    <row r="1376" spans="1:11" x14ac:dyDescent="0.25">
      <c r="A1376" s="41">
        <v>40700</v>
      </c>
      <c r="B1376" s="40">
        <v>0</v>
      </c>
      <c r="C1376" s="40">
        <v>199.2433</v>
      </c>
      <c r="D1376" s="40">
        <v>199.2433</v>
      </c>
      <c r="E1376" s="40">
        <v>199.2433</v>
      </c>
      <c r="F1376" s="40">
        <v>199.2433</v>
      </c>
      <c r="G1376" s="40"/>
      <c r="H1376" s="40"/>
      <c r="I1376" s="40"/>
      <c r="J1376" s="40"/>
      <c r="K1376" s="40"/>
    </row>
    <row r="1377" spans="1:11" x14ac:dyDescent="0.25">
      <c r="A1377" s="41">
        <v>40701</v>
      </c>
      <c r="B1377" s="40">
        <v>0</v>
      </c>
      <c r="C1377" s="40">
        <v>202.31</v>
      </c>
      <c r="D1377" s="40">
        <v>202.31</v>
      </c>
      <c r="E1377" s="40">
        <v>202.31</v>
      </c>
      <c r="F1377" s="40">
        <v>202.31</v>
      </c>
      <c r="G1377" s="40"/>
      <c r="H1377" s="40"/>
      <c r="I1377" s="40"/>
      <c r="J1377" s="40"/>
      <c r="K1377" s="40"/>
    </row>
    <row r="1378" spans="1:11" x14ac:dyDescent="0.25">
      <c r="A1378" s="41">
        <v>40702</v>
      </c>
      <c r="B1378" s="40">
        <v>0</v>
      </c>
      <c r="C1378" s="40">
        <v>198.41990000000001</v>
      </c>
      <c r="D1378" s="40">
        <v>198.41990000000001</v>
      </c>
      <c r="E1378" s="40">
        <v>198.41990000000001</v>
      </c>
      <c r="F1378" s="40">
        <v>198.41990000000001</v>
      </c>
      <c r="G1378" s="40"/>
      <c r="H1378" s="40"/>
      <c r="I1378" s="40"/>
      <c r="J1378" s="40"/>
      <c r="K1378" s="40"/>
    </row>
    <row r="1379" spans="1:11" x14ac:dyDescent="0.25">
      <c r="A1379" s="41">
        <v>40703</v>
      </c>
      <c r="B1379" s="40">
        <v>0</v>
      </c>
      <c r="C1379" s="40">
        <v>204.03039999999999</v>
      </c>
      <c r="D1379" s="40">
        <v>204.03039999999999</v>
      </c>
      <c r="E1379" s="40">
        <v>204.03039999999999</v>
      </c>
      <c r="F1379" s="40">
        <v>204.03039999999999</v>
      </c>
      <c r="G1379" s="40"/>
      <c r="H1379" s="40"/>
      <c r="I1379" s="40"/>
      <c r="J1379" s="40"/>
      <c r="K1379" s="40"/>
    </row>
    <row r="1380" spans="1:11" x14ac:dyDescent="0.25">
      <c r="A1380" s="41">
        <v>40704</v>
      </c>
      <c r="B1380" s="40">
        <v>0</v>
      </c>
      <c r="C1380" s="40">
        <v>197.01849999999999</v>
      </c>
      <c r="D1380" s="40">
        <v>197.01849999999999</v>
      </c>
      <c r="E1380" s="40">
        <v>197.01849999999999</v>
      </c>
      <c r="F1380" s="40">
        <v>197.01849999999999</v>
      </c>
      <c r="G1380" s="40"/>
      <c r="H1380" s="40"/>
      <c r="I1380" s="40"/>
      <c r="J1380" s="40"/>
      <c r="K1380" s="40"/>
    </row>
    <row r="1381" spans="1:11" x14ac:dyDescent="0.25">
      <c r="A1381" s="41">
        <v>40707</v>
      </c>
      <c r="B1381" s="40">
        <v>0</v>
      </c>
      <c r="C1381" s="40">
        <v>193.91810000000001</v>
      </c>
      <c r="D1381" s="40">
        <v>193.91810000000001</v>
      </c>
      <c r="E1381" s="40">
        <v>193.91810000000001</v>
      </c>
      <c r="F1381" s="40">
        <v>193.91810000000001</v>
      </c>
      <c r="G1381" s="40"/>
      <c r="H1381" s="40"/>
      <c r="I1381" s="40"/>
      <c r="J1381" s="40"/>
      <c r="K1381" s="40"/>
    </row>
    <row r="1382" spans="1:11" x14ac:dyDescent="0.25">
      <c r="A1382" s="41">
        <v>40708</v>
      </c>
      <c r="B1382" s="40">
        <v>0</v>
      </c>
      <c r="C1382" s="40">
        <v>200.69049999999999</v>
      </c>
      <c r="D1382" s="40">
        <v>200.69049999999999</v>
      </c>
      <c r="E1382" s="40">
        <v>200.69049999999999</v>
      </c>
      <c r="F1382" s="40">
        <v>200.69049999999999</v>
      </c>
      <c r="G1382" s="40"/>
      <c r="H1382" s="40"/>
      <c r="I1382" s="40"/>
      <c r="J1382" s="40"/>
      <c r="K1382" s="40"/>
    </row>
    <row r="1383" spans="1:11" x14ac:dyDescent="0.25">
      <c r="A1383" s="41">
        <v>40709</v>
      </c>
      <c r="B1383" s="40">
        <v>0</v>
      </c>
      <c r="C1383" s="40">
        <v>184.06209999999999</v>
      </c>
      <c r="D1383" s="40">
        <v>184.06209999999999</v>
      </c>
      <c r="E1383" s="40">
        <v>184.06209999999999</v>
      </c>
      <c r="F1383" s="40">
        <v>184.06209999999999</v>
      </c>
      <c r="G1383" s="40"/>
      <c r="H1383" s="40"/>
      <c r="I1383" s="40"/>
      <c r="J1383" s="40"/>
      <c r="K1383" s="40"/>
    </row>
    <row r="1384" spans="1:11" x14ac:dyDescent="0.25">
      <c r="A1384" s="41">
        <v>40710</v>
      </c>
      <c r="B1384" s="40">
        <v>0</v>
      </c>
      <c r="C1384" s="40">
        <v>173.75550000000001</v>
      </c>
      <c r="D1384" s="40">
        <v>173.75550000000001</v>
      </c>
      <c r="E1384" s="40">
        <v>173.75550000000001</v>
      </c>
      <c r="F1384" s="40">
        <v>173.75550000000001</v>
      </c>
      <c r="G1384" s="40"/>
      <c r="H1384" s="40"/>
      <c r="I1384" s="40"/>
      <c r="J1384" s="40"/>
      <c r="K1384" s="40"/>
    </row>
    <row r="1385" spans="1:11" x14ac:dyDescent="0.25">
      <c r="A1385" s="41">
        <v>40711</v>
      </c>
      <c r="B1385" s="40">
        <v>0</v>
      </c>
      <c r="C1385" s="40">
        <v>176.7287</v>
      </c>
      <c r="D1385" s="40">
        <v>176.7287</v>
      </c>
      <c r="E1385" s="40">
        <v>176.7287</v>
      </c>
      <c r="F1385" s="40">
        <v>176.7287</v>
      </c>
      <c r="G1385" s="40"/>
      <c r="H1385" s="40"/>
      <c r="I1385" s="40"/>
      <c r="J1385" s="40"/>
      <c r="K1385" s="40"/>
    </row>
    <row r="1386" spans="1:11" x14ac:dyDescent="0.25">
      <c r="A1386" s="41">
        <v>40714</v>
      </c>
      <c r="B1386" s="40">
        <v>0</v>
      </c>
      <c r="C1386" s="40">
        <v>184.43620000000001</v>
      </c>
      <c r="D1386" s="40">
        <v>184.43620000000001</v>
      </c>
      <c r="E1386" s="40">
        <v>184.43620000000001</v>
      </c>
      <c r="F1386" s="40">
        <v>184.43620000000001</v>
      </c>
      <c r="G1386" s="40"/>
      <c r="H1386" s="40"/>
      <c r="I1386" s="40"/>
      <c r="J1386" s="40"/>
      <c r="K1386" s="40"/>
    </row>
    <row r="1387" spans="1:11" x14ac:dyDescent="0.25">
      <c r="A1387" s="41">
        <v>40715</v>
      </c>
      <c r="B1387" s="40">
        <v>0</v>
      </c>
      <c r="C1387" s="40">
        <v>191.62299999999999</v>
      </c>
      <c r="D1387" s="40">
        <v>191.62299999999999</v>
      </c>
      <c r="E1387" s="40">
        <v>191.62299999999999</v>
      </c>
      <c r="F1387" s="40">
        <v>191.62299999999999</v>
      </c>
      <c r="G1387" s="40"/>
      <c r="H1387" s="40"/>
      <c r="I1387" s="40"/>
      <c r="J1387" s="40"/>
      <c r="K1387" s="40"/>
    </row>
    <row r="1388" spans="1:11" x14ac:dyDescent="0.25">
      <c r="A1388" s="41">
        <v>40716</v>
      </c>
      <c r="B1388" s="40">
        <v>0</v>
      </c>
      <c r="C1388" s="40">
        <v>189.60419999999999</v>
      </c>
      <c r="D1388" s="40">
        <v>189.60419999999999</v>
      </c>
      <c r="E1388" s="40">
        <v>189.60419999999999</v>
      </c>
      <c r="F1388" s="40">
        <v>189.60419999999999</v>
      </c>
      <c r="G1388" s="40"/>
      <c r="H1388" s="40"/>
      <c r="I1388" s="40"/>
      <c r="J1388" s="40"/>
      <c r="K1388" s="40"/>
    </row>
    <row r="1389" spans="1:11" x14ac:dyDescent="0.25">
      <c r="A1389" s="41">
        <v>40717</v>
      </c>
      <c r="B1389" s="40">
        <v>0</v>
      </c>
      <c r="C1389" s="40">
        <v>187.53739999999999</v>
      </c>
      <c r="D1389" s="40">
        <v>187.53739999999999</v>
      </c>
      <c r="E1389" s="40">
        <v>187.53739999999999</v>
      </c>
      <c r="F1389" s="40">
        <v>187.53739999999999</v>
      </c>
      <c r="G1389" s="40"/>
      <c r="H1389" s="40"/>
      <c r="I1389" s="40"/>
      <c r="J1389" s="40"/>
      <c r="K1389" s="40"/>
    </row>
    <row r="1390" spans="1:11" x14ac:dyDescent="0.25">
      <c r="A1390" s="41">
        <v>40718</v>
      </c>
      <c r="B1390" s="40">
        <v>0</v>
      </c>
      <c r="C1390" s="40">
        <v>181.39670000000001</v>
      </c>
      <c r="D1390" s="40">
        <v>181.39670000000001</v>
      </c>
      <c r="E1390" s="40">
        <v>181.39670000000001</v>
      </c>
      <c r="F1390" s="40">
        <v>181.39670000000001</v>
      </c>
      <c r="G1390" s="40"/>
      <c r="H1390" s="40"/>
      <c r="I1390" s="40"/>
      <c r="J1390" s="40"/>
      <c r="K1390" s="40"/>
    </row>
    <row r="1391" spans="1:11" x14ac:dyDescent="0.25">
      <c r="A1391" s="41">
        <v>40721</v>
      </c>
      <c r="B1391" s="40">
        <v>0</v>
      </c>
      <c r="C1391" s="40">
        <v>184.3151</v>
      </c>
      <c r="D1391" s="40">
        <v>184.3151</v>
      </c>
      <c r="E1391" s="40">
        <v>184.3151</v>
      </c>
      <c r="F1391" s="40">
        <v>184.3151</v>
      </c>
      <c r="G1391" s="40"/>
      <c r="H1391" s="40"/>
      <c r="I1391" s="40"/>
      <c r="J1391" s="40"/>
      <c r="K1391" s="40"/>
    </row>
    <row r="1392" spans="1:11" x14ac:dyDescent="0.25">
      <c r="A1392" s="41">
        <v>40722</v>
      </c>
      <c r="B1392" s="40">
        <v>0</v>
      </c>
      <c r="C1392" s="40">
        <v>191.63140000000001</v>
      </c>
      <c r="D1392" s="40">
        <v>191.63140000000001</v>
      </c>
      <c r="E1392" s="40">
        <v>191.63140000000001</v>
      </c>
      <c r="F1392" s="40">
        <v>191.63140000000001</v>
      </c>
      <c r="G1392" s="40"/>
      <c r="H1392" s="40"/>
      <c r="I1392" s="40"/>
      <c r="J1392" s="40"/>
      <c r="K1392" s="40"/>
    </row>
    <row r="1393" spans="1:11" x14ac:dyDescent="0.25">
      <c r="A1393" s="41">
        <v>40723</v>
      </c>
      <c r="B1393" s="40">
        <v>0</v>
      </c>
      <c r="C1393" s="40">
        <v>201.29239999999999</v>
      </c>
      <c r="D1393" s="40">
        <v>201.29239999999999</v>
      </c>
      <c r="E1393" s="40">
        <v>201.29239999999999</v>
      </c>
      <c r="F1393" s="40">
        <v>201.29239999999999</v>
      </c>
      <c r="G1393" s="40"/>
      <c r="H1393" s="40"/>
      <c r="I1393" s="40"/>
      <c r="J1393" s="40"/>
      <c r="K1393" s="40"/>
    </row>
    <row r="1394" spans="1:11" x14ac:dyDescent="0.25">
      <c r="A1394" s="41">
        <v>40724</v>
      </c>
      <c r="B1394" s="40">
        <v>0</v>
      </c>
      <c r="C1394" s="40">
        <v>210.32069999999999</v>
      </c>
      <c r="D1394" s="40">
        <v>210.32069999999999</v>
      </c>
      <c r="E1394" s="40">
        <v>210.32069999999999</v>
      </c>
      <c r="F1394" s="40">
        <v>210.32069999999999</v>
      </c>
      <c r="G1394" s="40"/>
      <c r="H1394" s="40"/>
      <c r="I1394" s="40"/>
      <c r="J1394" s="40"/>
      <c r="K1394" s="40"/>
    </row>
    <row r="1395" spans="1:11" x14ac:dyDescent="0.25">
      <c r="A1395" s="41">
        <v>40725</v>
      </c>
      <c r="B1395" s="40">
        <v>0</v>
      </c>
      <c r="C1395" s="40">
        <v>218.339</v>
      </c>
      <c r="D1395" s="40">
        <v>218.339</v>
      </c>
      <c r="E1395" s="40">
        <v>218.339</v>
      </c>
      <c r="F1395" s="40">
        <v>218.339</v>
      </c>
      <c r="G1395" s="40"/>
      <c r="H1395" s="40"/>
      <c r="I1395" s="40"/>
      <c r="J1395" s="40"/>
      <c r="K1395" s="40"/>
    </row>
    <row r="1396" spans="1:11" x14ac:dyDescent="0.25">
      <c r="A1396" s="41">
        <v>40729</v>
      </c>
      <c r="B1396" s="40">
        <v>0</v>
      </c>
      <c r="C1396" s="40">
        <v>217.15379999999999</v>
      </c>
      <c r="D1396" s="40">
        <v>217.15379999999999</v>
      </c>
      <c r="E1396" s="40">
        <v>217.15379999999999</v>
      </c>
      <c r="F1396" s="40">
        <v>217.15379999999999</v>
      </c>
      <c r="G1396" s="40"/>
      <c r="H1396" s="40"/>
      <c r="I1396" s="40"/>
      <c r="J1396" s="40"/>
      <c r="K1396" s="40"/>
    </row>
    <row r="1397" spans="1:11" x14ac:dyDescent="0.25">
      <c r="A1397" s="41">
        <v>40730</v>
      </c>
      <c r="B1397" s="40">
        <v>0</v>
      </c>
      <c r="C1397" s="40">
        <v>212.8434</v>
      </c>
      <c r="D1397" s="40">
        <v>212.8434</v>
      </c>
      <c r="E1397" s="40">
        <v>212.8434</v>
      </c>
      <c r="F1397" s="40">
        <v>212.8434</v>
      </c>
      <c r="G1397" s="40"/>
      <c r="H1397" s="40"/>
      <c r="I1397" s="40"/>
      <c r="J1397" s="40"/>
      <c r="K1397" s="40"/>
    </row>
    <row r="1398" spans="1:11" x14ac:dyDescent="0.25">
      <c r="A1398" s="41">
        <v>40731</v>
      </c>
      <c r="B1398" s="40">
        <v>0</v>
      </c>
      <c r="C1398" s="40">
        <v>219.52690000000001</v>
      </c>
      <c r="D1398" s="40">
        <v>219.52690000000001</v>
      </c>
      <c r="E1398" s="40">
        <v>219.52690000000001</v>
      </c>
      <c r="F1398" s="40">
        <v>219.52690000000001</v>
      </c>
      <c r="G1398" s="40"/>
      <c r="H1398" s="40"/>
      <c r="I1398" s="40"/>
      <c r="J1398" s="40"/>
      <c r="K1398" s="40"/>
    </row>
    <row r="1399" spans="1:11" x14ac:dyDescent="0.25">
      <c r="A1399" s="41">
        <v>40732</v>
      </c>
      <c r="B1399" s="40">
        <v>0</v>
      </c>
      <c r="C1399" s="40">
        <v>215.94919999999999</v>
      </c>
      <c r="D1399" s="40">
        <v>215.94919999999999</v>
      </c>
      <c r="E1399" s="40">
        <v>215.94919999999999</v>
      </c>
      <c r="F1399" s="40">
        <v>215.94919999999999</v>
      </c>
      <c r="G1399" s="40"/>
      <c r="H1399" s="40"/>
      <c r="I1399" s="40"/>
      <c r="J1399" s="40"/>
      <c r="K1399" s="40"/>
    </row>
    <row r="1400" spans="1:11" x14ac:dyDescent="0.25">
      <c r="A1400" s="41">
        <v>40735</v>
      </c>
      <c r="B1400" s="40">
        <v>0</v>
      </c>
      <c r="C1400" s="40">
        <v>198.25049999999999</v>
      </c>
      <c r="D1400" s="40">
        <v>198.25049999999999</v>
      </c>
      <c r="E1400" s="40">
        <v>198.25049999999999</v>
      </c>
      <c r="F1400" s="40">
        <v>198.25049999999999</v>
      </c>
      <c r="G1400" s="40"/>
      <c r="H1400" s="40"/>
      <c r="I1400" s="40"/>
      <c r="J1400" s="40"/>
      <c r="K1400" s="40"/>
    </row>
    <row r="1401" spans="1:11" x14ac:dyDescent="0.25">
      <c r="A1401" s="41">
        <v>40736</v>
      </c>
      <c r="B1401" s="40">
        <v>0</v>
      </c>
      <c r="C1401" s="40">
        <v>193.68450000000001</v>
      </c>
      <c r="D1401" s="40">
        <v>193.68450000000001</v>
      </c>
      <c r="E1401" s="40">
        <v>193.68450000000001</v>
      </c>
      <c r="F1401" s="40">
        <v>193.68450000000001</v>
      </c>
      <c r="G1401" s="40"/>
      <c r="H1401" s="40"/>
      <c r="I1401" s="40"/>
      <c r="J1401" s="40"/>
      <c r="K1401" s="40"/>
    </row>
    <row r="1402" spans="1:11" x14ac:dyDescent="0.25">
      <c r="A1402" s="41">
        <v>40737</v>
      </c>
      <c r="B1402" s="40">
        <v>0</v>
      </c>
      <c r="C1402" s="40">
        <v>192.63</v>
      </c>
      <c r="D1402" s="40">
        <v>192.63</v>
      </c>
      <c r="E1402" s="40">
        <v>192.63</v>
      </c>
      <c r="F1402" s="40">
        <v>192.63</v>
      </c>
      <c r="G1402" s="40"/>
      <c r="H1402" s="40"/>
      <c r="I1402" s="40"/>
      <c r="J1402" s="40"/>
      <c r="K1402" s="40"/>
    </row>
    <row r="1403" spans="1:11" x14ac:dyDescent="0.25">
      <c r="A1403" s="41">
        <v>40738</v>
      </c>
      <c r="B1403" s="40">
        <v>0</v>
      </c>
      <c r="C1403" s="40">
        <v>185.5882</v>
      </c>
      <c r="D1403" s="40">
        <v>185.5882</v>
      </c>
      <c r="E1403" s="40">
        <v>185.5882</v>
      </c>
      <c r="F1403" s="40">
        <v>185.5882</v>
      </c>
      <c r="G1403" s="40"/>
      <c r="H1403" s="40"/>
      <c r="I1403" s="40"/>
      <c r="J1403" s="40"/>
      <c r="K1403" s="40"/>
    </row>
    <row r="1404" spans="1:11" x14ac:dyDescent="0.25">
      <c r="A1404" s="41">
        <v>40739</v>
      </c>
      <c r="B1404" s="40">
        <v>0</v>
      </c>
      <c r="C1404" s="40">
        <v>187.04249999999999</v>
      </c>
      <c r="D1404" s="40">
        <v>187.04249999999999</v>
      </c>
      <c r="E1404" s="40">
        <v>187.04249999999999</v>
      </c>
      <c r="F1404" s="40">
        <v>187.04249999999999</v>
      </c>
      <c r="G1404" s="40"/>
      <c r="H1404" s="40"/>
      <c r="I1404" s="40"/>
      <c r="J1404" s="40"/>
      <c r="K1404" s="40"/>
    </row>
    <row r="1405" spans="1:11" x14ac:dyDescent="0.25">
      <c r="A1405" s="41">
        <v>40742</v>
      </c>
      <c r="B1405" s="40">
        <v>0</v>
      </c>
      <c r="C1405" s="40">
        <v>183.816</v>
      </c>
      <c r="D1405" s="40">
        <v>183.816</v>
      </c>
      <c r="E1405" s="40">
        <v>183.816</v>
      </c>
      <c r="F1405" s="40">
        <v>183.816</v>
      </c>
      <c r="G1405" s="40"/>
      <c r="H1405" s="40"/>
      <c r="I1405" s="40"/>
      <c r="J1405" s="40"/>
      <c r="K1405" s="40"/>
    </row>
    <row r="1406" spans="1:11" x14ac:dyDescent="0.25">
      <c r="A1406" s="41">
        <v>40743</v>
      </c>
      <c r="B1406" s="40">
        <v>0</v>
      </c>
      <c r="C1406" s="40">
        <v>192.89959999999999</v>
      </c>
      <c r="D1406" s="40">
        <v>192.89959999999999</v>
      </c>
      <c r="E1406" s="40">
        <v>192.89959999999999</v>
      </c>
      <c r="F1406" s="40">
        <v>192.89959999999999</v>
      </c>
      <c r="G1406" s="40"/>
      <c r="H1406" s="40"/>
      <c r="I1406" s="40"/>
      <c r="J1406" s="40"/>
      <c r="K1406" s="40"/>
    </row>
    <row r="1407" spans="1:11" x14ac:dyDescent="0.25">
      <c r="A1407" s="41">
        <v>40744</v>
      </c>
      <c r="B1407" s="40">
        <v>0</v>
      </c>
      <c r="C1407" s="40">
        <v>196.7731</v>
      </c>
      <c r="D1407" s="40">
        <v>196.7731</v>
      </c>
      <c r="E1407" s="40">
        <v>196.7731</v>
      </c>
      <c r="F1407" s="40">
        <v>196.7731</v>
      </c>
      <c r="G1407" s="40"/>
      <c r="H1407" s="40"/>
      <c r="I1407" s="40"/>
      <c r="J1407" s="40"/>
      <c r="K1407" s="40"/>
    </row>
    <row r="1408" spans="1:11" x14ac:dyDescent="0.25">
      <c r="A1408" s="41">
        <v>40745</v>
      </c>
      <c r="B1408" s="40">
        <v>0</v>
      </c>
      <c r="C1408" s="40">
        <v>207.10759999999999</v>
      </c>
      <c r="D1408" s="40">
        <v>207.10759999999999</v>
      </c>
      <c r="E1408" s="40">
        <v>207.10759999999999</v>
      </c>
      <c r="F1408" s="40">
        <v>207.10759999999999</v>
      </c>
      <c r="G1408" s="40"/>
      <c r="H1408" s="40"/>
      <c r="I1408" s="40"/>
      <c r="J1408" s="40"/>
      <c r="K1408" s="40"/>
    </row>
    <row r="1409" spans="1:11" x14ac:dyDescent="0.25">
      <c r="A1409" s="41">
        <v>40746</v>
      </c>
      <c r="B1409" s="40">
        <v>0</v>
      </c>
      <c r="C1409" s="40">
        <v>209.17349999999999</v>
      </c>
      <c r="D1409" s="40">
        <v>209.17349999999999</v>
      </c>
      <c r="E1409" s="40">
        <v>209.17349999999999</v>
      </c>
      <c r="F1409" s="40">
        <v>209.17349999999999</v>
      </c>
      <c r="G1409" s="40"/>
      <c r="H1409" s="40"/>
      <c r="I1409" s="40"/>
      <c r="J1409" s="40"/>
      <c r="K1409" s="40"/>
    </row>
    <row r="1410" spans="1:11" x14ac:dyDescent="0.25">
      <c r="A1410" s="41">
        <v>40749</v>
      </c>
      <c r="B1410" s="40">
        <v>0</v>
      </c>
      <c r="C1410" s="40">
        <v>201.1694</v>
      </c>
      <c r="D1410" s="40">
        <v>201.1694</v>
      </c>
      <c r="E1410" s="40">
        <v>201.1694</v>
      </c>
      <c r="F1410" s="40">
        <v>201.1694</v>
      </c>
      <c r="G1410" s="40"/>
      <c r="H1410" s="40"/>
      <c r="I1410" s="40"/>
      <c r="J1410" s="40"/>
      <c r="K1410" s="40"/>
    </row>
    <row r="1411" spans="1:11" x14ac:dyDescent="0.25">
      <c r="A1411" s="41">
        <v>40750</v>
      </c>
      <c r="B1411" s="40">
        <v>0</v>
      </c>
      <c r="C1411" s="40">
        <v>196.02510000000001</v>
      </c>
      <c r="D1411" s="40">
        <v>196.02510000000001</v>
      </c>
      <c r="E1411" s="40">
        <v>196.02510000000001</v>
      </c>
      <c r="F1411" s="40">
        <v>196.02510000000001</v>
      </c>
      <c r="G1411" s="40"/>
      <c r="H1411" s="40"/>
      <c r="I1411" s="40"/>
      <c r="J1411" s="40"/>
      <c r="K1411" s="40"/>
    </row>
    <row r="1412" spans="1:11" x14ac:dyDescent="0.25">
      <c r="A1412" s="41">
        <v>40751</v>
      </c>
      <c r="B1412" s="40">
        <v>0</v>
      </c>
      <c r="C1412" s="40">
        <v>185.2225</v>
      </c>
      <c r="D1412" s="40">
        <v>185.2225</v>
      </c>
      <c r="E1412" s="40">
        <v>185.2225</v>
      </c>
      <c r="F1412" s="40">
        <v>185.2225</v>
      </c>
      <c r="G1412" s="40"/>
      <c r="H1412" s="40"/>
      <c r="I1412" s="40"/>
      <c r="J1412" s="40"/>
      <c r="K1412" s="40"/>
    </row>
    <row r="1413" spans="1:11" x14ac:dyDescent="0.25">
      <c r="A1413" s="41">
        <v>40752</v>
      </c>
      <c r="B1413" s="40">
        <v>0</v>
      </c>
      <c r="C1413" s="40">
        <v>180.64699999999999</v>
      </c>
      <c r="D1413" s="40">
        <v>180.64699999999999</v>
      </c>
      <c r="E1413" s="40">
        <v>180.64699999999999</v>
      </c>
      <c r="F1413" s="40">
        <v>180.64699999999999</v>
      </c>
      <c r="G1413" s="40"/>
      <c r="H1413" s="40"/>
      <c r="I1413" s="40"/>
      <c r="J1413" s="40"/>
      <c r="K1413" s="40"/>
    </row>
    <row r="1414" spans="1:11" x14ac:dyDescent="0.25">
      <c r="A1414" s="41">
        <v>40753</v>
      </c>
      <c r="B1414" s="40">
        <v>0</v>
      </c>
      <c r="C1414" s="40">
        <v>182.41569999999999</v>
      </c>
      <c r="D1414" s="40">
        <v>182.41569999999999</v>
      </c>
      <c r="E1414" s="40">
        <v>182.41569999999999</v>
      </c>
      <c r="F1414" s="40">
        <v>182.41569999999999</v>
      </c>
      <c r="G1414" s="40"/>
      <c r="H1414" s="40"/>
      <c r="I1414" s="40"/>
      <c r="J1414" s="40"/>
      <c r="K1414" s="40"/>
    </row>
    <row r="1415" spans="1:11" x14ac:dyDescent="0.25">
      <c r="A1415" s="41">
        <v>40756</v>
      </c>
      <c r="B1415" s="40">
        <v>0</v>
      </c>
      <c r="C1415" s="40">
        <v>191.62710000000001</v>
      </c>
      <c r="D1415" s="40">
        <v>191.62710000000001</v>
      </c>
      <c r="E1415" s="40">
        <v>191.62710000000001</v>
      </c>
      <c r="F1415" s="40">
        <v>191.62710000000001</v>
      </c>
      <c r="G1415" s="40"/>
      <c r="H1415" s="40"/>
      <c r="I1415" s="40"/>
      <c r="J1415" s="40"/>
      <c r="K1415" s="40"/>
    </row>
    <row r="1416" spans="1:11" x14ac:dyDescent="0.25">
      <c r="A1416" s="41">
        <v>40757</v>
      </c>
      <c r="B1416" s="40">
        <v>0</v>
      </c>
      <c r="C1416" s="40">
        <v>181.82140000000001</v>
      </c>
      <c r="D1416" s="40">
        <v>181.82140000000001</v>
      </c>
      <c r="E1416" s="40">
        <v>181.82140000000001</v>
      </c>
      <c r="F1416" s="40">
        <v>181.82140000000001</v>
      </c>
      <c r="G1416" s="40"/>
      <c r="H1416" s="40"/>
      <c r="I1416" s="40"/>
      <c r="J1416" s="40"/>
      <c r="K1416" s="40"/>
    </row>
    <row r="1417" spans="1:11" x14ac:dyDescent="0.25">
      <c r="A1417" s="41">
        <v>40758</v>
      </c>
      <c r="B1417" s="40">
        <v>0</v>
      </c>
      <c r="C1417" s="40">
        <v>178.32480000000001</v>
      </c>
      <c r="D1417" s="40">
        <v>178.32480000000001</v>
      </c>
      <c r="E1417" s="40">
        <v>178.32480000000001</v>
      </c>
      <c r="F1417" s="40">
        <v>178.32480000000001</v>
      </c>
      <c r="G1417" s="40"/>
      <c r="H1417" s="40"/>
      <c r="I1417" s="40"/>
      <c r="J1417" s="40"/>
      <c r="K1417" s="40"/>
    </row>
    <row r="1418" spans="1:11" x14ac:dyDescent="0.25">
      <c r="A1418" s="41">
        <v>40759</v>
      </c>
      <c r="B1418" s="40">
        <v>0</v>
      </c>
      <c r="C1418" s="40">
        <v>146.61330000000001</v>
      </c>
      <c r="D1418" s="40">
        <v>146.61330000000001</v>
      </c>
      <c r="E1418" s="40">
        <v>146.61330000000001</v>
      </c>
      <c r="F1418" s="40">
        <v>146.61330000000001</v>
      </c>
      <c r="G1418" s="40"/>
      <c r="H1418" s="40"/>
      <c r="I1418" s="40"/>
      <c r="J1418" s="40"/>
      <c r="K1418" s="40"/>
    </row>
    <row r="1419" spans="1:11" x14ac:dyDescent="0.25">
      <c r="A1419" s="41">
        <v>40760</v>
      </c>
      <c r="B1419" s="40">
        <v>0</v>
      </c>
      <c r="C1419" s="40">
        <v>135.3999</v>
      </c>
      <c r="D1419" s="40">
        <v>135.3999</v>
      </c>
      <c r="E1419" s="40">
        <v>135.3999</v>
      </c>
      <c r="F1419" s="40">
        <v>135.3999</v>
      </c>
      <c r="G1419" s="40"/>
      <c r="H1419" s="40"/>
      <c r="I1419" s="40"/>
      <c r="J1419" s="40"/>
      <c r="K1419" s="40"/>
    </row>
    <row r="1420" spans="1:11" x14ac:dyDescent="0.25">
      <c r="A1420" s="41">
        <v>40763</v>
      </c>
      <c r="B1420" s="40">
        <v>0</v>
      </c>
      <c r="C1420" s="40">
        <v>116.9841</v>
      </c>
      <c r="D1420" s="40">
        <v>116.9841</v>
      </c>
      <c r="E1420" s="40">
        <v>116.9841</v>
      </c>
      <c r="F1420" s="40">
        <v>116.9841</v>
      </c>
      <c r="G1420" s="40"/>
      <c r="H1420" s="40"/>
      <c r="I1420" s="40"/>
      <c r="J1420" s="40"/>
      <c r="K1420" s="40"/>
    </row>
    <row r="1421" spans="1:11" x14ac:dyDescent="0.25">
      <c r="A1421" s="41">
        <v>40764</v>
      </c>
      <c r="B1421" s="40">
        <v>0</v>
      </c>
      <c r="C1421" s="40">
        <v>125.86109999999999</v>
      </c>
      <c r="D1421" s="40">
        <v>125.86109999999999</v>
      </c>
      <c r="E1421" s="40">
        <v>125.86109999999999</v>
      </c>
      <c r="F1421" s="40">
        <v>125.86109999999999</v>
      </c>
      <c r="G1421" s="40"/>
      <c r="H1421" s="40"/>
      <c r="I1421" s="40"/>
      <c r="J1421" s="40"/>
      <c r="K1421" s="40"/>
    </row>
    <row r="1422" spans="1:11" x14ac:dyDescent="0.25">
      <c r="A1422" s="41">
        <v>40765</v>
      </c>
      <c r="B1422" s="40">
        <v>0</v>
      </c>
      <c r="C1422" s="40">
        <v>114.8904</v>
      </c>
      <c r="D1422" s="40">
        <v>114.8904</v>
      </c>
      <c r="E1422" s="40">
        <v>114.8904</v>
      </c>
      <c r="F1422" s="40">
        <v>114.8904</v>
      </c>
      <c r="G1422" s="40"/>
      <c r="H1422" s="40"/>
      <c r="I1422" s="40"/>
      <c r="J1422" s="40"/>
      <c r="K1422" s="40"/>
    </row>
    <row r="1423" spans="1:11" x14ac:dyDescent="0.25">
      <c r="A1423" s="41">
        <v>40766</v>
      </c>
      <c r="B1423" s="40">
        <v>0</v>
      </c>
      <c r="C1423" s="40">
        <v>120.589</v>
      </c>
      <c r="D1423" s="40">
        <v>120.589</v>
      </c>
      <c r="E1423" s="40">
        <v>120.589</v>
      </c>
      <c r="F1423" s="40">
        <v>120.589</v>
      </c>
      <c r="G1423" s="40"/>
      <c r="H1423" s="40"/>
      <c r="I1423" s="40"/>
      <c r="J1423" s="40"/>
      <c r="K1423" s="40"/>
    </row>
    <row r="1424" spans="1:11" x14ac:dyDescent="0.25">
      <c r="A1424" s="41">
        <v>40767</v>
      </c>
      <c r="B1424" s="40">
        <v>0</v>
      </c>
      <c r="C1424" s="40">
        <v>117.5939</v>
      </c>
      <c r="D1424" s="40">
        <v>117.5939</v>
      </c>
      <c r="E1424" s="40">
        <v>117.5939</v>
      </c>
      <c r="F1424" s="40">
        <v>117.5939</v>
      </c>
      <c r="G1424" s="40"/>
      <c r="H1424" s="40"/>
      <c r="I1424" s="40"/>
      <c r="J1424" s="40"/>
      <c r="K1424" s="40"/>
    </row>
    <row r="1425" spans="1:11" x14ac:dyDescent="0.25">
      <c r="A1425" s="41">
        <v>40770</v>
      </c>
      <c r="B1425" s="40">
        <v>0</v>
      </c>
      <c r="C1425" s="40">
        <v>123.5347</v>
      </c>
      <c r="D1425" s="40">
        <v>123.5347</v>
      </c>
      <c r="E1425" s="40">
        <v>123.5347</v>
      </c>
      <c r="F1425" s="40">
        <v>123.5347</v>
      </c>
      <c r="G1425" s="40"/>
      <c r="H1425" s="40"/>
      <c r="I1425" s="40"/>
      <c r="J1425" s="40"/>
      <c r="K1425" s="40"/>
    </row>
    <row r="1426" spans="1:11" x14ac:dyDescent="0.25">
      <c r="A1426" s="41">
        <v>40771</v>
      </c>
      <c r="B1426" s="40">
        <v>0</v>
      </c>
      <c r="C1426" s="40">
        <v>122.21129999999999</v>
      </c>
      <c r="D1426" s="40">
        <v>122.21129999999999</v>
      </c>
      <c r="E1426" s="40">
        <v>122.21129999999999</v>
      </c>
      <c r="F1426" s="40">
        <v>122.21129999999999</v>
      </c>
      <c r="G1426" s="40"/>
      <c r="H1426" s="40"/>
      <c r="I1426" s="40"/>
      <c r="J1426" s="40"/>
      <c r="K1426" s="40"/>
    </row>
    <row r="1427" spans="1:11" x14ac:dyDescent="0.25">
      <c r="A1427" s="41">
        <v>40772</v>
      </c>
      <c r="B1427" s="40">
        <v>0</v>
      </c>
      <c r="C1427" s="40">
        <v>119.82210000000001</v>
      </c>
      <c r="D1427" s="40">
        <v>119.82210000000001</v>
      </c>
      <c r="E1427" s="40">
        <v>119.82210000000001</v>
      </c>
      <c r="F1427" s="40">
        <v>119.82210000000001</v>
      </c>
      <c r="G1427" s="40"/>
      <c r="H1427" s="40"/>
      <c r="I1427" s="40"/>
      <c r="J1427" s="40"/>
      <c r="K1427" s="40"/>
    </row>
    <row r="1428" spans="1:11" x14ac:dyDescent="0.25">
      <c r="A1428" s="41">
        <v>40773</v>
      </c>
      <c r="B1428" s="40">
        <v>0</v>
      </c>
      <c r="C1428" s="40">
        <v>94.898120000000006</v>
      </c>
      <c r="D1428" s="40">
        <v>94.898120000000006</v>
      </c>
      <c r="E1428" s="40">
        <v>94.898120000000006</v>
      </c>
      <c r="F1428" s="40">
        <v>94.898120000000006</v>
      </c>
      <c r="G1428" s="40"/>
      <c r="H1428" s="40"/>
      <c r="I1428" s="40"/>
      <c r="J1428" s="40"/>
      <c r="K1428" s="40"/>
    </row>
    <row r="1429" spans="1:11" x14ac:dyDescent="0.25">
      <c r="A1429" s="41">
        <v>40774</v>
      </c>
      <c r="B1429" s="40">
        <v>0</v>
      </c>
      <c r="C1429" s="40">
        <v>90.302970000000002</v>
      </c>
      <c r="D1429" s="40">
        <v>90.302970000000002</v>
      </c>
      <c r="E1429" s="40">
        <v>90.302970000000002</v>
      </c>
      <c r="F1429" s="40">
        <v>90.302970000000002</v>
      </c>
      <c r="G1429" s="40"/>
      <c r="H1429" s="40"/>
      <c r="I1429" s="40"/>
      <c r="J1429" s="40"/>
      <c r="K1429" s="40"/>
    </row>
    <row r="1430" spans="1:11" x14ac:dyDescent="0.25">
      <c r="A1430" s="41">
        <v>40777</v>
      </c>
      <c r="B1430" s="40">
        <v>0</v>
      </c>
      <c r="C1430" s="40">
        <v>87.416319999999999</v>
      </c>
      <c r="D1430" s="40">
        <v>87.416319999999999</v>
      </c>
      <c r="E1430" s="40">
        <v>87.416319999999999</v>
      </c>
      <c r="F1430" s="40">
        <v>87.416319999999999</v>
      </c>
      <c r="G1430" s="40"/>
      <c r="H1430" s="40"/>
      <c r="I1430" s="40"/>
      <c r="J1430" s="40"/>
      <c r="K1430" s="40"/>
    </row>
    <row r="1431" spans="1:11" x14ac:dyDescent="0.25">
      <c r="A1431" s="41">
        <v>40778</v>
      </c>
      <c r="B1431" s="40">
        <v>0</v>
      </c>
      <c r="C1431" s="40">
        <v>91.48733</v>
      </c>
      <c r="D1431" s="40">
        <v>91.48733</v>
      </c>
      <c r="E1431" s="40">
        <v>91.48733</v>
      </c>
      <c r="F1431" s="40">
        <v>91.48733</v>
      </c>
      <c r="G1431" s="40"/>
      <c r="H1431" s="40"/>
      <c r="I1431" s="40"/>
      <c r="J1431" s="40"/>
      <c r="K1431" s="40"/>
    </row>
    <row r="1432" spans="1:11" x14ac:dyDescent="0.25">
      <c r="A1432" s="41">
        <v>40779</v>
      </c>
      <c r="B1432" s="40">
        <v>0</v>
      </c>
      <c r="C1432" s="40">
        <v>93.612639999999999</v>
      </c>
      <c r="D1432" s="40">
        <v>93.612639999999999</v>
      </c>
      <c r="E1432" s="40">
        <v>93.612639999999999</v>
      </c>
      <c r="F1432" s="40">
        <v>93.612639999999999</v>
      </c>
      <c r="G1432" s="40"/>
      <c r="H1432" s="40"/>
      <c r="I1432" s="40"/>
      <c r="J1432" s="40"/>
      <c r="K1432" s="40"/>
    </row>
    <row r="1433" spans="1:11" x14ac:dyDescent="0.25">
      <c r="A1433" s="41">
        <v>40780</v>
      </c>
      <c r="B1433" s="40">
        <v>0</v>
      </c>
      <c r="C1433" s="40">
        <v>90.840980000000002</v>
      </c>
      <c r="D1433" s="40">
        <v>90.840980000000002</v>
      </c>
      <c r="E1433" s="40">
        <v>90.840980000000002</v>
      </c>
      <c r="F1433" s="40">
        <v>90.840980000000002</v>
      </c>
      <c r="G1433" s="40"/>
      <c r="H1433" s="40"/>
      <c r="I1433" s="40"/>
      <c r="J1433" s="40"/>
      <c r="K1433" s="40"/>
    </row>
    <row r="1434" spans="1:11" x14ac:dyDescent="0.25">
      <c r="A1434" s="41">
        <v>40781</v>
      </c>
      <c r="B1434" s="40">
        <v>0</v>
      </c>
      <c r="C1434" s="40">
        <v>92.606160000000003</v>
      </c>
      <c r="D1434" s="40">
        <v>92.606160000000003</v>
      </c>
      <c r="E1434" s="40">
        <v>92.606160000000003</v>
      </c>
      <c r="F1434" s="40">
        <v>92.606160000000003</v>
      </c>
      <c r="G1434" s="40"/>
      <c r="H1434" s="40"/>
      <c r="I1434" s="40"/>
      <c r="J1434" s="40"/>
      <c r="K1434" s="40"/>
    </row>
    <row r="1435" spans="1:11" x14ac:dyDescent="0.25">
      <c r="A1435" s="41">
        <v>40784</v>
      </c>
      <c r="B1435" s="40">
        <v>0</v>
      </c>
      <c r="C1435" s="40">
        <v>98.481480000000005</v>
      </c>
      <c r="D1435" s="40">
        <v>98.481480000000005</v>
      </c>
      <c r="E1435" s="40">
        <v>98.481480000000005</v>
      </c>
      <c r="F1435" s="40">
        <v>98.481480000000005</v>
      </c>
      <c r="G1435" s="40"/>
      <c r="H1435" s="40"/>
      <c r="I1435" s="40"/>
      <c r="J1435" s="40"/>
      <c r="K1435" s="40"/>
    </row>
    <row r="1436" spans="1:11" x14ac:dyDescent="0.25">
      <c r="A1436" s="41">
        <v>40785</v>
      </c>
      <c r="B1436" s="40">
        <v>0</v>
      </c>
      <c r="C1436" s="40">
        <v>98.330240000000003</v>
      </c>
      <c r="D1436" s="40">
        <v>98.330240000000003</v>
      </c>
      <c r="E1436" s="40">
        <v>98.330240000000003</v>
      </c>
      <c r="F1436" s="40">
        <v>98.330240000000003</v>
      </c>
      <c r="G1436" s="40"/>
      <c r="H1436" s="40"/>
      <c r="I1436" s="40"/>
      <c r="J1436" s="40"/>
      <c r="K1436" s="40"/>
    </row>
    <row r="1437" spans="1:11" x14ac:dyDescent="0.25">
      <c r="A1437" s="41">
        <v>40786</v>
      </c>
      <c r="B1437" s="40">
        <v>0</v>
      </c>
      <c r="C1437" s="40">
        <v>97.953900000000004</v>
      </c>
      <c r="D1437" s="40">
        <v>97.953900000000004</v>
      </c>
      <c r="E1437" s="40">
        <v>97.953900000000004</v>
      </c>
      <c r="F1437" s="40">
        <v>97.953900000000004</v>
      </c>
      <c r="G1437" s="40"/>
      <c r="H1437" s="40"/>
      <c r="I1437" s="40"/>
      <c r="J1437" s="40"/>
      <c r="K1437" s="40"/>
    </row>
    <row r="1438" spans="1:11" x14ac:dyDescent="0.25">
      <c r="A1438" s="41">
        <v>40787</v>
      </c>
      <c r="B1438" s="40">
        <v>0</v>
      </c>
      <c r="C1438" s="40">
        <v>96.927790000000002</v>
      </c>
      <c r="D1438" s="40">
        <v>96.927790000000002</v>
      </c>
      <c r="E1438" s="40">
        <v>96.927790000000002</v>
      </c>
      <c r="F1438" s="40">
        <v>96.927790000000002</v>
      </c>
      <c r="G1438" s="40"/>
      <c r="H1438" s="40"/>
      <c r="I1438" s="40"/>
      <c r="J1438" s="40"/>
      <c r="K1438" s="40"/>
    </row>
    <row r="1439" spans="1:11" x14ac:dyDescent="0.25">
      <c r="A1439" s="41">
        <v>40788</v>
      </c>
      <c r="B1439" s="40">
        <v>0</v>
      </c>
      <c r="C1439" s="40">
        <v>91.501570000000001</v>
      </c>
      <c r="D1439" s="40">
        <v>91.501570000000001</v>
      </c>
      <c r="E1439" s="40">
        <v>91.501570000000001</v>
      </c>
      <c r="F1439" s="40">
        <v>91.501570000000001</v>
      </c>
      <c r="G1439" s="40"/>
      <c r="H1439" s="40"/>
      <c r="I1439" s="40"/>
      <c r="J1439" s="40"/>
      <c r="K1439" s="40"/>
    </row>
    <row r="1440" spans="1:11" x14ac:dyDescent="0.25">
      <c r="A1440" s="41">
        <v>40792</v>
      </c>
      <c r="B1440" s="40">
        <v>0</v>
      </c>
      <c r="C1440" s="40">
        <v>87.965980000000002</v>
      </c>
      <c r="D1440" s="40">
        <v>87.965980000000002</v>
      </c>
      <c r="E1440" s="40">
        <v>87.965980000000002</v>
      </c>
      <c r="F1440" s="40">
        <v>87.965980000000002</v>
      </c>
      <c r="G1440" s="40"/>
      <c r="H1440" s="40"/>
      <c r="I1440" s="40"/>
      <c r="J1440" s="40"/>
      <c r="K1440" s="40"/>
    </row>
    <row r="1441" spans="1:11" x14ac:dyDescent="0.25">
      <c r="A1441" s="41">
        <v>40793</v>
      </c>
      <c r="B1441" s="40">
        <v>0</v>
      </c>
      <c r="C1441" s="40">
        <v>91.777209999999997</v>
      </c>
      <c r="D1441" s="40">
        <v>91.777209999999997</v>
      </c>
      <c r="E1441" s="40">
        <v>91.777209999999997</v>
      </c>
      <c r="F1441" s="40">
        <v>91.777209999999997</v>
      </c>
      <c r="G1441" s="40"/>
      <c r="H1441" s="40"/>
      <c r="I1441" s="40"/>
      <c r="J1441" s="40"/>
      <c r="K1441" s="40"/>
    </row>
    <row r="1442" spans="1:11" x14ac:dyDescent="0.25">
      <c r="A1442" s="41">
        <v>40794</v>
      </c>
      <c r="B1442" s="40">
        <v>0</v>
      </c>
      <c r="C1442" s="40">
        <v>90.665859999999995</v>
      </c>
      <c r="D1442" s="40">
        <v>90.665859999999995</v>
      </c>
      <c r="E1442" s="40">
        <v>90.665859999999995</v>
      </c>
      <c r="F1442" s="40">
        <v>90.665859999999995</v>
      </c>
      <c r="G1442" s="40"/>
      <c r="H1442" s="40"/>
      <c r="I1442" s="40"/>
      <c r="J1442" s="40"/>
      <c r="K1442" s="40"/>
    </row>
    <row r="1443" spans="1:11" x14ac:dyDescent="0.25">
      <c r="A1443" s="41">
        <v>40795</v>
      </c>
      <c r="B1443" s="40">
        <v>0</v>
      </c>
      <c r="C1443" s="40">
        <v>81.78716</v>
      </c>
      <c r="D1443" s="40">
        <v>81.78716</v>
      </c>
      <c r="E1443" s="40">
        <v>81.78716</v>
      </c>
      <c r="F1443" s="40">
        <v>81.78716</v>
      </c>
      <c r="G1443" s="40"/>
      <c r="H1443" s="40"/>
      <c r="I1443" s="40"/>
      <c r="J1443" s="40"/>
      <c r="K1443" s="40"/>
    </row>
    <row r="1444" spans="1:11" x14ac:dyDescent="0.25">
      <c r="A1444" s="41">
        <v>40798</v>
      </c>
      <c r="B1444" s="40">
        <v>0</v>
      </c>
      <c r="C1444" s="40">
        <v>80.244110000000006</v>
      </c>
      <c r="D1444" s="40">
        <v>80.244110000000006</v>
      </c>
      <c r="E1444" s="40">
        <v>80.244110000000006</v>
      </c>
      <c r="F1444" s="40">
        <v>80.244110000000006</v>
      </c>
      <c r="G1444" s="40"/>
      <c r="H1444" s="40"/>
      <c r="I1444" s="40"/>
      <c r="J1444" s="40"/>
      <c r="K1444" s="40"/>
    </row>
    <row r="1445" spans="1:11" x14ac:dyDescent="0.25">
      <c r="A1445" s="41">
        <v>40799</v>
      </c>
      <c r="B1445" s="40">
        <v>0</v>
      </c>
      <c r="C1445" s="40">
        <v>81.842160000000007</v>
      </c>
      <c r="D1445" s="40">
        <v>81.842160000000007</v>
      </c>
      <c r="E1445" s="40">
        <v>81.842160000000007</v>
      </c>
      <c r="F1445" s="40">
        <v>81.842160000000007</v>
      </c>
      <c r="G1445" s="40"/>
      <c r="H1445" s="40"/>
      <c r="I1445" s="40"/>
      <c r="J1445" s="40"/>
      <c r="K1445" s="40"/>
    </row>
    <row r="1446" spans="1:11" x14ac:dyDescent="0.25">
      <c r="A1446" s="41">
        <v>40800</v>
      </c>
      <c r="B1446" s="40">
        <v>0</v>
      </c>
      <c r="C1446" s="40">
        <v>84.488380000000006</v>
      </c>
      <c r="D1446" s="40">
        <v>84.488380000000006</v>
      </c>
      <c r="E1446" s="40">
        <v>84.488380000000006</v>
      </c>
      <c r="F1446" s="40">
        <v>84.488380000000006</v>
      </c>
      <c r="G1446" s="40"/>
      <c r="H1446" s="40"/>
      <c r="I1446" s="40"/>
      <c r="J1446" s="40"/>
      <c r="K1446" s="40"/>
    </row>
    <row r="1447" spans="1:11" x14ac:dyDescent="0.25">
      <c r="A1447" s="41">
        <v>40801</v>
      </c>
      <c r="B1447" s="40">
        <v>0</v>
      </c>
      <c r="C1447" s="40">
        <v>88.09357</v>
      </c>
      <c r="D1447" s="40">
        <v>88.09357</v>
      </c>
      <c r="E1447" s="40">
        <v>88.09357</v>
      </c>
      <c r="F1447" s="40">
        <v>88.09357</v>
      </c>
      <c r="G1447" s="40"/>
      <c r="H1447" s="40"/>
      <c r="I1447" s="40"/>
      <c r="J1447" s="40"/>
      <c r="K1447" s="40"/>
    </row>
    <row r="1448" spans="1:11" x14ac:dyDescent="0.25">
      <c r="A1448" s="41">
        <v>40802</v>
      </c>
      <c r="B1448" s="40">
        <v>0</v>
      </c>
      <c r="C1448" s="40">
        <v>90.263180000000006</v>
      </c>
      <c r="D1448" s="40">
        <v>90.263180000000006</v>
      </c>
      <c r="E1448" s="40">
        <v>90.263180000000006</v>
      </c>
      <c r="F1448" s="40">
        <v>90.263180000000006</v>
      </c>
      <c r="G1448" s="40"/>
      <c r="H1448" s="40"/>
      <c r="I1448" s="40"/>
      <c r="J1448" s="40"/>
      <c r="K1448" s="40"/>
    </row>
    <row r="1449" spans="1:11" x14ac:dyDescent="0.25">
      <c r="A1449" s="41">
        <v>40805</v>
      </c>
      <c r="B1449" s="40">
        <v>0</v>
      </c>
      <c r="C1449" s="40">
        <v>87.245099999999994</v>
      </c>
      <c r="D1449" s="40">
        <v>87.245099999999994</v>
      </c>
      <c r="E1449" s="40">
        <v>87.245099999999994</v>
      </c>
      <c r="F1449" s="40">
        <v>87.245099999999994</v>
      </c>
      <c r="G1449" s="40"/>
      <c r="H1449" s="40"/>
      <c r="I1449" s="40"/>
      <c r="J1449" s="40"/>
      <c r="K1449" s="40"/>
    </row>
    <row r="1450" spans="1:11" x14ac:dyDescent="0.25">
      <c r="A1450" s="41">
        <v>40806</v>
      </c>
      <c r="B1450" s="40">
        <v>0</v>
      </c>
      <c r="C1450" s="40">
        <v>87.246200000000002</v>
      </c>
      <c r="D1450" s="40">
        <v>87.246200000000002</v>
      </c>
      <c r="E1450" s="40">
        <v>87.246200000000002</v>
      </c>
      <c r="F1450" s="40">
        <v>87.246200000000002</v>
      </c>
      <c r="G1450" s="40"/>
      <c r="H1450" s="40"/>
      <c r="I1450" s="40"/>
      <c r="J1450" s="40"/>
      <c r="K1450" s="40"/>
    </row>
    <row r="1451" spans="1:11" x14ac:dyDescent="0.25">
      <c r="A1451" s="41">
        <v>40807</v>
      </c>
      <c r="B1451" s="40">
        <v>0</v>
      </c>
      <c r="C1451" s="40">
        <v>83.505579999999995</v>
      </c>
      <c r="D1451" s="40">
        <v>83.505579999999995</v>
      </c>
      <c r="E1451" s="40">
        <v>83.505579999999995</v>
      </c>
      <c r="F1451" s="40">
        <v>83.505579999999995</v>
      </c>
      <c r="G1451" s="40"/>
      <c r="H1451" s="40"/>
      <c r="I1451" s="40"/>
      <c r="J1451" s="40"/>
      <c r="K1451" s="40"/>
    </row>
    <row r="1452" spans="1:11" x14ac:dyDescent="0.25">
      <c r="A1452" s="41">
        <v>40808</v>
      </c>
      <c r="B1452" s="40">
        <v>0</v>
      </c>
      <c r="C1452" s="40">
        <v>73.407539999999997</v>
      </c>
      <c r="D1452" s="40">
        <v>73.407539999999997</v>
      </c>
      <c r="E1452" s="40">
        <v>73.407539999999997</v>
      </c>
      <c r="F1452" s="40">
        <v>73.407539999999997</v>
      </c>
      <c r="G1452" s="40"/>
      <c r="H1452" s="40"/>
      <c r="I1452" s="40"/>
      <c r="J1452" s="40"/>
      <c r="K1452" s="40"/>
    </row>
    <row r="1453" spans="1:11" x14ac:dyDescent="0.25">
      <c r="A1453" s="41">
        <v>40809</v>
      </c>
      <c r="B1453" s="40">
        <v>0</v>
      </c>
      <c r="C1453" s="40">
        <v>73.195890000000006</v>
      </c>
      <c r="D1453" s="40">
        <v>73.195890000000006</v>
      </c>
      <c r="E1453" s="40">
        <v>73.195890000000006</v>
      </c>
      <c r="F1453" s="40">
        <v>73.195890000000006</v>
      </c>
      <c r="G1453" s="40"/>
      <c r="H1453" s="40"/>
      <c r="I1453" s="40"/>
      <c r="J1453" s="40"/>
      <c r="K1453" s="40"/>
    </row>
    <row r="1454" spans="1:11" x14ac:dyDescent="0.25">
      <c r="A1454" s="41">
        <v>40812</v>
      </c>
      <c r="B1454" s="40">
        <v>0</v>
      </c>
      <c r="C1454" s="40">
        <v>75.473690000000005</v>
      </c>
      <c r="D1454" s="40">
        <v>75.473690000000005</v>
      </c>
      <c r="E1454" s="40">
        <v>75.473690000000005</v>
      </c>
      <c r="F1454" s="40">
        <v>75.473690000000005</v>
      </c>
      <c r="G1454" s="40"/>
      <c r="H1454" s="40"/>
      <c r="I1454" s="40"/>
      <c r="J1454" s="40"/>
      <c r="K1454" s="40"/>
    </row>
    <row r="1455" spans="1:11" x14ac:dyDescent="0.25">
      <c r="A1455" s="41">
        <v>40813</v>
      </c>
      <c r="B1455" s="40">
        <v>0</v>
      </c>
      <c r="C1455" s="40">
        <v>77.014309999999995</v>
      </c>
      <c r="D1455" s="40">
        <v>77.014309999999995</v>
      </c>
      <c r="E1455" s="40">
        <v>77.014309999999995</v>
      </c>
      <c r="F1455" s="40">
        <v>77.014309999999995</v>
      </c>
      <c r="G1455" s="40"/>
      <c r="H1455" s="40"/>
      <c r="I1455" s="40"/>
      <c r="J1455" s="40"/>
      <c r="K1455" s="40"/>
    </row>
    <row r="1456" spans="1:11" x14ac:dyDescent="0.25">
      <c r="A1456" s="41">
        <v>40814</v>
      </c>
      <c r="B1456" s="40">
        <v>0</v>
      </c>
      <c r="C1456" s="40">
        <v>72.659909999999996</v>
      </c>
      <c r="D1456" s="40">
        <v>72.659909999999996</v>
      </c>
      <c r="E1456" s="40">
        <v>72.659909999999996</v>
      </c>
      <c r="F1456" s="40">
        <v>72.659909999999996</v>
      </c>
      <c r="G1456" s="40"/>
      <c r="H1456" s="40"/>
      <c r="I1456" s="40"/>
      <c r="J1456" s="40"/>
      <c r="K1456" s="40"/>
    </row>
    <row r="1457" spans="1:11" x14ac:dyDescent="0.25">
      <c r="A1457" s="41">
        <v>40815</v>
      </c>
      <c r="B1457" s="40">
        <v>0</v>
      </c>
      <c r="C1457" s="40">
        <v>72.880830000000003</v>
      </c>
      <c r="D1457" s="40">
        <v>72.880830000000003</v>
      </c>
      <c r="E1457" s="40">
        <v>72.880830000000003</v>
      </c>
      <c r="F1457" s="40">
        <v>72.880830000000003</v>
      </c>
      <c r="G1457" s="40"/>
      <c r="H1457" s="40"/>
      <c r="I1457" s="40"/>
      <c r="J1457" s="40"/>
      <c r="K1457" s="40"/>
    </row>
    <row r="1458" spans="1:11" x14ac:dyDescent="0.25">
      <c r="A1458" s="41">
        <v>40816</v>
      </c>
      <c r="B1458" s="40">
        <v>0</v>
      </c>
      <c r="C1458" s="40">
        <v>68.890529999999998</v>
      </c>
      <c r="D1458" s="40">
        <v>68.890529999999998</v>
      </c>
      <c r="E1458" s="40">
        <v>68.890529999999998</v>
      </c>
      <c r="F1458" s="40">
        <v>68.890529999999998</v>
      </c>
      <c r="G1458" s="40"/>
      <c r="H1458" s="40"/>
      <c r="I1458" s="40"/>
      <c r="J1458" s="40"/>
      <c r="K1458" s="40"/>
    </row>
    <row r="1459" spans="1:11" x14ac:dyDescent="0.25">
      <c r="A1459" s="41">
        <v>40819</v>
      </c>
      <c r="B1459" s="40">
        <v>0</v>
      </c>
      <c r="C1459" s="40">
        <v>64.594840000000005</v>
      </c>
      <c r="D1459" s="40">
        <v>64.594840000000005</v>
      </c>
      <c r="E1459" s="40">
        <v>64.594840000000005</v>
      </c>
      <c r="F1459" s="40">
        <v>64.594840000000005</v>
      </c>
      <c r="G1459" s="40"/>
      <c r="H1459" s="40"/>
      <c r="I1459" s="40"/>
      <c r="J1459" s="40"/>
      <c r="K1459" s="40"/>
    </row>
    <row r="1460" spans="1:11" x14ac:dyDescent="0.25">
      <c r="A1460" s="41">
        <v>40820</v>
      </c>
      <c r="B1460" s="40">
        <v>0</v>
      </c>
      <c r="C1460" s="40">
        <v>67.576099999999997</v>
      </c>
      <c r="D1460" s="40">
        <v>67.576099999999997</v>
      </c>
      <c r="E1460" s="40">
        <v>67.576099999999997</v>
      </c>
      <c r="F1460" s="40">
        <v>67.576099999999997</v>
      </c>
      <c r="G1460" s="40"/>
      <c r="H1460" s="40"/>
      <c r="I1460" s="40"/>
      <c r="J1460" s="40"/>
      <c r="K1460" s="40"/>
    </row>
    <row r="1461" spans="1:11" x14ac:dyDescent="0.25">
      <c r="A1461" s="41">
        <v>40821</v>
      </c>
      <c r="B1461" s="40">
        <v>0</v>
      </c>
      <c r="C1461" s="40">
        <v>71.833460000000002</v>
      </c>
      <c r="D1461" s="40">
        <v>71.833460000000002</v>
      </c>
      <c r="E1461" s="40">
        <v>71.833460000000002</v>
      </c>
      <c r="F1461" s="40">
        <v>71.833460000000002</v>
      </c>
      <c r="G1461" s="40"/>
      <c r="H1461" s="40"/>
      <c r="I1461" s="40"/>
      <c r="J1461" s="40"/>
      <c r="K1461" s="40"/>
    </row>
    <row r="1462" spans="1:11" x14ac:dyDescent="0.25">
      <c r="A1462" s="41">
        <v>40822</v>
      </c>
      <c r="B1462" s="40">
        <v>0</v>
      </c>
      <c r="C1462" s="40">
        <v>73.016670000000005</v>
      </c>
      <c r="D1462" s="40">
        <v>73.016670000000005</v>
      </c>
      <c r="E1462" s="40">
        <v>73.016670000000005</v>
      </c>
      <c r="F1462" s="40">
        <v>73.016670000000005</v>
      </c>
      <c r="G1462" s="40"/>
      <c r="H1462" s="40"/>
      <c r="I1462" s="40"/>
      <c r="J1462" s="40"/>
      <c r="K1462" s="40"/>
    </row>
    <row r="1463" spans="1:11" x14ac:dyDescent="0.25">
      <c r="A1463" s="41">
        <v>40823</v>
      </c>
      <c r="B1463" s="40">
        <v>0</v>
      </c>
      <c r="C1463" s="40">
        <v>72.833150000000003</v>
      </c>
      <c r="D1463" s="40">
        <v>72.833150000000003</v>
      </c>
      <c r="E1463" s="40">
        <v>72.833150000000003</v>
      </c>
      <c r="F1463" s="40">
        <v>72.833150000000003</v>
      </c>
      <c r="G1463" s="40"/>
      <c r="H1463" s="40"/>
      <c r="I1463" s="40"/>
      <c r="J1463" s="40"/>
      <c r="K1463" s="40"/>
    </row>
    <row r="1464" spans="1:11" x14ac:dyDescent="0.25">
      <c r="A1464" s="41">
        <v>40826</v>
      </c>
      <c r="B1464" s="40">
        <v>0</v>
      </c>
      <c r="C1464" s="40">
        <v>76.631299999999996</v>
      </c>
      <c r="D1464" s="40">
        <v>76.631299999999996</v>
      </c>
      <c r="E1464" s="40">
        <v>76.631299999999996</v>
      </c>
      <c r="F1464" s="40">
        <v>76.631299999999996</v>
      </c>
      <c r="G1464" s="40"/>
      <c r="H1464" s="40"/>
      <c r="I1464" s="40"/>
      <c r="J1464" s="40"/>
      <c r="K1464" s="40"/>
    </row>
    <row r="1465" spans="1:11" x14ac:dyDescent="0.25">
      <c r="A1465" s="41">
        <v>40827</v>
      </c>
      <c r="B1465" s="40">
        <v>0</v>
      </c>
      <c r="C1465" s="40">
        <v>78.483750000000001</v>
      </c>
      <c r="D1465" s="40">
        <v>78.483750000000001</v>
      </c>
      <c r="E1465" s="40">
        <v>78.483750000000001</v>
      </c>
      <c r="F1465" s="40">
        <v>78.483750000000001</v>
      </c>
      <c r="G1465" s="40"/>
      <c r="H1465" s="40"/>
      <c r="I1465" s="40"/>
      <c r="J1465" s="40"/>
      <c r="K1465" s="40"/>
    </row>
    <row r="1466" spans="1:11" x14ac:dyDescent="0.25">
      <c r="A1466" s="41">
        <v>40828</v>
      </c>
      <c r="B1466" s="40">
        <v>0</v>
      </c>
      <c r="C1466" s="40">
        <v>83.865790000000004</v>
      </c>
      <c r="D1466" s="40">
        <v>83.865790000000004</v>
      </c>
      <c r="E1466" s="40">
        <v>83.865790000000004</v>
      </c>
      <c r="F1466" s="40">
        <v>83.865790000000004</v>
      </c>
      <c r="G1466" s="40"/>
      <c r="H1466" s="40"/>
      <c r="I1466" s="40"/>
      <c r="J1466" s="40"/>
      <c r="K1466" s="40"/>
    </row>
    <row r="1467" spans="1:11" x14ac:dyDescent="0.25">
      <c r="A1467" s="41">
        <v>40829</v>
      </c>
      <c r="B1467" s="40">
        <v>0</v>
      </c>
      <c r="C1467" s="40">
        <v>83.401799999999994</v>
      </c>
      <c r="D1467" s="40">
        <v>83.401799999999994</v>
      </c>
      <c r="E1467" s="40">
        <v>83.401799999999994</v>
      </c>
      <c r="F1467" s="40">
        <v>83.401799999999994</v>
      </c>
      <c r="G1467" s="40"/>
      <c r="H1467" s="40"/>
      <c r="I1467" s="40"/>
      <c r="J1467" s="40"/>
      <c r="K1467" s="40"/>
    </row>
    <row r="1468" spans="1:11" x14ac:dyDescent="0.25">
      <c r="A1468" s="41">
        <v>40830</v>
      </c>
      <c r="B1468" s="40">
        <v>0</v>
      </c>
      <c r="C1468" s="40">
        <v>88.230900000000005</v>
      </c>
      <c r="D1468" s="40">
        <v>88.230900000000005</v>
      </c>
      <c r="E1468" s="40">
        <v>88.230900000000005</v>
      </c>
      <c r="F1468" s="40">
        <v>88.230900000000005</v>
      </c>
      <c r="G1468" s="40"/>
      <c r="H1468" s="40"/>
      <c r="I1468" s="40"/>
      <c r="J1468" s="40"/>
      <c r="K1468" s="40"/>
    </row>
    <row r="1469" spans="1:11" x14ac:dyDescent="0.25">
      <c r="A1469" s="41">
        <v>40833</v>
      </c>
      <c r="B1469" s="40">
        <v>0</v>
      </c>
      <c r="C1469" s="40">
        <v>80.059179999999998</v>
      </c>
      <c r="D1469" s="40">
        <v>80.059179999999998</v>
      </c>
      <c r="E1469" s="40">
        <v>80.059179999999998</v>
      </c>
      <c r="F1469" s="40">
        <v>80.059179999999998</v>
      </c>
      <c r="G1469" s="40"/>
      <c r="H1469" s="40"/>
      <c r="I1469" s="40"/>
      <c r="J1469" s="40"/>
      <c r="K1469" s="40"/>
    </row>
    <row r="1470" spans="1:11" x14ac:dyDescent="0.25">
      <c r="A1470" s="41">
        <v>40834</v>
      </c>
      <c r="B1470" s="40">
        <v>0</v>
      </c>
      <c r="C1470" s="40">
        <v>83.406139999999994</v>
      </c>
      <c r="D1470" s="40">
        <v>83.406139999999994</v>
      </c>
      <c r="E1470" s="40">
        <v>83.406139999999994</v>
      </c>
      <c r="F1470" s="40">
        <v>83.406139999999994</v>
      </c>
      <c r="G1470" s="40"/>
      <c r="H1470" s="40"/>
      <c r="I1470" s="40"/>
      <c r="J1470" s="40"/>
      <c r="K1470" s="40"/>
    </row>
    <row r="1471" spans="1:11" x14ac:dyDescent="0.25">
      <c r="A1471" s="41">
        <v>40835</v>
      </c>
      <c r="B1471" s="40">
        <v>0</v>
      </c>
      <c r="C1471" s="40">
        <v>76.634770000000003</v>
      </c>
      <c r="D1471" s="40">
        <v>76.634770000000003</v>
      </c>
      <c r="E1471" s="40">
        <v>76.634770000000003</v>
      </c>
      <c r="F1471" s="40">
        <v>76.634770000000003</v>
      </c>
      <c r="G1471" s="40"/>
      <c r="H1471" s="40"/>
      <c r="I1471" s="40"/>
      <c r="J1471" s="40"/>
      <c r="K1471" s="40"/>
    </row>
    <row r="1472" spans="1:11" x14ac:dyDescent="0.25">
      <c r="A1472" s="41">
        <v>40836</v>
      </c>
      <c r="B1472" s="40">
        <v>0</v>
      </c>
      <c r="C1472" s="40">
        <v>76.457260000000005</v>
      </c>
      <c r="D1472" s="40">
        <v>76.457260000000005</v>
      </c>
      <c r="E1472" s="40">
        <v>76.457260000000005</v>
      </c>
      <c r="F1472" s="40">
        <v>76.457260000000005</v>
      </c>
      <c r="G1472" s="40"/>
      <c r="H1472" s="40"/>
      <c r="I1472" s="40"/>
      <c r="J1472" s="40"/>
      <c r="K1472" s="40"/>
    </row>
    <row r="1473" spans="1:11" x14ac:dyDescent="0.25">
      <c r="A1473" s="41">
        <v>40837</v>
      </c>
      <c r="B1473" s="40">
        <v>0</v>
      </c>
      <c r="C1473" s="40">
        <v>80.021180000000001</v>
      </c>
      <c r="D1473" s="40">
        <v>80.021180000000001</v>
      </c>
      <c r="E1473" s="40">
        <v>80.021180000000001</v>
      </c>
      <c r="F1473" s="40">
        <v>80.021180000000001</v>
      </c>
      <c r="G1473" s="40"/>
      <c r="H1473" s="40"/>
      <c r="I1473" s="40"/>
      <c r="J1473" s="40"/>
      <c r="K1473" s="40"/>
    </row>
    <row r="1474" spans="1:11" x14ac:dyDescent="0.25">
      <c r="A1474" s="41">
        <v>40840</v>
      </c>
      <c r="B1474" s="40">
        <v>0</v>
      </c>
      <c r="C1474" s="40">
        <v>84.862139999999997</v>
      </c>
      <c r="D1474" s="40">
        <v>84.862139999999997</v>
      </c>
      <c r="E1474" s="40">
        <v>84.862139999999997</v>
      </c>
      <c r="F1474" s="40">
        <v>84.862139999999997</v>
      </c>
      <c r="G1474" s="40"/>
      <c r="H1474" s="40"/>
      <c r="I1474" s="40"/>
      <c r="J1474" s="40"/>
      <c r="K1474" s="40"/>
    </row>
    <row r="1475" spans="1:11" x14ac:dyDescent="0.25">
      <c r="A1475" s="41">
        <v>40841</v>
      </c>
      <c r="B1475" s="40">
        <v>0</v>
      </c>
      <c r="C1475" s="40">
        <v>79.508769999999998</v>
      </c>
      <c r="D1475" s="40">
        <v>79.508769999999998</v>
      </c>
      <c r="E1475" s="40">
        <v>79.508769999999998</v>
      </c>
      <c r="F1475" s="40">
        <v>79.508769999999998</v>
      </c>
      <c r="G1475" s="40"/>
      <c r="H1475" s="40"/>
      <c r="I1475" s="40"/>
      <c r="J1475" s="40"/>
      <c r="K1475" s="40"/>
    </row>
    <row r="1476" spans="1:11" x14ac:dyDescent="0.25">
      <c r="A1476" s="41">
        <v>40842</v>
      </c>
      <c r="B1476" s="40">
        <v>0</v>
      </c>
      <c r="C1476" s="40">
        <v>82.554699999999997</v>
      </c>
      <c r="D1476" s="40">
        <v>82.554699999999997</v>
      </c>
      <c r="E1476" s="40">
        <v>82.554699999999997</v>
      </c>
      <c r="F1476" s="40">
        <v>82.554699999999997</v>
      </c>
      <c r="G1476" s="40"/>
      <c r="H1476" s="40"/>
      <c r="I1476" s="40"/>
      <c r="J1476" s="40"/>
      <c r="K1476" s="40"/>
    </row>
    <row r="1477" spans="1:11" x14ac:dyDescent="0.25">
      <c r="A1477" s="41">
        <v>40843</v>
      </c>
      <c r="B1477" s="40">
        <v>0</v>
      </c>
      <c r="C1477" s="40">
        <v>93.40325</v>
      </c>
      <c r="D1477" s="40">
        <v>93.40325</v>
      </c>
      <c r="E1477" s="40">
        <v>93.40325</v>
      </c>
      <c r="F1477" s="40">
        <v>93.40325</v>
      </c>
      <c r="G1477" s="40"/>
      <c r="H1477" s="40"/>
      <c r="I1477" s="40"/>
      <c r="J1477" s="40"/>
      <c r="K1477" s="40"/>
    </row>
    <row r="1478" spans="1:11" x14ac:dyDescent="0.25">
      <c r="A1478" s="41">
        <v>40844</v>
      </c>
      <c r="B1478" s="40">
        <v>0</v>
      </c>
      <c r="C1478" s="40">
        <v>94.86018</v>
      </c>
      <c r="D1478" s="40">
        <v>94.86018</v>
      </c>
      <c r="E1478" s="40">
        <v>94.86018</v>
      </c>
      <c r="F1478" s="40">
        <v>94.86018</v>
      </c>
      <c r="G1478" s="40"/>
      <c r="H1478" s="40"/>
      <c r="I1478" s="40"/>
      <c r="J1478" s="40"/>
      <c r="K1478" s="40"/>
    </row>
    <row r="1479" spans="1:11" x14ac:dyDescent="0.25">
      <c r="A1479" s="41">
        <v>40847</v>
      </c>
      <c r="B1479" s="40">
        <v>0</v>
      </c>
      <c r="C1479" s="40">
        <v>85.700760000000002</v>
      </c>
      <c r="D1479" s="40">
        <v>85.700760000000002</v>
      </c>
      <c r="E1479" s="40">
        <v>85.700760000000002</v>
      </c>
      <c r="F1479" s="40">
        <v>85.700760000000002</v>
      </c>
      <c r="G1479" s="40"/>
      <c r="H1479" s="40"/>
      <c r="I1479" s="40"/>
      <c r="J1479" s="40"/>
      <c r="K1479" s="40"/>
    </row>
    <row r="1480" spans="1:11" x14ac:dyDescent="0.25">
      <c r="A1480" s="41">
        <v>40848</v>
      </c>
      <c r="B1480" s="40">
        <v>0</v>
      </c>
      <c r="C1480" s="40">
        <v>71.757869999999997</v>
      </c>
      <c r="D1480" s="40">
        <v>71.757869999999997</v>
      </c>
      <c r="E1480" s="40">
        <v>71.757869999999997</v>
      </c>
      <c r="F1480" s="40">
        <v>71.757869999999997</v>
      </c>
      <c r="G1480" s="40"/>
      <c r="H1480" s="40"/>
      <c r="I1480" s="40"/>
      <c r="J1480" s="40"/>
      <c r="K1480" s="40"/>
    </row>
    <row r="1481" spans="1:11" x14ac:dyDescent="0.25">
      <c r="A1481" s="41">
        <v>40849</v>
      </c>
      <c r="B1481" s="40">
        <v>0</v>
      </c>
      <c r="C1481" s="40">
        <v>73.621989999999997</v>
      </c>
      <c r="D1481" s="40">
        <v>73.621989999999997</v>
      </c>
      <c r="E1481" s="40">
        <v>73.621989999999997</v>
      </c>
      <c r="F1481" s="40">
        <v>73.621989999999997</v>
      </c>
      <c r="G1481" s="40"/>
      <c r="H1481" s="40"/>
      <c r="I1481" s="40"/>
      <c r="J1481" s="40"/>
      <c r="K1481" s="40"/>
    </row>
    <row r="1482" spans="1:11" x14ac:dyDescent="0.25">
      <c r="A1482" s="41">
        <v>40850</v>
      </c>
      <c r="B1482" s="40">
        <v>0</v>
      </c>
      <c r="C1482" s="40">
        <v>77.60172</v>
      </c>
      <c r="D1482" s="40">
        <v>77.60172</v>
      </c>
      <c r="E1482" s="40">
        <v>77.60172</v>
      </c>
      <c r="F1482" s="40">
        <v>77.60172</v>
      </c>
      <c r="G1482" s="40"/>
      <c r="H1482" s="40"/>
      <c r="I1482" s="40"/>
      <c r="J1482" s="40"/>
      <c r="K1482" s="40"/>
    </row>
    <row r="1483" spans="1:11" x14ac:dyDescent="0.25">
      <c r="A1483" s="41">
        <v>40851</v>
      </c>
      <c r="B1483" s="40">
        <v>0</v>
      </c>
      <c r="C1483" s="40">
        <v>76.218559999999997</v>
      </c>
      <c r="D1483" s="40">
        <v>76.218559999999997</v>
      </c>
      <c r="E1483" s="40">
        <v>76.218559999999997</v>
      </c>
      <c r="F1483" s="40">
        <v>76.218559999999997</v>
      </c>
      <c r="G1483" s="40"/>
      <c r="H1483" s="40"/>
      <c r="I1483" s="40"/>
      <c r="J1483" s="40"/>
      <c r="K1483" s="40"/>
    </row>
    <row r="1484" spans="1:11" x14ac:dyDescent="0.25">
      <c r="A1484" s="41">
        <v>40854</v>
      </c>
      <c r="B1484" s="40">
        <v>0</v>
      </c>
      <c r="C1484" s="40">
        <v>76.674769999999995</v>
      </c>
      <c r="D1484" s="40">
        <v>76.674769999999995</v>
      </c>
      <c r="E1484" s="40">
        <v>76.674769999999995</v>
      </c>
      <c r="F1484" s="40">
        <v>76.674769999999995</v>
      </c>
      <c r="G1484" s="40"/>
      <c r="H1484" s="40"/>
      <c r="I1484" s="40"/>
      <c r="J1484" s="40"/>
      <c r="K1484" s="40"/>
    </row>
    <row r="1485" spans="1:11" x14ac:dyDescent="0.25">
      <c r="A1485" s="41">
        <v>40855</v>
      </c>
      <c r="B1485" s="40">
        <v>0</v>
      </c>
      <c r="C1485" s="40">
        <v>80.210840000000005</v>
      </c>
      <c r="D1485" s="40">
        <v>80.210840000000005</v>
      </c>
      <c r="E1485" s="40">
        <v>80.210840000000005</v>
      </c>
      <c r="F1485" s="40">
        <v>80.210840000000005</v>
      </c>
      <c r="G1485" s="40"/>
      <c r="H1485" s="40"/>
      <c r="I1485" s="40"/>
      <c r="J1485" s="40"/>
      <c r="K1485" s="40"/>
    </row>
    <row r="1486" spans="1:11" x14ac:dyDescent="0.25">
      <c r="A1486" s="41">
        <v>40856</v>
      </c>
      <c r="B1486" s="40">
        <v>0</v>
      </c>
      <c r="C1486" s="40">
        <v>65.318219999999997</v>
      </c>
      <c r="D1486" s="40">
        <v>65.318219999999997</v>
      </c>
      <c r="E1486" s="40">
        <v>65.318219999999997</v>
      </c>
      <c r="F1486" s="40">
        <v>65.318219999999997</v>
      </c>
      <c r="G1486" s="40"/>
      <c r="H1486" s="40"/>
      <c r="I1486" s="40"/>
      <c r="J1486" s="40"/>
      <c r="K1486" s="40"/>
    </row>
    <row r="1487" spans="1:11" x14ac:dyDescent="0.25">
      <c r="A1487" s="41">
        <v>40857</v>
      </c>
      <c r="B1487" s="40">
        <v>0</v>
      </c>
      <c r="C1487" s="40">
        <v>69.177009999999996</v>
      </c>
      <c r="D1487" s="40">
        <v>69.177009999999996</v>
      </c>
      <c r="E1487" s="40">
        <v>69.177009999999996</v>
      </c>
      <c r="F1487" s="40">
        <v>69.177009999999996</v>
      </c>
      <c r="G1487" s="40"/>
      <c r="H1487" s="40"/>
      <c r="I1487" s="40"/>
      <c r="J1487" s="40"/>
      <c r="K1487" s="40"/>
    </row>
    <row r="1488" spans="1:11" x14ac:dyDescent="0.25">
      <c r="A1488" s="41">
        <v>40858</v>
      </c>
      <c r="B1488" s="40">
        <v>0</v>
      </c>
      <c r="C1488" s="40">
        <v>72.442279999999997</v>
      </c>
      <c r="D1488" s="40">
        <v>72.442279999999997</v>
      </c>
      <c r="E1488" s="40">
        <v>72.442279999999997</v>
      </c>
      <c r="F1488" s="40">
        <v>72.442279999999997</v>
      </c>
      <c r="G1488" s="40"/>
      <c r="H1488" s="40"/>
      <c r="I1488" s="40"/>
      <c r="J1488" s="40"/>
      <c r="K1488" s="40"/>
    </row>
    <row r="1489" spans="1:11" x14ac:dyDescent="0.25">
      <c r="A1489" s="41">
        <v>40861</v>
      </c>
      <c r="B1489" s="40">
        <v>0</v>
      </c>
      <c r="C1489" s="40">
        <v>70.630380000000002</v>
      </c>
      <c r="D1489" s="40">
        <v>70.630380000000002</v>
      </c>
      <c r="E1489" s="40">
        <v>70.630380000000002</v>
      </c>
      <c r="F1489" s="40">
        <v>70.630380000000002</v>
      </c>
      <c r="G1489" s="40"/>
      <c r="H1489" s="40"/>
      <c r="I1489" s="40"/>
      <c r="J1489" s="40"/>
      <c r="K1489" s="40"/>
    </row>
    <row r="1490" spans="1:11" x14ac:dyDescent="0.25">
      <c r="A1490" s="41">
        <v>40862</v>
      </c>
      <c r="B1490" s="40">
        <v>0</v>
      </c>
      <c r="C1490" s="40">
        <v>71.374300000000005</v>
      </c>
      <c r="D1490" s="40">
        <v>71.374300000000005</v>
      </c>
      <c r="E1490" s="40">
        <v>71.374300000000005</v>
      </c>
      <c r="F1490" s="40">
        <v>71.374300000000005</v>
      </c>
      <c r="G1490" s="40"/>
      <c r="H1490" s="40"/>
      <c r="I1490" s="40"/>
      <c r="J1490" s="40"/>
      <c r="K1490" s="40"/>
    </row>
    <row r="1491" spans="1:11" x14ac:dyDescent="0.25">
      <c r="A1491" s="41">
        <v>40863</v>
      </c>
      <c r="B1491" s="40">
        <v>0</v>
      </c>
      <c r="C1491" s="40">
        <v>68.223370000000003</v>
      </c>
      <c r="D1491" s="40">
        <v>68.223370000000003</v>
      </c>
      <c r="E1491" s="40">
        <v>68.223370000000003</v>
      </c>
      <c r="F1491" s="40">
        <v>68.223370000000003</v>
      </c>
      <c r="G1491" s="40"/>
      <c r="H1491" s="40"/>
      <c r="I1491" s="40"/>
      <c r="J1491" s="40"/>
      <c r="K1491" s="40"/>
    </row>
    <row r="1492" spans="1:11" x14ac:dyDescent="0.25">
      <c r="A1492" s="41">
        <v>40864</v>
      </c>
      <c r="B1492" s="40">
        <v>0</v>
      </c>
      <c r="C1492" s="40">
        <v>63.958019999999998</v>
      </c>
      <c r="D1492" s="40">
        <v>63.958019999999998</v>
      </c>
      <c r="E1492" s="40">
        <v>63.958019999999998</v>
      </c>
      <c r="F1492" s="40">
        <v>63.958019999999998</v>
      </c>
      <c r="G1492" s="40"/>
      <c r="H1492" s="40"/>
      <c r="I1492" s="40"/>
      <c r="J1492" s="40"/>
      <c r="K1492" s="40"/>
    </row>
    <row r="1493" spans="1:11" x14ac:dyDescent="0.25">
      <c r="A1493" s="41">
        <v>40865</v>
      </c>
      <c r="B1493" s="40">
        <v>0</v>
      </c>
      <c r="C1493" s="40">
        <v>66.544229999999999</v>
      </c>
      <c r="D1493" s="40">
        <v>66.544229999999999</v>
      </c>
      <c r="E1493" s="40">
        <v>66.544229999999999</v>
      </c>
      <c r="F1493" s="40">
        <v>66.544229999999999</v>
      </c>
      <c r="G1493" s="40"/>
      <c r="H1493" s="40"/>
      <c r="I1493" s="40"/>
      <c r="J1493" s="40"/>
      <c r="K1493" s="40"/>
    </row>
    <row r="1494" spans="1:11" x14ac:dyDescent="0.25">
      <c r="A1494" s="41">
        <v>40868</v>
      </c>
      <c r="B1494" s="40">
        <v>0</v>
      </c>
      <c r="C1494" s="40">
        <v>66.068680000000001</v>
      </c>
      <c r="D1494" s="40">
        <v>66.068680000000001</v>
      </c>
      <c r="E1494" s="40">
        <v>66.068680000000001</v>
      </c>
      <c r="F1494" s="40">
        <v>66.068680000000001</v>
      </c>
      <c r="G1494" s="40"/>
      <c r="H1494" s="40"/>
      <c r="I1494" s="40"/>
      <c r="J1494" s="40"/>
      <c r="K1494" s="40"/>
    </row>
    <row r="1495" spans="1:11" x14ac:dyDescent="0.25">
      <c r="A1495" s="41">
        <v>40869</v>
      </c>
      <c r="B1495" s="40">
        <v>0</v>
      </c>
      <c r="C1495" s="40">
        <v>67.313180000000003</v>
      </c>
      <c r="D1495" s="40">
        <v>67.313180000000003</v>
      </c>
      <c r="E1495" s="40">
        <v>67.313180000000003</v>
      </c>
      <c r="F1495" s="40">
        <v>67.313180000000003</v>
      </c>
      <c r="G1495" s="40"/>
      <c r="H1495" s="40"/>
      <c r="I1495" s="40"/>
      <c r="J1495" s="40"/>
      <c r="K1495" s="40"/>
    </row>
    <row r="1496" spans="1:11" x14ac:dyDescent="0.25">
      <c r="A1496" s="41">
        <v>40870</v>
      </c>
      <c r="B1496" s="40">
        <v>0</v>
      </c>
      <c r="C1496" s="40">
        <v>64.801820000000006</v>
      </c>
      <c r="D1496" s="40">
        <v>64.801820000000006</v>
      </c>
      <c r="E1496" s="40">
        <v>64.801820000000006</v>
      </c>
      <c r="F1496" s="40">
        <v>64.801820000000006</v>
      </c>
      <c r="G1496" s="40"/>
      <c r="H1496" s="40"/>
      <c r="I1496" s="40"/>
      <c r="J1496" s="40"/>
      <c r="K1496" s="40"/>
    </row>
    <row r="1497" spans="1:11" x14ac:dyDescent="0.25">
      <c r="A1497" s="41">
        <v>40872</v>
      </c>
      <c r="B1497" s="40">
        <v>0</v>
      </c>
      <c r="C1497" s="40">
        <v>62.871169999999999</v>
      </c>
      <c r="D1497" s="40">
        <v>62.871169999999999</v>
      </c>
      <c r="E1497" s="40">
        <v>62.871169999999999</v>
      </c>
      <c r="F1497" s="40">
        <v>62.871169999999999</v>
      </c>
      <c r="G1497" s="40"/>
      <c r="H1497" s="40"/>
      <c r="I1497" s="40"/>
      <c r="J1497" s="40"/>
      <c r="K1497" s="40"/>
    </row>
    <row r="1498" spans="1:11" x14ac:dyDescent="0.25">
      <c r="A1498" s="41">
        <v>40875</v>
      </c>
      <c r="B1498" s="40">
        <v>0</v>
      </c>
      <c r="C1498" s="40">
        <v>66.129009999999994</v>
      </c>
      <c r="D1498" s="40">
        <v>66.129009999999994</v>
      </c>
      <c r="E1498" s="40">
        <v>66.129009999999994</v>
      </c>
      <c r="F1498" s="40">
        <v>66.129009999999994</v>
      </c>
      <c r="G1498" s="40"/>
      <c r="H1498" s="40"/>
      <c r="I1498" s="40"/>
      <c r="J1498" s="40"/>
      <c r="K1498" s="40"/>
    </row>
    <row r="1499" spans="1:11" x14ac:dyDescent="0.25">
      <c r="A1499" s="41">
        <v>40876</v>
      </c>
      <c r="B1499" s="40">
        <v>0</v>
      </c>
      <c r="C1499" s="40">
        <v>67.896270000000001</v>
      </c>
      <c r="D1499" s="40">
        <v>67.896270000000001</v>
      </c>
      <c r="E1499" s="40">
        <v>67.896270000000001</v>
      </c>
      <c r="F1499" s="40">
        <v>67.896270000000001</v>
      </c>
      <c r="G1499" s="40"/>
      <c r="H1499" s="40"/>
      <c r="I1499" s="40"/>
      <c r="J1499" s="40"/>
      <c r="K1499" s="40"/>
    </row>
    <row r="1500" spans="1:11" x14ac:dyDescent="0.25">
      <c r="A1500" s="41">
        <v>40877</v>
      </c>
      <c r="B1500" s="40">
        <v>0</v>
      </c>
      <c r="C1500" s="40">
        <v>73.910730000000001</v>
      </c>
      <c r="D1500" s="40">
        <v>73.910730000000001</v>
      </c>
      <c r="E1500" s="40">
        <v>73.910730000000001</v>
      </c>
      <c r="F1500" s="40">
        <v>73.910730000000001</v>
      </c>
      <c r="G1500" s="40"/>
      <c r="H1500" s="40"/>
      <c r="I1500" s="40"/>
      <c r="J1500" s="40"/>
      <c r="K1500" s="40"/>
    </row>
    <row r="1501" spans="1:11" x14ac:dyDescent="0.25">
      <c r="A1501" s="41">
        <v>40878</v>
      </c>
      <c r="B1501" s="40">
        <v>0</v>
      </c>
      <c r="C1501" s="40">
        <v>75.510850000000005</v>
      </c>
      <c r="D1501" s="40">
        <v>75.510850000000005</v>
      </c>
      <c r="E1501" s="40">
        <v>75.510850000000005</v>
      </c>
      <c r="F1501" s="40">
        <v>75.510850000000005</v>
      </c>
      <c r="G1501" s="40"/>
      <c r="H1501" s="40"/>
      <c r="I1501" s="40"/>
      <c r="J1501" s="40"/>
      <c r="K1501" s="40"/>
    </row>
    <row r="1502" spans="1:11" x14ac:dyDescent="0.25">
      <c r="A1502" s="41">
        <v>40879</v>
      </c>
      <c r="B1502" s="40">
        <v>0</v>
      </c>
      <c r="C1502" s="40">
        <v>75.787009999999995</v>
      </c>
      <c r="D1502" s="40">
        <v>75.787009999999995</v>
      </c>
      <c r="E1502" s="40">
        <v>75.787009999999995</v>
      </c>
      <c r="F1502" s="40">
        <v>75.787009999999995</v>
      </c>
      <c r="G1502" s="40"/>
      <c r="H1502" s="40"/>
      <c r="I1502" s="40"/>
      <c r="J1502" s="40"/>
      <c r="K1502" s="40"/>
    </row>
    <row r="1503" spans="1:11" x14ac:dyDescent="0.25">
      <c r="A1503" s="41">
        <v>40882</v>
      </c>
      <c r="B1503" s="40">
        <v>0</v>
      </c>
      <c r="C1503" s="40">
        <v>75.603570000000005</v>
      </c>
      <c r="D1503" s="40">
        <v>75.603570000000005</v>
      </c>
      <c r="E1503" s="40">
        <v>75.603570000000005</v>
      </c>
      <c r="F1503" s="40">
        <v>75.603570000000005</v>
      </c>
      <c r="G1503" s="40"/>
      <c r="H1503" s="40"/>
      <c r="I1503" s="40"/>
      <c r="J1503" s="40"/>
      <c r="K1503" s="40"/>
    </row>
    <row r="1504" spans="1:11" x14ac:dyDescent="0.25">
      <c r="A1504" s="41">
        <v>40883</v>
      </c>
      <c r="B1504" s="40">
        <v>0</v>
      </c>
      <c r="C1504" s="40">
        <v>76.092309999999998</v>
      </c>
      <c r="D1504" s="40">
        <v>76.092309999999998</v>
      </c>
      <c r="E1504" s="40">
        <v>76.092309999999998</v>
      </c>
      <c r="F1504" s="40">
        <v>76.092309999999998</v>
      </c>
      <c r="G1504" s="40"/>
      <c r="H1504" s="40"/>
      <c r="I1504" s="40"/>
      <c r="J1504" s="40"/>
      <c r="K1504" s="40"/>
    </row>
    <row r="1505" spans="1:11" x14ac:dyDescent="0.25">
      <c r="A1505" s="41">
        <v>40884</v>
      </c>
      <c r="B1505" s="40">
        <v>0</v>
      </c>
      <c r="C1505" s="40">
        <v>74.322980000000001</v>
      </c>
      <c r="D1505" s="40">
        <v>74.322980000000001</v>
      </c>
      <c r="E1505" s="40">
        <v>74.322980000000001</v>
      </c>
      <c r="F1505" s="40">
        <v>74.322980000000001</v>
      </c>
      <c r="G1505" s="40"/>
      <c r="H1505" s="40"/>
      <c r="I1505" s="40"/>
      <c r="J1505" s="40"/>
      <c r="K1505" s="40"/>
    </row>
    <row r="1506" spans="1:11" x14ac:dyDescent="0.25">
      <c r="A1506" s="41">
        <v>40885</v>
      </c>
      <c r="B1506" s="40">
        <v>0</v>
      </c>
      <c r="C1506" s="40">
        <v>70.017610000000005</v>
      </c>
      <c r="D1506" s="40">
        <v>70.017610000000005</v>
      </c>
      <c r="E1506" s="40">
        <v>70.017610000000005</v>
      </c>
      <c r="F1506" s="40">
        <v>70.017610000000005</v>
      </c>
      <c r="G1506" s="40"/>
      <c r="H1506" s="40"/>
      <c r="I1506" s="40"/>
      <c r="J1506" s="40"/>
      <c r="K1506" s="40"/>
    </row>
    <row r="1507" spans="1:11" x14ac:dyDescent="0.25">
      <c r="A1507" s="41">
        <v>40886</v>
      </c>
      <c r="B1507" s="40">
        <v>0</v>
      </c>
      <c r="C1507" s="40">
        <v>74.935810000000004</v>
      </c>
      <c r="D1507" s="40">
        <v>74.935810000000004</v>
      </c>
      <c r="E1507" s="40">
        <v>74.935810000000004</v>
      </c>
      <c r="F1507" s="40">
        <v>74.935810000000004</v>
      </c>
      <c r="G1507" s="40"/>
      <c r="H1507" s="40"/>
      <c r="I1507" s="40"/>
      <c r="J1507" s="40"/>
      <c r="K1507" s="40"/>
    </row>
    <row r="1508" spans="1:11" x14ac:dyDescent="0.25">
      <c r="A1508" s="41">
        <v>40889</v>
      </c>
      <c r="B1508" s="40">
        <v>0</v>
      </c>
      <c r="C1508" s="40">
        <v>74.361180000000004</v>
      </c>
      <c r="D1508" s="40">
        <v>74.361180000000004</v>
      </c>
      <c r="E1508" s="40">
        <v>74.361180000000004</v>
      </c>
      <c r="F1508" s="40">
        <v>74.361180000000004</v>
      </c>
      <c r="G1508" s="40"/>
      <c r="H1508" s="40"/>
      <c r="I1508" s="40"/>
      <c r="J1508" s="40"/>
      <c r="K1508" s="40"/>
    </row>
    <row r="1509" spans="1:11" x14ac:dyDescent="0.25">
      <c r="A1509" s="41">
        <v>40890</v>
      </c>
      <c r="B1509" s="40">
        <v>0</v>
      </c>
      <c r="C1509" s="40">
        <v>74.761340000000004</v>
      </c>
      <c r="D1509" s="40">
        <v>74.761340000000004</v>
      </c>
      <c r="E1509" s="40">
        <v>74.761340000000004</v>
      </c>
      <c r="F1509" s="40">
        <v>74.761340000000004</v>
      </c>
      <c r="G1509" s="40"/>
      <c r="H1509" s="40"/>
      <c r="I1509" s="40"/>
      <c r="J1509" s="40"/>
      <c r="K1509" s="40"/>
    </row>
    <row r="1510" spans="1:11" x14ac:dyDescent="0.25">
      <c r="A1510" s="41">
        <v>40891</v>
      </c>
      <c r="B1510" s="40">
        <v>0</v>
      </c>
      <c r="C1510" s="40">
        <v>75.026790000000005</v>
      </c>
      <c r="D1510" s="40">
        <v>75.026790000000005</v>
      </c>
      <c r="E1510" s="40">
        <v>75.026790000000005</v>
      </c>
      <c r="F1510" s="40">
        <v>75.026790000000005</v>
      </c>
      <c r="G1510" s="40"/>
      <c r="H1510" s="40"/>
      <c r="I1510" s="40"/>
      <c r="J1510" s="40"/>
      <c r="K1510" s="40"/>
    </row>
    <row r="1511" spans="1:11" x14ac:dyDescent="0.25">
      <c r="A1511" s="41">
        <v>40892</v>
      </c>
      <c r="B1511" s="40">
        <v>0</v>
      </c>
      <c r="C1511" s="40">
        <v>78.010189999999994</v>
      </c>
      <c r="D1511" s="40">
        <v>78.010189999999994</v>
      </c>
      <c r="E1511" s="40">
        <v>78.010189999999994</v>
      </c>
      <c r="F1511" s="40">
        <v>78.010189999999994</v>
      </c>
      <c r="G1511" s="40"/>
      <c r="H1511" s="40"/>
      <c r="I1511" s="40"/>
      <c r="J1511" s="40"/>
      <c r="K1511" s="40"/>
    </row>
    <row r="1512" spans="1:11" x14ac:dyDescent="0.25">
      <c r="A1512" s="41">
        <v>40893</v>
      </c>
      <c r="B1512" s="40">
        <v>0</v>
      </c>
      <c r="C1512" s="40">
        <v>78.503649999999993</v>
      </c>
      <c r="D1512" s="40">
        <v>78.503649999999993</v>
      </c>
      <c r="E1512" s="40">
        <v>78.503649999999993</v>
      </c>
      <c r="F1512" s="40">
        <v>78.503649999999993</v>
      </c>
      <c r="G1512" s="40"/>
      <c r="H1512" s="40"/>
      <c r="I1512" s="40"/>
      <c r="J1512" s="40"/>
      <c r="K1512" s="40"/>
    </row>
    <row r="1513" spans="1:11" x14ac:dyDescent="0.25">
      <c r="A1513" s="41">
        <v>40896</v>
      </c>
      <c r="B1513" s="40">
        <v>0</v>
      </c>
      <c r="C1513" s="40">
        <v>78.897099999999995</v>
      </c>
      <c r="D1513" s="40">
        <v>78.897099999999995</v>
      </c>
      <c r="E1513" s="40">
        <v>78.897099999999995</v>
      </c>
      <c r="F1513" s="40">
        <v>78.897099999999995</v>
      </c>
      <c r="G1513" s="40"/>
      <c r="H1513" s="40"/>
      <c r="I1513" s="40"/>
      <c r="J1513" s="40"/>
      <c r="K1513" s="40"/>
    </row>
    <row r="1514" spans="1:11" x14ac:dyDescent="0.25">
      <c r="A1514" s="41">
        <v>40897</v>
      </c>
      <c r="B1514" s="40">
        <v>0</v>
      </c>
      <c r="C1514" s="40">
        <v>84.080770000000001</v>
      </c>
      <c r="D1514" s="40">
        <v>84.080770000000001</v>
      </c>
      <c r="E1514" s="40">
        <v>84.080770000000001</v>
      </c>
      <c r="F1514" s="40">
        <v>84.080770000000001</v>
      </c>
      <c r="G1514" s="40"/>
      <c r="H1514" s="40"/>
      <c r="I1514" s="40"/>
      <c r="J1514" s="40"/>
      <c r="K1514" s="40"/>
    </row>
    <row r="1515" spans="1:11" x14ac:dyDescent="0.25">
      <c r="A1515" s="41">
        <v>40898</v>
      </c>
      <c r="B1515" s="40">
        <v>0</v>
      </c>
      <c r="C1515" s="40">
        <v>89.531610000000001</v>
      </c>
      <c r="D1515" s="40">
        <v>89.531610000000001</v>
      </c>
      <c r="E1515" s="40">
        <v>89.531610000000001</v>
      </c>
      <c r="F1515" s="40">
        <v>89.531610000000001</v>
      </c>
      <c r="G1515" s="40"/>
      <c r="H1515" s="40"/>
      <c r="I1515" s="40"/>
      <c r="J1515" s="40"/>
      <c r="K1515" s="40"/>
    </row>
    <row r="1516" spans="1:11" x14ac:dyDescent="0.25">
      <c r="A1516" s="41">
        <v>40899</v>
      </c>
      <c r="B1516" s="40">
        <v>0</v>
      </c>
      <c r="C1516" s="40">
        <v>89.40813</v>
      </c>
      <c r="D1516" s="40">
        <v>89.40813</v>
      </c>
      <c r="E1516" s="40">
        <v>89.40813</v>
      </c>
      <c r="F1516" s="40">
        <v>89.40813</v>
      </c>
      <c r="G1516" s="40"/>
      <c r="H1516" s="40"/>
      <c r="I1516" s="40"/>
      <c r="J1516" s="40"/>
      <c r="K1516" s="40"/>
    </row>
    <row r="1517" spans="1:11" x14ac:dyDescent="0.25">
      <c r="A1517" s="41">
        <v>40900</v>
      </c>
      <c r="B1517" s="40">
        <v>0</v>
      </c>
      <c r="C1517" s="40">
        <v>87.365229999999997</v>
      </c>
      <c r="D1517" s="40">
        <v>87.365229999999997</v>
      </c>
      <c r="E1517" s="40">
        <v>87.365229999999997</v>
      </c>
      <c r="F1517" s="40">
        <v>87.365229999999997</v>
      </c>
      <c r="G1517" s="40"/>
      <c r="H1517" s="40"/>
      <c r="I1517" s="40"/>
      <c r="J1517" s="40"/>
      <c r="K1517" s="40"/>
    </row>
    <row r="1518" spans="1:11" x14ac:dyDescent="0.25">
      <c r="A1518" s="41">
        <v>40904</v>
      </c>
      <c r="B1518" s="40">
        <v>0</v>
      </c>
      <c r="C1518" s="40">
        <v>88.107810000000001</v>
      </c>
      <c r="D1518" s="40">
        <v>88.107810000000001</v>
      </c>
      <c r="E1518" s="40">
        <v>88.107810000000001</v>
      </c>
      <c r="F1518" s="40">
        <v>88.107810000000001</v>
      </c>
      <c r="G1518" s="40"/>
      <c r="H1518" s="40"/>
      <c r="I1518" s="40"/>
      <c r="J1518" s="40"/>
      <c r="K1518" s="40"/>
    </row>
    <row r="1519" spans="1:11" x14ac:dyDescent="0.25">
      <c r="A1519" s="41">
        <v>40905</v>
      </c>
      <c r="B1519" s="40">
        <v>0</v>
      </c>
      <c r="C1519" s="40">
        <v>84.474459999999993</v>
      </c>
      <c r="D1519" s="40">
        <v>84.474459999999993</v>
      </c>
      <c r="E1519" s="40">
        <v>84.474459999999993</v>
      </c>
      <c r="F1519" s="40">
        <v>84.474459999999993</v>
      </c>
      <c r="G1519" s="40"/>
      <c r="H1519" s="40"/>
      <c r="I1519" s="40"/>
      <c r="J1519" s="40"/>
      <c r="K1519" s="40"/>
    </row>
    <row r="1520" spans="1:11" x14ac:dyDescent="0.25">
      <c r="A1520" s="41">
        <v>40906</v>
      </c>
      <c r="B1520" s="40">
        <v>0</v>
      </c>
      <c r="C1520" s="40">
        <v>86.525440000000003</v>
      </c>
      <c r="D1520" s="40">
        <v>86.525440000000003</v>
      </c>
      <c r="E1520" s="40">
        <v>86.525440000000003</v>
      </c>
      <c r="F1520" s="40">
        <v>86.525440000000003</v>
      </c>
      <c r="G1520" s="40"/>
      <c r="H1520" s="40"/>
      <c r="I1520" s="40"/>
      <c r="J1520" s="40"/>
      <c r="K1520" s="40"/>
    </row>
    <row r="1521" spans="1:11" x14ac:dyDescent="0.25">
      <c r="A1521" s="41">
        <v>40907</v>
      </c>
      <c r="B1521" s="40">
        <v>0</v>
      </c>
      <c r="C1521" s="40">
        <v>85.337680000000006</v>
      </c>
      <c r="D1521" s="40">
        <v>85.337680000000006</v>
      </c>
      <c r="E1521" s="40">
        <v>85.337680000000006</v>
      </c>
      <c r="F1521" s="40">
        <v>85.337680000000006</v>
      </c>
      <c r="G1521" s="40"/>
      <c r="H1521" s="40"/>
      <c r="I1521" s="40"/>
      <c r="J1521" s="40"/>
      <c r="K1521" s="40"/>
    </row>
    <row r="1522" spans="1:11" x14ac:dyDescent="0.25">
      <c r="A1522" s="41">
        <v>40911</v>
      </c>
      <c r="B1522" s="40">
        <v>0</v>
      </c>
      <c r="C1522" s="40">
        <v>89.727249999999998</v>
      </c>
      <c r="D1522" s="40">
        <v>89.727249999999998</v>
      </c>
      <c r="E1522" s="40">
        <v>89.727249999999998</v>
      </c>
      <c r="F1522" s="40">
        <v>89.727249999999998</v>
      </c>
      <c r="G1522" s="40"/>
      <c r="H1522" s="40"/>
      <c r="I1522" s="40"/>
      <c r="J1522" s="40"/>
      <c r="K1522" s="40"/>
    </row>
    <row r="1523" spans="1:11" x14ac:dyDescent="0.25">
      <c r="A1523" s="41">
        <v>40912</v>
      </c>
      <c r="B1523" s="40">
        <v>0</v>
      </c>
      <c r="C1523" s="40">
        <v>91.233180000000004</v>
      </c>
      <c r="D1523" s="40">
        <v>91.233180000000004</v>
      </c>
      <c r="E1523" s="40">
        <v>91.233180000000004</v>
      </c>
      <c r="F1523" s="40">
        <v>91.233180000000004</v>
      </c>
      <c r="G1523" s="40"/>
      <c r="H1523" s="40"/>
      <c r="I1523" s="40"/>
      <c r="J1523" s="40"/>
      <c r="K1523" s="40"/>
    </row>
    <row r="1524" spans="1:11" x14ac:dyDescent="0.25">
      <c r="A1524" s="41">
        <v>40913</v>
      </c>
      <c r="B1524" s="40">
        <v>0</v>
      </c>
      <c r="C1524" s="40">
        <v>93.349320000000006</v>
      </c>
      <c r="D1524" s="40">
        <v>93.349320000000006</v>
      </c>
      <c r="E1524" s="40">
        <v>93.349320000000006</v>
      </c>
      <c r="F1524" s="40">
        <v>93.349320000000006</v>
      </c>
      <c r="G1524" s="40"/>
      <c r="H1524" s="40"/>
      <c r="I1524" s="40"/>
      <c r="J1524" s="40"/>
      <c r="K1524" s="40"/>
    </row>
    <row r="1525" spans="1:11" x14ac:dyDescent="0.25">
      <c r="A1525" s="41">
        <v>40914</v>
      </c>
      <c r="B1525" s="40">
        <v>0</v>
      </c>
      <c r="C1525" s="40">
        <v>95.067170000000004</v>
      </c>
      <c r="D1525" s="40">
        <v>95.067170000000004</v>
      </c>
      <c r="E1525" s="40">
        <v>95.067170000000004</v>
      </c>
      <c r="F1525" s="40">
        <v>95.067170000000004</v>
      </c>
      <c r="G1525" s="40"/>
      <c r="H1525" s="40"/>
      <c r="I1525" s="40"/>
      <c r="J1525" s="40"/>
      <c r="K1525" s="40"/>
    </row>
    <row r="1526" spans="1:11" x14ac:dyDescent="0.25">
      <c r="A1526" s="41">
        <v>40917</v>
      </c>
      <c r="B1526" s="40">
        <v>0</v>
      </c>
      <c r="C1526" s="40">
        <v>96.571299999999994</v>
      </c>
      <c r="D1526" s="40">
        <v>96.571299999999994</v>
      </c>
      <c r="E1526" s="40">
        <v>96.571299999999994</v>
      </c>
      <c r="F1526" s="40">
        <v>96.571299999999994</v>
      </c>
      <c r="G1526" s="40"/>
      <c r="H1526" s="40"/>
      <c r="I1526" s="40"/>
      <c r="J1526" s="40"/>
      <c r="K1526" s="40"/>
    </row>
    <row r="1527" spans="1:11" x14ac:dyDescent="0.25">
      <c r="A1527" s="41">
        <v>40918</v>
      </c>
      <c r="B1527" s="40">
        <v>0</v>
      </c>
      <c r="C1527" s="40">
        <v>98.250479999999996</v>
      </c>
      <c r="D1527" s="40">
        <v>98.250479999999996</v>
      </c>
      <c r="E1527" s="40">
        <v>98.250479999999996</v>
      </c>
      <c r="F1527" s="40">
        <v>98.250479999999996</v>
      </c>
      <c r="G1527" s="40"/>
      <c r="H1527" s="40"/>
      <c r="I1527" s="40"/>
      <c r="J1527" s="40"/>
      <c r="K1527" s="40"/>
    </row>
    <row r="1528" spans="1:11" x14ac:dyDescent="0.25">
      <c r="A1528" s="41">
        <v>40919</v>
      </c>
      <c r="B1528" s="40">
        <v>0</v>
      </c>
      <c r="C1528" s="40">
        <v>97.219930000000005</v>
      </c>
      <c r="D1528" s="40">
        <v>97.219930000000005</v>
      </c>
      <c r="E1528" s="40">
        <v>97.219930000000005</v>
      </c>
      <c r="F1528" s="40">
        <v>97.219930000000005</v>
      </c>
      <c r="G1528" s="40"/>
      <c r="H1528" s="40"/>
      <c r="I1528" s="40"/>
      <c r="J1528" s="40"/>
      <c r="K1528" s="40"/>
    </row>
    <row r="1529" spans="1:11" x14ac:dyDescent="0.25">
      <c r="A1529" s="41">
        <v>40920</v>
      </c>
      <c r="B1529" s="40">
        <v>0</v>
      </c>
      <c r="C1529" s="40">
        <v>98.069100000000006</v>
      </c>
      <c r="D1529" s="40">
        <v>98.069100000000006</v>
      </c>
      <c r="E1529" s="40">
        <v>98.069100000000006</v>
      </c>
      <c r="F1529" s="40">
        <v>98.069100000000006</v>
      </c>
      <c r="G1529" s="40"/>
      <c r="H1529" s="40"/>
      <c r="I1529" s="40"/>
      <c r="J1529" s="40"/>
      <c r="K1529" s="40"/>
    </row>
    <row r="1530" spans="1:11" x14ac:dyDescent="0.25">
      <c r="A1530" s="41">
        <v>40921</v>
      </c>
      <c r="B1530" s="40">
        <v>0</v>
      </c>
      <c r="C1530" s="40">
        <v>95.268590000000003</v>
      </c>
      <c r="D1530" s="40">
        <v>95.268590000000003</v>
      </c>
      <c r="E1530" s="40">
        <v>95.268590000000003</v>
      </c>
      <c r="F1530" s="40">
        <v>95.268590000000003</v>
      </c>
      <c r="G1530" s="40"/>
      <c r="H1530" s="40"/>
      <c r="I1530" s="40"/>
      <c r="J1530" s="40"/>
      <c r="K1530" s="40"/>
    </row>
    <row r="1531" spans="1:11" x14ac:dyDescent="0.25">
      <c r="A1531" s="41">
        <v>40925</v>
      </c>
      <c r="B1531" s="40">
        <v>0</v>
      </c>
      <c r="C1531" s="40">
        <v>96.502440000000007</v>
      </c>
      <c r="D1531" s="40">
        <v>96.502440000000007</v>
      </c>
      <c r="E1531" s="40">
        <v>96.502440000000007</v>
      </c>
      <c r="F1531" s="40">
        <v>96.502440000000007</v>
      </c>
      <c r="G1531" s="40"/>
      <c r="H1531" s="40"/>
      <c r="I1531" s="40"/>
      <c r="J1531" s="40"/>
      <c r="K1531" s="40"/>
    </row>
    <row r="1532" spans="1:11" x14ac:dyDescent="0.25">
      <c r="A1532" s="41">
        <v>40926</v>
      </c>
      <c r="B1532" s="40">
        <v>0</v>
      </c>
      <c r="C1532" s="40">
        <v>99.584429999999998</v>
      </c>
      <c r="D1532" s="40">
        <v>99.584429999999998</v>
      </c>
      <c r="E1532" s="40">
        <v>99.584429999999998</v>
      </c>
      <c r="F1532" s="40">
        <v>99.584429999999998</v>
      </c>
      <c r="G1532" s="40"/>
      <c r="H1532" s="40"/>
      <c r="I1532" s="40"/>
      <c r="J1532" s="40"/>
      <c r="K1532" s="40"/>
    </row>
    <row r="1533" spans="1:11" x14ac:dyDescent="0.25">
      <c r="A1533" s="41">
        <v>40927</v>
      </c>
      <c r="B1533" s="40">
        <v>0</v>
      </c>
      <c r="C1533" s="40">
        <v>101.8466</v>
      </c>
      <c r="D1533" s="40">
        <v>101.8466</v>
      </c>
      <c r="E1533" s="40">
        <v>101.8466</v>
      </c>
      <c r="F1533" s="40">
        <v>101.8466</v>
      </c>
      <c r="G1533" s="40"/>
      <c r="H1533" s="40"/>
      <c r="I1533" s="40"/>
      <c r="J1533" s="40"/>
      <c r="K1533" s="40"/>
    </row>
    <row r="1534" spans="1:11" x14ac:dyDescent="0.25">
      <c r="A1534" s="41">
        <v>40928</v>
      </c>
      <c r="B1534" s="40">
        <v>0</v>
      </c>
      <c r="C1534" s="40">
        <v>105.3794</v>
      </c>
      <c r="D1534" s="40">
        <v>105.3794</v>
      </c>
      <c r="E1534" s="40">
        <v>105.3794</v>
      </c>
      <c r="F1534" s="40">
        <v>105.3794</v>
      </c>
      <c r="G1534" s="40"/>
      <c r="H1534" s="40"/>
      <c r="I1534" s="40"/>
      <c r="J1534" s="40"/>
      <c r="K1534" s="40"/>
    </row>
    <row r="1535" spans="1:11" x14ac:dyDescent="0.25">
      <c r="A1535" s="41">
        <v>40931</v>
      </c>
      <c r="B1535" s="40">
        <v>0</v>
      </c>
      <c r="C1535" s="40">
        <v>108.38849999999999</v>
      </c>
      <c r="D1535" s="40">
        <v>108.38849999999999</v>
      </c>
      <c r="E1535" s="40">
        <v>108.38849999999999</v>
      </c>
      <c r="F1535" s="40">
        <v>108.38849999999999</v>
      </c>
      <c r="G1535" s="40"/>
      <c r="H1535" s="40"/>
      <c r="I1535" s="40"/>
      <c r="J1535" s="40"/>
      <c r="K1535" s="40"/>
    </row>
    <row r="1536" spans="1:11" x14ac:dyDescent="0.25">
      <c r="A1536" s="41">
        <v>40932</v>
      </c>
      <c r="B1536" s="40">
        <v>0</v>
      </c>
      <c r="C1536" s="40">
        <v>107.7004</v>
      </c>
      <c r="D1536" s="40">
        <v>107.7004</v>
      </c>
      <c r="E1536" s="40">
        <v>107.7004</v>
      </c>
      <c r="F1536" s="40">
        <v>107.7004</v>
      </c>
      <c r="G1536" s="40"/>
      <c r="H1536" s="40"/>
      <c r="I1536" s="40"/>
      <c r="J1536" s="40"/>
      <c r="K1536" s="40"/>
    </row>
    <row r="1537" spans="1:11" x14ac:dyDescent="0.25">
      <c r="A1537" s="41">
        <v>40933</v>
      </c>
      <c r="B1537" s="40">
        <v>0</v>
      </c>
      <c r="C1537" s="40">
        <v>112.2829</v>
      </c>
      <c r="D1537" s="40">
        <v>112.2829</v>
      </c>
      <c r="E1537" s="40">
        <v>112.2829</v>
      </c>
      <c r="F1537" s="40">
        <v>112.2829</v>
      </c>
      <c r="G1537" s="40"/>
      <c r="H1537" s="40"/>
      <c r="I1537" s="40"/>
      <c r="J1537" s="40"/>
      <c r="K1537" s="40"/>
    </row>
    <row r="1538" spans="1:11" x14ac:dyDescent="0.25">
      <c r="A1538" s="41">
        <v>40934</v>
      </c>
      <c r="B1538" s="40">
        <v>0</v>
      </c>
      <c r="C1538" s="40">
        <v>111.94840000000001</v>
      </c>
      <c r="D1538" s="40">
        <v>111.94840000000001</v>
      </c>
      <c r="E1538" s="40">
        <v>111.94840000000001</v>
      </c>
      <c r="F1538" s="40">
        <v>111.94840000000001</v>
      </c>
      <c r="G1538" s="40"/>
      <c r="H1538" s="40"/>
      <c r="I1538" s="40"/>
      <c r="J1538" s="40"/>
      <c r="K1538" s="40"/>
    </row>
    <row r="1539" spans="1:11" x14ac:dyDescent="0.25">
      <c r="A1539" s="41">
        <v>40935</v>
      </c>
      <c r="B1539" s="40">
        <v>0</v>
      </c>
      <c r="C1539" s="40">
        <v>114.607</v>
      </c>
      <c r="D1539" s="40">
        <v>114.607</v>
      </c>
      <c r="E1539" s="40">
        <v>114.607</v>
      </c>
      <c r="F1539" s="40">
        <v>114.607</v>
      </c>
      <c r="G1539" s="40"/>
      <c r="H1539" s="40"/>
      <c r="I1539" s="40"/>
      <c r="J1539" s="40"/>
      <c r="K1539" s="40"/>
    </row>
    <row r="1540" spans="1:11" x14ac:dyDescent="0.25">
      <c r="A1540" s="41">
        <v>40938</v>
      </c>
      <c r="B1540" s="40">
        <v>0</v>
      </c>
      <c r="C1540" s="40">
        <v>111.06489999999999</v>
      </c>
      <c r="D1540" s="40">
        <v>111.06489999999999</v>
      </c>
      <c r="E1540" s="40">
        <v>111.06489999999999</v>
      </c>
      <c r="F1540" s="40">
        <v>111.06489999999999</v>
      </c>
      <c r="G1540" s="40"/>
      <c r="H1540" s="40"/>
      <c r="I1540" s="40"/>
      <c r="J1540" s="40"/>
      <c r="K1540" s="40"/>
    </row>
    <row r="1541" spans="1:11" x14ac:dyDescent="0.25">
      <c r="A1541" s="41">
        <v>40939</v>
      </c>
      <c r="B1541" s="40">
        <v>0</v>
      </c>
      <c r="C1541" s="40">
        <v>111.17270000000001</v>
      </c>
      <c r="D1541" s="40">
        <v>111.17270000000001</v>
      </c>
      <c r="E1541" s="40">
        <v>111.17270000000001</v>
      </c>
      <c r="F1541" s="40">
        <v>111.17270000000001</v>
      </c>
      <c r="G1541" s="40"/>
      <c r="H1541" s="40"/>
      <c r="I1541" s="40"/>
      <c r="J1541" s="40"/>
      <c r="K1541" s="40"/>
    </row>
    <row r="1542" spans="1:11" x14ac:dyDescent="0.25">
      <c r="A1542" s="41">
        <v>40940</v>
      </c>
      <c r="B1542" s="40">
        <v>0</v>
      </c>
      <c r="C1542" s="40">
        <v>114.3476</v>
      </c>
      <c r="D1542" s="40">
        <v>114.3476</v>
      </c>
      <c r="E1542" s="40">
        <v>114.3476</v>
      </c>
      <c r="F1542" s="40">
        <v>114.3476</v>
      </c>
      <c r="G1542" s="40"/>
      <c r="H1542" s="40"/>
      <c r="I1542" s="40"/>
      <c r="J1542" s="40"/>
      <c r="K1542" s="40"/>
    </row>
    <row r="1543" spans="1:11" x14ac:dyDescent="0.25">
      <c r="A1543" s="41">
        <v>40941</v>
      </c>
      <c r="B1543" s="40">
        <v>0</v>
      </c>
      <c r="C1543" s="40">
        <v>117.2338</v>
      </c>
      <c r="D1543" s="40">
        <v>117.2338</v>
      </c>
      <c r="E1543" s="40">
        <v>117.2338</v>
      </c>
      <c r="F1543" s="40">
        <v>117.2338</v>
      </c>
      <c r="G1543" s="40"/>
      <c r="H1543" s="40"/>
      <c r="I1543" s="40"/>
      <c r="J1543" s="40"/>
      <c r="K1543" s="40"/>
    </row>
    <row r="1544" spans="1:11" x14ac:dyDescent="0.25">
      <c r="A1544" s="41">
        <v>40942</v>
      </c>
      <c r="B1544" s="40">
        <v>0</v>
      </c>
      <c r="C1544" s="40">
        <v>123.3292</v>
      </c>
      <c r="D1544" s="40">
        <v>123.3292</v>
      </c>
      <c r="E1544" s="40">
        <v>123.3292</v>
      </c>
      <c r="F1544" s="40">
        <v>123.3292</v>
      </c>
      <c r="G1544" s="40"/>
      <c r="H1544" s="40"/>
      <c r="I1544" s="40"/>
      <c r="J1544" s="40"/>
      <c r="K1544" s="40"/>
    </row>
    <row r="1545" spans="1:11" x14ac:dyDescent="0.25">
      <c r="A1545" s="41">
        <v>40945</v>
      </c>
      <c r="B1545" s="40">
        <v>0</v>
      </c>
      <c r="C1545" s="40">
        <v>124.6516</v>
      </c>
      <c r="D1545" s="40">
        <v>124.6516</v>
      </c>
      <c r="E1545" s="40">
        <v>124.6516</v>
      </c>
      <c r="F1545" s="40">
        <v>124.6516</v>
      </c>
      <c r="G1545" s="40"/>
      <c r="H1545" s="40"/>
      <c r="I1545" s="40"/>
      <c r="J1545" s="40"/>
      <c r="K1545" s="40"/>
    </row>
    <row r="1546" spans="1:11" x14ac:dyDescent="0.25">
      <c r="A1546" s="41">
        <v>40946</v>
      </c>
      <c r="B1546" s="40">
        <v>0</v>
      </c>
      <c r="C1546" s="40">
        <v>124.4177</v>
      </c>
      <c r="D1546" s="40">
        <v>124.4177</v>
      </c>
      <c r="E1546" s="40">
        <v>124.4177</v>
      </c>
      <c r="F1546" s="40">
        <v>124.4177</v>
      </c>
      <c r="G1546" s="40"/>
      <c r="H1546" s="40"/>
      <c r="I1546" s="40"/>
      <c r="J1546" s="40"/>
      <c r="K1546" s="40"/>
    </row>
    <row r="1547" spans="1:11" x14ac:dyDescent="0.25">
      <c r="A1547" s="41">
        <v>40947</v>
      </c>
      <c r="B1547" s="40">
        <v>0</v>
      </c>
      <c r="C1547" s="40">
        <v>121.5672</v>
      </c>
      <c r="D1547" s="40">
        <v>121.5672</v>
      </c>
      <c r="E1547" s="40">
        <v>121.5672</v>
      </c>
      <c r="F1547" s="40">
        <v>121.5672</v>
      </c>
      <c r="G1547" s="40"/>
      <c r="H1547" s="40"/>
      <c r="I1547" s="40"/>
      <c r="J1547" s="40"/>
      <c r="K1547" s="40"/>
    </row>
    <row r="1548" spans="1:11" x14ac:dyDescent="0.25">
      <c r="A1548" s="41">
        <v>40948</v>
      </c>
      <c r="B1548" s="40">
        <v>0</v>
      </c>
      <c r="C1548" s="40">
        <v>115.7891</v>
      </c>
      <c r="D1548" s="40">
        <v>115.7891</v>
      </c>
      <c r="E1548" s="40">
        <v>115.7891</v>
      </c>
      <c r="F1548" s="40">
        <v>115.7891</v>
      </c>
      <c r="G1548" s="40"/>
      <c r="H1548" s="40"/>
      <c r="I1548" s="40"/>
      <c r="J1548" s="40"/>
      <c r="K1548" s="40"/>
    </row>
    <row r="1549" spans="1:11" x14ac:dyDescent="0.25">
      <c r="A1549" s="41">
        <v>40949</v>
      </c>
      <c r="B1549" s="40">
        <v>0</v>
      </c>
      <c r="C1549" s="40">
        <v>104.89019999999999</v>
      </c>
      <c r="D1549" s="40">
        <v>104.89019999999999</v>
      </c>
      <c r="E1549" s="40">
        <v>104.89019999999999</v>
      </c>
      <c r="F1549" s="40">
        <v>104.89019999999999</v>
      </c>
      <c r="G1549" s="40"/>
      <c r="H1549" s="40"/>
      <c r="I1549" s="40"/>
      <c r="J1549" s="40"/>
      <c r="K1549" s="40"/>
    </row>
    <row r="1550" spans="1:11" x14ac:dyDescent="0.25">
      <c r="A1550" s="41">
        <v>40952</v>
      </c>
      <c r="B1550" s="40">
        <v>0</v>
      </c>
      <c r="C1550" s="40">
        <v>112.70650000000001</v>
      </c>
      <c r="D1550" s="40">
        <v>112.70650000000001</v>
      </c>
      <c r="E1550" s="40">
        <v>112.70650000000001</v>
      </c>
      <c r="F1550" s="40">
        <v>112.70650000000001</v>
      </c>
      <c r="G1550" s="40"/>
      <c r="H1550" s="40"/>
      <c r="I1550" s="40"/>
      <c r="J1550" s="40"/>
      <c r="K1550" s="40"/>
    </row>
    <row r="1551" spans="1:11" x14ac:dyDescent="0.25">
      <c r="A1551" s="41">
        <v>40953</v>
      </c>
      <c r="B1551" s="40">
        <v>0</v>
      </c>
      <c r="C1551" s="40">
        <v>108.4859</v>
      </c>
      <c r="D1551" s="40">
        <v>108.4859</v>
      </c>
      <c r="E1551" s="40">
        <v>108.4859</v>
      </c>
      <c r="F1551" s="40">
        <v>108.4859</v>
      </c>
      <c r="G1551" s="40"/>
      <c r="H1551" s="40"/>
      <c r="I1551" s="40"/>
      <c r="J1551" s="40"/>
      <c r="K1551" s="40"/>
    </row>
    <row r="1552" spans="1:11" x14ac:dyDescent="0.25">
      <c r="A1552" s="41">
        <v>40954</v>
      </c>
      <c r="B1552" s="40">
        <v>0</v>
      </c>
      <c r="C1552" s="40">
        <v>103.9873</v>
      </c>
      <c r="D1552" s="40">
        <v>103.9873</v>
      </c>
      <c r="E1552" s="40">
        <v>103.9873</v>
      </c>
      <c r="F1552" s="40">
        <v>103.9873</v>
      </c>
      <c r="G1552" s="40"/>
      <c r="H1552" s="40"/>
      <c r="I1552" s="40"/>
      <c r="J1552" s="40"/>
      <c r="K1552" s="40"/>
    </row>
    <row r="1553" spans="1:11" x14ac:dyDescent="0.25">
      <c r="A1553" s="41">
        <v>40955</v>
      </c>
      <c r="B1553" s="40">
        <v>0</v>
      </c>
      <c r="C1553" s="40">
        <v>107.7739</v>
      </c>
      <c r="D1553" s="40">
        <v>107.7739</v>
      </c>
      <c r="E1553" s="40">
        <v>107.7739</v>
      </c>
      <c r="F1553" s="40">
        <v>107.7739</v>
      </c>
      <c r="G1553" s="40"/>
      <c r="H1553" s="40"/>
      <c r="I1553" s="40"/>
      <c r="J1553" s="40"/>
      <c r="K1553" s="40"/>
    </row>
    <row r="1554" spans="1:11" x14ac:dyDescent="0.25">
      <c r="A1554" s="41">
        <v>40956</v>
      </c>
      <c r="B1554" s="40">
        <v>0</v>
      </c>
      <c r="C1554" s="40">
        <v>109.7405</v>
      </c>
      <c r="D1554" s="40">
        <v>109.7405</v>
      </c>
      <c r="E1554" s="40">
        <v>109.7405</v>
      </c>
      <c r="F1554" s="40">
        <v>109.7405</v>
      </c>
      <c r="G1554" s="40"/>
      <c r="H1554" s="40"/>
      <c r="I1554" s="40"/>
      <c r="J1554" s="40"/>
      <c r="K1554" s="40"/>
    </row>
    <row r="1555" spans="1:11" x14ac:dyDescent="0.25">
      <c r="A1555" s="41">
        <v>40960</v>
      </c>
      <c r="B1555" s="40">
        <v>0</v>
      </c>
      <c r="C1555" s="40">
        <v>109.0959</v>
      </c>
      <c r="D1555" s="40">
        <v>109.0959</v>
      </c>
      <c r="E1555" s="40">
        <v>109.0959</v>
      </c>
      <c r="F1555" s="40">
        <v>109.0959</v>
      </c>
      <c r="G1555" s="40"/>
      <c r="H1555" s="40"/>
      <c r="I1555" s="40"/>
      <c r="J1555" s="40"/>
      <c r="K1555" s="40"/>
    </row>
    <row r="1556" spans="1:11" x14ac:dyDescent="0.25">
      <c r="A1556" s="41">
        <v>40961</v>
      </c>
      <c r="B1556" s="40">
        <v>0</v>
      </c>
      <c r="C1556" s="40">
        <v>111.7914</v>
      </c>
      <c r="D1556" s="40">
        <v>111.7914</v>
      </c>
      <c r="E1556" s="40">
        <v>111.7914</v>
      </c>
      <c r="F1556" s="40">
        <v>111.7914</v>
      </c>
      <c r="G1556" s="40"/>
      <c r="H1556" s="40"/>
      <c r="I1556" s="40"/>
      <c r="J1556" s="40"/>
      <c r="K1556" s="40"/>
    </row>
    <row r="1557" spans="1:11" x14ac:dyDescent="0.25">
      <c r="A1557" s="41">
        <v>40962</v>
      </c>
      <c r="B1557" s="40">
        <v>0</v>
      </c>
      <c r="C1557" s="40">
        <v>119.58499999999999</v>
      </c>
      <c r="D1557" s="40">
        <v>119.58499999999999</v>
      </c>
      <c r="E1557" s="40">
        <v>119.58499999999999</v>
      </c>
      <c r="F1557" s="40">
        <v>119.58499999999999</v>
      </c>
      <c r="G1557" s="40"/>
      <c r="H1557" s="40"/>
      <c r="I1557" s="40"/>
      <c r="J1557" s="40"/>
      <c r="K1557" s="40"/>
    </row>
    <row r="1558" spans="1:11" x14ac:dyDescent="0.25">
      <c r="A1558" s="41">
        <v>40963</v>
      </c>
      <c r="B1558" s="40">
        <v>0</v>
      </c>
      <c r="C1558" s="40">
        <v>114.6814</v>
      </c>
      <c r="D1558" s="40">
        <v>114.6814</v>
      </c>
      <c r="E1558" s="40">
        <v>114.6814</v>
      </c>
      <c r="F1558" s="40">
        <v>114.6814</v>
      </c>
      <c r="G1558" s="40"/>
      <c r="H1558" s="40"/>
      <c r="I1558" s="40"/>
      <c r="J1558" s="40"/>
      <c r="K1558" s="40"/>
    </row>
    <row r="1559" spans="1:11" x14ac:dyDescent="0.25">
      <c r="A1559" s="41">
        <v>40966</v>
      </c>
      <c r="B1559" s="40">
        <v>0</v>
      </c>
      <c r="C1559" s="40">
        <v>114.1902</v>
      </c>
      <c r="D1559" s="40">
        <v>114.1902</v>
      </c>
      <c r="E1559" s="40">
        <v>114.1902</v>
      </c>
      <c r="F1559" s="40">
        <v>114.1902</v>
      </c>
      <c r="G1559" s="40"/>
      <c r="H1559" s="40"/>
      <c r="I1559" s="40"/>
      <c r="J1559" s="40"/>
      <c r="K1559" s="40"/>
    </row>
    <row r="1560" spans="1:11" x14ac:dyDescent="0.25">
      <c r="A1560" s="41">
        <v>40967</v>
      </c>
      <c r="B1560" s="40">
        <v>0</v>
      </c>
      <c r="C1560" s="40">
        <v>114.7022</v>
      </c>
      <c r="D1560" s="40">
        <v>114.7022</v>
      </c>
      <c r="E1560" s="40">
        <v>114.7022</v>
      </c>
      <c r="F1560" s="40">
        <v>114.7022</v>
      </c>
      <c r="G1560" s="40"/>
      <c r="H1560" s="40"/>
      <c r="I1560" s="40"/>
      <c r="J1560" s="40"/>
      <c r="K1560" s="40"/>
    </row>
    <row r="1561" spans="1:11" x14ac:dyDescent="0.25">
      <c r="A1561" s="41">
        <v>40968</v>
      </c>
      <c r="B1561" s="40">
        <v>0</v>
      </c>
      <c r="C1561" s="40">
        <v>116.661</v>
      </c>
      <c r="D1561" s="40">
        <v>116.661</v>
      </c>
      <c r="E1561" s="40">
        <v>116.661</v>
      </c>
      <c r="F1561" s="40">
        <v>116.661</v>
      </c>
      <c r="G1561" s="40"/>
      <c r="H1561" s="40"/>
      <c r="I1561" s="40"/>
      <c r="J1561" s="40"/>
      <c r="K1561" s="40"/>
    </row>
    <row r="1562" spans="1:11" x14ac:dyDescent="0.25">
      <c r="A1562" s="41">
        <v>40969</v>
      </c>
      <c r="B1562" s="40">
        <v>0</v>
      </c>
      <c r="C1562" s="40">
        <v>118.8197</v>
      </c>
      <c r="D1562" s="40">
        <v>118.8197</v>
      </c>
      <c r="E1562" s="40">
        <v>118.8197</v>
      </c>
      <c r="F1562" s="40">
        <v>118.8197</v>
      </c>
      <c r="G1562" s="40"/>
      <c r="H1562" s="40"/>
      <c r="I1562" s="40"/>
      <c r="J1562" s="40"/>
      <c r="K1562" s="40"/>
    </row>
    <row r="1563" spans="1:11" x14ac:dyDescent="0.25">
      <c r="A1563" s="41">
        <v>40970</v>
      </c>
      <c r="B1563" s="40">
        <v>0</v>
      </c>
      <c r="C1563" s="40">
        <v>117.6293</v>
      </c>
      <c r="D1563" s="40">
        <v>117.6293</v>
      </c>
      <c r="E1563" s="40">
        <v>117.6293</v>
      </c>
      <c r="F1563" s="40">
        <v>117.6293</v>
      </c>
      <c r="G1563" s="40"/>
      <c r="H1563" s="40"/>
      <c r="I1563" s="40"/>
      <c r="J1563" s="40"/>
      <c r="K1563" s="40"/>
    </row>
    <row r="1564" spans="1:11" x14ac:dyDescent="0.25">
      <c r="A1564" s="41">
        <v>40973</v>
      </c>
      <c r="B1564" s="40">
        <v>0</v>
      </c>
      <c r="C1564" s="40">
        <v>118.69159999999999</v>
      </c>
      <c r="D1564" s="40">
        <v>118.69159999999999</v>
      </c>
      <c r="E1564" s="40">
        <v>118.69159999999999</v>
      </c>
      <c r="F1564" s="40">
        <v>118.69159999999999</v>
      </c>
      <c r="G1564" s="40"/>
      <c r="H1564" s="40"/>
      <c r="I1564" s="40"/>
      <c r="J1564" s="40"/>
      <c r="K1564" s="40"/>
    </row>
    <row r="1565" spans="1:11" x14ac:dyDescent="0.25">
      <c r="A1565" s="41">
        <v>40974</v>
      </c>
      <c r="B1565" s="40">
        <v>0</v>
      </c>
      <c r="C1565" s="40">
        <v>109.592</v>
      </c>
      <c r="D1565" s="40">
        <v>109.592</v>
      </c>
      <c r="E1565" s="40">
        <v>109.592</v>
      </c>
      <c r="F1565" s="40">
        <v>109.592</v>
      </c>
      <c r="G1565" s="40"/>
      <c r="H1565" s="40"/>
      <c r="I1565" s="40"/>
      <c r="J1565" s="40"/>
      <c r="K1565" s="40"/>
    </row>
    <row r="1566" spans="1:11" x14ac:dyDescent="0.25">
      <c r="A1566" s="41">
        <v>40975</v>
      </c>
      <c r="B1566" s="40">
        <v>0</v>
      </c>
      <c r="C1566" s="40">
        <v>114.86239999999999</v>
      </c>
      <c r="D1566" s="40">
        <v>114.86239999999999</v>
      </c>
      <c r="E1566" s="40">
        <v>114.86239999999999</v>
      </c>
      <c r="F1566" s="40">
        <v>114.86239999999999</v>
      </c>
      <c r="G1566" s="40"/>
      <c r="H1566" s="40"/>
      <c r="I1566" s="40"/>
      <c r="J1566" s="40"/>
      <c r="K1566" s="40"/>
    </row>
    <row r="1567" spans="1:11" x14ac:dyDescent="0.25">
      <c r="A1567" s="41">
        <v>40976</v>
      </c>
      <c r="B1567" s="40">
        <v>0</v>
      </c>
      <c r="C1567" s="40">
        <v>119.6305</v>
      </c>
      <c r="D1567" s="40">
        <v>119.6305</v>
      </c>
      <c r="E1567" s="40">
        <v>119.6305</v>
      </c>
      <c r="F1567" s="40">
        <v>119.6305</v>
      </c>
      <c r="G1567" s="40"/>
      <c r="H1567" s="40"/>
      <c r="I1567" s="40"/>
      <c r="J1567" s="40"/>
      <c r="K1567" s="40"/>
    </row>
    <row r="1568" spans="1:11" x14ac:dyDescent="0.25">
      <c r="A1568" s="41">
        <v>40977</v>
      </c>
      <c r="B1568" s="40">
        <v>0</v>
      </c>
      <c r="C1568" s="40">
        <v>121.6532</v>
      </c>
      <c r="D1568" s="40">
        <v>121.6532</v>
      </c>
      <c r="E1568" s="40">
        <v>121.6532</v>
      </c>
      <c r="F1568" s="40">
        <v>121.6532</v>
      </c>
      <c r="G1568" s="40"/>
      <c r="H1568" s="40"/>
      <c r="I1568" s="40"/>
      <c r="J1568" s="40"/>
      <c r="K1568" s="40"/>
    </row>
    <row r="1569" spans="1:11" x14ac:dyDescent="0.25">
      <c r="A1569" s="41">
        <v>40980</v>
      </c>
      <c r="B1569" s="40">
        <v>0</v>
      </c>
      <c r="C1569" s="40">
        <v>127.19450000000001</v>
      </c>
      <c r="D1569" s="40">
        <v>127.19450000000001</v>
      </c>
      <c r="E1569" s="40">
        <v>127.19450000000001</v>
      </c>
      <c r="F1569" s="40">
        <v>127.19450000000001</v>
      </c>
      <c r="G1569" s="40"/>
      <c r="H1569" s="40"/>
      <c r="I1569" s="40"/>
      <c r="J1569" s="40"/>
      <c r="K1569" s="40"/>
    </row>
    <row r="1570" spans="1:11" x14ac:dyDescent="0.25">
      <c r="A1570" s="41">
        <v>40981</v>
      </c>
      <c r="B1570" s="40">
        <v>0</v>
      </c>
      <c r="C1570" s="40">
        <v>133.1996</v>
      </c>
      <c r="D1570" s="40">
        <v>133.1996</v>
      </c>
      <c r="E1570" s="40">
        <v>133.1996</v>
      </c>
      <c r="F1570" s="40">
        <v>133.1996</v>
      </c>
      <c r="G1570" s="40"/>
      <c r="H1570" s="40"/>
      <c r="I1570" s="40"/>
      <c r="J1570" s="40"/>
      <c r="K1570" s="40"/>
    </row>
    <row r="1571" spans="1:11" x14ac:dyDescent="0.25">
      <c r="A1571" s="41">
        <v>40982</v>
      </c>
      <c r="B1571" s="40">
        <v>0</v>
      </c>
      <c r="C1571" s="40">
        <v>128.5445</v>
      </c>
      <c r="D1571" s="40">
        <v>128.5445</v>
      </c>
      <c r="E1571" s="40">
        <v>128.5445</v>
      </c>
      <c r="F1571" s="40">
        <v>128.5445</v>
      </c>
      <c r="G1571" s="40"/>
      <c r="H1571" s="40"/>
      <c r="I1571" s="40"/>
      <c r="J1571" s="40"/>
      <c r="K1571" s="40"/>
    </row>
    <row r="1572" spans="1:11" x14ac:dyDescent="0.25">
      <c r="A1572" s="41">
        <v>40983</v>
      </c>
      <c r="B1572" s="40">
        <v>0</v>
      </c>
      <c r="C1572" s="40">
        <v>129.97819999999999</v>
      </c>
      <c r="D1572" s="40">
        <v>129.97819999999999</v>
      </c>
      <c r="E1572" s="40">
        <v>129.97819999999999</v>
      </c>
      <c r="F1572" s="40">
        <v>129.97819999999999</v>
      </c>
      <c r="G1572" s="40"/>
      <c r="H1572" s="40"/>
      <c r="I1572" s="40"/>
      <c r="J1572" s="40"/>
      <c r="K1572" s="40"/>
    </row>
    <row r="1573" spans="1:11" x14ac:dyDescent="0.25">
      <c r="A1573" s="41">
        <v>40984</v>
      </c>
      <c r="B1573" s="40">
        <v>0</v>
      </c>
      <c r="C1573" s="40">
        <v>130.78970000000001</v>
      </c>
      <c r="D1573" s="40">
        <v>130.78970000000001</v>
      </c>
      <c r="E1573" s="40">
        <v>130.78970000000001</v>
      </c>
      <c r="F1573" s="40">
        <v>130.78970000000001</v>
      </c>
      <c r="G1573" s="40"/>
      <c r="H1573" s="40"/>
      <c r="I1573" s="40"/>
      <c r="J1573" s="40"/>
      <c r="K1573" s="40"/>
    </row>
    <row r="1574" spans="1:11" x14ac:dyDescent="0.25">
      <c r="A1574" s="41">
        <v>40987</v>
      </c>
      <c r="B1574" s="40">
        <v>0</v>
      </c>
      <c r="C1574" s="40">
        <v>138.79759999999999</v>
      </c>
      <c r="D1574" s="40">
        <v>138.79759999999999</v>
      </c>
      <c r="E1574" s="40">
        <v>138.79759999999999</v>
      </c>
      <c r="F1574" s="40">
        <v>138.79759999999999</v>
      </c>
      <c r="G1574" s="40"/>
      <c r="H1574" s="40"/>
      <c r="I1574" s="40"/>
      <c r="J1574" s="40"/>
      <c r="K1574" s="40"/>
    </row>
    <row r="1575" spans="1:11" x14ac:dyDescent="0.25">
      <c r="A1575" s="41">
        <v>40988</v>
      </c>
      <c r="B1575" s="40">
        <v>0</v>
      </c>
      <c r="C1575" s="40">
        <v>144.08539999999999</v>
      </c>
      <c r="D1575" s="40">
        <v>144.08539999999999</v>
      </c>
      <c r="E1575" s="40">
        <v>144.08539999999999</v>
      </c>
      <c r="F1575" s="40">
        <v>144.08539999999999</v>
      </c>
      <c r="G1575" s="40"/>
      <c r="H1575" s="40"/>
      <c r="I1575" s="40"/>
      <c r="J1575" s="40"/>
      <c r="K1575" s="40"/>
    </row>
    <row r="1576" spans="1:11" x14ac:dyDescent="0.25">
      <c r="A1576" s="41">
        <v>40989</v>
      </c>
      <c r="B1576" s="40">
        <v>0</v>
      </c>
      <c r="C1576" s="40">
        <v>152.93270000000001</v>
      </c>
      <c r="D1576" s="40">
        <v>152.93270000000001</v>
      </c>
      <c r="E1576" s="40">
        <v>152.93270000000001</v>
      </c>
      <c r="F1576" s="40">
        <v>152.93270000000001</v>
      </c>
      <c r="G1576" s="40"/>
      <c r="H1576" s="40"/>
      <c r="I1576" s="40"/>
      <c r="J1576" s="40"/>
      <c r="K1576" s="40"/>
    </row>
    <row r="1577" spans="1:11" x14ac:dyDescent="0.25">
      <c r="A1577" s="41">
        <v>40990</v>
      </c>
      <c r="B1577" s="40">
        <v>0</v>
      </c>
      <c r="C1577" s="40">
        <v>149.97929999999999</v>
      </c>
      <c r="D1577" s="40">
        <v>149.97929999999999</v>
      </c>
      <c r="E1577" s="40">
        <v>149.97929999999999</v>
      </c>
      <c r="F1577" s="40">
        <v>149.97929999999999</v>
      </c>
      <c r="G1577" s="40"/>
      <c r="H1577" s="40"/>
      <c r="I1577" s="40"/>
      <c r="J1577" s="40"/>
      <c r="K1577" s="40"/>
    </row>
    <row r="1578" spans="1:11" x14ac:dyDescent="0.25">
      <c r="A1578" s="41">
        <v>40991</v>
      </c>
      <c r="B1578" s="40">
        <v>0</v>
      </c>
      <c r="C1578" s="40">
        <v>160.29249999999999</v>
      </c>
      <c r="D1578" s="40">
        <v>160.29249999999999</v>
      </c>
      <c r="E1578" s="40">
        <v>160.29249999999999</v>
      </c>
      <c r="F1578" s="40">
        <v>160.29249999999999</v>
      </c>
      <c r="G1578" s="40"/>
      <c r="H1578" s="40"/>
      <c r="I1578" s="40"/>
      <c r="J1578" s="40"/>
      <c r="K1578" s="40"/>
    </row>
    <row r="1579" spans="1:11" x14ac:dyDescent="0.25">
      <c r="A1579" s="41">
        <v>40994</v>
      </c>
      <c r="B1579" s="40">
        <v>0</v>
      </c>
      <c r="C1579" s="40">
        <v>175.09139999999999</v>
      </c>
      <c r="D1579" s="40">
        <v>175.09139999999999</v>
      </c>
      <c r="E1579" s="40">
        <v>175.09139999999999</v>
      </c>
      <c r="F1579" s="40">
        <v>175.09139999999999</v>
      </c>
      <c r="G1579" s="40"/>
      <c r="H1579" s="40"/>
      <c r="I1579" s="40"/>
      <c r="J1579" s="40"/>
      <c r="K1579" s="40"/>
    </row>
    <row r="1580" spans="1:11" x14ac:dyDescent="0.25">
      <c r="A1580" s="41">
        <v>40995</v>
      </c>
      <c r="B1580" s="40">
        <v>0</v>
      </c>
      <c r="C1580" s="40">
        <v>158.4033</v>
      </c>
      <c r="D1580" s="40">
        <v>158.4033</v>
      </c>
      <c r="E1580" s="40">
        <v>158.4033</v>
      </c>
      <c r="F1580" s="40">
        <v>158.4033</v>
      </c>
      <c r="G1580" s="40"/>
      <c r="H1580" s="40"/>
      <c r="I1580" s="40"/>
      <c r="J1580" s="40"/>
      <c r="K1580" s="40"/>
    </row>
    <row r="1581" spans="1:11" x14ac:dyDescent="0.25">
      <c r="A1581" s="41">
        <v>40996</v>
      </c>
      <c r="B1581" s="40">
        <v>0</v>
      </c>
      <c r="C1581" s="40">
        <v>155.09229999999999</v>
      </c>
      <c r="D1581" s="40">
        <v>155.09229999999999</v>
      </c>
      <c r="E1581" s="40">
        <v>155.09229999999999</v>
      </c>
      <c r="F1581" s="40">
        <v>155.09229999999999</v>
      </c>
      <c r="G1581" s="40"/>
      <c r="H1581" s="40"/>
      <c r="I1581" s="40"/>
      <c r="J1581" s="40"/>
      <c r="K1581" s="40"/>
    </row>
    <row r="1582" spans="1:11" x14ac:dyDescent="0.25">
      <c r="A1582" s="41">
        <v>40997</v>
      </c>
      <c r="B1582" s="40">
        <v>0</v>
      </c>
      <c r="C1582" s="40">
        <v>158.14259999999999</v>
      </c>
      <c r="D1582" s="40">
        <v>158.14259999999999</v>
      </c>
      <c r="E1582" s="40">
        <v>158.14259999999999</v>
      </c>
      <c r="F1582" s="40">
        <v>158.14259999999999</v>
      </c>
      <c r="G1582" s="40"/>
      <c r="H1582" s="40"/>
      <c r="I1582" s="40"/>
      <c r="J1582" s="40"/>
      <c r="K1582" s="40"/>
    </row>
    <row r="1583" spans="1:11" x14ac:dyDescent="0.25">
      <c r="A1583" s="41">
        <v>40998</v>
      </c>
      <c r="B1583" s="40">
        <v>0</v>
      </c>
      <c r="C1583" s="40">
        <v>160.92679999999999</v>
      </c>
      <c r="D1583" s="40">
        <v>160.92679999999999</v>
      </c>
      <c r="E1583" s="40">
        <v>160.92679999999999</v>
      </c>
      <c r="F1583" s="40">
        <v>160.92679999999999</v>
      </c>
      <c r="G1583" s="40"/>
      <c r="H1583" s="40"/>
      <c r="I1583" s="40"/>
      <c r="J1583" s="40"/>
      <c r="K1583" s="40"/>
    </row>
    <row r="1584" spans="1:11" x14ac:dyDescent="0.25">
      <c r="A1584" s="41">
        <v>41001</v>
      </c>
      <c r="B1584" s="40">
        <v>0</v>
      </c>
      <c r="C1584" s="40">
        <v>163.7629</v>
      </c>
      <c r="D1584" s="40">
        <v>163.7629</v>
      </c>
      <c r="E1584" s="40">
        <v>163.7629</v>
      </c>
      <c r="F1584" s="40">
        <v>163.7629</v>
      </c>
      <c r="G1584" s="40"/>
      <c r="H1584" s="40"/>
      <c r="I1584" s="40"/>
      <c r="J1584" s="40"/>
      <c r="K1584" s="40"/>
    </row>
    <row r="1585" spans="1:11" x14ac:dyDescent="0.25">
      <c r="A1585" s="41">
        <v>41002</v>
      </c>
      <c r="B1585" s="40">
        <v>0</v>
      </c>
      <c r="C1585" s="40">
        <v>158.46610000000001</v>
      </c>
      <c r="D1585" s="40">
        <v>158.46610000000001</v>
      </c>
      <c r="E1585" s="40">
        <v>158.46610000000001</v>
      </c>
      <c r="F1585" s="40">
        <v>158.46610000000001</v>
      </c>
      <c r="G1585" s="40"/>
      <c r="H1585" s="40"/>
      <c r="I1585" s="40"/>
      <c r="J1585" s="40"/>
      <c r="K1585" s="40"/>
    </row>
    <row r="1586" spans="1:11" x14ac:dyDescent="0.25">
      <c r="A1586" s="41">
        <v>41003</v>
      </c>
      <c r="B1586" s="40">
        <v>0</v>
      </c>
      <c r="C1586" s="40">
        <v>155.3158</v>
      </c>
      <c r="D1586" s="40">
        <v>155.3158</v>
      </c>
      <c r="E1586" s="40">
        <v>155.3158</v>
      </c>
      <c r="F1586" s="40">
        <v>155.3158</v>
      </c>
      <c r="G1586" s="40"/>
      <c r="H1586" s="40"/>
      <c r="I1586" s="40"/>
      <c r="J1586" s="40"/>
      <c r="K1586" s="40"/>
    </row>
    <row r="1587" spans="1:11" x14ac:dyDescent="0.25">
      <c r="A1587" s="41">
        <v>41004</v>
      </c>
      <c r="B1587" s="40">
        <v>0</v>
      </c>
      <c r="C1587" s="40">
        <v>151.96530000000001</v>
      </c>
      <c r="D1587" s="40">
        <v>151.96530000000001</v>
      </c>
      <c r="E1587" s="40">
        <v>151.96530000000001</v>
      </c>
      <c r="F1587" s="40">
        <v>151.96530000000001</v>
      </c>
      <c r="G1587" s="40"/>
      <c r="H1587" s="40"/>
      <c r="I1587" s="40"/>
      <c r="J1587" s="40"/>
      <c r="K1587" s="40"/>
    </row>
    <row r="1588" spans="1:11" x14ac:dyDescent="0.25">
      <c r="A1588" s="41">
        <v>41008</v>
      </c>
      <c r="B1588" s="40">
        <v>0</v>
      </c>
      <c r="C1588" s="40">
        <v>143.78210000000001</v>
      </c>
      <c r="D1588" s="40">
        <v>143.78210000000001</v>
      </c>
      <c r="E1588" s="40">
        <v>143.78210000000001</v>
      </c>
      <c r="F1588" s="40">
        <v>143.78210000000001</v>
      </c>
      <c r="G1588" s="40"/>
      <c r="H1588" s="40"/>
      <c r="I1588" s="40"/>
      <c r="J1588" s="40"/>
      <c r="K1588" s="40"/>
    </row>
    <row r="1589" spans="1:11" x14ac:dyDescent="0.25">
      <c r="A1589" s="41">
        <v>41009</v>
      </c>
      <c r="B1589" s="40">
        <v>0</v>
      </c>
      <c r="C1589" s="40">
        <v>130.8185</v>
      </c>
      <c r="D1589" s="40">
        <v>130.8185</v>
      </c>
      <c r="E1589" s="40">
        <v>130.8185</v>
      </c>
      <c r="F1589" s="40">
        <v>130.8185</v>
      </c>
      <c r="G1589" s="40"/>
      <c r="H1589" s="40"/>
      <c r="I1589" s="40"/>
      <c r="J1589" s="40"/>
      <c r="K1589" s="40"/>
    </row>
    <row r="1590" spans="1:11" x14ac:dyDescent="0.25">
      <c r="A1590" s="41">
        <v>41010</v>
      </c>
      <c r="B1590" s="40">
        <v>0</v>
      </c>
      <c r="C1590" s="40">
        <v>133.14879999999999</v>
      </c>
      <c r="D1590" s="40">
        <v>133.14879999999999</v>
      </c>
      <c r="E1590" s="40">
        <v>133.14879999999999</v>
      </c>
      <c r="F1590" s="40">
        <v>133.14879999999999</v>
      </c>
      <c r="G1590" s="40"/>
      <c r="H1590" s="40"/>
      <c r="I1590" s="40"/>
      <c r="J1590" s="40"/>
      <c r="K1590" s="40"/>
    </row>
    <row r="1591" spans="1:11" x14ac:dyDescent="0.25">
      <c r="A1591" s="41">
        <v>41011</v>
      </c>
      <c r="B1591" s="40">
        <v>0</v>
      </c>
      <c r="C1591" s="40">
        <v>145.0463</v>
      </c>
      <c r="D1591" s="40">
        <v>145.0463</v>
      </c>
      <c r="E1591" s="40">
        <v>145.0463</v>
      </c>
      <c r="F1591" s="40">
        <v>145.0463</v>
      </c>
      <c r="G1591" s="40"/>
      <c r="H1591" s="40"/>
      <c r="I1591" s="40"/>
      <c r="J1591" s="40"/>
      <c r="K1591" s="40"/>
    </row>
    <row r="1592" spans="1:11" x14ac:dyDescent="0.25">
      <c r="A1592" s="41">
        <v>41012</v>
      </c>
      <c r="B1592" s="40">
        <v>0</v>
      </c>
      <c r="C1592" s="40">
        <v>137.15729999999999</v>
      </c>
      <c r="D1592" s="40">
        <v>137.15729999999999</v>
      </c>
      <c r="E1592" s="40">
        <v>137.15729999999999</v>
      </c>
      <c r="F1592" s="40">
        <v>137.15729999999999</v>
      </c>
      <c r="G1592" s="40"/>
      <c r="H1592" s="40"/>
      <c r="I1592" s="40"/>
      <c r="J1592" s="40"/>
      <c r="K1592" s="40"/>
    </row>
    <row r="1593" spans="1:11" x14ac:dyDescent="0.25">
      <c r="A1593" s="41">
        <v>41015</v>
      </c>
      <c r="B1593" s="40">
        <v>0</v>
      </c>
      <c r="C1593" s="40">
        <v>138.3116</v>
      </c>
      <c r="D1593" s="40">
        <v>138.3116</v>
      </c>
      <c r="E1593" s="40">
        <v>138.3116</v>
      </c>
      <c r="F1593" s="40">
        <v>138.3116</v>
      </c>
      <c r="G1593" s="40"/>
      <c r="H1593" s="40"/>
      <c r="I1593" s="40"/>
      <c r="J1593" s="40"/>
      <c r="K1593" s="40"/>
    </row>
    <row r="1594" spans="1:11" x14ac:dyDescent="0.25">
      <c r="A1594" s="41">
        <v>41016</v>
      </c>
      <c r="B1594" s="40">
        <v>0</v>
      </c>
      <c r="C1594" s="40">
        <v>147.34739999999999</v>
      </c>
      <c r="D1594" s="40">
        <v>147.34739999999999</v>
      </c>
      <c r="E1594" s="40">
        <v>147.34739999999999</v>
      </c>
      <c r="F1594" s="40">
        <v>147.34739999999999</v>
      </c>
      <c r="G1594" s="40"/>
      <c r="H1594" s="40"/>
      <c r="I1594" s="40"/>
      <c r="J1594" s="40"/>
      <c r="K1594" s="40"/>
    </row>
    <row r="1595" spans="1:11" x14ac:dyDescent="0.25">
      <c r="A1595" s="41">
        <v>41017</v>
      </c>
      <c r="B1595" s="40">
        <v>0</v>
      </c>
      <c r="C1595" s="40">
        <v>144.1763</v>
      </c>
      <c r="D1595" s="40">
        <v>144.1763</v>
      </c>
      <c r="E1595" s="40">
        <v>144.1763</v>
      </c>
      <c r="F1595" s="40">
        <v>144.1763</v>
      </c>
      <c r="G1595" s="40"/>
      <c r="H1595" s="40"/>
      <c r="I1595" s="40"/>
      <c r="J1595" s="40"/>
      <c r="K1595" s="40"/>
    </row>
    <row r="1596" spans="1:11" x14ac:dyDescent="0.25">
      <c r="A1596" s="41">
        <v>41018</v>
      </c>
      <c r="B1596" s="40">
        <v>0</v>
      </c>
      <c r="C1596" s="40">
        <v>143.00530000000001</v>
      </c>
      <c r="D1596" s="40">
        <v>143.00530000000001</v>
      </c>
      <c r="E1596" s="40">
        <v>143.00530000000001</v>
      </c>
      <c r="F1596" s="40">
        <v>143.00530000000001</v>
      </c>
      <c r="G1596" s="40"/>
      <c r="H1596" s="40"/>
      <c r="I1596" s="40"/>
      <c r="J1596" s="40"/>
      <c r="K1596" s="40"/>
    </row>
    <row r="1597" spans="1:11" x14ac:dyDescent="0.25">
      <c r="A1597" s="41">
        <v>41019</v>
      </c>
      <c r="B1597" s="40">
        <v>0</v>
      </c>
      <c r="C1597" s="40">
        <v>147.22749999999999</v>
      </c>
      <c r="D1597" s="40">
        <v>147.22749999999999</v>
      </c>
      <c r="E1597" s="40">
        <v>147.22749999999999</v>
      </c>
      <c r="F1597" s="40">
        <v>147.22749999999999</v>
      </c>
      <c r="G1597" s="40"/>
      <c r="H1597" s="40"/>
      <c r="I1597" s="40"/>
      <c r="J1597" s="40"/>
      <c r="K1597" s="40"/>
    </row>
    <row r="1598" spans="1:11" x14ac:dyDescent="0.25">
      <c r="A1598" s="41">
        <v>41022</v>
      </c>
      <c r="B1598" s="40">
        <v>0</v>
      </c>
      <c r="C1598" s="40">
        <v>142.81139999999999</v>
      </c>
      <c r="D1598" s="40">
        <v>142.81139999999999</v>
      </c>
      <c r="E1598" s="40">
        <v>142.81139999999999</v>
      </c>
      <c r="F1598" s="40">
        <v>142.81139999999999</v>
      </c>
      <c r="G1598" s="40"/>
      <c r="H1598" s="40"/>
      <c r="I1598" s="40"/>
      <c r="J1598" s="40"/>
      <c r="K1598" s="40"/>
    </row>
    <row r="1599" spans="1:11" x14ac:dyDescent="0.25">
      <c r="A1599" s="41">
        <v>41023</v>
      </c>
      <c r="B1599" s="40">
        <v>0</v>
      </c>
      <c r="C1599" s="40">
        <v>146.05500000000001</v>
      </c>
      <c r="D1599" s="40">
        <v>146.05500000000001</v>
      </c>
      <c r="E1599" s="40">
        <v>146.05500000000001</v>
      </c>
      <c r="F1599" s="40">
        <v>146.05500000000001</v>
      </c>
      <c r="G1599" s="40"/>
      <c r="H1599" s="40"/>
      <c r="I1599" s="40"/>
      <c r="J1599" s="40"/>
      <c r="K1599" s="40"/>
    </row>
    <row r="1600" spans="1:11" x14ac:dyDescent="0.25">
      <c r="A1600" s="41">
        <v>41024</v>
      </c>
      <c r="B1600" s="40">
        <v>0</v>
      </c>
      <c r="C1600" s="40">
        <v>155.47620000000001</v>
      </c>
      <c r="D1600" s="40">
        <v>155.47620000000001</v>
      </c>
      <c r="E1600" s="40">
        <v>155.47620000000001</v>
      </c>
      <c r="F1600" s="40">
        <v>155.47620000000001</v>
      </c>
      <c r="G1600" s="40"/>
      <c r="H1600" s="40"/>
      <c r="I1600" s="40"/>
      <c r="J1600" s="40"/>
      <c r="K1600" s="40"/>
    </row>
    <row r="1601" spans="1:11" x14ac:dyDescent="0.25">
      <c r="A1601" s="41">
        <v>41025</v>
      </c>
      <c r="B1601" s="40">
        <v>0</v>
      </c>
      <c r="C1601" s="40">
        <v>161.41059999999999</v>
      </c>
      <c r="D1601" s="40">
        <v>161.41059999999999</v>
      </c>
      <c r="E1601" s="40">
        <v>161.41059999999999</v>
      </c>
      <c r="F1601" s="40">
        <v>161.41059999999999</v>
      </c>
      <c r="G1601" s="40"/>
      <c r="H1601" s="40"/>
      <c r="I1601" s="40"/>
      <c r="J1601" s="40"/>
      <c r="K1601" s="40"/>
    </row>
    <row r="1602" spans="1:11" x14ac:dyDescent="0.25">
      <c r="A1602" s="41">
        <v>41026</v>
      </c>
      <c r="B1602" s="40">
        <v>0</v>
      </c>
      <c r="C1602" s="40">
        <v>161.08750000000001</v>
      </c>
      <c r="D1602" s="40">
        <v>161.08750000000001</v>
      </c>
      <c r="E1602" s="40">
        <v>161.08750000000001</v>
      </c>
      <c r="F1602" s="40">
        <v>161.08750000000001</v>
      </c>
      <c r="G1602" s="40"/>
      <c r="H1602" s="40"/>
      <c r="I1602" s="40"/>
      <c r="J1602" s="40"/>
      <c r="K1602" s="40"/>
    </row>
    <row r="1603" spans="1:11" x14ac:dyDescent="0.25">
      <c r="A1603" s="41">
        <v>41029</v>
      </c>
      <c r="B1603" s="40">
        <v>0</v>
      </c>
      <c r="C1603" s="40">
        <v>156.97409999999999</v>
      </c>
      <c r="D1603" s="40">
        <v>156.97409999999999</v>
      </c>
      <c r="E1603" s="40">
        <v>156.97409999999999</v>
      </c>
      <c r="F1603" s="40">
        <v>156.97409999999999</v>
      </c>
      <c r="G1603" s="40"/>
      <c r="H1603" s="40"/>
      <c r="I1603" s="40"/>
      <c r="J1603" s="40"/>
      <c r="K1603" s="40"/>
    </row>
    <row r="1604" spans="1:11" x14ac:dyDescent="0.25">
      <c r="A1604" s="41">
        <v>41030</v>
      </c>
      <c r="B1604" s="40">
        <v>0</v>
      </c>
      <c r="C1604" s="40">
        <v>162.2029</v>
      </c>
      <c r="D1604" s="40">
        <v>162.2029</v>
      </c>
      <c r="E1604" s="40">
        <v>162.2029</v>
      </c>
      <c r="F1604" s="40">
        <v>162.2029</v>
      </c>
      <c r="G1604" s="40"/>
      <c r="H1604" s="40"/>
      <c r="I1604" s="40"/>
      <c r="J1604" s="40"/>
      <c r="K1604" s="40"/>
    </row>
    <row r="1605" spans="1:11" x14ac:dyDescent="0.25">
      <c r="A1605" s="41">
        <v>41031</v>
      </c>
      <c r="B1605" s="40">
        <v>0</v>
      </c>
      <c r="C1605" s="40">
        <v>161.47380000000001</v>
      </c>
      <c r="D1605" s="40">
        <v>161.47380000000001</v>
      </c>
      <c r="E1605" s="40">
        <v>161.47380000000001</v>
      </c>
      <c r="F1605" s="40">
        <v>161.47380000000001</v>
      </c>
      <c r="G1605" s="40"/>
      <c r="H1605" s="40"/>
      <c r="I1605" s="40"/>
      <c r="J1605" s="40"/>
      <c r="K1605" s="40"/>
    </row>
    <row r="1606" spans="1:11" x14ac:dyDescent="0.25">
      <c r="A1606" s="41">
        <v>41032</v>
      </c>
      <c r="B1606" s="40">
        <v>0</v>
      </c>
      <c r="C1606" s="40">
        <v>157.90029999999999</v>
      </c>
      <c r="D1606" s="40">
        <v>157.90029999999999</v>
      </c>
      <c r="E1606" s="40">
        <v>157.90029999999999</v>
      </c>
      <c r="F1606" s="40">
        <v>157.90029999999999</v>
      </c>
      <c r="G1606" s="40"/>
      <c r="H1606" s="40"/>
      <c r="I1606" s="40"/>
      <c r="J1606" s="40"/>
      <c r="K1606" s="40"/>
    </row>
    <row r="1607" spans="1:11" x14ac:dyDescent="0.25">
      <c r="A1607" s="41">
        <v>41033</v>
      </c>
      <c r="B1607" s="40">
        <v>0</v>
      </c>
      <c r="C1607" s="40">
        <v>150.23009999999999</v>
      </c>
      <c r="D1607" s="40">
        <v>150.23009999999999</v>
      </c>
      <c r="E1607" s="40">
        <v>150.23009999999999</v>
      </c>
      <c r="F1607" s="40">
        <v>150.23009999999999</v>
      </c>
      <c r="G1607" s="40"/>
      <c r="H1607" s="40"/>
      <c r="I1607" s="40"/>
      <c r="J1607" s="40"/>
      <c r="K1607" s="40"/>
    </row>
    <row r="1608" spans="1:11" x14ac:dyDescent="0.25">
      <c r="A1608" s="41">
        <v>41036</v>
      </c>
      <c r="B1608" s="40">
        <v>0</v>
      </c>
      <c r="C1608" s="40">
        <v>152.5461</v>
      </c>
      <c r="D1608" s="40">
        <v>152.5461</v>
      </c>
      <c r="E1608" s="40">
        <v>152.5461</v>
      </c>
      <c r="F1608" s="40">
        <v>152.5461</v>
      </c>
      <c r="G1608" s="40"/>
      <c r="H1608" s="40"/>
      <c r="I1608" s="40"/>
      <c r="J1608" s="40"/>
      <c r="K1608" s="40"/>
    </row>
    <row r="1609" spans="1:11" x14ac:dyDescent="0.25">
      <c r="A1609" s="41">
        <v>41037</v>
      </c>
      <c r="B1609" s="40">
        <v>0</v>
      </c>
      <c r="C1609" s="40">
        <v>151.2662</v>
      </c>
      <c r="D1609" s="40">
        <v>151.2662</v>
      </c>
      <c r="E1609" s="40">
        <v>151.2662</v>
      </c>
      <c r="F1609" s="40">
        <v>151.2662</v>
      </c>
      <c r="G1609" s="40"/>
      <c r="H1609" s="40"/>
      <c r="I1609" s="40"/>
      <c r="J1609" s="40"/>
      <c r="K1609" s="40"/>
    </row>
    <row r="1610" spans="1:11" x14ac:dyDescent="0.25">
      <c r="A1610" s="41">
        <v>41038</v>
      </c>
      <c r="B1610" s="40">
        <v>0</v>
      </c>
      <c r="C1610" s="40">
        <v>146.13229999999999</v>
      </c>
      <c r="D1610" s="40">
        <v>146.13229999999999</v>
      </c>
      <c r="E1610" s="40">
        <v>146.13229999999999</v>
      </c>
      <c r="F1610" s="40">
        <v>146.13229999999999</v>
      </c>
      <c r="G1610" s="40"/>
      <c r="H1610" s="40"/>
      <c r="I1610" s="40"/>
      <c r="J1610" s="40"/>
      <c r="K1610" s="40"/>
    </row>
    <row r="1611" spans="1:11" x14ac:dyDescent="0.25">
      <c r="A1611" s="41">
        <v>41039</v>
      </c>
      <c r="B1611" s="40">
        <v>0</v>
      </c>
      <c r="C1611" s="40">
        <v>149.54820000000001</v>
      </c>
      <c r="D1611" s="40">
        <v>149.54820000000001</v>
      </c>
      <c r="E1611" s="40">
        <v>149.54820000000001</v>
      </c>
      <c r="F1611" s="40">
        <v>149.54820000000001</v>
      </c>
      <c r="G1611" s="40"/>
      <c r="H1611" s="40"/>
      <c r="I1611" s="40"/>
      <c r="J1611" s="40"/>
      <c r="K1611" s="40"/>
    </row>
    <row r="1612" spans="1:11" x14ac:dyDescent="0.25">
      <c r="A1612" s="41">
        <v>41040</v>
      </c>
      <c r="B1612" s="40">
        <v>0</v>
      </c>
      <c r="C1612" s="40">
        <v>148.1463</v>
      </c>
      <c r="D1612" s="40">
        <v>148.1463</v>
      </c>
      <c r="E1612" s="40">
        <v>148.1463</v>
      </c>
      <c r="F1612" s="40">
        <v>148.1463</v>
      </c>
      <c r="G1612" s="40"/>
      <c r="H1612" s="40"/>
      <c r="I1612" s="40"/>
      <c r="J1612" s="40"/>
      <c r="K1612" s="40"/>
    </row>
    <row r="1613" spans="1:11" x14ac:dyDescent="0.25">
      <c r="A1613" s="41">
        <v>41043</v>
      </c>
      <c r="B1613" s="40">
        <v>0</v>
      </c>
      <c r="C1613" s="40">
        <v>139.1568</v>
      </c>
      <c r="D1613" s="40">
        <v>139.1568</v>
      </c>
      <c r="E1613" s="40">
        <v>139.1568</v>
      </c>
      <c r="F1613" s="40">
        <v>139.1568</v>
      </c>
      <c r="G1613" s="40"/>
      <c r="H1613" s="40"/>
      <c r="I1613" s="40"/>
      <c r="J1613" s="40"/>
      <c r="K1613" s="40"/>
    </row>
    <row r="1614" spans="1:11" x14ac:dyDescent="0.25">
      <c r="A1614" s="41">
        <v>41044</v>
      </c>
      <c r="B1614" s="40">
        <v>0</v>
      </c>
      <c r="C1614" s="40">
        <v>132.74709999999999</v>
      </c>
      <c r="D1614" s="40">
        <v>132.74709999999999</v>
      </c>
      <c r="E1614" s="40">
        <v>132.74709999999999</v>
      </c>
      <c r="F1614" s="40">
        <v>132.74709999999999</v>
      </c>
      <c r="G1614" s="40"/>
      <c r="H1614" s="40"/>
      <c r="I1614" s="40"/>
      <c r="J1614" s="40"/>
      <c r="K1614" s="40"/>
    </row>
    <row r="1615" spans="1:11" x14ac:dyDescent="0.25">
      <c r="A1615" s="41">
        <v>41045</v>
      </c>
      <c r="B1615" s="40">
        <v>0</v>
      </c>
      <c r="C1615" s="40">
        <v>127.4753</v>
      </c>
      <c r="D1615" s="40">
        <v>127.4753</v>
      </c>
      <c r="E1615" s="40">
        <v>127.4753</v>
      </c>
      <c r="F1615" s="40">
        <v>127.4753</v>
      </c>
      <c r="G1615" s="40"/>
      <c r="H1615" s="40"/>
      <c r="I1615" s="40"/>
      <c r="J1615" s="40"/>
      <c r="K1615" s="40"/>
    </row>
    <row r="1616" spans="1:11" x14ac:dyDescent="0.25">
      <c r="A1616" s="41">
        <v>41046</v>
      </c>
      <c r="B1616" s="40">
        <v>0</v>
      </c>
      <c r="C1616" s="40">
        <v>121.58580000000001</v>
      </c>
      <c r="D1616" s="40">
        <v>121.58580000000001</v>
      </c>
      <c r="E1616" s="40">
        <v>121.58580000000001</v>
      </c>
      <c r="F1616" s="40">
        <v>121.58580000000001</v>
      </c>
      <c r="G1616" s="40"/>
      <c r="H1616" s="40"/>
      <c r="I1616" s="40"/>
      <c r="J1616" s="40"/>
      <c r="K1616" s="40"/>
    </row>
    <row r="1617" spans="1:11" x14ac:dyDescent="0.25">
      <c r="A1617" s="41">
        <v>41047</v>
      </c>
      <c r="B1617" s="40">
        <v>0</v>
      </c>
      <c r="C1617" s="40">
        <v>112.102</v>
      </c>
      <c r="D1617" s="40">
        <v>112.102</v>
      </c>
      <c r="E1617" s="40">
        <v>112.102</v>
      </c>
      <c r="F1617" s="40">
        <v>112.102</v>
      </c>
      <c r="G1617" s="40"/>
      <c r="H1617" s="40"/>
      <c r="I1617" s="40"/>
      <c r="J1617" s="40"/>
      <c r="K1617" s="40"/>
    </row>
    <row r="1618" spans="1:11" x14ac:dyDescent="0.25">
      <c r="A1618" s="41">
        <v>41050</v>
      </c>
      <c r="B1618" s="40">
        <v>0</v>
      </c>
      <c r="C1618" s="40">
        <v>124.5545</v>
      </c>
      <c r="D1618" s="40">
        <v>124.5545</v>
      </c>
      <c r="E1618" s="40">
        <v>124.5545</v>
      </c>
      <c r="F1618" s="40">
        <v>124.5545</v>
      </c>
      <c r="G1618" s="40"/>
      <c r="H1618" s="40"/>
      <c r="I1618" s="40"/>
      <c r="J1618" s="40"/>
      <c r="K1618" s="40"/>
    </row>
    <row r="1619" spans="1:11" x14ac:dyDescent="0.25">
      <c r="A1619" s="41">
        <v>41051</v>
      </c>
      <c r="B1619" s="40">
        <v>0</v>
      </c>
      <c r="C1619" s="40">
        <v>119.4491</v>
      </c>
      <c r="D1619" s="40">
        <v>119.4491</v>
      </c>
      <c r="E1619" s="40">
        <v>119.4491</v>
      </c>
      <c r="F1619" s="40">
        <v>119.4491</v>
      </c>
      <c r="G1619" s="40"/>
      <c r="H1619" s="40"/>
      <c r="I1619" s="40"/>
      <c r="J1619" s="40"/>
      <c r="K1619" s="40"/>
    </row>
    <row r="1620" spans="1:11" x14ac:dyDescent="0.25">
      <c r="A1620" s="41">
        <v>41052</v>
      </c>
      <c r="B1620" s="40">
        <v>0</v>
      </c>
      <c r="C1620" s="40">
        <v>122.729</v>
      </c>
      <c r="D1620" s="40">
        <v>122.729</v>
      </c>
      <c r="E1620" s="40">
        <v>122.729</v>
      </c>
      <c r="F1620" s="40">
        <v>122.729</v>
      </c>
      <c r="G1620" s="40"/>
      <c r="H1620" s="40"/>
      <c r="I1620" s="40"/>
      <c r="J1620" s="40"/>
      <c r="K1620" s="40"/>
    </row>
    <row r="1621" spans="1:11" x14ac:dyDescent="0.25">
      <c r="A1621" s="41">
        <v>41053</v>
      </c>
      <c r="B1621" s="40">
        <v>0</v>
      </c>
      <c r="C1621" s="40">
        <v>122.4735</v>
      </c>
      <c r="D1621" s="40">
        <v>122.4735</v>
      </c>
      <c r="E1621" s="40">
        <v>122.4735</v>
      </c>
      <c r="F1621" s="40">
        <v>122.4735</v>
      </c>
      <c r="G1621" s="40"/>
      <c r="H1621" s="40"/>
      <c r="I1621" s="40"/>
      <c r="J1621" s="40"/>
      <c r="K1621" s="40"/>
    </row>
    <row r="1622" spans="1:11" x14ac:dyDescent="0.25">
      <c r="A1622" s="41">
        <v>41054</v>
      </c>
      <c r="B1622" s="40">
        <v>0</v>
      </c>
      <c r="C1622" s="40">
        <v>123.0979</v>
      </c>
      <c r="D1622" s="40">
        <v>123.0979</v>
      </c>
      <c r="E1622" s="40">
        <v>123.0979</v>
      </c>
      <c r="F1622" s="40">
        <v>123.0979</v>
      </c>
      <c r="G1622" s="40"/>
      <c r="H1622" s="40"/>
      <c r="I1622" s="40"/>
      <c r="J1622" s="40"/>
      <c r="K1622" s="40"/>
    </row>
    <row r="1623" spans="1:11" x14ac:dyDescent="0.25">
      <c r="A1623" s="41">
        <v>41058</v>
      </c>
      <c r="B1623" s="40">
        <v>0</v>
      </c>
      <c r="C1623" s="40">
        <v>129.62549999999999</v>
      </c>
      <c r="D1623" s="40">
        <v>129.62549999999999</v>
      </c>
      <c r="E1623" s="40">
        <v>129.62549999999999</v>
      </c>
      <c r="F1623" s="40">
        <v>129.62549999999999</v>
      </c>
      <c r="G1623" s="40"/>
      <c r="H1623" s="40"/>
      <c r="I1623" s="40"/>
      <c r="J1623" s="40"/>
      <c r="K1623" s="40"/>
    </row>
    <row r="1624" spans="1:11" x14ac:dyDescent="0.25">
      <c r="A1624" s="41">
        <v>41059</v>
      </c>
      <c r="B1624" s="40">
        <v>0</v>
      </c>
      <c r="C1624" s="40">
        <v>121.483</v>
      </c>
      <c r="D1624" s="40">
        <v>121.483</v>
      </c>
      <c r="E1624" s="40">
        <v>121.483</v>
      </c>
      <c r="F1624" s="40">
        <v>121.483</v>
      </c>
      <c r="G1624" s="40"/>
      <c r="H1624" s="40"/>
      <c r="I1624" s="40"/>
      <c r="J1624" s="40"/>
      <c r="K1624" s="40"/>
    </row>
    <row r="1625" spans="1:11" x14ac:dyDescent="0.25">
      <c r="A1625" s="41">
        <v>41060</v>
      </c>
      <c r="B1625" s="40">
        <v>0</v>
      </c>
      <c r="C1625" s="40">
        <v>120.5801</v>
      </c>
      <c r="D1625" s="40">
        <v>120.5801</v>
      </c>
      <c r="E1625" s="40">
        <v>120.5801</v>
      </c>
      <c r="F1625" s="40">
        <v>120.5801</v>
      </c>
      <c r="G1625" s="40"/>
      <c r="H1625" s="40"/>
      <c r="I1625" s="40"/>
      <c r="J1625" s="40"/>
      <c r="K1625" s="40"/>
    </row>
    <row r="1626" spans="1:11" x14ac:dyDescent="0.25">
      <c r="A1626" s="41">
        <v>41061</v>
      </c>
      <c r="B1626" s="40">
        <v>0</v>
      </c>
      <c r="C1626" s="40">
        <v>108.5994</v>
      </c>
      <c r="D1626" s="40">
        <v>108.5994</v>
      </c>
      <c r="E1626" s="40">
        <v>108.5994</v>
      </c>
      <c r="F1626" s="40">
        <v>108.5994</v>
      </c>
      <c r="G1626" s="40"/>
      <c r="H1626" s="40"/>
      <c r="I1626" s="40"/>
      <c r="J1626" s="40"/>
      <c r="K1626" s="40"/>
    </row>
    <row r="1627" spans="1:11" x14ac:dyDescent="0.25">
      <c r="A1627" s="41">
        <v>41064</v>
      </c>
      <c r="B1627" s="40">
        <v>0</v>
      </c>
      <c r="C1627" s="40">
        <v>112.2467</v>
      </c>
      <c r="D1627" s="40">
        <v>112.2467</v>
      </c>
      <c r="E1627" s="40">
        <v>112.2467</v>
      </c>
      <c r="F1627" s="40">
        <v>112.2467</v>
      </c>
      <c r="G1627" s="40"/>
      <c r="H1627" s="40"/>
      <c r="I1627" s="40"/>
      <c r="J1627" s="40"/>
      <c r="K1627" s="40"/>
    </row>
    <row r="1628" spans="1:11" x14ac:dyDescent="0.25">
      <c r="A1628" s="41">
        <v>41065</v>
      </c>
      <c r="B1628" s="40">
        <v>0</v>
      </c>
      <c r="C1628" s="40">
        <v>115.99250000000001</v>
      </c>
      <c r="D1628" s="40">
        <v>115.99250000000001</v>
      </c>
      <c r="E1628" s="40">
        <v>115.99250000000001</v>
      </c>
      <c r="F1628" s="40">
        <v>115.99250000000001</v>
      </c>
      <c r="G1628" s="40"/>
      <c r="H1628" s="40"/>
      <c r="I1628" s="40"/>
      <c r="J1628" s="40"/>
      <c r="K1628" s="40"/>
    </row>
    <row r="1629" spans="1:11" x14ac:dyDescent="0.25">
      <c r="A1629" s="41">
        <v>41066</v>
      </c>
      <c r="B1629" s="40">
        <v>0</v>
      </c>
      <c r="C1629" s="40">
        <v>123.92440000000001</v>
      </c>
      <c r="D1629" s="40">
        <v>123.92440000000001</v>
      </c>
      <c r="E1629" s="40">
        <v>123.92440000000001</v>
      </c>
      <c r="F1629" s="40">
        <v>123.92440000000001</v>
      </c>
      <c r="G1629" s="40"/>
      <c r="H1629" s="40"/>
      <c r="I1629" s="40"/>
      <c r="J1629" s="40"/>
      <c r="K1629" s="40"/>
    </row>
    <row r="1630" spans="1:11" x14ac:dyDescent="0.25">
      <c r="A1630" s="41">
        <v>41067</v>
      </c>
      <c r="B1630" s="40">
        <v>0</v>
      </c>
      <c r="C1630" s="40">
        <v>125.3888</v>
      </c>
      <c r="D1630" s="40">
        <v>125.3888</v>
      </c>
      <c r="E1630" s="40">
        <v>125.3888</v>
      </c>
      <c r="F1630" s="40">
        <v>125.3888</v>
      </c>
      <c r="G1630" s="40"/>
      <c r="H1630" s="40"/>
      <c r="I1630" s="40"/>
      <c r="J1630" s="40"/>
      <c r="K1630" s="40"/>
    </row>
    <row r="1631" spans="1:11" x14ac:dyDescent="0.25">
      <c r="A1631" s="41">
        <v>41068</v>
      </c>
      <c r="B1631" s="40">
        <v>0</v>
      </c>
      <c r="C1631" s="40">
        <v>131.97319999999999</v>
      </c>
      <c r="D1631" s="40">
        <v>131.97319999999999</v>
      </c>
      <c r="E1631" s="40">
        <v>131.97319999999999</v>
      </c>
      <c r="F1631" s="40">
        <v>131.97319999999999</v>
      </c>
      <c r="G1631" s="40"/>
      <c r="H1631" s="40"/>
      <c r="I1631" s="40"/>
      <c r="J1631" s="40"/>
      <c r="K1631" s="40"/>
    </row>
    <row r="1632" spans="1:11" x14ac:dyDescent="0.25">
      <c r="A1632" s="41">
        <v>41071</v>
      </c>
      <c r="B1632" s="40">
        <v>0</v>
      </c>
      <c r="C1632" s="40">
        <v>123.5176</v>
      </c>
      <c r="D1632" s="40">
        <v>123.5176</v>
      </c>
      <c r="E1632" s="40">
        <v>123.5176</v>
      </c>
      <c r="F1632" s="40">
        <v>123.5176</v>
      </c>
      <c r="G1632" s="40"/>
      <c r="H1632" s="40"/>
      <c r="I1632" s="40"/>
      <c r="J1632" s="40"/>
      <c r="K1632" s="40"/>
    </row>
    <row r="1633" spans="1:11" x14ac:dyDescent="0.25">
      <c r="A1633" s="41">
        <v>41072</v>
      </c>
      <c r="B1633" s="40">
        <v>0</v>
      </c>
      <c r="C1633" s="40">
        <v>123.2841</v>
      </c>
      <c r="D1633" s="40">
        <v>123.2841</v>
      </c>
      <c r="E1633" s="40">
        <v>123.2841</v>
      </c>
      <c r="F1633" s="40">
        <v>123.2841</v>
      </c>
      <c r="G1633" s="40"/>
      <c r="H1633" s="40"/>
      <c r="I1633" s="40"/>
      <c r="J1633" s="40"/>
      <c r="K1633" s="40"/>
    </row>
    <row r="1634" spans="1:11" x14ac:dyDescent="0.25">
      <c r="A1634" s="41">
        <v>41073</v>
      </c>
      <c r="B1634" s="40">
        <v>0</v>
      </c>
      <c r="C1634" s="40">
        <v>116.087</v>
      </c>
      <c r="D1634" s="40">
        <v>116.087</v>
      </c>
      <c r="E1634" s="40">
        <v>116.087</v>
      </c>
      <c r="F1634" s="40">
        <v>116.087</v>
      </c>
      <c r="G1634" s="40"/>
      <c r="H1634" s="40"/>
      <c r="I1634" s="40"/>
      <c r="J1634" s="40"/>
      <c r="K1634" s="40"/>
    </row>
    <row r="1635" spans="1:11" x14ac:dyDescent="0.25">
      <c r="A1635" s="41">
        <v>41074</v>
      </c>
      <c r="B1635" s="40">
        <v>0</v>
      </c>
      <c r="C1635" s="40">
        <v>123.1895</v>
      </c>
      <c r="D1635" s="40">
        <v>123.1895</v>
      </c>
      <c r="E1635" s="40">
        <v>123.1895</v>
      </c>
      <c r="F1635" s="40">
        <v>123.1895</v>
      </c>
      <c r="G1635" s="40"/>
      <c r="H1635" s="40"/>
      <c r="I1635" s="40"/>
      <c r="J1635" s="40"/>
      <c r="K1635" s="40"/>
    </row>
    <row r="1636" spans="1:11" x14ac:dyDescent="0.25">
      <c r="A1636" s="41">
        <v>41075</v>
      </c>
      <c r="B1636" s="40">
        <v>0</v>
      </c>
      <c r="C1636" s="40">
        <v>130.49979999999999</v>
      </c>
      <c r="D1636" s="40">
        <v>130.49979999999999</v>
      </c>
      <c r="E1636" s="40">
        <v>130.49979999999999</v>
      </c>
      <c r="F1636" s="40">
        <v>130.49979999999999</v>
      </c>
      <c r="G1636" s="40"/>
      <c r="H1636" s="40"/>
      <c r="I1636" s="40"/>
      <c r="J1636" s="40"/>
      <c r="K1636" s="40"/>
    </row>
    <row r="1637" spans="1:11" x14ac:dyDescent="0.25">
      <c r="A1637" s="41">
        <v>41078</v>
      </c>
      <c r="B1637" s="40">
        <v>0</v>
      </c>
      <c r="C1637" s="40">
        <v>140.34630000000001</v>
      </c>
      <c r="D1637" s="40">
        <v>140.34630000000001</v>
      </c>
      <c r="E1637" s="40">
        <v>140.34630000000001</v>
      </c>
      <c r="F1637" s="40">
        <v>140.34630000000001</v>
      </c>
      <c r="G1637" s="40"/>
      <c r="H1637" s="40"/>
      <c r="I1637" s="40"/>
      <c r="J1637" s="40"/>
      <c r="K1637" s="40"/>
    </row>
    <row r="1638" spans="1:11" x14ac:dyDescent="0.25">
      <c r="A1638" s="41">
        <v>41079</v>
      </c>
      <c r="B1638" s="40">
        <v>0</v>
      </c>
      <c r="C1638" s="40">
        <v>143.88640000000001</v>
      </c>
      <c r="D1638" s="40">
        <v>143.88640000000001</v>
      </c>
      <c r="E1638" s="40">
        <v>143.88640000000001</v>
      </c>
      <c r="F1638" s="40">
        <v>143.88640000000001</v>
      </c>
      <c r="G1638" s="40"/>
      <c r="H1638" s="40"/>
      <c r="I1638" s="40"/>
      <c r="J1638" s="40"/>
      <c r="K1638" s="40"/>
    </row>
    <row r="1639" spans="1:11" x14ac:dyDescent="0.25">
      <c r="A1639" s="41">
        <v>41080</v>
      </c>
      <c r="B1639" s="40">
        <v>0</v>
      </c>
      <c r="C1639" s="40">
        <v>148.25470000000001</v>
      </c>
      <c r="D1639" s="40">
        <v>148.25470000000001</v>
      </c>
      <c r="E1639" s="40">
        <v>148.25470000000001</v>
      </c>
      <c r="F1639" s="40">
        <v>148.25470000000001</v>
      </c>
      <c r="G1639" s="40"/>
      <c r="H1639" s="40"/>
      <c r="I1639" s="40"/>
      <c r="J1639" s="40"/>
      <c r="K1639" s="40"/>
    </row>
    <row r="1640" spans="1:11" x14ac:dyDescent="0.25">
      <c r="A1640" s="41">
        <v>41081</v>
      </c>
      <c r="B1640" s="40">
        <v>0</v>
      </c>
      <c r="C1640" s="40">
        <v>133.84030000000001</v>
      </c>
      <c r="D1640" s="40">
        <v>133.84030000000001</v>
      </c>
      <c r="E1640" s="40">
        <v>133.84030000000001</v>
      </c>
      <c r="F1640" s="40">
        <v>133.84030000000001</v>
      </c>
      <c r="G1640" s="40"/>
      <c r="H1640" s="40"/>
      <c r="I1640" s="40"/>
      <c r="J1640" s="40"/>
      <c r="K1640" s="40"/>
    </row>
    <row r="1641" spans="1:11" x14ac:dyDescent="0.25">
      <c r="A1641" s="41">
        <v>41082</v>
      </c>
      <c r="B1641" s="40">
        <v>0</v>
      </c>
      <c r="C1641" s="40">
        <v>147.2715</v>
      </c>
      <c r="D1641" s="40">
        <v>147.2715</v>
      </c>
      <c r="E1641" s="40">
        <v>147.2715</v>
      </c>
      <c r="F1641" s="40">
        <v>147.2715</v>
      </c>
      <c r="G1641" s="40"/>
      <c r="H1641" s="40"/>
      <c r="I1641" s="40"/>
      <c r="J1641" s="40"/>
      <c r="K1641" s="40"/>
    </row>
    <row r="1642" spans="1:11" x14ac:dyDescent="0.25">
      <c r="A1642" s="41">
        <v>41085</v>
      </c>
      <c r="B1642" s="40">
        <v>0</v>
      </c>
      <c r="C1642" s="40">
        <v>135.83349999999999</v>
      </c>
      <c r="D1642" s="40">
        <v>135.83349999999999</v>
      </c>
      <c r="E1642" s="40">
        <v>135.83349999999999</v>
      </c>
      <c r="F1642" s="40">
        <v>135.83349999999999</v>
      </c>
      <c r="G1642" s="40"/>
      <c r="H1642" s="40"/>
      <c r="I1642" s="40"/>
      <c r="J1642" s="40"/>
      <c r="K1642" s="40"/>
    </row>
    <row r="1643" spans="1:11" x14ac:dyDescent="0.25">
      <c r="A1643" s="41">
        <v>41086</v>
      </c>
      <c r="B1643" s="40">
        <v>0</v>
      </c>
      <c r="C1643" s="40">
        <v>139.62180000000001</v>
      </c>
      <c r="D1643" s="40">
        <v>139.62180000000001</v>
      </c>
      <c r="E1643" s="40">
        <v>139.62180000000001</v>
      </c>
      <c r="F1643" s="40">
        <v>139.62180000000001</v>
      </c>
      <c r="G1643" s="40"/>
      <c r="H1643" s="40"/>
      <c r="I1643" s="40"/>
      <c r="J1643" s="40"/>
      <c r="K1643" s="40"/>
    </row>
    <row r="1644" spans="1:11" x14ac:dyDescent="0.25">
      <c r="A1644" s="41">
        <v>41087</v>
      </c>
      <c r="B1644" s="40">
        <v>0</v>
      </c>
      <c r="C1644" s="40">
        <v>138.55629999999999</v>
      </c>
      <c r="D1644" s="40">
        <v>138.55629999999999</v>
      </c>
      <c r="E1644" s="40">
        <v>138.55629999999999</v>
      </c>
      <c r="F1644" s="40">
        <v>138.55629999999999</v>
      </c>
      <c r="G1644" s="40"/>
      <c r="H1644" s="40"/>
      <c r="I1644" s="40"/>
      <c r="J1644" s="40"/>
      <c r="K1644" s="40"/>
    </row>
    <row r="1645" spans="1:11" x14ac:dyDescent="0.25">
      <c r="A1645" s="41">
        <v>41088</v>
      </c>
      <c r="B1645" s="40">
        <v>0</v>
      </c>
      <c r="C1645" s="40">
        <v>141.11170000000001</v>
      </c>
      <c r="D1645" s="40">
        <v>141.11170000000001</v>
      </c>
      <c r="E1645" s="40">
        <v>141.11170000000001</v>
      </c>
      <c r="F1645" s="40">
        <v>141.11170000000001</v>
      </c>
      <c r="G1645" s="40"/>
      <c r="H1645" s="40"/>
      <c r="I1645" s="40"/>
      <c r="J1645" s="40"/>
      <c r="K1645" s="40"/>
    </row>
    <row r="1646" spans="1:11" x14ac:dyDescent="0.25">
      <c r="A1646" s="41">
        <v>41089</v>
      </c>
      <c r="B1646" s="40">
        <v>0</v>
      </c>
      <c r="C1646" s="40">
        <v>151.5855</v>
      </c>
      <c r="D1646" s="40">
        <v>151.5855</v>
      </c>
      <c r="E1646" s="40">
        <v>151.5855</v>
      </c>
      <c r="F1646" s="40">
        <v>151.5855</v>
      </c>
      <c r="G1646" s="40"/>
      <c r="H1646" s="40"/>
      <c r="I1646" s="40"/>
      <c r="J1646" s="40"/>
      <c r="K1646" s="40"/>
    </row>
    <row r="1647" spans="1:11" x14ac:dyDescent="0.25">
      <c r="A1647" s="41">
        <v>41092</v>
      </c>
      <c r="B1647" s="40">
        <v>0</v>
      </c>
      <c r="C1647" s="40">
        <v>161.09639999999999</v>
      </c>
      <c r="D1647" s="40">
        <v>161.09639999999999</v>
      </c>
      <c r="E1647" s="40">
        <v>161.09639999999999</v>
      </c>
      <c r="F1647" s="40">
        <v>161.09639999999999</v>
      </c>
      <c r="G1647" s="40"/>
      <c r="H1647" s="40"/>
      <c r="I1647" s="40"/>
      <c r="J1647" s="40"/>
      <c r="K1647" s="40"/>
    </row>
    <row r="1648" spans="1:11" x14ac:dyDescent="0.25">
      <c r="A1648" s="41">
        <v>41093</v>
      </c>
      <c r="B1648" s="40">
        <v>0</v>
      </c>
      <c r="C1648" s="40">
        <v>166.28399999999999</v>
      </c>
      <c r="D1648" s="40">
        <v>166.28399999999999</v>
      </c>
      <c r="E1648" s="40">
        <v>166.28399999999999</v>
      </c>
      <c r="F1648" s="40">
        <v>166.28399999999999</v>
      </c>
      <c r="G1648" s="40"/>
      <c r="H1648" s="40"/>
      <c r="I1648" s="40"/>
      <c r="J1648" s="40"/>
      <c r="K1648" s="40"/>
    </row>
    <row r="1649" spans="1:11" x14ac:dyDescent="0.25">
      <c r="A1649" s="41">
        <v>41095</v>
      </c>
      <c r="B1649" s="40">
        <v>0</v>
      </c>
      <c r="C1649" s="40">
        <v>158.88229999999999</v>
      </c>
      <c r="D1649" s="40">
        <v>158.88229999999999</v>
      </c>
      <c r="E1649" s="40">
        <v>158.88229999999999</v>
      </c>
      <c r="F1649" s="40">
        <v>158.88229999999999</v>
      </c>
      <c r="G1649" s="40"/>
      <c r="H1649" s="40"/>
      <c r="I1649" s="40"/>
      <c r="J1649" s="40"/>
      <c r="K1649" s="40"/>
    </row>
    <row r="1650" spans="1:11" x14ac:dyDescent="0.25">
      <c r="A1650" s="41">
        <v>41096</v>
      </c>
      <c r="B1650" s="40">
        <v>0</v>
      </c>
      <c r="C1650" s="40">
        <v>159.8408</v>
      </c>
      <c r="D1650" s="40">
        <v>159.8408</v>
      </c>
      <c r="E1650" s="40">
        <v>159.8408</v>
      </c>
      <c r="F1650" s="40">
        <v>159.8408</v>
      </c>
      <c r="G1650" s="40"/>
      <c r="H1650" s="40"/>
      <c r="I1650" s="40"/>
      <c r="J1650" s="40"/>
      <c r="K1650" s="40"/>
    </row>
    <row r="1651" spans="1:11" x14ac:dyDescent="0.25">
      <c r="A1651" s="41">
        <v>41099</v>
      </c>
      <c r="B1651" s="40">
        <v>0</v>
      </c>
      <c r="C1651" s="40">
        <v>161.6857</v>
      </c>
      <c r="D1651" s="40">
        <v>161.6857</v>
      </c>
      <c r="E1651" s="40">
        <v>161.6857</v>
      </c>
      <c r="F1651" s="40">
        <v>161.6857</v>
      </c>
      <c r="G1651" s="40"/>
      <c r="H1651" s="40"/>
      <c r="I1651" s="40"/>
      <c r="J1651" s="40"/>
      <c r="K1651" s="40"/>
    </row>
    <row r="1652" spans="1:11" x14ac:dyDescent="0.25">
      <c r="A1652" s="41">
        <v>41100</v>
      </c>
      <c r="B1652" s="40">
        <v>0</v>
      </c>
      <c r="C1652" s="40">
        <v>156.55930000000001</v>
      </c>
      <c r="D1652" s="40">
        <v>156.55930000000001</v>
      </c>
      <c r="E1652" s="40">
        <v>156.55930000000001</v>
      </c>
      <c r="F1652" s="40">
        <v>156.55930000000001</v>
      </c>
      <c r="G1652" s="40"/>
      <c r="H1652" s="40"/>
      <c r="I1652" s="40"/>
      <c r="J1652" s="40"/>
      <c r="K1652" s="40"/>
    </row>
    <row r="1653" spans="1:11" x14ac:dyDescent="0.25">
      <c r="A1653" s="41">
        <v>41101</v>
      </c>
      <c r="B1653" s="40">
        <v>0</v>
      </c>
      <c r="C1653" s="40">
        <v>162.20410000000001</v>
      </c>
      <c r="D1653" s="40">
        <v>162.20410000000001</v>
      </c>
      <c r="E1653" s="40">
        <v>162.20410000000001</v>
      </c>
      <c r="F1653" s="40">
        <v>162.20410000000001</v>
      </c>
      <c r="G1653" s="40"/>
      <c r="H1653" s="40"/>
      <c r="I1653" s="40"/>
      <c r="J1653" s="40"/>
      <c r="K1653" s="40"/>
    </row>
    <row r="1654" spans="1:11" x14ac:dyDescent="0.25">
      <c r="A1654" s="41">
        <v>41102</v>
      </c>
      <c r="B1654" s="40">
        <v>0</v>
      </c>
      <c r="C1654" s="40">
        <v>161.90450000000001</v>
      </c>
      <c r="D1654" s="40">
        <v>161.90450000000001</v>
      </c>
      <c r="E1654" s="40">
        <v>161.90450000000001</v>
      </c>
      <c r="F1654" s="40">
        <v>161.90450000000001</v>
      </c>
      <c r="G1654" s="40"/>
      <c r="H1654" s="40"/>
      <c r="I1654" s="40"/>
      <c r="J1654" s="40"/>
      <c r="K1654" s="40"/>
    </row>
    <row r="1655" spans="1:11" x14ac:dyDescent="0.25">
      <c r="A1655" s="41">
        <v>41103</v>
      </c>
      <c r="B1655" s="40">
        <v>0</v>
      </c>
      <c r="C1655" s="40">
        <v>169.51</v>
      </c>
      <c r="D1655" s="40">
        <v>169.51</v>
      </c>
      <c r="E1655" s="40">
        <v>169.51</v>
      </c>
      <c r="F1655" s="40">
        <v>169.51</v>
      </c>
      <c r="G1655" s="40"/>
      <c r="H1655" s="40"/>
      <c r="I1655" s="40"/>
      <c r="J1655" s="40"/>
      <c r="K1655" s="40"/>
    </row>
    <row r="1656" spans="1:11" x14ac:dyDescent="0.25">
      <c r="A1656" s="41">
        <v>41106</v>
      </c>
      <c r="B1656" s="40">
        <v>0</v>
      </c>
      <c r="C1656" s="40">
        <v>171.09530000000001</v>
      </c>
      <c r="D1656" s="40">
        <v>171.09530000000001</v>
      </c>
      <c r="E1656" s="40">
        <v>171.09530000000001</v>
      </c>
      <c r="F1656" s="40">
        <v>171.09530000000001</v>
      </c>
      <c r="G1656" s="40"/>
      <c r="H1656" s="40"/>
      <c r="I1656" s="40"/>
      <c r="J1656" s="40"/>
      <c r="K1656" s="40"/>
    </row>
    <row r="1657" spans="1:11" x14ac:dyDescent="0.25">
      <c r="A1657" s="41">
        <v>41107</v>
      </c>
      <c r="B1657" s="40">
        <v>0</v>
      </c>
      <c r="C1657" s="40">
        <v>178.17490000000001</v>
      </c>
      <c r="D1657" s="40">
        <v>178.17490000000001</v>
      </c>
      <c r="E1657" s="40">
        <v>178.17490000000001</v>
      </c>
      <c r="F1657" s="40">
        <v>178.17490000000001</v>
      </c>
      <c r="G1657" s="40"/>
      <c r="H1657" s="40"/>
      <c r="I1657" s="40"/>
      <c r="J1657" s="40"/>
      <c r="K1657" s="40"/>
    </row>
    <row r="1658" spans="1:11" x14ac:dyDescent="0.25">
      <c r="A1658" s="41">
        <v>41108</v>
      </c>
      <c r="B1658" s="40">
        <v>0</v>
      </c>
      <c r="C1658" s="40">
        <v>177.49969999999999</v>
      </c>
      <c r="D1658" s="40">
        <v>177.49969999999999</v>
      </c>
      <c r="E1658" s="40">
        <v>177.49969999999999</v>
      </c>
      <c r="F1658" s="40">
        <v>177.49969999999999</v>
      </c>
      <c r="G1658" s="40"/>
      <c r="H1658" s="40"/>
      <c r="I1658" s="40"/>
      <c r="J1658" s="40"/>
      <c r="K1658" s="40"/>
    </row>
    <row r="1659" spans="1:11" x14ac:dyDescent="0.25">
      <c r="A1659" s="41">
        <v>41109</v>
      </c>
      <c r="B1659" s="40">
        <v>0</v>
      </c>
      <c r="C1659" s="40">
        <v>179.59379999999999</v>
      </c>
      <c r="D1659" s="40">
        <v>179.59379999999999</v>
      </c>
      <c r="E1659" s="40">
        <v>179.59379999999999</v>
      </c>
      <c r="F1659" s="40">
        <v>179.59379999999999</v>
      </c>
      <c r="G1659" s="40"/>
      <c r="H1659" s="40"/>
      <c r="I1659" s="40"/>
      <c r="J1659" s="40"/>
      <c r="K1659" s="40"/>
    </row>
    <row r="1660" spans="1:11" x14ac:dyDescent="0.25">
      <c r="A1660" s="41">
        <v>41110</v>
      </c>
      <c r="B1660" s="40">
        <v>0</v>
      </c>
      <c r="C1660" s="40">
        <v>171.52979999999999</v>
      </c>
      <c r="D1660" s="40">
        <v>171.52979999999999</v>
      </c>
      <c r="E1660" s="40">
        <v>171.52979999999999</v>
      </c>
      <c r="F1660" s="40">
        <v>171.52979999999999</v>
      </c>
      <c r="G1660" s="40"/>
      <c r="H1660" s="40"/>
      <c r="I1660" s="40"/>
      <c r="J1660" s="40"/>
      <c r="K1660" s="40"/>
    </row>
    <row r="1661" spans="1:11" x14ac:dyDescent="0.25">
      <c r="A1661" s="41">
        <v>41113</v>
      </c>
      <c r="B1661" s="40">
        <v>0</v>
      </c>
      <c r="C1661" s="40">
        <v>160.38239999999999</v>
      </c>
      <c r="D1661" s="40">
        <v>160.38239999999999</v>
      </c>
      <c r="E1661" s="40">
        <v>160.38239999999999</v>
      </c>
      <c r="F1661" s="40">
        <v>160.38239999999999</v>
      </c>
      <c r="G1661" s="40"/>
      <c r="H1661" s="40"/>
      <c r="I1661" s="40"/>
      <c r="J1661" s="40"/>
      <c r="K1661" s="40"/>
    </row>
    <row r="1662" spans="1:11" x14ac:dyDescent="0.25">
      <c r="A1662" s="41">
        <v>41114</v>
      </c>
      <c r="B1662" s="40">
        <v>0</v>
      </c>
      <c r="C1662" s="40">
        <v>152.0917</v>
      </c>
      <c r="D1662" s="40">
        <v>152.0917</v>
      </c>
      <c r="E1662" s="40">
        <v>152.0917</v>
      </c>
      <c r="F1662" s="40">
        <v>152.0917</v>
      </c>
      <c r="G1662" s="40"/>
      <c r="H1662" s="40"/>
      <c r="I1662" s="40"/>
      <c r="J1662" s="40"/>
      <c r="K1662" s="40"/>
    </row>
    <row r="1663" spans="1:11" x14ac:dyDescent="0.25">
      <c r="A1663" s="41">
        <v>41115</v>
      </c>
      <c r="B1663" s="40">
        <v>0</v>
      </c>
      <c r="C1663" s="40">
        <v>153.80670000000001</v>
      </c>
      <c r="D1663" s="40">
        <v>153.80670000000001</v>
      </c>
      <c r="E1663" s="40">
        <v>153.80670000000001</v>
      </c>
      <c r="F1663" s="40">
        <v>153.80670000000001</v>
      </c>
      <c r="G1663" s="40"/>
      <c r="H1663" s="40"/>
      <c r="I1663" s="40"/>
      <c r="J1663" s="40"/>
      <c r="K1663" s="40"/>
    </row>
    <row r="1664" spans="1:11" x14ac:dyDescent="0.25">
      <c r="A1664" s="41">
        <v>41116</v>
      </c>
      <c r="B1664" s="40">
        <v>0</v>
      </c>
      <c r="C1664" s="40">
        <v>166.34219999999999</v>
      </c>
      <c r="D1664" s="40">
        <v>166.34219999999999</v>
      </c>
      <c r="E1664" s="40">
        <v>166.34219999999999</v>
      </c>
      <c r="F1664" s="40">
        <v>166.34219999999999</v>
      </c>
      <c r="G1664" s="40"/>
      <c r="H1664" s="40"/>
      <c r="I1664" s="40"/>
      <c r="J1664" s="40"/>
      <c r="K1664" s="40"/>
    </row>
    <row r="1665" spans="1:11" x14ac:dyDescent="0.25">
      <c r="A1665" s="41">
        <v>41117</v>
      </c>
      <c r="B1665" s="40">
        <v>0</v>
      </c>
      <c r="C1665" s="40">
        <v>171.959</v>
      </c>
      <c r="D1665" s="40">
        <v>171.959</v>
      </c>
      <c r="E1665" s="40">
        <v>171.959</v>
      </c>
      <c r="F1665" s="40">
        <v>171.959</v>
      </c>
      <c r="G1665" s="40"/>
      <c r="H1665" s="40"/>
      <c r="I1665" s="40"/>
      <c r="J1665" s="40"/>
      <c r="K1665" s="40"/>
    </row>
    <row r="1666" spans="1:11" x14ac:dyDescent="0.25">
      <c r="A1666" s="41">
        <v>41120</v>
      </c>
      <c r="B1666" s="40">
        <v>0</v>
      </c>
      <c r="C1666" s="40">
        <v>167.3854</v>
      </c>
      <c r="D1666" s="40">
        <v>167.3854</v>
      </c>
      <c r="E1666" s="40">
        <v>167.3854</v>
      </c>
      <c r="F1666" s="40">
        <v>167.3854</v>
      </c>
      <c r="G1666" s="40"/>
      <c r="H1666" s="40"/>
      <c r="I1666" s="40"/>
      <c r="J1666" s="40"/>
      <c r="K1666" s="40"/>
    </row>
    <row r="1667" spans="1:11" x14ac:dyDescent="0.25">
      <c r="A1667" s="41">
        <v>41121</v>
      </c>
      <c r="B1667" s="40">
        <v>0</v>
      </c>
      <c r="C1667" s="40">
        <v>163.43090000000001</v>
      </c>
      <c r="D1667" s="40">
        <v>163.43090000000001</v>
      </c>
      <c r="E1667" s="40">
        <v>163.43090000000001</v>
      </c>
      <c r="F1667" s="40">
        <v>163.43090000000001</v>
      </c>
      <c r="G1667" s="40"/>
      <c r="H1667" s="40"/>
      <c r="I1667" s="40"/>
      <c r="J1667" s="40"/>
      <c r="K1667" s="40"/>
    </row>
    <row r="1668" spans="1:11" x14ac:dyDescent="0.25">
      <c r="A1668" s="41">
        <v>41122</v>
      </c>
      <c r="B1668" s="40">
        <v>0</v>
      </c>
      <c r="C1668" s="40">
        <v>166.86770000000001</v>
      </c>
      <c r="D1668" s="40">
        <v>166.86770000000001</v>
      </c>
      <c r="E1668" s="40">
        <v>166.86770000000001</v>
      </c>
      <c r="F1668" s="40">
        <v>166.86770000000001</v>
      </c>
      <c r="G1668" s="40"/>
      <c r="H1668" s="40"/>
      <c r="I1668" s="40"/>
      <c r="J1668" s="40"/>
      <c r="K1668" s="40"/>
    </row>
    <row r="1669" spans="1:11" x14ac:dyDescent="0.25">
      <c r="A1669" s="41">
        <v>41123</v>
      </c>
      <c r="B1669" s="40">
        <v>0</v>
      </c>
      <c r="C1669" s="40">
        <v>167.87780000000001</v>
      </c>
      <c r="D1669" s="40">
        <v>167.87780000000001</v>
      </c>
      <c r="E1669" s="40">
        <v>167.87780000000001</v>
      </c>
      <c r="F1669" s="40">
        <v>167.87780000000001</v>
      </c>
      <c r="G1669" s="40"/>
      <c r="H1669" s="40"/>
      <c r="I1669" s="40"/>
      <c r="J1669" s="40"/>
      <c r="K1669" s="40"/>
    </row>
    <row r="1670" spans="1:11" x14ac:dyDescent="0.25">
      <c r="A1670" s="41">
        <v>41124</v>
      </c>
      <c r="B1670" s="40">
        <v>0</v>
      </c>
      <c r="C1670" s="40">
        <v>180.39429999999999</v>
      </c>
      <c r="D1670" s="40">
        <v>180.39429999999999</v>
      </c>
      <c r="E1670" s="40">
        <v>180.39429999999999</v>
      </c>
      <c r="F1670" s="40">
        <v>180.39429999999999</v>
      </c>
      <c r="G1670" s="40"/>
      <c r="H1670" s="40"/>
      <c r="I1670" s="40"/>
      <c r="J1670" s="40"/>
      <c r="K1670" s="40"/>
    </row>
    <row r="1671" spans="1:11" x14ac:dyDescent="0.25">
      <c r="A1671" s="41">
        <v>41127</v>
      </c>
      <c r="B1671" s="40">
        <v>0</v>
      </c>
      <c r="C1671" s="40">
        <v>186.20930000000001</v>
      </c>
      <c r="D1671" s="40">
        <v>186.20930000000001</v>
      </c>
      <c r="E1671" s="40">
        <v>186.20930000000001</v>
      </c>
      <c r="F1671" s="40">
        <v>186.20930000000001</v>
      </c>
      <c r="G1671" s="40"/>
      <c r="H1671" s="40"/>
      <c r="I1671" s="40"/>
      <c r="J1671" s="40"/>
      <c r="K1671" s="40"/>
    </row>
    <row r="1672" spans="1:11" x14ac:dyDescent="0.25">
      <c r="A1672" s="41">
        <v>41128</v>
      </c>
      <c r="B1672" s="40">
        <v>0</v>
      </c>
      <c r="C1672" s="40">
        <v>181.7869</v>
      </c>
      <c r="D1672" s="40">
        <v>181.7869</v>
      </c>
      <c r="E1672" s="40">
        <v>181.7869</v>
      </c>
      <c r="F1672" s="40">
        <v>181.7869</v>
      </c>
      <c r="G1672" s="40"/>
      <c r="H1672" s="40"/>
      <c r="I1672" s="40"/>
      <c r="J1672" s="40"/>
      <c r="K1672" s="40"/>
    </row>
    <row r="1673" spans="1:11" x14ac:dyDescent="0.25">
      <c r="A1673" s="41">
        <v>41129</v>
      </c>
      <c r="B1673" s="40">
        <v>0</v>
      </c>
      <c r="C1673" s="40">
        <v>187.56790000000001</v>
      </c>
      <c r="D1673" s="40">
        <v>187.56790000000001</v>
      </c>
      <c r="E1673" s="40">
        <v>187.56790000000001</v>
      </c>
      <c r="F1673" s="40">
        <v>187.56790000000001</v>
      </c>
      <c r="G1673" s="40"/>
      <c r="H1673" s="40"/>
      <c r="I1673" s="40"/>
      <c r="J1673" s="40"/>
      <c r="K1673" s="40"/>
    </row>
    <row r="1674" spans="1:11" x14ac:dyDescent="0.25">
      <c r="A1674" s="41">
        <v>41130</v>
      </c>
      <c r="B1674" s="40">
        <v>0</v>
      </c>
      <c r="C1674" s="40">
        <v>189.08449999999999</v>
      </c>
      <c r="D1674" s="40">
        <v>189.08449999999999</v>
      </c>
      <c r="E1674" s="40">
        <v>189.08449999999999</v>
      </c>
      <c r="F1674" s="40">
        <v>189.08449999999999</v>
      </c>
      <c r="G1674" s="40"/>
      <c r="H1674" s="40"/>
      <c r="I1674" s="40"/>
      <c r="J1674" s="40"/>
      <c r="K1674" s="40"/>
    </row>
    <row r="1675" spans="1:11" x14ac:dyDescent="0.25">
      <c r="A1675" s="41">
        <v>41131</v>
      </c>
      <c r="B1675" s="40">
        <v>0</v>
      </c>
      <c r="C1675" s="40">
        <v>191.5874</v>
      </c>
      <c r="D1675" s="40">
        <v>191.5874</v>
      </c>
      <c r="E1675" s="40">
        <v>191.5874</v>
      </c>
      <c r="F1675" s="40">
        <v>191.5874</v>
      </c>
      <c r="G1675" s="40"/>
      <c r="H1675" s="40"/>
      <c r="I1675" s="40"/>
      <c r="J1675" s="40"/>
      <c r="K1675" s="40"/>
    </row>
    <row r="1676" spans="1:11" x14ac:dyDescent="0.25">
      <c r="A1676" s="41">
        <v>41134</v>
      </c>
      <c r="B1676" s="40">
        <v>0</v>
      </c>
      <c r="C1676" s="40">
        <v>196.5018</v>
      </c>
      <c r="D1676" s="40">
        <v>196.5018</v>
      </c>
      <c r="E1676" s="40">
        <v>196.5018</v>
      </c>
      <c r="F1676" s="40">
        <v>196.5018</v>
      </c>
      <c r="G1676" s="40"/>
      <c r="H1676" s="40"/>
      <c r="I1676" s="40"/>
      <c r="J1676" s="40"/>
      <c r="K1676" s="40"/>
    </row>
    <row r="1677" spans="1:11" x14ac:dyDescent="0.25">
      <c r="A1677" s="41">
        <v>41135</v>
      </c>
      <c r="B1677" s="40">
        <v>0</v>
      </c>
      <c r="C1677" s="40">
        <v>186.87450000000001</v>
      </c>
      <c r="D1677" s="40">
        <v>186.87450000000001</v>
      </c>
      <c r="E1677" s="40">
        <v>186.87450000000001</v>
      </c>
      <c r="F1677" s="40">
        <v>186.87450000000001</v>
      </c>
      <c r="G1677" s="40"/>
      <c r="H1677" s="40"/>
      <c r="I1677" s="40"/>
      <c r="J1677" s="40"/>
      <c r="K1677" s="40"/>
    </row>
    <row r="1678" spans="1:11" x14ac:dyDescent="0.25">
      <c r="A1678" s="41">
        <v>41136</v>
      </c>
      <c r="B1678" s="40">
        <v>0</v>
      </c>
      <c r="C1678" s="40">
        <v>185.4383</v>
      </c>
      <c r="D1678" s="40">
        <v>185.4383</v>
      </c>
      <c r="E1678" s="40">
        <v>185.4383</v>
      </c>
      <c r="F1678" s="40">
        <v>185.4383</v>
      </c>
      <c r="G1678" s="40"/>
      <c r="H1678" s="40"/>
      <c r="I1678" s="40"/>
      <c r="J1678" s="40"/>
      <c r="K1678" s="40"/>
    </row>
    <row r="1679" spans="1:11" x14ac:dyDescent="0.25">
      <c r="A1679" s="41">
        <v>41137</v>
      </c>
      <c r="B1679" s="40">
        <v>0</v>
      </c>
      <c r="C1679" s="40">
        <v>189.2448</v>
      </c>
      <c r="D1679" s="40">
        <v>189.2448</v>
      </c>
      <c r="E1679" s="40">
        <v>189.2448</v>
      </c>
      <c r="F1679" s="40">
        <v>189.2448</v>
      </c>
      <c r="G1679" s="40"/>
      <c r="H1679" s="40"/>
      <c r="I1679" s="40"/>
      <c r="J1679" s="40"/>
      <c r="K1679" s="40"/>
    </row>
    <row r="1680" spans="1:11" x14ac:dyDescent="0.25">
      <c r="A1680" s="41">
        <v>41138</v>
      </c>
      <c r="B1680" s="40">
        <v>0</v>
      </c>
      <c r="C1680" s="40">
        <v>195.36500000000001</v>
      </c>
      <c r="D1680" s="40">
        <v>195.36500000000001</v>
      </c>
      <c r="E1680" s="40">
        <v>195.36500000000001</v>
      </c>
      <c r="F1680" s="40">
        <v>195.36500000000001</v>
      </c>
      <c r="G1680" s="40"/>
      <c r="H1680" s="40"/>
      <c r="I1680" s="40"/>
      <c r="J1680" s="40"/>
      <c r="K1680" s="40"/>
    </row>
    <row r="1681" spans="1:11" x14ac:dyDescent="0.25">
      <c r="A1681" s="41">
        <v>41141</v>
      </c>
      <c r="B1681" s="40">
        <v>0</v>
      </c>
      <c r="C1681" s="40">
        <v>195.45189999999999</v>
      </c>
      <c r="D1681" s="40">
        <v>195.45189999999999</v>
      </c>
      <c r="E1681" s="40">
        <v>195.45189999999999</v>
      </c>
      <c r="F1681" s="40">
        <v>195.45189999999999</v>
      </c>
      <c r="G1681" s="40"/>
      <c r="H1681" s="40"/>
      <c r="I1681" s="40"/>
      <c r="J1681" s="40"/>
      <c r="K1681" s="40"/>
    </row>
    <row r="1682" spans="1:11" x14ac:dyDescent="0.25">
      <c r="A1682" s="41">
        <v>41142</v>
      </c>
      <c r="B1682" s="40">
        <v>0</v>
      </c>
      <c r="C1682" s="40">
        <v>190.1833</v>
      </c>
      <c r="D1682" s="40">
        <v>190.1833</v>
      </c>
      <c r="E1682" s="40">
        <v>190.1833</v>
      </c>
      <c r="F1682" s="40">
        <v>190.1833</v>
      </c>
      <c r="G1682" s="40"/>
      <c r="H1682" s="40"/>
      <c r="I1682" s="40"/>
      <c r="J1682" s="40"/>
      <c r="K1682" s="40"/>
    </row>
    <row r="1683" spans="1:11" x14ac:dyDescent="0.25">
      <c r="A1683" s="41">
        <v>41143</v>
      </c>
      <c r="B1683" s="40">
        <v>0</v>
      </c>
      <c r="C1683" s="40">
        <v>187.95179999999999</v>
      </c>
      <c r="D1683" s="40">
        <v>187.95179999999999</v>
      </c>
      <c r="E1683" s="40">
        <v>187.95179999999999</v>
      </c>
      <c r="F1683" s="40">
        <v>187.95179999999999</v>
      </c>
      <c r="G1683" s="40"/>
      <c r="H1683" s="40"/>
      <c r="I1683" s="40"/>
      <c r="J1683" s="40"/>
      <c r="K1683" s="40"/>
    </row>
    <row r="1684" spans="1:11" x14ac:dyDescent="0.25">
      <c r="A1684" s="41">
        <v>41144</v>
      </c>
      <c r="B1684" s="40">
        <v>0</v>
      </c>
      <c r="C1684" s="40">
        <v>183.85579999999999</v>
      </c>
      <c r="D1684" s="40">
        <v>183.85579999999999</v>
      </c>
      <c r="E1684" s="40">
        <v>183.85579999999999</v>
      </c>
      <c r="F1684" s="40">
        <v>183.85579999999999</v>
      </c>
      <c r="G1684" s="40"/>
      <c r="H1684" s="40"/>
      <c r="I1684" s="40"/>
      <c r="J1684" s="40"/>
      <c r="K1684" s="40"/>
    </row>
    <row r="1685" spans="1:11" x14ac:dyDescent="0.25">
      <c r="A1685" s="41">
        <v>41145</v>
      </c>
      <c r="B1685" s="40">
        <v>0</v>
      </c>
      <c r="C1685" s="40">
        <v>191.44489999999999</v>
      </c>
      <c r="D1685" s="40">
        <v>191.44489999999999</v>
      </c>
      <c r="E1685" s="40">
        <v>191.44489999999999</v>
      </c>
      <c r="F1685" s="40">
        <v>191.44489999999999</v>
      </c>
      <c r="G1685" s="40"/>
      <c r="H1685" s="40"/>
      <c r="I1685" s="40"/>
      <c r="J1685" s="40"/>
      <c r="K1685" s="40"/>
    </row>
    <row r="1686" spans="1:11" x14ac:dyDescent="0.25">
      <c r="A1686" s="41">
        <v>41148</v>
      </c>
      <c r="B1686" s="40">
        <v>0</v>
      </c>
      <c r="C1686" s="40">
        <v>190.80629999999999</v>
      </c>
      <c r="D1686" s="40">
        <v>190.80629999999999</v>
      </c>
      <c r="E1686" s="40">
        <v>190.80629999999999</v>
      </c>
      <c r="F1686" s="40">
        <v>190.80629999999999</v>
      </c>
      <c r="G1686" s="40"/>
      <c r="H1686" s="40"/>
      <c r="I1686" s="40"/>
      <c r="J1686" s="40"/>
      <c r="K1686" s="40"/>
    </row>
    <row r="1687" spans="1:11" x14ac:dyDescent="0.25">
      <c r="A1687" s="41">
        <v>41149</v>
      </c>
      <c r="B1687" s="40">
        <v>0</v>
      </c>
      <c r="C1687" s="40">
        <v>186.79480000000001</v>
      </c>
      <c r="D1687" s="40">
        <v>186.79480000000001</v>
      </c>
      <c r="E1687" s="40">
        <v>186.79480000000001</v>
      </c>
      <c r="F1687" s="40">
        <v>186.79480000000001</v>
      </c>
      <c r="G1687" s="40"/>
      <c r="H1687" s="40"/>
      <c r="I1687" s="40"/>
      <c r="J1687" s="40"/>
      <c r="K1687" s="40"/>
    </row>
    <row r="1688" spans="1:11" x14ac:dyDescent="0.25">
      <c r="A1688" s="41">
        <v>41150</v>
      </c>
      <c r="B1688" s="40">
        <v>0</v>
      </c>
      <c r="C1688" s="40">
        <v>185.67910000000001</v>
      </c>
      <c r="D1688" s="40">
        <v>185.67910000000001</v>
      </c>
      <c r="E1688" s="40">
        <v>185.67910000000001</v>
      </c>
      <c r="F1688" s="40">
        <v>185.67910000000001</v>
      </c>
      <c r="G1688" s="40"/>
      <c r="H1688" s="40"/>
      <c r="I1688" s="40"/>
      <c r="J1688" s="40"/>
      <c r="K1688" s="40"/>
    </row>
    <row r="1689" spans="1:11" x14ac:dyDescent="0.25">
      <c r="A1689" s="41">
        <v>41151</v>
      </c>
      <c r="B1689" s="40">
        <v>0</v>
      </c>
      <c r="C1689" s="40">
        <v>182.4264</v>
      </c>
      <c r="D1689" s="40">
        <v>182.4264</v>
      </c>
      <c r="E1689" s="40">
        <v>182.4264</v>
      </c>
      <c r="F1689" s="40">
        <v>182.4264</v>
      </c>
      <c r="G1689" s="40"/>
      <c r="H1689" s="40"/>
      <c r="I1689" s="40"/>
      <c r="J1689" s="40"/>
      <c r="K1689" s="40"/>
    </row>
    <row r="1690" spans="1:11" x14ac:dyDescent="0.25">
      <c r="A1690" s="41">
        <v>41152</v>
      </c>
      <c r="B1690" s="40">
        <v>0</v>
      </c>
      <c r="C1690" s="40">
        <v>187.79929999999999</v>
      </c>
      <c r="D1690" s="40">
        <v>187.79929999999999</v>
      </c>
      <c r="E1690" s="40">
        <v>187.79929999999999</v>
      </c>
      <c r="F1690" s="40">
        <v>187.79929999999999</v>
      </c>
      <c r="G1690" s="40"/>
      <c r="H1690" s="40"/>
      <c r="I1690" s="40"/>
      <c r="J1690" s="40"/>
      <c r="K1690" s="40"/>
    </row>
    <row r="1691" spans="1:11" x14ac:dyDescent="0.25">
      <c r="A1691" s="41">
        <v>41156</v>
      </c>
      <c r="B1691" s="40">
        <v>0</v>
      </c>
      <c r="C1691" s="40">
        <v>189.2371</v>
      </c>
      <c r="D1691" s="40">
        <v>189.2371</v>
      </c>
      <c r="E1691" s="40">
        <v>189.2371</v>
      </c>
      <c r="F1691" s="40">
        <v>189.2371</v>
      </c>
      <c r="G1691" s="40"/>
      <c r="H1691" s="40"/>
      <c r="I1691" s="40"/>
      <c r="J1691" s="40"/>
      <c r="K1691" s="40"/>
    </row>
    <row r="1692" spans="1:11" x14ac:dyDescent="0.25">
      <c r="A1692" s="41">
        <v>41157</v>
      </c>
      <c r="B1692" s="40">
        <v>0</v>
      </c>
      <c r="C1692" s="40">
        <v>193.92519999999999</v>
      </c>
      <c r="D1692" s="40">
        <v>193.92519999999999</v>
      </c>
      <c r="E1692" s="40">
        <v>193.92519999999999</v>
      </c>
      <c r="F1692" s="40">
        <v>193.92519999999999</v>
      </c>
      <c r="G1692" s="40"/>
      <c r="H1692" s="40"/>
      <c r="I1692" s="40"/>
      <c r="J1692" s="40"/>
      <c r="K1692" s="40"/>
    </row>
    <row r="1693" spans="1:11" x14ac:dyDescent="0.25">
      <c r="A1693" s="41">
        <v>41158</v>
      </c>
      <c r="B1693" s="40">
        <v>0</v>
      </c>
      <c r="C1693" s="40">
        <v>213.3466</v>
      </c>
      <c r="D1693" s="40">
        <v>213.3466</v>
      </c>
      <c r="E1693" s="40">
        <v>213.3466</v>
      </c>
      <c r="F1693" s="40">
        <v>213.3466</v>
      </c>
      <c r="G1693" s="40"/>
      <c r="H1693" s="40"/>
      <c r="I1693" s="40"/>
      <c r="J1693" s="40"/>
      <c r="K1693" s="40"/>
    </row>
    <row r="1694" spans="1:11" x14ac:dyDescent="0.25">
      <c r="A1694" s="41">
        <v>41159</v>
      </c>
      <c r="B1694" s="40">
        <v>0</v>
      </c>
      <c r="C1694" s="40">
        <v>226.78190000000001</v>
      </c>
      <c r="D1694" s="40">
        <v>226.78190000000001</v>
      </c>
      <c r="E1694" s="40">
        <v>226.78190000000001</v>
      </c>
      <c r="F1694" s="40">
        <v>226.78190000000001</v>
      </c>
      <c r="G1694" s="40"/>
      <c r="H1694" s="40"/>
      <c r="I1694" s="40"/>
      <c r="J1694" s="40"/>
      <c r="K1694" s="40"/>
    </row>
    <row r="1695" spans="1:11" x14ac:dyDescent="0.25">
      <c r="A1695" s="41">
        <v>41162</v>
      </c>
      <c r="B1695" s="40">
        <v>0</v>
      </c>
      <c r="C1695" s="40">
        <v>216.0566</v>
      </c>
      <c r="D1695" s="40">
        <v>216.0566</v>
      </c>
      <c r="E1695" s="40">
        <v>216.0566</v>
      </c>
      <c r="F1695" s="40">
        <v>216.0566</v>
      </c>
      <c r="G1695" s="40"/>
      <c r="H1695" s="40"/>
      <c r="I1695" s="40"/>
      <c r="J1695" s="40"/>
      <c r="K1695" s="40"/>
    </row>
    <row r="1696" spans="1:11" x14ac:dyDescent="0.25">
      <c r="A1696" s="41">
        <v>41163</v>
      </c>
      <c r="B1696" s="40">
        <v>0</v>
      </c>
      <c r="C1696" s="40">
        <v>214.2346</v>
      </c>
      <c r="D1696" s="40">
        <v>214.2346</v>
      </c>
      <c r="E1696" s="40">
        <v>214.2346</v>
      </c>
      <c r="F1696" s="40">
        <v>214.2346</v>
      </c>
      <c r="G1696" s="40"/>
      <c r="H1696" s="40"/>
      <c r="I1696" s="40"/>
      <c r="J1696" s="40"/>
      <c r="K1696" s="40"/>
    </row>
    <row r="1697" spans="1:11" x14ac:dyDescent="0.25">
      <c r="A1697" s="41">
        <v>41164</v>
      </c>
      <c r="B1697" s="40">
        <v>0</v>
      </c>
      <c r="C1697" s="40">
        <v>219.82060000000001</v>
      </c>
      <c r="D1697" s="40">
        <v>219.82060000000001</v>
      </c>
      <c r="E1697" s="40">
        <v>219.82060000000001</v>
      </c>
      <c r="F1697" s="40">
        <v>219.82060000000001</v>
      </c>
      <c r="G1697" s="40"/>
      <c r="H1697" s="40"/>
      <c r="I1697" s="40"/>
      <c r="J1697" s="40"/>
      <c r="K1697" s="40"/>
    </row>
    <row r="1698" spans="1:11" x14ac:dyDescent="0.25">
      <c r="A1698" s="41">
        <v>41165</v>
      </c>
      <c r="B1698" s="40">
        <v>0</v>
      </c>
      <c r="C1698" s="40">
        <v>237.90090000000001</v>
      </c>
      <c r="D1698" s="40">
        <v>237.90090000000001</v>
      </c>
      <c r="E1698" s="40">
        <v>237.90090000000001</v>
      </c>
      <c r="F1698" s="40">
        <v>237.90090000000001</v>
      </c>
      <c r="G1698" s="40"/>
      <c r="H1698" s="40"/>
      <c r="I1698" s="40"/>
      <c r="J1698" s="40"/>
      <c r="K1698" s="40"/>
    </row>
    <row r="1699" spans="1:11" x14ac:dyDescent="0.25">
      <c r="A1699" s="41">
        <v>41166</v>
      </c>
      <c r="B1699" s="40">
        <v>0</v>
      </c>
      <c r="C1699" s="40">
        <v>230.2116</v>
      </c>
      <c r="D1699" s="40">
        <v>230.2116</v>
      </c>
      <c r="E1699" s="40">
        <v>230.2116</v>
      </c>
      <c r="F1699" s="40">
        <v>230.2116</v>
      </c>
      <c r="G1699" s="40"/>
      <c r="H1699" s="40"/>
      <c r="I1699" s="40"/>
      <c r="J1699" s="40"/>
      <c r="K1699" s="40"/>
    </row>
    <row r="1700" spans="1:11" x14ac:dyDescent="0.25">
      <c r="A1700" s="41">
        <v>41169</v>
      </c>
      <c r="B1700" s="40">
        <v>0</v>
      </c>
      <c r="C1700" s="40">
        <v>231.0111</v>
      </c>
      <c r="D1700" s="40">
        <v>231.0111</v>
      </c>
      <c r="E1700" s="40">
        <v>231.0111</v>
      </c>
      <c r="F1700" s="40">
        <v>231.0111</v>
      </c>
      <c r="G1700" s="40"/>
      <c r="H1700" s="40"/>
      <c r="I1700" s="40"/>
      <c r="J1700" s="40"/>
      <c r="K1700" s="40"/>
    </row>
    <row r="1701" spans="1:11" x14ac:dyDescent="0.25">
      <c r="A1701" s="41">
        <v>41170</v>
      </c>
      <c r="B1701" s="40">
        <v>0</v>
      </c>
      <c r="C1701" s="40">
        <v>237.7741</v>
      </c>
      <c r="D1701" s="40">
        <v>237.7741</v>
      </c>
      <c r="E1701" s="40">
        <v>237.7741</v>
      </c>
      <c r="F1701" s="40">
        <v>237.7741</v>
      </c>
      <c r="G1701" s="40"/>
      <c r="H1701" s="40"/>
      <c r="I1701" s="40"/>
      <c r="J1701" s="40"/>
      <c r="K1701" s="40"/>
    </row>
    <row r="1702" spans="1:11" x14ac:dyDescent="0.25">
      <c r="A1702" s="41">
        <v>41171</v>
      </c>
      <c r="B1702" s="40">
        <v>0</v>
      </c>
      <c r="C1702" s="40">
        <v>238.94030000000001</v>
      </c>
      <c r="D1702" s="40">
        <v>238.94030000000001</v>
      </c>
      <c r="E1702" s="40">
        <v>238.94030000000001</v>
      </c>
      <c r="F1702" s="40">
        <v>238.94030000000001</v>
      </c>
      <c r="G1702" s="40"/>
      <c r="H1702" s="40"/>
      <c r="I1702" s="40"/>
      <c r="J1702" s="40"/>
      <c r="K1702" s="40"/>
    </row>
    <row r="1703" spans="1:11" x14ac:dyDescent="0.25">
      <c r="A1703" s="41">
        <v>41172</v>
      </c>
      <c r="B1703" s="40">
        <v>0</v>
      </c>
      <c r="C1703" s="40">
        <v>238.911</v>
      </c>
      <c r="D1703" s="40">
        <v>238.911</v>
      </c>
      <c r="E1703" s="40">
        <v>238.911</v>
      </c>
      <c r="F1703" s="40">
        <v>238.911</v>
      </c>
      <c r="G1703" s="40"/>
      <c r="H1703" s="40"/>
      <c r="I1703" s="40"/>
      <c r="J1703" s="40"/>
      <c r="K1703" s="40"/>
    </row>
    <row r="1704" spans="1:11" x14ac:dyDescent="0.25">
      <c r="A1704" s="41">
        <v>41173</v>
      </c>
      <c r="B1704" s="40">
        <v>0</v>
      </c>
      <c r="C1704" s="40">
        <v>242.61420000000001</v>
      </c>
      <c r="D1704" s="40">
        <v>242.61420000000001</v>
      </c>
      <c r="E1704" s="40">
        <v>242.61420000000001</v>
      </c>
      <c r="F1704" s="40">
        <v>242.61420000000001</v>
      </c>
      <c r="G1704" s="40"/>
      <c r="H1704" s="40"/>
      <c r="I1704" s="40"/>
      <c r="J1704" s="40"/>
      <c r="K1704" s="40"/>
    </row>
    <row r="1705" spans="1:11" x14ac:dyDescent="0.25">
      <c r="A1705" s="41">
        <v>41176</v>
      </c>
      <c r="B1705" s="40">
        <v>0</v>
      </c>
      <c r="C1705" s="40">
        <v>245.04490000000001</v>
      </c>
      <c r="D1705" s="40">
        <v>245.04490000000001</v>
      </c>
      <c r="E1705" s="40">
        <v>245.04490000000001</v>
      </c>
      <c r="F1705" s="40">
        <v>245.04490000000001</v>
      </c>
      <c r="G1705" s="40"/>
      <c r="H1705" s="40"/>
      <c r="I1705" s="40"/>
      <c r="J1705" s="40"/>
      <c r="K1705" s="40"/>
    </row>
    <row r="1706" spans="1:11" x14ac:dyDescent="0.25">
      <c r="A1706" s="41">
        <v>41177</v>
      </c>
      <c r="B1706" s="40">
        <v>0</v>
      </c>
      <c r="C1706" s="40">
        <v>229.44309999999999</v>
      </c>
      <c r="D1706" s="40">
        <v>229.44309999999999</v>
      </c>
      <c r="E1706" s="40">
        <v>229.44309999999999</v>
      </c>
      <c r="F1706" s="40">
        <v>229.44309999999999</v>
      </c>
      <c r="G1706" s="40"/>
      <c r="H1706" s="40"/>
      <c r="I1706" s="40"/>
      <c r="J1706" s="40"/>
      <c r="K1706" s="40"/>
    </row>
    <row r="1707" spans="1:11" x14ac:dyDescent="0.25">
      <c r="A1707" s="41">
        <v>41178</v>
      </c>
      <c r="B1707" s="40">
        <v>0</v>
      </c>
      <c r="C1707" s="40">
        <v>217.00120000000001</v>
      </c>
      <c r="D1707" s="40">
        <v>217.00120000000001</v>
      </c>
      <c r="E1707" s="40">
        <v>217.00120000000001</v>
      </c>
      <c r="F1707" s="40">
        <v>217.00120000000001</v>
      </c>
      <c r="G1707" s="40"/>
      <c r="H1707" s="40"/>
      <c r="I1707" s="40"/>
      <c r="J1707" s="40"/>
      <c r="K1707" s="40"/>
    </row>
    <row r="1708" spans="1:11" x14ac:dyDescent="0.25">
      <c r="A1708" s="41">
        <v>41179</v>
      </c>
      <c r="B1708" s="40">
        <v>0</v>
      </c>
      <c r="C1708" s="40">
        <v>235.76169999999999</v>
      </c>
      <c r="D1708" s="40">
        <v>235.76169999999999</v>
      </c>
      <c r="E1708" s="40">
        <v>235.76169999999999</v>
      </c>
      <c r="F1708" s="40">
        <v>235.76169999999999</v>
      </c>
      <c r="G1708" s="40"/>
      <c r="H1708" s="40"/>
      <c r="I1708" s="40"/>
      <c r="J1708" s="40"/>
      <c r="K1708" s="40"/>
    </row>
    <row r="1709" spans="1:11" x14ac:dyDescent="0.25">
      <c r="A1709" s="41">
        <v>41180</v>
      </c>
      <c r="B1709" s="40">
        <v>0</v>
      </c>
      <c r="C1709" s="40">
        <v>231.0924</v>
      </c>
      <c r="D1709" s="40">
        <v>231.0924</v>
      </c>
      <c r="E1709" s="40">
        <v>231.0924</v>
      </c>
      <c r="F1709" s="40">
        <v>231.0924</v>
      </c>
      <c r="G1709" s="40"/>
      <c r="H1709" s="40"/>
      <c r="I1709" s="40"/>
      <c r="J1709" s="40"/>
      <c r="K1709" s="40"/>
    </row>
    <row r="1710" spans="1:11" x14ac:dyDescent="0.25">
      <c r="A1710" s="41">
        <v>41183</v>
      </c>
      <c r="B1710" s="40">
        <v>0</v>
      </c>
      <c r="C1710" s="40">
        <v>228.47800000000001</v>
      </c>
      <c r="D1710" s="40">
        <v>228.47800000000001</v>
      </c>
      <c r="E1710" s="40">
        <v>228.47800000000001</v>
      </c>
      <c r="F1710" s="40">
        <v>228.47800000000001</v>
      </c>
      <c r="G1710" s="40"/>
      <c r="H1710" s="40"/>
      <c r="I1710" s="40"/>
      <c r="J1710" s="40"/>
      <c r="K1710" s="40"/>
    </row>
    <row r="1711" spans="1:11" x14ac:dyDescent="0.25">
      <c r="A1711" s="41">
        <v>41184</v>
      </c>
      <c r="B1711" s="40">
        <v>0</v>
      </c>
      <c r="C1711" s="40">
        <v>231.18090000000001</v>
      </c>
      <c r="D1711" s="40">
        <v>231.18090000000001</v>
      </c>
      <c r="E1711" s="40">
        <v>231.18090000000001</v>
      </c>
      <c r="F1711" s="40">
        <v>231.18090000000001</v>
      </c>
      <c r="G1711" s="40"/>
      <c r="H1711" s="40"/>
      <c r="I1711" s="40"/>
      <c r="J1711" s="40"/>
      <c r="K1711" s="40"/>
    </row>
    <row r="1712" spans="1:11" x14ac:dyDescent="0.25">
      <c r="A1712" s="41">
        <v>41185</v>
      </c>
      <c r="B1712" s="40">
        <v>0</v>
      </c>
      <c r="C1712" s="40">
        <v>233.58969999999999</v>
      </c>
      <c r="D1712" s="40">
        <v>233.58969999999999</v>
      </c>
      <c r="E1712" s="40">
        <v>233.58969999999999</v>
      </c>
      <c r="F1712" s="40">
        <v>233.58969999999999</v>
      </c>
      <c r="G1712" s="40"/>
      <c r="H1712" s="40"/>
      <c r="I1712" s="40"/>
      <c r="J1712" s="40"/>
      <c r="K1712" s="40"/>
    </row>
    <row r="1713" spans="1:11" x14ac:dyDescent="0.25">
      <c r="A1713" s="41">
        <v>41186</v>
      </c>
      <c r="B1713" s="40">
        <v>0</v>
      </c>
      <c r="C1713" s="40">
        <v>238.8836</v>
      </c>
      <c r="D1713" s="40">
        <v>238.8836</v>
      </c>
      <c r="E1713" s="40">
        <v>238.8836</v>
      </c>
      <c r="F1713" s="40">
        <v>238.8836</v>
      </c>
      <c r="G1713" s="40"/>
      <c r="H1713" s="40"/>
      <c r="I1713" s="40"/>
      <c r="J1713" s="40"/>
      <c r="K1713" s="40"/>
    </row>
    <row r="1714" spans="1:11" x14ac:dyDescent="0.25">
      <c r="A1714" s="41">
        <v>41187</v>
      </c>
      <c r="B1714" s="40">
        <v>0</v>
      </c>
      <c r="C1714" s="40">
        <v>241.52109999999999</v>
      </c>
      <c r="D1714" s="40">
        <v>241.52109999999999</v>
      </c>
      <c r="E1714" s="40">
        <v>241.52109999999999</v>
      </c>
      <c r="F1714" s="40">
        <v>241.52109999999999</v>
      </c>
      <c r="G1714" s="40"/>
      <c r="H1714" s="40"/>
      <c r="I1714" s="40"/>
      <c r="J1714" s="40"/>
      <c r="K1714" s="40"/>
    </row>
    <row r="1715" spans="1:11" x14ac:dyDescent="0.25">
      <c r="A1715" s="41">
        <v>41190</v>
      </c>
      <c r="B1715" s="40">
        <v>0</v>
      </c>
      <c r="C1715" s="40">
        <v>240.749</v>
      </c>
      <c r="D1715" s="40">
        <v>240.749</v>
      </c>
      <c r="E1715" s="40">
        <v>240.749</v>
      </c>
      <c r="F1715" s="40">
        <v>240.749</v>
      </c>
      <c r="G1715" s="40"/>
      <c r="H1715" s="40"/>
      <c r="I1715" s="40"/>
      <c r="J1715" s="40"/>
      <c r="K1715" s="40"/>
    </row>
    <row r="1716" spans="1:11" x14ac:dyDescent="0.25">
      <c r="A1716" s="41">
        <v>41191</v>
      </c>
      <c r="B1716" s="40">
        <v>0</v>
      </c>
      <c r="C1716" s="40">
        <v>229.19909999999999</v>
      </c>
      <c r="D1716" s="40">
        <v>229.19909999999999</v>
      </c>
      <c r="E1716" s="40">
        <v>229.19909999999999</v>
      </c>
      <c r="F1716" s="40">
        <v>229.19909999999999</v>
      </c>
      <c r="G1716" s="40"/>
      <c r="H1716" s="40"/>
      <c r="I1716" s="40"/>
      <c r="J1716" s="40"/>
      <c r="K1716" s="40"/>
    </row>
    <row r="1717" spans="1:11" x14ac:dyDescent="0.25">
      <c r="A1717" s="41">
        <v>41192</v>
      </c>
      <c r="B1717" s="40">
        <v>0</v>
      </c>
      <c r="C1717" s="40">
        <v>230.911</v>
      </c>
      <c r="D1717" s="40">
        <v>230.911</v>
      </c>
      <c r="E1717" s="40">
        <v>230.911</v>
      </c>
      <c r="F1717" s="40">
        <v>230.911</v>
      </c>
      <c r="G1717" s="40"/>
      <c r="H1717" s="40"/>
      <c r="I1717" s="40"/>
      <c r="J1717" s="40"/>
      <c r="K1717" s="40"/>
    </row>
    <row r="1718" spans="1:11" x14ac:dyDescent="0.25">
      <c r="A1718" s="41">
        <v>41193</v>
      </c>
      <c r="B1718" s="40">
        <v>0</v>
      </c>
      <c r="C1718" s="40">
        <v>235.35310000000001</v>
      </c>
      <c r="D1718" s="40">
        <v>235.35310000000001</v>
      </c>
      <c r="E1718" s="40">
        <v>235.35310000000001</v>
      </c>
      <c r="F1718" s="40">
        <v>235.35310000000001</v>
      </c>
      <c r="G1718" s="40"/>
      <c r="H1718" s="40"/>
      <c r="I1718" s="40"/>
      <c r="J1718" s="40"/>
      <c r="K1718" s="40"/>
    </row>
    <row r="1719" spans="1:11" x14ac:dyDescent="0.25">
      <c r="A1719" s="41">
        <v>41194</v>
      </c>
      <c r="B1719" s="40">
        <v>0</v>
      </c>
      <c r="C1719" s="40">
        <v>233.3389</v>
      </c>
      <c r="D1719" s="40">
        <v>233.3389</v>
      </c>
      <c r="E1719" s="40">
        <v>233.3389</v>
      </c>
      <c r="F1719" s="40">
        <v>233.3389</v>
      </c>
      <c r="G1719" s="40"/>
      <c r="H1719" s="40"/>
      <c r="I1719" s="40"/>
      <c r="J1719" s="40"/>
      <c r="K1719" s="40"/>
    </row>
    <row r="1720" spans="1:11" x14ac:dyDescent="0.25">
      <c r="A1720" s="41">
        <v>41197</v>
      </c>
      <c r="B1720" s="40">
        <v>0</v>
      </c>
      <c r="C1720" s="40">
        <v>241.0847</v>
      </c>
      <c r="D1720" s="40">
        <v>241.0847</v>
      </c>
      <c r="E1720" s="40">
        <v>241.0847</v>
      </c>
      <c r="F1720" s="40">
        <v>241.0847</v>
      </c>
      <c r="G1720" s="40"/>
      <c r="H1720" s="40"/>
      <c r="I1720" s="40"/>
      <c r="J1720" s="40"/>
      <c r="K1720" s="40"/>
    </row>
    <row r="1721" spans="1:11" x14ac:dyDescent="0.25">
      <c r="A1721" s="41">
        <v>41198</v>
      </c>
      <c r="B1721" s="40">
        <v>0</v>
      </c>
      <c r="C1721" s="40">
        <v>246.34620000000001</v>
      </c>
      <c r="D1721" s="40">
        <v>246.34620000000001</v>
      </c>
      <c r="E1721" s="40">
        <v>246.34620000000001</v>
      </c>
      <c r="F1721" s="40">
        <v>246.34620000000001</v>
      </c>
      <c r="G1721" s="40"/>
      <c r="H1721" s="40"/>
      <c r="I1721" s="40"/>
      <c r="J1721" s="40"/>
      <c r="K1721" s="40"/>
    </row>
    <row r="1722" spans="1:11" x14ac:dyDescent="0.25">
      <c r="A1722" s="41">
        <v>41199</v>
      </c>
      <c r="B1722" s="40">
        <v>0</v>
      </c>
      <c r="C1722" s="40">
        <v>250.4495</v>
      </c>
      <c r="D1722" s="40">
        <v>250.4495</v>
      </c>
      <c r="E1722" s="40">
        <v>250.4495</v>
      </c>
      <c r="F1722" s="40">
        <v>250.4495</v>
      </c>
      <c r="G1722" s="40"/>
      <c r="H1722" s="40"/>
      <c r="I1722" s="40"/>
      <c r="J1722" s="40"/>
      <c r="K1722" s="40"/>
    </row>
    <row r="1723" spans="1:11" x14ac:dyDescent="0.25">
      <c r="A1723" s="41">
        <v>41200</v>
      </c>
      <c r="B1723" s="40">
        <v>0</v>
      </c>
      <c r="C1723" s="40">
        <v>250.3648</v>
      </c>
      <c r="D1723" s="40">
        <v>250.3648</v>
      </c>
      <c r="E1723" s="40">
        <v>250.3648</v>
      </c>
      <c r="F1723" s="40">
        <v>250.3648</v>
      </c>
      <c r="G1723" s="40"/>
      <c r="H1723" s="40"/>
      <c r="I1723" s="40"/>
      <c r="J1723" s="40"/>
      <c r="K1723" s="40"/>
    </row>
    <row r="1724" spans="1:11" x14ac:dyDescent="0.25">
      <c r="A1724" s="41">
        <v>41201</v>
      </c>
      <c r="B1724" s="40">
        <v>0</v>
      </c>
      <c r="C1724" s="40">
        <v>235.36940000000001</v>
      </c>
      <c r="D1724" s="40">
        <v>235.36940000000001</v>
      </c>
      <c r="E1724" s="40">
        <v>235.36940000000001</v>
      </c>
      <c r="F1724" s="40">
        <v>235.36940000000001</v>
      </c>
      <c r="G1724" s="40"/>
      <c r="H1724" s="40"/>
      <c r="I1724" s="40"/>
      <c r="J1724" s="40"/>
      <c r="K1724" s="40"/>
    </row>
    <row r="1725" spans="1:11" x14ac:dyDescent="0.25">
      <c r="A1725" s="41">
        <v>41204</v>
      </c>
      <c r="B1725" s="40">
        <v>0</v>
      </c>
      <c r="C1725" s="40">
        <v>234.71270000000001</v>
      </c>
      <c r="D1725" s="40">
        <v>234.71270000000001</v>
      </c>
      <c r="E1725" s="40">
        <v>234.71270000000001</v>
      </c>
      <c r="F1725" s="40">
        <v>234.71270000000001</v>
      </c>
      <c r="G1725" s="40"/>
      <c r="H1725" s="40"/>
      <c r="I1725" s="40"/>
      <c r="J1725" s="40"/>
      <c r="K1725" s="40"/>
    </row>
    <row r="1726" spans="1:11" x14ac:dyDescent="0.25">
      <c r="A1726" s="41">
        <v>41205</v>
      </c>
      <c r="B1726" s="40">
        <v>0</v>
      </c>
      <c r="C1726" s="40">
        <v>219.17789999999999</v>
      </c>
      <c r="D1726" s="40">
        <v>219.17789999999999</v>
      </c>
      <c r="E1726" s="40">
        <v>219.17789999999999</v>
      </c>
      <c r="F1726" s="40">
        <v>219.17789999999999</v>
      </c>
      <c r="G1726" s="40"/>
      <c r="H1726" s="40"/>
      <c r="I1726" s="40"/>
      <c r="J1726" s="40"/>
      <c r="K1726" s="40"/>
    </row>
    <row r="1727" spans="1:11" x14ac:dyDescent="0.25">
      <c r="A1727" s="41">
        <v>41206</v>
      </c>
      <c r="B1727" s="40">
        <v>0</v>
      </c>
      <c r="C1727" s="40">
        <v>217.20650000000001</v>
      </c>
      <c r="D1727" s="40">
        <v>217.20650000000001</v>
      </c>
      <c r="E1727" s="40">
        <v>217.20650000000001</v>
      </c>
      <c r="F1727" s="40">
        <v>217.20650000000001</v>
      </c>
      <c r="G1727" s="40"/>
      <c r="H1727" s="40"/>
      <c r="I1727" s="40"/>
      <c r="J1727" s="40"/>
      <c r="K1727" s="40"/>
    </row>
    <row r="1728" spans="1:11" x14ac:dyDescent="0.25">
      <c r="A1728" s="41">
        <v>41207</v>
      </c>
      <c r="B1728" s="40">
        <v>0</v>
      </c>
      <c r="C1728" s="40">
        <v>221.89670000000001</v>
      </c>
      <c r="D1728" s="40">
        <v>221.89670000000001</v>
      </c>
      <c r="E1728" s="40">
        <v>221.89670000000001</v>
      </c>
      <c r="F1728" s="40">
        <v>221.89670000000001</v>
      </c>
      <c r="G1728" s="40"/>
      <c r="H1728" s="40"/>
      <c r="I1728" s="40"/>
      <c r="J1728" s="40"/>
      <c r="K1728" s="40"/>
    </row>
    <row r="1729" spans="1:11" x14ac:dyDescent="0.25">
      <c r="A1729" s="41">
        <v>41208</v>
      </c>
      <c r="B1729" s="40">
        <v>0</v>
      </c>
      <c r="C1729" s="40">
        <v>224.38570000000001</v>
      </c>
      <c r="D1729" s="40">
        <v>224.38570000000001</v>
      </c>
      <c r="E1729" s="40">
        <v>224.38570000000001</v>
      </c>
      <c r="F1729" s="40">
        <v>224.38570000000001</v>
      </c>
      <c r="G1729" s="40"/>
      <c r="H1729" s="40"/>
      <c r="I1729" s="40"/>
      <c r="J1729" s="40"/>
      <c r="K1729" s="40"/>
    </row>
    <row r="1730" spans="1:11" x14ac:dyDescent="0.25">
      <c r="A1730" s="41">
        <v>41213</v>
      </c>
      <c r="B1730" s="40">
        <v>0</v>
      </c>
      <c r="C1730" s="40">
        <v>221.12569999999999</v>
      </c>
      <c r="D1730" s="40">
        <v>221.12569999999999</v>
      </c>
      <c r="E1730" s="40">
        <v>221.12569999999999</v>
      </c>
      <c r="F1730" s="40">
        <v>221.12569999999999</v>
      </c>
      <c r="G1730" s="40"/>
      <c r="H1730" s="40"/>
      <c r="I1730" s="40"/>
      <c r="J1730" s="40"/>
      <c r="K1730" s="40"/>
    </row>
    <row r="1731" spans="1:11" x14ac:dyDescent="0.25">
      <c r="A1731" s="41">
        <v>41214</v>
      </c>
      <c r="B1731" s="40">
        <v>0</v>
      </c>
      <c r="C1731" s="40">
        <v>238.345</v>
      </c>
      <c r="D1731" s="40">
        <v>238.345</v>
      </c>
      <c r="E1731" s="40">
        <v>238.345</v>
      </c>
      <c r="F1731" s="40">
        <v>238.345</v>
      </c>
      <c r="G1731" s="40"/>
      <c r="H1731" s="40"/>
      <c r="I1731" s="40"/>
      <c r="J1731" s="40"/>
      <c r="K1731" s="40"/>
    </row>
    <row r="1732" spans="1:11" x14ac:dyDescent="0.25">
      <c r="A1732" s="41">
        <v>41215</v>
      </c>
      <c r="B1732" s="40">
        <v>0</v>
      </c>
      <c r="C1732" s="40">
        <v>232.0795</v>
      </c>
      <c r="D1732" s="40">
        <v>232.0795</v>
      </c>
      <c r="E1732" s="40">
        <v>232.0795</v>
      </c>
      <c r="F1732" s="40">
        <v>232.0795</v>
      </c>
      <c r="G1732" s="40"/>
      <c r="H1732" s="40"/>
      <c r="I1732" s="40"/>
      <c r="J1732" s="40"/>
      <c r="K1732" s="40"/>
    </row>
    <row r="1733" spans="1:11" x14ac:dyDescent="0.25">
      <c r="A1733" s="41">
        <v>41218</v>
      </c>
      <c r="B1733" s="40">
        <v>0</v>
      </c>
      <c r="C1733" s="40">
        <v>229.19909999999999</v>
      </c>
      <c r="D1733" s="40">
        <v>229.19909999999999</v>
      </c>
      <c r="E1733" s="40">
        <v>229.19909999999999</v>
      </c>
      <c r="F1733" s="40">
        <v>229.19909999999999</v>
      </c>
      <c r="G1733" s="40"/>
      <c r="H1733" s="40"/>
      <c r="I1733" s="40"/>
      <c r="J1733" s="40"/>
      <c r="K1733" s="40"/>
    </row>
    <row r="1734" spans="1:11" x14ac:dyDescent="0.25">
      <c r="A1734" s="41">
        <v>41219</v>
      </c>
      <c r="B1734" s="40">
        <v>0</v>
      </c>
      <c r="C1734" s="40">
        <v>236.10480000000001</v>
      </c>
      <c r="D1734" s="40">
        <v>236.10480000000001</v>
      </c>
      <c r="E1734" s="40">
        <v>236.10480000000001</v>
      </c>
      <c r="F1734" s="40">
        <v>236.10480000000001</v>
      </c>
      <c r="G1734" s="40"/>
      <c r="H1734" s="40"/>
      <c r="I1734" s="40"/>
      <c r="J1734" s="40"/>
      <c r="K1734" s="40"/>
    </row>
    <row r="1735" spans="1:11" x14ac:dyDescent="0.25">
      <c r="A1735" s="41">
        <v>41220</v>
      </c>
      <c r="B1735" s="40">
        <v>0</v>
      </c>
      <c r="C1735" s="40">
        <v>218.6463</v>
      </c>
      <c r="D1735" s="40">
        <v>218.6463</v>
      </c>
      <c r="E1735" s="40">
        <v>218.6463</v>
      </c>
      <c r="F1735" s="40">
        <v>218.6463</v>
      </c>
      <c r="G1735" s="40"/>
      <c r="H1735" s="40"/>
      <c r="I1735" s="40"/>
      <c r="J1735" s="40"/>
      <c r="K1735" s="40"/>
    </row>
    <row r="1736" spans="1:11" x14ac:dyDescent="0.25">
      <c r="A1736" s="41">
        <v>41221</v>
      </c>
      <c r="B1736" s="40">
        <v>0</v>
      </c>
      <c r="C1736" s="40">
        <v>217.5044</v>
      </c>
      <c r="D1736" s="40">
        <v>217.5044</v>
      </c>
      <c r="E1736" s="40">
        <v>217.5044</v>
      </c>
      <c r="F1736" s="40">
        <v>217.5044</v>
      </c>
      <c r="G1736" s="40"/>
      <c r="H1736" s="40"/>
      <c r="I1736" s="40"/>
      <c r="J1736" s="40"/>
      <c r="K1736" s="40"/>
    </row>
    <row r="1737" spans="1:11" x14ac:dyDescent="0.25">
      <c r="A1737" s="41">
        <v>41222</v>
      </c>
      <c r="B1737" s="40">
        <v>0</v>
      </c>
      <c r="C1737" s="40">
        <v>217.05860000000001</v>
      </c>
      <c r="D1737" s="40">
        <v>217.05860000000001</v>
      </c>
      <c r="E1737" s="40">
        <v>217.05860000000001</v>
      </c>
      <c r="F1737" s="40">
        <v>217.05860000000001</v>
      </c>
      <c r="G1737" s="40"/>
      <c r="H1737" s="40"/>
      <c r="I1737" s="40"/>
      <c r="J1737" s="40"/>
      <c r="K1737" s="40"/>
    </row>
    <row r="1738" spans="1:11" x14ac:dyDescent="0.25">
      <c r="A1738" s="41">
        <v>41225</v>
      </c>
      <c r="B1738" s="40">
        <v>0</v>
      </c>
      <c r="C1738" s="40">
        <v>230.91560000000001</v>
      </c>
      <c r="D1738" s="40">
        <v>230.91560000000001</v>
      </c>
      <c r="E1738" s="40">
        <v>230.91560000000001</v>
      </c>
      <c r="F1738" s="40">
        <v>230.91560000000001</v>
      </c>
      <c r="G1738" s="40"/>
      <c r="H1738" s="40"/>
      <c r="I1738" s="40"/>
      <c r="J1738" s="40"/>
      <c r="K1738" s="40"/>
    </row>
    <row r="1739" spans="1:11" x14ac:dyDescent="0.25">
      <c r="A1739" s="41">
        <v>41226</v>
      </c>
      <c r="B1739" s="40">
        <v>0</v>
      </c>
      <c r="C1739" s="40">
        <v>230.90020000000001</v>
      </c>
      <c r="D1739" s="40">
        <v>230.90020000000001</v>
      </c>
      <c r="E1739" s="40">
        <v>230.90020000000001</v>
      </c>
      <c r="F1739" s="40">
        <v>230.90020000000001</v>
      </c>
      <c r="G1739" s="40"/>
      <c r="H1739" s="40"/>
      <c r="I1739" s="40"/>
      <c r="J1739" s="40"/>
      <c r="K1739" s="40"/>
    </row>
    <row r="1740" spans="1:11" x14ac:dyDescent="0.25">
      <c r="A1740" s="41">
        <v>41227</v>
      </c>
      <c r="B1740" s="40">
        <v>0</v>
      </c>
      <c r="C1740" s="40">
        <v>219.8356</v>
      </c>
      <c r="D1740" s="40">
        <v>219.8356</v>
      </c>
      <c r="E1740" s="40">
        <v>219.8356</v>
      </c>
      <c r="F1740" s="40">
        <v>219.8356</v>
      </c>
      <c r="G1740" s="40"/>
      <c r="H1740" s="40"/>
      <c r="I1740" s="40"/>
      <c r="J1740" s="40"/>
      <c r="K1740" s="40"/>
    </row>
    <row r="1741" spans="1:11" x14ac:dyDescent="0.25">
      <c r="A1741" s="41">
        <v>41228</v>
      </c>
      <c r="B1741" s="40">
        <v>0</v>
      </c>
      <c r="C1741" s="40">
        <v>219.1131</v>
      </c>
      <c r="D1741" s="40">
        <v>219.1131</v>
      </c>
      <c r="E1741" s="40">
        <v>219.1131</v>
      </c>
      <c r="F1741" s="40">
        <v>219.1131</v>
      </c>
      <c r="G1741" s="40"/>
      <c r="H1741" s="40"/>
      <c r="I1741" s="40"/>
      <c r="J1741" s="40"/>
      <c r="K1741" s="40"/>
    </row>
    <row r="1742" spans="1:11" x14ac:dyDescent="0.25">
      <c r="A1742" s="41">
        <v>41229</v>
      </c>
      <c r="B1742" s="40">
        <v>0</v>
      </c>
      <c r="C1742" s="40">
        <v>229.35509999999999</v>
      </c>
      <c r="D1742" s="40">
        <v>229.35509999999999</v>
      </c>
      <c r="E1742" s="40">
        <v>229.35509999999999</v>
      </c>
      <c r="F1742" s="40">
        <v>229.35509999999999</v>
      </c>
      <c r="G1742" s="40"/>
      <c r="H1742" s="40"/>
      <c r="I1742" s="40"/>
      <c r="J1742" s="40"/>
      <c r="K1742" s="40"/>
    </row>
    <row r="1743" spans="1:11" x14ac:dyDescent="0.25">
      <c r="A1743" s="41">
        <v>41232</v>
      </c>
      <c r="B1743" s="40">
        <v>0</v>
      </c>
      <c r="C1743" s="40">
        <v>249.4699</v>
      </c>
      <c r="D1743" s="40">
        <v>249.4699</v>
      </c>
      <c r="E1743" s="40">
        <v>249.4699</v>
      </c>
      <c r="F1743" s="40">
        <v>249.4699</v>
      </c>
      <c r="G1743" s="40"/>
      <c r="H1743" s="40"/>
      <c r="I1743" s="40"/>
      <c r="J1743" s="40"/>
      <c r="K1743" s="40"/>
    </row>
    <row r="1744" spans="1:11" x14ac:dyDescent="0.25">
      <c r="A1744" s="41">
        <v>41233</v>
      </c>
      <c r="B1744" s="40">
        <v>0</v>
      </c>
      <c r="C1744" s="40">
        <v>254.39779999999999</v>
      </c>
      <c r="D1744" s="40">
        <v>254.39779999999999</v>
      </c>
      <c r="E1744" s="40">
        <v>254.39779999999999</v>
      </c>
      <c r="F1744" s="40">
        <v>254.39779999999999</v>
      </c>
      <c r="G1744" s="40"/>
      <c r="H1744" s="40"/>
      <c r="I1744" s="40"/>
      <c r="J1744" s="40"/>
      <c r="K1744" s="40"/>
    </row>
    <row r="1745" spans="1:11" x14ac:dyDescent="0.25">
      <c r="A1745" s="41">
        <v>41234</v>
      </c>
      <c r="B1745" s="40">
        <v>0</v>
      </c>
      <c r="C1745" s="40">
        <v>250.98929999999999</v>
      </c>
      <c r="D1745" s="40">
        <v>250.98929999999999</v>
      </c>
      <c r="E1745" s="40">
        <v>250.98929999999999</v>
      </c>
      <c r="F1745" s="40">
        <v>250.98929999999999</v>
      </c>
      <c r="G1745" s="40"/>
      <c r="H1745" s="40"/>
      <c r="I1745" s="40"/>
      <c r="J1745" s="40"/>
      <c r="K1745" s="40"/>
    </row>
    <row r="1746" spans="1:11" x14ac:dyDescent="0.25">
      <c r="A1746" s="41">
        <v>41236</v>
      </c>
      <c r="B1746" s="40">
        <v>0</v>
      </c>
      <c r="C1746" s="40">
        <v>259.61849999999998</v>
      </c>
      <c r="D1746" s="40">
        <v>259.61849999999998</v>
      </c>
      <c r="E1746" s="40">
        <v>259.61849999999998</v>
      </c>
      <c r="F1746" s="40">
        <v>259.61849999999998</v>
      </c>
      <c r="G1746" s="40"/>
      <c r="H1746" s="40"/>
      <c r="I1746" s="40"/>
      <c r="J1746" s="40"/>
      <c r="K1746" s="40"/>
    </row>
    <row r="1747" spans="1:11" x14ac:dyDescent="0.25">
      <c r="A1747" s="41">
        <v>41239</v>
      </c>
      <c r="B1747" s="40">
        <v>0</v>
      </c>
      <c r="C1747" s="40">
        <v>264.99439999999998</v>
      </c>
      <c r="D1747" s="40">
        <v>264.99439999999998</v>
      </c>
      <c r="E1747" s="40">
        <v>264.99439999999998</v>
      </c>
      <c r="F1747" s="40">
        <v>264.99439999999998</v>
      </c>
      <c r="G1747" s="40"/>
      <c r="H1747" s="40"/>
      <c r="I1747" s="40"/>
      <c r="J1747" s="40"/>
      <c r="K1747" s="40"/>
    </row>
    <row r="1748" spans="1:11" x14ac:dyDescent="0.25">
      <c r="A1748" s="41">
        <v>41240</v>
      </c>
      <c r="B1748" s="40">
        <v>0</v>
      </c>
      <c r="C1748" s="40">
        <v>260.3997</v>
      </c>
      <c r="D1748" s="40">
        <v>260.3997</v>
      </c>
      <c r="E1748" s="40">
        <v>260.3997</v>
      </c>
      <c r="F1748" s="40">
        <v>260.3997</v>
      </c>
      <c r="G1748" s="40"/>
      <c r="H1748" s="40"/>
      <c r="I1748" s="40"/>
      <c r="J1748" s="40"/>
      <c r="K1748" s="40"/>
    </row>
    <row r="1749" spans="1:11" x14ac:dyDescent="0.25">
      <c r="A1749" s="41">
        <v>41241</v>
      </c>
      <c r="B1749" s="40">
        <v>0</v>
      </c>
      <c r="C1749" s="40">
        <v>267.47019999999998</v>
      </c>
      <c r="D1749" s="40">
        <v>267.47019999999998</v>
      </c>
      <c r="E1749" s="40">
        <v>267.47019999999998</v>
      </c>
      <c r="F1749" s="40">
        <v>267.47019999999998</v>
      </c>
      <c r="G1749" s="40"/>
      <c r="H1749" s="40"/>
      <c r="I1749" s="40"/>
      <c r="J1749" s="40"/>
      <c r="K1749" s="40"/>
    </row>
    <row r="1750" spans="1:11" x14ac:dyDescent="0.25">
      <c r="A1750" s="41">
        <v>41242</v>
      </c>
      <c r="B1750" s="40">
        <v>0</v>
      </c>
      <c r="C1750" s="40">
        <v>270.93639999999999</v>
      </c>
      <c r="D1750" s="40">
        <v>270.93639999999999</v>
      </c>
      <c r="E1750" s="40">
        <v>270.93639999999999</v>
      </c>
      <c r="F1750" s="40">
        <v>270.93639999999999</v>
      </c>
      <c r="G1750" s="40"/>
      <c r="H1750" s="40"/>
      <c r="I1750" s="40"/>
      <c r="J1750" s="40"/>
      <c r="K1750" s="40"/>
    </row>
    <row r="1751" spans="1:11" x14ac:dyDescent="0.25">
      <c r="A1751" s="41">
        <v>41243</v>
      </c>
      <c r="B1751" s="40">
        <v>0</v>
      </c>
      <c r="C1751" s="40">
        <v>267.22660000000002</v>
      </c>
      <c r="D1751" s="40">
        <v>267.22660000000002</v>
      </c>
      <c r="E1751" s="40">
        <v>267.22660000000002</v>
      </c>
      <c r="F1751" s="40">
        <v>267.22660000000002</v>
      </c>
      <c r="G1751" s="40"/>
      <c r="H1751" s="40"/>
      <c r="I1751" s="40"/>
      <c r="J1751" s="40"/>
      <c r="K1751" s="40"/>
    </row>
    <row r="1752" spans="1:11" x14ac:dyDescent="0.25">
      <c r="A1752" s="41">
        <v>41246</v>
      </c>
      <c r="B1752" s="40">
        <v>0</v>
      </c>
      <c r="C1752" s="40">
        <v>261.76740000000001</v>
      </c>
      <c r="D1752" s="40">
        <v>261.76740000000001</v>
      </c>
      <c r="E1752" s="40">
        <v>261.76740000000001</v>
      </c>
      <c r="F1752" s="40">
        <v>261.76740000000001</v>
      </c>
      <c r="G1752" s="40"/>
      <c r="H1752" s="40"/>
      <c r="I1752" s="40"/>
      <c r="J1752" s="40"/>
      <c r="K1752" s="40"/>
    </row>
    <row r="1753" spans="1:11" x14ac:dyDescent="0.25">
      <c r="A1753" s="41">
        <v>41247</v>
      </c>
      <c r="B1753" s="40">
        <v>0</v>
      </c>
      <c r="C1753" s="40">
        <v>255.83920000000001</v>
      </c>
      <c r="D1753" s="40">
        <v>255.83920000000001</v>
      </c>
      <c r="E1753" s="40">
        <v>255.83920000000001</v>
      </c>
      <c r="F1753" s="40">
        <v>255.83920000000001</v>
      </c>
      <c r="G1753" s="40"/>
      <c r="H1753" s="40"/>
      <c r="I1753" s="40"/>
      <c r="J1753" s="40"/>
      <c r="K1753" s="40"/>
    </row>
    <row r="1754" spans="1:11" x14ac:dyDescent="0.25">
      <c r="A1754" s="41">
        <v>41248</v>
      </c>
      <c r="B1754" s="40">
        <v>0</v>
      </c>
      <c r="C1754" s="40">
        <v>259.00220000000002</v>
      </c>
      <c r="D1754" s="40">
        <v>259.00220000000002</v>
      </c>
      <c r="E1754" s="40">
        <v>259.00220000000002</v>
      </c>
      <c r="F1754" s="40">
        <v>259.00220000000002</v>
      </c>
      <c r="G1754" s="40"/>
      <c r="H1754" s="40"/>
      <c r="I1754" s="40"/>
      <c r="J1754" s="40"/>
      <c r="K1754" s="40"/>
    </row>
    <row r="1755" spans="1:11" x14ac:dyDescent="0.25">
      <c r="A1755" s="41">
        <v>41249</v>
      </c>
      <c r="B1755" s="40">
        <v>0</v>
      </c>
      <c r="C1755" s="40">
        <v>257.4348</v>
      </c>
      <c r="D1755" s="40">
        <v>257.4348</v>
      </c>
      <c r="E1755" s="40">
        <v>257.4348</v>
      </c>
      <c r="F1755" s="40">
        <v>257.4348</v>
      </c>
      <c r="G1755" s="40"/>
      <c r="H1755" s="40"/>
      <c r="I1755" s="40"/>
      <c r="J1755" s="40"/>
      <c r="K1755" s="40"/>
    </row>
    <row r="1756" spans="1:11" x14ac:dyDescent="0.25">
      <c r="A1756" s="41">
        <v>41250</v>
      </c>
      <c r="B1756" s="40">
        <v>0</v>
      </c>
      <c r="C1756" s="40">
        <v>265.68439999999998</v>
      </c>
      <c r="D1756" s="40">
        <v>265.68439999999998</v>
      </c>
      <c r="E1756" s="40">
        <v>265.68439999999998</v>
      </c>
      <c r="F1756" s="40">
        <v>265.68439999999998</v>
      </c>
      <c r="G1756" s="40"/>
      <c r="H1756" s="40"/>
      <c r="I1756" s="40"/>
      <c r="J1756" s="40"/>
      <c r="K1756" s="40"/>
    </row>
    <row r="1757" spans="1:11" x14ac:dyDescent="0.25">
      <c r="A1757" s="41">
        <v>41253</v>
      </c>
      <c r="B1757" s="40">
        <v>0</v>
      </c>
      <c r="C1757" s="40">
        <v>263.50099999999998</v>
      </c>
      <c r="D1757" s="40">
        <v>263.50099999999998</v>
      </c>
      <c r="E1757" s="40">
        <v>263.50099999999998</v>
      </c>
      <c r="F1757" s="40">
        <v>263.50099999999998</v>
      </c>
      <c r="G1757" s="40"/>
      <c r="H1757" s="40"/>
      <c r="I1757" s="40"/>
      <c r="J1757" s="40"/>
      <c r="K1757" s="40"/>
    </row>
    <row r="1758" spans="1:11" x14ac:dyDescent="0.25">
      <c r="A1758" s="41">
        <v>41254</v>
      </c>
      <c r="B1758" s="40">
        <v>0</v>
      </c>
      <c r="C1758" s="40">
        <v>271.3227</v>
      </c>
      <c r="D1758" s="40">
        <v>271.3227</v>
      </c>
      <c r="E1758" s="40">
        <v>271.3227</v>
      </c>
      <c r="F1758" s="40">
        <v>271.3227</v>
      </c>
      <c r="G1758" s="40"/>
      <c r="H1758" s="40"/>
      <c r="I1758" s="40"/>
      <c r="J1758" s="40"/>
      <c r="K1758" s="40"/>
    </row>
    <row r="1759" spans="1:11" x14ac:dyDescent="0.25">
      <c r="A1759" s="41">
        <v>41255</v>
      </c>
      <c r="B1759" s="40">
        <v>0</v>
      </c>
      <c r="C1759" s="40">
        <v>264.8109</v>
      </c>
      <c r="D1759" s="40">
        <v>264.8109</v>
      </c>
      <c r="E1759" s="40">
        <v>264.8109</v>
      </c>
      <c r="F1759" s="40">
        <v>264.8109</v>
      </c>
      <c r="G1759" s="40"/>
      <c r="H1759" s="40"/>
      <c r="I1759" s="40"/>
      <c r="J1759" s="40"/>
      <c r="K1759" s="40"/>
    </row>
    <row r="1760" spans="1:11" x14ac:dyDescent="0.25">
      <c r="A1760" s="41">
        <v>41256</v>
      </c>
      <c r="B1760" s="40">
        <v>0</v>
      </c>
      <c r="C1760" s="40">
        <v>259.64170000000001</v>
      </c>
      <c r="D1760" s="40">
        <v>259.64170000000001</v>
      </c>
      <c r="E1760" s="40">
        <v>259.64170000000001</v>
      </c>
      <c r="F1760" s="40">
        <v>259.64170000000001</v>
      </c>
      <c r="G1760" s="40"/>
      <c r="H1760" s="40"/>
      <c r="I1760" s="40"/>
      <c r="J1760" s="40"/>
      <c r="K1760" s="40"/>
    </row>
    <row r="1761" spans="1:11" x14ac:dyDescent="0.25">
      <c r="A1761" s="41">
        <v>41257</v>
      </c>
      <c r="B1761" s="40">
        <v>0</v>
      </c>
      <c r="C1761" s="40">
        <v>257.46609999999998</v>
      </c>
      <c r="D1761" s="40">
        <v>257.46609999999998</v>
      </c>
      <c r="E1761" s="40">
        <v>257.46609999999998</v>
      </c>
      <c r="F1761" s="40">
        <v>257.46609999999998</v>
      </c>
      <c r="G1761" s="40"/>
      <c r="H1761" s="40"/>
      <c r="I1761" s="40"/>
      <c r="J1761" s="40"/>
      <c r="K1761" s="40"/>
    </row>
    <row r="1762" spans="1:11" x14ac:dyDescent="0.25">
      <c r="A1762" s="41">
        <v>41260</v>
      </c>
      <c r="B1762" s="40">
        <v>0</v>
      </c>
      <c r="C1762" s="40">
        <v>264.94540000000001</v>
      </c>
      <c r="D1762" s="40">
        <v>264.94540000000001</v>
      </c>
      <c r="E1762" s="40">
        <v>264.94540000000001</v>
      </c>
      <c r="F1762" s="40">
        <v>264.94540000000001</v>
      </c>
      <c r="G1762" s="40"/>
      <c r="H1762" s="40"/>
      <c r="I1762" s="40"/>
      <c r="J1762" s="40"/>
      <c r="K1762" s="40"/>
    </row>
    <row r="1763" spans="1:11" x14ac:dyDescent="0.25">
      <c r="A1763" s="41">
        <v>41261</v>
      </c>
      <c r="B1763" s="40">
        <v>0</v>
      </c>
      <c r="C1763" s="40">
        <v>277.30430000000001</v>
      </c>
      <c r="D1763" s="40">
        <v>277.30430000000001</v>
      </c>
      <c r="E1763" s="40">
        <v>277.30430000000001</v>
      </c>
      <c r="F1763" s="40">
        <v>277.30430000000001</v>
      </c>
      <c r="G1763" s="40"/>
      <c r="H1763" s="40"/>
      <c r="I1763" s="40"/>
      <c r="J1763" s="40"/>
      <c r="K1763" s="40"/>
    </row>
    <row r="1764" spans="1:11" x14ac:dyDescent="0.25">
      <c r="A1764" s="41">
        <v>41262</v>
      </c>
      <c r="B1764" s="40">
        <v>0</v>
      </c>
      <c r="C1764" s="40">
        <v>261.02280000000002</v>
      </c>
      <c r="D1764" s="40">
        <v>261.02280000000002</v>
      </c>
      <c r="E1764" s="40">
        <v>261.02280000000002</v>
      </c>
      <c r="F1764" s="40">
        <v>261.02280000000002</v>
      </c>
      <c r="G1764" s="40"/>
      <c r="H1764" s="40"/>
      <c r="I1764" s="40"/>
      <c r="J1764" s="40"/>
      <c r="K1764" s="40"/>
    </row>
    <row r="1765" spans="1:11" x14ac:dyDescent="0.25">
      <c r="A1765" s="41">
        <v>41263</v>
      </c>
      <c r="B1765" s="40">
        <v>0</v>
      </c>
      <c r="C1765" s="40">
        <v>253.3356</v>
      </c>
      <c r="D1765" s="40">
        <v>253.3356</v>
      </c>
      <c r="E1765" s="40">
        <v>253.3356</v>
      </c>
      <c r="F1765" s="40">
        <v>253.3356</v>
      </c>
      <c r="G1765" s="40"/>
      <c r="H1765" s="40"/>
      <c r="I1765" s="40"/>
      <c r="J1765" s="40"/>
      <c r="K1765" s="40"/>
    </row>
    <row r="1766" spans="1:11" x14ac:dyDescent="0.25">
      <c r="A1766" s="41">
        <v>41264</v>
      </c>
      <c r="B1766" s="40">
        <v>0</v>
      </c>
      <c r="C1766" s="40">
        <v>236.1266</v>
      </c>
      <c r="D1766" s="40">
        <v>236.1266</v>
      </c>
      <c r="E1766" s="40">
        <v>236.1266</v>
      </c>
      <c r="F1766" s="40">
        <v>236.1266</v>
      </c>
      <c r="G1766" s="40"/>
      <c r="H1766" s="40"/>
      <c r="I1766" s="40"/>
      <c r="J1766" s="40"/>
      <c r="K1766" s="40"/>
    </row>
    <row r="1767" spans="1:11" x14ac:dyDescent="0.25">
      <c r="A1767" s="41">
        <v>41267</v>
      </c>
      <c r="B1767" s="40">
        <v>0</v>
      </c>
      <c r="C1767" s="40">
        <v>236.7775</v>
      </c>
      <c r="D1767" s="40">
        <v>236.7775</v>
      </c>
      <c r="E1767" s="40">
        <v>236.7775</v>
      </c>
      <c r="F1767" s="40">
        <v>236.7775</v>
      </c>
      <c r="G1767" s="40"/>
      <c r="H1767" s="40"/>
      <c r="I1767" s="40"/>
      <c r="J1767" s="40"/>
      <c r="K1767" s="40"/>
    </row>
    <row r="1768" spans="1:11" x14ac:dyDescent="0.25">
      <c r="A1768" s="41">
        <v>41269</v>
      </c>
      <c r="B1768" s="40">
        <v>0</v>
      </c>
      <c r="C1768" s="40">
        <v>228.90129999999999</v>
      </c>
      <c r="D1768" s="40">
        <v>228.90129999999999</v>
      </c>
      <c r="E1768" s="40">
        <v>228.90129999999999</v>
      </c>
      <c r="F1768" s="40">
        <v>228.90129999999999</v>
      </c>
      <c r="G1768" s="40"/>
      <c r="H1768" s="40"/>
      <c r="I1768" s="40"/>
      <c r="J1768" s="40"/>
      <c r="K1768" s="40"/>
    </row>
    <row r="1769" spans="1:11" x14ac:dyDescent="0.25">
      <c r="A1769" s="41">
        <v>41270</v>
      </c>
      <c r="B1769" s="40">
        <v>0</v>
      </c>
      <c r="C1769" s="40">
        <v>228.9539</v>
      </c>
      <c r="D1769" s="40">
        <v>228.9539</v>
      </c>
      <c r="E1769" s="40">
        <v>228.9539</v>
      </c>
      <c r="F1769" s="40">
        <v>228.9539</v>
      </c>
      <c r="G1769" s="40"/>
      <c r="H1769" s="40"/>
      <c r="I1769" s="40"/>
      <c r="J1769" s="40"/>
      <c r="K1769" s="40"/>
    </row>
    <row r="1770" spans="1:11" x14ac:dyDescent="0.25">
      <c r="A1770" s="41">
        <v>41271</v>
      </c>
      <c r="B1770" s="40">
        <v>0</v>
      </c>
      <c r="C1770" s="40">
        <v>217.03870000000001</v>
      </c>
      <c r="D1770" s="40">
        <v>217.03870000000001</v>
      </c>
      <c r="E1770" s="40">
        <v>217.03870000000001</v>
      </c>
      <c r="F1770" s="40">
        <v>217.03870000000001</v>
      </c>
      <c r="G1770" s="40"/>
      <c r="H1770" s="40"/>
      <c r="I1770" s="40"/>
      <c r="J1770" s="40"/>
      <c r="K1770" s="40"/>
    </row>
    <row r="1771" spans="1:11" x14ac:dyDescent="0.25">
      <c r="A1771" s="41">
        <v>41274</v>
      </c>
      <c r="B1771" s="40">
        <v>0</v>
      </c>
      <c r="C1771" s="40">
        <v>239.3734</v>
      </c>
      <c r="D1771" s="40">
        <v>239.3734</v>
      </c>
      <c r="E1771" s="40">
        <v>239.3734</v>
      </c>
      <c r="F1771" s="40">
        <v>239.3734</v>
      </c>
      <c r="G1771" s="40"/>
      <c r="H1771" s="40"/>
      <c r="I1771" s="40"/>
      <c r="J1771" s="40"/>
      <c r="K1771" s="40"/>
    </row>
    <row r="1772" spans="1:11" x14ac:dyDescent="0.25">
      <c r="A1772" s="41">
        <v>41276</v>
      </c>
      <c r="B1772" s="40">
        <v>0</v>
      </c>
      <c r="C1772" s="40">
        <v>266.46949999999998</v>
      </c>
      <c r="D1772" s="40">
        <v>266.46949999999998</v>
      </c>
      <c r="E1772" s="40">
        <v>266.46949999999998</v>
      </c>
      <c r="F1772" s="40">
        <v>266.46949999999998</v>
      </c>
      <c r="G1772" s="40"/>
      <c r="H1772" s="40"/>
      <c r="I1772" s="40"/>
      <c r="J1772" s="40"/>
      <c r="K1772" s="40"/>
    </row>
    <row r="1773" spans="1:11" x14ac:dyDescent="0.25">
      <c r="A1773" s="41">
        <v>41277</v>
      </c>
      <c r="B1773" s="40">
        <v>0</v>
      </c>
      <c r="C1773" s="40">
        <v>266.55119999999999</v>
      </c>
      <c r="D1773" s="40">
        <v>266.55119999999999</v>
      </c>
      <c r="E1773" s="40">
        <v>266.55119999999999</v>
      </c>
      <c r="F1773" s="40">
        <v>266.55119999999999</v>
      </c>
      <c r="G1773" s="40"/>
      <c r="H1773" s="40"/>
      <c r="I1773" s="40"/>
      <c r="J1773" s="40"/>
      <c r="K1773" s="40"/>
    </row>
    <row r="1774" spans="1:11" x14ac:dyDescent="0.25">
      <c r="A1774" s="41">
        <v>41278</v>
      </c>
      <c r="B1774" s="40">
        <v>0</v>
      </c>
      <c r="C1774" s="40">
        <v>273.63150000000002</v>
      </c>
      <c r="D1774" s="40">
        <v>273.63150000000002</v>
      </c>
      <c r="E1774" s="40">
        <v>273.63150000000002</v>
      </c>
      <c r="F1774" s="40">
        <v>273.63150000000002</v>
      </c>
      <c r="G1774" s="40"/>
      <c r="H1774" s="40"/>
      <c r="I1774" s="40"/>
      <c r="J1774" s="40"/>
      <c r="K1774" s="40"/>
    </row>
    <row r="1775" spans="1:11" x14ac:dyDescent="0.25">
      <c r="A1775" s="41">
        <v>41281</v>
      </c>
      <c r="B1775" s="40">
        <v>0</v>
      </c>
      <c r="C1775" s="40">
        <v>273.755</v>
      </c>
      <c r="D1775" s="40">
        <v>273.755</v>
      </c>
      <c r="E1775" s="40">
        <v>273.755</v>
      </c>
      <c r="F1775" s="40">
        <v>273.755</v>
      </c>
      <c r="G1775" s="40"/>
      <c r="H1775" s="40"/>
      <c r="I1775" s="40"/>
      <c r="J1775" s="40"/>
      <c r="K1775" s="40"/>
    </row>
    <row r="1776" spans="1:11" x14ac:dyDescent="0.25">
      <c r="A1776" s="41">
        <v>41282</v>
      </c>
      <c r="B1776" s="40">
        <v>0</v>
      </c>
      <c r="C1776" s="40">
        <v>276.8175</v>
      </c>
      <c r="D1776" s="40">
        <v>276.8175</v>
      </c>
      <c r="E1776" s="40">
        <v>276.8175</v>
      </c>
      <c r="F1776" s="40">
        <v>276.8175</v>
      </c>
      <c r="G1776" s="40"/>
      <c r="H1776" s="40"/>
      <c r="I1776" s="40"/>
      <c r="J1776" s="40"/>
      <c r="K1776" s="40"/>
    </row>
    <row r="1777" spans="1:11" x14ac:dyDescent="0.25">
      <c r="A1777" s="41">
        <v>41283</v>
      </c>
      <c r="B1777" s="40">
        <v>0</v>
      </c>
      <c r="C1777" s="40">
        <v>275.71339999999998</v>
      </c>
      <c r="D1777" s="40">
        <v>275.71339999999998</v>
      </c>
      <c r="E1777" s="40">
        <v>275.71339999999998</v>
      </c>
      <c r="F1777" s="40">
        <v>275.71339999999998</v>
      </c>
      <c r="G1777" s="40"/>
      <c r="H1777" s="40"/>
      <c r="I1777" s="40"/>
      <c r="J1777" s="40"/>
      <c r="K1777" s="40"/>
    </row>
    <row r="1778" spans="1:11" x14ac:dyDescent="0.25">
      <c r="A1778" s="41">
        <v>41284</v>
      </c>
      <c r="B1778" s="40">
        <v>0</v>
      </c>
      <c r="C1778" s="40">
        <v>282.70100000000002</v>
      </c>
      <c r="D1778" s="40">
        <v>282.70100000000002</v>
      </c>
      <c r="E1778" s="40">
        <v>282.70100000000002</v>
      </c>
      <c r="F1778" s="40">
        <v>282.70100000000002</v>
      </c>
      <c r="G1778" s="40"/>
      <c r="H1778" s="40"/>
      <c r="I1778" s="40"/>
      <c r="J1778" s="40"/>
      <c r="K1778" s="40"/>
    </row>
    <row r="1779" spans="1:11" x14ac:dyDescent="0.25">
      <c r="A1779" s="41">
        <v>41285</v>
      </c>
      <c r="B1779" s="40">
        <v>0</v>
      </c>
      <c r="C1779" s="40">
        <v>283.88830000000002</v>
      </c>
      <c r="D1779" s="40">
        <v>283.88830000000002</v>
      </c>
      <c r="E1779" s="40">
        <v>283.88830000000002</v>
      </c>
      <c r="F1779" s="40">
        <v>283.88830000000002</v>
      </c>
      <c r="G1779" s="40"/>
      <c r="H1779" s="40"/>
      <c r="I1779" s="40"/>
      <c r="J1779" s="40"/>
      <c r="K1779" s="40"/>
    </row>
    <row r="1780" spans="1:11" x14ac:dyDescent="0.25">
      <c r="A1780" s="41">
        <v>41288</v>
      </c>
      <c r="B1780" s="40">
        <v>0</v>
      </c>
      <c r="C1780" s="40">
        <v>288.13159999999999</v>
      </c>
      <c r="D1780" s="40">
        <v>288.13159999999999</v>
      </c>
      <c r="E1780" s="40">
        <v>288.13159999999999</v>
      </c>
      <c r="F1780" s="40">
        <v>288.13159999999999</v>
      </c>
      <c r="G1780" s="40"/>
      <c r="H1780" s="40"/>
      <c r="I1780" s="40"/>
      <c r="J1780" s="40"/>
      <c r="K1780" s="40"/>
    </row>
    <row r="1781" spans="1:11" x14ac:dyDescent="0.25">
      <c r="A1781" s="41">
        <v>41289</v>
      </c>
      <c r="B1781" s="40">
        <v>0</v>
      </c>
      <c r="C1781" s="40">
        <v>289.52179999999998</v>
      </c>
      <c r="D1781" s="40">
        <v>289.52179999999998</v>
      </c>
      <c r="E1781" s="40">
        <v>289.52179999999998</v>
      </c>
      <c r="F1781" s="40">
        <v>289.52179999999998</v>
      </c>
      <c r="G1781" s="40"/>
      <c r="H1781" s="40"/>
      <c r="I1781" s="40"/>
      <c r="J1781" s="40"/>
      <c r="K1781" s="40"/>
    </row>
    <row r="1782" spans="1:11" x14ac:dyDescent="0.25">
      <c r="A1782" s="41">
        <v>41290</v>
      </c>
      <c r="B1782" s="40">
        <v>0</v>
      </c>
      <c r="C1782" s="40">
        <v>294.46929999999998</v>
      </c>
      <c r="D1782" s="40">
        <v>294.46929999999998</v>
      </c>
      <c r="E1782" s="40">
        <v>294.46929999999998</v>
      </c>
      <c r="F1782" s="40">
        <v>294.46929999999998</v>
      </c>
      <c r="G1782" s="40"/>
      <c r="H1782" s="40"/>
      <c r="I1782" s="40"/>
      <c r="J1782" s="40"/>
      <c r="K1782" s="40"/>
    </row>
    <row r="1783" spans="1:11" x14ac:dyDescent="0.25">
      <c r="A1783" s="41">
        <v>41291</v>
      </c>
      <c r="B1783" s="40">
        <v>0</v>
      </c>
      <c r="C1783" s="40">
        <v>294.75740000000002</v>
      </c>
      <c r="D1783" s="40">
        <v>294.75740000000002</v>
      </c>
      <c r="E1783" s="40">
        <v>294.75740000000002</v>
      </c>
      <c r="F1783" s="40">
        <v>294.75740000000002</v>
      </c>
      <c r="G1783" s="40"/>
      <c r="H1783" s="40"/>
      <c r="I1783" s="40"/>
      <c r="J1783" s="40"/>
      <c r="K1783" s="40"/>
    </row>
    <row r="1784" spans="1:11" x14ac:dyDescent="0.25">
      <c r="A1784" s="41">
        <v>41292</v>
      </c>
      <c r="B1784" s="40">
        <v>0</v>
      </c>
      <c r="C1784" s="40">
        <v>312.18279999999999</v>
      </c>
      <c r="D1784" s="40">
        <v>312.18279999999999</v>
      </c>
      <c r="E1784" s="40">
        <v>312.18279999999999</v>
      </c>
      <c r="F1784" s="40">
        <v>312.18279999999999</v>
      </c>
      <c r="G1784" s="40"/>
      <c r="H1784" s="40"/>
      <c r="I1784" s="40"/>
      <c r="J1784" s="40"/>
      <c r="K1784" s="40"/>
    </row>
    <row r="1785" spans="1:11" x14ac:dyDescent="0.25">
      <c r="A1785" s="41">
        <v>41296</v>
      </c>
      <c r="B1785" s="40">
        <v>0</v>
      </c>
      <c r="C1785" s="40">
        <v>321.05799999999999</v>
      </c>
      <c r="D1785" s="40">
        <v>321.05799999999999</v>
      </c>
      <c r="E1785" s="40">
        <v>321.05799999999999</v>
      </c>
      <c r="F1785" s="40">
        <v>321.05799999999999</v>
      </c>
      <c r="G1785" s="40"/>
      <c r="H1785" s="40"/>
      <c r="I1785" s="40"/>
      <c r="J1785" s="40"/>
      <c r="K1785" s="40"/>
    </row>
    <row r="1786" spans="1:11" x14ac:dyDescent="0.25">
      <c r="A1786" s="41">
        <v>41297</v>
      </c>
      <c r="B1786" s="40">
        <v>0</v>
      </c>
      <c r="C1786" s="40">
        <v>329.98340000000002</v>
      </c>
      <c r="D1786" s="40">
        <v>329.98340000000002</v>
      </c>
      <c r="E1786" s="40">
        <v>329.98340000000002</v>
      </c>
      <c r="F1786" s="40">
        <v>329.98340000000002</v>
      </c>
      <c r="G1786" s="40"/>
      <c r="H1786" s="40"/>
      <c r="I1786" s="40"/>
      <c r="J1786" s="40"/>
      <c r="K1786" s="40"/>
    </row>
    <row r="1787" spans="1:11" x14ac:dyDescent="0.25">
      <c r="A1787" s="41">
        <v>41298</v>
      </c>
      <c r="B1787" s="40">
        <v>0</v>
      </c>
      <c r="C1787" s="40">
        <v>327.53969999999998</v>
      </c>
      <c r="D1787" s="40">
        <v>327.53969999999998</v>
      </c>
      <c r="E1787" s="40">
        <v>327.53969999999998</v>
      </c>
      <c r="F1787" s="40">
        <v>327.53969999999998</v>
      </c>
      <c r="G1787" s="40"/>
      <c r="H1787" s="40"/>
      <c r="I1787" s="40"/>
      <c r="J1787" s="40"/>
      <c r="K1787" s="40"/>
    </row>
    <row r="1788" spans="1:11" x14ac:dyDescent="0.25">
      <c r="A1788" s="41">
        <v>41299</v>
      </c>
      <c r="B1788" s="40">
        <v>0</v>
      </c>
      <c r="C1788" s="40">
        <v>325.56400000000002</v>
      </c>
      <c r="D1788" s="40">
        <v>325.56400000000002</v>
      </c>
      <c r="E1788" s="40">
        <v>325.56400000000002</v>
      </c>
      <c r="F1788" s="40">
        <v>325.56400000000002</v>
      </c>
      <c r="G1788" s="40"/>
      <c r="H1788" s="40"/>
      <c r="I1788" s="40"/>
      <c r="J1788" s="40"/>
      <c r="K1788" s="40"/>
    </row>
    <row r="1789" spans="1:11" x14ac:dyDescent="0.25">
      <c r="A1789" s="41">
        <v>41302</v>
      </c>
      <c r="B1789" s="40">
        <v>0</v>
      </c>
      <c r="C1789" s="40">
        <v>315.53089999999997</v>
      </c>
      <c r="D1789" s="40">
        <v>315.53089999999997</v>
      </c>
      <c r="E1789" s="40">
        <v>315.53089999999997</v>
      </c>
      <c r="F1789" s="40">
        <v>315.53089999999997</v>
      </c>
      <c r="G1789" s="40"/>
      <c r="H1789" s="40"/>
      <c r="I1789" s="40"/>
      <c r="J1789" s="40"/>
      <c r="K1789" s="40"/>
    </row>
    <row r="1790" spans="1:11" x14ac:dyDescent="0.25">
      <c r="A1790" s="41">
        <v>41303</v>
      </c>
      <c r="B1790" s="40">
        <v>0</v>
      </c>
      <c r="C1790" s="40">
        <v>327.14019999999999</v>
      </c>
      <c r="D1790" s="40">
        <v>327.14019999999999</v>
      </c>
      <c r="E1790" s="40">
        <v>327.14019999999999</v>
      </c>
      <c r="F1790" s="40">
        <v>327.14019999999999</v>
      </c>
      <c r="G1790" s="40"/>
      <c r="H1790" s="40"/>
      <c r="I1790" s="40"/>
      <c r="J1790" s="40"/>
      <c r="K1790" s="40"/>
    </row>
    <row r="1791" spans="1:11" x14ac:dyDescent="0.25">
      <c r="A1791" s="41">
        <v>41304</v>
      </c>
      <c r="B1791" s="40">
        <v>0</v>
      </c>
      <c r="C1791" s="40">
        <v>307.63350000000003</v>
      </c>
      <c r="D1791" s="40">
        <v>307.63350000000003</v>
      </c>
      <c r="E1791" s="40">
        <v>307.63350000000003</v>
      </c>
      <c r="F1791" s="40">
        <v>307.63350000000003</v>
      </c>
      <c r="G1791" s="40"/>
      <c r="H1791" s="40"/>
      <c r="I1791" s="40"/>
      <c r="J1791" s="40"/>
      <c r="K1791" s="40"/>
    </row>
    <row r="1792" spans="1:11" x14ac:dyDescent="0.25">
      <c r="A1792" s="41">
        <v>41305</v>
      </c>
      <c r="B1792" s="40">
        <v>0</v>
      </c>
      <c r="C1792" s="40">
        <v>305.18279999999999</v>
      </c>
      <c r="D1792" s="40">
        <v>305.18279999999999</v>
      </c>
      <c r="E1792" s="40">
        <v>305.18279999999999</v>
      </c>
      <c r="F1792" s="40">
        <v>305.18279999999999</v>
      </c>
      <c r="G1792" s="40"/>
      <c r="H1792" s="40"/>
      <c r="I1792" s="40"/>
      <c r="J1792" s="40"/>
      <c r="K1792" s="40"/>
    </row>
    <row r="1793" spans="1:11" x14ac:dyDescent="0.25">
      <c r="A1793" s="41">
        <v>41306</v>
      </c>
      <c r="B1793" s="40">
        <v>0</v>
      </c>
      <c r="C1793" s="40">
        <v>322.1472</v>
      </c>
      <c r="D1793" s="40">
        <v>322.1472</v>
      </c>
      <c r="E1793" s="40">
        <v>322.1472</v>
      </c>
      <c r="F1793" s="40">
        <v>322.1472</v>
      </c>
      <c r="G1793" s="40"/>
      <c r="H1793" s="40"/>
      <c r="I1793" s="40"/>
      <c r="J1793" s="40"/>
      <c r="K1793" s="40"/>
    </row>
    <row r="1794" spans="1:11" x14ac:dyDescent="0.25">
      <c r="A1794" s="41">
        <v>41309</v>
      </c>
      <c r="B1794" s="40">
        <v>0</v>
      </c>
      <c r="C1794" s="40">
        <v>299.00389999999999</v>
      </c>
      <c r="D1794" s="40">
        <v>299.00389999999999</v>
      </c>
      <c r="E1794" s="40">
        <v>299.00389999999999</v>
      </c>
      <c r="F1794" s="40">
        <v>299.00389999999999</v>
      </c>
      <c r="G1794" s="40"/>
      <c r="H1794" s="40"/>
      <c r="I1794" s="40"/>
      <c r="J1794" s="40"/>
      <c r="K1794" s="40"/>
    </row>
    <row r="1795" spans="1:11" x14ac:dyDescent="0.25">
      <c r="A1795" s="41">
        <v>41310</v>
      </c>
      <c r="B1795" s="40">
        <v>0</v>
      </c>
      <c r="C1795" s="40">
        <v>312.55959999999999</v>
      </c>
      <c r="D1795" s="40">
        <v>312.55959999999999</v>
      </c>
      <c r="E1795" s="40">
        <v>312.55959999999999</v>
      </c>
      <c r="F1795" s="40">
        <v>312.55959999999999</v>
      </c>
      <c r="G1795" s="40"/>
      <c r="H1795" s="40"/>
      <c r="I1795" s="40"/>
      <c r="J1795" s="40"/>
      <c r="K1795" s="40"/>
    </row>
    <row r="1796" spans="1:11" x14ac:dyDescent="0.25">
      <c r="A1796" s="41">
        <v>41311</v>
      </c>
      <c r="B1796" s="40">
        <v>0</v>
      </c>
      <c r="C1796" s="40">
        <v>311.30810000000002</v>
      </c>
      <c r="D1796" s="40">
        <v>311.30810000000002</v>
      </c>
      <c r="E1796" s="40">
        <v>311.30810000000002</v>
      </c>
      <c r="F1796" s="40">
        <v>311.30810000000002</v>
      </c>
      <c r="G1796" s="40"/>
      <c r="H1796" s="40"/>
      <c r="I1796" s="40"/>
      <c r="J1796" s="40"/>
      <c r="K1796" s="40"/>
    </row>
    <row r="1797" spans="1:11" x14ac:dyDescent="0.25">
      <c r="A1797" s="41">
        <v>41312</v>
      </c>
      <c r="B1797" s="40">
        <v>0</v>
      </c>
      <c r="C1797" s="40">
        <v>312.57679999999999</v>
      </c>
      <c r="D1797" s="40">
        <v>312.57679999999999</v>
      </c>
      <c r="E1797" s="40">
        <v>312.57679999999999</v>
      </c>
      <c r="F1797" s="40">
        <v>312.57679999999999</v>
      </c>
      <c r="G1797" s="40"/>
      <c r="H1797" s="40"/>
      <c r="I1797" s="40"/>
      <c r="J1797" s="40"/>
      <c r="K1797" s="40"/>
    </row>
    <row r="1798" spans="1:11" x14ac:dyDescent="0.25">
      <c r="A1798" s="41">
        <v>41313</v>
      </c>
      <c r="B1798" s="40">
        <v>0</v>
      </c>
      <c r="C1798" s="40">
        <v>319.08589999999998</v>
      </c>
      <c r="D1798" s="40">
        <v>319.08589999999998</v>
      </c>
      <c r="E1798" s="40">
        <v>319.08589999999998</v>
      </c>
      <c r="F1798" s="40">
        <v>319.08589999999998</v>
      </c>
      <c r="G1798" s="40"/>
      <c r="H1798" s="40"/>
      <c r="I1798" s="40"/>
      <c r="J1798" s="40"/>
      <c r="K1798" s="40"/>
    </row>
    <row r="1799" spans="1:11" x14ac:dyDescent="0.25">
      <c r="A1799" s="41">
        <v>41316</v>
      </c>
      <c r="B1799" s="40">
        <v>0</v>
      </c>
      <c r="C1799" s="40">
        <v>325.53820000000002</v>
      </c>
      <c r="D1799" s="40">
        <v>325.53820000000002</v>
      </c>
      <c r="E1799" s="40">
        <v>325.53820000000002</v>
      </c>
      <c r="F1799" s="40">
        <v>325.53820000000002</v>
      </c>
      <c r="G1799" s="40"/>
      <c r="H1799" s="40"/>
      <c r="I1799" s="40"/>
      <c r="J1799" s="40"/>
      <c r="K1799" s="40"/>
    </row>
    <row r="1800" spans="1:11" x14ac:dyDescent="0.25">
      <c r="A1800" s="41">
        <v>41317</v>
      </c>
      <c r="B1800" s="40">
        <v>0</v>
      </c>
      <c r="C1800" s="40">
        <v>327.2679</v>
      </c>
      <c r="D1800" s="40">
        <v>327.2679</v>
      </c>
      <c r="E1800" s="40">
        <v>327.2679</v>
      </c>
      <c r="F1800" s="40">
        <v>327.2679</v>
      </c>
      <c r="G1800" s="40"/>
      <c r="H1800" s="40"/>
      <c r="I1800" s="40"/>
      <c r="J1800" s="40"/>
      <c r="K1800" s="40"/>
    </row>
    <row r="1801" spans="1:11" x14ac:dyDescent="0.25">
      <c r="A1801" s="41">
        <v>41318</v>
      </c>
      <c r="B1801" s="40">
        <v>0</v>
      </c>
      <c r="C1801" s="40">
        <v>325.27370000000002</v>
      </c>
      <c r="D1801" s="40">
        <v>325.27370000000002</v>
      </c>
      <c r="E1801" s="40">
        <v>325.27370000000002</v>
      </c>
      <c r="F1801" s="40">
        <v>325.27370000000002</v>
      </c>
      <c r="G1801" s="40"/>
      <c r="H1801" s="40"/>
      <c r="I1801" s="40"/>
      <c r="J1801" s="40"/>
      <c r="K1801" s="40"/>
    </row>
    <row r="1802" spans="1:11" x14ac:dyDescent="0.25">
      <c r="A1802" s="41">
        <v>41319</v>
      </c>
      <c r="B1802" s="40">
        <v>0</v>
      </c>
      <c r="C1802" s="40">
        <v>331.4948</v>
      </c>
      <c r="D1802" s="40">
        <v>331.4948</v>
      </c>
      <c r="E1802" s="40">
        <v>331.4948</v>
      </c>
      <c r="F1802" s="40">
        <v>331.4948</v>
      </c>
      <c r="G1802" s="40"/>
      <c r="H1802" s="40"/>
      <c r="I1802" s="40"/>
      <c r="J1802" s="40"/>
      <c r="K1802" s="40"/>
    </row>
    <row r="1803" spans="1:11" x14ac:dyDescent="0.25">
      <c r="A1803" s="41">
        <v>41320</v>
      </c>
      <c r="B1803" s="40">
        <v>0</v>
      </c>
      <c r="C1803" s="40">
        <v>332.19189999999998</v>
      </c>
      <c r="D1803" s="40">
        <v>332.19189999999998</v>
      </c>
      <c r="E1803" s="40">
        <v>332.19189999999998</v>
      </c>
      <c r="F1803" s="40">
        <v>332.19189999999998</v>
      </c>
      <c r="G1803" s="40"/>
      <c r="H1803" s="40"/>
      <c r="I1803" s="40"/>
      <c r="J1803" s="40"/>
      <c r="K1803" s="40"/>
    </row>
    <row r="1804" spans="1:11" x14ac:dyDescent="0.25">
      <c r="A1804" s="41">
        <v>41324</v>
      </c>
      <c r="B1804" s="40">
        <v>0</v>
      </c>
      <c r="C1804" s="40">
        <v>348.06310000000002</v>
      </c>
      <c r="D1804" s="40">
        <v>348.06310000000002</v>
      </c>
      <c r="E1804" s="40">
        <v>348.06310000000002</v>
      </c>
      <c r="F1804" s="40">
        <v>348.06310000000002</v>
      </c>
      <c r="G1804" s="40"/>
      <c r="H1804" s="40"/>
      <c r="I1804" s="40"/>
      <c r="J1804" s="40"/>
      <c r="K1804" s="40"/>
    </row>
    <row r="1805" spans="1:11" x14ac:dyDescent="0.25">
      <c r="A1805" s="41">
        <v>41325</v>
      </c>
      <c r="B1805" s="40">
        <v>0</v>
      </c>
      <c r="C1805" s="40">
        <v>317.28230000000002</v>
      </c>
      <c r="D1805" s="40">
        <v>317.28230000000002</v>
      </c>
      <c r="E1805" s="40">
        <v>317.28230000000002</v>
      </c>
      <c r="F1805" s="40">
        <v>317.28230000000002</v>
      </c>
      <c r="G1805" s="40"/>
      <c r="H1805" s="40"/>
      <c r="I1805" s="40"/>
      <c r="J1805" s="40"/>
      <c r="K1805" s="40"/>
    </row>
    <row r="1806" spans="1:11" x14ac:dyDescent="0.25">
      <c r="A1806" s="41">
        <v>41326</v>
      </c>
      <c r="B1806" s="40">
        <v>0</v>
      </c>
      <c r="C1806" s="40">
        <v>312.34440000000001</v>
      </c>
      <c r="D1806" s="40">
        <v>312.34440000000001</v>
      </c>
      <c r="E1806" s="40">
        <v>312.34440000000001</v>
      </c>
      <c r="F1806" s="40">
        <v>312.34440000000001</v>
      </c>
      <c r="G1806" s="40"/>
      <c r="H1806" s="40"/>
      <c r="I1806" s="40"/>
      <c r="J1806" s="40"/>
      <c r="K1806" s="40"/>
    </row>
    <row r="1807" spans="1:11" x14ac:dyDescent="0.25">
      <c r="A1807" s="41">
        <v>41327</v>
      </c>
      <c r="B1807" s="40">
        <v>0</v>
      </c>
      <c r="C1807" s="40">
        <v>321.83519999999999</v>
      </c>
      <c r="D1807" s="40">
        <v>321.83519999999999</v>
      </c>
      <c r="E1807" s="40">
        <v>321.83519999999999</v>
      </c>
      <c r="F1807" s="40">
        <v>321.83519999999999</v>
      </c>
      <c r="G1807" s="40"/>
      <c r="H1807" s="40"/>
      <c r="I1807" s="40"/>
      <c r="J1807" s="40"/>
      <c r="K1807" s="40"/>
    </row>
    <row r="1808" spans="1:11" x14ac:dyDescent="0.25">
      <c r="A1808" s="41">
        <v>41330</v>
      </c>
      <c r="B1808" s="40">
        <v>0</v>
      </c>
      <c r="C1808" s="40">
        <v>279.13929999999999</v>
      </c>
      <c r="D1808" s="40">
        <v>279.13929999999999</v>
      </c>
      <c r="E1808" s="40">
        <v>279.13929999999999</v>
      </c>
      <c r="F1808" s="40">
        <v>279.13929999999999</v>
      </c>
      <c r="G1808" s="40"/>
      <c r="H1808" s="40"/>
      <c r="I1808" s="40"/>
      <c r="J1808" s="40"/>
      <c r="K1808" s="40"/>
    </row>
    <row r="1809" spans="1:11" x14ac:dyDescent="0.25">
      <c r="A1809" s="41">
        <v>41331</v>
      </c>
      <c r="B1809" s="40">
        <v>0</v>
      </c>
      <c r="C1809" s="40">
        <v>284.84589999999997</v>
      </c>
      <c r="D1809" s="40">
        <v>284.84589999999997</v>
      </c>
      <c r="E1809" s="40">
        <v>284.84589999999997</v>
      </c>
      <c r="F1809" s="40">
        <v>284.84589999999997</v>
      </c>
      <c r="G1809" s="40"/>
      <c r="H1809" s="40"/>
      <c r="I1809" s="40"/>
      <c r="J1809" s="40"/>
      <c r="K1809" s="40"/>
    </row>
    <row r="1810" spans="1:11" x14ac:dyDescent="0.25">
      <c r="A1810" s="41">
        <v>41332</v>
      </c>
      <c r="B1810" s="40">
        <v>0</v>
      </c>
      <c r="C1810" s="40">
        <v>306.44220000000001</v>
      </c>
      <c r="D1810" s="40">
        <v>306.44220000000001</v>
      </c>
      <c r="E1810" s="40">
        <v>306.44220000000001</v>
      </c>
      <c r="F1810" s="40">
        <v>306.44220000000001</v>
      </c>
      <c r="G1810" s="40"/>
      <c r="H1810" s="40"/>
      <c r="I1810" s="40"/>
      <c r="J1810" s="40"/>
      <c r="K1810" s="40"/>
    </row>
    <row r="1811" spans="1:11" x14ac:dyDescent="0.25">
      <c r="A1811" s="41">
        <v>41333</v>
      </c>
      <c r="B1811" s="40">
        <v>0</v>
      </c>
      <c r="C1811" s="40">
        <v>297.5351</v>
      </c>
      <c r="D1811" s="40">
        <v>297.5351</v>
      </c>
      <c r="E1811" s="40">
        <v>297.5351</v>
      </c>
      <c r="F1811" s="40">
        <v>297.5351</v>
      </c>
      <c r="G1811" s="40"/>
      <c r="H1811" s="40"/>
      <c r="I1811" s="40"/>
      <c r="J1811" s="40"/>
      <c r="K1811" s="40"/>
    </row>
    <row r="1812" spans="1:11" x14ac:dyDescent="0.25">
      <c r="A1812" s="41">
        <v>41334</v>
      </c>
      <c r="B1812" s="40">
        <v>0</v>
      </c>
      <c r="C1812" s="40">
        <v>289.18400000000003</v>
      </c>
      <c r="D1812" s="40">
        <v>289.18400000000003</v>
      </c>
      <c r="E1812" s="40">
        <v>289.18400000000003</v>
      </c>
      <c r="F1812" s="40">
        <v>289.18400000000003</v>
      </c>
      <c r="G1812" s="40"/>
      <c r="H1812" s="40"/>
      <c r="I1812" s="40"/>
      <c r="J1812" s="40"/>
      <c r="K1812" s="40"/>
    </row>
    <row r="1813" spans="1:11" x14ac:dyDescent="0.25">
      <c r="A1813" s="41">
        <v>41337</v>
      </c>
      <c r="B1813" s="40">
        <v>0</v>
      </c>
      <c r="C1813" s="40">
        <v>305.40570000000002</v>
      </c>
      <c r="D1813" s="40">
        <v>305.40570000000002</v>
      </c>
      <c r="E1813" s="40">
        <v>305.40570000000002</v>
      </c>
      <c r="F1813" s="40">
        <v>305.40570000000002</v>
      </c>
      <c r="G1813" s="40"/>
      <c r="H1813" s="40"/>
      <c r="I1813" s="40"/>
      <c r="J1813" s="40"/>
      <c r="K1813" s="40"/>
    </row>
    <row r="1814" spans="1:11" x14ac:dyDescent="0.25">
      <c r="A1814" s="41">
        <v>41338</v>
      </c>
      <c r="B1814" s="40">
        <v>0</v>
      </c>
      <c r="C1814" s="40">
        <v>315.29300000000001</v>
      </c>
      <c r="D1814" s="40">
        <v>315.29300000000001</v>
      </c>
      <c r="E1814" s="40">
        <v>315.29300000000001</v>
      </c>
      <c r="F1814" s="40">
        <v>315.29300000000001</v>
      </c>
      <c r="G1814" s="40"/>
      <c r="H1814" s="40"/>
      <c r="I1814" s="40"/>
      <c r="J1814" s="40"/>
      <c r="K1814" s="40"/>
    </row>
    <row r="1815" spans="1:11" x14ac:dyDescent="0.25">
      <c r="A1815" s="41">
        <v>41339</v>
      </c>
      <c r="B1815" s="40">
        <v>0</v>
      </c>
      <c r="C1815" s="40">
        <v>314.02550000000002</v>
      </c>
      <c r="D1815" s="40">
        <v>314.02550000000002</v>
      </c>
      <c r="E1815" s="40">
        <v>314.02550000000002</v>
      </c>
      <c r="F1815" s="40">
        <v>314.02550000000002</v>
      </c>
      <c r="G1815" s="40"/>
      <c r="H1815" s="40"/>
      <c r="I1815" s="40"/>
      <c r="J1815" s="40"/>
      <c r="K1815" s="40"/>
    </row>
    <row r="1816" spans="1:11" x14ac:dyDescent="0.25">
      <c r="A1816" s="41">
        <v>41340</v>
      </c>
      <c r="B1816" s="40">
        <v>0</v>
      </c>
      <c r="C1816" s="40">
        <v>320.13389999999998</v>
      </c>
      <c r="D1816" s="40">
        <v>320.13389999999998</v>
      </c>
      <c r="E1816" s="40">
        <v>320.13389999999998</v>
      </c>
      <c r="F1816" s="40">
        <v>320.13389999999998</v>
      </c>
      <c r="G1816" s="40"/>
      <c r="H1816" s="40"/>
      <c r="I1816" s="40"/>
      <c r="J1816" s="40"/>
      <c r="K1816" s="40"/>
    </row>
    <row r="1817" spans="1:11" x14ac:dyDescent="0.25">
      <c r="A1817" s="41">
        <v>41341</v>
      </c>
      <c r="B1817" s="40">
        <v>0</v>
      </c>
      <c r="C1817" s="40">
        <v>326.1902</v>
      </c>
      <c r="D1817" s="40">
        <v>326.1902</v>
      </c>
      <c r="E1817" s="40">
        <v>326.1902</v>
      </c>
      <c r="F1817" s="40">
        <v>326.1902</v>
      </c>
      <c r="G1817" s="40"/>
      <c r="H1817" s="40"/>
      <c r="I1817" s="40"/>
      <c r="J1817" s="40"/>
      <c r="K1817" s="40"/>
    </row>
    <row r="1818" spans="1:11" x14ac:dyDescent="0.25">
      <c r="A1818" s="41">
        <v>41344</v>
      </c>
      <c r="B1818" s="40">
        <v>0</v>
      </c>
      <c r="C1818" s="40">
        <v>337.51100000000002</v>
      </c>
      <c r="D1818" s="40">
        <v>337.51100000000002</v>
      </c>
      <c r="E1818" s="40">
        <v>337.51100000000002</v>
      </c>
      <c r="F1818" s="40">
        <v>337.51100000000002</v>
      </c>
      <c r="G1818" s="40"/>
      <c r="H1818" s="40"/>
      <c r="I1818" s="40"/>
      <c r="J1818" s="40"/>
      <c r="K1818" s="40"/>
    </row>
    <row r="1819" spans="1:11" x14ac:dyDescent="0.25">
      <c r="A1819" s="41">
        <v>41345</v>
      </c>
      <c r="B1819" s="40">
        <v>0</v>
      </c>
      <c r="C1819" s="40">
        <v>332.07960000000003</v>
      </c>
      <c r="D1819" s="40">
        <v>332.07960000000003</v>
      </c>
      <c r="E1819" s="40">
        <v>332.07960000000003</v>
      </c>
      <c r="F1819" s="40">
        <v>332.07960000000003</v>
      </c>
      <c r="G1819" s="40"/>
      <c r="H1819" s="40"/>
      <c r="I1819" s="40"/>
      <c r="J1819" s="40"/>
      <c r="K1819" s="40"/>
    </row>
    <row r="1820" spans="1:11" x14ac:dyDescent="0.25">
      <c r="A1820" s="41">
        <v>41346</v>
      </c>
      <c r="B1820" s="40">
        <v>0</v>
      </c>
      <c r="C1820" s="40">
        <v>336.3211</v>
      </c>
      <c r="D1820" s="40">
        <v>336.3211</v>
      </c>
      <c r="E1820" s="40">
        <v>336.3211</v>
      </c>
      <c r="F1820" s="40">
        <v>336.3211</v>
      </c>
      <c r="G1820" s="40"/>
      <c r="H1820" s="40"/>
      <c r="I1820" s="40"/>
      <c r="J1820" s="40"/>
      <c r="K1820" s="40"/>
    </row>
    <row r="1821" spans="1:11" x14ac:dyDescent="0.25">
      <c r="A1821" s="41">
        <v>41347</v>
      </c>
      <c r="B1821" s="40">
        <v>0</v>
      </c>
      <c r="C1821" s="40">
        <v>341.97809999999998</v>
      </c>
      <c r="D1821" s="40">
        <v>341.97809999999998</v>
      </c>
      <c r="E1821" s="40">
        <v>341.97809999999998</v>
      </c>
      <c r="F1821" s="40">
        <v>341.97809999999998</v>
      </c>
      <c r="G1821" s="40"/>
      <c r="H1821" s="40"/>
      <c r="I1821" s="40"/>
      <c r="J1821" s="40"/>
      <c r="K1821" s="40"/>
    </row>
    <row r="1822" spans="1:11" x14ac:dyDescent="0.25">
      <c r="A1822" s="41">
        <v>41348</v>
      </c>
      <c r="B1822" s="40">
        <v>0</v>
      </c>
      <c r="C1822" s="40">
        <v>340.78300000000002</v>
      </c>
      <c r="D1822" s="40">
        <v>340.78300000000002</v>
      </c>
      <c r="E1822" s="40">
        <v>340.78300000000002</v>
      </c>
      <c r="F1822" s="40">
        <v>340.78300000000002</v>
      </c>
      <c r="G1822" s="40"/>
      <c r="H1822" s="40"/>
      <c r="I1822" s="40"/>
      <c r="J1822" s="40"/>
      <c r="K1822" s="40"/>
    </row>
    <row r="1823" spans="1:11" x14ac:dyDescent="0.25">
      <c r="A1823" s="41">
        <v>41351</v>
      </c>
      <c r="B1823" s="40">
        <v>0</v>
      </c>
      <c r="C1823" s="40">
        <v>321.80689999999998</v>
      </c>
      <c r="D1823" s="40">
        <v>321.80689999999998</v>
      </c>
      <c r="E1823" s="40">
        <v>321.80689999999998</v>
      </c>
      <c r="F1823" s="40">
        <v>321.80689999999998</v>
      </c>
      <c r="G1823" s="40"/>
      <c r="H1823" s="40"/>
      <c r="I1823" s="40"/>
      <c r="J1823" s="40"/>
      <c r="K1823" s="40"/>
    </row>
    <row r="1824" spans="1:11" x14ac:dyDescent="0.25">
      <c r="A1824" s="41">
        <v>41352</v>
      </c>
      <c r="B1824" s="40">
        <v>0</v>
      </c>
      <c r="C1824" s="40">
        <v>319.97559999999999</v>
      </c>
      <c r="D1824" s="40">
        <v>319.97559999999999</v>
      </c>
      <c r="E1824" s="40">
        <v>319.97559999999999</v>
      </c>
      <c r="F1824" s="40">
        <v>319.97559999999999</v>
      </c>
      <c r="G1824" s="40"/>
      <c r="H1824" s="40"/>
      <c r="I1824" s="40"/>
      <c r="J1824" s="40"/>
      <c r="K1824" s="40"/>
    </row>
    <row r="1825" spans="1:11" x14ac:dyDescent="0.25">
      <c r="A1825" s="41">
        <v>41353</v>
      </c>
      <c r="B1825" s="40">
        <v>0</v>
      </c>
      <c r="C1825" s="40">
        <v>339.48129999999998</v>
      </c>
      <c r="D1825" s="40">
        <v>339.48129999999998</v>
      </c>
      <c r="E1825" s="40">
        <v>339.48129999999998</v>
      </c>
      <c r="F1825" s="40">
        <v>339.48129999999998</v>
      </c>
      <c r="G1825" s="40"/>
      <c r="H1825" s="40"/>
      <c r="I1825" s="40"/>
      <c r="J1825" s="40"/>
      <c r="K1825" s="40"/>
    </row>
    <row r="1826" spans="1:11" x14ac:dyDescent="0.25">
      <c r="A1826" s="41">
        <v>41354</v>
      </c>
      <c r="B1826" s="40">
        <v>0</v>
      </c>
      <c r="C1826" s="40">
        <v>329.61540000000002</v>
      </c>
      <c r="D1826" s="40">
        <v>329.61540000000002</v>
      </c>
      <c r="E1826" s="40">
        <v>329.61540000000002</v>
      </c>
      <c r="F1826" s="40">
        <v>329.61540000000002</v>
      </c>
      <c r="G1826" s="40"/>
      <c r="H1826" s="40"/>
      <c r="I1826" s="40"/>
      <c r="J1826" s="40"/>
      <c r="K1826" s="40"/>
    </row>
    <row r="1827" spans="1:11" x14ac:dyDescent="0.25">
      <c r="A1827" s="41">
        <v>41355</v>
      </c>
      <c r="B1827" s="40">
        <v>0</v>
      </c>
      <c r="C1827" s="40">
        <v>329.04989999999998</v>
      </c>
      <c r="D1827" s="40">
        <v>329.04989999999998</v>
      </c>
      <c r="E1827" s="40">
        <v>329.04989999999998</v>
      </c>
      <c r="F1827" s="40">
        <v>329.04989999999998</v>
      </c>
      <c r="G1827" s="40"/>
      <c r="H1827" s="40"/>
      <c r="I1827" s="40"/>
      <c r="J1827" s="40"/>
      <c r="K1827" s="40"/>
    </row>
    <row r="1828" spans="1:11" x14ac:dyDescent="0.25">
      <c r="A1828" s="41">
        <v>41358</v>
      </c>
      <c r="B1828" s="40">
        <v>0</v>
      </c>
      <c r="C1828" s="40">
        <v>332.74059999999997</v>
      </c>
      <c r="D1828" s="40">
        <v>332.74059999999997</v>
      </c>
      <c r="E1828" s="40">
        <v>332.74059999999997</v>
      </c>
      <c r="F1828" s="40">
        <v>332.74059999999997</v>
      </c>
      <c r="G1828" s="40"/>
      <c r="H1828" s="40"/>
      <c r="I1828" s="40"/>
      <c r="J1828" s="40"/>
      <c r="K1828" s="40"/>
    </row>
    <row r="1829" spans="1:11" x14ac:dyDescent="0.25">
      <c r="A1829" s="41">
        <v>41359</v>
      </c>
      <c r="B1829" s="40">
        <v>0</v>
      </c>
      <c r="C1829" s="40">
        <v>343.8553</v>
      </c>
      <c r="D1829" s="40">
        <v>343.8553</v>
      </c>
      <c r="E1829" s="40">
        <v>343.8553</v>
      </c>
      <c r="F1829" s="40">
        <v>343.8553</v>
      </c>
      <c r="G1829" s="40"/>
      <c r="H1829" s="40"/>
      <c r="I1829" s="40"/>
      <c r="J1829" s="40"/>
      <c r="K1829" s="40"/>
    </row>
    <row r="1830" spans="1:11" x14ac:dyDescent="0.25">
      <c r="A1830" s="41">
        <v>41360</v>
      </c>
      <c r="B1830" s="40">
        <v>0</v>
      </c>
      <c r="C1830" s="40">
        <v>340.54989999999998</v>
      </c>
      <c r="D1830" s="40">
        <v>340.54989999999998</v>
      </c>
      <c r="E1830" s="40">
        <v>340.54989999999998</v>
      </c>
      <c r="F1830" s="40">
        <v>340.54989999999998</v>
      </c>
      <c r="G1830" s="40"/>
      <c r="H1830" s="40"/>
      <c r="I1830" s="40"/>
      <c r="J1830" s="40"/>
      <c r="K1830" s="40"/>
    </row>
    <row r="1831" spans="1:11" x14ac:dyDescent="0.25">
      <c r="A1831" s="41">
        <v>41361</v>
      </c>
      <c r="B1831" s="40">
        <v>0</v>
      </c>
      <c r="C1831" s="40">
        <v>340.93830000000003</v>
      </c>
      <c r="D1831" s="40">
        <v>340.93830000000003</v>
      </c>
      <c r="E1831" s="40">
        <v>340.93830000000003</v>
      </c>
      <c r="F1831" s="40">
        <v>340.93830000000003</v>
      </c>
      <c r="G1831" s="40"/>
      <c r="H1831" s="40"/>
      <c r="I1831" s="40"/>
      <c r="J1831" s="40"/>
      <c r="K1831" s="40"/>
    </row>
    <row r="1832" spans="1:11" x14ac:dyDescent="0.25">
      <c r="A1832" s="41">
        <v>41365</v>
      </c>
      <c r="B1832" s="40">
        <v>0</v>
      </c>
      <c r="C1832" s="40">
        <v>338.91579999999999</v>
      </c>
      <c r="D1832" s="40">
        <v>338.91579999999999</v>
      </c>
      <c r="E1832" s="40">
        <v>338.91579999999999</v>
      </c>
      <c r="F1832" s="40">
        <v>338.91579999999999</v>
      </c>
      <c r="G1832" s="40"/>
      <c r="H1832" s="40"/>
      <c r="I1832" s="40"/>
      <c r="J1832" s="40"/>
      <c r="K1832" s="40"/>
    </row>
    <row r="1833" spans="1:11" x14ac:dyDescent="0.25">
      <c r="A1833" s="41">
        <v>41366</v>
      </c>
      <c r="B1833" s="40">
        <v>0</v>
      </c>
      <c r="C1833" s="40">
        <v>348.55759999999998</v>
      </c>
      <c r="D1833" s="40">
        <v>348.55759999999998</v>
      </c>
      <c r="E1833" s="40">
        <v>348.55759999999998</v>
      </c>
      <c r="F1833" s="40">
        <v>348.55759999999998</v>
      </c>
      <c r="G1833" s="40"/>
      <c r="H1833" s="40"/>
      <c r="I1833" s="40"/>
      <c r="J1833" s="40"/>
      <c r="K1833" s="40"/>
    </row>
    <row r="1834" spans="1:11" x14ac:dyDescent="0.25">
      <c r="A1834" s="41">
        <v>41367</v>
      </c>
      <c r="B1834" s="40">
        <v>0</v>
      </c>
      <c r="C1834" s="40">
        <v>338.85379999999998</v>
      </c>
      <c r="D1834" s="40">
        <v>338.85379999999998</v>
      </c>
      <c r="E1834" s="40">
        <v>338.85379999999998</v>
      </c>
      <c r="F1834" s="40">
        <v>338.85379999999998</v>
      </c>
      <c r="G1834" s="40"/>
      <c r="H1834" s="40"/>
      <c r="I1834" s="40"/>
      <c r="J1834" s="40"/>
      <c r="K1834" s="40"/>
    </row>
    <row r="1835" spans="1:11" x14ac:dyDescent="0.25">
      <c r="A1835" s="41">
        <v>41368</v>
      </c>
      <c r="B1835" s="40">
        <v>0</v>
      </c>
      <c r="C1835" s="40">
        <v>341.72770000000003</v>
      </c>
      <c r="D1835" s="40">
        <v>341.72770000000003</v>
      </c>
      <c r="E1835" s="40">
        <v>341.72770000000003</v>
      </c>
      <c r="F1835" s="40">
        <v>341.72770000000003</v>
      </c>
      <c r="G1835" s="40"/>
      <c r="H1835" s="40"/>
      <c r="I1835" s="40"/>
      <c r="J1835" s="40"/>
      <c r="K1835" s="40"/>
    </row>
    <row r="1836" spans="1:11" x14ac:dyDescent="0.25">
      <c r="A1836" s="41">
        <v>41369</v>
      </c>
      <c r="B1836" s="40">
        <v>0</v>
      </c>
      <c r="C1836" s="40">
        <v>340.9006</v>
      </c>
      <c r="D1836" s="40">
        <v>340.9006</v>
      </c>
      <c r="E1836" s="40">
        <v>340.9006</v>
      </c>
      <c r="F1836" s="40">
        <v>340.9006</v>
      </c>
      <c r="G1836" s="40"/>
      <c r="H1836" s="40"/>
      <c r="I1836" s="40"/>
      <c r="J1836" s="40"/>
      <c r="K1836" s="40"/>
    </row>
    <row r="1837" spans="1:11" x14ac:dyDescent="0.25">
      <c r="A1837" s="41">
        <v>41372</v>
      </c>
      <c r="B1837" s="40">
        <v>0</v>
      </c>
      <c r="C1837" s="40">
        <v>351.45319999999998</v>
      </c>
      <c r="D1837" s="40">
        <v>351.45319999999998</v>
      </c>
      <c r="E1837" s="40">
        <v>351.45319999999998</v>
      </c>
      <c r="F1837" s="40">
        <v>351.45319999999998</v>
      </c>
      <c r="G1837" s="40"/>
      <c r="H1837" s="40"/>
      <c r="I1837" s="40"/>
      <c r="J1837" s="40"/>
      <c r="K1837" s="40"/>
    </row>
    <row r="1838" spans="1:11" x14ac:dyDescent="0.25">
      <c r="A1838" s="41">
        <v>41373</v>
      </c>
      <c r="B1838" s="40">
        <v>0</v>
      </c>
      <c r="C1838" s="40">
        <v>356.70060000000001</v>
      </c>
      <c r="D1838" s="40">
        <v>356.70060000000001</v>
      </c>
      <c r="E1838" s="40">
        <v>356.70060000000001</v>
      </c>
      <c r="F1838" s="40">
        <v>356.70060000000001</v>
      </c>
      <c r="G1838" s="40"/>
      <c r="H1838" s="40"/>
      <c r="I1838" s="40"/>
      <c r="J1838" s="40"/>
      <c r="K1838" s="40"/>
    </row>
    <row r="1839" spans="1:11" x14ac:dyDescent="0.25">
      <c r="A1839" s="41">
        <v>41374</v>
      </c>
      <c r="B1839" s="40">
        <v>0</v>
      </c>
      <c r="C1839" s="40">
        <v>365.75839999999999</v>
      </c>
      <c r="D1839" s="40">
        <v>365.75839999999999</v>
      </c>
      <c r="E1839" s="40">
        <v>365.75839999999999</v>
      </c>
      <c r="F1839" s="40">
        <v>365.75839999999999</v>
      </c>
      <c r="G1839" s="40"/>
      <c r="H1839" s="40"/>
      <c r="I1839" s="40"/>
      <c r="J1839" s="40"/>
      <c r="K1839" s="40"/>
    </row>
    <row r="1840" spans="1:11" x14ac:dyDescent="0.25">
      <c r="A1840" s="41">
        <v>41375</v>
      </c>
      <c r="B1840" s="40">
        <v>0</v>
      </c>
      <c r="C1840" s="40">
        <v>366.08249999999998</v>
      </c>
      <c r="D1840" s="40">
        <v>366.08249999999998</v>
      </c>
      <c r="E1840" s="40">
        <v>366.08249999999998</v>
      </c>
      <c r="F1840" s="40">
        <v>366.08249999999998</v>
      </c>
      <c r="G1840" s="40"/>
      <c r="H1840" s="40"/>
      <c r="I1840" s="40"/>
      <c r="J1840" s="40"/>
      <c r="K1840" s="40"/>
    </row>
    <row r="1841" spans="1:11" x14ac:dyDescent="0.25">
      <c r="A1841" s="41">
        <v>41376</v>
      </c>
      <c r="B1841" s="40">
        <v>0</v>
      </c>
      <c r="C1841" s="40">
        <v>373.18819999999999</v>
      </c>
      <c r="D1841" s="40">
        <v>373.18819999999999</v>
      </c>
      <c r="E1841" s="40">
        <v>373.18819999999999</v>
      </c>
      <c r="F1841" s="40">
        <v>373.18819999999999</v>
      </c>
      <c r="G1841" s="40"/>
      <c r="H1841" s="40"/>
      <c r="I1841" s="40"/>
      <c r="J1841" s="40"/>
      <c r="K1841" s="40"/>
    </row>
    <row r="1842" spans="1:11" x14ac:dyDescent="0.25">
      <c r="A1842" s="41">
        <v>41379</v>
      </c>
      <c r="B1842" s="40">
        <v>0</v>
      </c>
      <c r="C1842" s="40">
        <v>331.65789999999998</v>
      </c>
      <c r="D1842" s="40">
        <v>331.65789999999998</v>
      </c>
      <c r="E1842" s="40">
        <v>331.65789999999998</v>
      </c>
      <c r="F1842" s="40">
        <v>331.65789999999998</v>
      </c>
      <c r="G1842" s="40"/>
      <c r="H1842" s="40"/>
      <c r="I1842" s="40"/>
      <c r="J1842" s="40"/>
      <c r="K1842" s="40"/>
    </row>
    <row r="1843" spans="1:11" x14ac:dyDescent="0.25">
      <c r="A1843" s="41">
        <v>41380</v>
      </c>
      <c r="B1843" s="40">
        <v>0</v>
      </c>
      <c r="C1843" s="40">
        <v>356.06889999999999</v>
      </c>
      <c r="D1843" s="40">
        <v>356.06889999999999</v>
      </c>
      <c r="E1843" s="40">
        <v>356.06889999999999</v>
      </c>
      <c r="F1843" s="40">
        <v>356.06889999999999</v>
      </c>
      <c r="G1843" s="40"/>
      <c r="H1843" s="40"/>
      <c r="I1843" s="40"/>
      <c r="J1843" s="40"/>
      <c r="K1843" s="40"/>
    </row>
    <row r="1844" spans="1:11" x14ac:dyDescent="0.25">
      <c r="A1844" s="41">
        <v>41381</v>
      </c>
      <c r="B1844" s="40">
        <v>0</v>
      </c>
      <c r="C1844" s="40">
        <v>313.2722</v>
      </c>
      <c r="D1844" s="40">
        <v>313.2722</v>
      </c>
      <c r="E1844" s="40">
        <v>313.2722</v>
      </c>
      <c r="F1844" s="40">
        <v>313.2722</v>
      </c>
      <c r="G1844" s="40"/>
      <c r="H1844" s="40"/>
      <c r="I1844" s="40"/>
      <c r="J1844" s="40"/>
      <c r="K1844" s="40"/>
    </row>
    <row r="1845" spans="1:11" x14ac:dyDescent="0.25">
      <c r="A1845" s="41">
        <v>41382</v>
      </c>
      <c r="B1845" s="40">
        <v>0</v>
      </c>
      <c r="C1845" s="40">
        <v>301.76190000000003</v>
      </c>
      <c r="D1845" s="40">
        <v>301.76190000000003</v>
      </c>
      <c r="E1845" s="40">
        <v>301.76190000000003</v>
      </c>
      <c r="F1845" s="40">
        <v>301.76190000000003</v>
      </c>
      <c r="G1845" s="40"/>
      <c r="H1845" s="40"/>
      <c r="I1845" s="40"/>
      <c r="J1845" s="40"/>
      <c r="K1845" s="40"/>
    </row>
    <row r="1846" spans="1:11" x14ac:dyDescent="0.25">
      <c r="A1846" s="41">
        <v>41383</v>
      </c>
      <c r="B1846" s="40">
        <v>0</v>
      </c>
      <c r="C1846" s="40">
        <v>323.95760000000001</v>
      </c>
      <c r="D1846" s="40">
        <v>323.95760000000001</v>
      </c>
      <c r="E1846" s="40">
        <v>323.95760000000001</v>
      </c>
      <c r="F1846" s="40">
        <v>323.95760000000001</v>
      </c>
      <c r="G1846" s="40"/>
      <c r="H1846" s="40"/>
      <c r="I1846" s="40"/>
      <c r="J1846" s="40"/>
      <c r="K1846" s="40"/>
    </row>
    <row r="1847" spans="1:11" x14ac:dyDescent="0.25">
      <c r="A1847" s="41">
        <v>41386</v>
      </c>
      <c r="B1847" s="40">
        <v>0</v>
      </c>
      <c r="C1847" s="40">
        <v>329.10759999999999</v>
      </c>
      <c r="D1847" s="40">
        <v>329.10759999999999</v>
      </c>
      <c r="E1847" s="40">
        <v>329.10759999999999</v>
      </c>
      <c r="F1847" s="40">
        <v>329.10759999999999</v>
      </c>
      <c r="G1847" s="40"/>
      <c r="H1847" s="40"/>
      <c r="I1847" s="40"/>
      <c r="J1847" s="40"/>
      <c r="K1847" s="40"/>
    </row>
    <row r="1848" spans="1:11" x14ac:dyDescent="0.25">
      <c r="A1848" s="41">
        <v>41387</v>
      </c>
      <c r="B1848" s="40">
        <v>0</v>
      </c>
      <c r="C1848" s="40">
        <v>346.77260000000001</v>
      </c>
      <c r="D1848" s="40">
        <v>346.77260000000001</v>
      </c>
      <c r="E1848" s="40">
        <v>346.77260000000001</v>
      </c>
      <c r="F1848" s="40">
        <v>346.77260000000001</v>
      </c>
      <c r="G1848" s="40"/>
      <c r="H1848" s="40"/>
      <c r="I1848" s="40"/>
      <c r="J1848" s="40"/>
      <c r="K1848" s="40"/>
    </row>
    <row r="1849" spans="1:11" x14ac:dyDescent="0.25">
      <c r="A1849" s="41">
        <v>41388</v>
      </c>
      <c r="B1849" s="40">
        <v>0</v>
      </c>
      <c r="C1849" s="40">
        <v>344.36840000000001</v>
      </c>
      <c r="D1849" s="40">
        <v>344.36840000000001</v>
      </c>
      <c r="E1849" s="40">
        <v>344.36840000000001</v>
      </c>
      <c r="F1849" s="40">
        <v>344.36840000000001</v>
      </c>
      <c r="G1849" s="40"/>
      <c r="H1849" s="40"/>
      <c r="I1849" s="40"/>
      <c r="J1849" s="40"/>
      <c r="K1849" s="40"/>
    </row>
    <row r="1850" spans="1:11" x14ac:dyDescent="0.25">
      <c r="A1850" s="41">
        <v>41389</v>
      </c>
      <c r="B1850" s="40">
        <v>0</v>
      </c>
      <c r="C1850" s="40">
        <v>342.1046</v>
      </c>
      <c r="D1850" s="40">
        <v>342.1046</v>
      </c>
      <c r="E1850" s="40">
        <v>342.1046</v>
      </c>
      <c r="F1850" s="40">
        <v>342.1046</v>
      </c>
      <c r="G1850" s="40"/>
      <c r="H1850" s="40"/>
      <c r="I1850" s="40"/>
      <c r="J1850" s="40"/>
      <c r="K1850" s="40"/>
    </row>
    <row r="1851" spans="1:11" x14ac:dyDescent="0.25">
      <c r="A1851" s="41">
        <v>41390</v>
      </c>
      <c r="B1851" s="40">
        <v>0</v>
      </c>
      <c r="C1851" s="40">
        <v>341.34629999999999</v>
      </c>
      <c r="D1851" s="40">
        <v>341.34629999999999</v>
      </c>
      <c r="E1851" s="40">
        <v>341.34629999999999</v>
      </c>
      <c r="F1851" s="40">
        <v>341.34629999999999</v>
      </c>
      <c r="G1851" s="40"/>
      <c r="H1851" s="40"/>
      <c r="I1851" s="40"/>
      <c r="J1851" s="40"/>
      <c r="K1851" s="40"/>
    </row>
    <row r="1852" spans="1:11" x14ac:dyDescent="0.25">
      <c r="A1852" s="41">
        <v>41393</v>
      </c>
      <c r="B1852" s="40">
        <v>0</v>
      </c>
      <c r="C1852" s="40">
        <v>342.245</v>
      </c>
      <c r="D1852" s="40">
        <v>342.245</v>
      </c>
      <c r="E1852" s="40">
        <v>342.245</v>
      </c>
      <c r="F1852" s="40">
        <v>342.245</v>
      </c>
      <c r="G1852" s="40"/>
      <c r="H1852" s="40"/>
      <c r="I1852" s="40"/>
      <c r="J1852" s="40"/>
      <c r="K1852" s="40"/>
    </row>
    <row r="1853" spans="1:11" x14ac:dyDescent="0.25">
      <c r="A1853" s="41">
        <v>41394</v>
      </c>
      <c r="B1853" s="40">
        <v>0</v>
      </c>
      <c r="C1853" s="40">
        <v>346.89049999999997</v>
      </c>
      <c r="D1853" s="40">
        <v>346.89049999999997</v>
      </c>
      <c r="E1853" s="40">
        <v>346.89049999999997</v>
      </c>
      <c r="F1853" s="40">
        <v>346.89049999999997</v>
      </c>
      <c r="G1853" s="40"/>
      <c r="H1853" s="40"/>
      <c r="I1853" s="40"/>
      <c r="J1853" s="40"/>
      <c r="K1853" s="40"/>
    </row>
    <row r="1854" spans="1:11" x14ac:dyDescent="0.25">
      <c r="A1854" s="41">
        <v>41395</v>
      </c>
      <c r="B1854" s="40">
        <v>0</v>
      </c>
      <c r="C1854" s="40">
        <v>332.18189999999998</v>
      </c>
      <c r="D1854" s="40">
        <v>332.18189999999998</v>
      </c>
      <c r="E1854" s="40">
        <v>332.18189999999998</v>
      </c>
      <c r="F1854" s="40">
        <v>332.18189999999998</v>
      </c>
      <c r="G1854" s="40"/>
      <c r="H1854" s="40"/>
      <c r="I1854" s="40"/>
      <c r="J1854" s="40"/>
      <c r="K1854" s="40"/>
    </row>
    <row r="1855" spans="1:11" x14ac:dyDescent="0.25">
      <c r="A1855" s="41">
        <v>41396</v>
      </c>
      <c r="B1855" s="40">
        <v>0</v>
      </c>
      <c r="C1855" s="40">
        <v>343.87909999999999</v>
      </c>
      <c r="D1855" s="40">
        <v>343.87909999999999</v>
      </c>
      <c r="E1855" s="40">
        <v>343.87909999999999</v>
      </c>
      <c r="F1855" s="40">
        <v>343.87909999999999</v>
      </c>
      <c r="G1855" s="40"/>
      <c r="H1855" s="40"/>
      <c r="I1855" s="40"/>
      <c r="J1855" s="40"/>
      <c r="K1855" s="40"/>
    </row>
    <row r="1856" spans="1:11" x14ac:dyDescent="0.25">
      <c r="A1856" s="41">
        <v>41397</v>
      </c>
      <c r="B1856" s="40">
        <v>0</v>
      </c>
      <c r="C1856" s="40">
        <v>350.7903</v>
      </c>
      <c r="D1856" s="40">
        <v>350.7903</v>
      </c>
      <c r="E1856" s="40">
        <v>350.7903</v>
      </c>
      <c r="F1856" s="40">
        <v>350.7903</v>
      </c>
      <c r="G1856" s="40"/>
      <c r="H1856" s="40"/>
      <c r="I1856" s="40"/>
      <c r="J1856" s="40"/>
      <c r="K1856" s="40"/>
    </row>
    <row r="1857" spans="1:11" x14ac:dyDescent="0.25">
      <c r="A1857" s="41">
        <v>41400</v>
      </c>
      <c r="B1857" s="40">
        <v>0</v>
      </c>
      <c r="C1857" s="40">
        <v>356.8331</v>
      </c>
      <c r="D1857" s="40">
        <v>356.8331</v>
      </c>
      <c r="E1857" s="40">
        <v>356.8331</v>
      </c>
      <c r="F1857" s="40">
        <v>356.8331</v>
      </c>
      <c r="G1857" s="40"/>
      <c r="H1857" s="40"/>
      <c r="I1857" s="40"/>
      <c r="J1857" s="40"/>
      <c r="K1857" s="40"/>
    </row>
    <row r="1858" spans="1:11" x14ac:dyDescent="0.25">
      <c r="A1858" s="41">
        <v>41401</v>
      </c>
      <c r="B1858" s="40">
        <v>0</v>
      </c>
      <c r="C1858" s="40">
        <v>360.05459999999999</v>
      </c>
      <c r="D1858" s="40">
        <v>360.05459999999999</v>
      </c>
      <c r="E1858" s="40">
        <v>360.05459999999999</v>
      </c>
      <c r="F1858" s="40">
        <v>360.05459999999999</v>
      </c>
      <c r="G1858" s="40"/>
      <c r="H1858" s="40"/>
      <c r="I1858" s="40"/>
      <c r="J1858" s="40"/>
      <c r="K1858" s="40"/>
    </row>
    <row r="1859" spans="1:11" x14ac:dyDescent="0.25">
      <c r="A1859" s="41">
        <v>41402</v>
      </c>
      <c r="B1859" s="40">
        <v>0</v>
      </c>
      <c r="C1859" s="40">
        <v>357.1626</v>
      </c>
      <c r="D1859" s="40">
        <v>357.1626</v>
      </c>
      <c r="E1859" s="40">
        <v>357.1626</v>
      </c>
      <c r="F1859" s="40">
        <v>357.1626</v>
      </c>
      <c r="G1859" s="40"/>
      <c r="H1859" s="40"/>
      <c r="I1859" s="40"/>
      <c r="J1859" s="40"/>
      <c r="K1859" s="40"/>
    </row>
    <row r="1860" spans="1:11" x14ac:dyDescent="0.25">
      <c r="A1860" s="41">
        <v>41403</v>
      </c>
      <c r="B1860" s="40">
        <v>0</v>
      </c>
      <c r="C1860" s="40">
        <v>348.238</v>
      </c>
      <c r="D1860" s="40">
        <v>348.238</v>
      </c>
      <c r="E1860" s="40">
        <v>348.238</v>
      </c>
      <c r="F1860" s="40">
        <v>348.238</v>
      </c>
      <c r="G1860" s="40"/>
      <c r="H1860" s="40"/>
      <c r="I1860" s="40"/>
      <c r="J1860" s="40"/>
      <c r="K1860" s="40"/>
    </row>
    <row r="1861" spans="1:11" x14ac:dyDescent="0.25">
      <c r="A1861" s="41">
        <v>41404</v>
      </c>
      <c r="B1861" s="40">
        <v>0</v>
      </c>
      <c r="C1861" s="40">
        <v>353.05500000000001</v>
      </c>
      <c r="D1861" s="40">
        <v>353.05500000000001</v>
      </c>
      <c r="E1861" s="40">
        <v>353.05500000000001</v>
      </c>
      <c r="F1861" s="40">
        <v>353.05500000000001</v>
      </c>
      <c r="G1861" s="40"/>
      <c r="H1861" s="40"/>
      <c r="I1861" s="40"/>
      <c r="J1861" s="40"/>
      <c r="K1861" s="40"/>
    </row>
    <row r="1862" spans="1:11" x14ac:dyDescent="0.25">
      <c r="A1862" s="41">
        <v>41407</v>
      </c>
      <c r="B1862" s="40">
        <v>0</v>
      </c>
      <c r="C1862" s="40">
        <v>356.02179999999998</v>
      </c>
      <c r="D1862" s="40">
        <v>356.02179999999998</v>
      </c>
      <c r="E1862" s="40">
        <v>356.02179999999998</v>
      </c>
      <c r="F1862" s="40">
        <v>356.02179999999998</v>
      </c>
      <c r="G1862" s="40"/>
      <c r="H1862" s="40"/>
      <c r="I1862" s="40"/>
      <c r="J1862" s="40"/>
      <c r="K1862" s="40"/>
    </row>
    <row r="1863" spans="1:11" x14ac:dyDescent="0.25">
      <c r="A1863" s="41">
        <v>41408</v>
      </c>
      <c r="B1863" s="40">
        <v>0</v>
      </c>
      <c r="C1863" s="40">
        <v>359.62430000000001</v>
      </c>
      <c r="D1863" s="40">
        <v>359.62430000000001</v>
      </c>
      <c r="E1863" s="40">
        <v>359.62430000000001</v>
      </c>
      <c r="F1863" s="40">
        <v>359.62430000000001</v>
      </c>
      <c r="G1863" s="40"/>
      <c r="H1863" s="40"/>
      <c r="I1863" s="40"/>
      <c r="J1863" s="40"/>
      <c r="K1863" s="40"/>
    </row>
    <row r="1864" spans="1:11" x14ac:dyDescent="0.25">
      <c r="A1864" s="41">
        <v>41409</v>
      </c>
      <c r="B1864" s="40">
        <v>0</v>
      </c>
      <c r="C1864" s="40">
        <v>356.34469999999999</v>
      </c>
      <c r="D1864" s="40">
        <v>356.34469999999999</v>
      </c>
      <c r="E1864" s="40">
        <v>356.34469999999999</v>
      </c>
      <c r="F1864" s="40">
        <v>356.34469999999999</v>
      </c>
      <c r="G1864" s="40"/>
      <c r="H1864" s="40"/>
      <c r="I1864" s="40"/>
      <c r="J1864" s="40"/>
      <c r="K1864" s="40"/>
    </row>
    <row r="1865" spans="1:11" x14ac:dyDescent="0.25">
      <c r="A1865" s="41">
        <v>41410</v>
      </c>
      <c r="B1865" s="40">
        <v>0</v>
      </c>
      <c r="C1865" s="40">
        <v>352.61099999999999</v>
      </c>
      <c r="D1865" s="40">
        <v>352.61099999999999</v>
      </c>
      <c r="E1865" s="40">
        <v>352.61099999999999</v>
      </c>
      <c r="F1865" s="40">
        <v>352.61099999999999</v>
      </c>
      <c r="G1865" s="40"/>
      <c r="H1865" s="40"/>
      <c r="I1865" s="40"/>
      <c r="J1865" s="40"/>
      <c r="K1865" s="40"/>
    </row>
    <row r="1866" spans="1:11" x14ac:dyDescent="0.25">
      <c r="A1866" s="41">
        <v>41411</v>
      </c>
      <c r="B1866" s="40">
        <v>0</v>
      </c>
      <c r="C1866" s="40">
        <v>361.17590000000001</v>
      </c>
      <c r="D1866" s="40">
        <v>361.17590000000001</v>
      </c>
      <c r="E1866" s="40">
        <v>361.17590000000001</v>
      </c>
      <c r="F1866" s="40">
        <v>361.17590000000001</v>
      </c>
      <c r="G1866" s="40"/>
      <c r="H1866" s="40"/>
      <c r="I1866" s="40"/>
      <c r="J1866" s="40"/>
      <c r="K1866" s="40"/>
    </row>
    <row r="1867" spans="1:11" x14ac:dyDescent="0.25">
      <c r="A1867" s="41">
        <v>41414</v>
      </c>
      <c r="B1867" s="40">
        <v>0</v>
      </c>
      <c r="C1867" s="40">
        <v>357.66320000000002</v>
      </c>
      <c r="D1867" s="40">
        <v>357.66320000000002</v>
      </c>
      <c r="E1867" s="40">
        <v>357.66320000000002</v>
      </c>
      <c r="F1867" s="40">
        <v>357.66320000000002</v>
      </c>
      <c r="G1867" s="40"/>
      <c r="H1867" s="40"/>
      <c r="I1867" s="40"/>
      <c r="J1867" s="40"/>
      <c r="K1867" s="40"/>
    </row>
    <row r="1868" spans="1:11" x14ac:dyDescent="0.25">
      <c r="A1868" s="41">
        <v>41415</v>
      </c>
      <c r="B1868" s="40">
        <v>0</v>
      </c>
      <c r="C1868" s="40">
        <v>353.68180000000001</v>
      </c>
      <c r="D1868" s="40">
        <v>353.68180000000001</v>
      </c>
      <c r="E1868" s="40">
        <v>353.68180000000001</v>
      </c>
      <c r="F1868" s="40">
        <v>353.68180000000001</v>
      </c>
      <c r="G1868" s="40"/>
      <c r="H1868" s="40"/>
      <c r="I1868" s="40"/>
      <c r="J1868" s="40"/>
      <c r="K1868" s="40"/>
    </row>
    <row r="1869" spans="1:11" x14ac:dyDescent="0.25">
      <c r="A1869" s="41">
        <v>41416</v>
      </c>
      <c r="B1869" s="40">
        <v>0</v>
      </c>
      <c r="C1869" s="40">
        <v>347.65570000000002</v>
      </c>
      <c r="D1869" s="40">
        <v>347.65570000000002</v>
      </c>
      <c r="E1869" s="40">
        <v>347.65570000000002</v>
      </c>
      <c r="F1869" s="40">
        <v>347.65570000000002</v>
      </c>
      <c r="G1869" s="40"/>
      <c r="H1869" s="40"/>
      <c r="I1869" s="40"/>
      <c r="J1869" s="40"/>
      <c r="K1869" s="40"/>
    </row>
    <row r="1870" spans="1:11" x14ac:dyDescent="0.25">
      <c r="A1870" s="41">
        <v>41417</v>
      </c>
      <c r="B1870" s="40">
        <v>0</v>
      </c>
      <c r="C1870" s="40">
        <v>346.86829999999998</v>
      </c>
      <c r="D1870" s="40">
        <v>346.86829999999998</v>
      </c>
      <c r="E1870" s="40">
        <v>346.86829999999998</v>
      </c>
      <c r="F1870" s="40">
        <v>346.86829999999998</v>
      </c>
      <c r="G1870" s="40"/>
      <c r="H1870" s="40"/>
      <c r="I1870" s="40"/>
      <c r="J1870" s="40"/>
      <c r="K1870" s="40"/>
    </row>
    <row r="1871" spans="1:11" x14ac:dyDescent="0.25">
      <c r="A1871" s="41">
        <v>41418</v>
      </c>
      <c r="B1871" s="40">
        <v>0</v>
      </c>
      <c r="C1871" s="40">
        <v>346.91500000000002</v>
      </c>
      <c r="D1871" s="40">
        <v>346.91500000000002</v>
      </c>
      <c r="E1871" s="40">
        <v>346.91500000000002</v>
      </c>
      <c r="F1871" s="40">
        <v>346.91500000000002</v>
      </c>
      <c r="G1871" s="40"/>
      <c r="H1871" s="40"/>
      <c r="I1871" s="40"/>
      <c r="J1871" s="40"/>
      <c r="K1871" s="40"/>
    </row>
    <row r="1872" spans="1:11" x14ac:dyDescent="0.25">
      <c r="A1872" s="41">
        <v>41422</v>
      </c>
      <c r="B1872" s="40">
        <v>0</v>
      </c>
      <c r="C1872" s="40">
        <v>356.9085</v>
      </c>
      <c r="D1872" s="40">
        <v>356.9085</v>
      </c>
      <c r="E1872" s="40">
        <v>356.9085</v>
      </c>
      <c r="F1872" s="40">
        <v>356.9085</v>
      </c>
      <c r="G1872" s="40"/>
      <c r="H1872" s="40"/>
      <c r="I1872" s="40"/>
      <c r="J1872" s="40"/>
      <c r="K1872" s="40"/>
    </row>
    <row r="1873" spans="1:11" x14ac:dyDescent="0.25">
      <c r="A1873" s="41">
        <v>41423</v>
      </c>
      <c r="B1873" s="40">
        <v>0</v>
      </c>
      <c r="C1873" s="40">
        <v>350.52030000000002</v>
      </c>
      <c r="D1873" s="40">
        <v>350.52030000000002</v>
      </c>
      <c r="E1873" s="40">
        <v>350.52030000000002</v>
      </c>
      <c r="F1873" s="40">
        <v>350.52030000000002</v>
      </c>
      <c r="G1873" s="40"/>
      <c r="H1873" s="40"/>
      <c r="I1873" s="40"/>
      <c r="J1873" s="40"/>
      <c r="K1873" s="40"/>
    </row>
    <row r="1874" spans="1:11" x14ac:dyDescent="0.25">
      <c r="A1874" s="41">
        <v>41424</v>
      </c>
      <c r="B1874" s="40">
        <v>0</v>
      </c>
      <c r="C1874" s="40">
        <v>352.45409999999998</v>
      </c>
      <c r="D1874" s="40">
        <v>352.45409999999998</v>
      </c>
      <c r="E1874" s="40">
        <v>352.45409999999998</v>
      </c>
      <c r="F1874" s="40">
        <v>352.45409999999998</v>
      </c>
      <c r="G1874" s="40"/>
      <c r="H1874" s="40"/>
      <c r="I1874" s="40"/>
      <c r="J1874" s="40"/>
      <c r="K1874" s="40"/>
    </row>
    <row r="1875" spans="1:11" x14ac:dyDescent="0.25">
      <c r="A1875" s="41">
        <v>41425</v>
      </c>
      <c r="B1875" s="40">
        <v>0</v>
      </c>
      <c r="C1875" s="40">
        <v>341.6671</v>
      </c>
      <c r="D1875" s="40">
        <v>341.6671</v>
      </c>
      <c r="E1875" s="40">
        <v>341.6671</v>
      </c>
      <c r="F1875" s="40">
        <v>341.6671</v>
      </c>
      <c r="G1875" s="40"/>
      <c r="H1875" s="40"/>
      <c r="I1875" s="40"/>
      <c r="J1875" s="40"/>
      <c r="K1875" s="40"/>
    </row>
    <row r="1876" spans="1:11" x14ac:dyDescent="0.25">
      <c r="A1876" s="41">
        <v>41428</v>
      </c>
      <c r="B1876" s="40">
        <v>0</v>
      </c>
      <c r="C1876" s="40">
        <v>337.8021</v>
      </c>
      <c r="D1876" s="40">
        <v>337.8021</v>
      </c>
      <c r="E1876" s="40">
        <v>337.8021</v>
      </c>
      <c r="F1876" s="40">
        <v>337.8021</v>
      </c>
      <c r="G1876" s="40"/>
      <c r="H1876" s="40"/>
      <c r="I1876" s="40"/>
      <c r="J1876" s="40"/>
      <c r="K1876" s="40"/>
    </row>
    <row r="1877" spans="1:11" x14ac:dyDescent="0.25">
      <c r="A1877" s="41">
        <v>41429</v>
      </c>
      <c r="B1877" s="40">
        <v>0</v>
      </c>
      <c r="C1877" s="40">
        <v>335.935</v>
      </c>
      <c r="D1877" s="40">
        <v>335.935</v>
      </c>
      <c r="E1877" s="40">
        <v>335.935</v>
      </c>
      <c r="F1877" s="40">
        <v>335.935</v>
      </c>
      <c r="G1877" s="40"/>
      <c r="H1877" s="40"/>
      <c r="I1877" s="40"/>
      <c r="J1877" s="40"/>
      <c r="K1877" s="40"/>
    </row>
    <row r="1878" spans="1:11" x14ac:dyDescent="0.25">
      <c r="A1878" s="41">
        <v>41430</v>
      </c>
      <c r="B1878" s="40">
        <v>0</v>
      </c>
      <c r="C1878" s="40">
        <v>322.3075</v>
      </c>
      <c r="D1878" s="40">
        <v>322.3075</v>
      </c>
      <c r="E1878" s="40">
        <v>322.3075</v>
      </c>
      <c r="F1878" s="40">
        <v>322.3075</v>
      </c>
      <c r="G1878" s="40"/>
      <c r="H1878" s="40"/>
      <c r="I1878" s="40"/>
      <c r="J1878" s="40"/>
      <c r="K1878" s="40"/>
    </row>
    <row r="1879" spans="1:11" x14ac:dyDescent="0.25">
      <c r="A1879" s="41">
        <v>41431</v>
      </c>
      <c r="B1879" s="40">
        <v>0</v>
      </c>
      <c r="C1879" s="40">
        <v>322.8886</v>
      </c>
      <c r="D1879" s="40">
        <v>322.8886</v>
      </c>
      <c r="E1879" s="40">
        <v>322.8886</v>
      </c>
      <c r="F1879" s="40">
        <v>322.8886</v>
      </c>
      <c r="G1879" s="40"/>
      <c r="H1879" s="40"/>
      <c r="I1879" s="40"/>
      <c r="J1879" s="40"/>
      <c r="K1879" s="40"/>
    </row>
    <row r="1880" spans="1:11" x14ac:dyDescent="0.25">
      <c r="A1880" s="41">
        <v>41432</v>
      </c>
      <c r="B1880" s="40">
        <v>0</v>
      </c>
      <c r="C1880" s="40">
        <v>339.61849999999998</v>
      </c>
      <c r="D1880" s="40">
        <v>339.61849999999998</v>
      </c>
      <c r="E1880" s="40">
        <v>339.61849999999998</v>
      </c>
      <c r="F1880" s="40">
        <v>339.61849999999998</v>
      </c>
      <c r="G1880" s="40"/>
      <c r="H1880" s="40"/>
      <c r="I1880" s="40"/>
      <c r="J1880" s="40"/>
      <c r="K1880" s="40"/>
    </row>
    <row r="1881" spans="1:11" x14ac:dyDescent="0.25">
      <c r="A1881" s="41">
        <v>41435</v>
      </c>
      <c r="B1881" s="40">
        <v>0</v>
      </c>
      <c r="C1881" s="40">
        <v>340.57810000000001</v>
      </c>
      <c r="D1881" s="40">
        <v>340.57810000000001</v>
      </c>
      <c r="E1881" s="40">
        <v>340.57810000000001</v>
      </c>
      <c r="F1881" s="40">
        <v>340.57810000000001</v>
      </c>
      <c r="G1881" s="40"/>
      <c r="H1881" s="40"/>
      <c r="I1881" s="40"/>
      <c r="J1881" s="40"/>
      <c r="K1881" s="40"/>
    </row>
    <row r="1882" spans="1:11" x14ac:dyDescent="0.25">
      <c r="A1882" s="41">
        <v>41436</v>
      </c>
      <c r="B1882" s="40">
        <v>0</v>
      </c>
      <c r="C1882" s="40">
        <v>320.14159999999998</v>
      </c>
      <c r="D1882" s="40">
        <v>320.14159999999998</v>
      </c>
      <c r="E1882" s="40">
        <v>320.14159999999998</v>
      </c>
      <c r="F1882" s="40">
        <v>320.14159999999998</v>
      </c>
      <c r="G1882" s="40"/>
      <c r="H1882" s="40"/>
      <c r="I1882" s="40"/>
      <c r="J1882" s="40"/>
      <c r="K1882" s="40"/>
    </row>
    <row r="1883" spans="1:11" x14ac:dyDescent="0.25">
      <c r="A1883" s="41">
        <v>41437</v>
      </c>
      <c r="B1883" s="40">
        <v>0</v>
      </c>
      <c r="C1883" s="40">
        <v>302.44619999999998</v>
      </c>
      <c r="D1883" s="40">
        <v>302.44619999999998</v>
      </c>
      <c r="E1883" s="40">
        <v>302.44619999999998</v>
      </c>
      <c r="F1883" s="40">
        <v>302.44619999999998</v>
      </c>
      <c r="G1883" s="40"/>
      <c r="H1883" s="40"/>
      <c r="I1883" s="40"/>
      <c r="J1883" s="40"/>
      <c r="K1883" s="40"/>
    </row>
    <row r="1884" spans="1:11" x14ac:dyDescent="0.25">
      <c r="A1884" s="41">
        <v>41438</v>
      </c>
      <c r="B1884" s="40">
        <v>0</v>
      </c>
      <c r="C1884" s="40">
        <v>317.86739999999998</v>
      </c>
      <c r="D1884" s="40">
        <v>317.86739999999998</v>
      </c>
      <c r="E1884" s="40">
        <v>317.86739999999998</v>
      </c>
      <c r="F1884" s="40">
        <v>317.86739999999998</v>
      </c>
      <c r="G1884" s="40"/>
      <c r="H1884" s="40"/>
      <c r="I1884" s="40"/>
      <c r="J1884" s="40"/>
      <c r="K1884" s="40"/>
    </row>
    <row r="1885" spans="1:11" x14ac:dyDescent="0.25">
      <c r="A1885" s="41">
        <v>41439</v>
      </c>
      <c r="B1885" s="40">
        <v>0</v>
      </c>
      <c r="C1885" s="40">
        <v>309.0797</v>
      </c>
      <c r="D1885" s="40">
        <v>309.0797</v>
      </c>
      <c r="E1885" s="40">
        <v>309.0797</v>
      </c>
      <c r="F1885" s="40">
        <v>309.0797</v>
      </c>
      <c r="G1885" s="40"/>
      <c r="H1885" s="40"/>
      <c r="I1885" s="40"/>
      <c r="J1885" s="40"/>
      <c r="K1885" s="40"/>
    </row>
    <row r="1886" spans="1:11" x14ac:dyDescent="0.25">
      <c r="A1886" s="41">
        <v>41442</v>
      </c>
      <c r="B1886" s="40">
        <v>0</v>
      </c>
      <c r="C1886" s="40">
        <v>314.14049999999997</v>
      </c>
      <c r="D1886" s="40">
        <v>314.14049999999997</v>
      </c>
      <c r="E1886" s="40">
        <v>314.14049999999997</v>
      </c>
      <c r="F1886" s="40">
        <v>314.14049999999997</v>
      </c>
      <c r="G1886" s="40"/>
      <c r="H1886" s="40"/>
      <c r="I1886" s="40"/>
      <c r="J1886" s="40"/>
      <c r="K1886" s="40"/>
    </row>
    <row r="1887" spans="1:11" x14ac:dyDescent="0.25">
      <c r="A1887" s="41">
        <v>41443</v>
      </c>
      <c r="B1887" s="40">
        <v>0</v>
      </c>
      <c r="C1887" s="40">
        <v>317.72919999999999</v>
      </c>
      <c r="D1887" s="40">
        <v>317.72919999999999</v>
      </c>
      <c r="E1887" s="40">
        <v>317.72919999999999</v>
      </c>
      <c r="F1887" s="40">
        <v>317.72919999999999</v>
      </c>
      <c r="G1887" s="40"/>
      <c r="H1887" s="40"/>
      <c r="I1887" s="40"/>
      <c r="J1887" s="40"/>
      <c r="K1887" s="40"/>
    </row>
    <row r="1888" spans="1:11" x14ac:dyDescent="0.25">
      <c r="A1888" s="41">
        <v>41444</v>
      </c>
      <c r="B1888" s="40">
        <v>0</v>
      </c>
      <c r="C1888" s="40">
        <v>318.9914</v>
      </c>
      <c r="D1888" s="40">
        <v>318.9914</v>
      </c>
      <c r="E1888" s="40">
        <v>318.9914</v>
      </c>
      <c r="F1888" s="40">
        <v>318.9914</v>
      </c>
      <c r="G1888" s="40"/>
      <c r="H1888" s="40"/>
      <c r="I1888" s="40"/>
      <c r="J1888" s="40"/>
      <c r="K1888" s="40"/>
    </row>
    <row r="1889" spans="1:11" x14ac:dyDescent="0.25">
      <c r="A1889" s="41">
        <v>41445</v>
      </c>
      <c r="B1889" s="40">
        <v>0</v>
      </c>
      <c r="C1889" s="40">
        <v>278.1078</v>
      </c>
      <c r="D1889" s="40">
        <v>278.1078</v>
      </c>
      <c r="E1889" s="40">
        <v>278.1078</v>
      </c>
      <c r="F1889" s="40">
        <v>278.1078</v>
      </c>
      <c r="G1889" s="40"/>
      <c r="H1889" s="40"/>
      <c r="I1889" s="40"/>
      <c r="J1889" s="40"/>
      <c r="K1889" s="40"/>
    </row>
    <row r="1890" spans="1:11" x14ac:dyDescent="0.25">
      <c r="A1890" s="41">
        <v>41446</v>
      </c>
      <c r="B1890" s="40">
        <v>0</v>
      </c>
      <c r="C1890" s="40">
        <v>289.5324</v>
      </c>
      <c r="D1890" s="40">
        <v>289.5324</v>
      </c>
      <c r="E1890" s="40">
        <v>289.5324</v>
      </c>
      <c r="F1890" s="40">
        <v>289.5324</v>
      </c>
      <c r="G1890" s="40"/>
      <c r="H1890" s="40"/>
      <c r="I1890" s="40"/>
      <c r="J1890" s="40"/>
      <c r="K1890" s="40"/>
    </row>
    <row r="1891" spans="1:11" x14ac:dyDescent="0.25">
      <c r="A1891" s="41">
        <v>41449</v>
      </c>
      <c r="B1891" s="40">
        <v>0</v>
      </c>
      <c r="C1891" s="40">
        <v>273.89850000000001</v>
      </c>
      <c r="D1891" s="40">
        <v>273.89850000000001</v>
      </c>
      <c r="E1891" s="40">
        <v>273.89850000000001</v>
      </c>
      <c r="F1891" s="40">
        <v>273.89850000000001</v>
      </c>
      <c r="G1891" s="40"/>
      <c r="H1891" s="40"/>
      <c r="I1891" s="40"/>
      <c r="J1891" s="40"/>
      <c r="K1891" s="40"/>
    </row>
    <row r="1892" spans="1:11" x14ac:dyDescent="0.25">
      <c r="A1892" s="41">
        <v>41450</v>
      </c>
      <c r="B1892" s="40">
        <v>0</v>
      </c>
      <c r="C1892" s="40">
        <v>282.58859999999999</v>
      </c>
      <c r="D1892" s="40">
        <v>282.58859999999999</v>
      </c>
      <c r="E1892" s="40">
        <v>282.58859999999999</v>
      </c>
      <c r="F1892" s="40">
        <v>282.58859999999999</v>
      </c>
      <c r="G1892" s="40"/>
      <c r="H1892" s="40"/>
      <c r="I1892" s="40"/>
      <c r="J1892" s="40"/>
      <c r="K1892" s="40"/>
    </row>
    <row r="1893" spans="1:11" x14ac:dyDescent="0.25">
      <c r="A1893" s="41">
        <v>41451</v>
      </c>
      <c r="B1893" s="40">
        <v>0</v>
      </c>
      <c r="C1893" s="40">
        <v>288.53640000000001</v>
      </c>
      <c r="D1893" s="40">
        <v>288.53640000000001</v>
      </c>
      <c r="E1893" s="40">
        <v>288.53640000000001</v>
      </c>
      <c r="F1893" s="40">
        <v>288.53640000000001</v>
      </c>
      <c r="G1893" s="40"/>
      <c r="H1893" s="40"/>
      <c r="I1893" s="40"/>
      <c r="J1893" s="40"/>
      <c r="K1893" s="40"/>
    </row>
    <row r="1894" spans="1:11" x14ac:dyDescent="0.25">
      <c r="A1894" s="41">
        <v>41452</v>
      </c>
      <c r="B1894" s="40">
        <v>0</v>
      </c>
      <c r="C1894" s="40">
        <v>299.96530000000001</v>
      </c>
      <c r="D1894" s="40">
        <v>299.96530000000001</v>
      </c>
      <c r="E1894" s="40">
        <v>299.96530000000001</v>
      </c>
      <c r="F1894" s="40">
        <v>299.96530000000001</v>
      </c>
      <c r="G1894" s="40"/>
      <c r="H1894" s="40"/>
      <c r="I1894" s="40"/>
      <c r="J1894" s="40"/>
      <c r="K1894" s="40"/>
    </row>
    <row r="1895" spans="1:11" x14ac:dyDescent="0.25">
      <c r="A1895" s="41">
        <v>41453</v>
      </c>
      <c r="B1895" s="40">
        <v>0</v>
      </c>
      <c r="C1895" s="40">
        <v>304.0498</v>
      </c>
      <c r="D1895" s="40">
        <v>304.0498</v>
      </c>
      <c r="E1895" s="40">
        <v>304.0498</v>
      </c>
      <c r="F1895" s="40">
        <v>304.0498</v>
      </c>
      <c r="G1895" s="40"/>
      <c r="H1895" s="40"/>
      <c r="I1895" s="40"/>
      <c r="J1895" s="40"/>
      <c r="K1895" s="40"/>
    </row>
    <row r="1896" spans="1:11" x14ac:dyDescent="0.25">
      <c r="A1896" s="41">
        <v>41456</v>
      </c>
      <c r="B1896" s="40">
        <v>0</v>
      </c>
      <c r="C1896" s="40">
        <v>312.78039999999999</v>
      </c>
      <c r="D1896" s="40">
        <v>312.78039999999999</v>
      </c>
      <c r="E1896" s="40">
        <v>312.78039999999999</v>
      </c>
      <c r="F1896" s="40">
        <v>312.78039999999999</v>
      </c>
      <c r="G1896" s="40"/>
      <c r="H1896" s="40"/>
      <c r="I1896" s="40"/>
      <c r="J1896" s="40"/>
      <c r="K1896" s="40"/>
    </row>
    <row r="1897" spans="1:11" x14ac:dyDescent="0.25">
      <c r="A1897" s="41">
        <v>41457</v>
      </c>
      <c r="B1897" s="40">
        <v>0</v>
      </c>
      <c r="C1897" s="40">
        <v>306.76350000000002</v>
      </c>
      <c r="D1897" s="40">
        <v>306.76350000000002</v>
      </c>
      <c r="E1897" s="40">
        <v>306.76350000000002</v>
      </c>
      <c r="F1897" s="40">
        <v>306.76350000000002</v>
      </c>
      <c r="G1897" s="40"/>
      <c r="H1897" s="40"/>
      <c r="I1897" s="40"/>
      <c r="J1897" s="40"/>
      <c r="K1897" s="40"/>
    </row>
    <row r="1898" spans="1:11" x14ac:dyDescent="0.25">
      <c r="A1898" s="41">
        <v>41458</v>
      </c>
      <c r="B1898" s="40">
        <v>0</v>
      </c>
      <c r="C1898" s="40">
        <v>312.1277</v>
      </c>
      <c r="D1898" s="40">
        <v>312.1277</v>
      </c>
      <c r="E1898" s="40">
        <v>312.1277</v>
      </c>
      <c r="F1898" s="40">
        <v>312.1277</v>
      </c>
      <c r="G1898" s="40"/>
      <c r="H1898" s="40"/>
      <c r="I1898" s="40"/>
      <c r="J1898" s="40"/>
      <c r="K1898" s="40"/>
    </row>
    <row r="1899" spans="1:11" x14ac:dyDescent="0.25">
      <c r="A1899" s="41">
        <v>41460</v>
      </c>
      <c r="B1899" s="40">
        <v>0</v>
      </c>
      <c r="C1899" s="40">
        <v>325.88049999999998</v>
      </c>
      <c r="D1899" s="40">
        <v>325.88049999999998</v>
      </c>
      <c r="E1899" s="40">
        <v>325.88049999999998</v>
      </c>
      <c r="F1899" s="40">
        <v>325.88049999999998</v>
      </c>
      <c r="G1899" s="40"/>
      <c r="H1899" s="40"/>
      <c r="I1899" s="40"/>
      <c r="J1899" s="40"/>
      <c r="K1899" s="40"/>
    </row>
    <row r="1900" spans="1:11" x14ac:dyDescent="0.25">
      <c r="A1900" s="41">
        <v>41463</v>
      </c>
      <c r="B1900" s="40">
        <v>0</v>
      </c>
      <c r="C1900" s="40">
        <v>341.27330000000001</v>
      </c>
      <c r="D1900" s="40">
        <v>341.27330000000001</v>
      </c>
      <c r="E1900" s="40">
        <v>341.27330000000001</v>
      </c>
      <c r="F1900" s="40">
        <v>341.27330000000001</v>
      </c>
      <c r="G1900" s="40"/>
      <c r="H1900" s="40"/>
      <c r="I1900" s="40"/>
      <c r="J1900" s="40"/>
      <c r="K1900" s="40"/>
    </row>
    <row r="1901" spans="1:11" x14ac:dyDescent="0.25">
      <c r="A1901" s="41">
        <v>41464</v>
      </c>
      <c r="B1901" s="40">
        <v>0</v>
      </c>
      <c r="C1901" s="40">
        <v>348.82319999999999</v>
      </c>
      <c r="D1901" s="40">
        <v>348.82319999999999</v>
      </c>
      <c r="E1901" s="40">
        <v>348.82319999999999</v>
      </c>
      <c r="F1901" s="40">
        <v>348.82319999999999</v>
      </c>
      <c r="G1901" s="40"/>
      <c r="H1901" s="40"/>
      <c r="I1901" s="40"/>
      <c r="J1901" s="40"/>
      <c r="K1901" s="40"/>
    </row>
    <row r="1902" spans="1:11" x14ac:dyDescent="0.25">
      <c r="A1902" s="41">
        <v>41465</v>
      </c>
      <c r="B1902" s="40">
        <v>0</v>
      </c>
      <c r="C1902" s="40">
        <v>351.17910000000001</v>
      </c>
      <c r="D1902" s="40">
        <v>351.17910000000001</v>
      </c>
      <c r="E1902" s="40">
        <v>351.17910000000001</v>
      </c>
      <c r="F1902" s="40">
        <v>351.17910000000001</v>
      </c>
      <c r="G1902" s="40"/>
      <c r="H1902" s="40"/>
      <c r="I1902" s="40"/>
      <c r="J1902" s="40"/>
      <c r="K1902" s="40"/>
    </row>
    <row r="1903" spans="1:11" x14ac:dyDescent="0.25">
      <c r="A1903" s="41">
        <v>41466</v>
      </c>
      <c r="B1903" s="40">
        <v>0</v>
      </c>
      <c r="C1903" s="40">
        <v>362.20800000000003</v>
      </c>
      <c r="D1903" s="40">
        <v>362.20800000000003</v>
      </c>
      <c r="E1903" s="40">
        <v>362.20800000000003</v>
      </c>
      <c r="F1903" s="40">
        <v>362.20800000000003</v>
      </c>
      <c r="G1903" s="40"/>
      <c r="H1903" s="40"/>
      <c r="I1903" s="40"/>
      <c r="J1903" s="40"/>
      <c r="K1903" s="40"/>
    </row>
    <row r="1904" spans="1:11" x14ac:dyDescent="0.25">
      <c r="A1904" s="41">
        <v>41467</v>
      </c>
      <c r="B1904" s="40">
        <v>0</v>
      </c>
      <c r="C1904" s="40">
        <v>357.90469999999999</v>
      </c>
      <c r="D1904" s="40">
        <v>357.90469999999999</v>
      </c>
      <c r="E1904" s="40">
        <v>357.90469999999999</v>
      </c>
      <c r="F1904" s="40">
        <v>357.90469999999999</v>
      </c>
      <c r="G1904" s="40"/>
      <c r="H1904" s="40"/>
      <c r="I1904" s="40"/>
      <c r="J1904" s="40"/>
      <c r="K1904" s="40"/>
    </row>
    <row r="1905" spans="1:11" x14ac:dyDescent="0.25">
      <c r="A1905" s="41">
        <v>41470</v>
      </c>
      <c r="B1905" s="40">
        <v>0</v>
      </c>
      <c r="C1905" s="40">
        <v>366.71559999999999</v>
      </c>
      <c r="D1905" s="40">
        <v>366.71559999999999</v>
      </c>
      <c r="E1905" s="40">
        <v>366.71559999999999</v>
      </c>
      <c r="F1905" s="40">
        <v>366.71559999999999</v>
      </c>
      <c r="G1905" s="40"/>
      <c r="H1905" s="40"/>
      <c r="I1905" s="40"/>
      <c r="J1905" s="40"/>
      <c r="K1905" s="40"/>
    </row>
    <row r="1906" spans="1:11" x14ac:dyDescent="0.25">
      <c r="A1906" s="41">
        <v>41471</v>
      </c>
      <c r="B1906" s="40">
        <v>0</v>
      </c>
      <c r="C1906" s="40">
        <v>355.38909999999998</v>
      </c>
      <c r="D1906" s="40">
        <v>355.38909999999998</v>
      </c>
      <c r="E1906" s="40">
        <v>355.38909999999998</v>
      </c>
      <c r="F1906" s="40">
        <v>355.38909999999998</v>
      </c>
      <c r="G1906" s="40"/>
      <c r="H1906" s="40"/>
      <c r="I1906" s="40"/>
      <c r="J1906" s="40"/>
      <c r="K1906" s="40"/>
    </row>
    <row r="1907" spans="1:11" x14ac:dyDescent="0.25">
      <c r="A1907" s="41">
        <v>41472</v>
      </c>
      <c r="B1907" s="40">
        <v>0</v>
      </c>
      <c r="C1907" s="40">
        <v>367.65899999999999</v>
      </c>
      <c r="D1907" s="40">
        <v>367.65899999999999</v>
      </c>
      <c r="E1907" s="40">
        <v>367.65899999999999</v>
      </c>
      <c r="F1907" s="40">
        <v>367.65899999999999</v>
      </c>
      <c r="G1907" s="40"/>
      <c r="H1907" s="40"/>
      <c r="I1907" s="40"/>
      <c r="J1907" s="40"/>
      <c r="K1907" s="40"/>
    </row>
    <row r="1908" spans="1:11" x14ac:dyDescent="0.25">
      <c r="A1908" s="41">
        <v>41473</v>
      </c>
      <c r="B1908" s="40">
        <v>0</v>
      </c>
      <c r="C1908" s="40">
        <v>373.8467</v>
      </c>
      <c r="D1908" s="40">
        <v>373.8467</v>
      </c>
      <c r="E1908" s="40">
        <v>373.8467</v>
      </c>
      <c r="F1908" s="40">
        <v>373.8467</v>
      </c>
      <c r="G1908" s="40"/>
      <c r="H1908" s="40"/>
      <c r="I1908" s="40"/>
      <c r="J1908" s="40"/>
      <c r="K1908" s="40"/>
    </row>
    <row r="1909" spans="1:11" x14ac:dyDescent="0.25">
      <c r="A1909" s="41">
        <v>41474</v>
      </c>
      <c r="B1909" s="40">
        <v>0</v>
      </c>
      <c r="C1909" s="40">
        <v>383.05950000000001</v>
      </c>
      <c r="D1909" s="40">
        <v>383.05950000000001</v>
      </c>
      <c r="E1909" s="40">
        <v>383.05950000000001</v>
      </c>
      <c r="F1909" s="40">
        <v>383.05950000000001</v>
      </c>
      <c r="G1909" s="40"/>
      <c r="H1909" s="40"/>
      <c r="I1909" s="40"/>
      <c r="J1909" s="40"/>
      <c r="K1909" s="40"/>
    </row>
    <row r="1910" spans="1:11" x14ac:dyDescent="0.25">
      <c r="A1910" s="41">
        <v>41477</v>
      </c>
      <c r="B1910" s="40">
        <v>0</v>
      </c>
      <c r="C1910" s="40">
        <v>389.80270000000002</v>
      </c>
      <c r="D1910" s="40">
        <v>389.80270000000002</v>
      </c>
      <c r="E1910" s="40">
        <v>389.80270000000002</v>
      </c>
      <c r="F1910" s="40">
        <v>389.80270000000002</v>
      </c>
      <c r="G1910" s="40"/>
      <c r="H1910" s="40"/>
      <c r="I1910" s="40"/>
      <c r="J1910" s="40"/>
      <c r="K1910" s="40"/>
    </row>
    <row r="1911" spans="1:11" x14ac:dyDescent="0.25">
      <c r="A1911" s="41">
        <v>41478</v>
      </c>
      <c r="B1911" s="40">
        <v>0</v>
      </c>
      <c r="C1911" s="40">
        <v>392.36520000000002</v>
      </c>
      <c r="D1911" s="40">
        <v>392.36520000000002</v>
      </c>
      <c r="E1911" s="40">
        <v>392.36520000000002</v>
      </c>
      <c r="F1911" s="40">
        <v>392.36520000000002</v>
      </c>
      <c r="G1911" s="40"/>
      <c r="H1911" s="40"/>
      <c r="I1911" s="40"/>
      <c r="J1911" s="40"/>
      <c r="K1911" s="40"/>
    </row>
    <row r="1912" spans="1:11" x14ac:dyDescent="0.25">
      <c r="A1912" s="41">
        <v>41479</v>
      </c>
      <c r="B1912" s="40">
        <v>0</v>
      </c>
      <c r="C1912" s="40">
        <v>385.584</v>
      </c>
      <c r="D1912" s="40">
        <v>385.584</v>
      </c>
      <c r="E1912" s="40">
        <v>385.584</v>
      </c>
      <c r="F1912" s="40">
        <v>385.584</v>
      </c>
      <c r="G1912" s="40"/>
      <c r="H1912" s="40"/>
      <c r="I1912" s="40"/>
      <c r="J1912" s="40"/>
      <c r="K1912" s="40"/>
    </row>
    <row r="1913" spans="1:11" x14ac:dyDescent="0.25">
      <c r="A1913" s="41">
        <v>41480</v>
      </c>
      <c r="B1913" s="40">
        <v>0</v>
      </c>
      <c r="C1913" s="40">
        <v>397.04070000000002</v>
      </c>
      <c r="D1913" s="40">
        <v>397.04070000000002</v>
      </c>
      <c r="E1913" s="40">
        <v>397.04070000000002</v>
      </c>
      <c r="F1913" s="40">
        <v>397.04070000000002</v>
      </c>
      <c r="G1913" s="40"/>
      <c r="H1913" s="40"/>
      <c r="I1913" s="40"/>
      <c r="J1913" s="40"/>
      <c r="K1913" s="40"/>
    </row>
    <row r="1914" spans="1:11" x14ac:dyDescent="0.25">
      <c r="A1914" s="41">
        <v>41481</v>
      </c>
      <c r="B1914" s="40">
        <v>0</v>
      </c>
      <c r="C1914" s="40">
        <v>398.18579999999997</v>
      </c>
      <c r="D1914" s="40">
        <v>398.18579999999997</v>
      </c>
      <c r="E1914" s="40">
        <v>398.18579999999997</v>
      </c>
      <c r="F1914" s="40">
        <v>398.18579999999997</v>
      </c>
      <c r="G1914" s="40"/>
      <c r="H1914" s="40"/>
      <c r="I1914" s="40"/>
      <c r="J1914" s="40"/>
      <c r="K1914" s="40"/>
    </row>
    <row r="1915" spans="1:11" x14ac:dyDescent="0.25">
      <c r="A1915" s="41">
        <v>41484</v>
      </c>
      <c r="B1915" s="40">
        <v>0</v>
      </c>
      <c r="C1915" s="40">
        <v>392.70569999999998</v>
      </c>
      <c r="D1915" s="40">
        <v>392.70569999999998</v>
      </c>
      <c r="E1915" s="40">
        <v>392.70569999999998</v>
      </c>
      <c r="F1915" s="40">
        <v>392.70569999999998</v>
      </c>
      <c r="G1915" s="40"/>
      <c r="H1915" s="40"/>
      <c r="I1915" s="40"/>
      <c r="J1915" s="40"/>
      <c r="K1915" s="40"/>
    </row>
    <row r="1916" spans="1:11" x14ac:dyDescent="0.25">
      <c r="A1916" s="41">
        <v>41485</v>
      </c>
      <c r="B1916" s="40">
        <v>0</v>
      </c>
      <c r="C1916" s="40">
        <v>399.99470000000002</v>
      </c>
      <c r="D1916" s="40">
        <v>399.99470000000002</v>
      </c>
      <c r="E1916" s="40">
        <v>399.99470000000002</v>
      </c>
      <c r="F1916" s="40">
        <v>399.99470000000002</v>
      </c>
      <c r="G1916" s="40"/>
      <c r="H1916" s="40"/>
      <c r="I1916" s="40"/>
      <c r="J1916" s="40"/>
      <c r="K1916" s="40"/>
    </row>
    <row r="1917" spans="1:11" x14ac:dyDescent="0.25">
      <c r="A1917" s="41">
        <v>41486</v>
      </c>
      <c r="B1917" s="40">
        <v>0</v>
      </c>
      <c r="C1917" s="40">
        <v>407.57420000000002</v>
      </c>
      <c r="D1917" s="40">
        <v>407.57420000000002</v>
      </c>
      <c r="E1917" s="40">
        <v>407.57420000000002</v>
      </c>
      <c r="F1917" s="40">
        <v>407.57420000000002</v>
      </c>
      <c r="G1917" s="40"/>
      <c r="H1917" s="40"/>
      <c r="I1917" s="40"/>
      <c r="J1917" s="40"/>
      <c r="K1917" s="40"/>
    </row>
    <row r="1918" spans="1:11" x14ac:dyDescent="0.25">
      <c r="A1918" s="41">
        <v>41487</v>
      </c>
      <c r="B1918" s="40">
        <v>0</v>
      </c>
      <c r="C1918" s="40">
        <v>420.02170000000001</v>
      </c>
      <c r="D1918" s="40">
        <v>420.02170000000001</v>
      </c>
      <c r="E1918" s="40">
        <v>420.02170000000001</v>
      </c>
      <c r="F1918" s="40">
        <v>420.02170000000001</v>
      </c>
      <c r="G1918" s="40"/>
      <c r="H1918" s="40"/>
      <c r="I1918" s="40"/>
      <c r="J1918" s="40"/>
      <c r="K1918" s="40"/>
    </row>
    <row r="1919" spans="1:11" x14ac:dyDescent="0.25">
      <c r="A1919" s="41">
        <v>41488</v>
      </c>
      <c r="B1919" s="40">
        <v>0</v>
      </c>
      <c r="C1919" s="40">
        <v>431.8954</v>
      </c>
      <c r="D1919" s="40">
        <v>431.8954</v>
      </c>
      <c r="E1919" s="40">
        <v>431.8954</v>
      </c>
      <c r="F1919" s="40">
        <v>431.8954</v>
      </c>
      <c r="G1919" s="40"/>
      <c r="H1919" s="40"/>
      <c r="I1919" s="40"/>
      <c r="J1919" s="40"/>
      <c r="K1919" s="40"/>
    </row>
    <row r="1920" spans="1:11" x14ac:dyDescent="0.25">
      <c r="A1920" s="41">
        <v>41491</v>
      </c>
      <c r="B1920" s="40">
        <v>0</v>
      </c>
      <c r="C1920" s="40">
        <v>437.40559999999999</v>
      </c>
      <c r="D1920" s="40">
        <v>437.40559999999999</v>
      </c>
      <c r="E1920" s="40">
        <v>437.40559999999999</v>
      </c>
      <c r="F1920" s="40">
        <v>437.40559999999999</v>
      </c>
      <c r="G1920" s="40"/>
      <c r="H1920" s="40"/>
      <c r="I1920" s="40"/>
      <c r="J1920" s="40"/>
      <c r="K1920" s="40"/>
    </row>
    <row r="1921" spans="1:11" x14ac:dyDescent="0.25">
      <c r="A1921" s="41">
        <v>41492</v>
      </c>
      <c r="B1921" s="40">
        <v>0</v>
      </c>
      <c r="C1921" s="40">
        <v>423.69869999999997</v>
      </c>
      <c r="D1921" s="40">
        <v>423.69869999999997</v>
      </c>
      <c r="E1921" s="40">
        <v>423.69869999999997</v>
      </c>
      <c r="F1921" s="40">
        <v>423.69869999999997</v>
      </c>
      <c r="G1921" s="40"/>
      <c r="H1921" s="40"/>
      <c r="I1921" s="40"/>
      <c r="J1921" s="40"/>
      <c r="K1921" s="40"/>
    </row>
    <row r="1922" spans="1:11" x14ac:dyDescent="0.25">
      <c r="A1922" s="41">
        <v>41493</v>
      </c>
      <c r="B1922" s="40">
        <v>0</v>
      </c>
      <c r="C1922" s="40">
        <v>419.78429999999997</v>
      </c>
      <c r="D1922" s="40">
        <v>419.78429999999997</v>
      </c>
      <c r="E1922" s="40">
        <v>419.78429999999997</v>
      </c>
      <c r="F1922" s="40">
        <v>419.78429999999997</v>
      </c>
      <c r="G1922" s="40"/>
      <c r="H1922" s="40"/>
      <c r="I1922" s="40"/>
      <c r="J1922" s="40"/>
      <c r="K1922" s="40"/>
    </row>
    <row r="1923" spans="1:11" x14ac:dyDescent="0.25">
      <c r="A1923" s="41">
        <v>41494</v>
      </c>
      <c r="B1923" s="40">
        <v>0</v>
      </c>
      <c r="C1923" s="40">
        <v>426.41829999999999</v>
      </c>
      <c r="D1923" s="40">
        <v>426.41829999999999</v>
      </c>
      <c r="E1923" s="40">
        <v>426.41829999999999</v>
      </c>
      <c r="F1923" s="40">
        <v>426.41829999999999</v>
      </c>
      <c r="G1923" s="40"/>
      <c r="H1923" s="40"/>
      <c r="I1923" s="40"/>
      <c r="J1923" s="40"/>
      <c r="K1923" s="40"/>
    </row>
    <row r="1924" spans="1:11" x14ac:dyDescent="0.25">
      <c r="A1924" s="41">
        <v>41495</v>
      </c>
      <c r="B1924" s="40">
        <v>0</v>
      </c>
      <c r="C1924" s="40">
        <v>419.76740000000001</v>
      </c>
      <c r="D1924" s="40">
        <v>419.76740000000001</v>
      </c>
      <c r="E1924" s="40">
        <v>419.76740000000001</v>
      </c>
      <c r="F1924" s="40">
        <v>419.76740000000001</v>
      </c>
      <c r="G1924" s="40"/>
      <c r="H1924" s="40"/>
      <c r="I1924" s="40"/>
      <c r="J1924" s="40"/>
      <c r="K1924" s="40"/>
    </row>
    <row r="1925" spans="1:11" x14ac:dyDescent="0.25">
      <c r="A1925" s="41">
        <v>41498</v>
      </c>
      <c r="B1925" s="40">
        <v>0</v>
      </c>
      <c r="C1925" s="40">
        <v>422.75869999999998</v>
      </c>
      <c r="D1925" s="40">
        <v>422.75869999999998</v>
      </c>
      <c r="E1925" s="40">
        <v>422.75869999999998</v>
      </c>
      <c r="F1925" s="40">
        <v>422.75869999999998</v>
      </c>
      <c r="G1925" s="40"/>
      <c r="H1925" s="40"/>
      <c r="I1925" s="40"/>
      <c r="J1925" s="40"/>
      <c r="K1925" s="40"/>
    </row>
    <row r="1926" spans="1:11" x14ac:dyDescent="0.25">
      <c r="A1926" s="41">
        <v>41499</v>
      </c>
      <c r="B1926" s="40">
        <v>0</v>
      </c>
      <c r="C1926" s="40">
        <v>425.74489999999997</v>
      </c>
      <c r="D1926" s="40">
        <v>425.74489999999997</v>
      </c>
      <c r="E1926" s="40">
        <v>425.74489999999997</v>
      </c>
      <c r="F1926" s="40">
        <v>425.74489999999997</v>
      </c>
      <c r="G1926" s="40"/>
      <c r="H1926" s="40"/>
      <c r="I1926" s="40"/>
      <c r="J1926" s="40"/>
      <c r="K1926" s="40"/>
    </row>
    <row r="1927" spans="1:11" x14ac:dyDescent="0.25">
      <c r="A1927" s="41">
        <v>41500</v>
      </c>
      <c r="B1927" s="40">
        <v>0</v>
      </c>
      <c r="C1927" s="40">
        <v>421.69920000000002</v>
      </c>
      <c r="D1927" s="40">
        <v>421.69920000000002</v>
      </c>
      <c r="E1927" s="40">
        <v>421.69920000000002</v>
      </c>
      <c r="F1927" s="40">
        <v>421.69920000000002</v>
      </c>
      <c r="G1927" s="40"/>
      <c r="H1927" s="40"/>
      <c r="I1927" s="40"/>
      <c r="J1927" s="40"/>
      <c r="K1927" s="40"/>
    </row>
    <row r="1928" spans="1:11" x14ac:dyDescent="0.25">
      <c r="A1928" s="41">
        <v>41501</v>
      </c>
      <c r="B1928" s="40">
        <v>0</v>
      </c>
      <c r="C1928" s="40">
        <v>399.86419999999998</v>
      </c>
      <c r="D1928" s="40">
        <v>399.86419999999998</v>
      </c>
      <c r="E1928" s="40">
        <v>399.86419999999998</v>
      </c>
      <c r="F1928" s="40">
        <v>399.86419999999998</v>
      </c>
      <c r="G1928" s="40"/>
      <c r="H1928" s="40"/>
      <c r="I1928" s="40"/>
      <c r="J1928" s="40"/>
      <c r="K1928" s="40"/>
    </row>
    <row r="1929" spans="1:11" x14ac:dyDescent="0.25">
      <c r="A1929" s="41">
        <v>41502</v>
      </c>
      <c r="B1929" s="40">
        <v>0</v>
      </c>
      <c r="C1929" s="40">
        <v>406.94959999999998</v>
      </c>
      <c r="D1929" s="40">
        <v>406.94959999999998</v>
      </c>
      <c r="E1929" s="40">
        <v>406.94959999999998</v>
      </c>
      <c r="F1929" s="40">
        <v>406.94959999999998</v>
      </c>
      <c r="G1929" s="40"/>
      <c r="H1929" s="40"/>
      <c r="I1929" s="40"/>
      <c r="J1929" s="40"/>
      <c r="K1929" s="40"/>
    </row>
    <row r="1930" spans="1:11" x14ac:dyDescent="0.25">
      <c r="A1930" s="41">
        <v>41505</v>
      </c>
      <c r="B1930" s="40">
        <v>0</v>
      </c>
      <c r="C1930" s="40">
        <v>395.46510000000001</v>
      </c>
      <c r="D1930" s="40">
        <v>395.46510000000001</v>
      </c>
      <c r="E1930" s="40">
        <v>395.46510000000001</v>
      </c>
      <c r="F1930" s="40">
        <v>395.46510000000001</v>
      </c>
      <c r="G1930" s="40"/>
      <c r="H1930" s="40"/>
      <c r="I1930" s="40"/>
      <c r="J1930" s="40"/>
      <c r="K1930" s="40"/>
    </row>
    <row r="1931" spans="1:11" x14ac:dyDescent="0.25">
      <c r="A1931" s="41">
        <v>41506</v>
      </c>
      <c r="B1931" s="40">
        <v>0</v>
      </c>
      <c r="C1931" s="40">
        <v>403.65140000000002</v>
      </c>
      <c r="D1931" s="40">
        <v>403.65140000000002</v>
      </c>
      <c r="E1931" s="40">
        <v>403.65140000000002</v>
      </c>
      <c r="F1931" s="40">
        <v>403.65140000000002</v>
      </c>
      <c r="G1931" s="40"/>
      <c r="H1931" s="40"/>
      <c r="I1931" s="40"/>
      <c r="J1931" s="40"/>
      <c r="K1931" s="40"/>
    </row>
    <row r="1932" spans="1:11" x14ac:dyDescent="0.25">
      <c r="A1932" s="41">
        <v>41507</v>
      </c>
      <c r="B1932" s="40">
        <v>0</v>
      </c>
      <c r="C1932" s="40">
        <v>395.57310000000001</v>
      </c>
      <c r="D1932" s="40">
        <v>395.57310000000001</v>
      </c>
      <c r="E1932" s="40">
        <v>395.57310000000001</v>
      </c>
      <c r="F1932" s="40">
        <v>395.57310000000001</v>
      </c>
      <c r="G1932" s="40"/>
      <c r="H1932" s="40"/>
      <c r="I1932" s="40"/>
      <c r="J1932" s="40"/>
      <c r="K1932" s="40"/>
    </row>
    <row r="1933" spans="1:11" x14ac:dyDescent="0.25">
      <c r="A1933" s="41">
        <v>41508</v>
      </c>
      <c r="B1933" s="40">
        <v>0</v>
      </c>
      <c r="C1933" s="40">
        <v>404.2842</v>
      </c>
      <c r="D1933" s="40">
        <v>404.2842</v>
      </c>
      <c r="E1933" s="40">
        <v>404.2842</v>
      </c>
      <c r="F1933" s="40">
        <v>404.2842</v>
      </c>
      <c r="G1933" s="40"/>
      <c r="H1933" s="40"/>
      <c r="I1933" s="40"/>
      <c r="J1933" s="40"/>
      <c r="K1933" s="40"/>
    </row>
    <row r="1934" spans="1:11" x14ac:dyDescent="0.25">
      <c r="A1934" s="41">
        <v>41509</v>
      </c>
      <c r="B1934" s="40">
        <v>0</v>
      </c>
      <c r="C1934" s="40">
        <v>410.77289999999999</v>
      </c>
      <c r="D1934" s="40">
        <v>410.77289999999999</v>
      </c>
      <c r="E1934" s="40">
        <v>410.77289999999999</v>
      </c>
      <c r="F1934" s="40">
        <v>410.77289999999999</v>
      </c>
      <c r="G1934" s="40"/>
      <c r="H1934" s="40"/>
      <c r="I1934" s="40"/>
      <c r="J1934" s="40"/>
      <c r="K1934" s="40"/>
    </row>
    <row r="1935" spans="1:11" x14ac:dyDescent="0.25">
      <c r="A1935" s="41">
        <v>41512</v>
      </c>
      <c r="B1935" s="40">
        <v>0</v>
      </c>
      <c r="C1935" s="40">
        <v>398.0093</v>
      </c>
      <c r="D1935" s="40">
        <v>398.0093</v>
      </c>
      <c r="E1935" s="40">
        <v>398.0093</v>
      </c>
      <c r="F1935" s="40">
        <v>398.0093</v>
      </c>
      <c r="G1935" s="40"/>
      <c r="H1935" s="40"/>
      <c r="I1935" s="40"/>
      <c r="J1935" s="40"/>
      <c r="K1935" s="40"/>
    </row>
    <row r="1936" spans="1:11" x14ac:dyDescent="0.25">
      <c r="A1936" s="41">
        <v>41513</v>
      </c>
      <c r="B1936" s="40">
        <v>0</v>
      </c>
      <c r="C1936" s="40">
        <v>365.38839999999999</v>
      </c>
      <c r="D1936" s="40">
        <v>365.38839999999999</v>
      </c>
      <c r="E1936" s="40">
        <v>365.38839999999999</v>
      </c>
      <c r="F1936" s="40">
        <v>365.38839999999999</v>
      </c>
      <c r="G1936" s="40"/>
      <c r="H1936" s="40"/>
      <c r="I1936" s="40"/>
      <c r="J1936" s="40"/>
      <c r="K1936" s="40"/>
    </row>
    <row r="1937" spans="1:11" x14ac:dyDescent="0.25">
      <c r="A1937" s="41">
        <v>41514</v>
      </c>
      <c r="B1937" s="40">
        <v>0</v>
      </c>
      <c r="C1937" s="40">
        <v>367.37729999999999</v>
      </c>
      <c r="D1937" s="40">
        <v>367.37729999999999</v>
      </c>
      <c r="E1937" s="40">
        <v>367.37729999999999</v>
      </c>
      <c r="F1937" s="40">
        <v>367.37729999999999</v>
      </c>
      <c r="G1937" s="40"/>
      <c r="H1937" s="40"/>
      <c r="I1937" s="40"/>
      <c r="J1937" s="40"/>
      <c r="K1937" s="40"/>
    </row>
    <row r="1938" spans="1:11" x14ac:dyDescent="0.25">
      <c r="A1938" s="41">
        <v>41515</v>
      </c>
      <c r="B1938" s="40">
        <v>0</v>
      </c>
      <c r="C1938" s="40">
        <v>359.30450000000002</v>
      </c>
      <c r="D1938" s="40">
        <v>359.30450000000002</v>
      </c>
      <c r="E1938" s="40">
        <v>359.30450000000002</v>
      </c>
      <c r="F1938" s="40">
        <v>359.30450000000002</v>
      </c>
      <c r="G1938" s="40"/>
      <c r="H1938" s="40"/>
      <c r="I1938" s="40"/>
      <c r="J1938" s="40"/>
      <c r="K1938" s="40"/>
    </row>
    <row r="1939" spans="1:11" x14ac:dyDescent="0.25">
      <c r="A1939" s="41">
        <v>41516</v>
      </c>
      <c r="B1939" s="40">
        <v>0</v>
      </c>
      <c r="C1939" s="40">
        <v>353.04669999999999</v>
      </c>
      <c r="D1939" s="40">
        <v>353.04669999999999</v>
      </c>
      <c r="E1939" s="40">
        <v>353.04669999999999</v>
      </c>
      <c r="F1939" s="40">
        <v>353.04669999999999</v>
      </c>
      <c r="G1939" s="40"/>
      <c r="H1939" s="40"/>
      <c r="I1939" s="40"/>
      <c r="J1939" s="40"/>
      <c r="K1939" s="40"/>
    </row>
    <row r="1940" spans="1:11" x14ac:dyDescent="0.25">
      <c r="A1940" s="41">
        <v>41520</v>
      </c>
      <c r="B1940" s="40">
        <v>0</v>
      </c>
      <c r="C1940" s="40">
        <v>366.28059999999999</v>
      </c>
      <c r="D1940" s="40">
        <v>366.28059999999999</v>
      </c>
      <c r="E1940" s="40">
        <v>366.28059999999999</v>
      </c>
      <c r="F1940" s="40">
        <v>366.28059999999999</v>
      </c>
      <c r="G1940" s="40"/>
      <c r="H1940" s="40"/>
      <c r="I1940" s="40"/>
      <c r="J1940" s="40"/>
      <c r="K1940" s="40"/>
    </row>
    <row r="1941" spans="1:11" x14ac:dyDescent="0.25">
      <c r="A1941" s="41">
        <v>41521</v>
      </c>
      <c r="B1941" s="40">
        <v>0</v>
      </c>
      <c r="C1941" s="40">
        <v>367.68830000000003</v>
      </c>
      <c r="D1941" s="40">
        <v>367.68830000000003</v>
      </c>
      <c r="E1941" s="40">
        <v>367.68830000000003</v>
      </c>
      <c r="F1941" s="40">
        <v>367.68830000000003</v>
      </c>
      <c r="G1941" s="40"/>
      <c r="H1941" s="40"/>
      <c r="I1941" s="40"/>
      <c r="J1941" s="40"/>
      <c r="K1941" s="40"/>
    </row>
    <row r="1942" spans="1:11" x14ac:dyDescent="0.25">
      <c r="A1942" s="41">
        <v>41522</v>
      </c>
      <c r="B1942" s="40">
        <v>0</v>
      </c>
      <c r="C1942" s="40">
        <v>376.01060000000001</v>
      </c>
      <c r="D1942" s="40">
        <v>376.01060000000001</v>
      </c>
      <c r="E1942" s="40">
        <v>376.01060000000001</v>
      </c>
      <c r="F1942" s="40">
        <v>376.01060000000001</v>
      </c>
      <c r="G1942" s="40"/>
      <c r="H1942" s="40"/>
      <c r="I1942" s="40"/>
      <c r="J1942" s="40"/>
      <c r="K1942" s="40"/>
    </row>
    <row r="1943" spans="1:11" x14ac:dyDescent="0.25">
      <c r="A1943" s="41">
        <v>41523</v>
      </c>
      <c r="B1943" s="40">
        <v>0</v>
      </c>
      <c r="C1943" s="40">
        <v>374.11259999999999</v>
      </c>
      <c r="D1943" s="40">
        <v>374.11259999999999</v>
      </c>
      <c r="E1943" s="40">
        <v>374.11259999999999</v>
      </c>
      <c r="F1943" s="40">
        <v>374.11259999999999</v>
      </c>
      <c r="G1943" s="40"/>
      <c r="H1943" s="40"/>
      <c r="I1943" s="40"/>
      <c r="J1943" s="40"/>
      <c r="K1943" s="40"/>
    </row>
    <row r="1944" spans="1:11" x14ac:dyDescent="0.25">
      <c r="A1944" s="41">
        <v>41526</v>
      </c>
      <c r="B1944" s="40">
        <v>0</v>
      </c>
      <c r="C1944" s="40">
        <v>386.84640000000002</v>
      </c>
      <c r="D1944" s="40">
        <v>386.84640000000002</v>
      </c>
      <c r="E1944" s="40">
        <v>386.84640000000002</v>
      </c>
      <c r="F1944" s="40">
        <v>386.84640000000002</v>
      </c>
      <c r="G1944" s="40"/>
      <c r="H1944" s="40"/>
      <c r="I1944" s="40"/>
      <c r="J1944" s="40"/>
      <c r="K1944" s="40"/>
    </row>
    <row r="1945" spans="1:11" x14ac:dyDescent="0.25">
      <c r="A1945" s="41">
        <v>41527</v>
      </c>
      <c r="B1945" s="40">
        <v>0</v>
      </c>
      <c r="C1945" s="40">
        <v>400.01479999999998</v>
      </c>
      <c r="D1945" s="40">
        <v>400.01479999999998</v>
      </c>
      <c r="E1945" s="40">
        <v>400.01479999999998</v>
      </c>
      <c r="F1945" s="40">
        <v>400.01479999999998</v>
      </c>
      <c r="G1945" s="40"/>
      <c r="H1945" s="40"/>
      <c r="I1945" s="40"/>
      <c r="J1945" s="40"/>
      <c r="K1945" s="40"/>
    </row>
    <row r="1946" spans="1:11" x14ac:dyDescent="0.25">
      <c r="A1946" s="41">
        <v>41528</v>
      </c>
      <c r="B1946" s="40">
        <v>0</v>
      </c>
      <c r="C1946" s="40">
        <v>413.0077</v>
      </c>
      <c r="D1946" s="40">
        <v>413.0077</v>
      </c>
      <c r="E1946" s="40">
        <v>413.0077</v>
      </c>
      <c r="F1946" s="40">
        <v>413.0077</v>
      </c>
      <c r="G1946" s="40"/>
      <c r="H1946" s="40"/>
      <c r="I1946" s="40"/>
      <c r="J1946" s="40"/>
      <c r="K1946" s="40"/>
    </row>
    <row r="1947" spans="1:11" x14ac:dyDescent="0.25">
      <c r="A1947" s="41">
        <v>41529</v>
      </c>
      <c r="B1947" s="40">
        <v>0</v>
      </c>
      <c r="C1947" s="40">
        <v>406.83460000000002</v>
      </c>
      <c r="D1947" s="40">
        <v>406.83460000000002</v>
      </c>
      <c r="E1947" s="40">
        <v>406.83460000000002</v>
      </c>
      <c r="F1947" s="40">
        <v>406.83460000000002</v>
      </c>
      <c r="G1947" s="40"/>
      <c r="H1947" s="40"/>
      <c r="I1947" s="40"/>
      <c r="J1947" s="40"/>
      <c r="K1947" s="40"/>
    </row>
    <row r="1948" spans="1:11" x14ac:dyDescent="0.25">
      <c r="A1948" s="41">
        <v>41530</v>
      </c>
      <c r="B1948" s="40">
        <v>0</v>
      </c>
      <c r="C1948" s="40">
        <v>411.51900000000001</v>
      </c>
      <c r="D1948" s="40">
        <v>411.51900000000001</v>
      </c>
      <c r="E1948" s="40">
        <v>411.51900000000001</v>
      </c>
      <c r="F1948" s="40">
        <v>411.51900000000001</v>
      </c>
      <c r="G1948" s="40"/>
      <c r="H1948" s="40"/>
      <c r="I1948" s="40"/>
      <c r="J1948" s="40"/>
      <c r="K1948" s="40"/>
    </row>
    <row r="1949" spans="1:11" x14ac:dyDescent="0.25">
      <c r="A1949" s="41">
        <v>41533</v>
      </c>
      <c r="B1949" s="40">
        <v>0</v>
      </c>
      <c r="C1949" s="40">
        <v>415.4982</v>
      </c>
      <c r="D1949" s="40">
        <v>415.4982</v>
      </c>
      <c r="E1949" s="40">
        <v>415.4982</v>
      </c>
      <c r="F1949" s="40">
        <v>415.4982</v>
      </c>
      <c r="G1949" s="40"/>
      <c r="H1949" s="40"/>
      <c r="I1949" s="40"/>
      <c r="J1949" s="40"/>
      <c r="K1949" s="40"/>
    </row>
    <row r="1950" spans="1:11" x14ac:dyDescent="0.25">
      <c r="A1950" s="41">
        <v>41534</v>
      </c>
      <c r="B1950" s="40">
        <v>0</v>
      </c>
      <c r="C1950" s="40">
        <v>421.1857</v>
      </c>
      <c r="D1950" s="40">
        <v>421.1857</v>
      </c>
      <c r="E1950" s="40">
        <v>421.1857</v>
      </c>
      <c r="F1950" s="40">
        <v>421.1857</v>
      </c>
      <c r="G1950" s="40"/>
      <c r="H1950" s="40"/>
      <c r="I1950" s="40"/>
      <c r="J1950" s="40"/>
      <c r="K1950" s="40"/>
    </row>
    <row r="1951" spans="1:11" x14ac:dyDescent="0.25">
      <c r="A1951" s="41">
        <v>41535</v>
      </c>
      <c r="B1951" s="40">
        <v>0</v>
      </c>
      <c r="C1951" s="40">
        <v>435.4076</v>
      </c>
      <c r="D1951" s="40">
        <v>435.4076</v>
      </c>
      <c r="E1951" s="40">
        <v>435.4076</v>
      </c>
      <c r="F1951" s="40">
        <v>435.4076</v>
      </c>
      <c r="G1951" s="40"/>
      <c r="H1951" s="40"/>
      <c r="I1951" s="40"/>
      <c r="J1951" s="40"/>
      <c r="K1951" s="40"/>
    </row>
    <row r="1952" spans="1:11" x14ac:dyDescent="0.25">
      <c r="A1952" s="41">
        <v>41536</v>
      </c>
      <c r="B1952" s="40">
        <v>0</v>
      </c>
      <c r="C1952" s="40">
        <v>438.8929</v>
      </c>
      <c r="D1952" s="40">
        <v>438.8929</v>
      </c>
      <c r="E1952" s="40">
        <v>438.8929</v>
      </c>
      <c r="F1952" s="40">
        <v>438.8929</v>
      </c>
      <c r="G1952" s="40"/>
      <c r="H1952" s="40"/>
      <c r="I1952" s="40"/>
      <c r="J1952" s="40"/>
      <c r="K1952" s="40"/>
    </row>
    <row r="1953" spans="1:11" x14ac:dyDescent="0.25">
      <c r="A1953" s="41">
        <v>41537</v>
      </c>
      <c r="B1953" s="40">
        <v>0</v>
      </c>
      <c r="C1953" s="40">
        <v>431.83819999999997</v>
      </c>
      <c r="D1953" s="40">
        <v>431.83819999999997</v>
      </c>
      <c r="E1953" s="40">
        <v>431.83819999999997</v>
      </c>
      <c r="F1953" s="40">
        <v>431.83819999999997</v>
      </c>
      <c r="G1953" s="40"/>
      <c r="H1953" s="40"/>
      <c r="I1953" s="40"/>
      <c r="J1953" s="40"/>
      <c r="K1953" s="40"/>
    </row>
    <row r="1954" spans="1:11" x14ac:dyDescent="0.25">
      <c r="A1954" s="41">
        <v>41540</v>
      </c>
      <c r="B1954" s="40">
        <v>0</v>
      </c>
      <c r="C1954" s="40">
        <v>425.50310000000002</v>
      </c>
      <c r="D1954" s="40">
        <v>425.50310000000002</v>
      </c>
      <c r="E1954" s="40">
        <v>425.50310000000002</v>
      </c>
      <c r="F1954" s="40">
        <v>425.50310000000002</v>
      </c>
      <c r="G1954" s="40"/>
      <c r="H1954" s="40"/>
      <c r="I1954" s="40"/>
      <c r="J1954" s="40"/>
      <c r="K1954" s="40"/>
    </row>
    <row r="1955" spans="1:11" x14ac:dyDescent="0.25">
      <c r="A1955" s="41">
        <v>41541</v>
      </c>
      <c r="B1955" s="40">
        <v>0</v>
      </c>
      <c r="C1955" s="40">
        <v>427.43150000000003</v>
      </c>
      <c r="D1955" s="40">
        <v>427.43150000000003</v>
      </c>
      <c r="E1955" s="40">
        <v>427.43150000000003</v>
      </c>
      <c r="F1955" s="40">
        <v>427.43150000000003</v>
      </c>
      <c r="G1955" s="40"/>
      <c r="H1955" s="40"/>
      <c r="I1955" s="40"/>
      <c r="J1955" s="40"/>
      <c r="K1955" s="40"/>
    </row>
    <row r="1956" spans="1:11" x14ac:dyDescent="0.25">
      <c r="A1956" s="41">
        <v>41542</v>
      </c>
      <c r="B1956" s="40">
        <v>0</v>
      </c>
      <c r="C1956" s="40">
        <v>429.57830000000001</v>
      </c>
      <c r="D1956" s="40">
        <v>429.57830000000001</v>
      </c>
      <c r="E1956" s="40">
        <v>429.57830000000001</v>
      </c>
      <c r="F1956" s="40">
        <v>429.57830000000001</v>
      </c>
      <c r="G1956" s="40"/>
      <c r="H1956" s="40"/>
      <c r="I1956" s="40"/>
      <c r="J1956" s="40"/>
      <c r="K1956" s="40"/>
    </row>
    <row r="1957" spans="1:11" x14ac:dyDescent="0.25">
      <c r="A1957" s="41">
        <v>41543</v>
      </c>
      <c r="B1957" s="40">
        <v>0</v>
      </c>
      <c r="C1957" s="40">
        <v>435.6558</v>
      </c>
      <c r="D1957" s="40">
        <v>435.6558</v>
      </c>
      <c r="E1957" s="40">
        <v>435.6558</v>
      </c>
      <c r="F1957" s="40">
        <v>435.6558</v>
      </c>
      <c r="G1957" s="40"/>
      <c r="H1957" s="40"/>
      <c r="I1957" s="40"/>
      <c r="J1957" s="40"/>
      <c r="K1957" s="40"/>
    </row>
    <row r="1958" spans="1:11" x14ac:dyDescent="0.25">
      <c r="A1958" s="41">
        <v>41544</v>
      </c>
      <c r="B1958" s="40">
        <v>0</v>
      </c>
      <c r="C1958" s="40">
        <v>418.22329999999999</v>
      </c>
      <c r="D1958" s="40">
        <v>418.22329999999999</v>
      </c>
      <c r="E1958" s="40">
        <v>418.22329999999999</v>
      </c>
      <c r="F1958" s="40">
        <v>418.22329999999999</v>
      </c>
      <c r="G1958" s="40"/>
      <c r="H1958" s="40"/>
      <c r="I1958" s="40"/>
      <c r="J1958" s="40"/>
      <c r="K1958" s="40"/>
    </row>
    <row r="1959" spans="1:11" x14ac:dyDescent="0.25">
      <c r="A1959" s="41">
        <v>41547</v>
      </c>
      <c r="B1959" s="40">
        <v>0</v>
      </c>
      <c r="C1959" s="40">
        <v>402.17619999999999</v>
      </c>
      <c r="D1959" s="40">
        <v>402.17619999999999</v>
      </c>
      <c r="E1959" s="40">
        <v>402.17619999999999</v>
      </c>
      <c r="F1959" s="40">
        <v>402.17619999999999</v>
      </c>
      <c r="G1959" s="40"/>
      <c r="H1959" s="40"/>
      <c r="I1959" s="40"/>
      <c r="J1959" s="40"/>
      <c r="K1959" s="40"/>
    </row>
    <row r="1960" spans="1:11" x14ac:dyDescent="0.25">
      <c r="A1960" s="41">
        <v>41548</v>
      </c>
      <c r="B1960" s="40">
        <v>0</v>
      </c>
      <c r="C1960" s="40">
        <v>414.2878</v>
      </c>
      <c r="D1960" s="40">
        <v>414.2878</v>
      </c>
      <c r="E1960" s="40">
        <v>414.2878</v>
      </c>
      <c r="F1960" s="40">
        <v>414.2878</v>
      </c>
      <c r="G1960" s="40"/>
      <c r="H1960" s="40"/>
      <c r="I1960" s="40"/>
      <c r="J1960" s="40"/>
      <c r="K1960" s="40"/>
    </row>
    <row r="1961" spans="1:11" x14ac:dyDescent="0.25">
      <c r="A1961" s="41">
        <v>41549</v>
      </c>
      <c r="B1961" s="40">
        <v>0</v>
      </c>
      <c r="C1961" s="40">
        <v>402.56150000000002</v>
      </c>
      <c r="D1961" s="40">
        <v>402.56150000000002</v>
      </c>
      <c r="E1961" s="40">
        <v>402.56150000000002</v>
      </c>
      <c r="F1961" s="40">
        <v>402.56150000000002</v>
      </c>
      <c r="G1961" s="40"/>
      <c r="H1961" s="40"/>
      <c r="I1961" s="40"/>
      <c r="J1961" s="40"/>
      <c r="K1961" s="40"/>
    </row>
    <row r="1962" spans="1:11" x14ac:dyDescent="0.25">
      <c r="A1962" s="41">
        <v>41550</v>
      </c>
      <c r="B1962" s="40">
        <v>0</v>
      </c>
      <c r="C1962" s="40">
        <v>390.17070000000001</v>
      </c>
      <c r="D1962" s="40">
        <v>390.17070000000001</v>
      </c>
      <c r="E1962" s="40">
        <v>390.17070000000001</v>
      </c>
      <c r="F1962" s="40">
        <v>390.17070000000001</v>
      </c>
      <c r="G1962" s="40"/>
      <c r="H1962" s="40"/>
      <c r="I1962" s="40"/>
      <c r="J1962" s="40"/>
      <c r="K1962" s="40"/>
    </row>
    <row r="1963" spans="1:11" x14ac:dyDescent="0.25">
      <c r="A1963" s="41">
        <v>41551</v>
      </c>
      <c r="B1963" s="40">
        <v>0</v>
      </c>
      <c r="C1963" s="40">
        <v>392.04500000000002</v>
      </c>
      <c r="D1963" s="40">
        <v>392.04500000000002</v>
      </c>
      <c r="E1963" s="40">
        <v>392.04500000000002</v>
      </c>
      <c r="F1963" s="40">
        <v>392.04500000000002</v>
      </c>
      <c r="G1963" s="40"/>
      <c r="H1963" s="40"/>
      <c r="I1963" s="40"/>
      <c r="J1963" s="40"/>
      <c r="K1963" s="40"/>
    </row>
    <row r="1964" spans="1:11" x14ac:dyDescent="0.25">
      <c r="A1964" s="41">
        <v>41554</v>
      </c>
      <c r="B1964" s="40">
        <v>0</v>
      </c>
      <c r="C1964" s="40">
        <v>363.65129999999999</v>
      </c>
      <c r="D1964" s="40">
        <v>363.65129999999999</v>
      </c>
      <c r="E1964" s="40">
        <v>363.65129999999999</v>
      </c>
      <c r="F1964" s="40">
        <v>363.65129999999999</v>
      </c>
      <c r="G1964" s="40"/>
      <c r="H1964" s="40"/>
      <c r="I1964" s="40"/>
      <c r="J1964" s="40"/>
      <c r="K1964" s="40"/>
    </row>
    <row r="1965" spans="1:11" x14ac:dyDescent="0.25">
      <c r="A1965" s="41">
        <v>41555</v>
      </c>
      <c r="B1965" s="40">
        <v>0</v>
      </c>
      <c r="C1965" s="40">
        <v>348.82510000000002</v>
      </c>
      <c r="D1965" s="40">
        <v>348.82510000000002</v>
      </c>
      <c r="E1965" s="40">
        <v>348.82510000000002</v>
      </c>
      <c r="F1965" s="40">
        <v>348.82510000000002</v>
      </c>
      <c r="G1965" s="40"/>
      <c r="H1965" s="40"/>
      <c r="I1965" s="40"/>
      <c r="J1965" s="40"/>
      <c r="K1965" s="40"/>
    </row>
    <row r="1966" spans="1:11" x14ac:dyDescent="0.25">
      <c r="A1966" s="41">
        <v>41556</v>
      </c>
      <c r="B1966" s="40">
        <v>0</v>
      </c>
      <c r="C1966" s="40">
        <v>357.52390000000003</v>
      </c>
      <c r="D1966" s="40">
        <v>357.52390000000003</v>
      </c>
      <c r="E1966" s="40">
        <v>357.52390000000003</v>
      </c>
      <c r="F1966" s="40">
        <v>357.52390000000003</v>
      </c>
      <c r="G1966" s="40"/>
      <c r="H1966" s="40"/>
      <c r="I1966" s="40"/>
      <c r="J1966" s="40"/>
      <c r="K1966" s="40"/>
    </row>
    <row r="1967" spans="1:11" x14ac:dyDescent="0.25">
      <c r="A1967" s="41">
        <v>41557</v>
      </c>
      <c r="B1967" s="40">
        <v>0</v>
      </c>
      <c r="C1967" s="40">
        <v>392.4477</v>
      </c>
      <c r="D1967" s="40">
        <v>392.4477</v>
      </c>
      <c r="E1967" s="40">
        <v>392.4477</v>
      </c>
      <c r="F1967" s="40">
        <v>392.4477</v>
      </c>
      <c r="G1967" s="40"/>
      <c r="H1967" s="40"/>
      <c r="I1967" s="40"/>
      <c r="J1967" s="40"/>
      <c r="K1967" s="40"/>
    </row>
    <row r="1968" spans="1:11" x14ac:dyDescent="0.25">
      <c r="A1968" s="41">
        <v>41558</v>
      </c>
      <c r="B1968" s="40">
        <v>0</v>
      </c>
      <c r="C1968" s="40">
        <v>398.25720000000001</v>
      </c>
      <c r="D1968" s="40">
        <v>398.25720000000001</v>
      </c>
      <c r="E1968" s="40">
        <v>398.25720000000001</v>
      </c>
      <c r="F1968" s="40">
        <v>398.25720000000001</v>
      </c>
      <c r="G1968" s="40"/>
      <c r="H1968" s="40"/>
      <c r="I1968" s="40"/>
      <c r="J1968" s="40"/>
      <c r="K1968" s="40"/>
    </row>
    <row r="1969" spans="1:11" x14ac:dyDescent="0.25">
      <c r="A1969" s="41">
        <v>41561</v>
      </c>
      <c r="B1969" s="40">
        <v>0</v>
      </c>
      <c r="C1969" s="40">
        <v>394.84750000000003</v>
      </c>
      <c r="D1969" s="40">
        <v>394.84750000000003</v>
      </c>
      <c r="E1969" s="40">
        <v>394.84750000000003</v>
      </c>
      <c r="F1969" s="40">
        <v>394.84750000000003</v>
      </c>
      <c r="G1969" s="40"/>
      <c r="H1969" s="40"/>
      <c r="I1969" s="40"/>
      <c r="J1969" s="40"/>
      <c r="K1969" s="40"/>
    </row>
    <row r="1970" spans="1:11" x14ac:dyDescent="0.25">
      <c r="A1970" s="41">
        <v>41562</v>
      </c>
      <c r="B1970" s="40">
        <v>0</v>
      </c>
      <c r="C1970" s="40">
        <v>372.98790000000002</v>
      </c>
      <c r="D1970" s="40">
        <v>372.98790000000002</v>
      </c>
      <c r="E1970" s="40">
        <v>372.98790000000002</v>
      </c>
      <c r="F1970" s="40">
        <v>372.98790000000002</v>
      </c>
      <c r="G1970" s="40"/>
      <c r="H1970" s="40"/>
      <c r="I1970" s="40"/>
      <c r="J1970" s="40"/>
      <c r="K1970" s="40"/>
    </row>
    <row r="1971" spans="1:11" x14ac:dyDescent="0.25">
      <c r="A1971" s="41">
        <v>41563</v>
      </c>
      <c r="B1971" s="40">
        <v>0</v>
      </c>
      <c r="C1971" s="40">
        <v>414.66730000000001</v>
      </c>
      <c r="D1971" s="40">
        <v>414.66730000000001</v>
      </c>
      <c r="E1971" s="40">
        <v>414.66730000000001</v>
      </c>
      <c r="F1971" s="40">
        <v>414.66730000000001</v>
      </c>
      <c r="G1971" s="40"/>
      <c r="H1971" s="40"/>
      <c r="I1971" s="40"/>
      <c r="J1971" s="40"/>
      <c r="K1971" s="40"/>
    </row>
    <row r="1972" spans="1:11" x14ac:dyDescent="0.25">
      <c r="A1972" s="41">
        <v>41564</v>
      </c>
      <c r="B1972" s="40">
        <v>0</v>
      </c>
      <c r="C1972" s="40">
        <v>438.26389999999998</v>
      </c>
      <c r="D1972" s="40">
        <v>438.26389999999998</v>
      </c>
      <c r="E1972" s="40">
        <v>438.26389999999998</v>
      </c>
      <c r="F1972" s="40">
        <v>438.26389999999998</v>
      </c>
      <c r="G1972" s="40"/>
      <c r="H1972" s="40"/>
      <c r="I1972" s="40"/>
      <c r="J1972" s="40"/>
      <c r="K1972" s="40"/>
    </row>
    <row r="1973" spans="1:11" x14ac:dyDescent="0.25">
      <c r="A1973" s="41">
        <v>41565</v>
      </c>
      <c r="B1973" s="40">
        <v>0</v>
      </c>
      <c r="C1973" s="40">
        <v>439.68849999999998</v>
      </c>
      <c r="D1973" s="40">
        <v>439.68849999999998</v>
      </c>
      <c r="E1973" s="40">
        <v>439.68849999999998</v>
      </c>
      <c r="F1973" s="40">
        <v>439.68849999999998</v>
      </c>
      <c r="G1973" s="40"/>
      <c r="H1973" s="40"/>
      <c r="I1973" s="40"/>
      <c r="J1973" s="40"/>
      <c r="K1973" s="40"/>
    </row>
    <row r="1974" spans="1:11" x14ac:dyDescent="0.25">
      <c r="A1974" s="41">
        <v>41568</v>
      </c>
      <c r="B1974" s="40">
        <v>0</v>
      </c>
      <c r="C1974" s="40">
        <v>440.5942</v>
      </c>
      <c r="D1974" s="40">
        <v>440.5942</v>
      </c>
      <c r="E1974" s="40">
        <v>440.5942</v>
      </c>
      <c r="F1974" s="40">
        <v>440.5942</v>
      </c>
      <c r="G1974" s="40"/>
      <c r="H1974" s="40"/>
      <c r="I1974" s="40"/>
      <c r="J1974" s="40"/>
      <c r="K1974" s="40"/>
    </row>
    <row r="1975" spans="1:11" x14ac:dyDescent="0.25">
      <c r="A1975" s="41">
        <v>41569</v>
      </c>
      <c r="B1975" s="40">
        <v>0</v>
      </c>
      <c r="C1975" s="40">
        <v>439.30470000000003</v>
      </c>
      <c r="D1975" s="40">
        <v>439.30470000000003</v>
      </c>
      <c r="E1975" s="40">
        <v>439.30470000000003</v>
      </c>
      <c r="F1975" s="40">
        <v>439.30470000000003</v>
      </c>
      <c r="G1975" s="40"/>
      <c r="H1975" s="40"/>
      <c r="I1975" s="40"/>
      <c r="J1975" s="40"/>
      <c r="K1975" s="40"/>
    </row>
    <row r="1976" spans="1:11" x14ac:dyDescent="0.25">
      <c r="A1976" s="41">
        <v>41570</v>
      </c>
      <c r="B1976" s="40">
        <v>0</v>
      </c>
      <c r="C1976" s="40">
        <v>433.79790000000003</v>
      </c>
      <c r="D1976" s="40">
        <v>433.79790000000003</v>
      </c>
      <c r="E1976" s="40">
        <v>433.79790000000003</v>
      </c>
      <c r="F1976" s="40">
        <v>433.79790000000003</v>
      </c>
      <c r="G1976" s="40"/>
      <c r="H1976" s="40"/>
      <c r="I1976" s="40"/>
      <c r="J1976" s="40"/>
      <c r="K1976" s="40"/>
    </row>
    <row r="1977" spans="1:11" x14ac:dyDescent="0.25">
      <c r="A1977" s="41">
        <v>41571</v>
      </c>
      <c r="B1977" s="40">
        <v>0</v>
      </c>
      <c r="C1977" s="40">
        <v>443.42840000000001</v>
      </c>
      <c r="D1977" s="40">
        <v>443.42840000000001</v>
      </c>
      <c r="E1977" s="40">
        <v>443.42840000000001</v>
      </c>
      <c r="F1977" s="40">
        <v>443.42840000000001</v>
      </c>
      <c r="G1977" s="40"/>
      <c r="H1977" s="40"/>
      <c r="I1977" s="40"/>
      <c r="J1977" s="40"/>
      <c r="K1977" s="40"/>
    </row>
    <row r="1978" spans="1:11" x14ac:dyDescent="0.25">
      <c r="A1978" s="41">
        <v>41572</v>
      </c>
      <c r="B1978" s="40">
        <v>0</v>
      </c>
      <c r="C1978" s="40">
        <v>442.62349999999998</v>
      </c>
      <c r="D1978" s="40">
        <v>442.62349999999998</v>
      </c>
      <c r="E1978" s="40">
        <v>442.62349999999998</v>
      </c>
      <c r="F1978" s="40">
        <v>442.62349999999998</v>
      </c>
      <c r="G1978" s="40"/>
      <c r="H1978" s="40"/>
      <c r="I1978" s="40"/>
      <c r="J1978" s="40"/>
      <c r="K1978" s="40"/>
    </row>
    <row r="1979" spans="1:11" x14ac:dyDescent="0.25">
      <c r="A1979" s="41">
        <v>41575</v>
      </c>
      <c r="B1979" s="40">
        <v>0</v>
      </c>
      <c r="C1979" s="40">
        <v>440.65370000000001</v>
      </c>
      <c r="D1979" s="40">
        <v>440.65370000000001</v>
      </c>
      <c r="E1979" s="40">
        <v>440.65370000000001</v>
      </c>
      <c r="F1979" s="40">
        <v>440.65370000000001</v>
      </c>
      <c r="G1979" s="40"/>
      <c r="H1979" s="40"/>
      <c r="I1979" s="40"/>
      <c r="J1979" s="40"/>
      <c r="K1979" s="40"/>
    </row>
    <row r="1980" spans="1:11" x14ac:dyDescent="0.25">
      <c r="A1980" s="41">
        <v>41576</v>
      </c>
      <c r="B1980" s="40">
        <v>0</v>
      </c>
      <c r="C1980" s="40">
        <v>443.4975</v>
      </c>
      <c r="D1980" s="40">
        <v>443.4975</v>
      </c>
      <c r="E1980" s="40">
        <v>443.4975</v>
      </c>
      <c r="F1980" s="40">
        <v>443.4975</v>
      </c>
      <c r="G1980" s="40"/>
      <c r="H1980" s="40"/>
      <c r="I1980" s="40"/>
      <c r="J1980" s="40"/>
      <c r="K1980" s="40"/>
    </row>
    <row r="1981" spans="1:11" x14ac:dyDescent="0.25">
      <c r="A1981" s="41">
        <v>41577</v>
      </c>
      <c r="B1981" s="40">
        <v>0</v>
      </c>
      <c r="C1981" s="40">
        <v>438.49099999999999</v>
      </c>
      <c r="D1981" s="40">
        <v>438.49099999999999</v>
      </c>
      <c r="E1981" s="40">
        <v>438.49099999999999</v>
      </c>
      <c r="F1981" s="40">
        <v>438.49099999999999</v>
      </c>
      <c r="G1981" s="40"/>
      <c r="H1981" s="40"/>
      <c r="I1981" s="40"/>
      <c r="J1981" s="40"/>
      <c r="K1981" s="40"/>
    </row>
    <row r="1982" spans="1:11" x14ac:dyDescent="0.25">
      <c r="A1982" s="41">
        <v>41578</v>
      </c>
      <c r="B1982" s="40">
        <v>0</v>
      </c>
      <c r="C1982" s="40">
        <v>441.33870000000002</v>
      </c>
      <c r="D1982" s="40">
        <v>441.33870000000002</v>
      </c>
      <c r="E1982" s="40">
        <v>441.33870000000002</v>
      </c>
      <c r="F1982" s="40">
        <v>441.33870000000002</v>
      </c>
      <c r="G1982" s="40"/>
      <c r="H1982" s="40"/>
      <c r="I1982" s="40"/>
      <c r="J1982" s="40"/>
      <c r="K1982" s="40"/>
    </row>
    <row r="1983" spans="1:11" x14ac:dyDescent="0.25">
      <c r="A1983" s="41">
        <v>41579</v>
      </c>
      <c r="B1983" s="40">
        <v>0</v>
      </c>
      <c r="C1983" s="40">
        <v>444.13339999999999</v>
      </c>
      <c r="D1983" s="40">
        <v>444.13339999999999</v>
      </c>
      <c r="E1983" s="40">
        <v>444.13339999999999</v>
      </c>
      <c r="F1983" s="40">
        <v>444.13339999999999</v>
      </c>
      <c r="G1983" s="40"/>
      <c r="H1983" s="40"/>
      <c r="I1983" s="40"/>
      <c r="J1983" s="40"/>
      <c r="K1983" s="40"/>
    </row>
    <row r="1984" spans="1:11" x14ac:dyDescent="0.25">
      <c r="A1984" s="41">
        <v>41582</v>
      </c>
      <c r="B1984" s="40">
        <v>0</v>
      </c>
      <c r="C1984" s="40">
        <v>454.4502</v>
      </c>
      <c r="D1984" s="40">
        <v>454.4502</v>
      </c>
      <c r="E1984" s="40">
        <v>454.4502</v>
      </c>
      <c r="F1984" s="40">
        <v>454.4502</v>
      </c>
      <c r="G1984" s="40"/>
      <c r="H1984" s="40"/>
      <c r="I1984" s="40"/>
      <c r="J1984" s="40"/>
      <c r="K1984" s="40"/>
    </row>
    <row r="1985" spans="1:11" x14ac:dyDescent="0.25">
      <c r="A1985" s="41">
        <v>41583</v>
      </c>
      <c r="B1985" s="40">
        <v>0</v>
      </c>
      <c r="C1985" s="40">
        <v>457.18689999999998</v>
      </c>
      <c r="D1985" s="40">
        <v>457.18689999999998</v>
      </c>
      <c r="E1985" s="40">
        <v>457.18689999999998</v>
      </c>
      <c r="F1985" s="40">
        <v>457.18689999999998</v>
      </c>
      <c r="G1985" s="40"/>
      <c r="H1985" s="40"/>
      <c r="I1985" s="40"/>
      <c r="J1985" s="40"/>
      <c r="K1985" s="40"/>
    </row>
    <row r="1986" spans="1:11" x14ac:dyDescent="0.25">
      <c r="A1986" s="41">
        <v>41584</v>
      </c>
      <c r="B1986" s="40">
        <v>0</v>
      </c>
      <c r="C1986" s="40">
        <v>462.8073</v>
      </c>
      <c r="D1986" s="40">
        <v>462.8073</v>
      </c>
      <c r="E1986" s="40">
        <v>462.8073</v>
      </c>
      <c r="F1986" s="40">
        <v>462.8073</v>
      </c>
      <c r="G1986" s="40"/>
      <c r="H1986" s="40"/>
      <c r="I1986" s="40"/>
      <c r="J1986" s="40"/>
      <c r="K1986" s="40"/>
    </row>
    <row r="1987" spans="1:11" x14ac:dyDescent="0.25">
      <c r="A1987" s="41">
        <v>41585</v>
      </c>
      <c r="B1987" s="40">
        <v>0</v>
      </c>
      <c r="C1987" s="40">
        <v>445.80369999999999</v>
      </c>
      <c r="D1987" s="40">
        <v>445.80369999999999</v>
      </c>
      <c r="E1987" s="40">
        <v>445.80369999999999</v>
      </c>
      <c r="F1987" s="40">
        <v>445.80369999999999</v>
      </c>
      <c r="G1987" s="40"/>
      <c r="H1987" s="40"/>
      <c r="I1987" s="40"/>
      <c r="J1987" s="40"/>
      <c r="K1987" s="40"/>
    </row>
    <row r="1988" spans="1:11" x14ac:dyDescent="0.25">
      <c r="A1988" s="41">
        <v>41586</v>
      </c>
      <c r="B1988" s="40">
        <v>0</v>
      </c>
      <c r="C1988" s="40">
        <v>465.35860000000002</v>
      </c>
      <c r="D1988" s="40">
        <v>465.35860000000002</v>
      </c>
      <c r="E1988" s="40">
        <v>465.35860000000002</v>
      </c>
      <c r="F1988" s="40">
        <v>465.35860000000002</v>
      </c>
      <c r="G1988" s="40"/>
      <c r="H1988" s="40"/>
      <c r="I1988" s="40"/>
      <c r="J1988" s="40"/>
      <c r="K1988" s="40"/>
    </row>
    <row r="1989" spans="1:11" x14ac:dyDescent="0.25">
      <c r="A1989" s="41">
        <v>41589</v>
      </c>
      <c r="B1989" s="40">
        <v>0</v>
      </c>
      <c r="C1989" s="40">
        <v>468.28960000000001</v>
      </c>
      <c r="D1989" s="40">
        <v>468.28960000000001</v>
      </c>
      <c r="E1989" s="40">
        <v>468.28960000000001</v>
      </c>
      <c r="F1989" s="40">
        <v>468.28960000000001</v>
      </c>
      <c r="G1989" s="40"/>
      <c r="H1989" s="40"/>
      <c r="I1989" s="40"/>
      <c r="J1989" s="40"/>
      <c r="K1989" s="40"/>
    </row>
    <row r="1990" spans="1:11" x14ac:dyDescent="0.25">
      <c r="A1990" s="41">
        <v>41590</v>
      </c>
      <c r="B1990" s="40">
        <v>0</v>
      </c>
      <c r="C1990" s="40">
        <v>468.32850000000002</v>
      </c>
      <c r="D1990" s="40">
        <v>468.32850000000002</v>
      </c>
      <c r="E1990" s="40">
        <v>468.32850000000002</v>
      </c>
      <c r="F1990" s="40">
        <v>468.32850000000002</v>
      </c>
      <c r="G1990" s="40"/>
      <c r="H1990" s="40"/>
      <c r="I1990" s="40"/>
      <c r="J1990" s="40"/>
      <c r="K1990" s="40"/>
    </row>
    <row r="1991" spans="1:11" x14ac:dyDescent="0.25">
      <c r="A1991" s="41">
        <v>41591</v>
      </c>
      <c r="B1991" s="40">
        <v>0</v>
      </c>
      <c r="C1991" s="40">
        <v>472.13810000000001</v>
      </c>
      <c r="D1991" s="40">
        <v>472.13810000000001</v>
      </c>
      <c r="E1991" s="40">
        <v>472.13810000000001</v>
      </c>
      <c r="F1991" s="40">
        <v>472.13810000000001</v>
      </c>
      <c r="G1991" s="40"/>
      <c r="H1991" s="40"/>
      <c r="I1991" s="40"/>
      <c r="J1991" s="40"/>
      <c r="K1991" s="40"/>
    </row>
    <row r="1992" spans="1:11" x14ac:dyDescent="0.25">
      <c r="A1992" s="41">
        <v>41592</v>
      </c>
      <c r="B1992" s="40">
        <v>0</v>
      </c>
      <c r="C1992" s="40">
        <v>476.15199999999999</v>
      </c>
      <c r="D1992" s="40">
        <v>476.15199999999999</v>
      </c>
      <c r="E1992" s="40">
        <v>476.15199999999999</v>
      </c>
      <c r="F1992" s="40">
        <v>476.15199999999999</v>
      </c>
      <c r="G1992" s="40"/>
      <c r="H1992" s="40"/>
      <c r="I1992" s="40"/>
      <c r="J1992" s="40"/>
      <c r="K1992" s="40"/>
    </row>
    <row r="1993" spans="1:11" x14ac:dyDescent="0.25">
      <c r="A1993" s="41">
        <v>41593</v>
      </c>
      <c r="B1993" s="40">
        <v>0</v>
      </c>
      <c r="C1993" s="40">
        <v>481.03899999999999</v>
      </c>
      <c r="D1993" s="40">
        <v>481.03899999999999</v>
      </c>
      <c r="E1993" s="40">
        <v>481.03899999999999</v>
      </c>
      <c r="F1993" s="40">
        <v>481.03899999999999</v>
      </c>
      <c r="G1993" s="40"/>
      <c r="H1993" s="40"/>
      <c r="I1993" s="40"/>
      <c r="J1993" s="40"/>
      <c r="K1993" s="40"/>
    </row>
    <row r="1994" spans="1:11" x14ac:dyDescent="0.25">
      <c r="A1994" s="41">
        <v>41596</v>
      </c>
      <c r="B1994" s="40">
        <v>0</v>
      </c>
      <c r="C1994" s="40">
        <v>481.6986</v>
      </c>
      <c r="D1994" s="40">
        <v>481.6986</v>
      </c>
      <c r="E1994" s="40">
        <v>481.6986</v>
      </c>
      <c r="F1994" s="40">
        <v>481.6986</v>
      </c>
      <c r="G1994" s="40"/>
      <c r="H1994" s="40"/>
      <c r="I1994" s="40"/>
      <c r="J1994" s="40"/>
      <c r="K1994" s="40"/>
    </row>
    <row r="1995" spans="1:11" x14ac:dyDescent="0.25">
      <c r="A1995" s="41">
        <v>41597</v>
      </c>
      <c r="B1995" s="40">
        <v>0</v>
      </c>
      <c r="C1995" s="40">
        <v>475.2654</v>
      </c>
      <c r="D1995" s="40">
        <v>475.2654</v>
      </c>
      <c r="E1995" s="40">
        <v>475.2654</v>
      </c>
      <c r="F1995" s="40">
        <v>475.2654</v>
      </c>
      <c r="G1995" s="40"/>
      <c r="H1995" s="40"/>
      <c r="I1995" s="40"/>
      <c r="J1995" s="40"/>
      <c r="K1995" s="40"/>
    </row>
    <row r="1996" spans="1:11" x14ac:dyDescent="0.25">
      <c r="A1996" s="41">
        <v>41598</v>
      </c>
      <c r="B1996" s="40">
        <v>0</v>
      </c>
      <c r="C1996" s="40">
        <v>484.73809999999997</v>
      </c>
      <c r="D1996" s="40">
        <v>484.73809999999997</v>
      </c>
      <c r="E1996" s="40">
        <v>484.73809999999997</v>
      </c>
      <c r="F1996" s="40">
        <v>484.73809999999997</v>
      </c>
      <c r="G1996" s="40"/>
      <c r="H1996" s="40"/>
      <c r="I1996" s="40"/>
      <c r="J1996" s="40"/>
      <c r="K1996" s="40"/>
    </row>
    <row r="1997" spans="1:11" x14ac:dyDescent="0.25">
      <c r="A1997" s="41">
        <v>41599</v>
      </c>
      <c r="B1997" s="40">
        <v>0</v>
      </c>
      <c r="C1997" s="40">
        <v>501.34039999999999</v>
      </c>
      <c r="D1997" s="40">
        <v>501.34039999999999</v>
      </c>
      <c r="E1997" s="40">
        <v>501.34039999999999</v>
      </c>
      <c r="F1997" s="40">
        <v>501.34039999999999</v>
      </c>
      <c r="G1997" s="40"/>
      <c r="H1997" s="40"/>
      <c r="I1997" s="40"/>
      <c r="J1997" s="40"/>
      <c r="K1997" s="40"/>
    </row>
    <row r="1998" spans="1:11" x14ac:dyDescent="0.25">
      <c r="A1998" s="41">
        <v>41600</v>
      </c>
      <c r="B1998" s="40">
        <v>0</v>
      </c>
      <c r="C1998" s="40">
        <v>508.33789999999999</v>
      </c>
      <c r="D1998" s="40">
        <v>508.33789999999999</v>
      </c>
      <c r="E1998" s="40">
        <v>508.33789999999999</v>
      </c>
      <c r="F1998" s="40">
        <v>508.33789999999999</v>
      </c>
      <c r="G1998" s="40"/>
      <c r="H1998" s="40"/>
      <c r="I1998" s="40"/>
      <c r="J1998" s="40"/>
      <c r="K1998" s="40"/>
    </row>
    <row r="1999" spans="1:11" x14ac:dyDescent="0.25">
      <c r="A1999" s="41">
        <v>41603</v>
      </c>
      <c r="B1999" s="40">
        <v>0</v>
      </c>
      <c r="C1999" s="40">
        <v>505.709</v>
      </c>
      <c r="D1999" s="40">
        <v>505.709</v>
      </c>
      <c r="E1999" s="40">
        <v>505.709</v>
      </c>
      <c r="F1999" s="40">
        <v>505.709</v>
      </c>
      <c r="G1999" s="40"/>
      <c r="H1999" s="40"/>
      <c r="I1999" s="40"/>
      <c r="J1999" s="40"/>
      <c r="K1999" s="40"/>
    </row>
    <row r="2000" spans="1:11" x14ac:dyDescent="0.25">
      <c r="A2000" s="41">
        <v>41604</v>
      </c>
      <c r="B2000" s="40">
        <v>0</v>
      </c>
      <c r="C2000" s="40">
        <v>505.02390000000003</v>
      </c>
      <c r="D2000" s="40">
        <v>505.02390000000003</v>
      </c>
      <c r="E2000" s="40">
        <v>505.02390000000003</v>
      </c>
      <c r="F2000" s="40">
        <v>505.02390000000003</v>
      </c>
      <c r="G2000" s="40"/>
      <c r="H2000" s="40"/>
      <c r="I2000" s="40"/>
      <c r="J2000" s="40"/>
      <c r="K2000" s="40"/>
    </row>
    <row r="2001" spans="1:11" x14ac:dyDescent="0.25">
      <c r="A2001" s="41">
        <v>41605</v>
      </c>
      <c r="B2001" s="40">
        <v>0</v>
      </c>
      <c r="C2001" s="40">
        <v>503.94749999999999</v>
      </c>
      <c r="D2001" s="40">
        <v>503.94749999999999</v>
      </c>
      <c r="E2001" s="40">
        <v>503.94749999999999</v>
      </c>
      <c r="F2001" s="40">
        <v>503.94749999999999</v>
      </c>
      <c r="G2001" s="40"/>
      <c r="H2001" s="40"/>
      <c r="I2001" s="40"/>
      <c r="J2001" s="40"/>
      <c r="K2001" s="40"/>
    </row>
    <row r="2002" spans="1:11" x14ac:dyDescent="0.25">
      <c r="A2002" s="41">
        <v>41607</v>
      </c>
      <c r="B2002" s="40">
        <v>0</v>
      </c>
      <c r="C2002" s="40">
        <v>499.64339999999999</v>
      </c>
      <c r="D2002" s="40">
        <v>499.64339999999999</v>
      </c>
      <c r="E2002" s="40">
        <v>499.64339999999999</v>
      </c>
      <c r="F2002" s="40">
        <v>499.64339999999999</v>
      </c>
      <c r="G2002" s="40"/>
      <c r="H2002" s="40"/>
      <c r="I2002" s="40"/>
      <c r="J2002" s="40"/>
      <c r="K2002" s="40"/>
    </row>
    <row r="2003" spans="1:11" x14ac:dyDescent="0.25">
      <c r="A2003" s="41">
        <v>41610</v>
      </c>
      <c r="B2003" s="40">
        <v>0</v>
      </c>
      <c r="C2003" s="40">
        <v>491.3664</v>
      </c>
      <c r="D2003" s="40">
        <v>491.3664</v>
      </c>
      <c r="E2003" s="40">
        <v>491.3664</v>
      </c>
      <c r="F2003" s="40">
        <v>491.3664</v>
      </c>
      <c r="G2003" s="40"/>
      <c r="H2003" s="40"/>
      <c r="I2003" s="40"/>
      <c r="J2003" s="40"/>
      <c r="K2003" s="40"/>
    </row>
    <row r="2004" spans="1:11" x14ac:dyDescent="0.25">
      <c r="A2004" s="41">
        <v>41611</v>
      </c>
      <c r="B2004" s="40">
        <v>0</v>
      </c>
      <c r="C2004" s="40">
        <v>481.56979999999999</v>
      </c>
      <c r="D2004" s="40">
        <v>481.56979999999999</v>
      </c>
      <c r="E2004" s="40">
        <v>481.56979999999999</v>
      </c>
      <c r="F2004" s="40">
        <v>481.56979999999999</v>
      </c>
      <c r="G2004" s="40"/>
      <c r="H2004" s="40"/>
      <c r="I2004" s="40"/>
      <c r="J2004" s="40"/>
      <c r="K2004" s="40"/>
    </row>
    <row r="2005" spans="1:11" x14ac:dyDescent="0.25">
      <c r="A2005" s="41">
        <v>41612</v>
      </c>
      <c r="B2005" s="40">
        <v>0</v>
      </c>
      <c r="C2005" s="40">
        <v>487.74090000000001</v>
      </c>
      <c r="D2005" s="40">
        <v>487.74090000000001</v>
      </c>
      <c r="E2005" s="40">
        <v>487.74090000000001</v>
      </c>
      <c r="F2005" s="40">
        <v>487.74090000000001</v>
      </c>
      <c r="G2005" s="40"/>
      <c r="H2005" s="40"/>
      <c r="I2005" s="40"/>
      <c r="J2005" s="40"/>
      <c r="K2005" s="40"/>
    </row>
    <row r="2006" spans="1:11" x14ac:dyDescent="0.25">
      <c r="A2006" s="41">
        <v>41613</v>
      </c>
      <c r="B2006" s="40">
        <v>0</v>
      </c>
      <c r="C2006" s="40">
        <v>482.66250000000002</v>
      </c>
      <c r="D2006" s="40">
        <v>482.66250000000002</v>
      </c>
      <c r="E2006" s="40">
        <v>482.66250000000002</v>
      </c>
      <c r="F2006" s="40">
        <v>482.66250000000002</v>
      </c>
      <c r="G2006" s="40"/>
      <c r="H2006" s="40"/>
      <c r="I2006" s="40"/>
      <c r="J2006" s="40"/>
      <c r="K2006" s="40"/>
    </row>
    <row r="2007" spans="1:11" x14ac:dyDescent="0.25">
      <c r="A2007" s="41">
        <v>41614</v>
      </c>
      <c r="B2007" s="40">
        <v>0</v>
      </c>
      <c r="C2007" s="40">
        <v>501.2251</v>
      </c>
      <c r="D2007" s="40">
        <v>501.2251</v>
      </c>
      <c r="E2007" s="40">
        <v>501.2251</v>
      </c>
      <c r="F2007" s="40">
        <v>501.2251</v>
      </c>
      <c r="G2007" s="40"/>
      <c r="H2007" s="40"/>
      <c r="I2007" s="40"/>
      <c r="J2007" s="40"/>
      <c r="K2007" s="40"/>
    </row>
    <row r="2008" spans="1:11" x14ac:dyDescent="0.25">
      <c r="A2008" s="41">
        <v>41617</v>
      </c>
      <c r="B2008" s="40">
        <v>0</v>
      </c>
      <c r="C2008" s="40">
        <v>504.56270000000001</v>
      </c>
      <c r="D2008" s="40">
        <v>504.56270000000001</v>
      </c>
      <c r="E2008" s="40">
        <v>504.56270000000001</v>
      </c>
      <c r="F2008" s="40">
        <v>504.56270000000001</v>
      </c>
      <c r="G2008" s="40"/>
      <c r="H2008" s="40"/>
      <c r="I2008" s="40"/>
      <c r="J2008" s="40"/>
      <c r="K2008" s="40"/>
    </row>
    <row r="2009" spans="1:11" x14ac:dyDescent="0.25">
      <c r="A2009" s="41">
        <v>41618</v>
      </c>
      <c r="B2009" s="40">
        <v>0</v>
      </c>
      <c r="C2009" s="40">
        <v>503.42779999999999</v>
      </c>
      <c r="D2009" s="40">
        <v>503.42779999999999</v>
      </c>
      <c r="E2009" s="40">
        <v>503.42779999999999</v>
      </c>
      <c r="F2009" s="40">
        <v>503.42779999999999</v>
      </c>
      <c r="G2009" s="40"/>
      <c r="H2009" s="40"/>
      <c r="I2009" s="40"/>
      <c r="J2009" s="40"/>
      <c r="K2009" s="40"/>
    </row>
    <row r="2010" spans="1:11" x14ac:dyDescent="0.25">
      <c r="A2010" s="41">
        <v>41619</v>
      </c>
      <c r="B2010" s="40">
        <v>0</v>
      </c>
      <c r="C2010" s="40">
        <v>478.74279999999999</v>
      </c>
      <c r="D2010" s="40">
        <v>478.74279999999999</v>
      </c>
      <c r="E2010" s="40">
        <v>478.74279999999999</v>
      </c>
      <c r="F2010" s="40">
        <v>478.74279999999999</v>
      </c>
      <c r="G2010" s="40"/>
      <c r="H2010" s="40"/>
      <c r="I2010" s="40"/>
      <c r="J2010" s="40"/>
      <c r="K2010" s="40"/>
    </row>
    <row r="2011" spans="1:11" x14ac:dyDescent="0.25">
      <c r="A2011" s="41">
        <v>41620</v>
      </c>
      <c r="B2011" s="40">
        <v>0</v>
      </c>
      <c r="C2011" s="40">
        <v>477.49520000000001</v>
      </c>
      <c r="D2011" s="40">
        <v>477.49520000000001</v>
      </c>
      <c r="E2011" s="40">
        <v>477.49520000000001</v>
      </c>
      <c r="F2011" s="40">
        <v>477.49520000000001</v>
      </c>
      <c r="G2011" s="40"/>
      <c r="H2011" s="40"/>
      <c r="I2011" s="40"/>
      <c r="J2011" s="40"/>
      <c r="K2011" s="40"/>
    </row>
    <row r="2012" spans="1:11" x14ac:dyDescent="0.25">
      <c r="A2012" s="41">
        <v>41621</v>
      </c>
      <c r="B2012" s="40">
        <v>0</v>
      </c>
      <c r="C2012" s="40">
        <v>476.9402</v>
      </c>
      <c r="D2012" s="40">
        <v>476.9402</v>
      </c>
      <c r="E2012" s="40">
        <v>476.9402</v>
      </c>
      <c r="F2012" s="40">
        <v>476.9402</v>
      </c>
      <c r="G2012" s="40"/>
      <c r="H2012" s="40"/>
      <c r="I2012" s="40"/>
      <c r="J2012" s="40"/>
      <c r="K2012" s="40"/>
    </row>
    <row r="2013" spans="1:11" x14ac:dyDescent="0.25">
      <c r="A2013" s="41">
        <v>41624</v>
      </c>
      <c r="B2013" s="40">
        <v>0</v>
      </c>
      <c r="C2013" s="40">
        <v>474.18810000000002</v>
      </c>
      <c r="D2013" s="40">
        <v>474.18810000000002</v>
      </c>
      <c r="E2013" s="40">
        <v>474.18810000000002</v>
      </c>
      <c r="F2013" s="40">
        <v>474.18810000000002</v>
      </c>
      <c r="G2013" s="40"/>
      <c r="H2013" s="40"/>
      <c r="I2013" s="40"/>
      <c r="J2013" s="40"/>
      <c r="K2013" s="40"/>
    </row>
    <row r="2014" spans="1:11" x14ac:dyDescent="0.25">
      <c r="A2014" s="41">
        <v>41625</v>
      </c>
      <c r="B2014" s="40">
        <v>0</v>
      </c>
      <c r="C2014" s="40">
        <v>478.18459999999999</v>
      </c>
      <c r="D2014" s="40">
        <v>478.18459999999999</v>
      </c>
      <c r="E2014" s="40">
        <v>478.18459999999999</v>
      </c>
      <c r="F2014" s="40">
        <v>478.18459999999999</v>
      </c>
      <c r="G2014" s="40"/>
      <c r="H2014" s="40"/>
      <c r="I2014" s="40"/>
      <c r="J2014" s="40"/>
      <c r="K2014" s="40"/>
    </row>
    <row r="2015" spans="1:11" x14ac:dyDescent="0.25">
      <c r="A2015" s="41">
        <v>41626</v>
      </c>
      <c r="B2015" s="40">
        <v>0</v>
      </c>
      <c r="C2015" s="40">
        <v>509.39769999999999</v>
      </c>
      <c r="D2015" s="40">
        <v>509.39769999999999</v>
      </c>
      <c r="E2015" s="40">
        <v>509.39769999999999</v>
      </c>
      <c r="F2015" s="40">
        <v>509.39769999999999</v>
      </c>
      <c r="G2015" s="40"/>
      <c r="H2015" s="40"/>
      <c r="I2015" s="40"/>
      <c r="J2015" s="40"/>
      <c r="K2015" s="40"/>
    </row>
    <row r="2016" spans="1:11" x14ac:dyDescent="0.25">
      <c r="A2016" s="41">
        <v>41627</v>
      </c>
      <c r="B2016" s="40">
        <v>0</v>
      </c>
      <c r="C2016" s="40">
        <v>505.7885</v>
      </c>
      <c r="D2016" s="40">
        <v>505.7885</v>
      </c>
      <c r="E2016" s="40">
        <v>505.7885</v>
      </c>
      <c r="F2016" s="40">
        <v>505.7885</v>
      </c>
      <c r="G2016" s="40"/>
      <c r="H2016" s="40"/>
      <c r="I2016" s="40"/>
      <c r="J2016" s="40"/>
      <c r="K2016" s="40"/>
    </row>
    <row r="2017" spans="1:11" x14ac:dyDescent="0.25">
      <c r="A2017" s="41">
        <v>41628</v>
      </c>
      <c r="B2017" s="40">
        <v>0</v>
      </c>
      <c r="C2017" s="40">
        <v>505.9468</v>
      </c>
      <c r="D2017" s="40">
        <v>505.9468</v>
      </c>
      <c r="E2017" s="40">
        <v>505.9468</v>
      </c>
      <c r="F2017" s="40">
        <v>505.9468</v>
      </c>
      <c r="G2017" s="40"/>
      <c r="H2017" s="40"/>
      <c r="I2017" s="40"/>
      <c r="J2017" s="40"/>
      <c r="K2017" s="40"/>
    </row>
    <row r="2018" spans="1:11" x14ac:dyDescent="0.25">
      <c r="A2018" s="41">
        <v>41631</v>
      </c>
      <c r="B2018" s="40">
        <v>0</v>
      </c>
      <c r="C2018" s="40">
        <v>521.87300000000005</v>
      </c>
      <c r="D2018" s="40">
        <v>521.87300000000005</v>
      </c>
      <c r="E2018" s="40">
        <v>521.87300000000005</v>
      </c>
      <c r="F2018" s="40">
        <v>521.87300000000005</v>
      </c>
      <c r="G2018" s="40"/>
      <c r="H2018" s="40"/>
      <c r="I2018" s="40"/>
      <c r="J2018" s="40"/>
      <c r="K2018" s="40"/>
    </row>
    <row r="2019" spans="1:11" x14ac:dyDescent="0.25">
      <c r="A2019" s="41">
        <v>41632</v>
      </c>
      <c r="B2019" s="40">
        <v>0</v>
      </c>
      <c r="C2019" s="40">
        <v>543.74900000000002</v>
      </c>
      <c r="D2019" s="40">
        <v>543.74900000000002</v>
      </c>
      <c r="E2019" s="40">
        <v>543.74900000000002</v>
      </c>
      <c r="F2019" s="40">
        <v>543.74900000000002</v>
      </c>
      <c r="G2019" s="40"/>
      <c r="H2019" s="40"/>
      <c r="I2019" s="40"/>
      <c r="J2019" s="40"/>
      <c r="K2019" s="40"/>
    </row>
    <row r="2020" spans="1:11" x14ac:dyDescent="0.25">
      <c r="A2020" s="41">
        <v>41634</v>
      </c>
      <c r="B2020" s="40">
        <v>0</v>
      </c>
      <c r="C2020" s="40">
        <v>541.71699999999998</v>
      </c>
      <c r="D2020" s="40">
        <v>541.71699999999998</v>
      </c>
      <c r="E2020" s="40">
        <v>541.71699999999998</v>
      </c>
      <c r="F2020" s="40">
        <v>541.71699999999998</v>
      </c>
      <c r="G2020" s="40"/>
      <c r="H2020" s="40"/>
      <c r="I2020" s="40"/>
      <c r="J2020" s="40"/>
      <c r="K2020" s="40"/>
    </row>
    <row r="2021" spans="1:11" x14ac:dyDescent="0.25">
      <c r="A2021" s="41">
        <v>41635</v>
      </c>
      <c r="B2021" s="40">
        <v>0</v>
      </c>
      <c r="C2021" s="40">
        <v>533.42920000000004</v>
      </c>
      <c r="D2021" s="40">
        <v>533.42920000000004</v>
      </c>
      <c r="E2021" s="40">
        <v>533.42920000000004</v>
      </c>
      <c r="F2021" s="40">
        <v>533.42920000000004</v>
      </c>
      <c r="G2021" s="40"/>
      <c r="H2021" s="40"/>
      <c r="I2021" s="40"/>
      <c r="J2021" s="40"/>
      <c r="K2021" s="40"/>
    </row>
    <row r="2022" spans="1:11" x14ac:dyDescent="0.25">
      <c r="A2022" s="41">
        <v>41638</v>
      </c>
      <c r="B2022" s="40">
        <v>0</v>
      </c>
      <c r="C2022" s="40">
        <v>523.21659999999997</v>
      </c>
      <c r="D2022" s="40">
        <v>523.21659999999997</v>
      </c>
      <c r="E2022" s="40">
        <v>523.21659999999997</v>
      </c>
      <c r="F2022" s="40">
        <v>523.21659999999997</v>
      </c>
      <c r="G2022" s="40"/>
      <c r="H2022" s="40"/>
      <c r="I2022" s="40"/>
      <c r="J2022" s="40"/>
      <c r="K2022" s="40"/>
    </row>
    <row r="2023" spans="1:11" x14ac:dyDescent="0.25">
      <c r="A2023" s="41">
        <v>41639</v>
      </c>
      <c r="B2023" s="40">
        <v>0</v>
      </c>
      <c r="C2023" s="40">
        <v>525.24620000000004</v>
      </c>
      <c r="D2023" s="40">
        <v>525.24620000000004</v>
      </c>
      <c r="E2023" s="40">
        <v>525.24620000000004</v>
      </c>
      <c r="F2023" s="40">
        <v>525.24620000000004</v>
      </c>
      <c r="G2023" s="40"/>
      <c r="H2023" s="40"/>
      <c r="I2023" s="40"/>
      <c r="J2023" s="40"/>
      <c r="K2023" s="40"/>
    </row>
    <row r="2024" spans="1:11" x14ac:dyDescent="0.25">
      <c r="A2024" s="41">
        <v>41641</v>
      </c>
      <c r="B2024" s="40">
        <v>0</v>
      </c>
      <c r="C2024" s="40">
        <v>514.5104</v>
      </c>
      <c r="D2024" s="40">
        <v>514.5104</v>
      </c>
      <c r="E2024" s="40">
        <v>514.5104</v>
      </c>
      <c r="F2024" s="40">
        <v>514.5104</v>
      </c>
      <c r="G2024" s="40"/>
      <c r="H2024" s="40"/>
      <c r="I2024" s="40"/>
      <c r="J2024" s="40"/>
      <c r="K2024" s="40"/>
    </row>
    <row r="2025" spans="1:11" x14ac:dyDescent="0.25">
      <c r="A2025" s="41">
        <v>41642</v>
      </c>
      <c r="B2025" s="40">
        <v>0</v>
      </c>
      <c r="C2025" s="40">
        <v>520.17920000000004</v>
      </c>
      <c r="D2025" s="40">
        <v>520.17920000000004</v>
      </c>
      <c r="E2025" s="40">
        <v>520.17920000000004</v>
      </c>
      <c r="F2025" s="40">
        <v>520.17920000000004</v>
      </c>
      <c r="G2025" s="40"/>
      <c r="H2025" s="40"/>
      <c r="I2025" s="40"/>
      <c r="J2025" s="40"/>
      <c r="K2025" s="40"/>
    </row>
    <row r="2026" spans="1:11" x14ac:dyDescent="0.25">
      <c r="A2026" s="41">
        <v>41645</v>
      </c>
      <c r="B2026" s="40">
        <v>0</v>
      </c>
      <c r="C2026" s="40">
        <v>526.10670000000005</v>
      </c>
      <c r="D2026" s="40">
        <v>526.10670000000005</v>
      </c>
      <c r="E2026" s="40">
        <v>526.10670000000005</v>
      </c>
      <c r="F2026" s="40">
        <v>526.10670000000005</v>
      </c>
      <c r="G2026" s="40"/>
      <c r="H2026" s="40"/>
      <c r="I2026" s="40"/>
      <c r="J2026" s="40"/>
      <c r="K2026" s="40"/>
    </row>
    <row r="2027" spans="1:11" x14ac:dyDescent="0.25">
      <c r="A2027" s="41">
        <v>41646</v>
      </c>
      <c r="B2027" s="40">
        <v>0</v>
      </c>
      <c r="C2027" s="40">
        <v>536.80269999999996</v>
      </c>
      <c r="D2027" s="40">
        <v>536.80269999999996</v>
      </c>
      <c r="E2027" s="40">
        <v>536.80269999999996</v>
      </c>
      <c r="F2027" s="40">
        <v>536.80269999999996</v>
      </c>
      <c r="G2027" s="40"/>
      <c r="H2027" s="40"/>
      <c r="I2027" s="40"/>
      <c r="J2027" s="40"/>
      <c r="K2027" s="40"/>
    </row>
    <row r="2028" spans="1:11" x14ac:dyDescent="0.25">
      <c r="A2028" s="41">
        <v>41647</v>
      </c>
      <c r="B2028" s="40">
        <v>0</v>
      </c>
      <c r="C2028" s="40">
        <v>535.55709999999999</v>
      </c>
      <c r="D2028" s="40">
        <v>535.55709999999999</v>
      </c>
      <c r="E2028" s="40">
        <v>535.55709999999999</v>
      </c>
      <c r="F2028" s="40">
        <v>535.55709999999999</v>
      </c>
      <c r="G2028" s="40"/>
      <c r="H2028" s="40"/>
      <c r="I2028" s="40"/>
      <c r="J2028" s="40"/>
      <c r="K2028" s="40"/>
    </row>
    <row r="2029" spans="1:11" x14ac:dyDescent="0.25">
      <c r="A2029" s="41">
        <v>41648</v>
      </c>
      <c r="B2029" s="40">
        <v>0</v>
      </c>
      <c r="C2029" s="40">
        <v>534.4579</v>
      </c>
      <c r="D2029" s="40">
        <v>534.4579</v>
      </c>
      <c r="E2029" s="40">
        <v>534.4579</v>
      </c>
      <c r="F2029" s="40">
        <v>534.4579</v>
      </c>
      <c r="G2029" s="40"/>
      <c r="H2029" s="40"/>
      <c r="I2029" s="40"/>
      <c r="J2029" s="40"/>
      <c r="K2029" s="40"/>
    </row>
    <row r="2030" spans="1:11" x14ac:dyDescent="0.25">
      <c r="A2030" s="41">
        <v>41649</v>
      </c>
      <c r="B2030" s="40">
        <v>0</v>
      </c>
      <c r="C2030" s="40">
        <v>547.68899999999996</v>
      </c>
      <c r="D2030" s="40">
        <v>547.68899999999996</v>
      </c>
      <c r="E2030" s="40">
        <v>547.68899999999996</v>
      </c>
      <c r="F2030" s="40">
        <v>547.68899999999996</v>
      </c>
      <c r="G2030" s="40"/>
      <c r="H2030" s="40"/>
      <c r="I2030" s="40"/>
      <c r="J2030" s="40"/>
      <c r="K2030" s="40"/>
    </row>
    <row r="2031" spans="1:11" x14ac:dyDescent="0.25">
      <c r="A2031" s="41">
        <v>41652</v>
      </c>
      <c r="B2031" s="40">
        <v>0</v>
      </c>
      <c r="C2031" s="40">
        <v>525.5471</v>
      </c>
      <c r="D2031" s="40">
        <v>525.5471</v>
      </c>
      <c r="E2031" s="40">
        <v>525.5471</v>
      </c>
      <c r="F2031" s="40">
        <v>525.5471</v>
      </c>
      <c r="G2031" s="40"/>
      <c r="H2031" s="40"/>
      <c r="I2031" s="40"/>
      <c r="J2031" s="40"/>
      <c r="K2031" s="40"/>
    </row>
    <row r="2032" spans="1:11" x14ac:dyDescent="0.25">
      <c r="A2032" s="41">
        <v>41653</v>
      </c>
      <c r="B2032" s="40">
        <v>0</v>
      </c>
      <c r="C2032" s="40">
        <v>548.37699999999995</v>
      </c>
      <c r="D2032" s="40">
        <v>548.37699999999995</v>
      </c>
      <c r="E2032" s="40">
        <v>548.37699999999995</v>
      </c>
      <c r="F2032" s="40">
        <v>548.37699999999995</v>
      </c>
      <c r="G2032" s="40"/>
      <c r="H2032" s="40"/>
      <c r="I2032" s="40"/>
      <c r="J2032" s="40"/>
      <c r="K2032" s="40"/>
    </row>
    <row r="2033" spans="1:11" x14ac:dyDescent="0.25">
      <c r="A2033" s="41">
        <v>41654</v>
      </c>
      <c r="B2033" s="40">
        <v>0</v>
      </c>
      <c r="C2033" s="40">
        <v>545.6626</v>
      </c>
      <c r="D2033" s="40">
        <v>545.6626</v>
      </c>
      <c r="E2033" s="40">
        <v>545.6626</v>
      </c>
      <c r="F2033" s="40">
        <v>545.6626</v>
      </c>
      <c r="G2033" s="40"/>
      <c r="H2033" s="40"/>
      <c r="I2033" s="40"/>
      <c r="J2033" s="40"/>
      <c r="K2033" s="40"/>
    </row>
    <row r="2034" spans="1:11" x14ac:dyDescent="0.25">
      <c r="A2034" s="41">
        <v>41655</v>
      </c>
      <c r="B2034" s="40">
        <v>0</v>
      </c>
      <c r="C2034" s="40">
        <v>541.59209999999996</v>
      </c>
      <c r="D2034" s="40">
        <v>541.59209999999996</v>
      </c>
      <c r="E2034" s="40">
        <v>541.59209999999996</v>
      </c>
      <c r="F2034" s="40">
        <v>541.59209999999996</v>
      </c>
      <c r="G2034" s="40"/>
      <c r="H2034" s="40"/>
      <c r="I2034" s="40"/>
      <c r="J2034" s="40"/>
      <c r="K2034" s="40"/>
    </row>
    <row r="2035" spans="1:11" x14ac:dyDescent="0.25">
      <c r="A2035" s="41">
        <v>41656</v>
      </c>
      <c r="B2035" s="40">
        <v>0</v>
      </c>
      <c r="C2035" s="40">
        <v>543.04600000000005</v>
      </c>
      <c r="D2035" s="40">
        <v>543.04600000000005</v>
      </c>
      <c r="E2035" s="40">
        <v>543.04600000000005</v>
      </c>
      <c r="F2035" s="40">
        <v>543.04600000000005</v>
      </c>
      <c r="G2035" s="40"/>
      <c r="H2035" s="40"/>
      <c r="I2035" s="40"/>
      <c r="J2035" s="40"/>
      <c r="K2035" s="40"/>
    </row>
    <row r="2036" spans="1:11" x14ac:dyDescent="0.25">
      <c r="A2036" s="41">
        <v>41660</v>
      </c>
      <c r="B2036" s="40">
        <v>0</v>
      </c>
      <c r="C2036" s="40">
        <v>550.34990000000005</v>
      </c>
      <c r="D2036" s="40">
        <v>550.34990000000005</v>
      </c>
      <c r="E2036" s="40">
        <v>550.34990000000005</v>
      </c>
      <c r="F2036" s="40">
        <v>550.34990000000005</v>
      </c>
      <c r="G2036" s="40"/>
      <c r="H2036" s="40"/>
      <c r="I2036" s="40"/>
      <c r="J2036" s="40"/>
      <c r="K2036" s="40"/>
    </row>
    <row r="2037" spans="1:11" x14ac:dyDescent="0.25">
      <c r="A2037" s="41">
        <v>41661</v>
      </c>
      <c r="B2037" s="40">
        <v>0</v>
      </c>
      <c r="C2037" s="40">
        <v>558.55830000000003</v>
      </c>
      <c r="D2037" s="40">
        <v>558.55830000000003</v>
      </c>
      <c r="E2037" s="40">
        <v>558.55830000000003</v>
      </c>
      <c r="F2037" s="40">
        <v>558.55830000000003</v>
      </c>
      <c r="G2037" s="40"/>
      <c r="H2037" s="40"/>
      <c r="I2037" s="40"/>
      <c r="J2037" s="40"/>
      <c r="K2037" s="40"/>
    </row>
    <row r="2038" spans="1:11" x14ac:dyDescent="0.25">
      <c r="A2038" s="41">
        <v>41662</v>
      </c>
      <c r="B2038" s="40">
        <v>0</v>
      </c>
      <c r="C2038" s="40">
        <v>543.24400000000003</v>
      </c>
      <c r="D2038" s="40">
        <v>543.24400000000003</v>
      </c>
      <c r="E2038" s="40">
        <v>543.24400000000003</v>
      </c>
      <c r="F2038" s="40">
        <v>543.24400000000003</v>
      </c>
      <c r="G2038" s="40"/>
      <c r="H2038" s="40"/>
      <c r="I2038" s="40"/>
      <c r="J2038" s="40"/>
      <c r="K2038" s="40"/>
    </row>
    <row r="2039" spans="1:11" x14ac:dyDescent="0.25">
      <c r="A2039" s="41">
        <v>41663</v>
      </c>
      <c r="B2039" s="40">
        <v>0</v>
      </c>
      <c r="C2039" s="40">
        <v>491.25670000000002</v>
      </c>
      <c r="D2039" s="40">
        <v>491.25670000000002</v>
      </c>
      <c r="E2039" s="40">
        <v>491.25670000000002</v>
      </c>
      <c r="F2039" s="40">
        <v>491.25670000000002</v>
      </c>
      <c r="G2039" s="40"/>
      <c r="H2039" s="40"/>
      <c r="I2039" s="40"/>
      <c r="J2039" s="40"/>
      <c r="K2039" s="40"/>
    </row>
    <row r="2040" spans="1:11" x14ac:dyDescent="0.25">
      <c r="A2040" s="41">
        <v>41666</v>
      </c>
      <c r="B2040" s="40">
        <v>0</v>
      </c>
      <c r="C2040" s="40">
        <v>493.82100000000003</v>
      </c>
      <c r="D2040" s="40">
        <v>493.82100000000003</v>
      </c>
      <c r="E2040" s="40">
        <v>493.82100000000003</v>
      </c>
      <c r="F2040" s="40">
        <v>493.82100000000003</v>
      </c>
      <c r="G2040" s="40"/>
      <c r="H2040" s="40"/>
      <c r="I2040" s="40"/>
      <c r="J2040" s="40"/>
      <c r="K2040" s="40"/>
    </row>
    <row r="2041" spans="1:11" x14ac:dyDescent="0.25">
      <c r="A2041" s="41">
        <v>41667</v>
      </c>
      <c r="B2041" s="40">
        <v>0</v>
      </c>
      <c r="C2041" s="40">
        <v>508.4588</v>
      </c>
      <c r="D2041" s="40">
        <v>508.4588</v>
      </c>
      <c r="E2041" s="40">
        <v>508.4588</v>
      </c>
      <c r="F2041" s="40">
        <v>508.4588</v>
      </c>
      <c r="G2041" s="40"/>
      <c r="H2041" s="40"/>
      <c r="I2041" s="40"/>
      <c r="J2041" s="40"/>
      <c r="K2041" s="40"/>
    </row>
    <row r="2042" spans="1:11" x14ac:dyDescent="0.25">
      <c r="A2042" s="41">
        <v>41668</v>
      </c>
      <c r="B2042" s="40">
        <v>0</v>
      </c>
      <c r="C2042" s="40">
        <v>475.48649999999998</v>
      </c>
      <c r="D2042" s="40">
        <v>475.48649999999998</v>
      </c>
      <c r="E2042" s="40">
        <v>475.48649999999998</v>
      </c>
      <c r="F2042" s="40">
        <v>475.48649999999998</v>
      </c>
      <c r="G2042" s="40"/>
      <c r="H2042" s="40"/>
      <c r="I2042" s="40"/>
      <c r="J2042" s="40"/>
      <c r="K2042" s="40"/>
    </row>
    <row r="2043" spans="1:11" x14ac:dyDescent="0.25">
      <c r="A2043" s="41">
        <v>41669</v>
      </c>
      <c r="B2043" s="40">
        <v>0</v>
      </c>
      <c r="C2043" s="40">
        <v>482.72550000000001</v>
      </c>
      <c r="D2043" s="40">
        <v>482.72550000000001</v>
      </c>
      <c r="E2043" s="40">
        <v>482.72550000000001</v>
      </c>
      <c r="F2043" s="40">
        <v>482.72550000000001</v>
      </c>
      <c r="G2043" s="40"/>
      <c r="H2043" s="40"/>
      <c r="I2043" s="40"/>
      <c r="J2043" s="40"/>
      <c r="K2043" s="40"/>
    </row>
    <row r="2044" spans="1:11" x14ac:dyDescent="0.25">
      <c r="A2044" s="41">
        <v>41670</v>
      </c>
      <c r="B2044" s="40">
        <v>0</v>
      </c>
      <c r="C2044" s="40">
        <v>439.02499999999998</v>
      </c>
      <c r="D2044" s="40">
        <v>439.02499999999998</v>
      </c>
      <c r="E2044" s="40">
        <v>439.02499999999998</v>
      </c>
      <c r="F2044" s="40">
        <v>439.02499999999998</v>
      </c>
      <c r="G2044" s="40"/>
      <c r="H2044" s="40"/>
      <c r="I2044" s="40"/>
      <c r="J2044" s="40"/>
      <c r="K2044" s="40"/>
    </row>
    <row r="2045" spans="1:11" x14ac:dyDescent="0.25">
      <c r="A2045" s="41">
        <v>41673</v>
      </c>
      <c r="B2045" s="40">
        <v>0</v>
      </c>
      <c r="C2045" s="40">
        <v>408.887</v>
      </c>
      <c r="D2045" s="40">
        <v>408.887</v>
      </c>
      <c r="E2045" s="40">
        <v>408.887</v>
      </c>
      <c r="F2045" s="40">
        <v>408.887</v>
      </c>
      <c r="G2045" s="40"/>
      <c r="H2045" s="40"/>
      <c r="I2045" s="40"/>
      <c r="J2045" s="40"/>
      <c r="K2045" s="40"/>
    </row>
    <row r="2046" spans="1:11" x14ac:dyDescent="0.25">
      <c r="A2046" s="41">
        <v>41674</v>
      </c>
      <c r="B2046" s="40">
        <v>0</v>
      </c>
      <c r="C2046" s="40">
        <v>418.32729999999998</v>
      </c>
      <c r="D2046" s="40">
        <v>418.32729999999998</v>
      </c>
      <c r="E2046" s="40">
        <v>418.32729999999998</v>
      </c>
      <c r="F2046" s="40">
        <v>418.32729999999998</v>
      </c>
      <c r="G2046" s="40"/>
      <c r="H2046" s="40"/>
      <c r="I2046" s="40"/>
      <c r="J2046" s="40"/>
      <c r="K2046" s="40"/>
    </row>
    <row r="2047" spans="1:11" x14ac:dyDescent="0.25">
      <c r="A2047" s="41">
        <v>41675</v>
      </c>
      <c r="B2047" s="40">
        <v>0</v>
      </c>
      <c r="C2047" s="40">
        <v>403.04629999999997</v>
      </c>
      <c r="D2047" s="40">
        <v>403.04629999999997</v>
      </c>
      <c r="E2047" s="40">
        <v>403.04629999999997</v>
      </c>
      <c r="F2047" s="40">
        <v>403.04629999999997</v>
      </c>
      <c r="G2047" s="40"/>
      <c r="H2047" s="40"/>
      <c r="I2047" s="40"/>
      <c r="J2047" s="40"/>
      <c r="K2047" s="40"/>
    </row>
    <row r="2048" spans="1:11" x14ac:dyDescent="0.25">
      <c r="A2048" s="41">
        <v>41676</v>
      </c>
      <c r="B2048" s="40">
        <v>0</v>
      </c>
      <c r="C2048" s="40">
        <v>440.77749999999997</v>
      </c>
      <c r="D2048" s="40">
        <v>440.77749999999997</v>
      </c>
      <c r="E2048" s="40">
        <v>440.77749999999997</v>
      </c>
      <c r="F2048" s="40">
        <v>440.77749999999997</v>
      </c>
      <c r="G2048" s="40"/>
      <c r="H2048" s="40"/>
      <c r="I2048" s="40"/>
      <c r="J2048" s="40"/>
      <c r="K2048" s="40"/>
    </row>
    <row r="2049" spans="1:11" x14ac:dyDescent="0.25">
      <c r="A2049" s="41">
        <v>41677</v>
      </c>
      <c r="B2049" s="40">
        <v>0</v>
      </c>
      <c r="C2049" s="40">
        <v>472.1225</v>
      </c>
      <c r="D2049" s="40">
        <v>472.1225</v>
      </c>
      <c r="E2049" s="40">
        <v>472.1225</v>
      </c>
      <c r="F2049" s="40">
        <v>472.1225</v>
      </c>
      <c r="G2049" s="40"/>
      <c r="H2049" s="40"/>
      <c r="I2049" s="40"/>
      <c r="J2049" s="40"/>
      <c r="K2049" s="40"/>
    </row>
    <row r="2050" spans="1:11" x14ac:dyDescent="0.25">
      <c r="A2050" s="41">
        <v>41680</v>
      </c>
      <c r="B2050" s="40">
        <v>0</v>
      </c>
      <c r="C2050" s="40">
        <v>470.28710000000001</v>
      </c>
      <c r="D2050" s="40">
        <v>470.28710000000001</v>
      </c>
      <c r="E2050" s="40">
        <v>470.28710000000001</v>
      </c>
      <c r="F2050" s="40">
        <v>470.28710000000001</v>
      </c>
      <c r="G2050" s="40"/>
      <c r="H2050" s="40"/>
      <c r="I2050" s="40"/>
      <c r="J2050" s="40"/>
      <c r="K2050" s="40"/>
    </row>
    <row r="2051" spans="1:11" x14ac:dyDescent="0.25">
      <c r="A2051" s="41">
        <v>41681</v>
      </c>
      <c r="B2051" s="40">
        <v>0</v>
      </c>
      <c r="C2051" s="40">
        <v>489.91030000000001</v>
      </c>
      <c r="D2051" s="40">
        <v>489.91030000000001</v>
      </c>
      <c r="E2051" s="40">
        <v>489.91030000000001</v>
      </c>
      <c r="F2051" s="40">
        <v>489.91030000000001</v>
      </c>
      <c r="G2051" s="40"/>
      <c r="H2051" s="40"/>
      <c r="I2051" s="40"/>
      <c r="J2051" s="40"/>
      <c r="K2051" s="40"/>
    </row>
    <row r="2052" spans="1:11" x14ac:dyDescent="0.25">
      <c r="A2052" s="41">
        <v>41682</v>
      </c>
      <c r="B2052" s="40">
        <v>0</v>
      </c>
      <c r="C2052" s="40">
        <v>497.16770000000002</v>
      </c>
      <c r="D2052" s="40">
        <v>497.16770000000002</v>
      </c>
      <c r="E2052" s="40">
        <v>497.16770000000002</v>
      </c>
      <c r="F2052" s="40">
        <v>497.16770000000002</v>
      </c>
      <c r="G2052" s="40"/>
      <c r="H2052" s="40"/>
      <c r="I2052" s="40"/>
      <c r="J2052" s="40"/>
      <c r="K2052" s="40"/>
    </row>
    <row r="2053" spans="1:11" x14ac:dyDescent="0.25">
      <c r="A2053" s="41">
        <v>41683</v>
      </c>
      <c r="B2053" s="40">
        <v>0</v>
      </c>
      <c r="C2053" s="40">
        <v>502.01029999999997</v>
      </c>
      <c r="D2053" s="40">
        <v>502.01029999999997</v>
      </c>
      <c r="E2053" s="40">
        <v>502.01029999999997</v>
      </c>
      <c r="F2053" s="40">
        <v>502.01029999999997</v>
      </c>
      <c r="G2053" s="40"/>
      <c r="H2053" s="40"/>
      <c r="I2053" s="40"/>
      <c r="J2053" s="40"/>
      <c r="K2053" s="40"/>
    </row>
    <row r="2054" spans="1:11" x14ac:dyDescent="0.25">
      <c r="A2054" s="41">
        <v>41684</v>
      </c>
      <c r="B2054" s="40">
        <v>0</v>
      </c>
      <c r="C2054" s="40">
        <v>511.26949999999999</v>
      </c>
      <c r="D2054" s="40">
        <v>511.26949999999999</v>
      </c>
      <c r="E2054" s="40">
        <v>511.26949999999999</v>
      </c>
      <c r="F2054" s="40">
        <v>511.26949999999999</v>
      </c>
      <c r="G2054" s="40"/>
      <c r="H2054" s="40"/>
      <c r="I2054" s="40"/>
      <c r="J2054" s="40"/>
      <c r="K2054" s="40"/>
    </row>
    <row r="2055" spans="1:11" x14ac:dyDescent="0.25">
      <c r="A2055" s="41">
        <v>41688</v>
      </c>
      <c r="B2055" s="40">
        <v>0</v>
      </c>
      <c r="C2055" s="40">
        <v>516.6884</v>
      </c>
      <c r="D2055" s="40">
        <v>516.6884</v>
      </c>
      <c r="E2055" s="40">
        <v>516.6884</v>
      </c>
      <c r="F2055" s="40">
        <v>516.6884</v>
      </c>
      <c r="G2055" s="40"/>
      <c r="H2055" s="40"/>
      <c r="I2055" s="40"/>
      <c r="J2055" s="40"/>
      <c r="K2055" s="40"/>
    </row>
    <row r="2056" spans="1:11" x14ac:dyDescent="0.25">
      <c r="A2056" s="41">
        <v>41689</v>
      </c>
      <c r="B2056" s="40">
        <v>0</v>
      </c>
      <c r="C2056" s="40">
        <v>481.20159999999998</v>
      </c>
      <c r="D2056" s="40">
        <v>481.20159999999998</v>
      </c>
      <c r="E2056" s="40">
        <v>481.20159999999998</v>
      </c>
      <c r="F2056" s="40">
        <v>481.20159999999998</v>
      </c>
      <c r="G2056" s="40"/>
      <c r="H2056" s="40"/>
      <c r="I2056" s="40"/>
      <c r="J2056" s="40"/>
      <c r="K2056" s="40"/>
    </row>
    <row r="2057" spans="1:11" x14ac:dyDescent="0.25">
      <c r="A2057" s="41">
        <v>41690</v>
      </c>
      <c r="B2057" s="40">
        <v>0</v>
      </c>
      <c r="C2057" s="40">
        <v>500.55950000000001</v>
      </c>
      <c r="D2057" s="40">
        <v>500.55950000000001</v>
      </c>
      <c r="E2057" s="40">
        <v>500.55950000000001</v>
      </c>
      <c r="F2057" s="40">
        <v>500.55950000000001</v>
      </c>
      <c r="G2057" s="40"/>
      <c r="H2057" s="40"/>
      <c r="I2057" s="40"/>
      <c r="J2057" s="40"/>
      <c r="K2057" s="40"/>
    </row>
    <row r="2058" spans="1:11" x14ac:dyDescent="0.25">
      <c r="A2058" s="41">
        <v>41691</v>
      </c>
      <c r="B2058" s="40">
        <v>0</v>
      </c>
      <c r="C2058" s="40">
        <v>495.12540000000001</v>
      </c>
      <c r="D2058" s="40">
        <v>495.12540000000001</v>
      </c>
      <c r="E2058" s="40">
        <v>495.12540000000001</v>
      </c>
      <c r="F2058" s="40">
        <v>495.12540000000001</v>
      </c>
      <c r="G2058" s="40"/>
      <c r="H2058" s="40"/>
      <c r="I2058" s="40"/>
      <c r="J2058" s="40"/>
      <c r="K2058" s="40"/>
    </row>
    <row r="2059" spans="1:11" x14ac:dyDescent="0.25">
      <c r="A2059" s="41">
        <v>41694</v>
      </c>
      <c r="B2059" s="40">
        <v>0</v>
      </c>
      <c r="C2059" s="40">
        <v>501.93029999999999</v>
      </c>
      <c r="D2059" s="40">
        <v>501.93029999999999</v>
      </c>
      <c r="E2059" s="40">
        <v>501.93029999999999</v>
      </c>
      <c r="F2059" s="40">
        <v>501.93029999999999</v>
      </c>
      <c r="G2059" s="40"/>
      <c r="H2059" s="40"/>
      <c r="I2059" s="40"/>
      <c r="J2059" s="40"/>
      <c r="K2059" s="40"/>
    </row>
    <row r="2060" spans="1:11" x14ac:dyDescent="0.25">
      <c r="A2060" s="41">
        <v>41695</v>
      </c>
      <c r="B2060" s="40">
        <v>0</v>
      </c>
      <c r="C2060" s="40">
        <v>496.37459999999999</v>
      </c>
      <c r="D2060" s="40">
        <v>496.37459999999999</v>
      </c>
      <c r="E2060" s="40">
        <v>496.37459999999999</v>
      </c>
      <c r="F2060" s="40">
        <v>496.37459999999999</v>
      </c>
      <c r="G2060" s="40"/>
      <c r="H2060" s="40"/>
      <c r="I2060" s="40"/>
      <c r="J2060" s="40"/>
      <c r="K2060" s="40"/>
    </row>
    <row r="2061" spans="1:11" x14ac:dyDescent="0.25">
      <c r="A2061" s="41">
        <v>41696</v>
      </c>
      <c r="B2061" s="40">
        <v>0</v>
      </c>
      <c r="C2061" s="40">
        <v>490.37970000000001</v>
      </c>
      <c r="D2061" s="40">
        <v>490.37970000000001</v>
      </c>
      <c r="E2061" s="40">
        <v>490.37970000000001</v>
      </c>
      <c r="F2061" s="40">
        <v>490.37970000000001</v>
      </c>
      <c r="G2061" s="40"/>
      <c r="H2061" s="40"/>
      <c r="I2061" s="40"/>
      <c r="J2061" s="40"/>
      <c r="K2061" s="40"/>
    </row>
    <row r="2062" spans="1:11" x14ac:dyDescent="0.25">
      <c r="A2062" s="41">
        <v>41697</v>
      </c>
      <c r="B2062" s="40">
        <v>0</v>
      </c>
      <c r="C2062" s="40">
        <v>492.512</v>
      </c>
      <c r="D2062" s="40">
        <v>492.512</v>
      </c>
      <c r="E2062" s="40">
        <v>492.512</v>
      </c>
      <c r="F2062" s="40">
        <v>492.512</v>
      </c>
      <c r="G2062" s="40"/>
      <c r="H2062" s="40"/>
      <c r="I2062" s="40"/>
      <c r="J2062" s="40"/>
      <c r="K2062" s="40"/>
    </row>
    <row r="2063" spans="1:11" x14ac:dyDescent="0.25">
      <c r="A2063" s="41">
        <v>41698</v>
      </c>
      <c r="B2063" s="40">
        <v>0</v>
      </c>
      <c r="C2063" s="40">
        <v>484.71660000000003</v>
      </c>
      <c r="D2063" s="40">
        <v>484.71660000000003</v>
      </c>
      <c r="E2063" s="40">
        <v>484.71660000000003</v>
      </c>
      <c r="F2063" s="40">
        <v>484.71660000000003</v>
      </c>
      <c r="G2063" s="40"/>
      <c r="H2063" s="40"/>
      <c r="I2063" s="40"/>
      <c r="J2063" s="40"/>
      <c r="K2063" s="40"/>
    </row>
    <row r="2064" spans="1:11" x14ac:dyDescent="0.25">
      <c r="A2064" s="41">
        <v>41701</v>
      </c>
      <c r="B2064" s="40">
        <v>0</v>
      </c>
      <c r="C2064" s="40">
        <v>454.89519999999999</v>
      </c>
      <c r="D2064" s="40">
        <v>454.89519999999999</v>
      </c>
      <c r="E2064" s="40">
        <v>454.89519999999999</v>
      </c>
      <c r="F2064" s="40">
        <v>454.89519999999999</v>
      </c>
      <c r="G2064" s="40"/>
      <c r="H2064" s="40"/>
      <c r="I2064" s="40"/>
      <c r="J2064" s="40"/>
      <c r="K2064" s="40"/>
    </row>
    <row r="2065" spans="1:11" x14ac:dyDescent="0.25">
      <c r="A2065" s="41">
        <v>41702</v>
      </c>
      <c r="B2065" s="40">
        <v>0</v>
      </c>
      <c r="C2065" s="40">
        <v>487.23390000000001</v>
      </c>
      <c r="D2065" s="40">
        <v>487.23390000000001</v>
      </c>
      <c r="E2065" s="40">
        <v>487.23390000000001</v>
      </c>
      <c r="F2065" s="40">
        <v>487.23390000000001</v>
      </c>
      <c r="G2065" s="40"/>
      <c r="H2065" s="40"/>
      <c r="I2065" s="40"/>
      <c r="J2065" s="40"/>
      <c r="K2065" s="40"/>
    </row>
    <row r="2066" spans="1:11" x14ac:dyDescent="0.25">
      <c r="A2066" s="41">
        <v>41703</v>
      </c>
      <c r="B2066" s="40">
        <v>0</v>
      </c>
      <c r="C2066" s="40">
        <v>486.86790000000002</v>
      </c>
      <c r="D2066" s="40">
        <v>486.86790000000002</v>
      </c>
      <c r="E2066" s="40">
        <v>486.86790000000002</v>
      </c>
      <c r="F2066" s="40">
        <v>486.86790000000002</v>
      </c>
      <c r="G2066" s="40"/>
      <c r="H2066" s="40"/>
      <c r="I2066" s="40"/>
      <c r="J2066" s="40"/>
      <c r="K2066" s="40"/>
    </row>
    <row r="2067" spans="1:11" x14ac:dyDescent="0.25">
      <c r="A2067" s="41">
        <v>41704</v>
      </c>
      <c r="B2067" s="40">
        <v>0</v>
      </c>
      <c r="C2067" s="40">
        <v>490.99709999999999</v>
      </c>
      <c r="D2067" s="40">
        <v>490.99709999999999</v>
      </c>
      <c r="E2067" s="40">
        <v>490.99709999999999</v>
      </c>
      <c r="F2067" s="40">
        <v>490.99709999999999</v>
      </c>
      <c r="G2067" s="40"/>
      <c r="H2067" s="40"/>
      <c r="I2067" s="40"/>
      <c r="J2067" s="40"/>
      <c r="K2067" s="40"/>
    </row>
    <row r="2068" spans="1:11" x14ac:dyDescent="0.25">
      <c r="A2068" s="41">
        <v>41705</v>
      </c>
      <c r="B2068" s="40">
        <v>0</v>
      </c>
      <c r="C2068" s="40">
        <v>478.55470000000003</v>
      </c>
      <c r="D2068" s="40">
        <v>478.55470000000003</v>
      </c>
      <c r="E2068" s="40">
        <v>478.55470000000003</v>
      </c>
      <c r="F2068" s="40">
        <v>478.55470000000003</v>
      </c>
      <c r="G2068" s="40"/>
      <c r="H2068" s="40"/>
      <c r="I2068" s="40"/>
      <c r="J2068" s="40"/>
      <c r="K2068" s="40"/>
    </row>
    <row r="2069" spans="1:11" x14ac:dyDescent="0.25">
      <c r="A2069" s="41">
        <v>41708</v>
      </c>
      <c r="B2069" s="40">
        <v>0</v>
      </c>
      <c r="C2069" s="40">
        <v>482.47109999999998</v>
      </c>
      <c r="D2069" s="40">
        <v>482.47109999999998</v>
      </c>
      <c r="E2069" s="40">
        <v>482.47109999999998</v>
      </c>
      <c r="F2069" s="40">
        <v>482.47109999999998</v>
      </c>
      <c r="G2069" s="40"/>
      <c r="H2069" s="40"/>
      <c r="I2069" s="40"/>
      <c r="J2069" s="40"/>
      <c r="K2069" s="40"/>
    </row>
    <row r="2070" spans="1:11" x14ac:dyDescent="0.25">
      <c r="A2070" s="41">
        <v>41709</v>
      </c>
      <c r="B2070" s="40">
        <v>0</v>
      </c>
      <c r="C2070" s="40">
        <v>476.17930000000001</v>
      </c>
      <c r="D2070" s="40">
        <v>476.17930000000001</v>
      </c>
      <c r="E2070" s="40">
        <v>476.17930000000001</v>
      </c>
      <c r="F2070" s="40">
        <v>476.17930000000001</v>
      </c>
      <c r="G2070" s="40"/>
      <c r="H2070" s="40"/>
      <c r="I2070" s="40"/>
      <c r="J2070" s="40"/>
      <c r="K2070" s="40"/>
    </row>
    <row r="2071" spans="1:11" x14ac:dyDescent="0.25">
      <c r="A2071" s="41">
        <v>41710</v>
      </c>
      <c r="B2071" s="40">
        <v>0</v>
      </c>
      <c r="C2071" s="40">
        <v>475.83249999999998</v>
      </c>
      <c r="D2071" s="40">
        <v>475.83249999999998</v>
      </c>
      <c r="E2071" s="40">
        <v>475.83249999999998</v>
      </c>
      <c r="F2071" s="40">
        <v>475.83249999999998</v>
      </c>
      <c r="G2071" s="40"/>
      <c r="H2071" s="40"/>
      <c r="I2071" s="40"/>
      <c r="J2071" s="40"/>
      <c r="K2071" s="40"/>
    </row>
    <row r="2072" spans="1:11" x14ac:dyDescent="0.25">
      <c r="A2072" s="41">
        <v>41711</v>
      </c>
      <c r="B2072" s="40">
        <v>0</v>
      </c>
      <c r="C2072" s="40">
        <v>456.89409999999998</v>
      </c>
      <c r="D2072" s="40">
        <v>456.89409999999998</v>
      </c>
      <c r="E2072" s="40">
        <v>456.89409999999998</v>
      </c>
      <c r="F2072" s="40">
        <v>456.89409999999998</v>
      </c>
      <c r="G2072" s="40"/>
      <c r="H2072" s="40"/>
      <c r="I2072" s="40"/>
      <c r="J2072" s="40"/>
      <c r="K2072" s="40"/>
    </row>
    <row r="2073" spans="1:11" x14ac:dyDescent="0.25">
      <c r="A2073" s="41">
        <v>41712</v>
      </c>
      <c r="B2073" s="40">
        <v>0</v>
      </c>
      <c r="C2073" s="40">
        <v>440.97710000000001</v>
      </c>
      <c r="D2073" s="40">
        <v>440.97710000000001</v>
      </c>
      <c r="E2073" s="40">
        <v>440.97710000000001</v>
      </c>
      <c r="F2073" s="40">
        <v>440.97710000000001</v>
      </c>
      <c r="G2073" s="40"/>
      <c r="H2073" s="40"/>
      <c r="I2073" s="40"/>
      <c r="J2073" s="40"/>
      <c r="K2073" s="40"/>
    </row>
    <row r="2074" spans="1:11" x14ac:dyDescent="0.25">
      <c r="A2074" s="41">
        <v>41715</v>
      </c>
      <c r="B2074" s="40">
        <v>0</v>
      </c>
      <c r="C2074" s="40">
        <v>463.00369999999998</v>
      </c>
      <c r="D2074" s="40">
        <v>463.00369999999998</v>
      </c>
      <c r="E2074" s="40">
        <v>463.00369999999998</v>
      </c>
      <c r="F2074" s="40">
        <v>463.00369999999998</v>
      </c>
      <c r="G2074" s="40"/>
      <c r="H2074" s="40"/>
      <c r="I2074" s="40"/>
      <c r="J2074" s="40"/>
      <c r="K2074" s="40"/>
    </row>
    <row r="2075" spans="1:11" x14ac:dyDescent="0.25">
      <c r="A2075" s="41">
        <v>41716</v>
      </c>
      <c r="B2075" s="40">
        <v>0</v>
      </c>
      <c r="C2075" s="40">
        <v>481.48970000000003</v>
      </c>
      <c r="D2075" s="40">
        <v>481.48970000000003</v>
      </c>
      <c r="E2075" s="40">
        <v>481.48970000000003</v>
      </c>
      <c r="F2075" s="40">
        <v>481.48970000000003</v>
      </c>
      <c r="G2075" s="40"/>
      <c r="H2075" s="40"/>
      <c r="I2075" s="40"/>
      <c r="J2075" s="40"/>
      <c r="K2075" s="40"/>
    </row>
    <row r="2076" spans="1:11" x14ac:dyDescent="0.25">
      <c r="A2076" s="41">
        <v>41717</v>
      </c>
      <c r="B2076" s="40">
        <v>0</v>
      </c>
      <c r="C2076" s="40">
        <v>474.30169999999998</v>
      </c>
      <c r="D2076" s="40">
        <v>474.30169999999998</v>
      </c>
      <c r="E2076" s="40">
        <v>474.30169999999998</v>
      </c>
      <c r="F2076" s="40">
        <v>474.30169999999998</v>
      </c>
      <c r="G2076" s="40"/>
      <c r="H2076" s="40"/>
      <c r="I2076" s="40"/>
      <c r="J2076" s="40"/>
      <c r="K2076" s="40"/>
    </row>
    <row r="2077" spans="1:11" x14ac:dyDescent="0.25">
      <c r="A2077" s="41">
        <v>41718</v>
      </c>
      <c r="B2077" s="40">
        <v>0</v>
      </c>
      <c r="C2077" s="40">
        <v>474.37270000000001</v>
      </c>
      <c r="D2077" s="40">
        <v>474.37270000000001</v>
      </c>
      <c r="E2077" s="40">
        <v>474.37270000000001</v>
      </c>
      <c r="F2077" s="40">
        <v>474.37270000000001</v>
      </c>
      <c r="G2077" s="40"/>
      <c r="H2077" s="40"/>
      <c r="I2077" s="40"/>
      <c r="J2077" s="40"/>
      <c r="K2077" s="40"/>
    </row>
    <row r="2078" spans="1:11" x14ac:dyDescent="0.25">
      <c r="A2078" s="41">
        <v>41719</v>
      </c>
      <c r="B2078" s="40">
        <v>0</v>
      </c>
      <c r="C2078" s="40">
        <v>472.07670000000002</v>
      </c>
      <c r="D2078" s="40">
        <v>472.07670000000002</v>
      </c>
      <c r="E2078" s="40">
        <v>472.07670000000002</v>
      </c>
      <c r="F2078" s="40">
        <v>472.07670000000002</v>
      </c>
      <c r="G2078" s="40"/>
      <c r="H2078" s="40"/>
      <c r="I2078" s="40"/>
      <c r="J2078" s="40"/>
      <c r="K2078" s="40"/>
    </row>
    <row r="2079" spans="1:11" x14ac:dyDescent="0.25">
      <c r="A2079" s="41">
        <v>41722</v>
      </c>
      <c r="B2079" s="40">
        <v>0</v>
      </c>
      <c r="C2079" s="40">
        <v>472.53919999999999</v>
      </c>
      <c r="D2079" s="40">
        <v>472.53919999999999</v>
      </c>
      <c r="E2079" s="40">
        <v>472.53919999999999</v>
      </c>
      <c r="F2079" s="40">
        <v>472.53919999999999</v>
      </c>
      <c r="G2079" s="40"/>
      <c r="H2079" s="40"/>
      <c r="I2079" s="40"/>
      <c r="J2079" s="40"/>
      <c r="K2079" s="40"/>
    </row>
    <row r="2080" spans="1:11" x14ac:dyDescent="0.25">
      <c r="A2080" s="41">
        <v>41723</v>
      </c>
      <c r="B2080" s="40">
        <v>0</v>
      </c>
      <c r="C2080" s="40">
        <v>477.48840000000001</v>
      </c>
      <c r="D2080" s="40">
        <v>477.48840000000001</v>
      </c>
      <c r="E2080" s="40">
        <v>477.48840000000001</v>
      </c>
      <c r="F2080" s="40">
        <v>477.48840000000001</v>
      </c>
      <c r="G2080" s="40"/>
      <c r="H2080" s="40"/>
      <c r="I2080" s="40"/>
      <c r="J2080" s="40"/>
      <c r="K2080" s="40"/>
    </row>
    <row r="2081" spans="1:11" x14ac:dyDescent="0.25">
      <c r="A2081" s="41">
        <v>41724</v>
      </c>
      <c r="B2081" s="40">
        <v>0</v>
      </c>
      <c r="C2081" s="40">
        <v>471.22770000000003</v>
      </c>
      <c r="D2081" s="40">
        <v>471.22770000000003</v>
      </c>
      <c r="E2081" s="40">
        <v>471.22770000000003</v>
      </c>
      <c r="F2081" s="40">
        <v>471.22770000000003</v>
      </c>
      <c r="G2081" s="40"/>
      <c r="H2081" s="40"/>
      <c r="I2081" s="40"/>
      <c r="J2081" s="40"/>
      <c r="K2081" s="40"/>
    </row>
    <row r="2082" spans="1:11" x14ac:dyDescent="0.25">
      <c r="A2082" s="41">
        <v>41725</v>
      </c>
      <c r="B2082" s="40">
        <v>0</v>
      </c>
      <c r="C2082" s="40">
        <v>474.24400000000003</v>
      </c>
      <c r="D2082" s="40">
        <v>474.24400000000003</v>
      </c>
      <c r="E2082" s="40">
        <v>474.24400000000003</v>
      </c>
      <c r="F2082" s="40">
        <v>474.24400000000003</v>
      </c>
      <c r="G2082" s="40"/>
      <c r="H2082" s="40"/>
      <c r="I2082" s="40"/>
      <c r="J2082" s="40"/>
      <c r="K2082" s="40"/>
    </row>
    <row r="2083" spans="1:11" x14ac:dyDescent="0.25">
      <c r="A2083" s="41">
        <v>41726</v>
      </c>
      <c r="B2083" s="40">
        <v>0</v>
      </c>
      <c r="C2083" s="40">
        <v>479.02249999999998</v>
      </c>
      <c r="D2083" s="40">
        <v>479.02249999999998</v>
      </c>
      <c r="E2083" s="40">
        <v>479.02249999999998</v>
      </c>
      <c r="F2083" s="40">
        <v>479.02249999999998</v>
      </c>
      <c r="G2083" s="40"/>
      <c r="H2083" s="40"/>
      <c r="I2083" s="40"/>
      <c r="J2083" s="40"/>
      <c r="K2083" s="40"/>
    </row>
    <row r="2084" spans="1:11" x14ac:dyDescent="0.25">
      <c r="A2084" s="41">
        <v>41729</v>
      </c>
      <c r="B2084" s="40">
        <v>0</v>
      </c>
      <c r="C2084" s="40">
        <v>495.16449999999998</v>
      </c>
      <c r="D2084" s="40">
        <v>495.16449999999998</v>
      </c>
      <c r="E2084" s="40">
        <v>495.16449999999998</v>
      </c>
      <c r="F2084" s="40">
        <v>495.16449999999998</v>
      </c>
      <c r="G2084" s="40"/>
      <c r="H2084" s="40"/>
      <c r="I2084" s="40"/>
      <c r="J2084" s="40"/>
      <c r="K2084" s="40"/>
    </row>
    <row r="2085" spans="1:11" x14ac:dyDescent="0.25">
      <c r="A2085" s="41">
        <v>41730</v>
      </c>
      <c r="B2085" s="40">
        <v>0</v>
      </c>
      <c r="C2085" s="40">
        <v>511.6755</v>
      </c>
      <c r="D2085" s="40">
        <v>511.6755</v>
      </c>
      <c r="E2085" s="40">
        <v>511.6755</v>
      </c>
      <c r="F2085" s="40">
        <v>511.6755</v>
      </c>
      <c r="G2085" s="40"/>
      <c r="H2085" s="40"/>
      <c r="I2085" s="40"/>
      <c r="J2085" s="40"/>
      <c r="K2085" s="40"/>
    </row>
    <row r="2086" spans="1:11" x14ac:dyDescent="0.25">
      <c r="A2086" s="41">
        <v>41731</v>
      </c>
      <c r="B2086" s="40">
        <v>0</v>
      </c>
      <c r="C2086" s="40">
        <v>508.4359</v>
      </c>
      <c r="D2086" s="40">
        <v>508.4359</v>
      </c>
      <c r="E2086" s="40">
        <v>508.4359</v>
      </c>
      <c r="F2086" s="40">
        <v>508.4359</v>
      </c>
      <c r="G2086" s="40"/>
      <c r="H2086" s="40"/>
      <c r="I2086" s="40"/>
      <c r="J2086" s="40"/>
      <c r="K2086" s="40"/>
    </row>
    <row r="2087" spans="1:11" x14ac:dyDescent="0.25">
      <c r="A2087" s="41">
        <v>41732</v>
      </c>
      <c r="B2087" s="40">
        <v>0</v>
      </c>
      <c r="C2087" s="40">
        <v>508.53210000000001</v>
      </c>
      <c r="D2087" s="40">
        <v>508.53210000000001</v>
      </c>
      <c r="E2087" s="40">
        <v>508.53210000000001</v>
      </c>
      <c r="F2087" s="40">
        <v>508.53210000000001</v>
      </c>
      <c r="G2087" s="40"/>
      <c r="H2087" s="40"/>
      <c r="I2087" s="40"/>
      <c r="J2087" s="40"/>
      <c r="K2087" s="40"/>
    </row>
    <row r="2088" spans="1:11" x14ac:dyDescent="0.25">
      <c r="A2088" s="41">
        <v>41733</v>
      </c>
      <c r="B2088" s="40">
        <v>0</v>
      </c>
      <c r="C2088" s="40">
        <v>498.06119999999999</v>
      </c>
      <c r="D2088" s="40">
        <v>498.06119999999999</v>
      </c>
      <c r="E2088" s="40">
        <v>498.06119999999999</v>
      </c>
      <c r="F2088" s="40">
        <v>498.06119999999999</v>
      </c>
      <c r="G2088" s="40"/>
      <c r="H2088" s="40"/>
      <c r="I2088" s="40"/>
      <c r="J2088" s="40"/>
      <c r="K2088" s="40"/>
    </row>
    <row r="2089" spans="1:11" x14ac:dyDescent="0.25">
      <c r="A2089" s="41">
        <v>41736</v>
      </c>
      <c r="B2089" s="40">
        <v>0</v>
      </c>
      <c r="C2089" s="40">
        <v>486.60050000000001</v>
      </c>
      <c r="D2089" s="40">
        <v>486.60050000000001</v>
      </c>
      <c r="E2089" s="40">
        <v>486.60050000000001</v>
      </c>
      <c r="F2089" s="40">
        <v>486.60050000000001</v>
      </c>
      <c r="G2089" s="40"/>
      <c r="H2089" s="40"/>
      <c r="I2089" s="40"/>
      <c r="J2089" s="40"/>
      <c r="K2089" s="40"/>
    </row>
    <row r="2090" spans="1:11" x14ac:dyDescent="0.25">
      <c r="A2090" s="41">
        <v>41737</v>
      </c>
      <c r="B2090" s="40">
        <v>0</v>
      </c>
      <c r="C2090" s="40">
        <v>494.78489999999999</v>
      </c>
      <c r="D2090" s="40">
        <v>494.78489999999999</v>
      </c>
      <c r="E2090" s="40">
        <v>494.78489999999999</v>
      </c>
      <c r="F2090" s="40">
        <v>494.78489999999999</v>
      </c>
      <c r="G2090" s="40"/>
      <c r="H2090" s="40"/>
      <c r="I2090" s="40"/>
      <c r="J2090" s="40"/>
      <c r="K2090" s="40"/>
    </row>
    <row r="2091" spans="1:11" x14ac:dyDescent="0.25">
      <c r="A2091" s="41">
        <v>41738</v>
      </c>
      <c r="B2091" s="40">
        <v>0</v>
      </c>
      <c r="C2091" s="40">
        <v>508.74560000000002</v>
      </c>
      <c r="D2091" s="40">
        <v>508.74560000000002</v>
      </c>
      <c r="E2091" s="40">
        <v>508.74560000000002</v>
      </c>
      <c r="F2091" s="40">
        <v>508.74560000000002</v>
      </c>
      <c r="G2091" s="40"/>
      <c r="H2091" s="40"/>
      <c r="I2091" s="40"/>
      <c r="J2091" s="40"/>
      <c r="K2091" s="40"/>
    </row>
    <row r="2092" spans="1:11" x14ac:dyDescent="0.25">
      <c r="A2092" s="41">
        <v>41739</v>
      </c>
      <c r="B2092" s="40">
        <v>0</v>
      </c>
      <c r="C2092" s="40">
        <v>481.46359999999999</v>
      </c>
      <c r="D2092" s="40">
        <v>481.46359999999999</v>
      </c>
      <c r="E2092" s="40">
        <v>481.46359999999999</v>
      </c>
      <c r="F2092" s="40">
        <v>481.46359999999999</v>
      </c>
      <c r="G2092" s="40"/>
      <c r="H2092" s="40"/>
      <c r="I2092" s="40"/>
      <c r="J2092" s="40"/>
      <c r="K2092" s="40"/>
    </row>
    <row r="2093" spans="1:11" x14ac:dyDescent="0.25">
      <c r="A2093" s="41">
        <v>41740</v>
      </c>
      <c r="B2093" s="40">
        <v>0</v>
      </c>
      <c r="C2093" s="40">
        <v>462.6925</v>
      </c>
      <c r="D2093" s="40">
        <v>462.6925</v>
      </c>
      <c r="E2093" s="40">
        <v>462.6925</v>
      </c>
      <c r="F2093" s="40">
        <v>462.6925</v>
      </c>
      <c r="G2093" s="40"/>
      <c r="H2093" s="40"/>
      <c r="I2093" s="40"/>
      <c r="J2093" s="40"/>
      <c r="K2093" s="40"/>
    </row>
    <row r="2094" spans="1:11" x14ac:dyDescent="0.25">
      <c r="A2094" s="41">
        <v>41743</v>
      </c>
      <c r="B2094" s="40">
        <v>0</v>
      </c>
      <c r="C2094" s="40">
        <v>463.64229999999998</v>
      </c>
      <c r="D2094" s="40">
        <v>463.64229999999998</v>
      </c>
      <c r="E2094" s="40">
        <v>463.64229999999998</v>
      </c>
      <c r="F2094" s="40">
        <v>463.64229999999998</v>
      </c>
      <c r="G2094" s="40"/>
      <c r="H2094" s="40"/>
      <c r="I2094" s="40"/>
      <c r="J2094" s="40"/>
      <c r="K2094" s="40"/>
    </row>
    <row r="2095" spans="1:11" x14ac:dyDescent="0.25">
      <c r="A2095" s="41">
        <v>41744</v>
      </c>
      <c r="B2095" s="40">
        <v>0</v>
      </c>
      <c r="C2095" s="40">
        <v>471.83370000000002</v>
      </c>
      <c r="D2095" s="40">
        <v>471.83370000000002</v>
      </c>
      <c r="E2095" s="40">
        <v>471.83370000000002</v>
      </c>
      <c r="F2095" s="40">
        <v>471.83370000000002</v>
      </c>
      <c r="G2095" s="40"/>
      <c r="H2095" s="40"/>
      <c r="I2095" s="40"/>
      <c r="J2095" s="40"/>
      <c r="K2095" s="40"/>
    </row>
    <row r="2096" spans="1:11" x14ac:dyDescent="0.25">
      <c r="A2096" s="41">
        <v>41745</v>
      </c>
      <c r="B2096" s="40">
        <v>0</v>
      </c>
      <c r="C2096" s="40">
        <v>488.7876</v>
      </c>
      <c r="D2096" s="40">
        <v>488.7876</v>
      </c>
      <c r="E2096" s="40">
        <v>488.7876</v>
      </c>
      <c r="F2096" s="40">
        <v>488.7876</v>
      </c>
      <c r="G2096" s="40"/>
      <c r="H2096" s="40"/>
      <c r="I2096" s="40"/>
      <c r="J2096" s="40"/>
      <c r="K2096" s="40"/>
    </row>
    <row r="2097" spans="1:11" x14ac:dyDescent="0.25">
      <c r="A2097" s="41">
        <v>41746</v>
      </c>
      <c r="B2097" s="40">
        <v>0</v>
      </c>
      <c r="C2097" s="40">
        <v>495.7792</v>
      </c>
      <c r="D2097" s="40">
        <v>495.7792</v>
      </c>
      <c r="E2097" s="40">
        <v>495.7792</v>
      </c>
      <c r="F2097" s="40">
        <v>495.7792</v>
      </c>
      <c r="G2097" s="40"/>
      <c r="H2097" s="40"/>
      <c r="I2097" s="40"/>
      <c r="J2097" s="40"/>
      <c r="K2097" s="40"/>
    </row>
    <row r="2098" spans="1:11" x14ac:dyDescent="0.25">
      <c r="A2098" s="41">
        <v>41750</v>
      </c>
      <c r="B2098" s="40">
        <v>0</v>
      </c>
      <c r="C2098" s="40">
        <v>504.76119999999997</v>
      </c>
      <c r="D2098" s="40">
        <v>504.76119999999997</v>
      </c>
      <c r="E2098" s="40">
        <v>504.76119999999997</v>
      </c>
      <c r="F2098" s="40">
        <v>504.76119999999997</v>
      </c>
      <c r="G2098" s="40"/>
      <c r="H2098" s="40"/>
      <c r="I2098" s="40"/>
      <c r="J2098" s="40"/>
      <c r="K2098" s="40"/>
    </row>
    <row r="2099" spans="1:11" x14ac:dyDescent="0.25">
      <c r="A2099" s="41">
        <v>41751</v>
      </c>
      <c r="B2099" s="40">
        <v>0</v>
      </c>
      <c r="C2099" s="40">
        <v>506.976</v>
      </c>
      <c r="D2099" s="40">
        <v>506.976</v>
      </c>
      <c r="E2099" s="40">
        <v>506.976</v>
      </c>
      <c r="F2099" s="40">
        <v>506.976</v>
      </c>
      <c r="G2099" s="40"/>
      <c r="H2099" s="40"/>
      <c r="I2099" s="40"/>
      <c r="J2099" s="40"/>
      <c r="K2099" s="40"/>
    </row>
    <row r="2100" spans="1:11" x14ac:dyDescent="0.25">
      <c r="A2100" s="41">
        <v>41752</v>
      </c>
      <c r="B2100" s="40">
        <v>0</v>
      </c>
      <c r="C2100" s="40">
        <v>503.89240000000001</v>
      </c>
      <c r="D2100" s="40">
        <v>503.89240000000001</v>
      </c>
      <c r="E2100" s="40">
        <v>503.89240000000001</v>
      </c>
      <c r="F2100" s="40">
        <v>503.89240000000001</v>
      </c>
      <c r="G2100" s="40"/>
      <c r="H2100" s="40"/>
      <c r="I2100" s="40"/>
      <c r="J2100" s="40"/>
      <c r="K2100" s="40"/>
    </row>
    <row r="2101" spans="1:11" x14ac:dyDescent="0.25">
      <c r="A2101" s="41">
        <v>41753</v>
      </c>
      <c r="B2101" s="40">
        <v>0</v>
      </c>
      <c r="C2101" s="40">
        <v>497.8492</v>
      </c>
      <c r="D2101" s="40">
        <v>497.8492</v>
      </c>
      <c r="E2101" s="40">
        <v>497.8492</v>
      </c>
      <c r="F2101" s="40">
        <v>497.8492</v>
      </c>
      <c r="G2101" s="40"/>
      <c r="H2101" s="40"/>
      <c r="I2101" s="40"/>
      <c r="J2101" s="40"/>
      <c r="K2101" s="40"/>
    </row>
    <row r="2102" spans="1:11" x14ac:dyDescent="0.25">
      <c r="A2102" s="41">
        <v>41754</v>
      </c>
      <c r="B2102" s="40">
        <v>0</v>
      </c>
      <c r="C2102" s="40">
        <v>494.19439999999997</v>
      </c>
      <c r="D2102" s="40">
        <v>494.19439999999997</v>
      </c>
      <c r="E2102" s="40">
        <v>494.19439999999997</v>
      </c>
      <c r="F2102" s="40">
        <v>494.19439999999997</v>
      </c>
      <c r="G2102" s="40"/>
      <c r="H2102" s="40"/>
      <c r="I2102" s="40"/>
      <c r="J2102" s="40"/>
      <c r="K2102" s="40"/>
    </row>
    <row r="2103" spans="1:11" x14ac:dyDescent="0.25">
      <c r="A2103" s="41">
        <v>41757</v>
      </c>
      <c r="B2103" s="40">
        <v>0</v>
      </c>
      <c r="C2103" s="40">
        <v>504.49009999999998</v>
      </c>
      <c r="D2103" s="40">
        <v>504.49009999999998</v>
      </c>
      <c r="E2103" s="40">
        <v>504.49009999999998</v>
      </c>
      <c r="F2103" s="40">
        <v>504.49009999999998</v>
      </c>
      <c r="G2103" s="40"/>
      <c r="H2103" s="40"/>
      <c r="I2103" s="40"/>
      <c r="J2103" s="40"/>
      <c r="K2103" s="40"/>
    </row>
    <row r="2104" spans="1:11" x14ac:dyDescent="0.25">
      <c r="A2104" s="41">
        <v>41758</v>
      </c>
      <c r="B2104" s="40">
        <v>0</v>
      </c>
      <c r="C2104" s="40">
        <v>514.36509999999998</v>
      </c>
      <c r="D2104" s="40">
        <v>514.36509999999998</v>
      </c>
      <c r="E2104" s="40">
        <v>514.36509999999998</v>
      </c>
      <c r="F2104" s="40">
        <v>514.36509999999998</v>
      </c>
      <c r="G2104" s="40"/>
      <c r="H2104" s="40"/>
      <c r="I2104" s="40"/>
      <c r="J2104" s="40"/>
      <c r="K2104" s="40"/>
    </row>
    <row r="2105" spans="1:11" x14ac:dyDescent="0.25">
      <c r="A2105" s="41">
        <v>41759</v>
      </c>
      <c r="B2105" s="40">
        <v>0</v>
      </c>
      <c r="C2105" s="40">
        <v>511.6619</v>
      </c>
      <c r="D2105" s="40">
        <v>511.6619</v>
      </c>
      <c r="E2105" s="40">
        <v>511.6619</v>
      </c>
      <c r="F2105" s="40">
        <v>511.6619</v>
      </c>
      <c r="G2105" s="40"/>
      <c r="H2105" s="40"/>
      <c r="I2105" s="40"/>
      <c r="J2105" s="40"/>
      <c r="K2105" s="40"/>
    </row>
    <row r="2106" spans="1:11" x14ac:dyDescent="0.25">
      <c r="A2106" s="41">
        <v>41760</v>
      </c>
      <c r="B2106" s="40">
        <v>0</v>
      </c>
      <c r="C2106" s="40">
        <v>513.88670000000002</v>
      </c>
      <c r="D2106" s="40">
        <v>513.88670000000002</v>
      </c>
      <c r="E2106" s="40">
        <v>513.88670000000002</v>
      </c>
      <c r="F2106" s="40">
        <v>513.88670000000002</v>
      </c>
      <c r="G2106" s="40"/>
      <c r="H2106" s="40"/>
      <c r="I2106" s="40"/>
      <c r="J2106" s="40"/>
      <c r="K2106" s="40"/>
    </row>
    <row r="2107" spans="1:11" x14ac:dyDescent="0.25">
      <c r="A2107" s="41">
        <v>41761</v>
      </c>
      <c r="B2107" s="40">
        <v>0</v>
      </c>
      <c r="C2107" s="40">
        <v>515.67830000000004</v>
      </c>
      <c r="D2107" s="40">
        <v>515.67830000000004</v>
      </c>
      <c r="E2107" s="40">
        <v>515.67830000000004</v>
      </c>
      <c r="F2107" s="40">
        <v>515.67830000000004</v>
      </c>
      <c r="G2107" s="40"/>
      <c r="H2107" s="40"/>
      <c r="I2107" s="40"/>
      <c r="J2107" s="40"/>
      <c r="K2107" s="40"/>
    </row>
    <row r="2108" spans="1:11" x14ac:dyDescent="0.25">
      <c r="A2108" s="41">
        <v>41764</v>
      </c>
      <c r="B2108" s="40">
        <v>0</v>
      </c>
      <c r="C2108" s="40">
        <v>520.06569999999999</v>
      </c>
      <c r="D2108" s="40">
        <v>520.06569999999999</v>
      </c>
      <c r="E2108" s="40">
        <v>520.06569999999999</v>
      </c>
      <c r="F2108" s="40">
        <v>520.06569999999999</v>
      </c>
      <c r="G2108" s="40"/>
      <c r="H2108" s="40"/>
      <c r="I2108" s="40"/>
      <c r="J2108" s="40"/>
      <c r="K2108" s="40"/>
    </row>
    <row r="2109" spans="1:11" x14ac:dyDescent="0.25">
      <c r="A2109" s="41">
        <v>41765</v>
      </c>
      <c r="B2109" s="40">
        <v>0</v>
      </c>
      <c r="C2109" s="40">
        <v>518.22550000000001</v>
      </c>
      <c r="D2109" s="40">
        <v>518.22550000000001</v>
      </c>
      <c r="E2109" s="40">
        <v>518.22550000000001</v>
      </c>
      <c r="F2109" s="40">
        <v>518.22550000000001</v>
      </c>
      <c r="G2109" s="40"/>
      <c r="H2109" s="40"/>
      <c r="I2109" s="40"/>
      <c r="J2109" s="40"/>
      <c r="K2109" s="40"/>
    </row>
    <row r="2110" spans="1:11" x14ac:dyDescent="0.25">
      <c r="A2110" s="41">
        <v>41766</v>
      </c>
      <c r="B2110" s="40">
        <v>0</v>
      </c>
      <c r="C2110" s="40">
        <v>527.66269999999997</v>
      </c>
      <c r="D2110" s="40">
        <v>527.66269999999997</v>
      </c>
      <c r="E2110" s="40">
        <v>527.66269999999997</v>
      </c>
      <c r="F2110" s="40">
        <v>527.66269999999997</v>
      </c>
      <c r="G2110" s="40"/>
      <c r="H2110" s="40"/>
      <c r="I2110" s="40"/>
      <c r="J2110" s="40"/>
      <c r="K2110" s="40"/>
    </row>
    <row r="2111" spans="1:11" x14ac:dyDescent="0.25">
      <c r="A2111" s="41">
        <v>41767</v>
      </c>
      <c r="B2111" s="40">
        <v>0</v>
      </c>
      <c r="C2111" s="40">
        <v>526.43520000000001</v>
      </c>
      <c r="D2111" s="40">
        <v>526.43520000000001</v>
      </c>
      <c r="E2111" s="40">
        <v>526.43520000000001</v>
      </c>
      <c r="F2111" s="40">
        <v>526.43520000000001</v>
      </c>
      <c r="G2111" s="40"/>
      <c r="H2111" s="40"/>
      <c r="I2111" s="40"/>
      <c r="J2111" s="40"/>
      <c r="K2111" s="40"/>
    </row>
    <row r="2112" spans="1:11" x14ac:dyDescent="0.25">
      <c r="A2112" s="41">
        <v>41768</v>
      </c>
      <c r="B2112" s="40">
        <v>0</v>
      </c>
      <c r="C2112" s="40">
        <v>536.99649999999997</v>
      </c>
      <c r="D2112" s="40">
        <v>536.99649999999997</v>
      </c>
      <c r="E2112" s="40">
        <v>536.99649999999997</v>
      </c>
      <c r="F2112" s="40">
        <v>536.99649999999997</v>
      </c>
      <c r="G2112" s="40"/>
      <c r="H2112" s="40"/>
      <c r="I2112" s="40"/>
      <c r="J2112" s="40"/>
      <c r="K2112" s="40"/>
    </row>
    <row r="2113" spans="1:11" x14ac:dyDescent="0.25">
      <c r="A2113" s="41">
        <v>41771</v>
      </c>
      <c r="B2113" s="40">
        <v>0</v>
      </c>
      <c r="C2113" s="40">
        <v>554.64239999999995</v>
      </c>
      <c r="D2113" s="40">
        <v>554.64239999999995</v>
      </c>
      <c r="E2113" s="40">
        <v>554.64239999999995</v>
      </c>
      <c r="F2113" s="40">
        <v>554.64239999999995</v>
      </c>
      <c r="G2113" s="40"/>
      <c r="H2113" s="40"/>
      <c r="I2113" s="40"/>
      <c r="J2113" s="40"/>
      <c r="K2113" s="40"/>
    </row>
    <row r="2114" spans="1:11" x14ac:dyDescent="0.25">
      <c r="A2114" s="41">
        <v>41772</v>
      </c>
      <c r="B2114" s="40">
        <v>0</v>
      </c>
      <c r="C2114" s="40">
        <v>551.75869999999998</v>
      </c>
      <c r="D2114" s="40">
        <v>551.75869999999998</v>
      </c>
      <c r="E2114" s="40">
        <v>551.75869999999998</v>
      </c>
      <c r="F2114" s="40">
        <v>551.75869999999998</v>
      </c>
      <c r="G2114" s="40"/>
      <c r="H2114" s="40"/>
      <c r="I2114" s="40"/>
      <c r="J2114" s="40"/>
      <c r="K2114" s="40"/>
    </row>
    <row r="2115" spans="1:11" x14ac:dyDescent="0.25">
      <c r="A2115" s="41">
        <v>41773</v>
      </c>
      <c r="B2115" s="40">
        <v>0</v>
      </c>
      <c r="C2115" s="40">
        <v>554.77589999999998</v>
      </c>
      <c r="D2115" s="40">
        <v>554.77589999999998</v>
      </c>
      <c r="E2115" s="40">
        <v>554.77589999999998</v>
      </c>
      <c r="F2115" s="40">
        <v>554.77589999999998</v>
      </c>
      <c r="G2115" s="40"/>
      <c r="H2115" s="40"/>
      <c r="I2115" s="40"/>
      <c r="J2115" s="40"/>
      <c r="K2115" s="40"/>
    </row>
    <row r="2116" spans="1:11" x14ac:dyDescent="0.25">
      <c r="A2116" s="41">
        <v>41774</v>
      </c>
      <c r="B2116" s="40">
        <v>0</v>
      </c>
      <c r="C2116" s="40">
        <v>548.73249999999996</v>
      </c>
      <c r="D2116" s="40">
        <v>548.73249999999996</v>
      </c>
      <c r="E2116" s="40">
        <v>548.73249999999996</v>
      </c>
      <c r="F2116" s="40">
        <v>548.73249999999996</v>
      </c>
      <c r="G2116" s="40"/>
      <c r="H2116" s="40"/>
      <c r="I2116" s="40"/>
      <c r="J2116" s="40"/>
      <c r="K2116" s="40"/>
    </row>
    <row r="2117" spans="1:11" x14ac:dyDescent="0.25">
      <c r="A2117" s="41">
        <v>41775</v>
      </c>
      <c r="B2117" s="40">
        <v>0</v>
      </c>
      <c r="C2117" s="40">
        <v>561.01760000000002</v>
      </c>
      <c r="D2117" s="40">
        <v>561.01760000000002</v>
      </c>
      <c r="E2117" s="40">
        <v>561.01760000000002</v>
      </c>
      <c r="F2117" s="40">
        <v>561.01760000000002</v>
      </c>
      <c r="G2117" s="40"/>
      <c r="H2117" s="40"/>
      <c r="I2117" s="40"/>
      <c r="J2117" s="40"/>
      <c r="K2117" s="40"/>
    </row>
    <row r="2118" spans="1:11" x14ac:dyDescent="0.25">
      <c r="A2118" s="41">
        <v>41778</v>
      </c>
      <c r="B2118" s="40">
        <v>0</v>
      </c>
      <c r="C2118" s="40">
        <v>568.61379999999997</v>
      </c>
      <c r="D2118" s="40">
        <v>568.61379999999997</v>
      </c>
      <c r="E2118" s="40">
        <v>568.61379999999997</v>
      </c>
      <c r="F2118" s="40">
        <v>568.61379999999997</v>
      </c>
      <c r="G2118" s="40"/>
      <c r="H2118" s="40"/>
      <c r="I2118" s="40"/>
      <c r="J2118" s="40"/>
      <c r="K2118" s="40"/>
    </row>
    <row r="2119" spans="1:11" x14ac:dyDescent="0.25">
      <c r="A2119" s="41">
        <v>41779</v>
      </c>
      <c r="B2119" s="40">
        <v>0</v>
      </c>
      <c r="C2119" s="40">
        <v>572.81510000000003</v>
      </c>
      <c r="D2119" s="40">
        <v>572.81510000000003</v>
      </c>
      <c r="E2119" s="40">
        <v>572.81510000000003</v>
      </c>
      <c r="F2119" s="40">
        <v>572.81510000000003</v>
      </c>
      <c r="G2119" s="40"/>
      <c r="H2119" s="40"/>
      <c r="I2119" s="40"/>
      <c r="J2119" s="40"/>
      <c r="K2119" s="40"/>
    </row>
    <row r="2120" spans="1:11" x14ac:dyDescent="0.25">
      <c r="A2120" s="41">
        <v>41780</v>
      </c>
      <c r="B2120" s="40">
        <v>0</v>
      </c>
      <c r="C2120" s="40">
        <v>582.04750000000001</v>
      </c>
      <c r="D2120" s="40">
        <v>582.04750000000001</v>
      </c>
      <c r="E2120" s="40">
        <v>582.04750000000001</v>
      </c>
      <c r="F2120" s="40">
        <v>582.04750000000001</v>
      </c>
      <c r="G2120" s="40"/>
      <c r="H2120" s="40"/>
      <c r="I2120" s="40"/>
      <c r="J2120" s="40"/>
      <c r="K2120" s="40"/>
    </row>
    <row r="2121" spans="1:11" x14ac:dyDescent="0.25">
      <c r="A2121" s="41">
        <v>41781</v>
      </c>
      <c r="B2121" s="40">
        <v>0</v>
      </c>
      <c r="C2121" s="40">
        <v>582.26499999999999</v>
      </c>
      <c r="D2121" s="40">
        <v>582.26499999999999</v>
      </c>
      <c r="E2121" s="40">
        <v>582.26499999999999</v>
      </c>
      <c r="F2121" s="40">
        <v>582.26499999999999</v>
      </c>
      <c r="G2121" s="40"/>
      <c r="H2121" s="40"/>
      <c r="I2121" s="40"/>
      <c r="J2121" s="40"/>
      <c r="K2121" s="40"/>
    </row>
    <row r="2122" spans="1:11" x14ac:dyDescent="0.25">
      <c r="A2122" s="41">
        <v>41782</v>
      </c>
      <c r="B2122" s="40">
        <v>0</v>
      </c>
      <c r="C2122" s="40">
        <v>588.01070000000004</v>
      </c>
      <c r="D2122" s="40">
        <v>588.01070000000004</v>
      </c>
      <c r="E2122" s="40">
        <v>588.01070000000004</v>
      </c>
      <c r="F2122" s="40">
        <v>588.01070000000004</v>
      </c>
      <c r="G2122" s="40"/>
      <c r="H2122" s="40"/>
      <c r="I2122" s="40"/>
      <c r="J2122" s="40"/>
      <c r="K2122" s="40"/>
    </row>
    <row r="2123" spans="1:11" x14ac:dyDescent="0.25">
      <c r="A2123" s="41">
        <v>41786</v>
      </c>
      <c r="B2123" s="40">
        <v>0</v>
      </c>
      <c r="C2123" s="40">
        <v>604.57249999999999</v>
      </c>
      <c r="D2123" s="40">
        <v>604.57249999999999</v>
      </c>
      <c r="E2123" s="40">
        <v>604.57249999999999</v>
      </c>
      <c r="F2123" s="40">
        <v>604.57249999999999</v>
      </c>
      <c r="G2123" s="40"/>
      <c r="H2123" s="40"/>
      <c r="I2123" s="40"/>
      <c r="J2123" s="40"/>
      <c r="K2123" s="40"/>
    </row>
    <row r="2124" spans="1:11" x14ac:dyDescent="0.25">
      <c r="A2124" s="41">
        <v>41787</v>
      </c>
      <c r="B2124" s="40">
        <v>0</v>
      </c>
      <c r="C2124" s="40">
        <v>606.82240000000002</v>
      </c>
      <c r="D2124" s="40">
        <v>606.82240000000002</v>
      </c>
      <c r="E2124" s="40">
        <v>606.82240000000002</v>
      </c>
      <c r="F2124" s="40">
        <v>606.82240000000002</v>
      </c>
      <c r="G2124" s="40"/>
      <c r="H2124" s="40"/>
      <c r="I2124" s="40"/>
      <c r="J2124" s="40"/>
      <c r="K2124" s="40"/>
    </row>
    <row r="2125" spans="1:11" x14ac:dyDescent="0.25">
      <c r="A2125" s="41">
        <v>41788</v>
      </c>
      <c r="B2125" s="40">
        <v>0</v>
      </c>
      <c r="C2125" s="40">
        <v>608.96190000000001</v>
      </c>
      <c r="D2125" s="40">
        <v>608.96190000000001</v>
      </c>
      <c r="E2125" s="40">
        <v>608.96190000000001</v>
      </c>
      <c r="F2125" s="40">
        <v>608.96190000000001</v>
      </c>
      <c r="G2125" s="40"/>
      <c r="H2125" s="40"/>
      <c r="I2125" s="40"/>
      <c r="J2125" s="40"/>
      <c r="K2125" s="40"/>
    </row>
    <row r="2126" spans="1:11" x14ac:dyDescent="0.25">
      <c r="A2126" s="41">
        <v>41789</v>
      </c>
      <c r="B2126" s="40">
        <v>0</v>
      </c>
      <c r="C2126" s="40">
        <v>608.23969999999997</v>
      </c>
      <c r="D2126" s="40">
        <v>608.23969999999997</v>
      </c>
      <c r="E2126" s="40">
        <v>608.23969999999997</v>
      </c>
      <c r="F2126" s="40">
        <v>608.23969999999997</v>
      </c>
      <c r="G2126" s="40"/>
      <c r="H2126" s="40"/>
      <c r="I2126" s="40"/>
      <c r="J2126" s="40"/>
      <c r="K2126" s="40"/>
    </row>
    <row r="2127" spans="1:11" x14ac:dyDescent="0.25">
      <c r="A2127" s="41">
        <v>41792</v>
      </c>
      <c r="B2127" s="40">
        <v>0</v>
      </c>
      <c r="C2127" s="40">
        <v>612.49279999999999</v>
      </c>
      <c r="D2127" s="40">
        <v>612.49279999999999</v>
      </c>
      <c r="E2127" s="40">
        <v>612.49279999999999</v>
      </c>
      <c r="F2127" s="40">
        <v>612.49279999999999</v>
      </c>
      <c r="G2127" s="40"/>
      <c r="H2127" s="40"/>
      <c r="I2127" s="40"/>
      <c r="J2127" s="40"/>
      <c r="K2127" s="40"/>
    </row>
    <row r="2128" spans="1:11" x14ac:dyDescent="0.25">
      <c r="A2128" s="41">
        <v>41793</v>
      </c>
      <c r="B2128" s="40">
        <v>0</v>
      </c>
      <c r="C2128" s="40">
        <v>611.63049999999998</v>
      </c>
      <c r="D2128" s="40">
        <v>611.63049999999998</v>
      </c>
      <c r="E2128" s="40">
        <v>611.63049999999998</v>
      </c>
      <c r="F2128" s="40">
        <v>611.63049999999998</v>
      </c>
      <c r="G2128" s="40"/>
      <c r="H2128" s="40"/>
      <c r="I2128" s="40"/>
      <c r="J2128" s="40"/>
      <c r="K2128" s="40"/>
    </row>
    <row r="2129" spans="1:11" x14ac:dyDescent="0.25">
      <c r="A2129" s="41">
        <v>41794</v>
      </c>
      <c r="B2129" s="40">
        <v>0</v>
      </c>
      <c r="C2129" s="40">
        <v>617.01729999999998</v>
      </c>
      <c r="D2129" s="40">
        <v>617.01729999999998</v>
      </c>
      <c r="E2129" s="40">
        <v>617.01729999999998</v>
      </c>
      <c r="F2129" s="40">
        <v>617.01729999999998</v>
      </c>
      <c r="G2129" s="40"/>
      <c r="H2129" s="40"/>
      <c r="I2129" s="40"/>
      <c r="J2129" s="40"/>
      <c r="K2129" s="40"/>
    </row>
    <row r="2130" spans="1:11" x14ac:dyDescent="0.25">
      <c r="A2130" s="41">
        <v>41795</v>
      </c>
      <c r="B2130" s="40">
        <v>0</v>
      </c>
      <c r="C2130" s="40">
        <v>640.05799999999999</v>
      </c>
      <c r="D2130" s="40">
        <v>640.05799999999999</v>
      </c>
      <c r="E2130" s="40">
        <v>640.05799999999999</v>
      </c>
      <c r="F2130" s="40">
        <v>640.05799999999999</v>
      </c>
      <c r="G2130" s="40"/>
      <c r="H2130" s="40"/>
      <c r="I2130" s="40"/>
      <c r="J2130" s="40"/>
      <c r="K2130" s="40"/>
    </row>
    <row r="2131" spans="1:11" x14ac:dyDescent="0.25">
      <c r="A2131" s="41">
        <v>41796</v>
      </c>
      <c r="B2131" s="40">
        <v>0</v>
      </c>
      <c r="C2131" s="40">
        <v>669.11959999999999</v>
      </c>
      <c r="D2131" s="40">
        <v>669.11959999999999</v>
      </c>
      <c r="E2131" s="40">
        <v>669.11959999999999</v>
      </c>
      <c r="F2131" s="40">
        <v>669.11959999999999</v>
      </c>
      <c r="G2131" s="40"/>
      <c r="H2131" s="40"/>
      <c r="I2131" s="40"/>
      <c r="J2131" s="40"/>
      <c r="K2131" s="40"/>
    </row>
    <row r="2132" spans="1:11" x14ac:dyDescent="0.25">
      <c r="A2132" s="41">
        <v>41799</v>
      </c>
      <c r="B2132" s="40">
        <v>0</v>
      </c>
      <c r="C2132" s="40">
        <v>661.62760000000003</v>
      </c>
      <c r="D2132" s="40">
        <v>661.62760000000003</v>
      </c>
      <c r="E2132" s="40">
        <v>661.62760000000003</v>
      </c>
      <c r="F2132" s="40">
        <v>661.62760000000003</v>
      </c>
      <c r="G2132" s="40"/>
      <c r="H2132" s="40"/>
      <c r="I2132" s="40"/>
      <c r="J2132" s="40"/>
      <c r="K2132" s="40"/>
    </row>
    <row r="2133" spans="1:11" x14ac:dyDescent="0.25">
      <c r="A2133" s="41">
        <v>41800</v>
      </c>
      <c r="B2133" s="40">
        <v>0</v>
      </c>
      <c r="C2133" s="40">
        <v>673.47180000000003</v>
      </c>
      <c r="D2133" s="40">
        <v>673.47180000000003</v>
      </c>
      <c r="E2133" s="40">
        <v>673.47180000000003</v>
      </c>
      <c r="F2133" s="40">
        <v>673.47180000000003</v>
      </c>
      <c r="G2133" s="40"/>
      <c r="H2133" s="40"/>
      <c r="I2133" s="40"/>
      <c r="J2133" s="40"/>
      <c r="K2133" s="40"/>
    </row>
    <row r="2134" spans="1:11" x14ac:dyDescent="0.25">
      <c r="A2134" s="41">
        <v>41801</v>
      </c>
      <c r="B2134" s="40">
        <v>0</v>
      </c>
      <c r="C2134" s="40">
        <v>659.06380000000001</v>
      </c>
      <c r="D2134" s="40">
        <v>659.06380000000001</v>
      </c>
      <c r="E2134" s="40">
        <v>659.06380000000001</v>
      </c>
      <c r="F2134" s="40">
        <v>659.06380000000001</v>
      </c>
      <c r="G2134" s="40"/>
      <c r="H2134" s="40"/>
      <c r="I2134" s="40"/>
      <c r="J2134" s="40"/>
      <c r="K2134" s="40"/>
    </row>
    <row r="2135" spans="1:11" x14ac:dyDescent="0.25">
      <c r="A2135" s="41">
        <v>41802</v>
      </c>
      <c r="B2135" s="40">
        <v>0</v>
      </c>
      <c r="C2135" s="40">
        <v>625.4597</v>
      </c>
      <c r="D2135" s="40">
        <v>625.4597</v>
      </c>
      <c r="E2135" s="40">
        <v>625.4597</v>
      </c>
      <c r="F2135" s="40">
        <v>625.4597</v>
      </c>
      <c r="G2135" s="40"/>
      <c r="H2135" s="40"/>
      <c r="I2135" s="40"/>
      <c r="J2135" s="40"/>
      <c r="K2135" s="40"/>
    </row>
    <row r="2136" spans="1:11" x14ac:dyDescent="0.25">
      <c r="A2136" s="41">
        <v>41803</v>
      </c>
      <c r="B2136" s="40">
        <v>0</v>
      </c>
      <c r="C2136" s="40">
        <v>635.99720000000002</v>
      </c>
      <c r="D2136" s="40">
        <v>635.99720000000002</v>
      </c>
      <c r="E2136" s="40">
        <v>635.99720000000002</v>
      </c>
      <c r="F2136" s="40">
        <v>635.99720000000002</v>
      </c>
      <c r="G2136" s="40"/>
      <c r="H2136" s="40"/>
      <c r="I2136" s="40"/>
      <c r="J2136" s="40"/>
      <c r="K2136" s="40"/>
    </row>
    <row r="2137" spans="1:11" x14ac:dyDescent="0.25">
      <c r="A2137" s="41">
        <v>41806</v>
      </c>
      <c r="B2137" s="40">
        <v>0</v>
      </c>
      <c r="C2137" s="40">
        <v>637.82000000000005</v>
      </c>
      <c r="D2137" s="40">
        <v>637.82000000000005</v>
      </c>
      <c r="E2137" s="40">
        <v>637.82000000000005</v>
      </c>
      <c r="F2137" s="40">
        <v>637.82000000000005</v>
      </c>
      <c r="G2137" s="40"/>
      <c r="H2137" s="40"/>
      <c r="I2137" s="40"/>
      <c r="J2137" s="40"/>
      <c r="K2137" s="40"/>
    </row>
    <row r="2138" spans="1:11" x14ac:dyDescent="0.25">
      <c r="A2138" s="41">
        <v>41807</v>
      </c>
      <c r="B2138" s="40">
        <v>0</v>
      </c>
      <c r="C2138" s="40">
        <v>660.70899999999995</v>
      </c>
      <c r="D2138" s="40">
        <v>660.70899999999995</v>
      </c>
      <c r="E2138" s="40">
        <v>660.70899999999995</v>
      </c>
      <c r="F2138" s="40">
        <v>660.70899999999995</v>
      </c>
      <c r="G2138" s="40"/>
      <c r="H2138" s="40"/>
      <c r="I2138" s="40"/>
      <c r="J2138" s="40"/>
      <c r="K2138" s="40"/>
    </row>
    <row r="2139" spans="1:11" x14ac:dyDescent="0.25">
      <c r="A2139" s="41">
        <v>41808</v>
      </c>
      <c r="B2139" s="40">
        <v>0</v>
      </c>
      <c r="C2139" s="40">
        <v>691.93529999999998</v>
      </c>
      <c r="D2139" s="40">
        <v>691.93529999999998</v>
      </c>
      <c r="E2139" s="40">
        <v>691.93529999999998</v>
      </c>
      <c r="F2139" s="40">
        <v>691.93529999999998</v>
      </c>
      <c r="G2139" s="40"/>
      <c r="H2139" s="40"/>
      <c r="I2139" s="40"/>
      <c r="J2139" s="40"/>
      <c r="K2139" s="40"/>
    </row>
    <row r="2140" spans="1:11" x14ac:dyDescent="0.25">
      <c r="A2140" s="41">
        <v>41809</v>
      </c>
      <c r="B2140" s="40">
        <v>0</v>
      </c>
      <c r="C2140" s="40">
        <v>692.36369999999999</v>
      </c>
      <c r="D2140" s="40">
        <v>692.36369999999999</v>
      </c>
      <c r="E2140" s="40">
        <v>692.36369999999999</v>
      </c>
      <c r="F2140" s="40">
        <v>692.36369999999999</v>
      </c>
      <c r="G2140" s="40"/>
      <c r="H2140" s="40"/>
      <c r="I2140" s="40"/>
      <c r="J2140" s="40"/>
      <c r="K2140" s="40"/>
    </row>
    <row r="2141" spans="1:11" x14ac:dyDescent="0.25">
      <c r="A2141" s="41">
        <v>41810</v>
      </c>
      <c r="B2141" s="40">
        <v>0</v>
      </c>
      <c r="C2141" s="40">
        <v>683.50729999999999</v>
      </c>
      <c r="D2141" s="40">
        <v>683.50729999999999</v>
      </c>
      <c r="E2141" s="40">
        <v>683.50729999999999</v>
      </c>
      <c r="F2141" s="40">
        <v>683.50729999999999</v>
      </c>
      <c r="G2141" s="40"/>
      <c r="H2141" s="40"/>
      <c r="I2141" s="40"/>
      <c r="J2141" s="40"/>
      <c r="K2141" s="40"/>
    </row>
    <row r="2142" spans="1:11" x14ac:dyDescent="0.25">
      <c r="A2142" s="41">
        <v>41813</v>
      </c>
      <c r="B2142" s="40">
        <v>0</v>
      </c>
      <c r="C2142" s="40">
        <v>699.95979999999997</v>
      </c>
      <c r="D2142" s="40">
        <v>699.95979999999997</v>
      </c>
      <c r="E2142" s="40">
        <v>699.95979999999997</v>
      </c>
      <c r="F2142" s="40">
        <v>699.95979999999997</v>
      </c>
      <c r="G2142" s="40"/>
      <c r="H2142" s="40"/>
      <c r="I2142" s="40"/>
      <c r="J2142" s="40"/>
      <c r="K2142" s="40"/>
    </row>
    <row r="2143" spans="1:11" x14ac:dyDescent="0.25">
      <c r="A2143" s="41">
        <v>41814</v>
      </c>
      <c r="B2143" s="40">
        <v>0</v>
      </c>
      <c r="C2143" s="40">
        <v>674.1979</v>
      </c>
      <c r="D2143" s="40">
        <v>674.1979</v>
      </c>
      <c r="E2143" s="40">
        <v>674.1979</v>
      </c>
      <c r="F2143" s="40">
        <v>674.1979</v>
      </c>
      <c r="G2143" s="40"/>
      <c r="H2143" s="40"/>
      <c r="I2143" s="40"/>
      <c r="J2143" s="40"/>
      <c r="K2143" s="40"/>
    </row>
    <row r="2144" spans="1:11" x14ac:dyDescent="0.25">
      <c r="A2144" s="41">
        <v>41815</v>
      </c>
      <c r="B2144" s="40">
        <v>0</v>
      </c>
      <c r="C2144" s="40">
        <v>696.36279999999999</v>
      </c>
      <c r="D2144" s="40">
        <v>696.36279999999999</v>
      </c>
      <c r="E2144" s="40">
        <v>696.36279999999999</v>
      </c>
      <c r="F2144" s="40">
        <v>696.36279999999999</v>
      </c>
      <c r="G2144" s="40"/>
      <c r="H2144" s="40"/>
      <c r="I2144" s="40"/>
      <c r="J2144" s="40"/>
      <c r="K2144" s="40"/>
    </row>
    <row r="2145" spans="1:11" x14ac:dyDescent="0.25">
      <c r="A2145" s="41">
        <v>41816</v>
      </c>
      <c r="B2145" s="40">
        <v>0</v>
      </c>
      <c r="C2145" s="40">
        <v>691.18650000000002</v>
      </c>
      <c r="D2145" s="40">
        <v>691.18650000000002</v>
      </c>
      <c r="E2145" s="40">
        <v>691.18650000000002</v>
      </c>
      <c r="F2145" s="40">
        <v>691.18650000000002</v>
      </c>
      <c r="G2145" s="40"/>
      <c r="H2145" s="40"/>
      <c r="I2145" s="40"/>
      <c r="J2145" s="40"/>
      <c r="K2145" s="40"/>
    </row>
    <row r="2146" spans="1:11" x14ac:dyDescent="0.25">
      <c r="A2146" s="41">
        <v>41817</v>
      </c>
      <c r="B2146" s="40">
        <v>0</v>
      </c>
      <c r="C2146" s="40">
        <v>697.44230000000005</v>
      </c>
      <c r="D2146" s="40">
        <v>697.44230000000005</v>
      </c>
      <c r="E2146" s="40">
        <v>697.44230000000005</v>
      </c>
      <c r="F2146" s="40">
        <v>697.44230000000005</v>
      </c>
      <c r="G2146" s="40"/>
      <c r="H2146" s="40"/>
      <c r="I2146" s="40"/>
      <c r="J2146" s="40"/>
      <c r="K2146" s="40"/>
    </row>
    <row r="2147" spans="1:11" x14ac:dyDescent="0.25">
      <c r="A2147" s="41">
        <v>41820</v>
      </c>
      <c r="B2147" s="40">
        <v>0</v>
      </c>
      <c r="C2147" s="40">
        <v>704.41269999999997</v>
      </c>
      <c r="D2147" s="40">
        <v>704.41269999999997</v>
      </c>
      <c r="E2147" s="40">
        <v>704.41269999999997</v>
      </c>
      <c r="F2147" s="40">
        <v>704.41269999999997</v>
      </c>
      <c r="G2147" s="40"/>
      <c r="H2147" s="40"/>
      <c r="I2147" s="40"/>
      <c r="J2147" s="40"/>
      <c r="K2147" s="40"/>
    </row>
    <row r="2148" spans="1:11" x14ac:dyDescent="0.25">
      <c r="A2148" s="41">
        <v>41821</v>
      </c>
      <c r="B2148" s="40">
        <v>0</v>
      </c>
      <c r="C2148" s="40">
        <v>725.61710000000005</v>
      </c>
      <c r="D2148" s="40">
        <v>725.61710000000005</v>
      </c>
      <c r="E2148" s="40">
        <v>725.61710000000005</v>
      </c>
      <c r="F2148" s="40">
        <v>725.61710000000005</v>
      </c>
      <c r="G2148" s="40"/>
      <c r="H2148" s="40"/>
      <c r="I2148" s="40"/>
      <c r="J2148" s="40"/>
      <c r="K2148" s="40"/>
    </row>
    <row r="2149" spans="1:11" x14ac:dyDescent="0.25">
      <c r="A2149" s="41">
        <v>41822</v>
      </c>
      <c r="B2149" s="40">
        <v>0</v>
      </c>
      <c r="C2149" s="40">
        <v>731.34770000000003</v>
      </c>
      <c r="D2149" s="40">
        <v>731.34770000000003</v>
      </c>
      <c r="E2149" s="40">
        <v>731.34770000000003</v>
      </c>
      <c r="F2149" s="40">
        <v>731.34770000000003</v>
      </c>
      <c r="G2149" s="40"/>
      <c r="H2149" s="40"/>
      <c r="I2149" s="40"/>
      <c r="J2149" s="40"/>
      <c r="K2149" s="40"/>
    </row>
    <row r="2150" spans="1:11" x14ac:dyDescent="0.25">
      <c r="A2150" s="41">
        <v>41823</v>
      </c>
      <c r="B2150" s="40">
        <v>0</v>
      </c>
      <c r="C2150" s="40">
        <v>738.96590000000003</v>
      </c>
      <c r="D2150" s="40">
        <v>738.96590000000003</v>
      </c>
      <c r="E2150" s="40">
        <v>738.96590000000003</v>
      </c>
      <c r="F2150" s="40">
        <v>738.96590000000003</v>
      </c>
      <c r="G2150" s="40"/>
      <c r="H2150" s="40"/>
      <c r="I2150" s="40"/>
      <c r="J2150" s="40"/>
      <c r="K2150" s="40"/>
    </row>
    <row r="2151" spans="1:11" x14ac:dyDescent="0.25">
      <c r="A2151" s="41">
        <v>41827</v>
      </c>
      <c r="B2151" s="40">
        <v>0</v>
      </c>
      <c r="C2151" s="40">
        <v>723.28330000000005</v>
      </c>
      <c r="D2151" s="40">
        <v>723.28330000000005</v>
      </c>
      <c r="E2151" s="40">
        <v>723.28330000000005</v>
      </c>
      <c r="F2151" s="40">
        <v>723.28330000000005</v>
      </c>
      <c r="G2151" s="40"/>
      <c r="H2151" s="40"/>
      <c r="I2151" s="40"/>
      <c r="J2151" s="40"/>
      <c r="K2151" s="40"/>
    </row>
    <row r="2152" spans="1:11" x14ac:dyDescent="0.25">
      <c r="A2152" s="41">
        <v>41828</v>
      </c>
      <c r="B2152" s="40">
        <v>0</v>
      </c>
      <c r="C2152" s="40">
        <v>711.09169999999995</v>
      </c>
      <c r="D2152" s="40">
        <v>711.09169999999995</v>
      </c>
      <c r="E2152" s="40">
        <v>711.09169999999995</v>
      </c>
      <c r="F2152" s="40">
        <v>711.09169999999995</v>
      </c>
      <c r="G2152" s="40"/>
      <c r="H2152" s="40"/>
      <c r="I2152" s="40"/>
      <c r="J2152" s="40"/>
      <c r="K2152" s="40"/>
    </row>
    <row r="2153" spans="1:11" x14ac:dyDescent="0.25">
      <c r="A2153" s="41">
        <v>41829</v>
      </c>
      <c r="B2153" s="40">
        <v>0</v>
      </c>
      <c r="C2153" s="40">
        <v>727.23389999999995</v>
      </c>
      <c r="D2153" s="40">
        <v>727.23389999999995</v>
      </c>
      <c r="E2153" s="40">
        <v>727.23389999999995</v>
      </c>
      <c r="F2153" s="40">
        <v>727.23389999999995</v>
      </c>
      <c r="G2153" s="40"/>
      <c r="H2153" s="40"/>
      <c r="I2153" s="40"/>
      <c r="J2153" s="40"/>
      <c r="K2153" s="40"/>
    </row>
    <row r="2154" spans="1:11" x14ac:dyDescent="0.25">
      <c r="A2154" s="41">
        <v>41830</v>
      </c>
      <c r="B2154" s="40">
        <v>0</v>
      </c>
      <c r="C2154" s="40">
        <v>699.32830000000001</v>
      </c>
      <c r="D2154" s="40">
        <v>699.32830000000001</v>
      </c>
      <c r="E2154" s="40">
        <v>699.32830000000001</v>
      </c>
      <c r="F2154" s="40">
        <v>699.32830000000001</v>
      </c>
      <c r="G2154" s="40"/>
      <c r="H2154" s="40"/>
      <c r="I2154" s="40"/>
      <c r="J2154" s="40"/>
      <c r="K2154" s="40"/>
    </row>
    <row r="2155" spans="1:11" x14ac:dyDescent="0.25">
      <c r="A2155" s="41">
        <v>41831</v>
      </c>
      <c r="B2155" s="40">
        <v>0</v>
      </c>
      <c r="C2155" s="40">
        <v>709.6961</v>
      </c>
      <c r="D2155" s="40">
        <v>709.6961</v>
      </c>
      <c r="E2155" s="40">
        <v>709.6961</v>
      </c>
      <c r="F2155" s="40">
        <v>709.6961</v>
      </c>
      <c r="G2155" s="40"/>
      <c r="H2155" s="40"/>
      <c r="I2155" s="40"/>
      <c r="J2155" s="40"/>
      <c r="K2155" s="40"/>
    </row>
    <row r="2156" spans="1:11" x14ac:dyDescent="0.25">
      <c r="A2156" s="41">
        <v>41834</v>
      </c>
      <c r="B2156" s="40">
        <v>0</v>
      </c>
      <c r="C2156" s="40">
        <v>729.21249999999998</v>
      </c>
      <c r="D2156" s="40">
        <v>729.21249999999998</v>
      </c>
      <c r="E2156" s="40">
        <v>729.21249999999998</v>
      </c>
      <c r="F2156" s="40">
        <v>729.21249999999998</v>
      </c>
      <c r="G2156" s="40"/>
      <c r="H2156" s="40"/>
      <c r="I2156" s="40"/>
      <c r="J2156" s="40"/>
      <c r="K2156" s="40"/>
    </row>
    <row r="2157" spans="1:11" x14ac:dyDescent="0.25">
      <c r="A2157" s="41">
        <v>41835</v>
      </c>
      <c r="B2157" s="40">
        <v>0</v>
      </c>
      <c r="C2157" s="40">
        <v>714.60050000000001</v>
      </c>
      <c r="D2157" s="40">
        <v>714.60050000000001</v>
      </c>
      <c r="E2157" s="40">
        <v>714.60050000000001</v>
      </c>
      <c r="F2157" s="40">
        <v>714.60050000000001</v>
      </c>
      <c r="G2157" s="40"/>
      <c r="H2157" s="40"/>
      <c r="I2157" s="40"/>
      <c r="J2157" s="40"/>
      <c r="K2157" s="40"/>
    </row>
    <row r="2158" spans="1:11" x14ac:dyDescent="0.25">
      <c r="A2158" s="41">
        <v>41836</v>
      </c>
      <c r="B2158" s="40">
        <v>0</v>
      </c>
      <c r="C2158" s="40">
        <v>730.52930000000003</v>
      </c>
      <c r="D2158" s="40">
        <v>730.52930000000003</v>
      </c>
      <c r="E2158" s="40">
        <v>730.52930000000003</v>
      </c>
      <c r="F2158" s="40">
        <v>730.52930000000003</v>
      </c>
      <c r="G2158" s="40"/>
      <c r="H2158" s="40"/>
      <c r="I2158" s="40"/>
      <c r="J2158" s="40"/>
      <c r="K2158" s="40"/>
    </row>
    <row r="2159" spans="1:11" x14ac:dyDescent="0.25">
      <c r="A2159" s="41">
        <v>41837</v>
      </c>
      <c r="B2159" s="40">
        <v>0</v>
      </c>
      <c r="C2159" s="40">
        <v>657.47180000000003</v>
      </c>
      <c r="D2159" s="40">
        <v>657.47180000000003</v>
      </c>
      <c r="E2159" s="40">
        <v>657.47180000000003</v>
      </c>
      <c r="F2159" s="40">
        <v>657.47180000000003</v>
      </c>
      <c r="G2159" s="40"/>
      <c r="H2159" s="40"/>
      <c r="I2159" s="40"/>
      <c r="J2159" s="40"/>
      <c r="K2159" s="40"/>
    </row>
    <row r="2160" spans="1:11" x14ac:dyDescent="0.25">
      <c r="A2160" s="41">
        <v>41838</v>
      </c>
      <c r="B2160" s="40">
        <v>0</v>
      </c>
      <c r="C2160" s="40">
        <v>706.3578</v>
      </c>
      <c r="D2160" s="40">
        <v>706.3578</v>
      </c>
      <c r="E2160" s="40">
        <v>706.3578</v>
      </c>
      <c r="F2160" s="40">
        <v>706.3578</v>
      </c>
      <c r="G2160" s="40"/>
      <c r="H2160" s="40"/>
      <c r="I2160" s="40"/>
      <c r="J2160" s="40"/>
      <c r="K2160" s="40"/>
    </row>
    <row r="2161" spans="1:11" x14ac:dyDescent="0.25">
      <c r="A2161" s="41">
        <v>41841</v>
      </c>
      <c r="B2161" s="40">
        <v>0</v>
      </c>
      <c r="C2161" s="40">
        <v>687.02329999999995</v>
      </c>
      <c r="D2161" s="40">
        <v>687.02329999999995</v>
      </c>
      <c r="E2161" s="40">
        <v>687.02329999999995</v>
      </c>
      <c r="F2161" s="40">
        <v>687.02329999999995</v>
      </c>
      <c r="G2161" s="40"/>
      <c r="H2161" s="40"/>
      <c r="I2161" s="40"/>
      <c r="J2161" s="40"/>
      <c r="K2161" s="40"/>
    </row>
    <row r="2162" spans="1:11" x14ac:dyDescent="0.25">
      <c r="A2162" s="41">
        <v>41842</v>
      </c>
      <c r="B2162" s="40">
        <v>0</v>
      </c>
      <c r="C2162" s="40">
        <v>704.12720000000002</v>
      </c>
      <c r="D2162" s="40">
        <v>704.12720000000002</v>
      </c>
      <c r="E2162" s="40">
        <v>704.12720000000002</v>
      </c>
      <c r="F2162" s="40">
        <v>704.12720000000002</v>
      </c>
      <c r="G2162" s="40"/>
      <c r="H2162" s="40"/>
      <c r="I2162" s="40"/>
      <c r="J2162" s="40"/>
      <c r="K2162" s="40"/>
    </row>
    <row r="2163" spans="1:11" x14ac:dyDescent="0.25">
      <c r="A2163" s="41">
        <v>41843</v>
      </c>
      <c r="B2163" s="40">
        <v>0</v>
      </c>
      <c r="C2163" s="40">
        <v>695.53380000000004</v>
      </c>
      <c r="D2163" s="40">
        <v>695.53380000000004</v>
      </c>
      <c r="E2163" s="40">
        <v>695.53380000000004</v>
      </c>
      <c r="F2163" s="40">
        <v>695.53380000000004</v>
      </c>
      <c r="G2163" s="40"/>
      <c r="H2163" s="40"/>
      <c r="I2163" s="40"/>
      <c r="J2163" s="40"/>
      <c r="K2163" s="40"/>
    </row>
    <row r="2164" spans="1:11" x14ac:dyDescent="0.25">
      <c r="A2164" s="41">
        <v>41844</v>
      </c>
      <c r="B2164" s="40">
        <v>0</v>
      </c>
      <c r="C2164" s="40">
        <v>700.84699999999998</v>
      </c>
      <c r="D2164" s="40">
        <v>700.84699999999998</v>
      </c>
      <c r="E2164" s="40">
        <v>700.84699999999998</v>
      </c>
      <c r="F2164" s="40">
        <v>700.84699999999998</v>
      </c>
      <c r="G2164" s="40"/>
      <c r="H2164" s="40"/>
      <c r="I2164" s="40"/>
      <c r="J2164" s="40"/>
      <c r="K2164" s="40"/>
    </row>
    <row r="2165" spans="1:11" x14ac:dyDescent="0.25">
      <c r="A2165" s="41">
        <v>41845</v>
      </c>
      <c r="B2165" s="40">
        <v>0</v>
      </c>
      <c r="C2165" s="40">
        <v>680.00400000000002</v>
      </c>
      <c r="D2165" s="40">
        <v>680.00400000000002</v>
      </c>
      <c r="E2165" s="40">
        <v>680.00400000000002</v>
      </c>
      <c r="F2165" s="40">
        <v>680.00400000000002</v>
      </c>
      <c r="G2165" s="40"/>
      <c r="H2165" s="40"/>
      <c r="I2165" s="40"/>
      <c r="J2165" s="40"/>
      <c r="K2165" s="40"/>
    </row>
    <row r="2166" spans="1:11" x14ac:dyDescent="0.25">
      <c r="A2166" s="41">
        <v>41848</v>
      </c>
      <c r="B2166" s="40">
        <v>0</v>
      </c>
      <c r="C2166" s="40">
        <v>685.49990000000003</v>
      </c>
      <c r="D2166" s="40">
        <v>685.49990000000003</v>
      </c>
      <c r="E2166" s="40">
        <v>685.49990000000003</v>
      </c>
      <c r="F2166" s="40">
        <v>685.49990000000003</v>
      </c>
      <c r="G2166" s="40"/>
      <c r="H2166" s="40"/>
      <c r="I2166" s="40"/>
      <c r="J2166" s="40"/>
      <c r="K2166" s="40"/>
    </row>
    <row r="2167" spans="1:11" x14ac:dyDescent="0.25">
      <c r="A2167" s="41">
        <v>41849</v>
      </c>
      <c r="B2167" s="40">
        <v>0</v>
      </c>
      <c r="C2167" s="40">
        <v>685.72199999999998</v>
      </c>
      <c r="D2167" s="40">
        <v>685.72199999999998</v>
      </c>
      <c r="E2167" s="40">
        <v>685.72199999999998</v>
      </c>
      <c r="F2167" s="40">
        <v>685.72199999999998</v>
      </c>
      <c r="G2167" s="40"/>
      <c r="H2167" s="40"/>
      <c r="I2167" s="40"/>
      <c r="J2167" s="40"/>
      <c r="K2167" s="40"/>
    </row>
    <row r="2168" spans="1:11" x14ac:dyDescent="0.25">
      <c r="A2168" s="41">
        <v>41850</v>
      </c>
      <c r="B2168" s="40">
        <v>0</v>
      </c>
      <c r="C2168" s="40">
        <v>674.63599999999997</v>
      </c>
      <c r="D2168" s="40">
        <v>674.63599999999997</v>
      </c>
      <c r="E2168" s="40">
        <v>674.63599999999997</v>
      </c>
      <c r="F2168" s="40">
        <v>674.63599999999997</v>
      </c>
      <c r="G2168" s="40"/>
      <c r="H2168" s="40"/>
      <c r="I2168" s="40"/>
      <c r="J2168" s="40"/>
      <c r="K2168" s="40"/>
    </row>
    <row r="2169" spans="1:11" x14ac:dyDescent="0.25">
      <c r="A2169" s="41">
        <v>41851</v>
      </c>
      <c r="B2169" s="40">
        <v>0</v>
      </c>
      <c r="C2169" s="40">
        <v>613.95339999999999</v>
      </c>
      <c r="D2169" s="40">
        <v>613.95339999999999</v>
      </c>
      <c r="E2169" s="40">
        <v>613.95339999999999</v>
      </c>
      <c r="F2169" s="40">
        <v>613.95339999999999</v>
      </c>
      <c r="G2169" s="40"/>
      <c r="H2169" s="40"/>
      <c r="I2169" s="40"/>
      <c r="J2169" s="40"/>
      <c r="K2169" s="40"/>
    </row>
    <row r="2170" spans="1:11" x14ac:dyDescent="0.25">
      <c r="A2170" s="41">
        <v>41852</v>
      </c>
      <c r="B2170" s="40">
        <v>0</v>
      </c>
      <c r="C2170" s="40">
        <v>586.54269999999997</v>
      </c>
      <c r="D2170" s="40">
        <v>586.54269999999997</v>
      </c>
      <c r="E2170" s="40">
        <v>586.54269999999997</v>
      </c>
      <c r="F2170" s="40">
        <v>586.54269999999997</v>
      </c>
      <c r="G2170" s="40"/>
      <c r="H2170" s="40"/>
      <c r="I2170" s="40"/>
      <c r="J2170" s="40"/>
      <c r="K2170" s="40"/>
    </row>
    <row r="2171" spans="1:11" x14ac:dyDescent="0.25">
      <c r="A2171" s="41">
        <v>41855</v>
      </c>
      <c r="B2171" s="40">
        <v>0</v>
      </c>
      <c r="C2171" s="40">
        <v>621.69640000000004</v>
      </c>
      <c r="D2171" s="40">
        <v>621.69640000000004</v>
      </c>
      <c r="E2171" s="40">
        <v>621.69640000000004</v>
      </c>
      <c r="F2171" s="40">
        <v>621.69640000000004</v>
      </c>
      <c r="G2171" s="40"/>
      <c r="H2171" s="40"/>
      <c r="I2171" s="40"/>
      <c r="J2171" s="40"/>
      <c r="K2171" s="40"/>
    </row>
    <row r="2172" spans="1:11" x14ac:dyDescent="0.25">
      <c r="A2172" s="41">
        <v>41856</v>
      </c>
      <c r="B2172" s="40">
        <v>0</v>
      </c>
      <c r="C2172" s="40">
        <v>570.03049999999996</v>
      </c>
      <c r="D2172" s="40">
        <v>570.03049999999996</v>
      </c>
      <c r="E2172" s="40">
        <v>570.03049999999996</v>
      </c>
      <c r="F2172" s="40">
        <v>570.03049999999996</v>
      </c>
      <c r="G2172" s="40"/>
      <c r="H2172" s="40"/>
      <c r="I2172" s="40"/>
      <c r="J2172" s="40"/>
      <c r="K2172" s="40"/>
    </row>
    <row r="2173" spans="1:11" x14ac:dyDescent="0.25">
      <c r="A2173" s="41">
        <v>41857</v>
      </c>
      <c r="B2173" s="40">
        <v>0</v>
      </c>
      <c r="C2173" s="40">
        <v>567.48199999999997</v>
      </c>
      <c r="D2173" s="40">
        <v>567.48199999999997</v>
      </c>
      <c r="E2173" s="40">
        <v>567.48199999999997</v>
      </c>
      <c r="F2173" s="40">
        <v>567.48199999999997</v>
      </c>
      <c r="G2173" s="40"/>
      <c r="H2173" s="40"/>
      <c r="I2173" s="40"/>
      <c r="J2173" s="40"/>
      <c r="K2173" s="40"/>
    </row>
    <row r="2174" spans="1:11" x14ac:dyDescent="0.25">
      <c r="A2174" s="41">
        <v>41858</v>
      </c>
      <c r="B2174" s="40">
        <v>0</v>
      </c>
      <c r="C2174" s="40">
        <v>553.64059999999995</v>
      </c>
      <c r="D2174" s="40">
        <v>553.64059999999995</v>
      </c>
      <c r="E2174" s="40">
        <v>553.64059999999995</v>
      </c>
      <c r="F2174" s="40">
        <v>553.64059999999995</v>
      </c>
      <c r="G2174" s="40"/>
      <c r="H2174" s="40"/>
      <c r="I2174" s="40"/>
      <c r="J2174" s="40"/>
      <c r="K2174" s="40"/>
    </row>
    <row r="2175" spans="1:11" x14ac:dyDescent="0.25">
      <c r="A2175" s="41">
        <v>41859</v>
      </c>
      <c r="B2175" s="40">
        <v>0</v>
      </c>
      <c r="C2175" s="40">
        <v>576.94209999999998</v>
      </c>
      <c r="D2175" s="40">
        <v>576.94209999999998</v>
      </c>
      <c r="E2175" s="40">
        <v>576.94209999999998</v>
      </c>
      <c r="F2175" s="40">
        <v>576.94209999999998</v>
      </c>
      <c r="G2175" s="40"/>
      <c r="H2175" s="40"/>
      <c r="I2175" s="40"/>
      <c r="J2175" s="40"/>
      <c r="K2175" s="40"/>
    </row>
    <row r="2176" spans="1:11" x14ac:dyDescent="0.25">
      <c r="A2176" s="41">
        <v>41862</v>
      </c>
      <c r="B2176" s="40">
        <v>0</v>
      </c>
      <c r="C2176" s="40">
        <v>600.46169999999995</v>
      </c>
      <c r="D2176" s="40">
        <v>600.46169999999995</v>
      </c>
      <c r="E2176" s="40">
        <v>600.46169999999995</v>
      </c>
      <c r="F2176" s="40">
        <v>600.46169999999995</v>
      </c>
      <c r="G2176" s="40"/>
      <c r="H2176" s="40"/>
      <c r="I2176" s="40"/>
      <c r="J2176" s="40"/>
      <c r="K2176" s="40"/>
    </row>
    <row r="2177" spans="1:11" x14ac:dyDescent="0.25">
      <c r="A2177" s="41">
        <v>41863</v>
      </c>
      <c r="B2177" s="40">
        <v>0</v>
      </c>
      <c r="C2177" s="40">
        <v>604.69259999999997</v>
      </c>
      <c r="D2177" s="40">
        <v>604.69259999999997</v>
      </c>
      <c r="E2177" s="40">
        <v>604.69259999999997</v>
      </c>
      <c r="F2177" s="40">
        <v>604.69259999999997</v>
      </c>
      <c r="G2177" s="40"/>
      <c r="H2177" s="40"/>
      <c r="I2177" s="40"/>
      <c r="J2177" s="40"/>
      <c r="K2177" s="40"/>
    </row>
    <row r="2178" spans="1:11" x14ac:dyDescent="0.25">
      <c r="A2178" s="41">
        <v>41864</v>
      </c>
      <c r="B2178" s="40">
        <v>0</v>
      </c>
      <c r="C2178" s="40">
        <v>639.41489999999999</v>
      </c>
      <c r="D2178" s="40">
        <v>639.41489999999999</v>
      </c>
      <c r="E2178" s="40">
        <v>639.41489999999999</v>
      </c>
      <c r="F2178" s="40">
        <v>639.41489999999999</v>
      </c>
      <c r="G2178" s="40"/>
      <c r="H2178" s="40"/>
      <c r="I2178" s="40"/>
      <c r="J2178" s="40"/>
      <c r="K2178" s="40"/>
    </row>
    <row r="2179" spans="1:11" x14ac:dyDescent="0.25">
      <c r="A2179" s="41">
        <v>41865</v>
      </c>
      <c r="B2179" s="40">
        <v>0</v>
      </c>
      <c r="C2179" s="40">
        <v>658.75710000000004</v>
      </c>
      <c r="D2179" s="40">
        <v>658.75710000000004</v>
      </c>
      <c r="E2179" s="40">
        <v>658.75710000000004</v>
      </c>
      <c r="F2179" s="40">
        <v>658.75710000000004</v>
      </c>
      <c r="G2179" s="40"/>
      <c r="H2179" s="40"/>
      <c r="I2179" s="40"/>
      <c r="J2179" s="40"/>
      <c r="K2179" s="40"/>
    </row>
    <row r="2180" spans="1:11" x14ac:dyDescent="0.25">
      <c r="A2180" s="41">
        <v>41866</v>
      </c>
      <c r="B2180" s="40">
        <v>0</v>
      </c>
      <c r="C2180" s="40">
        <v>661.77880000000005</v>
      </c>
      <c r="D2180" s="40">
        <v>661.77880000000005</v>
      </c>
      <c r="E2180" s="40">
        <v>661.77880000000005</v>
      </c>
      <c r="F2180" s="40">
        <v>661.77880000000005</v>
      </c>
      <c r="G2180" s="40"/>
      <c r="H2180" s="40"/>
      <c r="I2180" s="40"/>
      <c r="J2180" s="40"/>
      <c r="K2180" s="40"/>
    </row>
    <row r="2181" spans="1:11" x14ac:dyDescent="0.25">
      <c r="A2181" s="41">
        <v>41869</v>
      </c>
      <c r="B2181" s="40">
        <v>0</v>
      </c>
      <c r="C2181" s="40">
        <v>683.61680000000001</v>
      </c>
      <c r="D2181" s="40">
        <v>683.61680000000001</v>
      </c>
      <c r="E2181" s="40">
        <v>683.61680000000001</v>
      </c>
      <c r="F2181" s="40">
        <v>683.61680000000001</v>
      </c>
      <c r="G2181" s="40"/>
      <c r="H2181" s="40"/>
      <c r="I2181" s="40"/>
      <c r="J2181" s="40"/>
      <c r="K2181" s="40"/>
    </row>
    <row r="2182" spans="1:11" x14ac:dyDescent="0.25">
      <c r="A2182" s="41">
        <v>41870</v>
      </c>
      <c r="B2182" s="40">
        <v>0</v>
      </c>
      <c r="C2182" s="40">
        <v>691.74329999999998</v>
      </c>
      <c r="D2182" s="40">
        <v>691.74329999999998</v>
      </c>
      <c r="E2182" s="40">
        <v>691.74329999999998</v>
      </c>
      <c r="F2182" s="40">
        <v>691.74329999999998</v>
      </c>
      <c r="G2182" s="40"/>
      <c r="H2182" s="40"/>
      <c r="I2182" s="40"/>
      <c r="J2182" s="40"/>
      <c r="K2182" s="40"/>
    </row>
    <row r="2183" spans="1:11" x14ac:dyDescent="0.25">
      <c r="A2183" s="41">
        <v>41871</v>
      </c>
      <c r="B2183" s="40">
        <v>0</v>
      </c>
      <c r="C2183" s="40">
        <v>688.6413</v>
      </c>
      <c r="D2183" s="40">
        <v>688.6413</v>
      </c>
      <c r="E2183" s="40">
        <v>688.6413</v>
      </c>
      <c r="F2183" s="40">
        <v>688.6413</v>
      </c>
      <c r="G2183" s="40"/>
      <c r="H2183" s="40"/>
      <c r="I2183" s="40"/>
      <c r="J2183" s="40"/>
      <c r="K2183" s="40"/>
    </row>
    <row r="2184" spans="1:11" x14ac:dyDescent="0.25">
      <c r="A2184" s="41">
        <v>41872</v>
      </c>
      <c r="B2184" s="40">
        <v>0</v>
      </c>
      <c r="C2184" s="40">
        <v>685.25210000000004</v>
      </c>
      <c r="D2184" s="40">
        <v>685.25210000000004</v>
      </c>
      <c r="E2184" s="40">
        <v>685.25210000000004</v>
      </c>
      <c r="F2184" s="40">
        <v>685.25210000000004</v>
      </c>
      <c r="G2184" s="40"/>
      <c r="H2184" s="40"/>
      <c r="I2184" s="40"/>
      <c r="J2184" s="40"/>
      <c r="K2184" s="40"/>
    </row>
    <row r="2185" spans="1:11" x14ac:dyDescent="0.25">
      <c r="A2185" s="41">
        <v>41873</v>
      </c>
      <c r="B2185" s="40">
        <v>0</v>
      </c>
      <c r="C2185" s="40">
        <v>687.8279</v>
      </c>
      <c r="D2185" s="40">
        <v>687.8279</v>
      </c>
      <c r="E2185" s="40">
        <v>687.8279</v>
      </c>
      <c r="F2185" s="40">
        <v>687.8279</v>
      </c>
      <c r="G2185" s="40"/>
      <c r="H2185" s="40"/>
      <c r="I2185" s="40"/>
      <c r="J2185" s="40"/>
      <c r="K2185" s="40"/>
    </row>
    <row r="2186" spans="1:11" x14ac:dyDescent="0.25">
      <c r="A2186" s="41">
        <v>41876</v>
      </c>
      <c r="B2186" s="40">
        <v>0</v>
      </c>
      <c r="C2186" s="40">
        <v>693.77629999999999</v>
      </c>
      <c r="D2186" s="40">
        <v>693.77629999999999</v>
      </c>
      <c r="E2186" s="40">
        <v>693.77629999999999</v>
      </c>
      <c r="F2186" s="40">
        <v>693.77629999999999</v>
      </c>
      <c r="G2186" s="40"/>
      <c r="H2186" s="40"/>
      <c r="I2186" s="40"/>
      <c r="J2186" s="40"/>
      <c r="K2186" s="40"/>
    </row>
    <row r="2187" spans="1:11" x14ac:dyDescent="0.25">
      <c r="A2187" s="41">
        <v>41877</v>
      </c>
      <c r="B2187" s="40">
        <v>0</v>
      </c>
      <c r="C2187" s="40">
        <v>687.79819999999995</v>
      </c>
      <c r="D2187" s="40">
        <v>687.79819999999995</v>
      </c>
      <c r="E2187" s="40">
        <v>687.79819999999995</v>
      </c>
      <c r="F2187" s="40">
        <v>687.79819999999995</v>
      </c>
      <c r="G2187" s="40"/>
      <c r="H2187" s="40"/>
      <c r="I2187" s="40"/>
      <c r="J2187" s="40"/>
      <c r="K2187" s="40"/>
    </row>
    <row r="2188" spans="1:11" x14ac:dyDescent="0.25">
      <c r="A2188" s="41">
        <v>41878</v>
      </c>
      <c r="B2188" s="40">
        <v>0</v>
      </c>
      <c r="C2188" s="40">
        <v>682.63120000000004</v>
      </c>
      <c r="D2188" s="40">
        <v>682.63120000000004</v>
      </c>
      <c r="E2188" s="40">
        <v>682.63120000000004</v>
      </c>
      <c r="F2188" s="40">
        <v>682.63120000000004</v>
      </c>
      <c r="G2188" s="40"/>
      <c r="H2188" s="40"/>
      <c r="I2188" s="40"/>
      <c r="J2188" s="40"/>
      <c r="K2188" s="40"/>
    </row>
    <row r="2189" spans="1:11" x14ac:dyDescent="0.25">
      <c r="A2189" s="41">
        <v>41879</v>
      </c>
      <c r="B2189" s="40">
        <v>0</v>
      </c>
      <c r="C2189" s="40">
        <v>672.38170000000002</v>
      </c>
      <c r="D2189" s="40">
        <v>672.38170000000002</v>
      </c>
      <c r="E2189" s="40">
        <v>672.38170000000002</v>
      </c>
      <c r="F2189" s="40">
        <v>672.38170000000002</v>
      </c>
      <c r="G2189" s="40"/>
      <c r="H2189" s="40"/>
      <c r="I2189" s="40"/>
      <c r="J2189" s="40"/>
      <c r="K2189" s="40"/>
    </row>
    <row r="2190" spans="1:11" x14ac:dyDescent="0.25">
      <c r="A2190" s="41">
        <v>41880</v>
      </c>
      <c r="B2190" s="40">
        <v>0</v>
      </c>
      <c r="C2190" s="40">
        <v>678.42110000000002</v>
      </c>
      <c r="D2190" s="40">
        <v>678.42110000000002</v>
      </c>
      <c r="E2190" s="40">
        <v>678.42110000000002</v>
      </c>
      <c r="F2190" s="40">
        <v>678.42110000000002</v>
      </c>
      <c r="G2190" s="40"/>
      <c r="H2190" s="40"/>
      <c r="I2190" s="40"/>
      <c r="J2190" s="40"/>
      <c r="K2190" s="40"/>
    </row>
    <row r="2191" spans="1:11" x14ac:dyDescent="0.25">
      <c r="A2191" s="41">
        <v>41884</v>
      </c>
      <c r="B2191" s="40">
        <v>0</v>
      </c>
      <c r="C2191" s="40">
        <v>673.72220000000004</v>
      </c>
      <c r="D2191" s="40">
        <v>673.72220000000004</v>
      </c>
      <c r="E2191" s="40">
        <v>673.72220000000004</v>
      </c>
      <c r="F2191" s="40">
        <v>673.72220000000004</v>
      </c>
      <c r="G2191" s="40"/>
      <c r="H2191" s="40"/>
      <c r="I2191" s="40"/>
      <c r="J2191" s="40"/>
      <c r="K2191" s="40"/>
    </row>
    <row r="2192" spans="1:11" x14ac:dyDescent="0.25">
      <c r="A2192" s="41">
        <v>41885</v>
      </c>
      <c r="B2192" s="40">
        <v>0</v>
      </c>
      <c r="C2192" s="40">
        <v>680.7758</v>
      </c>
      <c r="D2192" s="40">
        <v>680.7758</v>
      </c>
      <c r="E2192" s="40">
        <v>680.7758</v>
      </c>
      <c r="F2192" s="40">
        <v>680.7758</v>
      </c>
      <c r="G2192" s="40"/>
      <c r="H2192" s="40"/>
      <c r="I2192" s="40"/>
      <c r="J2192" s="40"/>
      <c r="K2192" s="40"/>
    </row>
    <row r="2193" spans="1:11" x14ac:dyDescent="0.25">
      <c r="A2193" s="41">
        <v>41886</v>
      </c>
      <c r="B2193" s="40">
        <v>0</v>
      </c>
      <c r="C2193" s="40">
        <v>676.79219999999998</v>
      </c>
      <c r="D2193" s="40">
        <v>676.79219999999998</v>
      </c>
      <c r="E2193" s="40">
        <v>676.79219999999998</v>
      </c>
      <c r="F2193" s="40">
        <v>676.79219999999998</v>
      </c>
      <c r="G2193" s="40"/>
      <c r="H2193" s="40"/>
      <c r="I2193" s="40"/>
      <c r="J2193" s="40"/>
      <c r="K2193" s="40"/>
    </row>
    <row r="2194" spans="1:11" x14ac:dyDescent="0.25">
      <c r="A2194" s="41">
        <v>41887</v>
      </c>
      <c r="B2194" s="40">
        <v>0</v>
      </c>
      <c r="C2194" s="40">
        <v>694.04780000000005</v>
      </c>
      <c r="D2194" s="40">
        <v>694.04780000000005</v>
      </c>
      <c r="E2194" s="40">
        <v>694.04780000000005</v>
      </c>
      <c r="F2194" s="40">
        <v>694.04780000000005</v>
      </c>
      <c r="G2194" s="40"/>
      <c r="H2194" s="40"/>
      <c r="I2194" s="40"/>
      <c r="J2194" s="40"/>
      <c r="K2194" s="40"/>
    </row>
    <row r="2195" spans="1:11" x14ac:dyDescent="0.25">
      <c r="A2195" s="41">
        <v>41890</v>
      </c>
      <c r="B2195" s="40">
        <v>0</v>
      </c>
      <c r="C2195" s="40">
        <v>690.85649999999998</v>
      </c>
      <c r="D2195" s="40">
        <v>690.85649999999998</v>
      </c>
      <c r="E2195" s="40">
        <v>690.85649999999998</v>
      </c>
      <c r="F2195" s="40">
        <v>690.85649999999998</v>
      </c>
      <c r="G2195" s="40"/>
      <c r="H2195" s="40"/>
      <c r="I2195" s="40"/>
      <c r="J2195" s="40"/>
      <c r="K2195" s="40"/>
    </row>
    <row r="2196" spans="1:11" x14ac:dyDescent="0.25">
      <c r="A2196" s="41">
        <v>41891</v>
      </c>
      <c r="B2196" s="40">
        <v>0</v>
      </c>
      <c r="C2196" s="40">
        <v>673.43539999999996</v>
      </c>
      <c r="D2196" s="40">
        <v>673.43539999999996</v>
      </c>
      <c r="E2196" s="40">
        <v>673.43539999999996</v>
      </c>
      <c r="F2196" s="40">
        <v>673.43539999999996</v>
      </c>
      <c r="G2196" s="40"/>
      <c r="H2196" s="40"/>
      <c r="I2196" s="40"/>
      <c r="J2196" s="40"/>
      <c r="K2196" s="40"/>
    </row>
    <row r="2197" spans="1:11" x14ac:dyDescent="0.25">
      <c r="A2197" s="41">
        <v>41892</v>
      </c>
      <c r="B2197" s="40">
        <v>0</v>
      </c>
      <c r="C2197" s="40">
        <v>678.94290000000001</v>
      </c>
      <c r="D2197" s="40">
        <v>678.94290000000001</v>
      </c>
      <c r="E2197" s="40">
        <v>678.94290000000001</v>
      </c>
      <c r="F2197" s="40">
        <v>678.94290000000001</v>
      </c>
      <c r="G2197" s="40"/>
      <c r="H2197" s="40"/>
      <c r="I2197" s="40"/>
      <c r="J2197" s="40"/>
      <c r="K2197" s="40"/>
    </row>
    <row r="2198" spans="1:11" x14ac:dyDescent="0.25">
      <c r="A2198" s="41">
        <v>41893</v>
      </c>
      <c r="B2198" s="40">
        <v>0</v>
      </c>
      <c r="C2198" s="40">
        <v>678.64250000000004</v>
      </c>
      <c r="D2198" s="40">
        <v>678.64250000000004</v>
      </c>
      <c r="E2198" s="40">
        <v>678.64250000000004</v>
      </c>
      <c r="F2198" s="40">
        <v>678.64250000000004</v>
      </c>
      <c r="G2198" s="40"/>
      <c r="H2198" s="40"/>
      <c r="I2198" s="40"/>
      <c r="J2198" s="40"/>
      <c r="K2198" s="40"/>
    </row>
    <row r="2199" spans="1:11" x14ac:dyDescent="0.25">
      <c r="A2199" s="41">
        <v>41894</v>
      </c>
      <c r="B2199" s="40">
        <v>0</v>
      </c>
      <c r="C2199" s="40">
        <v>664.27440000000001</v>
      </c>
      <c r="D2199" s="40">
        <v>664.27440000000001</v>
      </c>
      <c r="E2199" s="40">
        <v>664.27440000000001</v>
      </c>
      <c r="F2199" s="40">
        <v>664.27440000000001</v>
      </c>
      <c r="G2199" s="40"/>
      <c r="H2199" s="40"/>
      <c r="I2199" s="40"/>
      <c r="J2199" s="40"/>
      <c r="K2199" s="40"/>
    </row>
    <row r="2200" spans="1:11" x14ac:dyDescent="0.25">
      <c r="A2200" s="41">
        <v>41897</v>
      </c>
      <c r="B2200" s="40">
        <v>0</v>
      </c>
      <c r="C2200" s="40">
        <v>645.26030000000003</v>
      </c>
      <c r="D2200" s="40">
        <v>645.26030000000003</v>
      </c>
      <c r="E2200" s="40">
        <v>645.26030000000003</v>
      </c>
      <c r="F2200" s="40">
        <v>645.26030000000003</v>
      </c>
      <c r="G2200" s="40"/>
      <c r="H2200" s="40"/>
      <c r="I2200" s="40"/>
      <c r="J2200" s="40"/>
      <c r="K2200" s="40"/>
    </row>
    <row r="2201" spans="1:11" x14ac:dyDescent="0.25">
      <c r="A2201" s="41">
        <v>41898</v>
      </c>
      <c r="B2201" s="40">
        <v>0</v>
      </c>
      <c r="C2201" s="40">
        <v>679.59870000000001</v>
      </c>
      <c r="D2201" s="40">
        <v>679.59870000000001</v>
      </c>
      <c r="E2201" s="40">
        <v>679.59870000000001</v>
      </c>
      <c r="F2201" s="40">
        <v>679.59870000000001</v>
      </c>
      <c r="G2201" s="40"/>
      <c r="H2201" s="40"/>
      <c r="I2201" s="40"/>
      <c r="J2201" s="40"/>
      <c r="K2201" s="40"/>
    </row>
    <row r="2202" spans="1:11" x14ac:dyDescent="0.25">
      <c r="A2202" s="41">
        <v>41899</v>
      </c>
      <c r="B2202" s="40">
        <v>0</v>
      </c>
      <c r="C2202" s="40">
        <v>681.96339999999998</v>
      </c>
      <c r="D2202" s="40">
        <v>681.96339999999998</v>
      </c>
      <c r="E2202" s="40">
        <v>681.96339999999998</v>
      </c>
      <c r="F2202" s="40">
        <v>681.96339999999998</v>
      </c>
      <c r="G2202" s="40"/>
      <c r="H2202" s="40"/>
      <c r="I2202" s="40"/>
      <c r="J2202" s="40"/>
      <c r="K2202" s="40"/>
    </row>
    <row r="2203" spans="1:11" x14ac:dyDescent="0.25">
      <c r="A2203" s="41">
        <v>41900</v>
      </c>
      <c r="B2203" s="40">
        <v>0</v>
      </c>
      <c r="C2203" s="40">
        <v>693.60130000000004</v>
      </c>
      <c r="D2203" s="40">
        <v>693.60130000000004</v>
      </c>
      <c r="E2203" s="40">
        <v>693.60130000000004</v>
      </c>
      <c r="F2203" s="40">
        <v>693.60130000000004</v>
      </c>
      <c r="G2203" s="40"/>
      <c r="H2203" s="40"/>
      <c r="I2203" s="40"/>
      <c r="J2203" s="40"/>
      <c r="K2203" s="40"/>
    </row>
    <row r="2204" spans="1:11" x14ac:dyDescent="0.25">
      <c r="A2204" s="41">
        <v>41901</v>
      </c>
      <c r="B2204" s="40">
        <v>0</v>
      </c>
      <c r="C2204" s="40">
        <v>694.95609999999999</v>
      </c>
      <c r="D2204" s="40">
        <v>694.95609999999999</v>
      </c>
      <c r="E2204" s="40">
        <v>694.95609999999999</v>
      </c>
      <c r="F2204" s="40">
        <v>694.95609999999999</v>
      </c>
      <c r="G2204" s="40"/>
      <c r="H2204" s="40"/>
      <c r="I2204" s="40"/>
      <c r="J2204" s="40"/>
      <c r="K2204" s="40"/>
    </row>
    <row r="2205" spans="1:11" x14ac:dyDescent="0.25">
      <c r="A2205" s="41">
        <v>41904</v>
      </c>
      <c r="B2205" s="40">
        <v>0</v>
      </c>
      <c r="C2205" s="40">
        <v>669.7808</v>
      </c>
      <c r="D2205" s="40">
        <v>669.7808</v>
      </c>
      <c r="E2205" s="40">
        <v>669.7808</v>
      </c>
      <c r="F2205" s="40">
        <v>669.7808</v>
      </c>
      <c r="G2205" s="40"/>
      <c r="H2205" s="40"/>
      <c r="I2205" s="40"/>
      <c r="J2205" s="40"/>
      <c r="K2205" s="40"/>
    </row>
    <row r="2206" spans="1:11" x14ac:dyDescent="0.25">
      <c r="A2206" s="41">
        <v>41905</v>
      </c>
      <c r="B2206" s="40">
        <v>0</v>
      </c>
      <c r="C2206" s="40">
        <v>647.46510000000001</v>
      </c>
      <c r="D2206" s="40">
        <v>647.46510000000001</v>
      </c>
      <c r="E2206" s="40">
        <v>647.46510000000001</v>
      </c>
      <c r="F2206" s="40">
        <v>647.46510000000001</v>
      </c>
      <c r="G2206" s="40"/>
      <c r="H2206" s="40"/>
      <c r="I2206" s="40"/>
      <c r="J2206" s="40"/>
      <c r="K2206" s="40"/>
    </row>
    <row r="2207" spans="1:11" x14ac:dyDescent="0.25">
      <c r="A2207" s="41">
        <v>41906</v>
      </c>
      <c r="B2207" s="40">
        <v>0</v>
      </c>
      <c r="C2207" s="40">
        <v>665.54740000000004</v>
      </c>
      <c r="D2207" s="40">
        <v>665.54740000000004</v>
      </c>
      <c r="E2207" s="40">
        <v>665.54740000000004</v>
      </c>
      <c r="F2207" s="40">
        <v>665.54740000000004</v>
      </c>
      <c r="G2207" s="40"/>
      <c r="H2207" s="40"/>
      <c r="I2207" s="40"/>
      <c r="J2207" s="40"/>
      <c r="K2207" s="40"/>
    </row>
    <row r="2208" spans="1:11" x14ac:dyDescent="0.25">
      <c r="A2208" s="41">
        <v>41907</v>
      </c>
      <c r="B2208" s="40">
        <v>0</v>
      </c>
      <c r="C2208" s="40">
        <v>617.79740000000004</v>
      </c>
      <c r="D2208" s="40">
        <v>617.79740000000004</v>
      </c>
      <c r="E2208" s="40">
        <v>617.79740000000004</v>
      </c>
      <c r="F2208" s="40">
        <v>617.79740000000004</v>
      </c>
      <c r="G2208" s="40"/>
      <c r="H2208" s="40"/>
      <c r="I2208" s="40"/>
      <c r="J2208" s="40"/>
      <c r="K2208" s="40"/>
    </row>
    <row r="2209" spans="1:11" x14ac:dyDescent="0.25">
      <c r="A2209" s="41">
        <v>41908</v>
      </c>
      <c r="B2209" s="40">
        <v>0</v>
      </c>
      <c r="C2209" s="40">
        <v>637.21069999999997</v>
      </c>
      <c r="D2209" s="40">
        <v>637.21069999999997</v>
      </c>
      <c r="E2209" s="40">
        <v>637.21069999999997</v>
      </c>
      <c r="F2209" s="40">
        <v>637.21069999999997</v>
      </c>
      <c r="G2209" s="40"/>
      <c r="H2209" s="40"/>
      <c r="I2209" s="40"/>
      <c r="J2209" s="40"/>
      <c r="K2209" s="40"/>
    </row>
    <row r="2210" spans="1:11" x14ac:dyDescent="0.25">
      <c r="A2210" s="41">
        <v>41911</v>
      </c>
      <c r="B2210" s="40">
        <v>0</v>
      </c>
      <c r="C2210" s="40">
        <v>605.58540000000005</v>
      </c>
      <c r="D2210" s="40">
        <v>605.58540000000005</v>
      </c>
      <c r="E2210" s="40">
        <v>605.58540000000005</v>
      </c>
      <c r="F2210" s="40">
        <v>605.58540000000005</v>
      </c>
      <c r="G2210" s="40"/>
      <c r="H2210" s="40"/>
      <c r="I2210" s="40"/>
      <c r="J2210" s="40"/>
      <c r="K2210" s="40"/>
    </row>
    <row r="2211" spans="1:11" x14ac:dyDescent="0.25">
      <c r="A2211" s="41">
        <v>41912</v>
      </c>
      <c r="B2211" s="40">
        <v>0</v>
      </c>
      <c r="C2211" s="40">
        <v>600.51940000000002</v>
      </c>
      <c r="D2211" s="40">
        <v>600.51940000000002</v>
      </c>
      <c r="E2211" s="40">
        <v>600.51940000000002</v>
      </c>
      <c r="F2211" s="40">
        <v>600.51940000000002</v>
      </c>
      <c r="G2211" s="40"/>
      <c r="H2211" s="40"/>
      <c r="I2211" s="40"/>
      <c r="J2211" s="40"/>
      <c r="K2211" s="40"/>
    </row>
    <row r="2212" spans="1:11" x14ac:dyDescent="0.25">
      <c r="A2212" s="41">
        <v>41913</v>
      </c>
      <c r="B2212" s="40">
        <v>0</v>
      </c>
      <c r="C2212" s="40">
        <v>575.92719999999997</v>
      </c>
      <c r="D2212" s="40">
        <v>575.92719999999997</v>
      </c>
      <c r="E2212" s="40">
        <v>575.92719999999997</v>
      </c>
      <c r="F2212" s="40">
        <v>575.92719999999997</v>
      </c>
      <c r="G2212" s="40"/>
      <c r="H2212" s="40"/>
      <c r="I2212" s="40"/>
      <c r="J2212" s="40"/>
      <c r="K2212" s="40"/>
    </row>
    <row r="2213" spans="1:11" x14ac:dyDescent="0.25">
      <c r="A2213" s="41">
        <v>41914</v>
      </c>
      <c r="B2213" s="40">
        <v>0</v>
      </c>
      <c r="C2213" s="40">
        <v>591.23739999999998</v>
      </c>
      <c r="D2213" s="40">
        <v>591.23739999999998</v>
      </c>
      <c r="E2213" s="40">
        <v>591.23739999999998</v>
      </c>
      <c r="F2213" s="40">
        <v>591.23739999999998</v>
      </c>
      <c r="G2213" s="40"/>
      <c r="H2213" s="40"/>
      <c r="I2213" s="40"/>
      <c r="J2213" s="40"/>
      <c r="K2213" s="40"/>
    </row>
    <row r="2214" spans="1:11" x14ac:dyDescent="0.25">
      <c r="A2214" s="41">
        <v>41915</v>
      </c>
      <c r="B2214" s="40">
        <v>0</v>
      </c>
      <c r="C2214" s="40">
        <v>627.23580000000004</v>
      </c>
      <c r="D2214" s="40">
        <v>627.23580000000004</v>
      </c>
      <c r="E2214" s="40">
        <v>627.23580000000004</v>
      </c>
      <c r="F2214" s="40">
        <v>627.23580000000004</v>
      </c>
      <c r="G2214" s="40"/>
      <c r="H2214" s="40"/>
      <c r="I2214" s="40"/>
      <c r="J2214" s="40"/>
      <c r="K2214" s="40"/>
    </row>
    <row r="2215" spans="1:11" x14ac:dyDescent="0.25">
      <c r="A2215" s="41">
        <v>41918</v>
      </c>
      <c r="B2215" s="40">
        <v>0</v>
      </c>
      <c r="C2215" s="40">
        <v>616.68039999999996</v>
      </c>
      <c r="D2215" s="40">
        <v>616.68039999999996</v>
      </c>
      <c r="E2215" s="40">
        <v>616.68039999999996</v>
      </c>
      <c r="F2215" s="40">
        <v>616.68039999999996</v>
      </c>
      <c r="G2215" s="40"/>
      <c r="H2215" s="40"/>
      <c r="I2215" s="40"/>
      <c r="J2215" s="40"/>
      <c r="K2215" s="40"/>
    </row>
    <row r="2216" spans="1:11" x14ac:dyDescent="0.25">
      <c r="A2216" s="41">
        <v>41919</v>
      </c>
      <c r="B2216" s="40">
        <v>0</v>
      </c>
      <c r="C2216" s="40">
        <v>574.6046</v>
      </c>
      <c r="D2216" s="40">
        <v>574.6046</v>
      </c>
      <c r="E2216" s="40">
        <v>574.6046</v>
      </c>
      <c r="F2216" s="40">
        <v>574.6046</v>
      </c>
      <c r="G2216" s="40"/>
      <c r="H2216" s="40"/>
      <c r="I2216" s="40"/>
      <c r="J2216" s="40"/>
      <c r="K2216" s="40"/>
    </row>
    <row r="2217" spans="1:11" x14ac:dyDescent="0.25">
      <c r="A2217" s="41">
        <v>41920</v>
      </c>
      <c r="B2217" s="40">
        <v>0</v>
      </c>
      <c r="C2217" s="40">
        <v>620.26089999999999</v>
      </c>
      <c r="D2217" s="40">
        <v>620.26089999999999</v>
      </c>
      <c r="E2217" s="40">
        <v>620.26089999999999</v>
      </c>
      <c r="F2217" s="40">
        <v>620.26089999999999</v>
      </c>
      <c r="G2217" s="40"/>
      <c r="H2217" s="40"/>
      <c r="I2217" s="40"/>
      <c r="J2217" s="40"/>
      <c r="K2217" s="40"/>
    </row>
    <row r="2218" spans="1:11" x14ac:dyDescent="0.25">
      <c r="A2218" s="41">
        <v>41921</v>
      </c>
      <c r="B2218" s="40">
        <v>0</v>
      </c>
      <c r="C2218" s="40">
        <v>566.67679999999996</v>
      </c>
      <c r="D2218" s="40">
        <v>566.67679999999996</v>
      </c>
      <c r="E2218" s="40">
        <v>566.67679999999996</v>
      </c>
      <c r="F2218" s="40">
        <v>566.67679999999996</v>
      </c>
      <c r="G2218" s="40"/>
      <c r="H2218" s="40"/>
      <c r="I2218" s="40"/>
      <c r="J2218" s="40"/>
      <c r="K2218" s="40"/>
    </row>
    <row r="2219" spans="1:11" x14ac:dyDescent="0.25">
      <c r="A2219" s="41">
        <v>41922</v>
      </c>
      <c r="B2219" s="40">
        <v>0</v>
      </c>
      <c r="C2219" s="40">
        <v>510.09460000000001</v>
      </c>
      <c r="D2219" s="40">
        <v>510.09460000000001</v>
      </c>
      <c r="E2219" s="40">
        <v>510.09460000000001</v>
      </c>
      <c r="F2219" s="40">
        <v>510.09460000000001</v>
      </c>
      <c r="G2219" s="40"/>
      <c r="H2219" s="40"/>
      <c r="I2219" s="40"/>
      <c r="J2219" s="40"/>
      <c r="K2219" s="40"/>
    </row>
    <row r="2220" spans="1:11" x14ac:dyDescent="0.25">
      <c r="A2220" s="41">
        <v>41925</v>
      </c>
      <c r="B2220" s="40">
        <v>0</v>
      </c>
      <c r="C2220" s="40">
        <v>455.01440000000002</v>
      </c>
      <c r="D2220" s="40">
        <v>455.01440000000002</v>
      </c>
      <c r="E2220" s="40">
        <v>455.01440000000002</v>
      </c>
      <c r="F2220" s="40">
        <v>455.01440000000002</v>
      </c>
      <c r="G2220" s="40"/>
      <c r="H2220" s="40"/>
      <c r="I2220" s="40"/>
      <c r="J2220" s="40"/>
      <c r="K2220" s="40"/>
    </row>
    <row r="2221" spans="1:11" x14ac:dyDescent="0.25">
      <c r="A2221" s="41">
        <v>41926</v>
      </c>
      <c r="B2221" s="40">
        <v>0</v>
      </c>
      <c r="C2221" s="40">
        <v>453.45589999999999</v>
      </c>
      <c r="D2221" s="40">
        <v>453.45589999999999</v>
      </c>
      <c r="E2221" s="40">
        <v>453.45589999999999</v>
      </c>
      <c r="F2221" s="40">
        <v>453.45589999999999</v>
      </c>
      <c r="G2221" s="40"/>
      <c r="H2221" s="40"/>
      <c r="I2221" s="40"/>
      <c r="J2221" s="40"/>
      <c r="K2221" s="40"/>
    </row>
    <row r="2222" spans="1:11" x14ac:dyDescent="0.25">
      <c r="A2222" s="41">
        <v>41927</v>
      </c>
      <c r="B2222" s="40">
        <v>0</v>
      </c>
      <c r="C2222" s="40">
        <v>449.09070000000003</v>
      </c>
      <c r="D2222" s="40">
        <v>449.09070000000003</v>
      </c>
      <c r="E2222" s="40">
        <v>449.09070000000003</v>
      </c>
      <c r="F2222" s="40">
        <v>449.09070000000003</v>
      </c>
      <c r="G2222" s="40"/>
      <c r="H2222" s="40"/>
      <c r="I2222" s="40"/>
      <c r="J2222" s="40"/>
      <c r="K2222" s="40"/>
    </row>
    <row r="2223" spans="1:11" x14ac:dyDescent="0.25">
      <c r="A2223" s="41">
        <v>41928</v>
      </c>
      <c r="B2223" s="40">
        <v>0</v>
      </c>
      <c r="C2223" s="40">
        <v>444.91669999999999</v>
      </c>
      <c r="D2223" s="40">
        <v>444.91669999999999</v>
      </c>
      <c r="E2223" s="40">
        <v>444.91669999999999</v>
      </c>
      <c r="F2223" s="40">
        <v>444.91669999999999</v>
      </c>
      <c r="G2223" s="40"/>
      <c r="H2223" s="40"/>
      <c r="I2223" s="40"/>
      <c r="J2223" s="40"/>
      <c r="K2223" s="40"/>
    </row>
    <row r="2224" spans="1:11" x14ac:dyDescent="0.25">
      <c r="A2224" s="41">
        <v>41929</v>
      </c>
      <c r="B2224" s="40">
        <v>0</v>
      </c>
      <c r="C2224" s="40">
        <v>462.95030000000003</v>
      </c>
      <c r="D2224" s="40">
        <v>462.95030000000003</v>
      </c>
      <c r="E2224" s="40">
        <v>462.95030000000003</v>
      </c>
      <c r="F2224" s="40">
        <v>462.95030000000003</v>
      </c>
      <c r="G2224" s="40"/>
      <c r="H2224" s="40"/>
      <c r="I2224" s="40"/>
      <c r="J2224" s="40"/>
      <c r="K2224" s="40"/>
    </row>
    <row r="2225" spans="1:11" x14ac:dyDescent="0.25">
      <c r="A2225" s="41">
        <v>41932</v>
      </c>
      <c r="B2225" s="40">
        <v>0</v>
      </c>
      <c r="C2225" s="40">
        <v>495.73860000000002</v>
      </c>
      <c r="D2225" s="40">
        <v>495.73860000000002</v>
      </c>
      <c r="E2225" s="40">
        <v>495.73860000000002</v>
      </c>
      <c r="F2225" s="40">
        <v>495.73860000000002</v>
      </c>
      <c r="G2225" s="40"/>
      <c r="H2225" s="40"/>
      <c r="I2225" s="40"/>
      <c r="J2225" s="40"/>
      <c r="K2225" s="40"/>
    </row>
    <row r="2226" spans="1:11" x14ac:dyDescent="0.25">
      <c r="A2226" s="41">
        <v>41933</v>
      </c>
      <c r="B2226" s="40">
        <v>0</v>
      </c>
      <c r="C2226" s="40">
        <v>533.9117</v>
      </c>
      <c r="D2226" s="40">
        <v>533.9117</v>
      </c>
      <c r="E2226" s="40">
        <v>533.9117</v>
      </c>
      <c r="F2226" s="40">
        <v>533.9117</v>
      </c>
      <c r="G2226" s="40"/>
      <c r="H2226" s="40"/>
      <c r="I2226" s="40"/>
      <c r="J2226" s="40"/>
      <c r="K2226" s="40"/>
    </row>
    <row r="2227" spans="1:11" x14ac:dyDescent="0.25">
      <c r="A2227" s="41">
        <v>41934</v>
      </c>
      <c r="B2227" s="40">
        <v>0</v>
      </c>
      <c r="C2227" s="40">
        <v>494.70839999999998</v>
      </c>
      <c r="D2227" s="40">
        <v>494.70839999999998</v>
      </c>
      <c r="E2227" s="40">
        <v>494.70839999999998</v>
      </c>
      <c r="F2227" s="40">
        <v>494.70839999999998</v>
      </c>
      <c r="G2227" s="40"/>
      <c r="H2227" s="40"/>
      <c r="I2227" s="40"/>
      <c r="J2227" s="40"/>
      <c r="K2227" s="40"/>
    </row>
    <row r="2228" spans="1:11" x14ac:dyDescent="0.25">
      <c r="A2228" s="41">
        <v>41935</v>
      </c>
      <c r="B2228" s="40">
        <v>0</v>
      </c>
      <c r="C2228" s="40">
        <v>520.50890000000004</v>
      </c>
      <c r="D2228" s="40">
        <v>520.50890000000004</v>
      </c>
      <c r="E2228" s="40">
        <v>520.50890000000004</v>
      </c>
      <c r="F2228" s="40">
        <v>520.50890000000004</v>
      </c>
      <c r="G2228" s="40"/>
      <c r="H2228" s="40"/>
      <c r="I2228" s="40"/>
      <c r="J2228" s="40"/>
      <c r="K2228" s="40"/>
    </row>
    <row r="2229" spans="1:11" x14ac:dyDescent="0.25">
      <c r="A2229" s="41">
        <v>41936</v>
      </c>
      <c r="B2229" s="40">
        <v>0</v>
      </c>
      <c r="C2229" s="40">
        <v>525.12890000000004</v>
      </c>
      <c r="D2229" s="40">
        <v>525.12890000000004</v>
      </c>
      <c r="E2229" s="40">
        <v>525.12890000000004</v>
      </c>
      <c r="F2229" s="40">
        <v>525.12890000000004</v>
      </c>
      <c r="G2229" s="40"/>
      <c r="H2229" s="40"/>
      <c r="I2229" s="40"/>
      <c r="J2229" s="40"/>
      <c r="K2229" s="40"/>
    </row>
    <row r="2230" spans="1:11" x14ac:dyDescent="0.25">
      <c r="A2230" s="41">
        <v>41939</v>
      </c>
      <c r="B2230" s="40">
        <v>0</v>
      </c>
      <c r="C2230" s="40">
        <v>534.44119999999998</v>
      </c>
      <c r="D2230" s="40">
        <v>534.44119999999998</v>
      </c>
      <c r="E2230" s="40">
        <v>534.44119999999998</v>
      </c>
      <c r="F2230" s="40">
        <v>534.44119999999998</v>
      </c>
      <c r="G2230" s="40"/>
      <c r="H2230" s="40"/>
      <c r="I2230" s="40"/>
      <c r="J2230" s="40"/>
      <c r="K2230" s="40"/>
    </row>
    <row r="2231" spans="1:11" x14ac:dyDescent="0.25">
      <c r="A2231" s="41">
        <v>41940</v>
      </c>
      <c r="B2231" s="40">
        <v>0</v>
      </c>
      <c r="C2231" s="40">
        <v>568.81380000000001</v>
      </c>
      <c r="D2231" s="40">
        <v>568.81380000000001</v>
      </c>
      <c r="E2231" s="40">
        <v>568.81380000000001</v>
      </c>
      <c r="F2231" s="40">
        <v>568.81380000000001</v>
      </c>
      <c r="G2231" s="40"/>
      <c r="H2231" s="40"/>
      <c r="I2231" s="40"/>
      <c r="J2231" s="40"/>
      <c r="K2231" s="40"/>
    </row>
    <row r="2232" spans="1:11" x14ac:dyDescent="0.25">
      <c r="A2232" s="41">
        <v>41941</v>
      </c>
      <c r="B2232" s="40">
        <v>0</v>
      </c>
      <c r="C2232" s="40">
        <v>563.36770000000001</v>
      </c>
      <c r="D2232" s="40">
        <v>563.36770000000001</v>
      </c>
      <c r="E2232" s="40">
        <v>563.36770000000001</v>
      </c>
      <c r="F2232" s="40">
        <v>563.36770000000001</v>
      </c>
      <c r="G2232" s="40"/>
      <c r="H2232" s="40"/>
      <c r="I2232" s="40"/>
      <c r="J2232" s="40"/>
      <c r="K2232" s="40"/>
    </row>
    <row r="2233" spans="1:11" x14ac:dyDescent="0.25">
      <c r="A2233" s="41">
        <v>41942</v>
      </c>
      <c r="B2233" s="40">
        <v>0</v>
      </c>
      <c r="C2233" s="40">
        <v>558.21939999999995</v>
      </c>
      <c r="D2233" s="40">
        <v>558.21939999999995</v>
      </c>
      <c r="E2233" s="40">
        <v>558.21939999999995</v>
      </c>
      <c r="F2233" s="40">
        <v>558.21939999999995</v>
      </c>
      <c r="G2233" s="40"/>
      <c r="H2233" s="40"/>
      <c r="I2233" s="40"/>
      <c r="J2233" s="40"/>
      <c r="K2233" s="40"/>
    </row>
    <row r="2234" spans="1:11" x14ac:dyDescent="0.25">
      <c r="A2234" s="41">
        <v>41943</v>
      </c>
      <c r="B2234" s="40">
        <v>0</v>
      </c>
      <c r="C2234" s="40">
        <v>576.10680000000002</v>
      </c>
      <c r="D2234" s="40">
        <v>576.10680000000002</v>
      </c>
      <c r="E2234" s="40">
        <v>576.10680000000002</v>
      </c>
      <c r="F2234" s="40">
        <v>576.10680000000002</v>
      </c>
      <c r="G2234" s="40"/>
      <c r="H2234" s="40"/>
      <c r="I2234" s="40"/>
      <c r="J2234" s="40"/>
      <c r="K2234" s="40"/>
    </row>
    <row r="2235" spans="1:11" x14ac:dyDescent="0.25">
      <c r="A2235" s="41">
        <v>41946</v>
      </c>
      <c r="B2235" s="40">
        <v>0</v>
      </c>
      <c r="C2235" s="40">
        <v>563.73699999999997</v>
      </c>
      <c r="D2235" s="40">
        <v>563.73699999999997</v>
      </c>
      <c r="E2235" s="40">
        <v>563.73699999999997</v>
      </c>
      <c r="F2235" s="40">
        <v>563.73699999999997</v>
      </c>
      <c r="G2235" s="40"/>
      <c r="H2235" s="40"/>
      <c r="I2235" s="40"/>
      <c r="J2235" s="40"/>
      <c r="K2235" s="40"/>
    </row>
    <row r="2236" spans="1:11" x14ac:dyDescent="0.25">
      <c r="A2236" s="41">
        <v>41947</v>
      </c>
      <c r="B2236" s="40">
        <v>0</v>
      </c>
      <c r="C2236" s="40">
        <v>569.23519999999996</v>
      </c>
      <c r="D2236" s="40">
        <v>569.23519999999996</v>
      </c>
      <c r="E2236" s="40">
        <v>569.23519999999996</v>
      </c>
      <c r="F2236" s="40">
        <v>569.23519999999996</v>
      </c>
      <c r="G2236" s="40"/>
      <c r="H2236" s="40"/>
      <c r="I2236" s="40"/>
      <c r="J2236" s="40"/>
      <c r="K2236" s="40"/>
    </row>
    <row r="2237" spans="1:11" x14ac:dyDescent="0.25">
      <c r="A2237" s="41">
        <v>41948</v>
      </c>
      <c r="B2237" s="40">
        <v>0</v>
      </c>
      <c r="C2237" s="40">
        <v>574.04859999999996</v>
      </c>
      <c r="D2237" s="40">
        <v>574.04859999999996</v>
      </c>
      <c r="E2237" s="40">
        <v>574.04859999999996</v>
      </c>
      <c r="F2237" s="40">
        <v>574.04859999999996</v>
      </c>
      <c r="G2237" s="40"/>
      <c r="H2237" s="40"/>
      <c r="I2237" s="40"/>
      <c r="J2237" s="40"/>
      <c r="K2237" s="40"/>
    </row>
    <row r="2238" spans="1:11" x14ac:dyDescent="0.25">
      <c r="A2238" s="41">
        <v>41949</v>
      </c>
      <c r="B2238" s="40">
        <v>0</v>
      </c>
      <c r="C2238" s="40">
        <v>593.15700000000004</v>
      </c>
      <c r="D2238" s="40">
        <v>593.15700000000004</v>
      </c>
      <c r="E2238" s="40">
        <v>593.15700000000004</v>
      </c>
      <c r="F2238" s="40">
        <v>593.15700000000004</v>
      </c>
      <c r="G2238" s="40"/>
      <c r="H2238" s="40"/>
      <c r="I2238" s="40"/>
      <c r="J2238" s="40"/>
      <c r="K2238" s="40"/>
    </row>
    <row r="2239" spans="1:11" x14ac:dyDescent="0.25">
      <c r="A2239" s="41">
        <v>41950</v>
      </c>
      <c r="B2239" s="40">
        <v>0</v>
      </c>
      <c r="C2239" s="40">
        <v>599.71849999999995</v>
      </c>
      <c r="D2239" s="40">
        <v>599.71849999999995</v>
      </c>
      <c r="E2239" s="40">
        <v>599.71849999999995</v>
      </c>
      <c r="F2239" s="40">
        <v>599.71849999999995</v>
      </c>
      <c r="G2239" s="40"/>
      <c r="H2239" s="40"/>
      <c r="I2239" s="40"/>
      <c r="J2239" s="40"/>
      <c r="K2239" s="40"/>
    </row>
    <row r="2240" spans="1:11" x14ac:dyDescent="0.25">
      <c r="A2240" s="41">
        <v>41953</v>
      </c>
      <c r="B2240" s="40">
        <v>0</v>
      </c>
      <c r="C2240" s="40">
        <v>624.57799999999997</v>
      </c>
      <c r="D2240" s="40">
        <v>624.57799999999997</v>
      </c>
      <c r="E2240" s="40">
        <v>624.57799999999997</v>
      </c>
      <c r="F2240" s="40">
        <v>624.57799999999997</v>
      </c>
      <c r="G2240" s="40"/>
      <c r="H2240" s="40"/>
      <c r="I2240" s="40"/>
      <c r="J2240" s="40"/>
      <c r="K2240" s="40"/>
    </row>
    <row r="2241" spans="1:11" x14ac:dyDescent="0.25">
      <c r="A2241" s="41">
        <v>41954</v>
      </c>
      <c r="B2241" s="40">
        <v>0</v>
      </c>
      <c r="C2241" s="40">
        <v>621.50930000000005</v>
      </c>
      <c r="D2241" s="40">
        <v>621.50930000000005</v>
      </c>
      <c r="E2241" s="40">
        <v>621.50930000000005</v>
      </c>
      <c r="F2241" s="40">
        <v>621.50930000000005</v>
      </c>
      <c r="G2241" s="40"/>
      <c r="H2241" s="40"/>
      <c r="I2241" s="40"/>
      <c r="J2241" s="40"/>
      <c r="K2241" s="40"/>
    </row>
    <row r="2242" spans="1:11" x14ac:dyDescent="0.25">
      <c r="A2242" s="41">
        <v>41955</v>
      </c>
      <c r="B2242" s="40">
        <v>0</v>
      </c>
      <c r="C2242" s="40">
        <v>617.40520000000004</v>
      </c>
      <c r="D2242" s="40">
        <v>617.40520000000004</v>
      </c>
      <c r="E2242" s="40">
        <v>617.40520000000004</v>
      </c>
      <c r="F2242" s="40">
        <v>617.40520000000004</v>
      </c>
      <c r="G2242" s="40"/>
      <c r="H2242" s="40"/>
      <c r="I2242" s="40"/>
      <c r="J2242" s="40"/>
      <c r="K2242" s="40"/>
    </row>
    <row r="2243" spans="1:11" x14ac:dyDescent="0.25">
      <c r="A2243" s="41">
        <v>41956</v>
      </c>
      <c r="B2243" s="40">
        <v>0</v>
      </c>
      <c r="C2243" s="40">
        <v>605.96870000000001</v>
      </c>
      <c r="D2243" s="40">
        <v>605.96870000000001</v>
      </c>
      <c r="E2243" s="40">
        <v>605.96870000000001</v>
      </c>
      <c r="F2243" s="40">
        <v>605.96870000000001</v>
      </c>
      <c r="G2243" s="40"/>
      <c r="H2243" s="40"/>
      <c r="I2243" s="40"/>
      <c r="J2243" s="40"/>
      <c r="K2243" s="40"/>
    </row>
    <row r="2244" spans="1:11" x14ac:dyDescent="0.25">
      <c r="A2244" s="41">
        <v>41957</v>
      </c>
      <c r="B2244" s="40">
        <v>0</v>
      </c>
      <c r="C2244" s="40">
        <v>606.14790000000005</v>
      </c>
      <c r="D2244" s="40">
        <v>606.14790000000005</v>
      </c>
      <c r="E2244" s="40">
        <v>606.14790000000005</v>
      </c>
      <c r="F2244" s="40">
        <v>606.14790000000005</v>
      </c>
      <c r="G2244" s="40"/>
      <c r="H2244" s="40"/>
      <c r="I2244" s="40"/>
      <c r="J2244" s="40"/>
      <c r="K2244" s="40"/>
    </row>
    <row r="2245" spans="1:11" x14ac:dyDescent="0.25">
      <c r="A2245" s="41">
        <v>41960</v>
      </c>
      <c r="B2245" s="40">
        <v>0</v>
      </c>
      <c r="C2245" s="40">
        <v>608.05510000000004</v>
      </c>
      <c r="D2245" s="40">
        <v>608.05510000000004</v>
      </c>
      <c r="E2245" s="40">
        <v>608.05510000000004</v>
      </c>
      <c r="F2245" s="40">
        <v>608.05510000000004</v>
      </c>
      <c r="G2245" s="40"/>
      <c r="H2245" s="40"/>
      <c r="I2245" s="40"/>
      <c r="J2245" s="40"/>
      <c r="K2245" s="40"/>
    </row>
    <row r="2246" spans="1:11" x14ac:dyDescent="0.25">
      <c r="A2246" s="41">
        <v>41961</v>
      </c>
      <c r="B2246" s="40">
        <v>0</v>
      </c>
      <c r="C2246" s="40">
        <v>618.87800000000004</v>
      </c>
      <c r="D2246" s="40">
        <v>618.87800000000004</v>
      </c>
      <c r="E2246" s="40">
        <v>618.87800000000004</v>
      </c>
      <c r="F2246" s="40">
        <v>618.87800000000004</v>
      </c>
      <c r="G2246" s="40"/>
      <c r="H2246" s="40"/>
      <c r="I2246" s="40"/>
      <c r="J2246" s="40"/>
      <c r="K2246" s="40"/>
    </row>
    <row r="2247" spans="1:11" x14ac:dyDescent="0.25">
      <c r="A2247" s="41">
        <v>41962</v>
      </c>
      <c r="B2247" s="40">
        <v>0</v>
      </c>
      <c r="C2247" s="40">
        <v>604.06449999999995</v>
      </c>
      <c r="D2247" s="40">
        <v>604.06449999999995</v>
      </c>
      <c r="E2247" s="40">
        <v>604.06449999999995</v>
      </c>
      <c r="F2247" s="40">
        <v>604.06449999999995</v>
      </c>
      <c r="G2247" s="40"/>
      <c r="H2247" s="40"/>
      <c r="I2247" s="40"/>
      <c r="J2247" s="40"/>
      <c r="K2247" s="40"/>
    </row>
    <row r="2248" spans="1:11" x14ac:dyDescent="0.25">
      <c r="A2248" s="41">
        <v>41963</v>
      </c>
      <c r="B2248" s="40">
        <v>0</v>
      </c>
      <c r="C2248" s="40">
        <v>608.78089999999997</v>
      </c>
      <c r="D2248" s="40">
        <v>608.78089999999997</v>
      </c>
      <c r="E2248" s="40">
        <v>608.78089999999997</v>
      </c>
      <c r="F2248" s="40">
        <v>608.78089999999997</v>
      </c>
      <c r="G2248" s="40"/>
      <c r="H2248" s="40"/>
      <c r="I2248" s="40"/>
      <c r="J2248" s="40"/>
      <c r="K2248" s="40"/>
    </row>
    <row r="2249" spans="1:11" x14ac:dyDescent="0.25">
      <c r="A2249" s="41">
        <v>41964</v>
      </c>
      <c r="B2249" s="40">
        <v>0</v>
      </c>
      <c r="C2249" s="40">
        <v>622.0883</v>
      </c>
      <c r="D2249" s="40">
        <v>622.0883</v>
      </c>
      <c r="E2249" s="40">
        <v>622.0883</v>
      </c>
      <c r="F2249" s="40">
        <v>622.0883</v>
      </c>
      <c r="G2249" s="40"/>
      <c r="H2249" s="40"/>
      <c r="I2249" s="40"/>
      <c r="J2249" s="40"/>
      <c r="K2249" s="40"/>
    </row>
    <row r="2250" spans="1:11" x14ac:dyDescent="0.25">
      <c r="A2250" s="41">
        <v>41967</v>
      </c>
      <c r="B2250" s="40">
        <v>0</v>
      </c>
      <c r="C2250" s="40">
        <v>635.00369999999998</v>
      </c>
      <c r="D2250" s="40">
        <v>635.00369999999998</v>
      </c>
      <c r="E2250" s="40">
        <v>635.00369999999998</v>
      </c>
      <c r="F2250" s="40">
        <v>635.00369999999998</v>
      </c>
      <c r="G2250" s="40"/>
      <c r="H2250" s="40"/>
      <c r="I2250" s="40"/>
      <c r="J2250" s="40"/>
      <c r="K2250" s="40"/>
    </row>
    <row r="2251" spans="1:11" x14ac:dyDescent="0.25">
      <c r="A2251" s="41">
        <v>41968</v>
      </c>
      <c r="B2251" s="40">
        <v>0</v>
      </c>
      <c r="C2251" s="40">
        <v>637.88699999999994</v>
      </c>
      <c r="D2251" s="40">
        <v>637.88699999999994</v>
      </c>
      <c r="E2251" s="40">
        <v>637.88699999999994</v>
      </c>
      <c r="F2251" s="40">
        <v>637.88699999999994</v>
      </c>
      <c r="G2251" s="40"/>
      <c r="H2251" s="40"/>
      <c r="I2251" s="40"/>
      <c r="J2251" s="40"/>
      <c r="K2251" s="40"/>
    </row>
    <row r="2252" spans="1:11" x14ac:dyDescent="0.25">
      <c r="A2252" s="41">
        <v>41969</v>
      </c>
      <c r="B2252" s="40">
        <v>0</v>
      </c>
      <c r="C2252" s="40">
        <v>648.67830000000004</v>
      </c>
      <c r="D2252" s="40">
        <v>648.67830000000004</v>
      </c>
      <c r="E2252" s="40">
        <v>648.67830000000004</v>
      </c>
      <c r="F2252" s="40">
        <v>648.67830000000004</v>
      </c>
      <c r="G2252" s="40"/>
      <c r="H2252" s="40"/>
      <c r="I2252" s="40"/>
      <c r="J2252" s="40"/>
      <c r="K2252" s="40"/>
    </row>
    <row r="2253" spans="1:11" x14ac:dyDescent="0.25">
      <c r="A2253" s="41">
        <v>41971</v>
      </c>
      <c r="B2253" s="40">
        <v>0</v>
      </c>
      <c r="C2253" s="40">
        <v>626.46820000000002</v>
      </c>
      <c r="D2253" s="40">
        <v>626.46820000000002</v>
      </c>
      <c r="E2253" s="40">
        <v>626.46820000000002</v>
      </c>
      <c r="F2253" s="40">
        <v>626.46820000000002</v>
      </c>
      <c r="G2253" s="40"/>
      <c r="H2253" s="40"/>
      <c r="I2253" s="40"/>
      <c r="J2253" s="40"/>
      <c r="K2253" s="40"/>
    </row>
    <row r="2254" spans="1:11" x14ac:dyDescent="0.25">
      <c r="A2254" s="41">
        <v>41974</v>
      </c>
      <c r="B2254" s="40">
        <v>0</v>
      </c>
      <c r="C2254" s="40">
        <v>601.78189999999995</v>
      </c>
      <c r="D2254" s="40">
        <v>601.78189999999995</v>
      </c>
      <c r="E2254" s="40">
        <v>601.78189999999995</v>
      </c>
      <c r="F2254" s="40">
        <v>601.78189999999995</v>
      </c>
      <c r="G2254" s="40"/>
      <c r="H2254" s="40"/>
      <c r="I2254" s="40"/>
      <c r="J2254" s="40"/>
      <c r="K2254" s="40"/>
    </row>
    <row r="2255" spans="1:11" x14ac:dyDescent="0.25">
      <c r="A2255" s="41">
        <v>41975</v>
      </c>
      <c r="B2255" s="40">
        <v>0</v>
      </c>
      <c r="C2255" s="40">
        <v>635.71749999999997</v>
      </c>
      <c r="D2255" s="40">
        <v>635.71749999999997</v>
      </c>
      <c r="E2255" s="40">
        <v>635.71749999999997</v>
      </c>
      <c r="F2255" s="40">
        <v>635.71749999999997</v>
      </c>
      <c r="G2255" s="40"/>
      <c r="H2255" s="40"/>
      <c r="I2255" s="40"/>
      <c r="J2255" s="40"/>
      <c r="K2255" s="40"/>
    </row>
    <row r="2256" spans="1:11" x14ac:dyDescent="0.25">
      <c r="A2256" s="41">
        <v>41976</v>
      </c>
      <c r="B2256" s="40">
        <v>0</v>
      </c>
      <c r="C2256" s="40">
        <v>648.47270000000003</v>
      </c>
      <c r="D2256" s="40">
        <v>648.47270000000003</v>
      </c>
      <c r="E2256" s="40">
        <v>648.47270000000003</v>
      </c>
      <c r="F2256" s="40">
        <v>648.47270000000003</v>
      </c>
      <c r="G2256" s="40"/>
      <c r="H2256" s="40"/>
      <c r="I2256" s="40"/>
      <c r="J2256" s="40"/>
      <c r="K2256" s="40"/>
    </row>
    <row r="2257" spans="1:11" x14ac:dyDescent="0.25">
      <c r="A2257" s="41">
        <v>41977</v>
      </c>
      <c r="B2257" s="40">
        <v>0</v>
      </c>
      <c r="C2257" s="40">
        <v>648.31150000000002</v>
      </c>
      <c r="D2257" s="40">
        <v>648.31150000000002</v>
      </c>
      <c r="E2257" s="40">
        <v>648.31150000000002</v>
      </c>
      <c r="F2257" s="40">
        <v>648.31150000000002</v>
      </c>
      <c r="G2257" s="40"/>
      <c r="H2257" s="40"/>
      <c r="I2257" s="40"/>
      <c r="J2257" s="40"/>
      <c r="K2257" s="40"/>
    </row>
    <row r="2258" spans="1:11" x14ac:dyDescent="0.25">
      <c r="A2258" s="41">
        <v>41978</v>
      </c>
      <c r="B2258" s="40">
        <v>0</v>
      </c>
      <c r="C2258" s="40">
        <v>657.00969999999995</v>
      </c>
      <c r="D2258" s="40">
        <v>657.00969999999995</v>
      </c>
      <c r="E2258" s="40">
        <v>657.00969999999995</v>
      </c>
      <c r="F2258" s="40">
        <v>657.00969999999995</v>
      </c>
      <c r="G2258" s="40"/>
      <c r="H2258" s="40"/>
      <c r="I2258" s="40"/>
      <c r="J2258" s="40"/>
      <c r="K2258" s="40"/>
    </row>
    <row r="2259" spans="1:11" x14ac:dyDescent="0.25">
      <c r="A2259" s="41">
        <v>41981</v>
      </c>
      <c r="B2259" s="40">
        <v>0</v>
      </c>
      <c r="C2259" s="40">
        <v>629.49990000000003</v>
      </c>
      <c r="D2259" s="40">
        <v>629.49990000000003</v>
      </c>
      <c r="E2259" s="40">
        <v>629.49990000000003</v>
      </c>
      <c r="F2259" s="40">
        <v>629.49990000000003</v>
      </c>
      <c r="G2259" s="40"/>
      <c r="H2259" s="40"/>
      <c r="I2259" s="40"/>
      <c r="J2259" s="40"/>
      <c r="K2259" s="40"/>
    </row>
    <row r="2260" spans="1:11" x14ac:dyDescent="0.25">
      <c r="A2260" s="41">
        <v>41982</v>
      </c>
      <c r="B2260" s="40">
        <v>0</v>
      </c>
      <c r="C2260" s="40">
        <v>627.46770000000004</v>
      </c>
      <c r="D2260" s="40">
        <v>627.46770000000004</v>
      </c>
      <c r="E2260" s="40">
        <v>627.46770000000004</v>
      </c>
      <c r="F2260" s="40">
        <v>627.46770000000004</v>
      </c>
      <c r="G2260" s="40"/>
      <c r="H2260" s="40"/>
      <c r="I2260" s="40"/>
      <c r="J2260" s="40"/>
      <c r="K2260" s="40"/>
    </row>
    <row r="2261" spans="1:11" x14ac:dyDescent="0.25">
      <c r="A2261" s="41">
        <v>41983</v>
      </c>
      <c r="B2261" s="40">
        <v>0</v>
      </c>
      <c r="C2261" s="40">
        <v>560.28210000000001</v>
      </c>
      <c r="D2261" s="40">
        <v>560.28210000000001</v>
      </c>
      <c r="E2261" s="40">
        <v>560.28210000000001</v>
      </c>
      <c r="F2261" s="40">
        <v>560.28210000000001</v>
      </c>
      <c r="G2261" s="40"/>
      <c r="H2261" s="40"/>
      <c r="I2261" s="40"/>
      <c r="J2261" s="40"/>
      <c r="K2261" s="40"/>
    </row>
    <row r="2262" spans="1:11" x14ac:dyDescent="0.25">
      <c r="A2262" s="41">
        <v>41984</v>
      </c>
      <c r="B2262" s="40">
        <v>0</v>
      </c>
      <c r="C2262" s="40">
        <v>528.44539999999995</v>
      </c>
      <c r="D2262" s="40">
        <v>528.44539999999995</v>
      </c>
      <c r="E2262" s="40">
        <v>528.44539999999995</v>
      </c>
      <c r="F2262" s="40">
        <v>528.44539999999995</v>
      </c>
      <c r="G2262" s="40"/>
      <c r="H2262" s="40"/>
      <c r="I2262" s="40"/>
      <c r="J2262" s="40"/>
      <c r="K2262" s="40"/>
    </row>
    <row r="2263" spans="1:11" x14ac:dyDescent="0.25">
      <c r="A2263" s="41">
        <v>41985</v>
      </c>
      <c r="B2263" s="40">
        <v>0</v>
      </c>
      <c r="C2263" s="40">
        <v>494.03840000000002</v>
      </c>
      <c r="D2263" s="40">
        <v>494.03840000000002</v>
      </c>
      <c r="E2263" s="40">
        <v>494.03840000000002</v>
      </c>
      <c r="F2263" s="40">
        <v>494.03840000000002</v>
      </c>
      <c r="G2263" s="40"/>
      <c r="H2263" s="40"/>
      <c r="I2263" s="40"/>
      <c r="J2263" s="40"/>
      <c r="K2263" s="40"/>
    </row>
    <row r="2264" spans="1:11" x14ac:dyDescent="0.25">
      <c r="A2264" s="41">
        <v>41988</v>
      </c>
      <c r="B2264" s="40">
        <v>0</v>
      </c>
      <c r="C2264" s="40">
        <v>508.21069999999997</v>
      </c>
      <c r="D2264" s="40">
        <v>508.21069999999997</v>
      </c>
      <c r="E2264" s="40">
        <v>508.21069999999997</v>
      </c>
      <c r="F2264" s="40">
        <v>508.21069999999997</v>
      </c>
      <c r="G2264" s="40"/>
      <c r="H2264" s="40"/>
      <c r="I2264" s="40"/>
      <c r="J2264" s="40"/>
      <c r="K2264" s="40"/>
    </row>
    <row r="2265" spans="1:11" x14ac:dyDescent="0.25">
      <c r="A2265" s="41">
        <v>41989</v>
      </c>
      <c r="B2265" s="40">
        <v>0</v>
      </c>
      <c r="C2265" s="40">
        <v>487.5754</v>
      </c>
      <c r="D2265" s="40">
        <v>487.5754</v>
      </c>
      <c r="E2265" s="40">
        <v>487.5754</v>
      </c>
      <c r="F2265" s="40">
        <v>487.5754</v>
      </c>
      <c r="G2265" s="40"/>
      <c r="H2265" s="40"/>
      <c r="I2265" s="40"/>
      <c r="J2265" s="40"/>
      <c r="K2265" s="40"/>
    </row>
    <row r="2266" spans="1:11" x14ac:dyDescent="0.25">
      <c r="A2266" s="41">
        <v>41990</v>
      </c>
      <c r="B2266" s="40">
        <v>0</v>
      </c>
      <c r="C2266" s="40">
        <v>532.44740000000002</v>
      </c>
      <c r="D2266" s="40">
        <v>532.44740000000002</v>
      </c>
      <c r="E2266" s="40">
        <v>532.44740000000002</v>
      </c>
      <c r="F2266" s="40">
        <v>532.44740000000002</v>
      </c>
      <c r="G2266" s="40"/>
      <c r="H2266" s="40"/>
      <c r="I2266" s="40"/>
      <c r="J2266" s="40"/>
      <c r="K2266" s="40"/>
    </row>
    <row r="2267" spans="1:11" x14ac:dyDescent="0.25">
      <c r="A2267" s="41">
        <v>41991</v>
      </c>
      <c r="B2267" s="40">
        <v>0</v>
      </c>
      <c r="C2267" s="40">
        <v>546.74090000000001</v>
      </c>
      <c r="D2267" s="40">
        <v>546.74090000000001</v>
      </c>
      <c r="E2267" s="40">
        <v>546.74090000000001</v>
      </c>
      <c r="F2267" s="40">
        <v>546.74090000000001</v>
      </c>
      <c r="G2267" s="40"/>
      <c r="H2267" s="40"/>
      <c r="I2267" s="40"/>
      <c r="J2267" s="40"/>
      <c r="K2267" s="40"/>
    </row>
    <row r="2268" spans="1:11" x14ac:dyDescent="0.25">
      <c r="A2268" s="41">
        <v>41992</v>
      </c>
      <c r="B2268" s="40">
        <v>0</v>
      </c>
      <c r="C2268" s="40">
        <v>557.30179999999996</v>
      </c>
      <c r="D2268" s="40">
        <v>557.30179999999996</v>
      </c>
      <c r="E2268" s="40">
        <v>557.30179999999996</v>
      </c>
      <c r="F2268" s="40">
        <v>557.30179999999996</v>
      </c>
      <c r="G2268" s="40"/>
      <c r="H2268" s="40"/>
      <c r="I2268" s="40"/>
      <c r="J2268" s="40"/>
      <c r="K2268" s="40"/>
    </row>
    <row r="2269" spans="1:11" x14ac:dyDescent="0.25">
      <c r="A2269" s="41">
        <v>41995</v>
      </c>
      <c r="B2269" s="40">
        <v>0</v>
      </c>
      <c r="C2269" s="40">
        <v>579.68539999999996</v>
      </c>
      <c r="D2269" s="40">
        <v>579.68539999999996</v>
      </c>
      <c r="E2269" s="40">
        <v>579.68539999999996</v>
      </c>
      <c r="F2269" s="40">
        <v>579.68539999999996</v>
      </c>
      <c r="G2269" s="40"/>
      <c r="H2269" s="40"/>
      <c r="I2269" s="40"/>
      <c r="J2269" s="40"/>
      <c r="K2269" s="40"/>
    </row>
    <row r="2270" spans="1:11" x14ac:dyDescent="0.25">
      <c r="A2270" s="41">
        <v>41996</v>
      </c>
      <c r="B2270" s="40">
        <v>0</v>
      </c>
      <c r="C2270" s="40">
        <v>580.5598</v>
      </c>
      <c r="D2270" s="40">
        <v>580.5598</v>
      </c>
      <c r="E2270" s="40">
        <v>580.5598</v>
      </c>
      <c r="F2270" s="40">
        <v>580.5598</v>
      </c>
      <c r="G2270" s="40"/>
      <c r="H2270" s="40"/>
      <c r="I2270" s="40"/>
      <c r="J2270" s="40"/>
      <c r="K2270" s="40"/>
    </row>
    <row r="2271" spans="1:11" x14ac:dyDescent="0.25">
      <c r="A2271" s="41">
        <v>41997</v>
      </c>
      <c r="B2271" s="40">
        <v>0</v>
      </c>
      <c r="C2271" s="40">
        <v>577.61109999999996</v>
      </c>
      <c r="D2271" s="40">
        <v>577.61109999999996</v>
      </c>
      <c r="E2271" s="40">
        <v>577.61109999999996</v>
      </c>
      <c r="F2271" s="40">
        <v>577.61109999999996</v>
      </c>
      <c r="G2271" s="40"/>
      <c r="H2271" s="40"/>
      <c r="I2271" s="40"/>
      <c r="J2271" s="40"/>
      <c r="K2271" s="40"/>
    </row>
    <row r="2272" spans="1:11" x14ac:dyDescent="0.25">
      <c r="A2272" s="41">
        <v>41999</v>
      </c>
      <c r="B2272" s="40">
        <v>0</v>
      </c>
      <c r="C2272" s="40">
        <v>580.97209999999995</v>
      </c>
      <c r="D2272" s="40">
        <v>580.97209999999995</v>
      </c>
      <c r="E2272" s="40">
        <v>580.97209999999995</v>
      </c>
      <c r="F2272" s="40">
        <v>580.97209999999995</v>
      </c>
      <c r="G2272" s="40"/>
      <c r="H2272" s="40"/>
      <c r="I2272" s="40"/>
      <c r="J2272" s="40"/>
      <c r="K2272" s="40"/>
    </row>
    <row r="2273" spans="1:11" x14ac:dyDescent="0.25">
      <c r="A2273" s="41">
        <v>42002</v>
      </c>
      <c r="B2273" s="40">
        <v>0</v>
      </c>
      <c r="C2273" s="40">
        <v>584.9796</v>
      </c>
      <c r="D2273" s="40">
        <v>584.9796</v>
      </c>
      <c r="E2273" s="40">
        <v>584.9796</v>
      </c>
      <c r="F2273" s="40">
        <v>584.9796</v>
      </c>
      <c r="G2273" s="40"/>
      <c r="H2273" s="40"/>
      <c r="I2273" s="40"/>
      <c r="J2273" s="40"/>
      <c r="K2273" s="40"/>
    </row>
    <row r="2274" spans="1:11" x14ac:dyDescent="0.25">
      <c r="A2274" s="41">
        <v>42003</v>
      </c>
      <c r="B2274" s="40">
        <v>0</v>
      </c>
      <c r="C2274" s="40">
        <v>568.56209999999999</v>
      </c>
      <c r="D2274" s="40">
        <v>568.56209999999999</v>
      </c>
      <c r="E2274" s="40">
        <v>568.56209999999999</v>
      </c>
      <c r="F2274" s="40">
        <v>568.56209999999999</v>
      </c>
      <c r="G2274" s="40"/>
      <c r="H2274" s="40"/>
      <c r="I2274" s="40"/>
      <c r="J2274" s="40"/>
      <c r="K2274" s="40"/>
    </row>
    <row r="2275" spans="1:11" x14ac:dyDescent="0.25">
      <c r="A2275" s="41">
        <v>42004</v>
      </c>
      <c r="B2275" s="40">
        <v>0</v>
      </c>
      <c r="C2275" s="40">
        <v>515.92740000000003</v>
      </c>
      <c r="D2275" s="40">
        <v>515.92740000000003</v>
      </c>
      <c r="E2275" s="40">
        <v>515.92740000000003</v>
      </c>
      <c r="F2275" s="40">
        <v>515.92740000000003</v>
      </c>
      <c r="G2275" s="40"/>
      <c r="H2275" s="40"/>
      <c r="I2275" s="40"/>
      <c r="J2275" s="40"/>
      <c r="K2275" s="40"/>
    </row>
    <row r="2276" spans="1:11" x14ac:dyDescent="0.25">
      <c r="A2276" s="41">
        <v>42006</v>
      </c>
      <c r="B2276" s="40">
        <v>0</v>
      </c>
      <c r="C2276" s="40">
        <v>531.89559999999994</v>
      </c>
      <c r="D2276" s="40">
        <v>531.89559999999994</v>
      </c>
      <c r="E2276" s="40">
        <v>531.89559999999994</v>
      </c>
      <c r="F2276" s="40">
        <v>531.89559999999994</v>
      </c>
      <c r="G2276" s="40"/>
      <c r="H2276" s="40"/>
      <c r="I2276" s="40"/>
      <c r="J2276" s="40"/>
      <c r="K2276" s="40"/>
    </row>
    <row r="2277" spans="1:11" x14ac:dyDescent="0.25">
      <c r="A2277" s="41">
        <v>42009</v>
      </c>
      <c r="B2277" s="40">
        <v>0</v>
      </c>
      <c r="C2277" s="40">
        <v>491.74119999999999</v>
      </c>
      <c r="D2277" s="40">
        <v>491.74119999999999</v>
      </c>
      <c r="E2277" s="40">
        <v>491.74119999999999</v>
      </c>
      <c r="F2277" s="40">
        <v>491.74119999999999</v>
      </c>
      <c r="G2277" s="40"/>
      <c r="H2277" s="40"/>
      <c r="I2277" s="40"/>
      <c r="J2277" s="40"/>
      <c r="K2277" s="40"/>
    </row>
    <row r="2278" spans="1:11" x14ac:dyDescent="0.25">
      <c r="A2278" s="41">
        <v>42010</v>
      </c>
      <c r="B2278" s="40">
        <v>0</v>
      </c>
      <c r="C2278" s="40">
        <v>485.86630000000002</v>
      </c>
      <c r="D2278" s="40">
        <v>485.86630000000002</v>
      </c>
      <c r="E2278" s="40">
        <v>485.86630000000002</v>
      </c>
      <c r="F2278" s="40">
        <v>485.86630000000002</v>
      </c>
      <c r="G2278" s="40"/>
      <c r="H2278" s="40"/>
      <c r="I2278" s="40"/>
      <c r="J2278" s="40"/>
      <c r="K2278" s="40"/>
    </row>
    <row r="2279" spans="1:11" x14ac:dyDescent="0.25">
      <c r="A2279" s="41">
        <v>42011</v>
      </c>
      <c r="B2279" s="40">
        <v>0</v>
      </c>
      <c r="C2279" s="40">
        <v>494.97469999999998</v>
      </c>
      <c r="D2279" s="40">
        <v>494.97469999999998</v>
      </c>
      <c r="E2279" s="40">
        <v>494.97469999999998</v>
      </c>
      <c r="F2279" s="40">
        <v>494.97469999999998</v>
      </c>
      <c r="G2279" s="40"/>
      <c r="H2279" s="40"/>
      <c r="I2279" s="40"/>
      <c r="J2279" s="40"/>
      <c r="K2279" s="40"/>
    </row>
    <row r="2280" spans="1:11" x14ac:dyDescent="0.25">
      <c r="A2280" s="41">
        <v>42012</v>
      </c>
      <c r="B2280" s="40">
        <v>0</v>
      </c>
      <c r="C2280" s="40">
        <v>526.70420000000001</v>
      </c>
      <c r="D2280" s="40">
        <v>526.70420000000001</v>
      </c>
      <c r="E2280" s="40">
        <v>526.70420000000001</v>
      </c>
      <c r="F2280" s="40">
        <v>526.70420000000001</v>
      </c>
      <c r="G2280" s="40"/>
      <c r="H2280" s="40"/>
      <c r="I2280" s="40"/>
      <c r="J2280" s="40"/>
      <c r="K2280" s="40"/>
    </row>
    <row r="2281" spans="1:11" x14ac:dyDescent="0.25">
      <c r="A2281" s="41">
        <v>42013</v>
      </c>
      <c r="B2281" s="40">
        <v>0</v>
      </c>
      <c r="C2281" s="40">
        <v>507.12220000000002</v>
      </c>
      <c r="D2281" s="40">
        <v>507.12220000000002</v>
      </c>
      <c r="E2281" s="40">
        <v>507.12220000000002</v>
      </c>
      <c r="F2281" s="40">
        <v>507.12220000000002</v>
      </c>
      <c r="G2281" s="40"/>
      <c r="H2281" s="40"/>
      <c r="I2281" s="40"/>
      <c r="J2281" s="40"/>
      <c r="K2281" s="40"/>
    </row>
    <row r="2282" spans="1:11" x14ac:dyDescent="0.25">
      <c r="A2282" s="41">
        <v>42016</v>
      </c>
      <c r="B2282" s="40">
        <v>0</v>
      </c>
      <c r="C2282" s="40">
        <v>481.96749999999997</v>
      </c>
      <c r="D2282" s="40">
        <v>481.96749999999997</v>
      </c>
      <c r="E2282" s="40">
        <v>481.96749999999997</v>
      </c>
      <c r="F2282" s="40">
        <v>481.96749999999997</v>
      </c>
      <c r="G2282" s="40"/>
      <c r="H2282" s="40"/>
      <c r="I2282" s="40"/>
      <c r="J2282" s="40"/>
      <c r="K2282" s="40"/>
    </row>
    <row r="2283" spans="1:11" x14ac:dyDescent="0.25">
      <c r="A2283" s="41">
        <v>42017</v>
      </c>
      <c r="B2283" s="40">
        <v>0</v>
      </c>
      <c r="C2283" s="40">
        <v>467.85899999999998</v>
      </c>
      <c r="D2283" s="40">
        <v>467.85899999999998</v>
      </c>
      <c r="E2283" s="40">
        <v>467.85899999999998</v>
      </c>
      <c r="F2283" s="40">
        <v>467.85899999999998</v>
      </c>
      <c r="G2283" s="40"/>
      <c r="H2283" s="40"/>
      <c r="I2283" s="40"/>
      <c r="J2283" s="40"/>
      <c r="K2283" s="40"/>
    </row>
    <row r="2284" spans="1:11" x14ac:dyDescent="0.25">
      <c r="A2284" s="41">
        <v>42018</v>
      </c>
      <c r="B2284" s="40">
        <v>0</v>
      </c>
      <c r="C2284" s="40">
        <v>458.72559999999999</v>
      </c>
      <c r="D2284" s="40">
        <v>458.72559999999999</v>
      </c>
      <c r="E2284" s="40">
        <v>458.72559999999999</v>
      </c>
      <c r="F2284" s="40">
        <v>458.72559999999999</v>
      </c>
      <c r="G2284" s="40"/>
      <c r="H2284" s="40"/>
      <c r="I2284" s="40"/>
      <c r="J2284" s="40"/>
      <c r="K2284" s="40"/>
    </row>
    <row r="2285" spans="1:11" x14ac:dyDescent="0.25">
      <c r="A2285" s="41">
        <v>42019</v>
      </c>
      <c r="B2285" s="40">
        <v>0</v>
      </c>
      <c r="C2285" s="40">
        <v>448.14519999999999</v>
      </c>
      <c r="D2285" s="40">
        <v>448.14519999999999</v>
      </c>
      <c r="E2285" s="40">
        <v>448.14519999999999</v>
      </c>
      <c r="F2285" s="40">
        <v>448.14519999999999</v>
      </c>
      <c r="G2285" s="40"/>
      <c r="H2285" s="40"/>
      <c r="I2285" s="40"/>
      <c r="J2285" s="40"/>
      <c r="K2285" s="40"/>
    </row>
    <row r="2286" spans="1:11" x14ac:dyDescent="0.25">
      <c r="A2286" s="41">
        <v>42020</v>
      </c>
      <c r="B2286" s="40">
        <v>0</v>
      </c>
      <c r="C2286" s="40">
        <v>458.92610000000002</v>
      </c>
      <c r="D2286" s="40">
        <v>458.92610000000002</v>
      </c>
      <c r="E2286" s="40">
        <v>458.92610000000002</v>
      </c>
      <c r="F2286" s="40">
        <v>458.92610000000002</v>
      </c>
      <c r="G2286" s="40"/>
      <c r="H2286" s="40"/>
      <c r="I2286" s="40"/>
      <c r="J2286" s="40"/>
      <c r="K2286" s="40"/>
    </row>
    <row r="2287" spans="1:11" x14ac:dyDescent="0.25">
      <c r="A2287" s="41">
        <v>42024</v>
      </c>
      <c r="B2287" s="40">
        <v>0</v>
      </c>
      <c r="C2287" s="40">
        <v>459.16419999999999</v>
      </c>
      <c r="D2287" s="40">
        <v>459.16419999999999</v>
      </c>
      <c r="E2287" s="40">
        <v>459.16419999999999</v>
      </c>
      <c r="F2287" s="40">
        <v>459.16419999999999</v>
      </c>
      <c r="G2287" s="40"/>
      <c r="H2287" s="40"/>
      <c r="I2287" s="40"/>
      <c r="J2287" s="40"/>
      <c r="K2287" s="40"/>
    </row>
    <row r="2288" spans="1:11" x14ac:dyDescent="0.25">
      <c r="A2288" s="41">
        <v>42025</v>
      </c>
      <c r="B2288" s="40">
        <v>0</v>
      </c>
      <c r="C2288" s="40">
        <v>480.36689999999999</v>
      </c>
      <c r="D2288" s="40">
        <v>480.36689999999999</v>
      </c>
      <c r="E2288" s="40">
        <v>480.36689999999999</v>
      </c>
      <c r="F2288" s="40">
        <v>480.36689999999999</v>
      </c>
      <c r="G2288" s="40"/>
      <c r="H2288" s="40"/>
      <c r="I2288" s="40"/>
      <c r="J2288" s="40"/>
      <c r="K2288" s="40"/>
    </row>
    <row r="2289" spans="1:11" x14ac:dyDescent="0.25">
      <c r="A2289" s="41">
        <v>42026</v>
      </c>
      <c r="B2289" s="40">
        <v>0</v>
      </c>
      <c r="C2289" s="40">
        <v>511.64690000000002</v>
      </c>
      <c r="D2289" s="40">
        <v>511.64690000000002</v>
      </c>
      <c r="E2289" s="40">
        <v>511.64690000000002</v>
      </c>
      <c r="F2289" s="40">
        <v>511.64690000000002</v>
      </c>
      <c r="G2289" s="40"/>
      <c r="H2289" s="40"/>
      <c r="I2289" s="40"/>
      <c r="J2289" s="40"/>
      <c r="K2289" s="40"/>
    </row>
    <row r="2290" spans="1:11" x14ac:dyDescent="0.25">
      <c r="A2290" s="41">
        <v>42027</v>
      </c>
      <c r="B2290" s="40">
        <v>0</v>
      </c>
      <c r="C2290" s="40">
        <v>500.46390000000002</v>
      </c>
      <c r="D2290" s="40">
        <v>500.46390000000002</v>
      </c>
      <c r="E2290" s="40">
        <v>500.46390000000002</v>
      </c>
      <c r="F2290" s="40">
        <v>500.46390000000002</v>
      </c>
      <c r="G2290" s="40"/>
      <c r="H2290" s="40"/>
      <c r="I2290" s="40"/>
      <c r="J2290" s="40"/>
      <c r="K2290" s="40"/>
    </row>
    <row r="2291" spans="1:11" x14ac:dyDescent="0.25">
      <c r="A2291" s="41">
        <v>42030</v>
      </c>
      <c r="B2291" s="40">
        <v>0</v>
      </c>
      <c r="C2291" s="40">
        <v>521.202</v>
      </c>
      <c r="D2291" s="40">
        <v>521.202</v>
      </c>
      <c r="E2291" s="40">
        <v>521.202</v>
      </c>
      <c r="F2291" s="40">
        <v>521.202</v>
      </c>
      <c r="G2291" s="40"/>
      <c r="H2291" s="40"/>
      <c r="I2291" s="40"/>
      <c r="J2291" s="40"/>
      <c r="K2291" s="40"/>
    </row>
    <row r="2292" spans="1:11" x14ac:dyDescent="0.25">
      <c r="A2292" s="41">
        <v>42031</v>
      </c>
      <c r="B2292" s="40">
        <v>0</v>
      </c>
      <c r="C2292" s="40">
        <v>500.72059999999999</v>
      </c>
      <c r="D2292" s="40">
        <v>500.72059999999999</v>
      </c>
      <c r="E2292" s="40">
        <v>500.72059999999999</v>
      </c>
      <c r="F2292" s="40">
        <v>500.72059999999999</v>
      </c>
      <c r="G2292" s="40"/>
      <c r="H2292" s="40"/>
      <c r="I2292" s="40"/>
      <c r="J2292" s="40"/>
      <c r="K2292" s="40"/>
    </row>
    <row r="2293" spans="1:11" x14ac:dyDescent="0.25">
      <c r="A2293" s="41">
        <v>42032</v>
      </c>
      <c r="B2293" s="40">
        <v>0</v>
      </c>
      <c r="C2293" s="40">
        <v>457.23770000000002</v>
      </c>
      <c r="D2293" s="40">
        <v>457.23770000000002</v>
      </c>
      <c r="E2293" s="40">
        <v>457.23770000000002</v>
      </c>
      <c r="F2293" s="40">
        <v>457.23770000000002</v>
      </c>
      <c r="G2293" s="40"/>
      <c r="H2293" s="40"/>
      <c r="I2293" s="40"/>
      <c r="J2293" s="40"/>
      <c r="K2293" s="40"/>
    </row>
    <row r="2294" spans="1:11" x14ac:dyDescent="0.25">
      <c r="A2294" s="41">
        <v>42033</v>
      </c>
      <c r="B2294" s="40">
        <v>0</v>
      </c>
      <c r="C2294" s="40">
        <v>472.92680000000001</v>
      </c>
      <c r="D2294" s="40">
        <v>472.92680000000001</v>
      </c>
      <c r="E2294" s="40">
        <v>472.92680000000001</v>
      </c>
      <c r="F2294" s="40">
        <v>472.92680000000001</v>
      </c>
      <c r="G2294" s="40"/>
      <c r="H2294" s="40"/>
      <c r="I2294" s="40"/>
      <c r="J2294" s="40"/>
      <c r="K2294" s="40"/>
    </row>
    <row r="2295" spans="1:11" x14ac:dyDescent="0.25">
      <c r="A2295" s="41">
        <v>42034</v>
      </c>
      <c r="B2295" s="40">
        <v>0</v>
      </c>
      <c r="C2295" s="40">
        <v>426.72039999999998</v>
      </c>
      <c r="D2295" s="40">
        <v>426.72039999999998</v>
      </c>
      <c r="E2295" s="40">
        <v>426.72039999999998</v>
      </c>
      <c r="F2295" s="40">
        <v>426.72039999999998</v>
      </c>
      <c r="G2295" s="40"/>
      <c r="H2295" s="40"/>
      <c r="I2295" s="40"/>
      <c r="J2295" s="40"/>
      <c r="K2295" s="40"/>
    </row>
    <row r="2296" spans="1:11" x14ac:dyDescent="0.25">
      <c r="A2296" s="41">
        <v>42037</v>
      </c>
      <c r="B2296" s="40">
        <v>0</v>
      </c>
      <c r="C2296" s="40">
        <v>447.60849999999999</v>
      </c>
      <c r="D2296" s="40">
        <v>447.60849999999999</v>
      </c>
      <c r="E2296" s="40">
        <v>447.60849999999999</v>
      </c>
      <c r="F2296" s="40">
        <v>447.60849999999999</v>
      </c>
      <c r="G2296" s="40"/>
      <c r="H2296" s="40"/>
      <c r="I2296" s="40"/>
      <c r="J2296" s="40"/>
      <c r="K2296" s="40"/>
    </row>
    <row r="2297" spans="1:11" x14ac:dyDescent="0.25">
      <c r="A2297" s="41">
        <v>42038</v>
      </c>
      <c r="B2297" s="40">
        <v>0</v>
      </c>
      <c r="C2297" s="40">
        <v>470.76209999999998</v>
      </c>
      <c r="D2297" s="40">
        <v>470.76209999999998</v>
      </c>
      <c r="E2297" s="40">
        <v>470.76209999999998</v>
      </c>
      <c r="F2297" s="40">
        <v>470.76209999999998</v>
      </c>
      <c r="G2297" s="40"/>
      <c r="H2297" s="40"/>
      <c r="I2297" s="40"/>
      <c r="J2297" s="40"/>
      <c r="K2297" s="40"/>
    </row>
    <row r="2298" spans="1:11" x14ac:dyDescent="0.25">
      <c r="A2298" s="41">
        <v>42039</v>
      </c>
      <c r="B2298" s="40">
        <v>0</v>
      </c>
      <c r="C2298" s="40">
        <v>457.45620000000002</v>
      </c>
      <c r="D2298" s="40">
        <v>457.45620000000002</v>
      </c>
      <c r="E2298" s="40">
        <v>457.45620000000002</v>
      </c>
      <c r="F2298" s="40">
        <v>457.45620000000002</v>
      </c>
      <c r="G2298" s="40"/>
      <c r="H2298" s="40"/>
      <c r="I2298" s="40"/>
      <c r="J2298" s="40"/>
      <c r="K2298" s="40"/>
    </row>
    <row r="2299" spans="1:11" x14ac:dyDescent="0.25">
      <c r="A2299" s="41">
        <v>42040</v>
      </c>
      <c r="B2299" s="40">
        <v>0</v>
      </c>
      <c r="C2299" s="40">
        <v>475.072</v>
      </c>
      <c r="D2299" s="40">
        <v>475.072</v>
      </c>
      <c r="E2299" s="40">
        <v>475.072</v>
      </c>
      <c r="F2299" s="40">
        <v>475.072</v>
      </c>
      <c r="G2299" s="40"/>
      <c r="H2299" s="40"/>
      <c r="I2299" s="40"/>
      <c r="J2299" s="40"/>
      <c r="K2299" s="40"/>
    </row>
    <row r="2300" spans="1:11" x14ac:dyDescent="0.25">
      <c r="A2300" s="41">
        <v>42041</v>
      </c>
      <c r="B2300" s="40">
        <v>0</v>
      </c>
      <c r="C2300" s="40">
        <v>447.28269999999998</v>
      </c>
      <c r="D2300" s="40">
        <v>447.28269999999998</v>
      </c>
      <c r="E2300" s="40">
        <v>447.28269999999998</v>
      </c>
      <c r="F2300" s="40">
        <v>447.28269999999998</v>
      </c>
      <c r="G2300" s="40"/>
      <c r="H2300" s="40"/>
      <c r="I2300" s="40"/>
      <c r="J2300" s="40"/>
      <c r="K2300" s="40"/>
    </row>
    <row r="2301" spans="1:11" x14ac:dyDescent="0.25">
      <c r="A2301" s="41">
        <v>42044</v>
      </c>
      <c r="B2301" s="40">
        <v>0</v>
      </c>
      <c r="C2301" s="40">
        <v>449.39569999999998</v>
      </c>
      <c r="D2301" s="40">
        <v>449.39569999999998</v>
      </c>
      <c r="E2301" s="40">
        <v>449.39569999999998</v>
      </c>
      <c r="F2301" s="40">
        <v>449.39569999999998</v>
      </c>
      <c r="G2301" s="40"/>
      <c r="H2301" s="40"/>
      <c r="I2301" s="40"/>
      <c r="J2301" s="40"/>
      <c r="K2301" s="40"/>
    </row>
    <row r="2302" spans="1:11" x14ac:dyDescent="0.25">
      <c r="A2302" s="41">
        <v>42045</v>
      </c>
      <c r="B2302" s="40">
        <v>0</v>
      </c>
      <c r="C2302" s="40">
        <v>469.36219999999997</v>
      </c>
      <c r="D2302" s="40">
        <v>469.36219999999997</v>
      </c>
      <c r="E2302" s="40">
        <v>469.36219999999997</v>
      </c>
      <c r="F2302" s="40">
        <v>469.36219999999997</v>
      </c>
      <c r="G2302" s="40"/>
      <c r="H2302" s="40"/>
      <c r="I2302" s="40"/>
      <c r="J2302" s="40"/>
      <c r="K2302" s="40"/>
    </row>
    <row r="2303" spans="1:11" x14ac:dyDescent="0.25">
      <c r="A2303" s="41">
        <v>42046</v>
      </c>
      <c r="B2303" s="40">
        <v>0</v>
      </c>
      <c r="C2303" s="40">
        <v>462.37479999999999</v>
      </c>
      <c r="D2303" s="40">
        <v>462.37479999999999</v>
      </c>
      <c r="E2303" s="40">
        <v>462.37479999999999</v>
      </c>
      <c r="F2303" s="40">
        <v>462.37479999999999</v>
      </c>
      <c r="G2303" s="40"/>
      <c r="H2303" s="40"/>
      <c r="I2303" s="40"/>
      <c r="J2303" s="40"/>
      <c r="K2303" s="40"/>
    </row>
    <row r="2304" spans="1:11" x14ac:dyDescent="0.25">
      <c r="A2304" s="41">
        <v>42047</v>
      </c>
      <c r="B2304" s="40">
        <v>0</v>
      </c>
      <c r="C2304" s="40">
        <v>493.8904</v>
      </c>
      <c r="D2304" s="40">
        <v>493.8904</v>
      </c>
      <c r="E2304" s="40">
        <v>493.8904</v>
      </c>
      <c r="F2304" s="40">
        <v>493.8904</v>
      </c>
      <c r="G2304" s="40"/>
      <c r="H2304" s="40"/>
      <c r="I2304" s="40"/>
      <c r="J2304" s="40"/>
      <c r="K2304" s="40"/>
    </row>
    <row r="2305" spans="1:11" x14ac:dyDescent="0.25">
      <c r="A2305" s="41">
        <v>42048</v>
      </c>
      <c r="B2305" s="40">
        <v>0</v>
      </c>
      <c r="C2305" s="40">
        <v>498.53129999999999</v>
      </c>
      <c r="D2305" s="40">
        <v>498.53129999999999</v>
      </c>
      <c r="E2305" s="40">
        <v>498.53129999999999</v>
      </c>
      <c r="F2305" s="40">
        <v>498.53129999999999</v>
      </c>
      <c r="G2305" s="40"/>
      <c r="H2305" s="40"/>
      <c r="I2305" s="40"/>
      <c r="J2305" s="40"/>
      <c r="K2305" s="40"/>
    </row>
    <row r="2306" spans="1:11" x14ac:dyDescent="0.25">
      <c r="A2306" s="41">
        <v>42052</v>
      </c>
      <c r="B2306" s="40">
        <v>0</v>
      </c>
      <c r="C2306" s="40">
        <v>495.85</v>
      </c>
      <c r="D2306" s="40">
        <v>495.85</v>
      </c>
      <c r="E2306" s="40">
        <v>495.85</v>
      </c>
      <c r="F2306" s="40">
        <v>495.85</v>
      </c>
      <c r="G2306" s="40"/>
      <c r="H2306" s="40"/>
      <c r="I2306" s="40"/>
      <c r="J2306" s="40"/>
      <c r="K2306" s="40"/>
    </row>
    <row r="2307" spans="1:11" x14ac:dyDescent="0.25">
      <c r="A2307" s="41">
        <v>42053</v>
      </c>
      <c r="B2307" s="40">
        <v>0</v>
      </c>
      <c r="C2307" s="40">
        <v>501.0265</v>
      </c>
      <c r="D2307" s="40">
        <v>501.0265</v>
      </c>
      <c r="E2307" s="40">
        <v>501.0265</v>
      </c>
      <c r="F2307" s="40">
        <v>501.0265</v>
      </c>
      <c r="G2307" s="40"/>
      <c r="H2307" s="40"/>
      <c r="I2307" s="40"/>
      <c r="J2307" s="40"/>
      <c r="K2307" s="40"/>
    </row>
    <row r="2308" spans="1:11" x14ac:dyDescent="0.25">
      <c r="A2308" s="41">
        <v>42054</v>
      </c>
      <c r="B2308" s="40">
        <v>0</v>
      </c>
      <c r="C2308" s="40">
        <v>510.3451</v>
      </c>
      <c r="D2308" s="40">
        <v>510.3451</v>
      </c>
      <c r="E2308" s="40">
        <v>510.3451</v>
      </c>
      <c r="F2308" s="40">
        <v>510.3451</v>
      </c>
      <c r="G2308" s="40"/>
      <c r="H2308" s="40"/>
      <c r="I2308" s="40"/>
      <c r="J2308" s="40"/>
      <c r="K2308" s="40"/>
    </row>
    <row r="2309" spans="1:11" x14ac:dyDescent="0.25">
      <c r="A2309" s="41">
        <v>42055</v>
      </c>
      <c r="B2309" s="40">
        <v>0</v>
      </c>
      <c r="C2309" s="40">
        <v>531.33870000000002</v>
      </c>
      <c r="D2309" s="40">
        <v>531.33870000000002</v>
      </c>
      <c r="E2309" s="40">
        <v>531.33870000000002</v>
      </c>
      <c r="F2309" s="40">
        <v>531.33870000000002</v>
      </c>
      <c r="G2309" s="40"/>
      <c r="H2309" s="40"/>
      <c r="I2309" s="40"/>
      <c r="J2309" s="40"/>
      <c r="K2309" s="40"/>
    </row>
    <row r="2310" spans="1:11" x14ac:dyDescent="0.25">
      <c r="A2310" s="41">
        <v>42058</v>
      </c>
      <c r="B2310" s="40">
        <v>0</v>
      </c>
      <c r="C2310" s="40">
        <v>527.02610000000004</v>
      </c>
      <c r="D2310" s="40">
        <v>527.02610000000004</v>
      </c>
      <c r="E2310" s="40">
        <v>527.02610000000004</v>
      </c>
      <c r="F2310" s="40">
        <v>527.02610000000004</v>
      </c>
      <c r="G2310" s="40"/>
      <c r="H2310" s="40"/>
      <c r="I2310" s="40"/>
      <c r="J2310" s="40"/>
      <c r="K2310" s="40"/>
    </row>
    <row r="2311" spans="1:11" x14ac:dyDescent="0.25">
      <c r="A2311" s="41">
        <v>42059</v>
      </c>
      <c r="B2311" s="40">
        <v>0</v>
      </c>
      <c r="C2311" s="40">
        <v>550.67349999999999</v>
      </c>
      <c r="D2311" s="40">
        <v>550.67349999999999</v>
      </c>
      <c r="E2311" s="40">
        <v>550.67349999999999</v>
      </c>
      <c r="F2311" s="40">
        <v>550.67349999999999</v>
      </c>
      <c r="G2311" s="40"/>
      <c r="H2311" s="40"/>
      <c r="I2311" s="40"/>
      <c r="J2311" s="40"/>
      <c r="K2311" s="40"/>
    </row>
    <row r="2312" spans="1:11" x14ac:dyDescent="0.25">
      <c r="A2312" s="41">
        <v>42060</v>
      </c>
      <c r="B2312" s="40">
        <v>0</v>
      </c>
      <c r="C2312" s="40">
        <v>547.50919999999996</v>
      </c>
      <c r="D2312" s="40">
        <v>547.50919999999996</v>
      </c>
      <c r="E2312" s="40">
        <v>547.50919999999996</v>
      </c>
      <c r="F2312" s="40">
        <v>547.50919999999996</v>
      </c>
      <c r="G2312" s="40"/>
      <c r="H2312" s="40"/>
      <c r="I2312" s="40"/>
      <c r="J2312" s="40"/>
      <c r="K2312" s="40"/>
    </row>
    <row r="2313" spans="1:11" x14ac:dyDescent="0.25">
      <c r="A2313" s="41">
        <v>42061</v>
      </c>
      <c r="B2313" s="40">
        <v>0</v>
      </c>
      <c r="C2313" s="40">
        <v>551.15070000000003</v>
      </c>
      <c r="D2313" s="40">
        <v>551.15070000000003</v>
      </c>
      <c r="E2313" s="40">
        <v>551.15070000000003</v>
      </c>
      <c r="F2313" s="40">
        <v>551.15070000000003</v>
      </c>
      <c r="G2313" s="40"/>
      <c r="H2313" s="40"/>
      <c r="I2313" s="40"/>
      <c r="J2313" s="40"/>
      <c r="K2313" s="40"/>
    </row>
    <row r="2314" spans="1:11" x14ac:dyDescent="0.25">
      <c r="A2314" s="41">
        <v>42062</v>
      </c>
      <c r="B2314" s="40">
        <v>0</v>
      </c>
      <c r="C2314" s="40">
        <v>553.46839999999997</v>
      </c>
      <c r="D2314" s="40">
        <v>553.46839999999997</v>
      </c>
      <c r="E2314" s="40">
        <v>553.46839999999997</v>
      </c>
      <c r="F2314" s="40">
        <v>553.46839999999997</v>
      </c>
      <c r="G2314" s="40"/>
      <c r="H2314" s="40"/>
      <c r="I2314" s="40"/>
      <c r="J2314" s="40"/>
      <c r="K2314" s="40"/>
    </row>
    <row r="2315" spans="1:11" x14ac:dyDescent="0.25">
      <c r="A2315" s="41">
        <v>42065</v>
      </c>
      <c r="B2315" s="40">
        <v>0</v>
      </c>
      <c r="C2315" s="40">
        <v>574.01900000000001</v>
      </c>
      <c r="D2315" s="40">
        <v>574.01900000000001</v>
      </c>
      <c r="E2315" s="40">
        <v>574.01900000000001</v>
      </c>
      <c r="F2315" s="40">
        <v>574.01900000000001</v>
      </c>
      <c r="G2315" s="40"/>
      <c r="H2315" s="40"/>
      <c r="I2315" s="40"/>
      <c r="J2315" s="40"/>
      <c r="K2315" s="40"/>
    </row>
    <row r="2316" spans="1:11" x14ac:dyDescent="0.25">
      <c r="A2316" s="41">
        <v>42066</v>
      </c>
      <c r="B2316" s="40">
        <v>0</v>
      </c>
      <c r="C2316" s="40">
        <v>560.51099999999997</v>
      </c>
      <c r="D2316" s="40">
        <v>560.51099999999997</v>
      </c>
      <c r="E2316" s="40">
        <v>560.51099999999997</v>
      </c>
      <c r="F2316" s="40">
        <v>560.51099999999997</v>
      </c>
      <c r="G2316" s="40"/>
      <c r="H2316" s="40"/>
      <c r="I2316" s="40"/>
      <c r="J2316" s="40"/>
      <c r="K2316" s="40"/>
    </row>
    <row r="2317" spans="1:11" x14ac:dyDescent="0.25">
      <c r="A2317" s="41">
        <v>42067</v>
      </c>
      <c r="B2317" s="40">
        <v>0</v>
      </c>
      <c r="C2317" s="40">
        <v>562.20389999999998</v>
      </c>
      <c r="D2317" s="40">
        <v>562.20389999999998</v>
      </c>
      <c r="E2317" s="40">
        <v>562.20389999999998</v>
      </c>
      <c r="F2317" s="40">
        <v>562.20389999999998</v>
      </c>
      <c r="G2317" s="40"/>
      <c r="H2317" s="40"/>
      <c r="I2317" s="40"/>
      <c r="J2317" s="40"/>
      <c r="K2317" s="40"/>
    </row>
    <row r="2318" spans="1:11" x14ac:dyDescent="0.25">
      <c r="A2318" s="41">
        <v>42068</v>
      </c>
      <c r="B2318" s="40">
        <v>0</v>
      </c>
      <c r="C2318" s="40">
        <v>569.55909999999994</v>
      </c>
      <c r="D2318" s="40">
        <v>569.55909999999994</v>
      </c>
      <c r="E2318" s="40">
        <v>569.55909999999994</v>
      </c>
      <c r="F2318" s="40">
        <v>569.55909999999994</v>
      </c>
      <c r="G2318" s="40"/>
      <c r="H2318" s="40"/>
      <c r="I2318" s="40"/>
      <c r="J2318" s="40"/>
      <c r="K2318" s="40"/>
    </row>
    <row r="2319" spans="1:11" x14ac:dyDescent="0.25">
      <c r="A2319" s="41">
        <v>42069</v>
      </c>
      <c r="B2319" s="40">
        <v>0</v>
      </c>
      <c r="C2319" s="40">
        <v>542.62850000000003</v>
      </c>
      <c r="D2319" s="40">
        <v>542.62850000000003</v>
      </c>
      <c r="E2319" s="40">
        <v>542.62850000000003</v>
      </c>
      <c r="F2319" s="40">
        <v>542.62850000000003</v>
      </c>
      <c r="G2319" s="40"/>
      <c r="H2319" s="40"/>
      <c r="I2319" s="40"/>
      <c r="J2319" s="40"/>
      <c r="K2319" s="40"/>
    </row>
    <row r="2320" spans="1:11" x14ac:dyDescent="0.25">
      <c r="A2320" s="41">
        <v>42072</v>
      </c>
      <c r="B2320" s="40">
        <v>0</v>
      </c>
      <c r="C2320" s="40">
        <v>554.8904</v>
      </c>
      <c r="D2320" s="40">
        <v>554.8904</v>
      </c>
      <c r="E2320" s="40">
        <v>554.8904</v>
      </c>
      <c r="F2320" s="40">
        <v>554.8904</v>
      </c>
      <c r="G2320" s="40"/>
      <c r="H2320" s="40"/>
      <c r="I2320" s="40"/>
      <c r="J2320" s="40"/>
      <c r="K2320" s="40"/>
    </row>
    <row r="2321" spans="1:11" x14ac:dyDescent="0.25">
      <c r="A2321" s="41">
        <v>42073</v>
      </c>
      <c r="B2321" s="40">
        <v>0</v>
      </c>
      <c r="C2321" s="40">
        <v>533.34249999999997</v>
      </c>
      <c r="D2321" s="40">
        <v>533.34249999999997</v>
      </c>
      <c r="E2321" s="40">
        <v>533.34249999999997</v>
      </c>
      <c r="F2321" s="40">
        <v>533.34249999999997</v>
      </c>
      <c r="G2321" s="40"/>
      <c r="H2321" s="40"/>
      <c r="I2321" s="40"/>
      <c r="J2321" s="40"/>
      <c r="K2321" s="40"/>
    </row>
    <row r="2322" spans="1:11" x14ac:dyDescent="0.25">
      <c r="A2322" s="41">
        <v>42074</v>
      </c>
      <c r="B2322" s="40">
        <v>0</v>
      </c>
      <c r="C2322" s="40">
        <v>519.20029999999997</v>
      </c>
      <c r="D2322" s="40">
        <v>519.20029999999997</v>
      </c>
      <c r="E2322" s="40">
        <v>519.20029999999997</v>
      </c>
      <c r="F2322" s="40">
        <v>519.20029999999997</v>
      </c>
      <c r="G2322" s="40"/>
      <c r="H2322" s="40"/>
      <c r="I2322" s="40"/>
      <c r="J2322" s="40"/>
      <c r="K2322" s="40"/>
    </row>
    <row r="2323" spans="1:11" x14ac:dyDescent="0.25">
      <c r="A2323" s="41">
        <v>42075</v>
      </c>
      <c r="B2323" s="40">
        <v>0</v>
      </c>
      <c r="C2323" s="40">
        <v>551.00310000000002</v>
      </c>
      <c r="D2323" s="40">
        <v>551.00310000000002</v>
      </c>
      <c r="E2323" s="40">
        <v>551.00310000000002</v>
      </c>
      <c r="F2323" s="40">
        <v>551.00310000000002</v>
      </c>
      <c r="G2323" s="40"/>
      <c r="H2323" s="40"/>
      <c r="I2323" s="40"/>
      <c r="J2323" s="40"/>
      <c r="K2323" s="40"/>
    </row>
    <row r="2324" spans="1:11" x14ac:dyDescent="0.25">
      <c r="A2324" s="41">
        <v>42076</v>
      </c>
      <c r="B2324" s="40">
        <v>0</v>
      </c>
      <c r="C2324" s="40">
        <v>537.81659999999999</v>
      </c>
      <c r="D2324" s="40">
        <v>537.81659999999999</v>
      </c>
      <c r="E2324" s="40">
        <v>537.81659999999999</v>
      </c>
      <c r="F2324" s="40">
        <v>537.81659999999999</v>
      </c>
      <c r="G2324" s="40"/>
      <c r="H2324" s="40"/>
      <c r="I2324" s="40"/>
      <c r="J2324" s="40"/>
      <c r="K2324" s="40"/>
    </row>
    <row r="2325" spans="1:11" x14ac:dyDescent="0.25">
      <c r="A2325" s="41">
        <v>42079</v>
      </c>
      <c r="B2325" s="40">
        <v>0</v>
      </c>
      <c r="C2325" s="40">
        <v>550.0652</v>
      </c>
      <c r="D2325" s="40">
        <v>550.0652</v>
      </c>
      <c r="E2325" s="40">
        <v>550.0652</v>
      </c>
      <c r="F2325" s="40">
        <v>550.0652</v>
      </c>
      <c r="G2325" s="40"/>
      <c r="H2325" s="40"/>
      <c r="I2325" s="40"/>
      <c r="J2325" s="40"/>
      <c r="K2325" s="40"/>
    </row>
    <row r="2326" spans="1:11" x14ac:dyDescent="0.25">
      <c r="A2326" s="41">
        <v>42080</v>
      </c>
      <c r="B2326" s="40">
        <v>0</v>
      </c>
      <c r="C2326" s="40">
        <v>554.61189999999999</v>
      </c>
      <c r="D2326" s="40">
        <v>554.61189999999999</v>
      </c>
      <c r="E2326" s="40">
        <v>554.61189999999999</v>
      </c>
      <c r="F2326" s="40">
        <v>554.61189999999999</v>
      </c>
      <c r="G2326" s="40"/>
      <c r="H2326" s="40"/>
      <c r="I2326" s="40"/>
      <c r="J2326" s="40"/>
      <c r="K2326" s="40"/>
    </row>
    <row r="2327" spans="1:11" x14ac:dyDescent="0.25">
      <c r="A2327" s="41">
        <v>42081</v>
      </c>
      <c r="B2327" s="40">
        <v>0</v>
      </c>
      <c r="C2327" s="40">
        <v>576.74509999999998</v>
      </c>
      <c r="D2327" s="40">
        <v>576.74509999999998</v>
      </c>
      <c r="E2327" s="40">
        <v>576.74509999999998</v>
      </c>
      <c r="F2327" s="40">
        <v>576.74509999999998</v>
      </c>
      <c r="G2327" s="40"/>
      <c r="H2327" s="40"/>
      <c r="I2327" s="40"/>
      <c r="J2327" s="40"/>
      <c r="K2327" s="40"/>
    </row>
    <row r="2328" spans="1:11" x14ac:dyDescent="0.25">
      <c r="A2328" s="41">
        <v>42082</v>
      </c>
      <c r="B2328" s="40">
        <v>0</v>
      </c>
      <c r="C2328" s="40">
        <v>576.34379999999999</v>
      </c>
      <c r="D2328" s="40">
        <v>576.34379999999999</v>
      </c>
      <c r="E2328" s="40">
        <v>576.34379999999999</v>
      </c>
      <c r="F2328" s="40">
        <v>576.34379999999999</v>
      </c>
      <c r="G2328" s="40"/>
      <c r="H2328" s="40"/>
      <c r="I2328" s="40"/>
      <c r="J2328" s="40"/>
      <c r="K2328" s="40"/>
    </row>
    <row r="2329" spans="1:11" x14ac:dyDescent="0.25">
      <c r="A2329" s="41">
        <v>42083</v>
      </c>
      <c r="B2329" s="40">
        <v>0</v>
      </c>
      <c r="C2329" s="40">
        <v>588.52260000000001</v>
      </c>
      <c r="D2329" s="40">
        <v>588.52260000000001</v>
      </c>
      <c r="E2329" s="40">
        <v>588.52260000000001</v>
      </c>
      <c r="F2329" s="40">
        <v>588.52260000000001</v>
      </c>
      <c r="G2329" s="40"/>
      <c r="H2329" s="40"/>
      <c r="I2329" s="40"/>
      <c r="J2329" s="40"/>
      <c r="K2329" s="40"/>
    </row>
    <row r="2330" spans="1:11" x14ac:dyDescent="0.25">
      <c r="A2330" s="41">
        <v>42086</v>
      </c>
      <c r="B2330" s="40">
        <v>0</v>
      </c>
      <c r="C2330" s="40">
        <v>599.56740000000002</v>
      </c>
      <c r="D2330" s="40">
        <v>599.56740000000002</v>
      </c>
      <c r="E2330" s="40">
        <v>599.56740000000002</v>
      </c>
      <c r="F2330" s="40">
        <v>599.56740000000002</v>
      </c>
      <c r="G2330" s="40"/>
      <c r="H2330" s="40"/>
      <c r="I2330" s="40"/>
      <c r="J2330" s="40"/>
      <c r="K2330" s="40"/>
    </row>
    <row r="2331" spans="1:11" x14ac:dyDescent="0.25">
      <c r="A2331" s="41">
        <v>42087</v>
      </c>
      <c r="B2331" s="40">
        <v>0</v>
      </c>
      <c r="C2331" s="40">
        <v>598.98350000000005</v>
      </c>
      <c r="D2331" s="40">
        <v>598.98350000000005</v>
      </c>
      <c r="E2331" s="40">
        <v>598.98350000000005</v>
      </c>
      <c r="F2331" s="40">
        <v>598.98350000000005</v>
      </c>
      <c r="G2331" s="40"/>
      <c r="H2331" s="40"/>
      <c r="I2331" s="40"/>
      <c r="J2331" s="40"/>
      <c r="K2331" s="40"/>
    </row>
    <row r="2332" spans="1:11" x14ac:dyDescent="0.25">
      <c r="A2332" s="41">
        <v>42088</v>
      </c>
      <c r="B2332" s="40">
        <v>0</v>
      </c>
      <c r="C2332" s="40">
        <v>572.58190000000002</v>
      </c>
      <c r="D2332" s="40">
        <v>572.58190000000002</v>
      </c>
      <c r="E2332" s="40">
        <v>572.58190000000002</v>
      </c>
      <c r="F2332" s="40">
        <v>572.58190000000002</v>
      </c>
      <c r="G2332" s="40"/>
      <c r="H2332" s="40"/>
      <c r="I2332" s="40"/>
      <c r="J2332" s="40"/>
      <c r="K2332" s="40"/>
    </row>
    <row r="2333" spans="1:11" x14ac:dyDescent="0.25">
      <c r="A2333" s="41">
        <v>42089</v>
      </c>
      <c r="B2333" s="40">
        <v>0</v>
      </c>
      <c r="C2333" s="40">
        <v>574.9597</v>
      </c>
      <c r="D2333" s="40">
        <v>574.9597</v>
      </c>
      <c r="E2333" s="40">
        <v>574.9597</v>
      </c>
      <c r="F2333" s="40">
        <v>574.9597</v>
      </c>
      <c r="G2333" s="40"/>
      <c r="H2333" s="40"/>
      <c r="I2333" s="40"/>
      <c r="J2333" s="40"/>
      <c r="K2333" s="40"/>
    </row>
    <row r="2334" spans="1:11" x14ac:dyDescent="0.25">
      <c r="A2334" s="41">
        <v>42090</v>
      </c>
      <c r="B2334" s="40">
        <v>0</v>
      </c>
      <c r="C2334" s="40">
        <v>583.53639999999996</v>
      </c>
      <c r="D2334" s="40">
        <v>583.53639999999996</v>
      </c>
      <c r="E2334" s="40">
        <v>583.53639999999996</v>
      </c>
      <c r="F2334" s="40">
        <v>583.53639999999996</v>
      </c>
      <c r="G2334" s="40"/>
      <c r="H2334" s="40"/>
      <c r="I2334" s="40"/>
      <c r="J2334" s="40"/>
      <c r="K2334" s="40"/>
    </row>
    <row r="2335" spans="1:11" x14ac:dyDescent="0.25">
      <c r="A2335" s="41">
        <v>42093</v>
      </c>
      <c r="B2335" s="40">
        <v>0</v>
      </c>
      <c r="C2335" s="40">
        <v>602.07399999999996</v>
      </c>
      <c r="D2335" s="40">
        <v>602.07399999999996</v>
      </c>
      <c r="E2335" s="40">
        <v>602.07399999999996</v>
      </c>
      <c r="F2335" s="40">
        <v>602.07399999999996</v>
      </c>
      <c r="G2335" s="40"/>
      <c r="H2335" s="40"/>
      <c r="I2335" s="40"/>
      <c r="J2335" s="40"/>
      <c r="K2335" s="40"/>
    </row>
    <row r="2336" spans="1:11" x14ac:dyDescent="0.25">
      <c r="A2336" s="41">
        <v>42094</v>
      </c>
      <c r="B2336" s="40">
        <v>0</v>
      </c>
      <c r="C2336" s="40">
        <v>585.9846</v>
      </c>
      <c r="D2336" s="40">
        <v>585.9846</v>
      </c>
      <c r="E2336" s="40">
        <v>585.9846</v>
      </c>
      <c r="F2336" s="40">
        <v>585.9846</v>
      </c>
      <c r="G2336" s="40"/>
      <c r="H2336" s="40"/>
      <c r="I2336" s="40"/>
      <c r="J2336" s="40"/>
      <c r="K2336" s="40"/>
    </row>
    <row r="2337" spans="1:11" x14ac:dyDescent="0.25">
      <c r="A2337" s="41">
        <v>42095</v>
      </c>
      <c r="B2337" s="40">
        <v>0</v>
      </c>
      <c r="C2337" s="40">
        <v>584.84199999999998</v>
      </c>
      <c r="D2337" s="40">
        <v>584.84199999999998</v>
      </c>
      <c r="E2337" s="40">
        <v>584.84199999999998</v>
      </c>
      <c r="F2337" s="40">
        <v>584.84199999999998</v>
      </c>
      <c r="G2337" s="40"/>
      <c r="H2337" s="40"/>
      <c r="I2337" s="40"/>
      <c r="J2337" s="40"/>
      <c r="K2337" s="40"/>
    </row>
    <row r="2338" spans="1:11" x14ac:dyDescent="0.25">
      <c r="A2338" s="41">
        <v>42096</v>
      </c>
      <c r="B2338" s="40">
        <v>0</v>
      </c>
      <c r="C2338" s="40">
        <v>599.22270000000003</v>
      </c>
      <c r="D2338" s="40">
        <v>599.22270000000003</v>
      </c>
      <c r="E2338" s="40">
        <v>599.22270000000003</v>
      </c>
      <c r="F2338" s="40">
        <v>599.22270000000003</v>
      </c>
      <c r="G2338" s="40"/>
      <c r="H2338" s="40"/>
      <c r="I2338" s="40"/>
      <c r="J2338" s="40"/>
      <c r="K2338" s="40"/>
    </row>
    <row r="2339" spans="1:11" x14ac:dyDescent="0.25">
      <c r="A2339" s="41">
        <v>42100</v>
      </c>
      <c r="B2339" s="40">
        <v>0</v>
      </c>
      <c r="C2339" s="40">
        <v>611.14250000000004</v>
      </c>
      <c r="D2339" s="40">
        <v>611.14250000000004</v>
      </c>
      <c r="E2339" s="40">
        <v>611.14250000000004</v>
      </c>
      <c r="F2339" s="40">
        <v>611.14250000000004</v>
      </c>
      <c r="G2339" s="40"/>
      <c r="H2339" s="40"/>
      <c r="I2339" s="40"/>
      <c r="J2339" s="40"/>
      <c r="K2339" s="40"/>
    </row>
    <row r="2340" spans="1:11" x14ac:dyDescent="0.25">
      <c r="A2340" s="41">
        <v>42101</v>
      </c>
      <c r="B2340" s="40">
        <v>0</v>
      </c>
      <c r="C2340" s="40">
        <v>614.23059999999998</v>
      </c>
      <c r="D2340" s="40">
        <v>614.23059999999998</v>
      </c>
      <c r="E2340" s="40">
        <v>614.23059999999998</v>
      </c>
      <c r="F2340" s="40">
        <v>614.23059999999998</v>
      </c>
      <c r="G2340" s="40"/>
      <c r="H2340" s="40"/>
      <c r="I2340" s="40"/>
      <c r="J2340" s="40"/>
      <c r="K2340" s="40"/>
    </row>
    <row r="2341" spans="1:11" x14ac:dyDescent="0.25">
      <c r="A2341" s="41">
        <v>42102</v>
      </c>
      <c r="B2341" s="40">
        <v>0</v>
      </c>
      <c r="C2341" s="40">
        <v>621.93629999999996</v>
      </c>
      <c r="D2341" s="40">
        <v>621.93629999999996</v>
      </c>
      <c r="E2341" s="40">
        <v>621.93629999999996</v>
      </c>
      <c r="F2341" s="40">
        <v>621.93629999999996</v>
      </c>
      <c r="G2341" s="40"/>
      <c r="H2341" s="40"/>
      <c r="I2341" s="40"/>
      <c r="J2341" s="40"/>
      <c r="K2341" s="40"/>
    </row>
    <row r="2342" spans="1:11" x14ac:dyDescent="0.25">
      <c r="A2342" s="41">
        <v>42103</v>
      </c>
      <c r="B2342" s="40">
        <v>0</v>
      </c>
      <c r="C2342" s="40">
        <v>644.38980000000004</v>
      </c>
      <c r="D2342" s="40">
        <v>644.38980000000004</v>
      </c>
      <c r="E2342" s="40">
        <v>644.38980000000004</v>
      </c>
      <c r="F2342" s="40">
        <v>644.38980000000004</v>
      </c>
      <c r="G2342" s="40"/>
      <c r="H2342" s="40"/>
      <c r="I2342" s="40"/>
      <c r="J2342" s="40"/>
      <c r="K2342" s="40"/>
    </row>
    <row r="2343" spans="1:11" x14ac:dyDescent="0.25">
      <c r="A2343" s="41">
        <v>42104</v>
      </c>
      <c r="B2343" s="40">
        <v>0</v>
      </c>
      <c r="C2343" s="40">
        <v>673.94949999999994</v>
      </c>
      <c r="D2343" s="40">
        <v>673.94949999999994</v>
      </c>
      <c r="E2343" s="40">
        <v>673.94949999999994</v>
      </c>
      <c r="F2343" s="40">
        <v>673.94949999999994</v>
      </c>
      <c r="G2343" s="40"/>
      <c r="H2343" s="40"/>
      <c r="I2343" s="40"/>
      <c r="J2343" s="40"/>
      <c r="K2343" s="40"/>
    </row>
    <row r="2344" spans="1:11" x14ac:dyDescent="0.25">
      <c r="A2344" s="41">
        <v>42107</v>
      </c>
      <c r="B2344" s="40">
        <v>0</v>
      </c>
      <c r="C2344" s="40">
        <v>652.60530000000006</v>
      </c>
      <c r="D2344" s="40">
        <v>652.60530000000006</v>
      </c>
      <c r="E2344" s="40">
        <v>652.60530000000006</v>
      </c>
      <c r="F2344" s="40">
        <v>652.60530000000006</v>
      </c>
      <c r="G2344" s="40"/>
      <c r="H2344" s="40"/>
      <c r="I2344" s="40"/>
      <c r="J2344" s="40"/>
      <c r="K2344" s="40"/>
    </row>
    <row r="2345" spans="1:11" x14ac:dyDescent="0.25">
      <c r="A2345" s="41">
        <v>42108</v>
      </c>
      <c r="B2345" s="40">
        <v>0</v>
      </c>
      <c r="C2345" s="40">
        <v>662.55930000000001</v>
      </c>
      <c r="D2345" s="40">
        <v>662.55930000000001</v>
      </c>
      <c r="E2345" s="40">
        <v>662.55930000000001</v>
      </c>
      <c r="F2345" s="40">
        <v>662.55930000000001</v>
      </c>
      <c r="G2345" s="40"/>
      <c r="H2345" s="40"/>
      <c r="I2345" s="40"/>
      <c r="J2345" s="40"/>
      <c r="K2345" s="40"/>
    </row>
    <row r="2346" spans="1:11" x14ac:dyDescent="0.25">
      <c r="A2346" s="41">
        <v>42109</v>
      </c>
      <c r="B2346" s="40">
        <v>0</v>
      </c>
      <c r="C2346" s="40">
        <v>674.75109999999995</v>
      </c>
      <c r="D2346" s="40">
        <v>674.75109999999995</v>
      </c>
      <c r="E2346" s="40">
        <v>674.75109999999995</v>
      </c>
      <c r="F2346" s="40">
        <v>674.75109999999995</v>
      </c>
      <c r="G2346" s="40"/>
      <c r="H2346" s="40"/>
      <c r="I2346" s="40"/>
      <c r="J2346" s="40"/>
      <c r="K2346" s="40"/>
    </row>
    <row r="2347" spans="1:11" x14ac:dyDescent="0.25">
      <c r="A2347" s="41">
        <v>42110</v>
      </c>
      <c r="B2347" s="40">
        <v>0</v>
      </c>
      <c r="C2347" s="40">
        <v>687.41430000000003</v>
      </c>
      <c r="D2347" s="40">
        <v>687.41430000000003</v>
      </c>
      <c r="E2347" s="40">
        <v>687.41430000000003</v>
      </c>
      <c r="F2347" s="40">
        <v>687.41430000000003</v>
      </c>
      <c r="G2347" s="40"/>
      <c r="H2347" s="40"/>
      <c r="I2347" s="40"/>
      <c r="J2347" s="40"/>
      <c r="K2347" s="40"/>
    </row>
    <row r="2348" spans="1:11" x14ac:dyDescent="0.25">
      <c r="A2348" s="41">
        <v>42111</v>
      </c>
      <c r="B2348" s="40">
        <v>0</v>
      </c>
      <c r="C2348" s="40">
        <v>662.11379999999997</v>
      </c>
      <c r="D2348" s="40">
        <v>662.11379999999997</v>
      </c>
      <c r="E2348" s="40">
        <v>662.11379999999997</v>
      </c>
      <c r="F2348" s="40">
        <v>662.11379999999997</v>
      </c>
      <c r="G2348" s="40"/>
      <c r="H2348" s="40"/>
      <c r="I2348" s="40"/>
      <c r="J2348" s="40"/>
      <c r="K2348" s="40"/>
    </row>
    <row r="2349" spans="1:11" x14ac:dyDescent="0.25">
      <c r="A2349" s="41">
        <v>42114</v>
      </c>
      <c r="B2349" s="40">
        <v>0</v>
      </c>
      <c r="C2349" s="40">
        <v>687.41629999999998</v>
      </c>
      <c r="D2349" s="40">
        <v>687.41629999999998</v>
      </c>
      <c r="E2349" s="40">
        <v>687.41629999999998</v>
      </c>
      <c r="F2349" s="40">
        <v>687.41629999999998</v>
      </c>
      <c r="G2349" s="40"/>
      <c r="H2349" s="40"/>
      <c r="I2349" s="40"/>
      <c r="J2349" s="40"/>
      <c r="K2349" s="40"/>
    </row>
    <row r="2350" spans="1:11" x14ac:dyDescent="0.25">
      <c r="A2350" s="41">
        <v>42115</v>
      </c>
      <c r="B2350" s="40">
        <v>0</v>
      </c>
      <c r="C2350" s="40">
        <v>687.34450000000004</v>
      </c>
      <c r="D2350" s="40">
        <v>687.34450000000004</v>
      </c>
      <c r="E2350" s="40">
        <v>687.34450000000004</v>
      </c>
      <c r="F2350" s="40">
        <v>687.34450000000004</v>
      </c>
      <c r="G2350" s="40"/>
      <c r="H2350" s="40"/>
      <c r="I2350" s="40"/>
      <c r="J2350" s="40"/>
      <c r="K2350" s="40"/>
    </row>
    <row r="2351" spans="1:11" x14ac:dyDescent="0.25">
      <c r="A2351" s="41">
        <v>42116</v>
      </c>
      <c r="B2351" s="40">
        <v>0</v>
      </c>
      <c r="C2351" s="40">
        <v>694.40020000000004</v>
      </c>
      <c r="D2351" s="40">
        <v>694.40020000000004</v>
      </c>
      <c r="E2351" s="40">
        <v>694.40020000000004</v>
      </c>
      <c r="F2351" s="40">
        <v>694.40020000000004</v>
      </c>
      <c r="G2351" s="40"/>
      <c r="H2351" s="40"/>
      <c r="I2351" s="40"/>
      <c r="J2351" s="40"/>
      <c r="K2351" s="40"/>
    </row>
    <row r="2352" spans="1:11" x14ac:dyDescent="0.25">
      <c r="A2352" s="41">
        <v>42117</v>
      </c>
      <c r="B2352" s="40">
        <v>0</v>
      </c>
      <c r="C2352" s="40">
        <v>703.19330000000002</v>
      </c>
      <c r="D2352" s="40">
        <v>703.19330000000002</v>
      </c>
      <c r="E2352" s="40">
        <v>703.19330000000002</v>
      </c>
      <c r="F2352" s="40">
        <v>703.19330000000002</v>
      </c>
      <c r="G2352" s="40"/>
      <c r="H2352" s="40"/>
      <c r="I2352" s="40"/>
      <c r="J2352" s="40"/>
      <c r="K2352" s="40"/>
    </row>
    <row r="2353" spans="1:11" x14ac:dyDescent="0.25">
      <c r="A2353" s="41">
        <v>42118</v>
      </c>
      <c r="B2353" s="40">
        <v>0</v>
      </c>
      <c r="C2353" s="40">
        <v>708.50160000000005</v>
      </c>
      <c r="D2353" s="40">
        <v>708.50160000000005</v>
      </c>
      <c r="E2353" s="40">
        <v>708.50160000000005</v>
      </c>
      <c r="F2353" s="40">
        <v>708.50160000000005</v>
      </c>
      <c r="G2353" s="40"/>
      <c r="H2353" s="40"/>
      <c r="I2353" s="40"/>
      <c r="J2353" s="40"/>
      <c r="K2353" s="40"/>
    </row>
    <row r="2354" spans="1:11" x14ac:dyDescent="0.25">
      <c r="A2354" s="41">
        <v>42121</v>
      </c>
      <c r="B2354" s="40">
        <v>0</v>
      </c>
      <c r="C2354" s="40">
        <v>683.84019999999998</v>
      </c>
      <c r="D2354" s="40">
        <v>683.84019999999998</v>
      </c>
      <c r="E2354" s="40">
        <v>683.84019999999998</v>
      </c>
      <c r="F2354" s="40">
        <v>683.84019999999998</v>
      </c>
      <c r="G2354" s="40"/>
      <c r="H2354" s="40"/>
      <c r="I2354" s="40"/>
      <c r="J2354" s="40"/>
      <c r="K2354" s="40"/>
    </row>
    <row r="2355" spans="1:11" x14ac:dyDescent="0.25">
      <c r="A2355" s="41">
        <v>42122</v>
      </c>
      <c r="B2355" s="40">
        <v>0</v>
      </c>
      <c r="C2355" s="40">
        <v>709.36400000000003</v>
      </c>
      <c r="D2355" s="40">
        <v>709.36400000000003</v>
      </c>
      <c r="E2355" s="40">
        <v>709.36400000000003</v>
      </c>
      <c r="F2355" s="40">
        <v>709.36400000000003</v>
      </c>
      <c r="G2355" s="40"/>
      <c r="H2355" s="40"/>
      <c r="I2355" s="40"/>
      <c r="J2355" s="40"/>
      <c r="K2355" s="40"/>
    </row>
    <row r="2356" spans="1:11" x14ac:dyDescent="0.25">
      <c r="A2356" s="41">
        <v>42123</v>
      </c>
      <c r="B2356" s="40">
        <v>0</v>
      </c>
      <c r="C2356" s="40">
        <v>689.51639999999998</v>
      </c>
      <c r="D2356" s="40">
        <v>689.51639999999998</v>
      </c>
      <c r="E2356" s="40">
        <v>689.51639999999998</v>
      </c>
      <c r="F2356" s="40">
        <v>689.51639999999998</v>
      </c>
      <c r="G2356" s="40"/>
      <c r="H2356" s="40"/>
      <c r="I2356" s="40"/>
      <c r="J2356" s="40"/>
      <c r="K2356" s="40"/>
    </row>
    <row r="2357" spans="1:11" x14ac:dyDescent="0.25">
      <c r="A2357" s="41">
        <v>42124</v>
      </c>
      <c r="B2357" s="40">
        <v>0</v>
      </c>
      <c r="C2357" s="40">
        <v>668.7482</v>
      </c>
      <c r="D2357" s="40">
        <v>668.7482</v>
      </c>
      <c r="E2357" s="40">
        <v>668.7482</v>
      </c>
      <c r="F2357" s="40">
        <v>668.7482</v>
      </c>
      <c r="G2357" s="40"/>
      <c r="H2357" s="40"/>
      <c r="I2357" s="40"/>
      <c r="J2357" s="40"/>
      <c r="K2357" s="40"/>
    </row>
    <row r="2358" spans="1:11" x14ac:dyDescent="0.25">
      <c r="A2358" s="41">
        <v>42125</v>
      </c>
      <c r="B2358" s="40">
        <v>0</v>
      </c>
      <c r="C2358" s="40">
        <v>705.24369999999999</v>
      </c>
      <c r="D2358" s="40">
        <v>705.24369999999999</v>
      </c>
      <c r="E2358" s="40">
        <v>705.24369999999999</v>
      </c>
      <c r="F2358" s="40">
        <v>705.24369999999999</v>
      </c>
      <c r="G2358" s="40"/>
      <c r="H2358" s="40"/>
      <c r="I2358" s="40"/>
      <c r="J2358" s="40"/>
      <c r="K2358" s="40"/>
    </row>
    <row r="2359" spans="1:11" x14ac:dyDescent="0.25">
      <c r="A2359" s="41">
        <v>42128</v>
      </c>
      <c r="B2359" s="40">
        <v>0</v>
      </c>
      <c r="C2359" s="40">
        <v>702.74009999999998</v>
      </c>
      <c r="D2359" s="40">
        <v>702.74009999999998</v>
      </c>
      <c r="E2359" s="40">
        <v>702.74009999999998</v>
      </c>
      <c r="F2359" s="40">
        <v>702.74009999999998</v>
      </c>
      <c r="G2359" s="40"/>
      <c r="H2359" s="40"/>
      <c r="I2359" s="40"/>
      <c r="J2359" s="40"/>
      <c r="K2359" s="40"/>
    </row>
    <row r="2360" spans="1:11" x14ac:dyDescent="0.25">
      <c r="A2360" s="41">
        <v>42129</v>
      </c>
      <c r="B2360" s="40">
        <v>0</v>
      </c>
      <c r="C2360" s="40">
        <v>681.1232</v>
      </c>
      <c r="D2360" s="40">
        <v>681.1232</v>
      </c>
      <c r="E2360" s="40">
        <v>681.1232</v>
      </c>
      <c r="F2360" s="40">
        <v>681.1232</v>
      </c>
      <c r="G2360" s="40"/>
      <c r="H2360" s="40"/>
      <c r="I2360" s="40"/>
      <c r="J2360" s="40"/>
      <c r="K2360" s="40"/>
    </row>
    <row r="2361" spans="1:11" x14ac:dyDescent="0.25">
      <c r="A2361" s="41">
        <v>42130</v>
      </c>
      <c r="B2361" s="40">
        <v>0</v>
      </c>
      <c r="C2361" s="40">
        <v>665.75959999999998</v>
      </c>
      <c r="D2361" s="40">
        <v>665.75959999999998</v>
      </c>
      <c r="E2361" s="40">
        <v>665.75959999999998</v>
      </c>
      <c r="F2361" s="40">
        <v>665.75959999999998</v>
      </c>
      <c r="G2361" s="40"/>
      <c r="H2361" s="40"/>
      <c r="I2361" s="40"/>
      <c r="J2361" s="40"/>
      <c r="K2361" s="40"/>
    </row>
    <row r="2362" spans="1:11" x14ac:dyDescent="0.25">
      <c r="A2362" s="41">
        <v>42131</v>
      </c>
      <c r="B2362" s="40">
        <v>0</v>
      </c>
      <c r="C2362" s="40">
        <v>674.15890000000002</v>
      </c>
      <c r="D2362" s="40">
        <v>674.15890000000002</v>
      </c>
      <c r="E2362" s="40">
        <v>674.15890000000002</v>
      </c>
      <c r="F2362" s="40">
        <v>674.15890000000002</v>
      </c>
      <c r="G2362" s="40"/>
      <c r="H2362" s="40"/>
      <c r="I2362" s="40"/>
      <c r="J2362" s="40"/>
      <c r="K2362" s="40"/>
    </row>
    <row r="2363" spans="1:11" x14ac:dyDescent="0.25">
      <c r="A2363" s="41">
        <v>42132</v>
      </c>
      <c r="B2363" s="40">
        <v>0</v>
      </c>
      <c r="C2363" s="40">
        <v>710.36220000000003</v>
      </c>
      <c r="D2363" s="40">
        <v>710.36220000000003</v>
      </c>
      <c r="E2363" s="40">
        <v>710.36220000000003</v>
      </c>
      <c r="F2363" s="40">
        <v>710.36220000000003</v>
      </c>
      <c r="G2363" s="40"/>
      <c r="H2363" s="40"/>
      <c r="I2363" s="40"/>
      <c r="J2363" s="40"/>
      <c r="K2363" s="40"/>
    </row>
    <row r="2364" spans="1:11" x14ac:dyDescent="0.25">
      <c r="A2364" s="41">
        <v>42135</v>
      </c>
      <c r="B2364" s="40">
        <v>0</v>
      </c>
      <c r="C2364" s="40">
        <v>690.1934</v>
      </c>
      <c r="D2364" s="40">
        <v>690.1934</v>
      </c>
      <c r="E2364" s="40">
        <v>690.1934</v>
      </c>
      <c r="F2364" s="40">
        <v>690.1934</v>
      </c>
      <c r="G2364" s="40"/>
      <c r="H2364" s="40"/>
      <c r="I2364" s="40"/>
      <c r="J2364" s="40"/>
      <c r="K2364" s="40"/>
    </row>
    <row r="2365" spans="1:11" x14ac:dyDescent="0.25">
      <c r="A2365" s="41">
        <v>42136</v>
      </c>
      <c r="B2365" s="40">
        <v>0</v>
      </c>
      <c r="C2365" s="40">
        <v>692.9751</v>
      </c>
      <c r="D2365" s="40">
        <v>692.9751</v>
      </c>
      <c r="E2365" s="40">
        <v>692.9751</v>
      </c>
      <c r="F2365" s="40">
        <v>692.9751</v>
      </c>
      <c r="G2365" s="40"/>
      <c r="H2365" s="40"/>
      <c r="I2365" s="40"/>
      <c r="J2365" s="40"/>
      <c r="K2365" s="40"/>
    </row>
    <row r="2366" spans="1:11" x14ac:dyDescent="0.25">
      <c r="A2366" s="41">
        <v>42137</v>
      </c>
      <c r="B2366" s="40">
        <v>0</v>
      </c>
      <c r="C2366" s="40">
        <v>703.27499999999998</v>
      </c>
      <c r="D2366" s="40">
        <v>703.27499999999998</v>
      </c>
      <c r="E2366" s="40">
        <v>703.27499999999998</v>
      </c>
      <c r="F2366" s="40">
        <v>703.27499999999998</v>
      </c>
      <c r="G2366" s="40"/>
      <c r="H2366" s="40"/>
      <c r="I2366" s="40"/>
      <c r="J2366" s="40"/>
      <c r="K2366" s="40"/>
    </row>
    <row r="2367" spans="1:11" x14ac:dyDescent="0.25">
      <c r="A2367" s="41">
        <v>42138</v>
      </c>
      <c r="B2367" s="40">
        <v>0</v>
      </c>
      <c r="C2367" s="40">
        <v>718.10940000000005</v>
      </c>
      <c r="D2367" s="40">
        <v>718.10940000000005</v>
      </c>
      <c r="E2367" s="40">
        <v>718.10940000000005</v>
      </c>
      <c r="F2367" s="40">
        <v>718.10940000000005</v>
      </c>
      <c r="G2367" s="40"/>
      <c r="H2367" s="40"/>
      <c r="I2367" s="40"/>
      <c r="J2367" s="40"/>
      <c r="K2367" s="40"/>
    </row>
    <row r="2368" spans="1:11" x14ac:dyDescent="0.25">
      <c r="A2368" s="41">
        <v>42139</v>
      </c>
      <c r="B2368" s="40">
        <v>0</v>
      </c>
      <c r="C2368" s="40">
        <v>725.32640000000004</v>
      </c>
      <c r="D2368" s="40">
        <v>725.32640000000004</v>
      </c>
      <c r="E2368" s="40">
        <v>725.32640000000004</v>
      </c>
      <c r="F2368" s="40">
        <v>725.32640000000004</v>
      </c>
      <c r="G2368" s="40"/>
      <c r="H2368" s="40"/>
      <c r="I2368" s="40"/>
      <c r="J2368" s="40"/>
      <c r="K2368" s="40"/>
    </row>
    <row r="2369" spans="1:11" x14ac:dyDescent="0.25">
      <c r="A2369" s="41">
        <v>42142</v>
      </c>
      <c r="B2369" s="40">
        <v>0</v>
      </c>
      <c r="C2369" s="40">
        <v>751.79229999999995</v>
      </c>
      <c r="D2369" s="40">
        <v>751.79229999999995</v>
      </c>
      <c r="E2369" s="40">
        <v>751.79229999999995</v>
      </c>
      <c r="F2369" s="40">
        <v>751.79229999999995</v>
      </c>
      <c r="G2369" s="40"/>
      <c r="H2369" s="40"/>
      <c r="I2369" s="40"/>
      <c r="J2369" s="40"/>
      <c r="K2369" s="40"/>
    </row>
    <row r="2370" spans="1:11" x14ac:dyDescent="0.25">
      <c r="A2370" s="41">
        <v>42143</v>
      </c>
      <c r="B2370" s="40">
        <v>0</v>
      </c>
      <c r="C2370" s="40">
        <v>759.37900000000002</v>
      </c>
      <c r="D2370" s="40">
        <v>759.37900000000002</v>
      </c>
      <c r="E2370" s="40">
        <v>759.37900000000002</v>
      </c>
      <c r="F2370" s="40">
        <v>759.37900000000002</v>
      </c>
      <c r="G2370" s="40"/>
      <c r="H2370" s="40"/>
      <c r="I2370" s="40"/>
      <c r="J2370" s="40"/>
      <c r="K2370" s="40"/>
    </row>
    <row r="2371" spans="1:11" x14ac:dyDescent="0.25">
      <c r="A2371" s="41">
        <v>42144</v>
      </c>
      <c r="B2371" s="40">
        <v>0</v>
      </c>
      <c r="C2371" s="40">
        <v>755.78250000000003</v>
      </c>
      <c r="D2371" s="40">
        <v>755.78250000000003</v>
      </c>
      <c r="E2371" s="40">
        <v>755.78250000000003</v>
      </c>
      <c r="F2371" s="40">
        <v>755.78250000000003</v>
      </c>
      <c r="G2371" s="40"/>
      <c r="H2371" s="40"/>
      <c r="I2371" s="40"/>
      <c r="J2371" s="40"/>
      <c r="K2371" s="40"/>
    </row>
    <row r="2372" spans="1:11" x14ac:dyDescent="0.25">
      <c r="A2372" s="41">
        <v>42145</v>
      </c>
      <c r="B2372" s="40">
        <v>0</v>
      </c>
      <c r="C2372" s="40">
        <v>780.84439999999995</v>
      </c>
      <c r="D2372" s="40">
        <v>780.84439999999995</v>
      </c>
      <c r="E2372" s="40">
        <v>780.84439999999995</v>
      </c>
      <c r="F2372" s="40">
        <v>780.84439999999995</v>
      </c>
      <c r="G2372" s="40"/>
      <c r="H2372" s="40"/>
      <c r="I2372" s="40"/>
      <c r="J2372" s="40"/>
      <c r="K2372" s="40"/>
    </row>
    <row r="2373" spans="1:11" x14ac:dyDescent="0.25">
      <c r="A2373" s="41">
        <v>42146</v>
      </c>
      <c r="B2373" s="40">
        <v>0</v>
      </c>
      <c r="C2373" s="40">
        <v>775.16369999999995</v>
      </c>
      <c r="D2373" s="40">
        <v>775.16369999999995</v>
      </c>
      <c r="E2373" s="40">
        <v>775.16369999999995</v>
      </c>
      <c r="F2373" s="40">
        <v>775.16369999999995</v>
      </c>
      <c r="G2373" s="40"/>
      <c r="H2373" s="40"/>
      <c r="I2373" s="40"/>
      <c r="J2373" s="40"/>
      <c r="K2373" s="40"/>
    </row>
    <row r="2374" spans="1:11" x14ac:dyDescent="0.25">
      <c r="A2374" s="41">
        <v>42150</v>
      </c>
      <c r="B2374" s="40">
        <v>0</v>
      </c>
      <c r="C2374" s="40">
        <v>747.09400000000005</v>
      </c>
      <c r="D2374" s="40">
        <v>747.09400000000005</v>
      </c>
      <c r="E2374" s="40">
        <v>747.09400000000005</v>
      </c>
      <c r="F2374" s="40">
        <v>747.09400000000005</v>
      </c>
      <c r="G2374" s="40"/>
      <c r="H2374" s="40"/>
      <c r="I2374" s="40"/>
      <c r="J2374" s="40"/>
      <c r="K2374" s="40"/>
    </row>
    <row r="2375" spans="1:11" x14ac:dyDescent="0.25">
      <c r="A2375" s="41">
        <v>42151</v>
      </c>
      <c r="B2375" s="40">
        <v>0</v>
      </c>
      <c r="C2375" s="40">
        <v>776.44560000000001</v>
      </c>
      <c r="D2375" s="40">
        <v>776.44560000000001</v>
      </c>
      <c r="E2375" s="40">
        <v>776.44560000000001</v>
      </c>
      <c r="F2375" s="40">
        <v>776.44560000000001</v>
      </c>
      <c r="G2375" s="40"/>
      <c r="H2375" s="40"/>
      <c r="I2375" s="40"/>
      <c r="J2375" s="40"/>
      <c r="K2375" s="40"/>
    </row>
    <row r="2376" spans="1:11" x14ac:dyDescent="0.25">
      <c r="A2376" s="41">
        <v>42152</v>
      </c>
      <c r="B2376" s="40">
        <v>0</v>
      </c>
      <c r="C2376" s="40">
        <v>764.33879999999999</v>
      </c>
      <c r="D2376" s="40">
        <v>764.33879999999999</v>
      </c>
      <c r="E2376" s="40">
        <v>764.33879999999999</v>
      </c>
      <c r="F2376" s="40">
        <v>764.33879999999999</v>
      </c>
      <c r="G2376" s="40"/>
      <c r="H2376" s="40"/>
      <c r="I2376" s="40"/>
      <c r="J2376" s="40"/>
      <c r="K2376" s="40"/>
    </row>
    <row r="2377" spans="1:11" x14ac:dyDescent="0.25">
      <c r="A2377" s="41">
        <v>42153</v>
      </c>
      <c r="B2377" s="40">
        <v>0</v>
      </c>
      <c r="C2377" s="40">
        <v>763.53269999999998</v>
      </c>
      <c r="D2377" s="40">
        <v>763.53269999999998</v>
      </c>
      <c r="E2377" s="40">
        <v>763.53269999999998</v>
      </c>
      <c r="F2377" s="40">
        <v>763.53269999999998</v>
      </c>
      <c r="G2377" s="40"/>
      <c r="H2377" s="40"/>
      <c r="I2377" s="40"/>
      <c r="J2377" s="40"/>
      <c r="K2377" s="40"/>
    </row>
    <row r="2378" spans="1:11" x14ac:dyDescent="0.25">
      <c r="A2378" s="41">
        <v>42156</v>
      </c>
      <c r="B2378" s="40">
        <v>0</v>
      </c>
      <c r="C2378" s="40">
        <v>768.55340000000001</v>
      </c>
      <c r="D2378" s="40">
        <v>768.55340000000001</v>
      </c>
      <c r="E2378" s="40">
        <v>768.55340000000001</v>
      </c>
      <c r="F2378" s="40">
        <v>768.55340000000001</v>
      </c>
      <c r="G2378" s="40"/>
      <c r="H2378" s="40"/>
      <c r="I2378" s="40"/>
      <c r="J2378" s="40"/>
      <c r="K2378" s="40"/>
    </row>
    <row r="2379" spans="1:11" x14ac:dyDescent="0.25">
      <c r="A2379" s="41">
        <v>42157</v>
      </c>
      <c r="B2379" s="40">
        <v>0</v>
      </c>
      <c r="C2379" s="40">
        <v>753.30150000000003</v>
      </c>
      <c r="D2379" s="40">
        <v>753.30150000000003</v>
      </c>
      <c r="E2379" s="40">
        <v>753.30150000000003</v>
      </c>
      <c r="F2379" s="40">
        <v>753.30150000000003</v>
      </c>
      <c r="G2379" s="40"/>
      <c r="H2379" s="40"/>
      <c r="I2379" s="40"/>
      <c r="J2379" s="40"/>
      <c r="K2379" s="40"/>
    </row>
    <row r="2380" spans="1:11" x14ac:dyDescent="0.25">
      <c r="A2380" s="41">
        <v>42158</v>
      </c>
      <c r="B2380" s="40">
        <v>0</v>
      </c>
      <c r="C2380" s="40">
        <v>766.53769999999997</v>
      </c>
      <c r="D2380" s="40">
        <v>766.53769999999997</v>
      </c>
      <c r="E2380" s="40">
        <v>766.53769999999997</v>
      </c>
      <c r="F2380" s="40">
        <v>766.53769999999997</v>
      </c>
      <c r="G2380" s="40"/>
      <c r="H2380" s="40"/>
      <c r="I2380" s="40"/>
      <c r="J2380" s="40"/>
      <c r="K2380" s="40"/>
    </row>
    <row r="2381" spans="1:11" x14ac:dyDescent="0.25">
      <c r="A2381" s="41">
        <v>42159</v>
      </c>
      <c r="B2381" s="40">
        <v>0</v>
      </c>
      <c r="C2381" s="40">
        <v>741.12919999999997</v>
      </c>
      <c r="D2381" s="40">
        <v>741.12919999999997</v>
      </c>
      <c r="E2381" s="40">
        <v>741.12919999999997</v>
      </c>
      <c r="F2381" s="40">
        <v>741.12919999999997</v>
      </c>
      <c r="G2381" s="40"/>
      <c r="H2381" s="40"/>
      <c r="I2381" s="40"/>
      <c r="J2381" s="40"/>
      <c r="K2381" s="40"/>
    </row>
    <row r="2382" spans="1:11" x14ac:dyDescent="0.25">
      <c r="A2382" s="41">
        <v>42160</v>
      </c>
      <c r="B2382" s="40">
        <v>0</v>
      </c>
      <c r="C2382" s="40">
        <v>753.3134</v>
      </c>
      <c r="D2382" s="40">
        <v>753.3134</v>
      </c>
      <c r="E2382" s="40">
        <v>753.3134</v>
      </c>
      <c r="F2382" s="40">
        <v>753.3134</v>
      </c>
      <c r="G2382" s="40"/>
      <c r="H2382" s="40"/>
      <c r="I2382" s="40"/>
      <c r="J2382" s="40"/>
      <c r="K2382" s="40"/>
    </row>
    <row r="2383" spans="1:11" x14ac:dyDescent="0.25">
      <c r="A2383" s="41">
        <v>42163</v>
      </c>
      <c r="B2383" s="40">
        <v>0</v>
      </c>
      <c r="C2383" s="40">
        <v>737.65769999999998</v>
      </c>
      <c r="D2383" s="40">
        <v>737.65769999999998</v>
      </c>
      <c r="E2383" s="40">
        <v>737.65769999999998</v>
      </c>
      <c r="F2383" s="40">
        <v>737.65769999999998</v>
      </c>
      <c r="G2383" s="40"/>
      <c r="H2383" s="40"/>
      <c r="I2383" s="40"/>
      <c r="J2383" s="40"/>
      <c r="K2383" s="40"/>
    </row>
    <row r="2384" spans="1:11" x14ac:dyDescent="0.25">
      <c r="A2384" s="41">
        <v>42164</v>
      </c>
      <c r="B2384" s="40">
        <v>0</v>
      </c>
      <c r="C2384" s="40">
        <v>747.6191</v>
      </c>
      <c r="D2384" s="40">
        <v>747.6191</v>
      </c>
      <c r="E2384" s="40">
        <v>747.6191</v>
      </c>
      <c r="F2384" s="40">
        <v>747.6191</v>
      </c>
      <c r="G2384" s="40"/>
      <c r="H2384" s="40"/>
      <c r="I2384" s="40"/>
      <c r="J2384" s="40"/>
      <c r="K2384" s="40"/>
    </row>
    <row r="2385" spans="1:11" x14ac:dyDescent="0.25">
      <c r="A2385" s="41">
        <v>42165</v>
      </c>
      <c r="B2385" s="40">
        <v>0</v>
      </c>
      <c r="C2385" s="40">
        <v>779.50289999999995</v>
      </c>
      <c r="D2385" s="40">
        <v>779.50289999999995</v>
      </c>
      <c r="E2385" s="40">
        <v>779.50289999999995</v>
      </c>
      <c r="F2385" s="40">
        <v>779.50289999999995</v>
      </c>
      <c r="G2385" s="40"/>
      <c r="H2385" s="40"/>
      <c r="I2385" s="40"/>
      <c r="J2385" s="40"/>
      <c r="K2385" s="40"/>
    </row>
    <row r="2386" spans="1:11" x14ac:dyDescent="0.25">
      <c r="A2386" s="41">
        <v>42166</v>
      </c>
      <c r="B2386" s="40">
        <v>0</v>
      </c>
      <c r="C2386" s="40">
        <v>795.72109999999998</v>
      </c>
      <c r="D2386" s="40">
        <v>795.72109999999998</v>
      </c>
      <c r="E2386" s="40">
        <v>795.72109999999998</v>
      </c>
      <c r="F2386" s="40">
        <v>795.72109999999998</v>
      </c>
      <c r="G2386" s="40"/>
      <c r="H2386" s="40"/>
      <c r="I2386" s="40"/>
      <c r="J2386" s="40"/>
      <c r="K2386" s="40"/>
    </row>
    <row r="2387" spans="1:11" x14ac:dyDescent="0.25">
      <c r="A2387" s="41">
        <v>42167</v>
      </c>
      <c r="B2387" s="40">
        <v>0</v>
      </c>
      <c r="C2387" s="40">
        <v>786.17769999999996</v>
      </c>
      <c r="D2387" s="40">
        <v>786.17769999999996</v>
      </c>
      <c r="E2387" s="40">
        <v>786.17769999999996</v>
      </c>
      <c r="F2387" s="40">
        <v>786.17769999999996</v>
      </c>
      <c r="G2387" s="40"/>
      <c r="H2387" s="40"/>
      <c r="I2387" s="40"/>
      <c r="J2387" s="40"/>
      <c r="K2387" s="40"/>
    </row>
    <row r="2388" spans="1:11" x14ac:dyDescent="0.25">
      <c r="A2388" s="41">
        <v>42170</v>
      </c>
      <c r="B2388" s="40">
        <v>0</v>
      </c>
      <c r="C2388" s="40">
        <v>752.10640000000001</v>
      </c>
      <c r="D2388" s="40">
        <v>752.10640000000001</v>
      </c>
      <c r="E2388" s="40">
        <v>752.10640000000001</v>
      </c>
      <c r="F2388" s="40">
        <v>752.10640000000001</v>
      </c>
      <c r="G2388" s="40"/>
      <c r="H2388" s="40"/>
      <c r="I2388" s="40"/>
      <c r="J2388" s="40"/>
      <c r="K2388" s="40"/>
    </row>
    <row r="2389" spans="1:11" x14ac:dyDescent="0.25">
      <c r="A2389" s="41">
        <v>42171</v>
      </c>
      <c r="B2389" s="40">
        <v>0</v>
      </c>
      <c r="C2389" s="40">
        <v>767.18359999999996</v>
      </c>
      <c r="D2389" s="40">
        <v>767.18359999999996</v>
      </c>
      <c r="E2389" s="40">
        <v>767.18359999999996</v>
      </c>
      <c r="F2389" s="40">
        <v>767.18359999999996</v>
      </c>
      <c r="G2389" s="40"/>
      <c r="H2389" s="40"/>
      <c r="I2389" s="40"/>
      <c r="J2389" s="40"/>
      <c r="K2389" s="40"/>
    </row>
    <row r="2390" spans="1:11" x14ac:dyDescent="0.25">
      <c r="A2390" s="41">
        <v>42172</v>
      </c>
      <c r="B2390" s="40">
        <v>0</v>
      </c>
      <c r="C2390" s="40">
        <v>767.67719999999997</v>
      </c>
      <c r="D2390" s="40">
        <v>767.67719999999997</v>
      </c>
      <c r="E2390" s="40">
        <v>767.67719999999997</v>
      </c>
      <c r="F2390" s="40">
        <v>767.67719999999997</v>
      </c>
      <c r="G2390" s="40"/>
      <c r="H2390" s="40"/>
      <c r="I2390" s="40"/>
      <c r="J2390" s="40"/>
      <c r="K2390" s="40"/>
    </row>
    <row r="2391" spans="1:11" x14ac:dyDescent="0.25">
      <c r="A2391" s="41">
        <v>42173</v>
      </c>
      <c r="B2391" s="40">
        <v>0</v>
      </c>
      <c r="C2391" s="40">
        <v>789.05529999999999</v>
      </c>
      <c r="D2391" s="40">
        <v>789.05529999999999</v>
      </c>
      <c r="E2391" s="40">
        <v>789.05529999999999</v>
      </c>
      <c r="F2391" s="40">
        <v>789.05529999999999</v>
      </c>
      <c r="G2391" s="40"/>
      <c r="H2391" s="40"/>
      <c r="I2391" s="40"/>
      <c r="J2391" s="40"/>
      <c r="K2391" s="40"/>
    </row>
    <row r="2392" spans="1:11" x14ac:dyDescent="0.25">
      <c r="A2392" s="41">
        <v>42174</v>
      </c>
      <c r="B2392" s="40">
        <v>0</v>
      </c>
      <c r="C2392" s="40">
        <v>781.90099999999995</v>
      </c>
      <c r="D2392" s="40">
        <v>781.90099999999995</v>
      </c>
      <c r="E2392" s="40">
        <v>781.90099999999995</v>
      </c>
      <c r="F2392" s="40">
        <v>781.90099999999995</v>
      </c>
      <c r="G2392" s="40"/>
      <c r="H2392" s="40"/>
      <c r="I2392" s="40"/>
      <c r="J2392" s="40"/>
      <c r="K2392" s="40"/>
    </row>
    <row r="2393" spans="1:11" x14ac:dyDescent="0.25">
      <c r="A2393" s="41">
        <v>42177</v>
      </c>
      <c r="B2393" s="40">
        <v>0</v>
      </c>
      <c r="C2393" s="40">
        <v>817.52009999999996</v>
      </c>
      <c r="D2393" s="40">
        <v>817.52009999999996</v>
      </c>
      <c r="E2393" s="40">
        <v>817.52009999999996</v>
      </c>
      <c r="F2393" s="40">
        <v>817.52009999999996</v>
      </c>
      <c r="G2393" s="40"/>
      <c r="H2393" s="40"/>
      <c r="I2393" s="40"/>
      <c r="J2393" s="40"/>
      <c r="K2393" s="40"/>
    </row>
    <row r="2394" spans="1:11" x14ac:dyDescent="0.25">
      <c r="A2394" s="41">
        <v>42178</v>
      </c>
      <c r="B2394" s="40">
        <v>0</v>
      </c>
      <c r="C2394" s="40">
        <v>837.28539999999998</v>
      </c>
      <c r="D2394" s="40">
        <v>837.28539999999998</v>
      </c>
      <c r="E2394" s="40">
        <v>837.28539999999998</v>
      </c>
      <c r="F2394" s="40">
        <v>837.28539999999998</v>
      </c>
      <c r="G2394" s="40"/>
      <c r="H2394" s="40"/>
      <c r="I2394" s="40"/>
      <c r="J2394" s="40"/>
      <c r="K2394" s="40"/>
    </row>
    <row r="2395" spans="1:11" x14ac:dyDescent="0.25">
      <c r="A2395" s="41">
        <v>42179</v>
      </c>
      <c r="B2395" s="40">
        <v>0</v>
      </c>
      <c r="C2395" s="40">
        <v>820.90419999999995</v>
      </c>
      <c r="D2395" s="40">
        <v>820.90419999999995</v>
      </c>
      <c r="E2395" s="40">
        <v>820.90419999999995</v>
      </c>
      <c r="F2395" s="40">
        <v>820.90419999999995</v>
      </c>
      <c r="G2395" s="40"/>
      <c r="H2395" s="40"/>
      <c r="I2395" s="40"/>
      <c r="J2395" s="40"/>
      <c r="K2395" s="40"/>
    </row>
    <row r="2396" spans="1:11" x14ac:dyDescent="0.25">
      <c r="A2396" s="41">
        <v>42180</v>
      </c>
      <c r="B2396" s="40">
        <v>0</v>
      </c>
      <c r="C2396" s="40">
        <v>815.18020000000001</v>
      </c>
      <c r="D2396" s="40">
        <v>815.18020000000001</v>
      </c>
      <c r="E2396" s="40">
        <v>815.18020000000001</v>
      </c>
      <c r="F2396" s="40">
        <v>815.18020000000001</v>
      </c>
      <c r="G2396" s="40"/>
      <c r="H2396" s="40"/>
      <c r="I2396" s="40"/>
      <c r="J2396" s="40"/>
      <c r="K2396" s="40"/>
    </row>
    <row r="2397" spans="1:11" x14ac:dyDescent="0.25">
      <c r="A2397" s="41">
        <v>42181</v>
      </c>
      <c r="B2397" s="40">
        <v>0</v>
      </c>
      <c r="C2397" s="40">
        <v>817.03359999999998</v>
      </c>
      <c r="D2397" s="40">
        <v>817.03359999999998</v>
      </c>
      <c r="E2397" s="40">
        <v>817.03359999999998</v>
      </c>
      <c r="F2397" s="40">
        <v>817.03359999999998</v>
      </c>
      <c r="G2397" s="40"/>
      <c r="H2397" s="40"/>
      <c r="I2397" s="40"/>
      <c r="J2397" s="40"/>
      <c r="K2397" s="40"/>
    </row>
    <row r="2398" spans="1:11" x14ac:dyDescent="0.25">
      <c r="A2398" s="41">
        <v>42184</v>
      </c>
      <c r="B2398" s="40">
        <v>0</v>
      </c>
      <c r="C2398" s="40">
        <v>678.53779999999995</v>
      </c>
      <c r="D2398" s="40">
        <v>678.53779999999995</v>
      </c>
      <c r="E2398" s="40">
        <v>678.53779999999995</v>
      </c>
      <c r="F2398" s="40">
        <v>678.53779999999995</v>
      </c>
      <c r="G2398" s="40"/>
      <c r="H2398" s="40"/>
      <c r="I2398" s="40"/>
      <c r="J2398" s="40"/>
      <c r="K2398" s="40"/>
    </row>
    <row r="2399" spans="1:11" x14ac:dyDescent="0.25">
      <c r="A2399" s="41">
        <v>42185</v>
      </c>
      <c r="B2399" s="40">
        <v>0</v>
      </c>
      <c r="C2399" s="40">
        <v>681.51760000000002</v>
      </c>
      <c r="D2399" s="40">
        <v>681.51760000000002</v>
      </c>
      <c r="E2399" s="40">
        <v>681.51760000000002</v>
      </c>
      <c r="F2399" s="40">
        <v>681.51760000000002</v>
      </c>
      <c r="G2399" s="40"/>
      <c r="H2399" s="40"/>
      <c r="I2399" s="40"/>
      <c r="J2399" s="40"/>
      <c r="K2399" s="40"/>
    </row>
    <row r="2400" spans="1:11" x14ac:dyDescent="0.25">
      <c r="A2400" s="41">
        <v>42186</v>
      </c>
      <c r="B2400" s="40">
        <v>0</v>
      </c>
      <c r="C2400" s="40">
        <v>726.03660000000002</v>
      </c>
      <c r="D2400" s="40">
        <v>726.03660000000002</v>
      </c>
      <c r="E2400" s="40">
        <v>726.03660000000002</v>
      </c>
      <c r="F2400" s="40">
        <v>726.03660000000002</v>
      </c>
      <c r="G2400" s="40"/>
      <c r="H2400" s="40"/>
      <c r="I2400" s="40"/>
      <c r="J2400" s="40"/>
      <c r="K2400" s="40"/>
    </row>
    <row r="2401" spans="1:11" x14ac:dyDescent="0.25">
      <c r="A2401" s="41">
        <v>42187</v>
      </c>
      <c r="B2401" s="40">
        <v>0</v>
      </c>
      <c r="C2401" s="40">
        <v>685.01750000000004</v>
      </c>
      <c r="D2401" s="40">
        <v>685.01750000000004</v>
      </c>
      <c r="E2401" s="40">
        <v>685.01750000000004</v>
      </c>
      <c r="F2401" s="40">
        <v>685.01750000000004</v>
      </c>
      <c r="G2401" s="40"/>
      <c r="H2401" s="40"/>
      <c r="I2401" s="40"/>
      <c r="J2401" s="40"/>
      <c r="K2401" s="40"/>
    </row>
    <row r="2402" spans="1:11" x14ac:dyDescent="0.25">
      <c r="A2402" s="41">
        <v>42191</v>
      </c>
      <c r="B2402" s="40">
        <v>0</v>
      </c>
      <c r="C2402" s="40">
        <v>666.173</v>
      </c>
      <c r="D2402" s="40">
        <v>666.173</v>
      </c>
      <c r="E2402" s="40">
        <v>666.173</v>
      </c>
      <c r="F2402" s="40">
        <v>666.173</v>
      </c>
      <c r="G2402" s="40"/>
      <c r="H2402" s="40"/>
      <c r="I2402" s="40"/>
      <c r="J2402" s="40"/>
      <c r="K2402" s="40"/>
    </row>
    <row r="2403" spans="1:11" x14ac:dyDescent="0.25">
      <c r="A2403" s="41">
        <v>42192</v>
      </c>
      <c r="B2403" s="40">
        <v>0</v>
      </c>
      <c r="C2403" s="40">
        <v>698.17179999999996</v>
      </c>
      <c r="D2403" s="40">
        <v>698.17179999999996</v>
      </c>
      <c r="E2403" s="40">
        <v>698.17179999999996</v>
      </c>
      <c r="F2403" s="40">
        <v>698.17179999999996</v>
      </c>
      <c r="G2403" s="40"/>
      <c r="H2403" s="40"/>
      <c r="I2403" s="40"/>
      <c r="J2403" s="40"/>
      <c r="K2403" s="40"/>
    </row>
    <row r="2404" spans="1:11" x14ac:dyDescent="0.25">
      <c r="A2404" s="41">
        <v>42193</v>
      </c>
      <c r="B2404" s="40">
        <v>0</v>
      </c>
      <c r="C2404" s="40">
        <v>636.55709999999999</v>
      </c>
      <c r="D2404" s="40">
        <v>636.55709999999999</v>
      </c>
      <c r="E2404" s="40">
        <v>636.55709999999999</v>
      </c>
      <c r="F2404" s="40">
        <v>636.55709999999999</v>
      </c>
      <c r="G2404" s="40"/>
      <c r="H2404" s="40"/>
      <c r="I2404" s="40"/>
      <c r="J2404" s="40"/>
      <c r="K2404" s="40"/>
    </row>
    <row r="2405" spans="1:11" x14ac:dyDescent="0.25">
      <c r="A2405" s="41">
        <v>42194</v>
      </c>
      <c r="B2405" s="40">
        <v>0</v>
      </c>
      <c r="C2405" s="40">
        <v>632.53520000000003</v>
      </c>
      <c r="D2405" s="40">
        <v>632.53520000000003</v>
      </c>
      <c r="E2405" s="40">
        <v>632.53520000000003</v>
      </c>
      <c r="F2405" s="40">
        <v>632.53520000000003</v>
      </c>
      <c r="G2405" s="40"/>
      <c r="H2405" s="40"/>
      <c r="I2405" s="40"/>
      <c r="J2405" s="40"/>
      <c r="K2405" s="40"/>
    </row>
    <row r="2406" spans="1:11" x14ac:dyDescent="0.25">
      <c r="A2406" s="41">
        <v>42195</v>
      </c>
      <c r="B2406" s="40">
        <v>0</v>
      </c>
      <c r="C2406" s="40">
        <v>677.67520000000002</v>
      </c>
      <c r="D2406" s="40">
        <v>677.67520000000002</v>
      </c>
      <c r="E2406" s="40">
        <v>677.67520000000002</v>
      </c>
      <c r="F2406" s="40">
        <v>677.67520000000002</v>
      </c>
      <c r="G2406" s="40"/>
      <c r="H2406" s="40"/>
      <c r="I2406" s="40"/>
      <c r="J2406" s="40"/>
      <c r="K2406" s="40"/>
    </row>
    <row r="2407" spans="1:11" x14ac:dyDescent="0.25">
      <c r="A2407" s="41">
        <v>42198</v>
      </c>
      <c r="B2407" s="40">
        <v>0</v>
      </c>
      <c r="C2407" s="40">
        <v>748.16610000000003</v>
      </c>
      <c r="D2407" s="40">
        <v>748.16610000000003</v>
      </c>
      <c r="E2407" s="40">
        <v>748.16610000000003</v>
      </c>
      <c r="F2407" s="40">
        <v>748.16610000000003</v>
      </c>
      <c r="G2407" s="40"/>
      <c r="H2407" s="40"/>
      <c r="I2407" s="40"/>
      <c r="J2407" s="40"/>
      <c r="K2407" s="40"/>
    </row>
    <row r="2408" spans="1:11" x14ac:dyDescent="0.25">
      <c r="A2408" s="41">
        <v>42199</v>
      </c>
      <c r="B2408" s="40">
        <v>0</v>
      </c>
      <c r="C2408" s="40">
        <v>750.48889999999994</v>
      </c>
      <c r="D2408" s="40">
        <v>750.48889999999994</v>
      </c>
      <c r="E2408" s="40">
        <v>750.48889999999994</v>
      </c>
      <c r="F2408" s="40">
        <v>750.48889999999994</v>
      </c>
      <c r="G2408" s="40"/>
      <c r="H2408" s="40"/>
      <c r="I2408" s="40"/>
      <c r="J2408" s="40"/>
      <c r="K2408" s="40"/>
    </row>
    <row r="2409" spans="1:11" x14ac:dyDescent="0.25">
      <c r="A2409" s="41">
        <v>42200</v>
      </c>
      <c r="B2409" s="40">
        <v>0</v>
      </c>
      <c r="C2409" s="40">
        <v>750.16210000000001</v>
      </c>
      <c r="D2409" s="40">
        <v>750.16210000000001</v>
      </c>
      <c r="E2409" s="40">
        <v>750.16210000000001</v>
      </c>
      <c r="F2409" s="40">
        <v>750.16210000000001</v>
      </c>
      <c r="G2409" s="40"/>
      <c r="H2409" s="40"/>
      <c r="I2409" s="40"/>
      <c r="J2409" s="40"/>
      <c r="K2409" s="40"/>
    </row>
    <row r="2410" spans="1:11" x14ac:dyDescent="0.25">
      <c r="A2410" s="41">
        <v>42201</v>
      </c>
      <c r="B2410" s="40">
        <v>0</v>
      </c>
      <c r="C2410" s="40">
        <v>802.69380000000001</v>
      </c>
      <c r="D2410" s="40">
        <v>802.69380000000001</v>
      </c>
      <c r="E2410" s="40">
        <v>802.69380000000001</v>
      </c>
      <c r="F2410" s="40">
        <v>802.69380000000001</v>
      </c>
      <c r="G2410" s="40"/>
      <c r="H2410" s="40"/>
      <c r="I2410" s="40"/>
      <c r="J2410" s="40"/>
      <c r="K2410" s="40"/>
    </row>
    <row r="2411" spans="1:11" x14ac:dyDescent="0.25">
      <c r="A2411" s="41">
        <v>42202</v>
      </c>
      <c r="B2411" s="40">
        <v>0</v>
      </c>
      <c r="C2411" s="40">
        <v>809.67920000000004</v>
      </c>
      <c r="D2411" s="40">
        <v>809.67920000000004</v>
      </c>
      <c r="E2411" s="40">
        <v>809.67920000000004</v>
      </c>
      <c r="F2411" s="40">
        <v>809.67920000000004</v>
      </c>
      <c r="G2411" s="40"/>
      <c r="H2411" s="40"/>
      <c r="I2411" s="40"/>
      <c r="J2411" s="40"/>
      <c r="K2411" s="40"/>
    </row>
    <row r="2412" spans="1:11" x14ac:dyDescent="0.25">
      <c r="A2412" s="41">
        <v>42205</v>
      </c>
      <c r="B2412" s="40">
        <v>0</v>
      </c>
      <c r="C2412" s="40">
        <v>814.82380000000001</v>
      </c>
      <c r="D2412" s="40">
        <v>814.82380000000001</v>
      </c>
      <c r="E2412" s="40">
        <v>814.82380000000001</v>
      </c>
      <c r="F2412" s="40">
        <v>814.82380000000001</v>
      </c>
      <c r="G2412" s="40"/>
      <c r="H2412" s="40"/>
      <c r="I2412" s="40"/>
      <c r="J2412" s="40"/>
      <c r="K2412" s="40"/>
    </row>
    <row r="2413" spans="1:11" x14ac:dyDescent="0.25">
      <c r="A2413" s="41">
        <v>42206</v>
      </c>
      <c r="B2413" s="40">
        <v>0</v>
      </c>
      <c r="C2413" s="40">
        <v>817.22630000000004</v>
      </c>
      <c r="D2413" s="40">
        <v>817.22630000000004</v>
      </c>
      <c r="E2413" s="40">
        <v>817.22630000000004</v>
      </c>
      <c r="F2413" s="40">
        <v>817.22630000000004</v>
      </c>
      <c r="G2413" s="40"/>
      <c r="H2413" s="40"/>
      <c r="I2413" s="40"/>
      <c r="J2413" s="40"/>
      <c r="K2413" s="40"/>
    </row>
    <row r="2414" spans="1:11" x14ac:dyDescent="0.25">
      <c r="A2414" s="41">
        <v>42207</v>
      </c>
      <c r="B2414" s="40">
        <v>0</v>
      </c>
      <c r="C2414" s="40">
        <v>818.94079999999997</v>
      </c>
      <c r="D2414" s="40">
        <v>818.94079999999997</v>
      </c>
      <c r="E2414" s="40">
        <v>818.94079999999997</v>
      </c>
      <c r="F2414" s="40">
        <v>818.94079999999997</v>
      </c>
      <c r="G2414" s="40"/>
      <c r="H2414" s="40"/>
      <c r="I2414" s="40"/>
      <c r="J2414" s="40"/>
      <c r="K2414" s="40"/>
    </row>
    <row r="2415" spans="1:11" x14ac:dyDescent="0.25">
      <c r="A2415" s="41">
        <v>42208</v>
      </c>
      <c r="B2415" s="40">
        <v>0</v>
      </c>
      <c r="C2415" s="40">
        <v>804.56089999999995</v>
      </c>
      <c r="D2415" s="40">
        <v>804.56089999999995</v>
      </c>
      <c r="E2415" s="40">
        <v>804.56089999999995</v>
      </c>
      <c r="F2415" s="40">
        <v>804.56089999999995</v>
      </c>
      <c r="G2415" s="40"/>
      <c r="H2415" s="40"/>
      <c r="I2415" s="40"/>
      <c r="J2415" s="40"/>
      <c r="K2415" s="40"/>
    </row>
    <row r="2416" spans="1:11" x14ac:dyDescent="0.25">
      <c r="A2416" s="41">
        <v>42209</v>
      </c>
      <c r="B2416" s="40">
        <v>0</v>
      </c>
      <c r="C2416" s="40">
        <v>781.68190000000004</v>
      </c>
      <c r="D2416" s="40">
        <v>781.68190000000004</v>
      </c>
      <c r="E2416" s="40">
        <v>781.68190000000004</v>
      </c>
      <c r="F2416" s="40">
        <v>781.68190000000004</v>
      </c>
      <c r="G2416" s="40"/>
      <c r="H2416" s="40"/>
      <c r="I2416" s="40"/>
      <c r="J2416" s="40"/>
      <c r="K2416" s="40"/>
    </row>
    <row r="2417" spans="1:11" x14ac:dyDescent="0.25">
      <c r="A2417" s="41">
        <v>42212</v>
      </c>
      <c r="B2417" s="40">
        <v>0</v>
      </c>
      <c r="C2417" s="40">
        <v>732.51430000000005</v>
      </c>
      <c r="D2417" s="40">
        <v>732.51430000000005</v>
      </c>
      <c r="E2417" s="40">
        <v>732.51430000000005</v>
      </c>
      <c r="F2417" s="40">
        <v>732.51430000000005</v>
      </c>
      <c r="G2417" s="40"/>
      <c r="H2417" s="40"/>
      <c r="I2417" s="40"/>
      <c r="J2417" s="40"/>
      <c r="K2417" s="40"/>
    </row>
    <row r="2418" spans="1:11" x14ac:dyDescent="0.25">
      <c r="A2418" s="41">
        <v>42213</v>
      </c>
      <c r="B2418" s="40">
        <v>0</v>
      </c>
      <c r="C2418" s="40">
        <v>798.73329999999999</v>
      </c>
      <c r="D2418" s="40">
        <v>798.73329999999999</v>
      </c>
      <c r="E2418" s="40">
        <v>798.73329999999999</v>
      </c>
      <c r="F2418" s="40">
        <v>798.73329999999999</v>
      </c>
      <c r="G2418" s="40"/>
      <c r="H2418" s="40"/>
      <c r="I2418" s="40"/>
      <c r="J2418" s="40"/>
      <c r="K2418" s="40"/>
    </row>
    <row r="2419" spans="1:11" x14ac:dyDescent="0.25">
      <c r="A2419" s="41">
        <v>42214</v>
      </c>
      <c r="B2419" s="40">
        <v>0</v>
      </c>
      <c r="C2419" s="40">
        <v>807.58540000000005</v>
      </c>
      <c r="D2419" s="40">
        <v>807.58540000000005</v>
      </c>
      <c r="E2419" s="40">
        <v>807.58540000000005</v>
      </c>
      <c r="F2419" s="40">
        <v>807.58540000000005</v>
      </c>
      <c r="G2419" s="40"/>
      <c r="H2419" s="40"/>
      <c r="I2419" s="40"/>
      <c r="J2419" s="40"/>
      <c r="K2419" s="40"/>
    </row>
    <row r="2420" spans="1:11" x14ac:dyDescent="0.25">
      <c r="A2420" s="41">
        <v>42215</v>
      </c>
      <c r="B2420" s="40">
        <v>0</v>
      </c>
      <c r="C2420" s="40">
        <v>814.46230000000003</v>
      </c>
      <c r="D2420" s="40">
        <v>814.46230000000003</v>
      </c>
      <c r="E2420" s="40">
        <v>814.46230000000003</v>
      </c>
      <c r="F2420" s="40">
        <v>814.46230000000003</v>
      </c>
      <c r="G2420" s="40"/>
      <c r="H2420" s="40"/>
      <c r="I2420" s="40"/>
      <c r="J2420" s="40"/>
      <c r="K2420" s="40"/>
    </row>
    <row r="2421" spans="1:11" x14ac:dyDescent="0.25">
      <c r="A2421" s="41">
        <v>42216</v>
      </c>
      <c r="B2421" s="40">
        <v>0</v>
      </c>
      <c r="C2421" s="40">
        <v>812.44100000000003</v>
      </c>
      <c r="D2421" s="40">
        <v>812.44100000000003</v>
      </c>
      <c r="E2421" s="40">
        <v>812.44100000000003</v>
      </c>
      <c r="F2421" s="40">
        <v>812.44100000000003</v>
      </c>
      <c r="G2421" s="40"/>
      <c r="H2421" s="40"/>
      <c r="I2421" s="40"/>
      <c r="J2421" s="40"/>
      <c r="K2421" s="40"/>
    </row>
    <row r="2422" spans="1:11" x14ac:dyDescent="0.25">
      <c r="A2422" s="41">
        <v>42219</v>
      </c>
      <c r="B2422" s="40">
        <v>0</v>
      </c>
      <c r="C2422" s="40">
        <v>822.67439999999999</v>
      </c>
      <c r="D2422" s="40">
        <v>822.67439999999999</v>
      </c>
      <c r="E2422" s="40">
        <v>822.67439999999999</v>
      </c>
      <c r="F2422" s="40">
        <v>822.67439999999999</v>
      </c>
      <c r="G2422" s="40"/>
      <c r="H2422" s="40"/>
      <c r="I2422" s="40"/>
      <c r="J2422" s="40"/>
      <c r="K2422" s="40"/>
    </row>
    <row r="2423" spans="1:11" x14ac:dyDescent="0.25">
      <c r="A2423" s="41">
        <v>42220</v>
      </c>
      <c r="B2423" s="40">
        <v>0</v>
      </c>
      <c r="C2423" s="40">
        <v>819.72050000000002</v>
      </c>
      <c r="D2423" s="40">
        <v>819.72050000000002</v>
      </c>
      <c r="E2423" s="40">
        <v>819.72050000000002</v>
      </c>
      <c r="F2423" s="40">
        <v>819.72050000000002</v>
      </c>
      <c r="G2423" s="40"/>
      <c r="H2423" s="40"/>
      <c r="I2423" s="40"/>
      <c r="J2423" s="40"/>
      <c r="K2423" s="40"/>
    </row>
    <row r="2424" spans="1:11" x14ac:dyDescent="0.25">
      <c r="A2424" s="41">
        <v>42221</v>
      </c>
      <c r="B2424" s="40">
        <v>0</v>
      </c>
      <c r="C2424" s="40">
        <v>830.11440000000005</v>
      </c>
      <c r="D2424" s="40">
        <v>830.11440000000005</v>
      </c>
      <c r="E2424" s="40">
        <v>830.11440000000005</v>
      </c>
      <c r="F2424" s="40">
        <v>830.11440000000005</v>
      </c>
      <c r="G2424" s="40"/>
      <c r="H2424" s="40"/>
      <c r="I2424" s="40"/>
      <c r="J2424" s="40"/>
      <c r="K2424" s="40"/>
    </row>
    <row r="2425" spans="1:11" x14ac:dyDescent="0.25">
      <c r="A2425" s="41">
        <v>42222</v>
      </c>
      <c r="B2425" s="40">
        <v>0</v>
      </c>
      <c r="C2425" s="40">
        <v>798.49919999999997</v>
      </c>
      <c r="D2425" s="40">
        <v>798.49919999999997</v>
      </c>
      <c r="E2425" s="40">
        <v>798.49919999999997</v>
      </c>
      <c r="F2425" s="40">
        <v>798.49919999999997</v>
      </c>
      <c r="G2425" s="40"/>
      <c r="H2425" s="40"/>
      <c r="I2425" s="40"/>
      <c r="J2425" s="40"/>
      <c r="K2425" s="40"/>
    </row>
    <row r="2426" spans="1:11" x14ac:dyDescent="0.25">
      <c r="A2426" s="41">
        <v>42223</v>
      </c>
      <c r="B2426" s="40">
        <v>0</v>
      </c>
      <c r="C2426" s="40">
        <v>804.64890000000003</v>
      </c>
      <c r="D2426" s="40">
        <v>804.64890000000003</v>
      </c>
      <c r="E2426" s="40">
        <v>804.64890000000003</v>
      </c>
      <c r="F2426" s="40">
        <v>804.64890000000003</v>
      </c>
      <c r="G2426" s="40"/>
      <c r="H2426" s="40"/>
      <c r="I2426" s="40"/>
      <c r="J2426" s="40"/>
      <c r="K2426" s="40"/>
    </row>
    <row r="2427" spans="1:11" x14ac:dyDescent="0.25">
      <c r="A2427" s="41">
        <v>42226</v>
      </c>
      <c r="B2427" s="40">
        <v>0</v>
      </c>
      <c r="C2427" s="40">
        <v>834.97450000000003</v>
      </c>
      <c r="D2427" s="40">
        <v>834.97450000000003</v>
      </c>
      <c r="E2427" s="40">
        <v>834.97450000000003</v>
      </c>
      <c r="F2427" s="40">
        <v>834.97450000000003</v>
      </c>
      <c r="G2427" s="40"/>
      <c r="H2427" s="40"/>
      <c r="I2427" s="40"/>
      <c r="J2427" s="40"/>
      <c r="K2427" s="40"/>
    </row>
    <row r="2428" spans="1:11" x14ac:dyDescent="0.25">
      <c r="A2428" s="41">
        <v>42227</v>
      </c>
      <c r="B2428" s="40">
        <v>0</v>
      </c>
      <c r="C2428" s="40">
        <v>795.60900000000004</v>
      </c>
      <c r="D2428" s="40">
        <v>795.60900000000004</v>
      </c>
      <c r="E2428" s="40">
        <v>795.60900000000004</v>
      </c>
      <c r="F2428" s="40">
        <v>795.60900000000004</v>
      </c>
      <c r="G2428" s="40"/>
      <c r="H2428" s="40"/>
      <c r="I2428" s="40"/>
      <c r="J2428" s="40"/>
      <c r="K2428" s="40"/>
    </row>
    <row r="2429" spans="1:11" x14ac:dyDescent="0.25">
      <c r="A2429" s="41">
        <v>42228</v>
      </c>
      <c r="B2429" s="40">
        <v>0</v>
      </c>
      <c r="C2429" s="40">
        <v>799.5308</v>
      </c>
      <c r="D2429" s="40">
        <v>799.5308</v>
      </c>
      <c r="E2429" s="40">
        <v>799.5308</v>
      </c>
      <c r="F2429" s="40">
        <v>799.5308</v>
      </c>
      <c r="G2429" s="40"/>
      <c r="H2429" s="40"/>
      <c r="I2429" s="40"/>
      <c r="J2429" s="40"/>
      <c r="K2429" s="40"/>
    </row>
    <row r="2430" spans="1:11" x14ac:dyDescent="0.25">
      <c r="A2430" s="41">
        <v>42229</v>
      </c>
      <c r="B2430" s="40">
        <v>0</v>
      </c>
      <c r="C2430" s="40">
        <v>809.0077</v>
      </c>
      <c r="D2430" s="40">
        <v>809.0077</v>
      </c>
      <c r="E2430" s="40">
        <v>809.0077</v>
      </c>
      <c r="F2430" s="40">
        <v>809.0077</v>
      </c>
      <c r="G2430" s="40"/>
      <c r="H2430" s="40"/>
      <c r="I2430" s="40"/>
      <c r="J2430" s="40"/>
      <c r="K2430" s="40"/>
    </row>
    <row r="2431" spans="1:11" x14ac:dyDescent="0.25">
      <c r="A2431" s="41">
        <v>42230</v>
      </c>
      <c r="B2431" s="40">
        <v>0</v>
      </c>
      <c r="C2431" s="40">
        <v>810.37779999999998</v>
      </c>
      <c r="D2431" s="40">
        <v>810.37779999999998</v>
      </c>
      <c r="E2431" s="40">
        <v>810.37779999999998</v>
      </c>
      <c r="F2431" s="40">
        <v>810.37779999999998</v>
      </c>
      <c r="G2431" s="40"/>
      <c r="H2431" s="40"/>
      <c r="I2431" s="40"/>
      <c r="J2431" s="40"/>
      <c r="K2431" s="40"/>
    </row>
    <row r="2432" spans="1:11" x14ac:dyDescent="0.25">
      <c r="A2432" s="41">
        <v>42233</v>
      </c>
      <c r="B2432" s="40">
        <v>0</v>
      </c>
      <c r="C2432" s="40">
        <v>819.41129999999998</v>
      </c>
      <c r="D2432" s="40">
        <v>819.41129999999998</v>
      </c>
      <c r="E2432" s="40">
        <v>819.41129999999998</v>
      </c>
      <c r="F2432" s="40">
        <v>819.41129999999998</v>
      </c>
      <c r="G2432" s="40"/>
      <c r="H2432" s="40"/>
      <c r="I2432" s="40"/>
      <c r="J2432" s="40"/>
      <c r="K2432" s="40"/>
    </row>
    <row r="2433" spans="1:11" x14ac:dyDescent="0.25">
      <c r="A2433" s="41">
        <v>42234</v>
      </c>
      <c r="B2433" s="40">
        <v>0</v>
      </c>
      <c r="C2433" s="40">
        <v>808.84109999999998</v>
      </c>
      <c r="D2433" s="40">
        <v>808.84109999999998</v>
      </c>
      <c r="E2433" s="40">
        <v>808.84109999999998</v>
      </c>
      <c r="F2433" s="40">
        <v>808.84109999999998</v>
      </c>
      <c r="G2433" s="40"/>
      <c r="H2433" s="40"/>
      <c r="I2433" s="40"/>
      <c r="J2433" s="40"/>
      <c r="K2433" s="40"/>
    </row>
    <row r="2434" spans="1:11" x14ac:dyDescent="0.25">
      <c r="A2434" s="41">
        <v>42235</v>
      </c>
      <c r="B2434" s="40">
        <v>0</v>
      </c>
      <c r="C2434" s="40">
        <v>797.66629999999998</v>
      </c>
      <c r="D2434" s="40">
        <v>797.66629999999998</v>
      </c>
      <c r="E2434" s="40">
        <v>797.66629999999998</v>
      </c>
      <c r="F2434" s="40">
        <v>797.66629999999998</v>
      </c>
      <c r="G2434" s="40"/>
      <c r="H2434" s="40"/>
      <c r="I2434" s="40"/>
      <c r="J2434" s="40"/>
      <c r="K2434" s="40"/>
    </row>
    <row r="2435" spans="1:11" x14ac:dyDescent="0.25">
      <c r="A2435" s="41">
        <v>42236</v>
      </c>
      <c r="B2435" s="40">
        <v>0</v>
      </c>
      <c r="C2435" s="40">
        <v>725.63549999999998</v>
      </c>
      <c r="D2435" s="40">
        <v>725.63549999999998</v>
      </c>
      <c r="E2435" s="40">
        <v>725.63549999999998</v>
      </c>
      <c r="F2435" s="40">
        <v>725.63549999999998</v>
      </c>
      <c r="G2435" s="40"/>
      <c r="H2435" s="40"/>
      <c r="I2435" s="40"/>
      <c r="J2435" s="40"/>
      <c r="K2435" s="40"/>
    </row>
    <row r="2436" spans="1:11" x14ac:dyDescent="0.25">
      <c r="A2436" s="41">
        <v>42237</v>
      </c>
      <c r="B2436" s="40">
        <v>0</v>
      </c>
      <c r="C2436" s="40">
        <v>615.66250000000002</v>
      </c>
      <c r="D2436" s="40">
        <v>615.66250000000002</v>
      </c>
      <c r="E2436" s="40">
        <v>615.66250000000002</v>
      </c>
      <c r="F2436" s="40">
        <v>615.66250000000002</v>
      </c>
      <c r="G2436" s="40"/>
      <c r="H2436" s="40"/>
      <c r="I2436" s="40"/>
      <c r="J2436" s="40"/>
      <c r="K2436" s="40"/>
    </row>
    <row r="2437" spans="1:11" x14ac:dyDescent="0.25">
      <c r="A2437" s="41">
        <v>42240</v>
      </c>
      <c r="B2437" s="40">
        <v>0</v>
      </c>
      <c r="C2437" s="40">
        <v>505.18610000000001</v>
      </c>
      <c r="D2437" s="40">
        <v>505.18610000000001</v>
      </c>
      <c r="E2437" s="40">
        <v>505.18610000000001</v>
      </c>
      <c r="F2437" s="40">
        <v>505.18610000000001</v>
      </c>
      <c r="G2437" s="40"/>
      <c r="H2437" s="40"/>
      <c r="I2437" s="40"/>
      <c r="J2437" s="40"/>
      <c r="K2437" s="40"/>
    </row>
    <row r="2438" spans="1:11" x14ac:dyDescent="0.25">
      <c r="A2438" s="41">
        <v>42241</v>
      </c>
      <c r="B2438" s="40">
        <v>0</v>
      </c>
      <c r="C2438" s="40">
        <v>459.0258</v>
      </c>
      <c r="D2438" s="40">
        <v>459.0258</v>
      </c>
      <c r="E2438" s="40">
        <v>459.0258</v>
      </c>
      <c r="F2438" s="40">
        <v>459.0258</v>
      </c>
      <c r="G2438" s="40"/>
      <c r="H2438" s="40"/>
      <c r="I2438" s="40"/>
      <c r="J2438" s="40"/>
      <c r="K2438" s="40"/>
    </row>
    <row r="2439" spans="1:11" x14ac:dyDescent="0.25">
      <c r="A2439" s="41">
        <v>42242</v>
      </c>
      <c r="B2439" s="40">
        <v>0</v>
      </c>
      <c r="C2439" s="40">
        <v>497.24029999999999</v>
      </c>
      <c r="D2439" s="40">
        <v>497.24029999999999</v>
      </c>
      <c r="E2439" s="40">
        <v>497.24029999999999</v>
      </c>
      <c r="F2439" s="40">
        <v>497.24029999999999</v>
      </c>
      <c r="G2439" s="40"/>
      <c r="H2439" s="40"/>
      <c r="I2439" s="40"/>
      <c r="J2439" s="40"/>
      <c r="K2439" s="40"/>
    </row>
    <row r="2440" spans="1:11" x14ac:dyDescent="0.25">
      <c r="A2440" s="41">
        <v>42243</v>
      </c>
      <c r="B2440" s="40">
        <v>0</v>
      </c>
      <c r="C2440" s="40">
        <v>484.03859999999997</v>
      </c>
      <c r="D2440" s="40">
        <v>484.03859999999997</v>
      </c>
      <c r="E2440" s="40">
        <v>484.03859999999997</v>
      </c>
      <c r="F2440" s="40">
        <v>484.03859999999997</v>
      </c>
      <c r="G2440" s="40"/>
      <c r="H2440" s="40"/>
      <c r="I2440" s="40"/>
      <c r="J2440" s="40"/>
      <c r="K2440" s="40"/>
    </row>
    <row r="2441" spans="1:11" x14ac:dyDescent="0.25">
      <c r="A2441" s="41">
        <v>42244</v>
      </c>
      <c r="B2441" s="40">
        <v>0</v>
      </c>
      <c r="C2441" s="40">
        <v>449.20359999999999</v>
      </c>
      <c r="D2441" s="40">
        <v>449.20359999999999</v>
      </c>
      <c r="E2441" s="40">
        <v>449.20359999999999</v>
      </c>
      <c r="F2441" s="40">
        <v>449.20359999999999</v>
      </c>
      <c r="G2441" s="40"/>
      <c r="H2441" s="40"/>
      <c r="I2441" s="40"/>
      <c r="J2441" s="40"/>
      <c r="K2441" s="40"/>
    </row>
    <row r="2442" spans="1:11" x14ac:dyDescent="0.25">
      <c r="A2442" s="41">
        <v>42247</v>
      </c>
      <c r="B2442" s="40">
        <v>0</v>
      </c>
      <c r="C2442" s="40">
        <v>446.28590000000003</v>
      </c>
      <c r="D2442" s="40">
        <v>446.28590000000003</v>
      </c>
      <c r="E2442" s="40">
        <v>446.28590000000003</v>
      </c>
      <c r="F2442" s="40">
        <v>446.28590000000003</v>
      </c>
      <c r="G2442" s="40"/>
      <c r="H2442" s="40"/>
      <c r="I2442" s="40"/>
      <c r="J2442" s="40"/>
      <c r="K2442" s="40"/>
    </row>
    <row r="2443" spans="1:11" x14ac:dyDescent="0.25">
      <c r="A2443" s="41">
        <v>42248</v>
      </c>
      <c r="B2443" s="40">
        <v>0</v>
      </c>
      <c r="C2443" s="40">
        <v>377.25839999999999</v>
      </c>
      <c r="D2443" s="40">
        <v>377.25839999999999</v>
      </c>
      <c r="E2443" s="40">
        <v>377.25839999999999</v>
      </c>
      <c r="F2443" s="40">
        <v>377.25839999999999</v>
      </c>
      <c r="G2443" s="40"/>
      <c r="H2443" s="40"/>
      <c r="I2443" s="40"/>
      <c r="J2443" s="40"/>
      <c r="K2443" s="40"/>
    </row>
    <row r="2444" spans="1:11" x14ac:dyDescent="0.25">
      <c r="A2444" s="41">
        <v>42249</v>
      </c>
      <c r="B2444" s="40">
        <v>0</v>
      </c>
      <c r="C2444" s="40">
        <v>414.65480000000002</v>
      </c>
      <c r="D2444" s="40">
        <v>414.65480000000002</v>
      </c>
      <c r="E2444" s="40">
        <v>414.65480000000002</v>
      </c>
      <c r="F2444" s="40">
        <v>414.65480000000002</v>
      </c>
      <c r="G2444" s="40"/>
      <c r="H2444" s="40"/>
      <c r="I2444" s="40"/>
      <c r="J2444" s="40"/>
      <c r="K2444" s="40"/>
    </row>
    <row r="2445" spans="1:11" x14ac:dyDescent="0.25">
      <c r="A2445" s="41">
        <v>42250</v>
      </c>
      <c r="B2445" s="40">
        <v>0</v>
      </c>
      <c r="C2445" s="40">
        <v>419.72399999999999</v>
      </c>
      <c r="D2445" s="40">
        <v>419.72399999999999</v>
      </c>
      <c r="E2445" s="40">
        <v>419.72399999999999</v>
      </c>
      <c r="F2445" s="40">
        <v>419.72399999999999</v>
      </c>
      <c r="G2445" s="40"/>
      <c r="H2445" s="40"/>
      <c r="I2445" s="40"/>
      <c r="J2445" s="40"/>
      <c r="K2445" s="40"/>
    </row>
    <row r="2446" spans="1:11" x14ac:dyDescent="0.25">
      <c r="A2446" s="41">
        <v>42251</v>
      </c>
      <c r="B2446" s="40">
        <v>0</v>
      </c>
      <c r="C2446" s="40">
        <v>397.18689999999998</v>
      </c>
      <c r="D2446" s="40">
        <v>397.18689999999998</v>
      </c>
      <c r="E2446" s="40">
        <v>397.18689999999998</v>
      </c>
      <c r="F2446" s="40">
        <v>397.18689999999998</v>
      </c>
      <c r="G2446" s="40"/>
      <c r="H2446" s="40"/>
      <c r="I2446" s="40"/>
      <c r="J2446" s="40"/>
      <c r="K2446" s="40"/>
    </row>
    <row r="2447" spans="1:11" x14ac:dyDescent="0.25">
      <c r="A2447" s="41">
        <v>42255</v>
      </c>
      <c r="B2447" s="40">
        <v>0</v>
      </c>
      <c r="C2447" s="40">
        <v>426.64569999999998</v>
      </c>
      <c r="D2447" s="40">
        <v>426.64569999999998</v>
      </c>
      <c r="E2447" s="40">
        <v>426.64569999999998</v>
      </c>
      <c r="F2447" s="40">
        <v>426.64569999999998</v>
      </c>
      <c r="G2447" s="40"/>
      <c r="H2447" s="40"/>
      <c r="I2447" s="40"/>
      <c r="J2447" s="40"/>
      <c r="K2447" s="40"/>
    </row>
    <row r="2448" spans="1:11" x14ac:dyDescent="0.25">
      <c r="A2448" s="41">
        <v>42256</v>
      </c>
      <c r="B2448" s="40">
        <v>0</v>
      </c>
      <c r="C2448" s="40">
        <v>416.40870000000001</v>
      </c>
      <c r="D2448" s="40">
        <v>416.40870000000001</v>
      </c>
      <c r="E2448" s="40">
        <v>416.40870000000001</v>
      </c>
      <c r="F2448" s="40">
        <v>416.40870000000001</v>
      </c>
      <c r="G2448" s="40"/>
      <c r="H2448" s="40"/>
      <c r="I2448" s="40"/>
      <c r="J2448" s="40"/>
      <c r="K2448" s="40"/>
    </row>
    <row r="2449" spans="1:11" x14ac:dyDescent="0.25">
      <c r="A2449" s="41">
        <v>42257</v>
      </c>
      <c r="B2449" s="40">
        <v>0</v>
      </c>
      <c r="C2449" s="40">
        <v>423.40550000000002</v>
      </c>
      <c r="D2449" s="40">
        <v>423.40550000000002</v>
      </c>
      <c r="E2449" s="40">
        <v>423.40550000000002</v>
      </c>
      <c r="F2449" s="40">
        <v>423.40550000000002</v>
      </c>
      <c r="G2449" s="40"/>
      <c r="H2449" s="40"/>
      <c r="I2449" s="40"/>
      <c r="J2449" s="40"/>
      <c r="K2449" s="40"/>
    </row>
    <row r="2450" spans="1:11" x14ac:dyDescent="0.25">
      <c r="A2450" s="41">
        <v>42258</v>
      </c>
      <c r="B2450" s="40">
        <v>0</v>
      </c>
      <c r="C2450" s="40">
        <v>436.82069999999999</v>
      </c>
      <c r="D2450" s="40">
        <v>436.82069999999999</v>
      </c>
      <c r="E2450" s="40">
        <v>436.82069999999999</v>
      </c>
      <c r="F2450" s="40">
        <v>436.82069999999999</v>
      </c>
      <c r="G2450" s="40"/>
      <c r="H2450" s="40"/>
      <c r="I2450" s="40"/>
      <c r="J2450" s="40"/>
      <c r="K2450" s="40"/>
    </row>
    <row r="2451" spans="1:11" x14ac:dyDescent="0.25">
      <c r="A2451" s="41">
        <v>42261</v>
      </c>
      <c r="B2451" s="40">
        <v>0</v>
      </c>
      <c r="C2451" s="40">
        <v>435.72250000000003</v>
      </c>
      <c r="D2451" s="40">
        <v>435.72250000000003</v>
      </c>
      <c r="E2451" s="40">
        <v>435.72250000000003</v>
      </c>
      <c r="F2451" s="40">
        <v>435.72250000000003</v>
      </c>
      <c r="G2451" s="40"/>
      <c r="H2451" s="40"/>
      <c r="I2451" s="40"/>
      <c r="J2451" s="40"/>
      <c r="K2451" s="40"/>
    </row>
    <row r="2452" spans="1:11" x14ac:dyDescent="0.25">
      <c r="A2452" s="41">
        <v>42262</v>
      </c>
      <c r="B2452" s="40">
        <v>0</v>
      </c>
      <c r="C2452" s="40">
        <v>479.30459999999999</v>
      </c>
      <c r="D2452" s="40">
        <v>479.30459999999999</v>
      </c>
      <c r="E2452" s="40">
        <v>479.30459999999999</v>
      </c>
      <c r="F2452" s="40">
        <v>479.30459999999999</v>
      </c>
      <c r="G2452" s="40"/>
      <c r="H2452" s="40"/>
      <c r="I2452" s="40"/>
      <c r="J2452" s="40"/>
      <c r="K2452" s="40"/>
    </row>
    <row r="2453" spans="1:11" x14ac:dyDescent="0.25">
      <c r="A2453" s="41">
        <v>42263</v>
      </c>
      <c r="B2453" s="40">
        <v>0</v>
      </c>
      <c r="C2453" s="40">
        <v>508.28370000000001</v>
      </c>
      <c r="D2453" s="40">
        <v>508.28370000000001</v>
      </c>
      <c r="E2453" s="40">
        <v>508.28370000000001</v>
      </c>
      <c r="F2453" s="40">
        <v>508.28370000000001</v>
      </c>
      <c r="G2453" s="40"/>
      <c r="H2453" s="40"/>
      <c r="I2453" s="40"/>
      <c r="J2453" s="40"/>
      <c r="K2453" s="40"/>
    </row>
    <row r="2454" spans="1:11" x14ac:dyDescent="0.25">
      <c r="A2454" s="41">
        <v>42264</v>
      </c>
      <c r="B2454" s="40">
        <v>0</v>
      </c>
      <c r="C2454" s="40">
        <v>515.37360000000001</v>
      </c>
      <c r="D2454" s="40">
        <v>515.37360000000001</v>
      </c>
      <c r="E2454" s="40">
        <v>515.37360000000001</v>
      </c>
      <c r="F2454" s="40">
        <v>515.37360000000001</v>
      </c>
      <c r="G2454" s="40"/>
      <c r="H2454" s="40"/>
      <c r="I2454" s="40"/>
      <c r="J2454" s="40"/>
      <c r="K2454" s="40"/>
    </row>
    <row r="2455" spans="1:11" x14ac:dyDescent="0.25">
      <c r="A2455" s="41">
        <v>42265</v>
      </c>
      <c r="B2455" s="40">
        <v>0</v>
      </c>
      <c r="C2455" s="40">
        <v>445.62349999999998</v>
      </c>
      <c r="D2455" s="40">
        <v>445.62349999999998</v>
      </c>
      <c r="E2455" s="40">
        <v>445.62349999999998</v>
      </c>
      <c r="F2455" s="40">
        <v>445.62349999999998</v>
      </c>
      <c r="G2455" s="40"/>
      <c r="H2455" s="40"/>
      <c r="I2455" s="40"/>
      <c r="J2455" s="40"/>
      <c r="K2455" s="40"/>
    </row>
    <row r="2456" spans="1:11" x14ac:dyDescent="0.25">
      <c r="A2456" s="41">
        <v>42268</v>
      </c>
      <c r="B2456" s="40">
        <v>0</v>
      </c>
      <c r="C2456" s="40">
        <v>473.71980000000002</v>
      </c>
      <c r="D2456" s="40">
        <v>473.71980000000002</v>
      </c>
      <c r="E2456" s="40">
        <v>473.71980000000002</v>
      </c>
      <c r="F2456" s="40">
        <v>473.71980000000002</v>
      </c>
      <c r="G2456" s="40"/>
      <c r="H2456" s="40"/>
      <c r="I2456" s="40"/>
      <c r="J2456" s="40"/>
      <c r="K2456" s="40"/>
    </row>
    <row r="2457" spans="1:11" x14ac:dyDescent="0.25">
      <c r="A2457" s="41">
        <v>42269</v>
      </c>
      <c r="B2457" s="40">
        <v>0</v>
      </c>
      <c r="C2457" s="40">
        <v>444.97340000000003</v>
      </c>
      <c r="D2457" s="40">
        <v>444.97340000000003</v>
      </c>
      <c r="E2457" s="40">
        <v>444.97340000000003</v>
      </c>
      <c r="F2457" s="40">
        <v>444.97340000000003</v>
      </c>
      <c r="G2457" s="40"/>
      <c r="H2457" s="40"/>
      <c r="I2457" s="40"/>
      <c r="J2457" s="40"/>
      <c r="K2457" s="40"/>
    </row>
    <row r="2458" spans="1:11" x14ac:dyDescent="0.25">
      <c r="A2458" s="41">
        <v>42270</v>
      </c>
      <c r="B2458" s="40">
        <v>0</v>
      </c>
      <c r="C2458" s="40">
        <v>461.1549</v>
      </c>
      <c r="D2458" s="40">
        <v>461.1549</v>
      </c>
      <c r="E2458" s="40">
        <v>461.1549</v>
      </c>
      <c r="F2458" s="40">
        <v>461.1549</v>
      </c>
      <c r="G2458" s="40"/>
      <c r="H2458" s="40"/>
      <c r="I2458" s="40"/>
      <c r="J2458" s="40"/>
      <c r="K2458" s="40"/>
    </row>
    <row r="2459" spans="1:11" x14ac:dyDescent="0.25">
      <c r="A2459" s="41">
        <v>42271</v>
      </c>
      <c r="B2459" s="40">
        <v>0</v>
      </c>
      <c r="C2459" s="40">
        <v>446.8494</v>
      </c>
      <c r="D2459" s="40">
        <v>446.8494</v>
      </c>
      <c r="E2459" s="40">
        <v>446.8494</v>
      </c>
      <c r="F2459" s="40">
        <v>446.8494</v>
      </c>
      <c r="G2459" s="40"/>
      <c r="H2459" s="40"/>
      <c r="I2459" s="40"/>
      <c r="J2459" s="40"/>
      <c r="K2459" s="40"/>
    </row>
    <row r="2460" spans="1:11" x14ac:dyDescent="0.25">
      <c r="A2460" s="41">
        <v>42272</v>
      </c>
      <c r="B2460" s="40">
        <v>0</v>
      </c>
      <c r="C2460" s="40">
        <v>437.65480000000002</v>
      </c>
      <c r="D2460" s="40">
        <v>437.65480000000002</v>
      </c>
      <c r="E2460" s="40">
        <v>437.65480000000002</v>
      </c>
      <c r="F2460" s="40">
        <v>437.65480000000002</v>
      </c>
      <c r="G2460" s="40"/>
      <c r="H2460" s="40"/>
      <c r="I2460" s="40"/>
      <c r="J2460" s="40"/>
      <c r="K2460" s="40"/>
    </row>
    <row r="2461" spans="1:11" x14ac:dyDescent="0.25">
      <c r="A2461" s="41">
        <v>42275</v>
      </c>
      <c r="B2461" s="40">
        <v>0</v>
      </c>
      <c r="C2461" s="40">
        <v>408.0016</v>
      </c>
      <c r="D2461" s="40">
        <v>408.0016</v>
      </c>
      <c r="E2461" s="40">
        <v>408.0016</v>
      </c>
      <c r="F2461" s="40">
        <v>408.0016</v>
      </c>
      <c r="G2461" s="40"/>
      <c r="H2461" s="40"/>
      <c r="I2461" s="40"/>
      <c r="J2461" s="40"/>
      <c r="K2461" s="40"/>
    </row>
    <row r="2462" spans="1:11" x14ac:dyDescent="0.25">
      <c r="A2462" s="41">
        <v>42276</v>
      </c>
      <c r="B2462" s="40">
        <v>0</v>
      </c>
      <c r="C2462" s="40">
        <v>403.41820000000001</v>
      </c>
      <c r="D2462" s="40">
        <v>403.41820000000001</v>
      </c>
      <c r="E2462" s="40">
        <v>403.41820000000001</v>
      </c>
      <c r="F2462" s="40">
        <v>403.41820000000001</v>
      </c>
      <c r="G2462" s="40"/>
      <c r="H2462" s="40"/>
      <c r="I2462" s="40"/>
      <c r="J2462" s="40"/>
      <c r="K2462" s="40"/>
    </row>
    <row r="2463" spans="1:11" x14ac:dyDescent="0.25">
      <c r="A2463" s="41">
        <v>42277</v>
      </c>
      <c r="B2463" s="40">
        <v>0</v>
      </c>
      <c r="C2463" s="40">
        <v>424.67770000000002</v>
      </c>
      <c r="D2463" s="40">
        <v>424.67770000000002</v>
      </c>
      <c r="E2463" s="40">
        <v>424.67770000000002</v>
      </c>
      <c r="F2463" s="40">
        <v>424.67770000000002</v>
      </c>
      <c r="G2463" s="40"/>
      <c r="H2463" s="40"/>
      <c r="I2463" s="40"/>
      <c r="J2463" s="40"/>
      <c r="K2463" s="40"/>
    </row>
    <row r="2464" spans="1:11" x14ac:dyDescent="0.25">
      <c r="A2464" s="41">
        <v>42278</v>
      </c>
      <c r="B2464" s="40">
        <v>0</v>
      </c>
      <c r="C2464" s="40">
        <v>427.23360000000002</v>
      </c>
      <c r="D2464" s="40">
        <v>427.23360000000002</v>
      </c>
      <c r="E2464" s="40">
        <v>427.23360000000002</v>
      </c>
      <c r="F2464" s="40">
        <v>427.23360000000002</v>
      </c>
      <c r="G2464" s="40"/>
      <c r="H2464" s="40"/>
      <c r="I2464" s="40"/>
      <c r="J2464" s="40"/>
      <c r="K2464" s="40"/>
    </row>
    <row r="2465" spans="1:11" x14ac:dyDescent="0.25">
      <c r="A2465" s="41">
        <v>42279</v>
      </c>
      <c r="B2465" s="40">
        <v>0</v>
      </c>
      <c r="C2465" s="40">
        <v>449.31459999999998</v>
      </c>
      <c r="D2465" s="40">
        <v>449.31459999999998</v>
      </c>
      <c r="E2465" s="40">
        <v>449.31459999999998</v>
      </c>
      <c r="F2465" s="40">
        <v>449.31459999999998</v>
      </c>
      <c r="G2465" s="40"/>
      <c r="H2465" s="40"/>
      <c r="I2465" s="40"/>
      <c r="J2465" s="40"/>
      <c r="K2465" s="40"/>
    </row>
    <row r="2466" spans="1:11" x14ac:dyDescent="0.25">
      <c r="A2466" s="41">
        <v>42282</v>
      </c>
      <c r="B2466" s="40">
        <v>0</v>
      </c>
      <c r="C2466" s="40">
        <v>477.4631</v>
      </c>
      <c r="D2466" s="40">
        <v>477.4631</v>
      </c>
      <c r="E2466" s="40">
        <v>477.4631</v>
      </c>
      <c r="F2466" s="40">
        <v>477.4631</v>
      </c>
      <c r="G2466" s="40"/>
      <c r="H2466" s="40"/>
      <c r="I2466" s="40"/>
      <c r="J2466" s="40"/>
      <c r="K2466" s="40"/>
    </row>
    <row r="2467" spans="1:11" x14ac:dyDescent="0.25">
      <c r="A2467" s="41">
        <v>42283</v>
      </c>
      <c r="B2467" s="40">
        <v>0</v>
      </c>
      <c r="C2467" s="40">
        <v>472.58969999999999</v>
      </c>
      <c r="D2467" s="40">
        <v>472.58969999999999</v>
      </c>
      <c r="E2467" s="40">
        <v>472.58969999999999</v>
      </c>
      <c r="F2467" s="40">
        <v>472.58969999999999</v>
      </c>
      <c r="G2467" s="40"/>
      <c r="H2467" s="40"/>
      <c r="I2467" s="40"/>
      <c r="J2467" s="40"/>
      <c r="K2467" s="40"/>
    </row>
    <row r="2468" spans="1:11" x14ac:dyDescent="0.25">
      <c r="A2468" s="41">
        <v>42284</v>
      </c>
      <c r="B2468" s="40">
        <v>0</v>
      </c>
      <c r="C2468" s="40">
        <v>482.34609999999998</v>
      </c>
      <c r="D2468" s="40">
        <v>482.34609999999998</v>
      </c>
      <c r="E2468" s="40">
        <v>482.34609999999998</v>
      </c>
      <c r="F2468" s="40">
        <v>482.34609999999998</v>
      </c>
      <c r="G2468" s="40"/>
      <c r="H2468" s="40"/>
      <c r="I2468" s="40"/>
      <c r="J2468" s="40"/>
      <c r="K2468" s="40"/>
    </row>
    <row r="2469" spans="1:11" x14ac:dyDescent="0.25">
      <c r="A2469" s="41">
        <v>42285</v>
      </c>
      <c r="B2469" s="40">
        <v>0</v>
      </c>
      <c r="C2469" s="40">
        <v>505.74639999999999</v>
      </c>
      <c r="D2469" s="40">
        <v>505.74639999999999</v>
      </c>
      <c r="E2469" s="40">
        <v>505.74639999999999</v>
      </c>
      <c r="F2469" s="40">
        <v>505.74639999999999</v>
      </c>
      <c r="G2469" s="40"/>
      <c r="H2469" s="40"/>
      <c r="I2469" s="40"/>
      <c r="J2469" s="40"/>
      <c r="K2469" s="40"/>
    </row>
    <row r="2470" spans="1:11" x14ac:dyDescent="0.25">
      <c r="A2470" s="41">
        <v>42286</v>
      </c>
      <c r="B2470" s="40">
        <v>0</v>
      </c>
      <c r="C2470" s="40">
        <v>506.5335</v>
      </c>
      <c r="D2470" s="40">
        <v>506.5335</v>
      </c>
      <c r="E2470" s="40">
        <v>506.5335</v>
      </c>
      <c r="F2470" s="40">
        <v>506.5335</v>
      </c>
      <c r="G2470" s="40"/>
      <c r="H2470" s="40"/>
      <c r="I2470" s="40"/>
      <c r="J2470" s="40"/>
      <c r="K2470" s="40"/>
    </row>
    <row r="2471" spans="1:11" x14ac:dyDescent="0.25">
      <c r="A2471" s="41">
        <v>42289</v>
      </c>
      <c r="B2471" s="40">
        <v>0</v>
      </c>
      <c r="C2471" s="40">
        <v>537.53840000000002</v>
      </c>
      <c r="D2471" s="40">
        <v>537.53840000000002</v>
      </c>
      <c r="E2471" s="40">
        <v>537.53840000000002</v>
      </c>
      <c r="F2471" s="40">
        <v>537.53840000000002</v>
      </c>
      <c r="G2471" s="40"/>
      <c r="H2471" s="40"/>
      <c r="I2471" s="40"/>
      <c r="J2471" s="40"/>
      <c r="K2471" s="40"/>
    </row>
    <row r="2472" spans="1:11" x14ac:dyDescent="0.25">
      <c r="A2472" s="41">
        <v>42290</v>
      </c>
      <c r="B2472" s="40">
        <v>0</v>
      </c>
      <c r="C2472" s="40">
        <v>507.88760000000002</v>
      </c>
      <c r="D2472" s="40">
        <v>507.88760000000002</v>
      </c>
      <c r="E2472" s="40">
        <v>507.88760000000002</v>
      </c>
      <c r="F2472" s="40">
        <v>507.88760000000002</v>
      </c>
      <c r="G2472" s="40"/>
      <c r="H2472" s="40"/>
      <c r="I2472" s="40"/>
      <c r="J2472" s="40"/>
      <c r="K2472" s="40"/>
    </row>
    <row r="2473" spans="1:11" x14ac:dyDescent="0.25">
      <c r="A2473" s="41">
        <v>42291</v>
      </c>
      <c r="B2473" s="40">
        <v>0</v>
      </c>
      <c r="C2473" s="40">
        <v>496.53719999999998</v>
      </c>
      <c r="D2473" s="40">
        <v>496.53719999999998</v>
      </c>
      <c r="E2473" s="40">
        <v>496.53719999999998</v>
      </c>
      <c r="F2473" s="40">
        <v>496.53719999999998</v>
      </c>
      <c r="G2473" s="40"/>
      <c r="H2473" s="40"/>
      <c r="I2473" s="40"/>
      <c r="J2473" s="40"/>
      <c r="K2473" s="40"/>
    </row>
    <row r="2474" spans="1:11" x14ac:dyDescent="0.25">
      <c r="A2474" s="41">
        <v>42292</v>
      </c>
      <c r="B2474" s="40">
        <v>0</v>
      </c>
      <c r="C2474" s="40">
        <v>533.86320000000001</v>
      </c>
      <c r="D2474" s="40">
        <v>533.86320000000001</v>
      </c>
      <c r="E2474" s="40">
        <v>533.86320000000001</v>
      </c>
      <c r="F2474" s="40">
        <v>533.86320000000001</v>
      </c>
      <c r="G2474" s="40"/>
      <c r="H2474" s="40"/>
      <c r="I2474" s="40"/>
      <c r="J2474" s="40"/>
      <c r="K2474" s="40"/>
    </row>
    <row r="2475" spans="1:11" x14ac:dyDescent="0.25">
      <c r="A2475" s="41">
        <v>42293</v>
      </c>
      <c r="B2475" s="40">
        <v>0</v>
      </c>
      <c r="C2475" s="40">
        <v>538.54409999999996</v>
      </c>
      <c r="D2475" s="40">
        <v>538.54409999999996</v>
      </c>
      <c r="E2475" s="40">
        <v>538.54409999999996</v>
      </c>
      <c r="F2475" s="40">
        <v>538.54409999999996</v>
      </c>
      <c r="G2475" s="40"/>
      <c r="H2475" s="40"/>
      <c r="I2475" s="40"/>
      <c r="J2475" s="40"/>
      <c r="K2475" s="40"/>
    </row>
    <row r="2476" spans="1:11" x14ac:dyDescent="0.25">
      <c r="A2476" s="41">
        <v>42296</v>
      </c>
      <c r="B2476" s="40">
        <v>0</v>
      </c>
      <c r="C2476" s="40">
        <v>576.17849999999999</v>
      </c>
      <c r="D2476" s="40">
        <v>576.17849999999999</v>
      </c>
      <c r="E2476" s="40">
        <v>576.17849999999999</v>
      </c>
      <c r="F2476" s="40">
        <v>576.17849999999999</v>
      </c>
      <c r="G2476" s="40"/>
      <c r="H2476" s="40"/>
      <c r="I2476" s="40"/>
      <c r="J2476" s="40"/>
      <c r="K2476" s="40"/>
    </row>
    <row r="2477" spans="1:11" x14ac:dyDescent="0.25">
      <c r="A2477" s="41">
        <v>42297</v>
      </c>
      <c r="B2477" s="40">
        <v>0</v>
      </c>
      <c r="C2477" s="40">
        <v>560.79579999999999</v>
      </c>
      <c r="D2477" s="40">
        <v>560.79579999999999</v>
      </c>
      <c r="E2477" s="40">
        <v>560.79579999999999</v>
      </c>
      <c r="F2477" s="40">
        <v>560.79579999999999</v>
      </c>
      <c r="G2477" s="40"/>
      <c r="H2477" s="40"/>
      <c r="I2477" s="40"/>
      <c r="J2477" s="40"/>
      <c r="K2477" s="40"/>
    </row>
    <row r="2478" spans="1:11" x14ac:dyDescent="0.25">
      <c r="A2478" s="41">
        <v>42298</v>
      </c>
      <c r="B2478" s="40">
        <v>0</v>
      </c>
      <c r="C2478" s="40">
        <v>520.49710000000005</v>
      </c>
      <c r="D2478" s="40">
        <v>520.49710000000005</v>
      </c>
      <c r="E2478" s="40">
        <v>520.49710000000005</v>
      </c>
      <c r="F2478" s="40">
        <v>520.49710000000005</v>
      </c>
      <c r="G2478" s="40"/>
      <c r="H2478" s="40"/>
      <c r="I2478" s="40"/>
      <c r="J2478" s="40"/>
      <c r="K2478" s="40"/>
    </row>
    <row r="2479" spans="1:11" x14ac:dyDescent="0.25">
      <c r="A2479" s="41">
        <v>42299</v>
      </c>
      <c r="B2479" s="40">
        <v>0</v>
      </c>
      <c r="C2479" s="40">
        <v>565.32150000000001</v>
      </c>
      <c r="D2479" s="40">
        <v>565.32150000000001</v>
      </c>
      <c r="E2479" s="40">
        <v>565.32150000000001</v>
      </c>
      <c r="F2479" s="40">
        <v>565.32150000000001</v>
      </c>
      <c r="G2479" s="40"/>
      <c r="H2479" s="40"/>
      <c r="I2479" s="40"/>
      <c r="J2479" s="40"/>
      <c r="K2479" s="40"/>
    </row>
    <row r="2480" spans="1:11" x14ac:dyDescent="0.25">
      <c r="A2480" s="41">
        <v>42300</v>
      </c>
      <c r="B2480" s="40">
        <v>0</v>
      </c>
      <c r="C2480" s="40">
        <v>558.65560000000005</v>
      </c>
      <c r="D2480" s="40">
        <v>558.65560000000005</v>
      </c>
      <c r="E2480" s="40">
        <v>558.65560000000005</v>
      </c>
      <c r="F2480" s="40">
        <v>558.65560000000005</v>
      </c>
      <c r="G2480" s="40"/>
      <c r="H2480" s="40"/>
      <c r="I2480" s="40"/>
      <c r="J2480" s="40"/>
      <c r="K2480" s="40"/>
    </row>
    <row r="2481" spans="1:11" x14ac:dyDescent="0.25">
      <c r="A2481" s="41">
        <v>42303</v>
      </c>
      <c r="B2481" s="40">
        <v>0</v>
      </c>
      <c r="C2481" s="40">
        <v>542.2758</v>
      </c>
      <c r="D2481" s="40">
        <v>542.2758</v>
      </c>
      <c r="E2481" s="40">
        <v>542.2758</v>
      </c>
      <c r="F2481" s="40">
        <v>542.2758</v>
      </c>
      <c r="G2481" s="40"/>
      <c r="H2481" s="40"/>
      <c r="I2481" s="40"/>
      <c r="J2481" s="40"/>
      <c r="K2481" s="40"/>
    </row>
    <row r="2482" spans="1:11" x14ac:dyDescent="0.25">
      <c r="A2482" s="41">
        <v>42304</v>
      </c>
      <c r="B2482" s="40">
        <v>0</v>
      </c>
      <c r="C2482" s="40">
        <v>551.51440000000002</v>
      </c>
      <c r="D2482" s="40">
        <v>551.51440000000002</v>
      </c>
      <c r="E2482" s="40">
        <v>551.51440000000002</v>
      </c>
      <c r="F2482" s="40">
        <v>551.51440000000002</v>
      </c>
      <c r="G2482" s="40"/>
      <c r="H2482" s="40"/>
      <c r="I2482" s="40"/>
      <c r="J2482" s="40"/>
      <c r="K2482" s="40"/>
    </row>
    <row r="2483" spans="1:11" x14ac:dyDescent="0.25">
      <c r="A2483" s="41">
        <v>42305</v>
      </c>
      <c r="B2483" s="40">
        <v>0</v>
      </c>
      <c r="C2483" s="40">
        <v>568.12480000000005</v>
      </c>
      <c r="D2483" s="40">
        <v>568.12480000000005</v>
      </c>
      <c r="E2483" s="40">
        <v>568.12480000000005</v>
      </c>
      <c r="F2483" s="40">
        <v>568.12480000000005</v>
      </c>
      <c r="G2483" s="40"/>
      <c r="H2483" s="40"/>
      <c r="I2483" s="40"/>
      <c r="J2483" s="40"/>
      <c r="K2483" s="40"/>
    </row>
    <row r="2484" spans="1:11" x14ac:dyDescent="0.25">
      <c r="A2484" s="41">
        <v>42306</v>
      </c>
      <c r="B2484" s="40">
        <v>0</v>
      </c>
      <c r="C2484" s="40">
        <v>563.14160000000004</v>
      </c>
      <c r="D2484" s="40">
        <v>563.14160000000004</v>
      </c>
      <c r="E2484" s="40">
        <v>563.14160000000004</v>
      </c>
      <c r="F2484" s="40">
        <v>563.14160000000004</v>
      </c>
      <c r="G2484" s="40"/>
      <c r="H2484" s="40"/>
      <c r="I2484" s="40"/>
      <c r="J2484" s="40"/>
      <c r="K2484" s="40"/>
    </row>
    <row r="2485" spans="1:11" x14ac:dyDescent="0.25">
      <c r="A2485" s="41">
        <v>42307</v>
      </c>
      <c r="B2485" s="40">
        <v>0</v>
      </c>
      <c r="C2485" s="40">
        <v>554.97810000000004</v>
      </c>
      <c r="D2485" s="40">
        <v>554.97810000000004</v>
      </c>
      <c r="E2485" s="40">
        <v>554.97810000000004</v>
      </c>
      <c r="F2485" s="40">
        <v>554.97810000000004</v>
      </c>
      <c r="G2485" s="40"/>
      <c r="H2485" s="40"/>
      <c r="I2485" s="40"/>
      <c r="J2485" s="40"/>
      <c r="K2485" s="40"/>
    </row>
    <row r="2486" spans="1:11" x14ac:dyDescent="0.25">
      <c r="A2486" s="41">
        <v>42310</v>
      </c>
      <c r="B2486" s="40">
        <v>0</v>
      </c>
      <c r="C2486" s="40">
        <v>582.52179999999998</v>
      </c>
      <c r="D2486" s="40">
        <v>582.52179999999998</v>
      </c>
      <c r="E2486" s="40">
        <v>582.52179999999998</v>
      </c>
      <c r="F2486" s="40">
        <v>582.52179999999998</v>
      </c>
      <c r="G2486" s="40"/>
      <c r="H2486" s="40"/>
      <c r="I2486" s="40"/>
      <c r="J2486" s="40"/>
      <c r="K2486" s="40"/>
    </row>
    <row r="2487" spans="1:11" x14ac:dyDescent="0.25">
      <c r="A2487" s="41">
        <v>42311</v>
      </c>
      <c r="B2487" s="40">
        <v>0</v>
      </c>
      <c r="C2487" s="40">
        <v>567.49459999999999</v>
      </c>
      <c r="D2487" s="40">
        <v>567.49459999999999</v>
      </c>
      <c r="E2487" s="40">
        <v>567.49459999999999</v>
      </c>
      <c r="F2487" s="40">
        <v>567.49459999999999</v>
      </c>
      <c r="G2487" s="40"/>
      <c r="H2487" s="40"/>
      <c r="I2487" s="40"/>
      <c r="J2487" s="40"/>
      <c r="K2487" s="40"/>
    </row>
    <row r="2488" spans="1:11" x14ac:dyDescent="0.25">
      <c r="A2488" s="41">
        <v>42312</v>
      </c>
      <c r="B2488" s="40">
        <v>0</v>
      </c>
      <c r="C2488" s="40">
        <v>546.58510000000001</v>
      </c>
      <c r="D2488" s="40">
        <v>546.58510000000001</v>
      </c>
      <c r="E2488" s="40">
        <v>546.58510000000001</v>
      </c>
      <c r="F2488" s="40">
        <v>546.58510000000001</v>
      </c>
      <c r="G2488" s="40"/>
      <c r="H2488" s="40"/>
      <c r="I2488" s="40"/>
      <c r="J2488" s="40"/>
      <c r="K2488" s="40"/>
    </row>
    <row r="2489" spans="1:11" x14ac:dyDescent="0.25">
      <c r="A2489" s="41">
        <v>42313</v>
      </c>
      <c r="B2489" s="40">
        <v>0</v>
      </c>
      <c r="C2489" s="40">
        <v>562.49570000000006</v>
      </c>
      <c r="D2489" s="40">
        <v>562.49570000000006</v>
      </c>
      <c r="E2489" s="40">
        <v>562.49570000000006</v>
      </c>
      <c r="F2489" s="40">
        <v>562.49570000000006</v>
      </c>
      <c r="G2489" s="40"/>
      <c r="H2489" s="40"/>
      <c r="I2489" s="40"/>
      <c r="J2489" s="40"/>
      <c r="K2489" s="40"/>
    </row>
    <row r="2490" spans="1:11" x14ac:dyDescent="0.25">
      <c r="A2490" s="41">
        <v>42314</v>
      </c>
      <c r="B2490" s="40">
        <v>0</v>
      </c>
      <c r="C2490" s="40">
        <v>573.67790000000002</v>
      </c>
      <c r="D2490" s="40">
        <v>573.67790000000002</v>
      </c>
      <c r="E2490" s="40">
        <v>573.67790000000002</v>
      </c>
      <c r="F2490" s="40">
        <v>573.67790000000002</v>
      </c>
      <c r="G2490" s="40"/>
      <c r="H2490" s="40"/>
      <c r="I2490" s="40"/>
      <c r="J2490" s="40"/>
      <c r="K2490" s="40"/>
    </row>
    <row r="2491" spans="1:11" x14ac:dyDescent="0.25">
      <c r="A2491" s="41">
        <v>42317</v>
      </c>
      <c r="B2491" s="40">
        <v>0</v>
      </c>
      <c r="C2491" s="40">
        <v>546.93259999999998</v>
      </c>
      <c r="D2491" s="40">
        <v>546.93259999999998</v>
      </c>
      <c r="E2491" s="40">
        <v>546.93259999999998</v>
      </c>
      <c r="F2491" s="40">
        <v>546.93259999999998</v>
      </c>
      <c r="G2491" s="40"/>
      <c r="H2491" s="40"/>
      <c r="I2491" s="40"/>
      <c r="J2491" s="40"/>
      <c r="K2491" s="40"/>
    </row>
    <row r="2492" spans="1:11" x14ac:dyDescent="0.25">
      <c r="A2492" s="41">
        <v>42318</v>
      </c>
      <c r="B2492" s="40">
        <v>0</v>
      </c>
      <c r="C2492" s="40">
        <v>559.89080000000001</v>
      </c>
      <c r="D2492" s="40">
        <v>559.89080000000001</v>
      </c>
      <c r="E2492" s="40">
        <v>559.89080000000001</v>
      </c>
      <c r="F2492" s="40">
        <v>559.89080000000001</v>
      </c>
      <c r="G2492" s="40"/>
      <c r="H2492" s="40"/>
      <c r="I2492" s="40"/>
      <c r="J2492" s="40"/>
      <c r="K2492" s="40"/>
    </row>
    <row r="2493" spans="1:11" x14ac:dyDescent="0.25">
      <c r="A2493" s="41">
        <v>42319</v>
      </c>
      <c r="B2493" s="40">
        <v>0</v>
      </c>
      <c r="C2493" s="40">
        <v>548.42349999999999</v>
      </c>
      <c r="D2493" s="40">
        <v>548.42349999999999</v>
      </c>
      <c r="E2493" s="40">
        <v>548.42349999999999</v>
      </c>
      <c r="F2493" s="40">
        <v>548.42349999999999</v>
      </c>
      <c r="G2493" s="40"/>
      <c r="H2493" s="40"/>
      <c r="I2493" s="40"/>
      <c r="J2493" s="40"/>
      <c r="K2493" s="40"/>
    </row>
    <row r="2494" spans="1:11" x14ac:dyDescent="0.25">
      <c r="A2494" s="41">
        <v>42320</v>
      </c>
      <c r="B2494" s="40">
        <v>0</v>
      </c>
      <c r="C2494" s="40">
        <v>498.05349999999999</v>
      </c>
      <c r="D2494" s="40">
        <v>498.05349999999999</v>
      </c>
      <c r="E2494" s="40">
        <v>498.05349999999999</v>
      </c>
      <c r="F2494" s="40">
        <v>498.05349999999999</v>
      </c>
      <c r="G2494" s="40"/>
      <c r="H2494" s="40"/>
      <c r="I2494" s="40"/>
      <c r="J2494" s="40"/>
      <c r="K2494" s="40"/>
    </row>
    <row r="2495" spans="1:11" x14ac:dyDescent="0.25">
      <c r="A2495" s="41">
        <v>42321</v>
      </c>
      <c r="B2495" s="40">
        <v>0</v>
      </c>
      <c r="C2495" s="40">
        <v>462.5573</v>
      </c>
      <c r="D2495" s="40">
        <v>462.5573</v>
      </c>
      <c r="E2495" s="40">
        <v>462.5573</v>
      </c>
      <c r="F2495" s="40">
        <v>462.5573</v>
      </c>
      <c r="G2495" s="40"/>
      <c r="H2495" s="40"/>
      <c r="I2495" s="40"/>
      <c r="J2495" s="40"/>
      <c r="K2495" s="40"/>
    </row>
    <row r="2496" spans="1:11" x14ac:dyDescent="0.25">
      <c r="A2496" s="41">
        <v>42324</v>
      </c>
      <c r="B2496" s="40">
        <v>0</v>
      </c>
      <c r="C2496" s="40">
        <v>508.48660000000001</v>
      </c>
      <c r="D2496" s="40">
        <v>508.48660000000001</v>
      </c>
      <c r="E2496" s="40">
        <v>508.48660000000001</v>
      </c>
      <c r="F2496" s="40">
        <v>508.48660000000001</v>
      </c>
      <c r="G2496" s="40"/>
      <c r="H2496" s="40"/>
      <c r="I2496" s="40"/>
      <c r="J2496" s="40"/>
      <c r="K2496" s="40"/>
    </row>
    <row r="2497" spans="1:11" x14ac:dyDescent="0.25">
      <c r="A2497" s="41">
        <v>42325</v>
      </c>
      <c r="B2497" s="40">
        <v>0</v>
      </c>
      <c r="C2497" s="40">
        <v>484.62900000000002</v>
      </c>
      <c r="D2497" s="40">
        <v>484.62900000000002</v>
      </c>
      <c r="E2497" s="40">
        <v>484.62900000000002</v>
      </c>
      <c r="F2497" s="40">
        <v>484.62900000000002</v>
      </c>
      <c r="G2497" s="40"/>
      <c r="H2497" s="40"/>
      <c r="I2497" s="40"/>
      <c r="J2497" s="40"/>
      <c r="K2497" s="40"/>
    </row>
    <row r="2498" spans="1:11" x14ac:dyDescent="0.25">
      <c r="A2498" s="41">
        <v>42326</v>
      </c>
      <c r="B2498" s="40">
        <v>0</v>
      </c>
      <c r="C2498" s="40">
        <v>515.78740000000005</v>
      </c>
      <c r="D2498" s="40">
        <v>515.78740000000005</v>
      </c>
      <c r="E2498" s="40">
        <v>515.78740000000005</v>
      </c>
      <c r="F2498" s="40">
        <v>515.78740000000005</v>
      </c>
      <c r="G2498" s="40"/>
      <c r="H2498" s="40"/>
      <c r="I2498" s="40"/>
      <c r="J2498" s="40"/>
      <c r="K2498" s="40"/>
    </row>
    <row r="2499" spans="1:11" x14ac:dyDescent="0.25">
      <c r="A2499" s="41">
        <v>42327</v>
      </c>
      <c r="B2499" s="40">
        <v>0</v>
      </c>
      <c r="C2499" s="40">
        <v>495.6096</v>
      </c>
      <c r="D2499" s="40">
        <v>495.6096</v>
      </c>
      <c r="E2499" s="40">
        <v>495.6096</v>
      </c>
      <c r="F2499" s="40">
        <v>495.6096</v>
      </c>
      <c r="G2499" s="40"/>
      <c r="H2499" s="40"/>
      <c r="I2499" s="40"/>
      <c r="J2499" s="40"/>
      <c r="K2499" s="40"/>
    </row>
    <row r="2500" spans="1:11" x14ac:dyDescent="0.25">
      <c r="A2500" s="41">
        <v>42328</v>
      </c>
      <c r="B2500" s="40">
        <v>0</v>
      </c>
      <c r="C2500" s="40">
        <v>513.3587</v>
      </c>
      <c r="D2500" s="40">
        <v>513.3587</v>
      </c>
      <c r="E2500" s="40">
        <v>513.3587</v>
      </c>
      <c r="F2500" s="40">
        <v>513.3587</v>
      </c>
      <c r="G2500" s="40"/>
      <c r="H2500" s="40"/>
      <c r="I2500" s="40"/>
      <c r="J2500" s="40"/>
      <c r="K2500" s="40"/>
    </row>
    <row r="2501" spans="1:11" x14ac:dyDescent="0.25">
      <c r="A2501" s="41">
        <v>42331</v>
      </c>
      <c r="B2501" s="40">
        <v>0</v>
      </c>
      <c r="C2501" s="40">
        <v>527.64279999999997</v>
      </c>
      <c r="D2501" s="40">
        <v>527.64279999999997</v>
      </c>
      <c r="E2501" s="40">
        <v>527.64279999999997</v>
      </c>
      <c r="F2501" s="40">
        <v>527.64279999999997</v>
      </c>
      <c r="G2501" s="40"/>
      <c r="H2501" s="40"/>
      <c r="I2501" s="40"/>
      <c r="J2501" s="40"/>
      <c r="K2501" s="40"/>
    </row>
    <row r="2502" spans="1:11" x14ac:dyDescent="0.25">
      <c r="A2502" s="41">
        <v>42332</v>
      </c>
      <c r="B2502" s="40">
        <v>0</v>
      </c>
      <c r="C2502" s="40">
        <v>522.9221</v>
      </c>
      <c r="D2502" s="40">
        <v>522.9221</v>
      </c>
      <c r="E2502" s="40">
        <v>522.9221</v>
      </c>
      <c r="F2502" s="40">
        <v>522.9221</v>
      </c>
      <c r="G2502" s="40"/>
      <c r="H2502" s="40"/>
      <c r="I2502" s="40"/>
      <c r="J2502" s="40"/>
      <c r="K2502" s="40"/>
    </row>
    <row r="2503" spans="1:11" x14ac:dyDescent="0.25">
      <c r="A2503" s="41">
        <v>42333</v>
      </c>
      <c r="B2503" s="40">
        <v>0</v>
      </c>
      <c r="C2503" s="40">
        <v>531.77639999999997</v>
      </c>
      <c r="D2503" s="40">
        <v>531.77639999999997</v>
      </c>
      <c r="E2503" s="40">
        <v>531.77639999999997</v>
      </c>
      <c r="F2503" s="40">
        <v>531.77639999999997</v>
      </c>
      <c r="G2503" s="40"/>
      <c r="H2503" s="40"/>
      <c r="I2503" s="40"/>
      <c r="J2503" s="40"/>
      <c r="K2503" s="40"/>
    </row>
    <row r="2504" spans="1:11" x14ac:dyDescent="0.25">
      <c r="A2504" s="41">
        <v>42335</v>
      </c>
      <c r="B2504" s="40">
        <v>0</v>
      </c>
      <c r="C2504" s="40">
        <v>525.92190000000005</v>
      </c>
      <c r="D2504" s="40">
        <v>525.92190000000005</v>
      </c>
      <c r="E2504" s="40">
        <v>525.92190000000005</v>
      </c>
      <c r="F2504" s="40">
        <v>525.92190000000005</v>
      </c>
      <c r="G2504" s="40"/>
      <c r="H2504" s="40"/>
      <c r="I2504" s="40"/>
      <c r="J2504" s="40"/>
      <c r="K2504" s="40"/>
    </row>
    <row r="2505" spans="1:11" x14ac:dyDescent="0.25">
      <c r="A2505" s="41">
        <v>42338</v>
      </c>
      <c r="B2505" s="40">
        <v>0</v>
      </c>
      <c r="C2505" s="40">
        <v>530.30510000000004</v>
      </c>
      <c r="D2505" s="40">
        <v>530.30510000000004</v>
      </c>
      <c r="E2505" s="40">
        <v>530.30510000000004</v>
      </c>
      <c r="F2505" s="40">
        <v>530.30510000000004</v>
      </c>
      <c r="G2505" s="40"/>
      <c r="H2505" s="40"/>
      <c r="I2505" s="40"/>
      <c r="J2505" s="40"/>
      <c r="K2505" s="40"/>
    </row>
    <row r="2506" spans="1:11" x14ac:dyDescent="0.25">
      <c r="A2506" s="41">
        <v>42339</v>
      </c>
      <c r="B2506" s="40">
        <v>0</v>
      </c>
      <c r="C2506" s="40">
        <v>553.3066</v>
      </c>
      <c r="D2506" s="40">
        <v>553.3066</v>
      </c>
      <c r="E2506" s="40">
        <v>553.3066</v>
      </c>
      <c r="F2506" s="40">
        <v>553.3066</v>
      </c>
      <c r="G2506" s="40"/>
      <c r="H2506" s="40"/>
      <c r="I2506" s="40"/>
      <c r="J2506" s="40"/>
      <c r="K2506" s="40"/>
    </row>
    <row r="2507" spans="1:11" x14ac:dyDescent="0.25">
      <c r="A2507" s="41">
        <v>42340</v>
      </c>
      <c r="B2507" s="40">
        <v>0</v>
      </c>
      <c r="C2507" s="40">
        <v>530.89580000000001</v>
      </c>
      <c r="D2507" s="40">
        <v>530.89580000000001</v>
      </c>
      <c r="E2507" s="40">
        <v>530.89580000000001</v>
      </c>
      <c r="F2507" s="40">
        <v>530.89580000000001</v>
      </c>
      <c r="G2507" s="40"/>
      <c r="H2507" s="40"/>
      <c r="I2507" s="40"/>
      <c r="J2507" s="40"/>
      <c r="K2507" s="40"/>
    </row>
    <row r="2508" spans="1:11" x14ac:dyDescent="0.25">
      <c r="A2508" s="41">
        <v>42341</v>
      </c>
      <c r="B2508" s="40">
        <v>0</v>
      </c>
      <c r="C2508" s="40">
        <v>489.76859999999999</v>
      </c>
      <c r="D2508" s="40">
        <v>489.76859999999999</v>
      </c>
      <c r="E2508" s="40">
        <v>489.76859999999999</v>
      </c>
      <c r="F2508" s="40">
        <v>489.76859999999999</v>
      </c>
      <c r="G2508" s="40"/>
      <c r="H2508" s="40"/>
      <c r="I2508" s="40"/>
      <c r="J2508" s="40"/>
      <c r="K2508" s="40"/>
    </row>
    <row r="2509" spans="1:11" x14ac:dyDescent="0.25">
      <c r="A2509" s="41">
        <v>42342</v>
      </c>
      <c r="B2509" s="40">
        <v>0</v>
      </c>
      <c r="C2509" s="40">
        <v>536.45119999999997</v>
      </c>
      <c r="D2509" s="40">
        <v>536.45119999999997</v>
      </c>
      <c r="E2509" s="40">
        <v>536.45119999999997</v>
      </c>
      <c r="F2509" s="40">
        <v>536.45119999999997</v>
      </c>
      <c r="G2509" s="40"/>
      <c r="H2509" s="40"/>
      <c r="I2509" s="40"/>
      <c r="J2509" s="40"/>
      <c r="K2509" s="40"/>
    </row>
    <row r="2510" spans="1:11" x14ac:dyDescent="0.25">
      <c r="A2510" s="41">
        <v>42345</v>
      </c>
      <c r="B2510" s="40">
        <v>0</v>
      </c>
      <c r="C2510" s="40">
        <v>522.1</v>
      </c>
      <c r="D2510" s="40">
        <v>522.1</v>
      </c>
      <c r="E2510" s="40">
        <v>522.1</v>
      </c>
      <c r="F2510" s="40">
        <v>522.1</v>
      </c>
      <c r="G2510" s="40"/>
      <c r="H2510" s="40"/>
      <c r="I2510" s="40"/>
      <c r="J2510" s="40"/>
      <c r="K2510" s="40"/>
    </row>
    <row r="2511" spans="1:11" x14ac:dyDescent="0.25">
      <c r="A2511" s="41">
        <v>42346</v>
      </c>
      <c r="B2511" s="40">
        <v>0</v>
      </c>
      <c r="C2511" s="40">
        <v>506.19470000000001</v>
      </c>
      <c r="D2511" s="40">
        <v>506.19470000000001</v>
      </c>
      <c r="E2511" s="40">
        <v>506.19470000000001</v>
      </c>
      <c r="F2511" s="40">
        <v>506.19470000000001</v>
      </c>
      <c r="G2511" s="40"/>
      <c r="H2511" s="40"/>
      <c r="I2511" s="40"/>
      <c r="J2511" s="40"/>
      <c r="K2511" s="40"/>
    </row>
    <row r="2512" spans="1:11" x14ac:dyDescent="0.25">
      <c r="A2512" s="41">
        <v>42347</v>
      </c>
      <c r="B2512" s="40">
        <v>0</v>
      </c>
      <c r="C2512" s="40">
        <v>486.87470000000002</v>
      </c>
      <c r="D2512" s="40">
        <v>486.87470000000002</v>
      </c>
      <c r="E2512" s="40">
        <v>486.87470000000002</v>
      </c>
      <c r="F2512" s="40">
        <v>486.87470000000002</v>
      </c>
      <c r="G2512" s="40"/>
      <c r="H2512" s="40"/>
      <c r="I2512" s="40"/>
      <c r="J2512" s="40"/>
      <c r="K2512" s="40"/>
    </row>
    <row r="2513" spans="1:11" x14ac:dyDescent="0.25">
      <c r="A2513" s="41">
        <v>42348</v>
      </c>
      <c r="B2513" s="40">
        <v>0</v>
      </c>
      <c r="C2513" s="40">
        <v>480.30970000000002</v>
      </c>
      <c r="D2513" s="40">
        <v>480.30970000000002</v>
      </c>
      <c r="E2513" s="40">
        <v>480.30970000000002</v>
      </c>
      <c r="F2513" s="40">
        <v>480.30970000000002</v>
      </c>
      <c r="G2513" s="40"/>
      <c r="H2513" s="40"/>
      <c r="I2513" s="40"/>
      <c r="J2513" s="40"/>
      <c r="K2513" s="40"/>
    </row>
    <row r="2514" spans="1:11" x14ac:dyDescent="0.25">
      <c r="A2514" s="41">
        <v>42349</v>
      </c>
      <c r="B2514" s="40">
        <v>0</v>
      </c>
      <c r="C2514" s="40">
        <v>407.46910000000003</v>
      </c>
      <c r="D2514" s="40">
        <v>407.46910000000003</v>
      </c>
      <c r="E2514" s="40">
        <v>407.46910000000003</v>
      </c>
      <c r="F2514" s="40">
        <v>407.46910000000003</v>
      </c>
      <c r="G2514" s="40"/>
      <c r="H2514" s="40"/>
      <c r="I2514" s="40"/>
      <c r="J2514" s="40"/>
      <c r="K2514" s="40"/>
    </row>
    <row r="2515" spans="1:11" x14ac:dyDescent="0.25">
      <c r="A2515" s="41">
        <v>42352</v>
      </c>
      <c r="B2515" s="40">
        <v>0</v>
      </c>
      <c r="C2515" s="40">
        <v>436.18029999999999</v>
      </c>
      <c r="D2515" s="40">
        <v>436.18029999999999</v>
      </c>
      <c r="E2515" s="40">
        <v>436.18029999999999</v>
      </c>
      <c r="F2515" s="40">
        <v>436.18029999999999</v>
      </c>
      <c r="G2515" s="40"/>
      <c r="H2515" s="40"/>
      <c r="I2515" s="40"/>
      <c r="J2515" s="40"/>
      <c r="K2515" s="40"/>
    </row>
    <row r="2516" spans="1:11" x14ac:dyDescent="0.25">
      <c r="A2516" s="41">
        <v>42353</v>
      </c>
      <c r="B2516" s="40">
        <v>0</v>
      </c>
      <c r="C2516" s="40">
        <v>456.50380000000001</v>
      </c>
      <c r="D2516" s="40">
        <v>456.50380000000001</v>
      </c>
      <c r="E2516" s="40">
        <v>456.50380000000001</v>
      </c>
      <c r="F2516" s="40">
        <v>456.50380000000001</v>
      </c>
      <c r="G2516" s="40"/>
      <c r="H2516" s="40"/>
      <c r="I2516" s="40"/>
      <c r="J2516" s="40"/>
      <c r="K2516" s="40"/>
    </row>
    <row r="2517" spans="1:11" x14ac:dyDescent="0.25">
      <c r="A2517" s="41">
        <v>42354</v>
      </c>
      <c r="B2517" s="40">
        <v>0</v>
      </c>
      <c r="C2517" s="40">
        <v>488.48050000000001</v>
      </c>
      <c r="D2517" s="40">
        <v>488.48050000000001</v>
      </c>
      <c r="E2517" s="40">
        <v>488.48050000000001</v>
      </c>
      <c r="F2517" s="40">
        <v>488.48050000000001</v>
      </c>
      <c r="G2517" s="40"/>
      <c r="H2517" s="40"/>
      <c r="I2517" s="40"/>
      <c r="J2517" s="40"/>
      <c r="K2517" s="40"/>
    </row>
    <row r="2518" spans="1:11" x14ac:dyDescent="0.25">
      <c r="A2518" s="41">
        <v>42355</v>
      </c>
      <c r="B2518" s="40">
        <v>0</v>
      </c>
      <c r="C2518" s="40">
        <v>470.18509999999998</v>
      </c>
      <c r="D2518" s="40">
        <v>470.18509999999998</v>
      </c>
      <c r="E2518" s="40">
        <v>470.18509999999998</v>
      </c>
      <c r="F2518" s="40">
        <v>470.18509999999998</v>
      </c>
      <c r="G2518" s="40"/>
      <c r="H2518" s="40"/>
      <c r="I2518" s="40"/>
      <c r="J2518" s="40"/>
      <c r="K2518" s="40"/>
    </row>
    <row r="2519" spans="1:11" x14ac:dyDescent="0.25">
      <c r="A2519" s="41">
        <v>42356</v>
      </c>
      <c r="B2519" s="40">
        <v>0</v>
      </c>
      <c r="C2519" s="40">
        <v>430.38900000000001</v>
      </c>
      <c r="D2519" s="40">
        <v>430.38900000000001</v>
      </c>
      <c r="E2519" s="40">
        <v>430.38900000000001</v>
      </c>
      <c r="F2519" s="40">
        <v>430.38900000000001</v>
      </c>
      <c r="G2519" s="40"/>
      <c r="H2519" s="40"/>
      <c r="I2519" s="40"/>
      <c r="J2519" s="40"/>
      <c r="K2519" s="40"/>
    </row>
    <row r="2520" spans="1:11" x14ac:dyDescent="0.25">
      <c r="A2520" s="41">
        <v>42359</v>
      </c>
      <c r="B2520" s="40">
        <v>0</v>
      </c>
      <c r="C2520" s="40">
        <v>443.43490000000003</v>
      </c>
      <c r="D2520" s="40">
        <v>443.43490000000003</v>
      </c>
      <c r="E2520" s="40">
        <v>443.43490000000003</v>
      </c>
      <c r="F2520" s="40">
        <v>443.43490000000003</v>
      </c>
      <c r="G2520" s="40"/>
      <c r="H2520" s="40"/>
      <c r="I2520" s="40"/>
      <c r="J2520" s="40"/>
      <c r="K2520" s="40"/>
    </row>
    <row r="2521" spans="1:11" x14ac:dyDescent="0.25">
      <c r="A2521" s="41">
        <v>42360</v>
      </c>
      <c r="B2521" s="40">
        <v>0</v>
      </c>
      <c r="C2521" s="40">
        <v>468.71379999999999</v>
      </c>
      <c r="D2521" s="40">
        <v>468.71379999999999</v>
      </c>
      <c r="E2521" s="40">
        <v>468.71379999999999</v>
      </c>
      <c r="F2521" s="40">
        <v>468.71379999999999</v>
      </c>
      <c r="G2521" s="40"/>
      <c r="H2521" s="40"/>
      <c r="I2521" s="40"/>
      <c r="J2521" s="40"/>
      <c r="K2521" s="40"/>
    </row>
    <row r="2522" spans="1:11" x14ac:dyDescent="0.25">
      <c r="A2522" s="41">
        <v>42361</v>
      </c>
      <c r="B2522" s="40">
        <v>0</v>
      </c>
      <c r="C2522" s="40">
        <v>480.4513</v>
      </c>
      <c r="D2522" s="40">
        <v>480.4513</v>
      </c>
      <c r="E2522" s="40">
        <v>480.4513</v>
      </c>
      <c r="F2522" s="40">
        <v>480.4513</v>
      </c>
      <c r="G2522" s="40"/>
      <c r="H2522" s="40"/>
      <c r="I2522" s="40"/>
      <c r="J2522" s="40"/>
      <c r="K2522" s="40"/>
    </row>
    <row r="2523" spans="1:11" x14ac:dyDescent="0.25">
      <c r="A2523" s="41">
        <v>42362</v>
      </c>
      <c r="B2523" s="40">
        <v>0</v>
      </c>
      <c r="C2523" s="40">
        <v>469.27409999999998</v>
      </c>
      <c r="D2523" s="40">
        <v>469.27409999999998</v>
      </c>
      <c r="E2523" s="40">
        <v>469.27409999999998</v>
      </c>
      <c r="F2523" s="40">
        <v>469.27409999999998</v>
      </c>
      <c r="G2523" s="40"/>
      <c r="H2523" s="40"/>
      <c r="I2523" s="40"/>
      <c r="J2523" s="40"/>
      <c r="K2523" s="40"/>
    </row>
    <row r="2524" spans="1:11" x14ac:dyDescent="0.25">
      <c r="A2524" s="41">
        <v>42366</v>
      </c>
      <c r="B2524" s="40">
        <v>0</v>
      </c>
      <c r="C2524" s="40">
        <v>477.9819</v>
      </c>
      <c r="D2524" s="40">
        <v>477.9819</v>
      </c>
      <c r="E2524" s="40">
        <v>477.9819</v>
      </c>
      <c r="F2524" s="40">
        <v>477.9819</v>
      </c>
      <c r="G2524" s="40"/>
      <c r="H2524" s="40"/>
      <c r="I2524" s="40"/>
      <c r="J2524" s="40"/>
      <c r="K2524" s="40"/>
    </row>
    <row r="2525" spans="1:11" x14ac:dyDescent="0.25">
      <c r="A2525" s="41">
        <v>42367</v>
      </c>
      <c r="B2525" s="40">
        <v>0</v>
      </c>
      <c r="C2525" s="40">
        <v>486.50360000000001</v>
      </c>
      <c r="D2525" s="40">
        <v>486.50360000000001</v>
      </c>
      <c r="E2525" s="40">
        <v>486.50360000000001</v>
      </c>
      <c r="F2525" s="40">
        <v>486.50360000000001</v>
      </c>
      <c r="G2525" s="40"/>
      <c r="H2525" s="40"/>
      <c r="I2525" s="40"/>
      <c r="J2525" s="40"/>
      <c r="K2525" s="40"/>
    </row>
    <row r="2526" spans="1:11" x14ac:dyDescent="0.25">
      <c r="A2526" s="41">
        <v>42368</v>
      </c>
      <c r="B2526" s="40">
        <v>0</v>
      </c>
      <c r="C2526" s="40">
        <v>471.83370000000002</v>
      </c>
      <c r="D2526" s="40">
        <v>471.83370000000002</v>
      </c>
      <c r="E2526" s="40">
        <v>471.83370000000002</v>
      </c>
      <c r="F2526" s="40">
        <v>471.83370000000002</v>
      </c>
      <c r="G2526" s="40"/>
      <c r="H2526" s="40"/>
      <c r="I2526" s="40"/>
      <c r="J2526" s="40"/>
      <c r="K2526" s="40"/>
    </row>
    <row r="2527" spans="1:11" x14ac:dyDescent="0.25">
      <c r="A2527" s="41">
        <v>42369</v>
      </c>
      <c r="B2527" s="40">
        <v>0</v>
      </c>
      <c r="C2527" s="40">
        <v>463.00130000000001</v>
      </c>
      <c r="D2527" s="40">
        <v>463.00130000000001</v>
      </c>
      <c r="E2527" s="40">
        <v>463.00130000000001</v>
      </c>
      <c r="F2527" s="40">
        <v>463.00130000000001</v>
      </c>
      <c r="G2527" s="40"/>
      <c r="H2527" s="40"/>
      <c r="I2527" s="40"/>
      <c r="J2527" s="40"/>
      <c r="K2527" s="40"/>
    </row>
    <row r="2528" spans="1:11" x14ac:dyDescent="0.25">
      <c r="A2528" s="41">
        <v>42373</v>
      </c>
      <c r="B2528" s="40">
        <v>0</v>
      </c>
      <c r="C2528" s="40">
        <v>428.24220000000003</v>
      </c>
      <c r="D2528" s="40">
        <v>428.24220000000003</v>
      </c>
      <c r="E2528" s="40">
        <v>428.24220000000003</v>
      </c>
      <c r="F2528" s="40">
        <v>428.24220000000003</v>
      </c>
      <c r="G2528" s="40"/>
      <c r="H2528" s="40"/>
      <c r="I2528" s="40"/>
      <c r="J2528" s="40"/>
      <c r="K2528" s="40"/>
    </row>
    <row r="2529" spans="1:11" x14ac:dyDescent="0.25">
      <c r="A2529" s="41">
        <v>42374</v>
      </c>
      <c r="B2529" s="40">
        <v>0</v>
      </c>
      <c r="C2529" s="40">
        <v>444.29379999999998</v>
      </c>
      <c r="D2529" s="40">
        <v>444.29379999999998</v>
      </c>
      <c r="E2529" s="40">
        <v>444.29379999999998</v>
      </c>
      <c r="F2529" s="40">
        <v>444.29379999999998</v>
      </c>
      <c r="G2529" s="40"/>
      <c r="H2529" s="40"/>
      <c r="I2529" s="40"/>
      <c r="J2529" s="40"/>
      <c r="K2529" s="40"/>
    </row>
    <row r="2530" spans="1:11" x14ac:dyDescent="0.25">
      <c r="A2530" s="41">
        <v>42375</v>
      </c>
      <c r="B2530" s="40">
        <v>0</v>
      </c>
      <c r="C2530" s="40">
        <v>427.92500000000001</v>
      </c>
      <c r="D2530" s="40">
        <v>427.92500000000001</v>
      </c>
      <c r="E2530" s="40">
        <v>427.92500000000001</v>
      </c>
      <c r="F2530" s="40">
        <v>427.92500000000001</v>
      </c>
      <c r="G2530" s="40"/>
      <c r="H2530" s="40"/>
      <c r="I2530" s="40"/>
      <c r="J2530" s="40"/>
      <c r="K2530" s="40"/>
    </row>
    <row r="2531" spans="1:11" x14ac:dyDescent="0.25">
      <c r="A2531" s="41">
        <v>42376</v>
      </c>
      <c r="B2531" s="40">
        <v>0</v>
      </c>
      <c r="C2531" s="40">
        <v>389.71640000000002</v>
      </c>
      <c r="D2531" s="40">
        <v>389.71640000000002</v>
      </c>
      <c r="E2531" s="40">
        <v>389.71640000000002</v>
      </c>
      <c r="F2531" s="40">
        <v>389.71640000000002</v>
      </c>
      <c r="G2531" s="40"/>
      <c r="H2531" s="40"/>
      <c r="I2531" s="40"/>
      <c r="J2531" s="40"/>
      <c r="K2531" s="40"/>
    </row>
    <row r="2532" spans="1:11" x14ac:dyDescent="0.25">
      <c r="A2532" s="41">
        <v>42377</v>
      </c>
      <c r="B2532" s="40">
        <v>0</v>
      </c>
      <c r="C2532" s="40">
        <v>363.19389999999999</v>
      </c>
      <c r="D2532" s="40">
        <v>363.19389999999999</v>
      </c>
      <c r="E2532" s="40">
        <v>363.19389999999999</v>
      </c>
      <c r="F2532" s="40">
        <v>363.19389999999999</v>
      </c>
      <c r="G2532" s="40"/>
      <c r="H2532" s="40"/>
      <c r="I2532" s="40"/>
      <c r="J2532" s="40"/>
      <c r="K2532" s="40"/>
    </row>
    <row r="2533" spans="1:11" x14ac:dyDescent="0.25">
      <c r="A2533" s="41">
        <v>42380</v>
      </c>
      <c r="B2533" s="40">
        <v>0</v>
      </c>
      <c r="C2533" s="40">
        <v>374.68650000000002</v>
      </c>
      <c r="D2533" s="40">
        <v>374.68650000000002</v>
      </c>
      <c r="E2533" s="40">
        <v>374.68650000000002</v>
      </c>
      <c r="F2533" s="40">
        <v>374.68650000000002</v>
      </c>
      <c r="G2533" s="40"/>
      <c r="H2533" s="40"/>
      <c r="I2533" s="40"/>
      <c r="J2533" s="40"/>
      <c r="K2533" s="40"/>
    </row>
    <row r="2534" spans="1:11" x14ac:dyDescent="0.25">
      <c r="A2534" s="41">
        <v>42381</v>
      </c>
      <c r="B2534" s="40">
        <v>0</v>
      </c>
      <c r="C2534" s="40">
        <v>393.24689999999998</v>
      </c>
      <c r="D2534" s="40">
        <v>393.24689999999998</v>
      </c>
      <c r="E2534" s="40">
        <v>393.24689999999998</v>
      </c>
      <c r="F2534" s="40">
        <v>393.24689999999998</v>
      </c>
      <c r="G2534" s="40"/>
      <c r="H2534" s="40"/>
      <c r="I2534" s="40"/>
      <c r="J2534" s="40"/>
      <c r="K2534" s="40"/>
    </row>
    <row r="2535" spans="1:11" x14ac:dyDescent="0.25">
      <c r="A2535" s="41">
        <v>42382</v>
      </c>
      <c r="B2535" s="40">
        <v>0</v>
      </c>
      <c r="C2535" s="40">
        <v>354.56990000000002</v>
      </c>
      <c r="D2535" s="40">
        <v>354.56990000000002</v>
      </c>
      <c r="E2535" s="40">
        <v>354.56990000000002</v>
      </c>
      <c r="F2535" s="40">
        <v>354.56990000000002</v>
      </c>
      <c r="G2535" s="40"/>
      <c r="H2535" s="40"/>
      <c r="I2535" s="40"/>
      <c r="J2535" s="40"/>
      <c r="K2535" s="40"/>
    </row>
    <row r="2536" spans="1:11" x14ac:dyDescent="0.25">
      <c r="A2536" s="41">
        <v>42383</v>
      </c>
      <c r="B2536" s="40">
        <v>0</v>
      </c>
      <c r="C2536" s="40">
        <v>368.67500000000001</v>
      </c>
      <c r="D2536" s="40">
        <v>368.67500000000001</v>
      </c>
      <c r="E2536" s="40">
        <v>368.67500000000001</v>
      </c>
      <c r="F2536" s="40">
        <v>368.67500000000001</v>
      </c>
      <c r="G2536" s="40"/>
      <c r="H2536" s="40"/>
      <c r="I2536" s="40"/>
      <c r="J2536" s="40"/>
      <c r="K2536" s="40"/>
    </row>
    <row r="2537" spans="1:11" x14ac:dyDescent="0.25">
      <c r="A2537" s="41">
        <v>42384</v>
      </c>
      <c r="B2537" s="40">
        <v>0</v>
      </c>
      <c r="C2537" s="40">
        <v>333.1071</v>
      </c>
      <c r="D2537" s="40">
        <v>333.1071</v>
      </c>
      <c r="E2537" s="40">
        <v>333.1071</v>
      </c>
      <c r="F2537" s="40">
        <v>333.1071</v>
      </c>
      <c r="G2537" s="40"/>
      <c r="H2537" s="40"/>
      <c r="I2537" s="40"/>
      <c r="J2537" s="40"/>
      <c r="K2537" s="40"/>
    </row>
    <row r="2538" spans="1:11" x14ac:dyDescent="0.25">
      <c r="A2538" s="41">
        <v>42388</v>
      </c>
      <c r="B2538" s="40">
        <v>0</v>
      </c>
      <c r="C2538" s="40">
        <v>332.47719999999998</v>
      </c>
      <c r="D2538" s="40">
        <v>332.47719999999998</v>
      </c>
      <c r="E2538" s="40">
        <v>332.47719999999998</v>
      </c>
      <c r="F2538" s="40">
        <v>332.47719999999998</v>
      </c>
      <c r="G2538" s="40"/>
      <c r="H2538" s="40"/>
      <c r="I2538" s="40"/>
      <c r="J2538" s="40"/>
      <c r="K2538" s="40"/>
    </row>
    <row r="2539" spans="1:11" x14ac:dyDescent="0.25">
      <c r="A2539" s="41">
        <v>42389</v>
      </c>
      <c r="B2539" s="40">
        <v>0</v>
      </c>
      <c r="C2539" s="40">
        <v>322.6139</v>
      </c>
      <c r="D2539" s="40">
        <v>322.6139</v>
      </c>
      <c r="E2539" s="40">
        <v>322.6139</v>
      </c>
      <c r="F2539" s="40">
        <v>322.6139</v>
      </c>
      <c r="G2539" s="40"/>
      <c r="H2539" s="40"/>
      <c r="I2539" s="40"/>
      <c r="J2539" s="40"/>
      <c r="K2539" s="40"/>
    </row>
    <row r="2540" spans="1:11" x14ac:dyDescent="0.25">
      <c r="A2540" s="41">
        <v>42390</v>
      </c>
      <c r="B2540" s="40">
        <v>0</v>
      </c>
      <c r="C2540" s="40">
        <v>324.56729999999999</v>
      </c>
      <c r="D2540" s="40">
        <v>324.56729999999999</v>
      </c>
      <c r="E2540" s="40">
        <v>324.56729999999999</v>
      </c>
      <c r="F2540" s="40">
        <v>324.56729999999999</v>
      </c>
      <c r="G2540" s="40"/>
      <c r="H2540" s="40"/>
      <c r="I2540" s="40"/>
      <c r="J2540" s="40"/>
      <c r="K2540" s="40"/>
    </row>
    <row r="2541" spans="1:11" x14ac:dyDescent="0.25">
      <c r="A2541" s="41">
        <v>42391</v>
      </c>
      <c r="B2541" s="40">
        <v>0</v>
      </c>
      <c r="C2541" s="40">
        <v>350.61380000000003</v>
      </c>
      <c r="D2541" s="40">
        <v>350.61380000000003</v>
      </c>
      <c r="E2541" s="40">
        <v>350.61380000000003</v>
      </c>
      <c r="F2541" s="40">
        <v>350.61380000000003</v>
      </c>
      <c r="G2541" s="40"/>
      <c r="H2541" s="40"/>
      <c r="I2541" s="40"/>
      <c r="J2541" s="40"/>
      <c r="K2541" s="40"/>
    </row>
    <row r="2542" spans="1:11" x14ac:dyDescent="0.25">
      <c r="A2542" s="41">
        <v>42394</v>
      </c>
      <c r="B2542" s="40">
        <v>0</v>
      </c>
      <c r="C2542" s="40">
        <v>334.62479999999999</v>
      </c>
      <c r="D2542" s="40">
        <v>334.62479999999999</v>
      </c>
      <c r="E2542" s="40">
        <v>334.62479999999999</v>
      </c>
      <c r="F2542" s="40">
        <v>334.62479999999999</v>
      </c>
      <c r="G2542" s="40"/>
      <c r="H2542" s="40"/>
      <c r="I2542" s="40"/>
      <c r="J2542" s="40"/>
      <c r="K2542" s="40"/>
    </row>
    <row r="2543" spans="1:11" x14ac:dyDescent="0.25">
      <c r="A2543" s="41">
        <v>42395</v>
      </c>
      <c r="B2543" s="40">
        <v>0</v>
      </c>
      <c r="C2543" s="40">
        <v>349.97899999999998</v>
      </c>
      <c r="D2543" s="40">
        <v>349.97899999999998</v>
      </c>
      <c r="E2543" s="40">
        <v>349.97899999999998</v>
      </c>
      <c r="F2543" s="40">
        <v>349.97899999999998</v>
      </c>
      <c r="G2543" s="40"/>
      <c r="H2543" s="40"/>
      <c r="I2543" s="40"/>
      <c r="J2543" s="40"/>
      <c r="K2543" s="40"/>
    </row>
    <row r="2544" spans="1:11" x14ac:dyDescent="0.25">
      <c r="A2544" s="41">
        <v>42396</v>
      </c>
      <c r="B2544" s="40">
        <v>0</v>
      </c>
      <c r="C2544" s="40">
        <v>334.7303</v>
      </c>
      <c r="D2544" s="40">
        <v>334.7303</v>
      </c>
      <c r="E2544" s="40">
        <v>334.7303</v>
      </c>
      <c r="F2544" s="40">
        <v>334.7303</v>
      </c>
      <c r="G2544" s="40"/>
      <c r="H2544" s="40"/>
      <c r="I2544" s="40"/>
      <c r="J2544" s="40"/>
      <c r="K2544" s="40"/>
    </row>
    <row r="2545" spans="1:11" x14ac:dyDescent="0.25">
      <c r="A2545" s="41">
        <v>42397</v>
      </c>
      <c r="B2545" s="40">
        <v>0</v>
      </c>
      <c r="C2545" s="40">
        <v>346.66950000000003</v>
      </c>
      <c r="D2545" s="40">
        <v>346.66950000000003</v>
      </c>
      <c r="E2545" s="40">
        <v>346.66950000000003</v>
      </c>
      <c r="F2545" s="40">
        <v>346.66950000000003</v>
      </c>
      <c r="G2545" s="40"/>
      <c r="H2545" s="40"/>
      <c r="I2545" s="40"/>
      <c r="J2545" s="40"/>
      <c r="K2545" s="40"/>
    </row>
    <row r="2546" spans="1:11" x14ac:dyDescent="0.25">
      <c r="A2546" s="41">
        <v>42398</v>
      </c>
      <c r="B2546" s="40">
        <v>0</v>
      </c>
      <c r="C2546" s="40">
        <v>361.97179999999997</v>
      </c>
      <c r="D2546" s="40">
        <v>361.97179999999997</v>
      </c>
      <c r="E2546" s="40">
        <v>361.97179999999997</v>
      </c>
      <c r="F2546" s="40">
        <v>361.97179999999997</v>
      </c>
      <c r="G2546" s="40"/>
      <c r="H2546" s="40"/>
      <c r="I2546" s="40"/>
      <c r="J2546" s="40"/>
      <c r="K2546" s="40"/>
    </row>
    <row r="2547" spans="1:11" x14ac:dyDescent="0.25">
      <c r="A2547" s="41">
        <v>42401</v>
      </c>
      <c r="B2547" s="40">
        <v>0</v>
      </c>
      <c r="C2547" s="40">
        <v>367.93040000000002</v>
      </c>
      <c r="D2547" s="40">
        <v>367.93040000000002</v>
      </c>
      <c r="E2547" s="40">
        <v>367.93040000000002</v>
      </c>
      <c r="F2547" s="40">
        <v>367.93040000000002</v>
      </c>
      <c r="G2547" s="40"/>
      <c r="H2547" s="40"/>
      <c r="I2547" s="40"/>
      <c r="J2547" s="40"/>
      <c r="K2547" s="40"/>
    </row>
    <row r="2548" spans="1:11" x14ac:dyDescent="0.25">
      <c r="A2548" s="41">
        <v>42402</v>
      </c>
      <c r="B2548" s="40">
        <v>0</v>
      </c>
      <c r="C2548" s="40">
        <v>340.26499999999999</v>
      </c>
      <c r="D2548" s="40">
        <v>340.26499999999999</v>
      </c>
      <c r="E2548" s="40">
        <v>340.26499999999999</v>
      </c>
      <c r="F2548" s="40">
        <v>340.26499999999999</v>
      </c>
      <c r="G2548" s="40"/>
      <c r="H2548" s="40"/>
      <c r="I2548" s="40"/>
      <c r="J2548" s="40"/>
      <c r="K2548" s="40"/>
    </row>
    <row r="2549" spans="1:11" x14ac:dyDescent="0.25">
      <c r="A2549" s="41">
        <v>42403</v>
      </c>
      <c r="B2549" s="40">
        <v>0</v>
      </c>
      <c r="C2549" s="40">
        <v>343.98430000000002</v>
      </c>
      <c r="D2549" s="40">
        <v>343.98430000000002</v>
      </c>
      <c r="E2549" s="40">
        <v>343.98430000000002</v>
      </c>
      <c r="F2549" s="40">
        <v>343.98430000000002</v>
      </c>
      <c r="G2549" s="40"/>
      <c r="H2549" s="40"/>
      <c r="I2549" s="40"/>
      <c r="J2549" s="40"/>
      <c r="K2549" s="40"/>
    </row>
    <row r="2550" spans="1:11" x14ac:dyDescent="0.25">
      <c r="A2550" s="41">
        <v>42404</v>
      </c>
      <c r="B2550" s="40">
        <v>0</v>
      </c>
      <c r="C2550" s="40">
        <v>341.18770000000001</v>
      </c>
      <c r="D2550" s="40">
        <v>341.18770000000001</v>
      </c>
      <c r="E2550" s="40">
        <v>341.18770000000001</v>
      </c>
      <c r="F2550" s="40">
        <v>341.18770000000001</v>
      </c>
      <c r="G2550" s="40"/>
      <c r="H2550" s="40"/>
      <c r="I2550" s="40"/>
      <c r="J2550" s="40"/>
      <c r="K2550" s="40"/>
    </row>
    <row r="2551" spans="1:11" x14ac:dyDescent="0.25">
      <c r="A2551" s="41">
        <v>42405</v>
      </c>
      <c r="B2551" s="40">
        <v>0</v>
      </c>
      <c r="C2551" s="40">
        <v>326.52499999999998</v>
      </c>
      <c r="D2551" s="40">
        <v>326.52499999999998</v>
      </c>
      <c r="E2551" s="40">
        <v>326.52499999999998</v>
      </c>
      <c r="F2551" s="40">
        <v>326.52499999999998</v>
      </c>
      <c r="G2551" s="40"/>
      <c r="H2551" s="40"/>
      <c r="I2551" s="40"/>
      <c r="J2551" s="40"/>
      <c r="K2551" s="40"/>
    </row>
    <row r="2552" spans="1:11" x14ac:dyDescent="0.25">
      <c r="A2552" s="41">
        <v>42408</v>
      </c>
      <c r="B2552" s="40">
        <v>0</v>
      </c>
      <c r="C2552" s="40">
        <v>314.61750000000001</v>
      </c>
      <c r="D2552" s="40">
        <v>314.61750000000001</v>
      </c>
      <c r="E2552" s="40">
        <v>314.61750000000001</v>
      </c>
      <c r="F2552" s="40">
        <v>314.61750000000001</v>
      </c>
      <c r="G2552" s="40"/>
      <c r="H2552" s="40"/>
      <c r="I2552" s="40"/>
      <c r="J2552" s="40"/>
      <c r="K2552" s="40"/>
    </row>
    <row r="2553" spans="1:11" x14ac:dyDescent="0.25">
      <c r="A2553" s="41">
        <v>42409</v>
      </c>
      <c r="B2553" s="40">
        <v>0</v>
      </c>
      <c r="C2553" s="40">
        <v>309.69299999999998</v>
      </c>
      <c r="D2553" s="40">
        <v>309.69299999999998</v>
      </c>
      <c r="E2553" s="40">
        <v>309.69299999999998</v>
      </c>
      <c r="F2553" s="40">
        <v>309.69299999999998</v>
      </c>
      <c r="G2553" s="40"/>
      <c r="H2553" s="40"/>
      <c r="I2553" s="40"/>
      <c r="J2553" s="40"/>
      <c r="K2553" s="40"/>
    </row>
    <row r="2554" spans="1:11" x14ac:dyDescent="0.25">
      <c r="A2554" s="41">
        <v>42410</v>
      </c>
      <c r="B2554" s="40">
        <v>0</v>
      </c>
      <c r="C2554" s="40">
        <v>308.1671</v>
      </c>
      <c r="D2554" s="40">
        <v>308.1671</v>
      </c>
      <c r="E2554" s="40">
        <v>308.1671</v>
      </c>
      <c r="F2554" s="40">
        <v>308.1671</v>
      </c>
      <c r="G2554" s="40"/>
      <c r="H2554" s="40"/>
      <c r="I2554" s="40"/>
      <c r="J2554" s="40"/>
      <c r="K2554" s="40"/>
    </row>
    <row r="2555" spans="1:11" x14ac:dyDescent="0.25">
      <c r="A2555" s="41">
        <v>42411</v>
      </c>
      <c r="B2555" s="40">
        <v>0</v>
      </c>
      <c r="C2555" s="40">
        <v>293.19779999999997</v>
      </c>
      <c r="D2555" s="40">
        <v>293.19779999999997</v>
      </c>
      <c r="E2555" s="40">
        <v>293.19779999999997</v>
      </c>
      <c r="F2555" s="40">
        <v>293.19779999999997</v>
      </c>
      <c r="G2555" s="40"/>
      <c r="H2555" s="40"/>
      <c r="I2555" s="40"/>
      <c r="J2555" s="40"/>
      <c r="K2555" s="40"/>
    </row>
    <row r="2556" spans="1:11" x14ac:dyDescent="0.25">
      <c r="A2556" s="41">
        <v>42412</v>
      </c>
      <c r="B2556" s="40">
        <v>0</v>
      </c>
      <c r="C2556" s="40">
        <v>301.41000000000003</v>
      </c>
      <c r="D2556" s="40">
        <v>301.41000000000003</v>
      </c>
      <c r="E2556" s="40">
        <v>301.41000000000003</v>
      </c>
      <c r="F2556" s="40">
        <v>301.41000000000003</v>
      </c>
      <c r="G2556" s="40"/>
      <c r="H2556" s="40"/>
      <c r="I2556" s="40"/>
      <c r="J2556" s="40"/>
      <c r="K2556" s="40"/>
    </row>
    <row r="2557" spans="1:11" x14ac:dyDescent="0.25">
      <c r="A2557" s="41">
        <v>42416</v>
      </c>
      <c r="B2557" s="40">
        <v>0</v>
      </c>
      <c r="C2557" s="40">
        <v>315.4923</v>
      </c>
      <c r="D2557" s="40">
        <v>315.4923</v>
      </c>
      <c r="E2557" s="40">
        <v>315.4923</v>
      </c>
      <c r="F2557" s="40">
        <v>315.4923</v>
      </c>
      <c r="G2557" s="40"/>
      <c r="H2557" s="40"/>
      <c r="I2557" s="40"/>
      <c r="J2557" s="40"/>
      <c r="K2557" s="40"/>
    </row>
    <row r="2558" spans="1:11" x14ac:dyDescent="0.25">
      <c r="A2558" s="41">
        <v>42417</v>
      </c>
      <c r="B2558" s="40">
        <v>0</v>
      </c>
      <c r="C2558" s="40">
        <v>328.43419999999998</v>
      </c>
      <c r="D2558" s="40">
        <v>328.43419999999998</v>
      </c>
      <c r="E2558" s="40">
        <v>328.43419999999998</v>
      </c>
      <c r="F2558" s="40">
        <v>328.43419999999998</v>
      </c>
      <c r="G2558" s="40"/>
      <c r="H2558" s="40"/>
      <c r="I2558" s="40"/>
      <c r="J2558" s="40"/>
      <c r="K2558" s="40"/>
    </row>
    <row r="2559" spans="1:11" x14ac:dyDescent="0.25">
      <c r="A2559" s="41">
        <v>42418</v>
      </c>
      <c r="B2559" s="40">
        <v>0</v>
      </c>
      <c r="C2559" s="40">
        <v>328.87130000000002</v>
      </c>
      <c r="D2559" s="40">
        <v>328.87130000000002</v>
      </c>
      <c r="E2559" s="40">
        <v>328.87130000000002</v>
      </c>
      <c r="F2559" s="40">
        <v>328.87130000000002</v>
      </c>
      <c r="G2559" s="40"/>
      <c r="H2559" s="40"/>
      <c r="I2559" s="40"/>
      <c r="J2559" s="40"/>
      <c r="K2559" s="40"/>
    </row>
    <row r="2560" spans="1:11" x14ac:dyDescent="0.25">
      <c r="A2560" s="41">
        <v>42419</v>
      </c>
      <c r="B2560" s="40">
        <v>0</v>
      </c>
      <c r="C2560" s="40">
        <v>337.38569999999999</v>
      </c>
      <c r="D2560" s="40">
        <v>337.38569999999999</v>
      </c>
      <c r="E2560" s="40">
        <v>337.38569999999999</v>
      </c>
      <c r="F2560" s="40">
        <v>337.38569999999999</v>
      </c>
      <c r="G2560" s="40"/>
      <c r="H2560" s="40"/>
      <c r="I2560" s="40"/>
      <c r="J2560" s="40"/>
      <c r="K2560" s="40"/>
    </row>
    <row r="2561" spans="1:11" x14ac:dyDescent="0.25">
      <c r="A2561" s="41">
        <v>42422</v>
      </c>
      <c r="B2561" s="40">
        <v>0</v>
      </c>
      <c r="C2561" s="40">
        <v>356.60180000000003</v>
      </c>
      <c r="D2561" s="40">
        <v>356.60180000000003</v>
      </c>
      <c r="E2561" s="40">
        <v>356.60180000000003</v>
      </c>
      <c r="F2561" s="40">
        <v>356.60180000000003</v>
      </c>
      <c r="G2561" s="40"/>
      <c r="H2561" s="40"/>
      <c r="I2561" s="40"/>
      <c r="J2561" s="40"/>
      <c r="K2561" s="40"/>
    </row>
    <row r="2562" spans="1:11" x14ac:dyDescent="0.25">
      <c r="A2562" s="41">
        <v>42423</v>
      </c>
      <c r="B2562" s="40">
        <v>0</v>
      </c>
      <c r="C2562" s="40">
        <v>341.2885</v>
      </c>
      <c r="D2562" s="40">
        <v>341.2885</v>
      </c>
      <c r="E2562" s="40">
        <v>341.2885</v>
      </c>
      <c r="F2562" s="40">
        <v>341.2885</v>
      </c>
      <c r="G2562" s="40"/>
      <c r="H2562" s="40"/>
      <c r="I2562" s="40"/>
      <c r="J2562" s="40"/>
      <c r="K2562" s="40"/>
    </row>
    <row r="2563" spans="1:11" x14ac:dyDescent="0.25">
      <c r="A2563" s="41">
        <v>42424</v>
      </c>
      <c r="B2563" s="40">
        <v>0</v>
      </c>
      <c r="C2563" s="40">
        <v>341.7921</v>
      </c>
      <c r="D2563" s="40">
        <v>341.7921</v>
      </c>
      <c r="E2563" s="40">
        <v>341.7921</v>
      </c>
      <c r="F2563" s="40">
        <v>341.7921</v>
      </c>
      <c r="G2563" s="40"/>
      <c r="H2563" s="40"/>
      <c r="I2563" s="40"/>
      <c r="J2563" s="40"/>
      <c r="K2563" s="40"/>
    </row>
    <row r="2564" spans="1:11" x14ac:dyDescent="0.25">
      <c r="A2564" s="41">
        <v>42425</v>
      </c>
      <c r="B2564" s="40">
        <v>0</v>
      </c>
      <c r="C2564" s="40">
        <v>353.45479999999998</v>
      </c>
      <c r="D2564" s="40">
        <v>353.45479999999998</v>
      </c>
      <c r="E2564" s="40">
        <v>353.45479999999998</v>
      </c>
      <c r="F2564" s="40">
        <v>353.45479999999998</v>
      </c>
      <c r="G2564" s="40"/>
      <c r="H2564" s="40"/>
      <c r="I2564" s="40"/>
      <c r="J2564" s="40"/>
      <c r="K2564" s="40"/>
    </row>
    <row r="2565" spans="1:11" x14ac:dyDescent="0.25">
      <c r="A2565" s="41">
        <v>42426</v>
      </c>
      <c r="B2565" s="40">
        <v>0</v>
      </c>
      <c r="C2565" s="40">
        <v>349.81830000000002</v>
      </c>
      <c r="D2565" s="40">
        <v>349.81830000000002</v>
      </c>
      <c r="E2565" s="40">
        <v>349.81830000000002</v>
      </c>
      <c r="F2565" s="40">
        <v>349.81830000000002</v>
      </c>
      <c r="G2565" s="40"/>
      <c r="H2565" s="40"/>
      <c r="I2565" s="40"/>
      <c r="J2565" s="40"/>
      <c r="K2565" s="40"/>
    </row>
    <row r="2566" spans="1:11" x14ac:dyDescent="0.25">
      <c r="A2566" s="41">
        <v>42429</v>
      </c>
      <c r="B2566" s="40">
        <v>0</v>
      </c>
      <c r="C2566" s="40">
        <v>346.04880000000003</v>
      </c>
      <c r="D2566" s="40">
        <v>346.04880000000003</v>
      </c>
      <c r="E2566" s="40">
        <v>346.04880000000003</v>
      </c>
      <c r="F2566" s="40">
        <v>346.04880000000003</v>
      </c>
      <c r="G2566" s="40"/>
      <c r="H2566" s="40"/>
      <c r="I2566" s="40"/>
      <c r="J2566" s="40"/>
      <c r="K2566" s="40"/>
    </row>
    <row r="2567" spans="1:11" x14ac:dyDescent="0.25">
      <c r="A2567" s="41">
        <v>42430</v>
      </c>
      <c r="B2567" s="40">
        <v>0</v>
      </c>
      <c r="C2567" s="40">
        <v>371.88209999999998</v>
      </c>
      <c r="D2567" s="40">
        <v>371.88209999999998</v>
      </c>
      <c r="E2567" s="40">
        <v>371.88209999999998</v>
      </c>
      <c r="F2567" s="40">
        <v>371.88209999999998</v>
      </c>
      <c r="G2567" s="40"/>
      <c r="H2567" s="40"/>
      <c r="I2567" s="40"/>
      <c r="J2567" s="40"/>
      <c r="K2567" s="40"/>
    </row>
    <row r="2568" spans="1:11" x14ac:dyDescent="0.25">
      <c r="A2568" s="41">
        <v>42431</v>
      </c>
      <c r="B2568" s="40">
        <v>0</v>
      </c>
      <c r="C2568" s="40">
        <v>379.61430000000001</v>
      </c>
      <c r="D2568" s="40">
        <v>379.61430000000001</v>
      </c>
      <c r="E2568" s="40">
        <v>379.61430000000001</v>
      </c>
      <c r="F2568" s="40">
        <v>379.61430000000001</v>
      </c>
      <c r="G2568" s="40"/>
      <c r="H2568" s="40"/>
      <c r="I2568" s="40"/>
      <c r="J2568" s="40"/>
      <c r="K2568" s="40"/>
    </row>
    <row r="2569" spans="1:11" x14ac:dyDescent="0.25">
      <c r="A2569" s="41">
        <v>42432</v>
      </c>
      <c r="B2569" s="40">
        <v>0</v>
      </c>
      <c r="C2569" s="40">
        <v>393.1891</v>
      </c>
      <c r="D2569" s="40">
        <v>393.1891</v>
      </c>
      <c r="E2569" s="40">
        <v>393.1891</v>
      </c>
      <c r="F2569" s="40">
        <v>393.1891</v>
      </c>
      <c r="G2569" s="40"/>
      <c r="H2569" s="40"/>
      <c r="I2569" s="40"/>
      <c r="J2569" s="40"/>
      <c r="K2569" s="40"/>
    </row>
    <row r="2570" spans="1:11" x14ac:dyDescent="0.25">
      <c r="A2570" s="41">
        <v>42433</v>
      </c>
      <c r="B2570" s="40">
        <v>0</v>
      </c>
      <c r="C2570" s="40">
        <v>389.58030000000002</v>
      </c>
      <c r="D2570" s="40">
        <v>389.58030000000002</v>
      </c>
      <c r="E2570" s="40">
        <v>389.58030000000002</v>
      </c>
      <c r="F2570" s="40">
        <v>389.58030000000002</v>
      </c>
      <c r="G2570" s="40"/>
      <c r="H2570" s="40"/>
      <c r="I2570" s="40"/>
      <c r="J2570" s="40"/>
      <c r="K2570" s="40"/>
    </row>
    <row r="2571" spans="1:11" x14ac:dyDescent="0.25">
      <c r="A2571" s="41">
        <v>42436</v>
      </c>
      <c r="B2571" s="40">
        <v>0</v>
      </c>
      <c r="C2571" s="40">
        <v>387.11130000000003</v>
      </c>
      <c r="D2571" s="40">
        <v>387.11130000000003</v>
      </c>
      <c r="E2571" s="40">
        <v>387.11130000000003</v>
      </c>
      <c r="F2571" s="40">
        <v>387.11130000000003</v>
      </c>
      <c r="G2571" s="40"/>
      <c r="H2571" s="40"/>
      <c r="I2571" s="40"/>
      <c r="J2571" s="40"/>
      <c r="K2571" s="40"/>
    </row>
    <row r="2572" spans="1:11" x14ac:dyDescent="0.25">
      <c r="A2572" s="41">
        <v>42437</v>
      </c>
      <c r="B2572" s="40">
        <v>0</v>
      </c>
      <c r="C2572" s="40">
        <v>373.55410000000001</v>
      </c>
      <c r="D2572" s="40">
        <v>373.55410000000001</v>
      </c>
      <c r="E2572" s="40">
        <v>373.55410000000001</v>
      </c>
      <c r="F2572" s="40">
        <v>373.55410000000001</v>
      </c>
      <c r="G2572" s="40"/>
      <c r="H2572" s="40"/>
      <c r="I2572" s="40"/>
      <c r="J2572" s="40"/>
      <c r="K2572" s="40"/>
    </row>
    <row r="2573" spans="1:11" x14ac:dyDescent="0.25">
      <c r="A2573" s="41">
        <v>42438</v>
      </c>
      <c r="B2573" s="40">
        <v>0</v>
      </c>
      <c r="C2573" s="40">
        <v>377.00020000000001</v>
      </c>
      <c r="D2573" s="40">
        <v>377.00020000000001</v>
      </c>
      <c r="E2573" s="40">
        <v>377.00020000000001</v>
      </c>
      <c r="F2573" s="40">
        <v>377.00020000000001</v>
      </c>
      <c r="G2573" s="40"/>
      <c r="H2573" s="40"/>
      <c r="I2573" s="40"/>
      <c r="J2573" s="40"/>
      <c r="K2573" s="40"/>
    </row>
    <row r="2574" spans="1:11" x14ac:dyDescent="0.25">
      <c r="A2574" s="41">
        <v>42439</v>
      </c>
      <c r="B2574" s="40">
        <v>0</v>
      </c>
      <c r="C2574" s="40">
        <v>383.05070000000001</v>
      </c>
      <c r="D2574" s="40">
        <v>383.05070000000001</v>
      </c>
      <c r="E2574" s="40">
        <v>383.05070000000001</v>
      </c>
      <c r="F2574" s="40">
        <v>383.05070000000001</v>
      </c>
      <c r="G2574" s="40"/>
      <c r="H2574" s="40"/>
      <c r="I2574" s="40"/>
      <c r="J2574" s="40"/>
      <c r="K2574" s="40"/>
    </row>
    <row r="2575" spans="1:11" x14ac:dyDescent="0.25">
      <c r="A2575" s="41">
        <v>42440</v>
      </c>
      <c r="B2575" s="40">
        <v>0</v>
      </c>
      <c r="C2575" s="40">
        <v>403.30650000000003</v>
      </c>
      <c r="D2575" s="40">
        <v>403.30650000000003</v>
      </c>
      <c r="E2575" s="40">
        <v>403.30650000000003</v>
      </c>
      <c r="F2575" s="40">
        <v>403.30650000000003</v>
      </c>
      <c r="G2575" s="40"/>
      <c r="H2575" s="40"/>
      <c r="I2575" s="40"/>
      <c r="J2575" s="40"/>
      <c r="K2575" s="40"/>
    </row>
    <row r="2576" spans="1:11" x14ac:dyDescent="0.25">
      <c r="A2576" s="41">
        <v>42443</v>
      </c>
      <c r="B2576" s="40">
        <v>0</v>
      </c>
      <c r="C2576" s="40">
        <v>411.74329999999998</v>
      </c>
      <c r="D2576" s="40">
        <v>411.74329999999998</v>
      </c>
      <c r="E2576" s="40">
        <v>411.74329999999998</v>
      </c>
      <c r="F2576" s="40">
        <v>411.74329999999998</v>
      </c>
      <c r="G2576" s="40"/>
      <c r="H2576" s="40"/>
      <c r="I2576" s="40"/>
      <c r="J2576" s="40"/>
      <c r="K2576" s="40"/>
    </row>
    <row r="2577" spans="1:11" x14ac:dyDescent="0.25">
      <c r="A2577" s="41">
        <v>42444</v>
      </c>
      <c r="B2577" s="40">
        <v>0</v>
      </c>
      <c r="C2577" s="40">
        <v>403.70850000000002</v>
      </c>
      <c r="D2577" s="40">
        <v>403.70850000000002</v>
      </c>
      <c r="E2577" s="40">
        <v>403.70850000000002</v>
      </c>
      <c r="F2577" s="40">
        <v>403.70850000000002</v>
      </c>
      <c r="G2577" s="40"/>
      <c r="H2577" s="40"/>
      <c r="I2577" s="40"/>
      <c r="J2577" s="40"/>
      <c r="K2577" s="40"/>
    </row>
    <row r="2578" spans="1:11" x14ac:dyDescent="0.25">
      <c r="A2578" s="41">
        <v>42445</v>
      </c>
      <c r="B2578" s="40">
        <v>0</v>
      </c>
      <c r="C2578" s="40">
        <v>419.80599999999998</v>
      </c>
      <c r="D2578" s="40">
        <v>419.80599999999998</v>
      </c>
      <c r="E2578" s="40">
        <v>419.80599999999998</v>
      </c>
      <c r="F2578" s="40">
        <v>419.80599999999998</v>
      </c>
      <c r="G2578" s="40"/>
      <c r="H2578" s="40"/>
      <c r="I2578" s="40"/>
      <c r="J2578" s="40"/>
      <c r="K2578" s="40"/>
    </row>
    <row r="2579" spans="1:11" x14ac:dyDescent="0.25">
      <c r="A2579" s="41">
        <v>42446</v>
      </c>
      <c r="B2579" s="40">
        <v>0</v>
      </c>
      <c r="C2579" s="40">
        <v>432.19929999999999</v>
      </c>
      <c r="D2579" s="40">
        <v>432.19929999999999</v>
      </c>
      <c r="E2579" s="40">
        <v>432.19929999999999</v>
      </c>
      <c r="F2579" s="40">
        <v>432.19929999999999</v>
      </c>
      <c r="G2579" s="40"/>
      <c r="H2579" s="40"/>
      <c r="I2579" s="40"/>
      <c r="J2579" s="40"/>
      <c r="K2579" s="40"/>
    </row>
    <row r="2580" spans="1:11" x14ac:dyDescent="0.25">
      <c r="A2580" s="41">
        <v>42447</v>
      </c>
      <c r="B2580" s="40">
        <v>0</v>
      </c>
      <c r="C2580" s="40">
        <v>434.94560000000001</v>
      </c>
      <c r="D2580" s="40">
        <v>434.94560000000001</v>
      </c>
      <c r="E2580" s="40">
        <v>434.94560000000001</v>
      </c>
      <c r="F2580" s="40">
        <v>434.94560000000001</v>
      </c>
      <c r="G2580" s="40"/>
      <c r="H2580" s="40"/>
      <c r="I2580" s="40"/>
      <c r="J2580" s="40"/>
      <c r="K2580" s="40"/>
    </row>
    <row r="2581" spans="1:11" x14ac:dyDescent="0.25">
      <c r="A2581" s="41">
        <v>42450</v>
      </c>
      <c r="B2581" s="40">
        <v>0</v>
      </c>
      <c r="C2581" s="40">
        <v>445.93009999999998</v>
      </c>
      <c r="D2581" s="40">
        <v>445.93009999999998</v>
      </c>
      <c r="E2581" s="40">
        <v>445.93009999999998</v>
      </c>
      <c r="F2581" s="40">
        <v>445.93009999999998</v>
      </c>
      <c r="G2581" s="40"/>
      <c r="H2581" s="40"/>
      <c r="I2581" s="40"/>
      <c r="J2581" s="40"/>
      <c r="K2581" s="40"/>
    </row>
    <row r="2582" spans="1:11" x14ac:dyDescent="0.25">
      <c r="A2582" s="41">
        <v>42451</v>
      </c>
      <c r="B2582" s="40">
        <v>0</v>
      </c>
      <c r="C2582" s="40">
        <v>451.66149999999999</v>
      </c>
      <c r="D2582" s="40">
        <v>451.66149999999999</v>
      </c>
      <c r="E2582" s="40">
        <v>451.66149999999999</v>
      </c>
      <c r="F2582" s="40">
        <v>451.66149999999999</v>
      </c>
      <c r="G2582" s="40"/>
      <c r="H2582" s="40"/>
      <c r="I2582" s="40"/>
      <c r="J2582" s="40"/>
      <c r="K2582" s="40"/>
    </row>
    <row r="2583" spans="1:11" x14ac:dyDescent="0.25">
      <c r="A2583" s="41">
        <v>42452</v>
      </c>
      <c r="B2583" s="40">
        <v>0</v>
      </c>
      <c r="C2583" s="40">
        <v>431.95030000000003</v>
      </c>
      <c r="D2583" s="40">
        <v>431.95030000000003</v>
      </c>
      <c r="E2583" s="40">
        <v>431.95030000000003</v>
      </c>
      <c r="F2583" s="40">
        <v>431.95030000000003</v>
      </c>
      <c r="G2583" s="40"/>
      <c r="H2583" s="40"/>
      <c r="I2583" s="40"/>
      <c r="J2583" s="40"/>
      <c r="K2583" s="40"/>
    </row>
    <row r="2584" spans="1:11" x14ac:dyDescent="0.25">
      <c r="A2584" s="41">
        <v>42453</v>
      </c>
      <c r="B2584" s="40">
        <v>0</v>
      </c>
      <c r="C2584" s="40">
        <v>433.32850000000002</v>
      </c>
      <c r="D2584" s="40">
        <v>433.32850000000002</v>
      </c>
      <c r="E2584" s="40">
        <v>433.32850000000002</v>
      </c>
      <c r="F2584" s="40">
        <v>433.32850000000002</v>
      </c>
      <c r="G2584" s="40"/>
      <c r="H2584" s="40"/>
      <c r="I2584" s="40"/>
      <c r="J2584" s="40"/>
      <c r="K2584" s="40"/>
    </row>
    <row r="2585" spans="1:11" x14ac:dyDescent="0.25">
      <c r="A2585" s="41">
        <v>42457</v>
      </c>
      <c r="B2585" s="40">
        <v>0</v>
      </c>
      <c r="C2585" s="40">
        <v>440.09699999999998</v>
      </c>
      <c r="D2585" s="40">
        <v>440.09699999999998</v>
      </c>
      <c r="E2585" s="40">
        <v>440.09699999999998</v>
      </c>
      <c r="F2585" s="40">
        <v>440.09699999999998</v>
      </c>
      <c r="G2585" s="40"/>
      <c r="H2585" s="40"/>
      <c r="I2585" s="40"/>
      <c r="J2585" s="40"/>
      <c r="K2585" s="40"/>
    </row>
    <row r="2586" spans="1:11" x14ac:dyDescent="0.25">
      <c r="A2586" s="41">
        <v>42458</v>
      </c>
      <c r="B2586" s="40">
        <v>0</v>
      </c>
      <c r="C2586" s="40">
        <v>464.22210000000001</v>
      </c>
      <c r="D2586" s="40">
        <v>464.22210000000001</v>
      </c>
      <c r="E2586" s="40">
        <v>464.22210000000001</v>
      </c>
      <c r="F2586" s="40">
        <v>464.22210000000001</v>
      </c>
      <c r="G2586" s="40"/>
      <c r="H2586" s="40"/>
      <c r="I2586" s="40"/>
      <c r="J2586" s="40"/>
      <c r="K2586" s="40"/>
    </row>
    <row r="2587" spans="1:11" x14ac:dyDescent="0.25">
      <c r="A2587" s="41">
        <v>42459</v>
      </c>
      <c r="B2587" s="40">
        <v>0</v>
      </c>
      <c r="C2587" s="40">
        <v>477.26010000000002</v>
      </c>
      <c r="D2587" s="40">
        <v>477.26010000000002</v>
      </c>
      <c r="E2587" s="40">
        <v>477.26010000000002</v>
      </c>
      <c r="F2587" s="40">
        <v>477.26010000000002</v>
      </c>
      <c r="G2587" s="40"/>
      <c r="H2587" s="40"/>
      <c r="I2587" s="40"/>
      <c r="J2587" s="40"/>
      <c r="K2587" s="40"/>
    </row>
    <row r="2588" spans="1:11" x14ac:dyDescent="0.25">
      <c r="A2588" s="41">
        <v>42460</v>
      </c>
      <c r="B2588" s="40">
        <v>0</v>
      </c>
      <c r="C2588" s="40">
        <v>473.26</v>
      </c>
      <c r="D2588" s="40">
        <v>473.26</v>
      </c>
      <c r="E2588" s="40">
        <v>473.26</v>
      </c>
      <c r="F2588" s="40">
        <v>473.26</v>
      </c>
      <c r="G2588" s="40"/>
      <c r="H2588" s="40"/>
      <c r="I2588" s="40"/>
      <c r="J2588" s="40"/>
      <c r="K2588" s="40"/>
    </row>
    <row r="2589" spans="1:11" x14ac:dyDescent="0.25">
      <c r="A2589" s="41">
        <v>42461</v>
      </c>
      <c r="B2589" s="40">
        <v>0</v>
      </c>
      <c r="C2589" s="40">
        <v>487.27800000000002</v>
      </c>
      <c r="D2589" s="40">
        <v>487.27800000000002</v>
      </c>
      <c r="E2589" s="40">
        <v>487.27800000000002</v>
      </c>
      <c r="F2589" s="40">
        <v>487.27800000000002</v>
      </c>
      <c r="G2589" s="40"/>
      <c r="H2589" s="40"/>
      <c r="I2589" s="40"/>
      <c r="J2589" s="40"/>
      <c r="K2589" s="40"/>
    </row>
    <row r="2590" spans="1:11" x14ac:dyDescent="0.25">
      <c r="A2590" s="41">
        <v>42464</v>
      </c>
      <c r="B2590" s="40">
        <v>0</v>
      </c>
      <c r="C2590" s="40">
        <v>473.51819999999998</v>
      </c>
      <c r="D2590" s="40">
        <v>473.51819999999998</v>
      </c>
      <c r="E2590" s="40">
        <v>473.51819999999998</v>
      </c>
      <c r="F2590" s="40">
        <v>473.51819999999998</v>
      </c>
      <c r="G2590" s="40"/>
      <c r="H2590" s="40"/>
      <c r="I2590" s="40"/>
      <c r="J2590" s="40"/>
      <c r="K2590" s="40"/>
    </row>
    <row r="2591" spans="1:11" x14ac:dyDescent="0.25">
      <c r="A2591" s="41">
        <v>42465</v>
      </c>
      <c r="B2591" s="40">
        <v>0</v>
      </c>
      <c r="C2591" s="40">
        <v>447.94420000000002</v>
      </c>
      <c r="D2591" s="40">
        <v>447.94420000000002</v>
      </c>
      <c r="E2591" s="40">
        <v>447.94420000000002</v>
      </c>
      <c r="F2591" s="40">
        <v>447.94420000000002</v>
      </c>
      <c r="G2591" s="40"/>
      <c r="H2591" s="40"/>
      <c r="I2591" s="40"/>
      <c r="J2591" s="40"/>
      <c r="K2591" s="40"/>
    </row>
    <row r="2592" spans="1:11" x14ac:dyDescent="0.25">
      <c r="A2592" s="41">
        <v>42466</v>
      </c>
      <c r="B2592" s="40">
        <v>0</v>
      </c>
      <c r="C2592" s="40">
        <v>474.58749999999998</v>
      </c>
      <c r="D2592" s="40">
        <v>474.58749999999998</v>
      </c>
      <c r="E2592" s="40">
        <v>474.58749999999998</v>
      </c>
      <c r="F2592" s="40">
        <v>474.58749999999998</v>
      </c>
      <c r="G2592" s="40"/>
      <c r="H2592" s="40"/>
      <c r="I2592" s="40"/>
      <c r="J2592" s="40"/>
      <c r="K2592" s="40"/>
    </row>
    <row r="2593" spans="1:11" x14ac:dyDescent="0.25">
      <c r="A2593" s="41">
        <v>42467</v>
      </c>
      <c r="B2593" s="40">
        <v>0</v>
      </c>
      <c r="C2593" s="40">
        <v>430.79840000000002</v>
      </c>
      <c r="D2593" s="40">
        <v>430.79840000000002</v>
      </c>
      <c r="E2593" s="40">
        <v>430.79840000000002</v>
      </c>
      <c r="F2593" s="40">
        <v>430.79840000000002</v>
      </c>
      <c r="G2593" s="40"/>
      <c r="H2593" s="40"/>
      <c r="I2593" s="40"/>
      <c r="J2593" s="40"/>
      <c r="K2593" s="40"/>
    </row>
    <row r="2594" spans="1:11" x14ac:dyDescent="0.25">
      <c r="A2594" s="41">
        <v>42468</v>
      </c>
      <c r="B2594" s="40">
        <v>0</v>
      </c>
      <c r="C2594" s="40">
        <v>439.36919999999998</v>
      </c>
      <c r="D2594" s="40">
        <v>439.36919999999998</v>
      </c>
      <c r="E2594" s="40">
        <v>439.36919999999998</v>
      </c>
      <c r="F2594" s="40">
        <v>439.36919999999998</v>
      </c>
      <c r="G2594" s="40"/>
      <c r="H2594" s="40"/>
      <c r="I2594" s="40"/>
      <c r="J2594" s="40"/>
      <c r="K2594" s="40"/>
    </row>
    <row r="2595" spans="1:11" x14ac:dyDescent="0.25">
      <c r="A2595" s="41">
        <v>42471</v>
      </c>
      <c r="B2595" s="40">
        <v>0</v>
      </c>
      <c r="C2595" s="40">
        <v>437.52199999999999</v>
      </c>
      <c r="D2595" s="40">
        <v>437.52199999999999</v>
      </c>
      <c r="E2595" s="40">
        <v>437.52199999999999</v>
      </c>
      <c r="F2595" s="40">
        <v>437.52199999999999</v>
      </c>
      <c r="G2595" s="40"/>
      <c r="H2595" s="40"/>
      <c r="I2595" s="40"/>
      <c r="J2595" s="40"/>
      <c r="K2595" s="40"/>
    </row>
    <row r="2596" spans="1:11" x14ac:dyDescent="0.25">
      <c r="A2596" s="41">
        <v>42472</v>
      </c>
      <c r="B2596" s="40">
        <v>0</v>
      </c>
      <c r="C2596" s="40">
        <v>451.21510000000001</v>
      </c>
      <c r="D2596" s="40">
        <v>451.21510000000001</v>
      </c>
      <c r="E2596" s="40">
        <v>451.21510000000001</v>
      </c>
      <c r="F2596" s="40">
        <v>451.21510000000001</v>
      </c>
      <c r="G2596" s="40"/>
      <c r="H2596" s="40"/>
      <c r="I2596" s="40"/>
      <c r="J2596" s="40"/>
      <c r="K2596" s="40"/>
    </row>
    <row r="2597" spans="1:11" x14ac:dyDescent="0.25">
      <c r="A2597" s="41">
        <v>42473</v>
      </c>
      <c r="B2597" s="40">
        <v>0</v>
      </c>
      <c r="C2597" s="40">
        <v>473.0222</v>
      </c>
      <c r="D2597" s="40">
        <v>473.0222</v>
      </c>
      <c r="E2597" s="40">
        <v>473.0222</v>
      </c>
      <c r="F2597" s="40">
        <v>473.0222</v>
      </c>
      <c r="G2597" s="40"/>
      <c r="H2597" s="40"/>
      <c r="I2597" s="40"/>
      <c r="J2597" s="40"/>
      <c r="K2597" s="40"/>
    </row>
    <row r="2598" spans="1:11" x14ac:dyDescent="0.25">
      <c r="A2598" s="41">
        <v>42474</v>
      </c>
      <c r="B2598" s="40">
        <v>0</v>
      </c>
      <c r="C2598" s="40">
        <v>474.73239999999998</v>
      </c>
      <c r="D2598" s="40">
        <v>474.73239999999998</v>
      </c>
      <c r="E2598" s="40">
        <v>474.73239999999998</v>
      </c>
      <c r="F2598" s="40">
        <v>474.73239999999998</v>
      </c>
      <c r="G2598" s="40"/>
      <c r="H2598" s="40"/>
      <c r="I2598" s="40"/>
      <c r="J2598" s="40"/>
      <c r="K2598" s="40"/>
    </row>
    <row r="2599" spans="1:11" x14ac:dyDescent="0.25">
      <c r="A2599" s="41">
        <v>42475</v>
      </c>
      <c r="B2599" s="40">
        <v>0</v>
      </c>
      <c r="C2599" s="40">
        <v>480.90809999999999</v>
      </c>
      <c r="D2599" s="40">
        <v>480.90809999999999</v>
      </c>
      <c r="E2599" s="40">
        <v>480.90809999999999</v>
      </c>
      <c r="F2599" s="40">
        <v>480.90809999999999</v>
      </c>
      <c r="G2599" s="40"/>
      <c r="H2599" s="40"/>
      <c r="I2599" s="40"/>
      <c r="J2599" s="40"/>
      <c r="K2599" s="40"/>
    </row>
    <row r="2600" spans="1:11" x14ac:dyDescent="0.25">
      <c r="A2600" s="41">
        <v>42478</v>
      </c>
      <c r="B2600" s="40">
        <v>0</v>
      </c>
      <c r="C2600" s="40">
        <v>511.22910000000002</v>
      </c>
      <c r="D2600" s="40">
        <v>511.22910000000002</v>
      </c>
      <c r="E2600" s="40">
        <v>511.22910000000002</v>
      </c>
      <c r="F2600" s="40">
        <v>511.22910000000002</v>
      </c>
      <c r="G2600" s="40"/>
      <c r="H2600" s="40"/>
      <c r="I2600" s="40"/>
      <c r="J2600" s="40"/>
      <c r="K2600" s="40"/>
    </row>
    <row r="2601" spans="1:11" x14ac:dyDescent="0.25">
      <c r="A2601" s="41">
        <v>42479</v>
      </c>
      <c r="B2601" s="40">
        <v>0</v>
      </c>
      <c r="C2601" s="40">
        <v>505.46280000000002</v>
      </c>
      <c r="D2601" s="40">
        <v>505.46280000000002</v>
      </c>
      <c r="E2601" s="40">
        <v>505.46280000000002</v>
      </c>
      <c r="F2601" s="40">
        <v>505.46280000000002</v>
      </c>
      <c r="G2601" s="40"/>
      <c r="H2601" s="40"/>
      <c r="I2601" s="40"/>
      <c r="J2601" s="40"/>
      <c r="K2601" s="40"/>
    </row>
    <row r="2602" spans="1:11" x14ac:dyDescent="0.25">
      <c r="A2602" s="41">
        <v>42480</v>
      </c>
      <c r="B2602" s="40">
        <v>0</v>
      </c>
      <c r="C2602" s="40">
        <v>502.98050000000001</v>
      </c>
      <c r="D2602" s="40">
        <v>502.98050000000001</v>
      </c>
      <c r="E2602" s="40">
        <v>502.98050000000001</v>
      </c>
      <c r="F2602" s="40">
        <v>502.98050000000001</v>
      </c>
      <c r="G2602" s="40"/>
      <c r="H2602" s="40"/>
      <c r="I2602" s="40"/>
      <c r="J2602" s="40"/>
      <c r="K2602" s="40"/>
    </row>
    <row r="2603" spans="1:11" x14ac:dyDescent="0.25">
      <c r="A2603" s="41">
        <v>42481</v>
      </c>
      <c r="B2603" s="40">
        <v>0</v>
      </c>
      <c r="C2603" s="40">
        <v>492.02780000000001</v>
      </c>
      <c r="D2603" s="40">
        <v>492.02780000000001</v>
      </c>
      <c r="E2603" s="40">
        <v>492.02780000000001</v>
      </c>
      <c r="F2603" s="40">
        <v>492.02780000000001</v>
      </c>
      <c r="G2603" s="40"/>
      <c r="H2603" s="40"/>
      <c r="I2603" s="40"/>
      <c r="J2603" s="40"/>
      <c r="K2603" s="40"/>
    </row>
    <row r="2604" spans="1:11" x14ac:dyDescent="0.25">
      <c r="A2604" s="41">
        <v>42482</v>
      </c>
      <c r="B2604" s="40">
        <v>0</v>
      </c>
      <c r="C2604" s="40">
        <v>505.40940000000001</v>
      </c>
      <c r="D2604" s="40">
        <v>505.40940000000001</v>
      </c>
      <c r="E2604" s="40">
        <v>505.40940000000001</v>
      </c>
      <c r="F2604" s="40">
        <v>505.40940000000001</v>
      </c>
      <c r="G2604" s="40"/>
      <c r="H2604" s="40"/>
      <c r="I2604" s="40"/>
      <c r="J2604" s="40"/>
      <c r="K2604" s="40"/>
    </row>
    <row r="2605" spans="1:11" x14ac:dyDescent="0.25">
      <c r="A2605" s="41">
        <v>42485</v>
      </c>
      <c r="B2605" s="40">
        <v>0</v>
      </c>
      <c r="C2605" s="40">
        <v>496.17809999999997</v>
      </c>
      <c r="D2605" s="40">
        <v>496.17809999999997</v>
      </c>
      <c r="E2605" s="40">
        <v>496.17809999999997</v>
      </c>
      <c r="F2605" s="40">
        <v>496.17809999999997</v>
      </c>
      <c r="G2605" s="40"/>
      <c r="H2605" s="40"/>
      <c r="I2605" s="40"/>
      <c r="J2605" s="40"/>
      <c r="K2605" s="40"/>
    </row>
    <row r="2606" spans="1:11" x14ac:dyDescent="0.25">
      <c r="A2606" s="41">
        <v>42486</v>
      </c>
      <c r="B2606" s="40">
        <v>0</v>
      </c>
      <c r="C2606" s="40">
        <v>508.863</v>
      </c>
      <c r="D2606" s="40">
        <v>508.863</v>
      </c>
      <c r="E2606" s="40">
        <v>508.863</v>
      </c>
      <c r="F2606" s="40">
        <v>508.863</v>
      </c>
      <c r="G2606" s="40"/>
      <c r="H2606" s="40"/>
      <c r="I2606" s="40"/>
      <c r="J2606" s="40"/>
      <c r="K2606" s="40"/>
    </row>
    <row r="2607" spans="1:11" x14ac:dyDescent="0.25">
      <c r="A2607" s="41">
        <v>42487</v>
      </c>
      <c r="B2607" s="40">
        <v>0</v>
      </c>
      <c r="C2607" s="40">
        <v>525.91210000000001</v>
      </c>
      <c r="D2607" s="40">
        <v>525.91210000000001</v>
      </c>
      <c r="E2607" s="40">
        <v>525.91210000000001</v>
      </c>
      <c r="F2607" s="40">
        <v>525.91210000000001</v>
      </c>
      <c r="G2607" s="40"/>
      <c r="H2607" s="40"/>
      <c r="I2607" s="40"/>
      <c r="J2607" s="40"/>
      <c r="K2607" s="40"/>
    </row>
    <row r="2608" spans="1:11" x14ac:dyDescent="0.25">
      <c r="A2608" s="41">
        <v>42488</v>
      </c>
      <c r="B2608" s="40">
        <v>0</v>
      </c>
      <c r="C2608" s="40">
        <v>493.80130000000003</v>
      </c>
      <c r="D2608" s="40">
        <v>493.80130000000003</v>
      </c>
      <c r="E2608" s="40">
        <v>493.80130000000003</v>
      </c>
      <c r="F2608" s="40">
        <v>493.80130000000003</v>
      </c>
      <c r="G2608" s="40"/>
      <c r="H2608" s="40"/>
      <c r="I2608" s="40"/>
      <c r="J2608" s="40"/>
      <c r="K2608" s="40"/>
    </row>
    <row r="2609" spans="1:11" x14ac:dyDescent="0.25">
      <c r="A2609" s="41">
        <v>42489</v>
      </c>
      <c r="B2609" s="40">
        <v>0</v>
      </c>
      <c r="C2609" s="40">
        <v>476.26909999999998</v>
      </c>
      <c r="D2609" s="40">
        <v>476.26909999999998</v>
      </c>
      <c r="E2609" s="40">
        <v>476.26909999999998</v>
      </c>
      <c r="F2609" s="40">
        <v>476.26909999999998</v>
      </c>
      <c r="G2609" s="40"/>
      <c r="H2609" s="40"/>
      <c r="I2609" s="40"/>
      <c r="J2609" s="40"/>
      <c r="K2609" s="40"/>
    </row>
    <row r="2610" spans="1:11" x14ac:dyDescent="0.25">
      <c r="A2610" s="41">
        <v>42492</v>
      </c>
      <c r="B2610" s="40">
        <v>0</v>
      </c>
      <c r="C2610" s="40">
        <v>506.54480000000001</v>
      </c>
      <c r="D2610" s="40">
        <v>506.54480000000001</v>
      </c>
      <c r="E2610" s="40">
        <v>506.54480000000001</v>
      </c>
      <c r="F2610" s="40">
        <v>506.54480000000001</v>
      </c>
      <c r="G2610" s="40"/>
      <c r="H2610" s="40"/>
      <c r="I2610" s="40"/>
      <c r="J2610" s="40"/>
      <c r="K2610" s="40"/>
    </row>
    <row r="2611" spans="1:11" x14ac:dyDescent="0.25">
      <c r="A2611" s="41">
        <v>42493</v>
      </c>
      <c r="B2611" s="40">
        <v>0</v>
      </c>
      <c r="C2611" s="40">
        <v>481.23930000000001</v>
      </c>
      <c r="D2611" s="40">
        <v>481.23930000000001</v>
      </c>
      <c r="E2611" s="40">
        <v>481.23930000000001</v>
      </c>
      <c r="F2611" s="40">
        <v>481.23930000000001</v>
      </c>
      <c r="G2611" s="40"/>
      <c r="H2611" s="40"/>
      <c r="I2611" s="40"/>
      <c r="J2611" s="40"/>
      <c r="K2611" s="40"/>
    </row>
    <row r="2612" spans="1:11" x14ac:dyDescent="0.25">
      <c r="A2612" s="41">
        <v>42494</v>
      </c>
      <c r="B2612" s="40">
        <v>0</v>
      </c>
      <c r="C2612" s="40">
        <v>476.78840000000002</v>
      </c>
      <c r="D2612" s="40">
        <v>476.78840000000002</v>
      </c>
      <c r="E2612" s="40">
        <v>476.78840000000002</v>
      </c>
      <c r="F2612" s="40">
        <v>476.78840000000002</v>
      </c>
      <c r="G2612" s="40"/>
      <c r="H2612" s="40"/>
      <c r="I2612" s="40"/>
      <c r="J2612" s="40"/>
      <c r="K2612" s="40"/>
    </row>
    <row r="2613" spans="1:11" x14ac:dyDescent="0.25">
      <c r="A2613" s="41">
        <v>42495</v>
      </c>
      <c r="B2613" s="40">
        <v>0</v>
      </c>
      <c r="C2613" s="40">
        <v>474.55079999999998</v>
      </c>
      <c r="D2613" s="40">
        <v>474.55079999999998</v>
      </c>
      <c r="E2613" s="40">
        <v>474.55079999999998</v>
      </c>
      <c r="F2613" s="40">
        <v>474.55079999999998</v>
      </c>
      <c r="G2613" s="40"/>
      <c r="H2613" s="40"/>
      <c r="I2613" s="40"/>
      <c r="J2613" s="40"/>
      <c r="K2613" s="40"/>
    </row>
    <row r="2614" spans="1:11" x14ac:dyDescent="0.25">
      <c r="A2614" s="41">
        <v>42496</v>
      </c>
      <c r="B2614" s="40">
        <v>0</v>
      </c>
      <c r="C2614" s="40">
        <v>496.3734</v>
      </c>
      <c r="D2614" s="40">
        <v>496.3734</v>
      </c>
      <c r="E2614" s="40">
        <v>496.3734</v>
      </c>
      <c r="F2614" s="40">
        <v>496.3734</v>
      </c>
      <c r="G2614" s="40"/>
      <c r="H2614" s="40"/>
      <c r="I2614" s="40"/>
      <c r="J2614" s="40"/>
      <c r="K2614" s="40"/>
    </row>
    <row r="2615" spans="1:11" x14ac:dyDescent="0.25">
      <c r="A2615" s="41">
        <v>42499</v>
      </c>
      <c r="B2615" s="40">
        <v>0</v>
      </c>
      <c r="C2615" s="40">
        <v>509.68939999999998</v>
      </c>
      <c r="D2615" s="40">
        <v>509.68939999999998</v>
      </c>
      <c r="E2615" s="40">
        <v>509.68939999999998</v>
      </c>
      <c r="F2615" s="40">
        <v>509.68939999999998</v>
      </c>
      <c r="G2615" s="40"/>
      <c r="H2615" s="40"/>
      <c r="I2615" s="40"/>
      <c r="J2615" s="40"/>
      <c r="K2615" s="40"/>
    </row>
    <row r="2616" spans="1:11" x14ac:dyDescent="0.25">
      <c r="A2616" s="41">
        <v>42500</v>
      </c>
      <c r="B2616" s="40">
        <v>0</v>
      </c>
      <c r="C2616" s="40">
        <v>533.89559999999994</v>
      </c>
      <c r="D2616" s="40">
        <v>533.89559999999994</v>
      </c>
      <c r="E2616" s="40">
        <v>533.89559999999994</v>
      </c>
      <c r="F2616" s="40">
        <v>533.89559999999994</v>
      </c>
      <c r="G2616" s="40"/>
      <c r="H2616" s="40"/>
      <c r="I2616" s="40"/>
      <c r="J2616" s="40"/>
      <c r="K2616" s="40"/>
    </row>
    <row r="2617" spans="1:11" x14ac:dyDescent="0.25">
      <c r="A2617" s="41">
        <v>42501</v>
      </c>
      <c r="B2617" s="40">
        <v>0</v>
      </c>
      <c r="C2617" s="40">
        <v>513.82010000000002</v>
      </c>
      <c r="D2617" s="40">
        <v>513.82010000000002</v>
      </c>
      <c r="E2617" s="40">
        <v>513.82010000000002</v>
      </c>
      <c r="F2617" s="40">
        <v>513.82010000000002</v>
      </c>
      <c r="G2617" s="40"/>
      <c r="H2617" s="40"/>
      <c r="I2617" s="40"/>
      <c r="J2617" s="40"/>
      <c r="K2617" s="40"/>
    </row>
    <row r="2618" spans="1:11" x14ac:dyDescent="0.25">
      <c r="A2618" s="41">
        <v>42502</v>
      </c>
      <c r="B2618" s="40">
        <v>0</v>
      </c>
      <c r="C2618" s="40">
        <v>522.61659999999995</v>
      </c>
      <c r="D2618" s="40">
        <v>522.61659999999995</v>
      </c>
      <c r="E2618" s="40">
        <v>522.61659999999995</v>
      </c>
      <c r="F2618" s="40">
        <v>522.61659999999995</v>
      </c>
      <c r="G2618" s="40"/>
      <c r="H2618" s="40"/>
      <c r="I2618" s="40"/>
      <c r="J2618" s="40"/>
      <c r="K2618" s="40"/>
    </row>
    <row r="2619" spans="1:11" x14ac:dyDescent="0.25">
      <c r="A2619" s="41">
        <v>42503</v>
      </c>
      <c r="B2619" s="40">
        <v>0</v>
      </c>
      <c r="C2619" s="40">
        <v>502.57119999999998</v>
      </c>
      <c r="D2619" s="40">
        <v>502.57119999999998</v>
      </c>
      <c r="E2619" s="40">
        <v>502.57119999999998</v>
      </c>
      <c r="F2619" s="40">
        <v>502.57119999999998</v>
      </c>
      <c r="G2619" s="40"/>
      <c r="H2619" s="40"/>
      <c r="I2619" s="40"/>
      <c r="J2619" s="40"/>
      <c r="K2619" s="40"/>
    </row>
    <row r="2620" spans="1:11" x14ac:dyDescent="0.25">
      <c r="A2620" s="41">
        <v>42506</v>
      </c>
      <c r="B2620" s="40">
        <v>0</v>
      </c>
      <c r="C2620" s="40">
        <v>526.67859999999996</v>
      </c>
      <c r="D2620" s="40">
        <v>526.67859999999996</v>
      </c>
      <c r="E2620" s="40">
        <v>526.67859999999996</v>
      </c>
      <c r="F2620" s="40">
        <v>526.67859999999996</v>
      </c>
      <c r="G2620" s="40"/>
      <c r="H2620" s="40"/>
      <c r="I2620" s="40"/>
      <c r="J2620" s="40"/>
      <c r="K2620" s="40"/>
    </row>
    <row r="2621" spans="1:11" x14ac:dyDescent="0.25">
      <c r="A2621" s="41">
        <v>42507</v>
      </c>
      <c r="B2621" s="40">
        <v>0</v>
      </c>
      <c r="C2621" s="40">
        <v>499.46710000000002</v>
      </c>
      <c r="D2621" s="40">
        <v>499.46710000000002</v>
      </c>
      <c r="E2621" s="40">
        <v>499.46710000000002</v>
      </c>
      <c r="F2621" s="40">
        <v>499.46710000000002</v>
      </c>
      <c r="G2621" s="40"/>
      <c r="H2621" s="40"/>
      <c r="I2621" s="40"/>
      <c r="J2621" s="40"/>
      <c r="K2621" s="40"/>
    </row>
    <row r="2622" spans="1:11" x14ac:dyDescent="0.25">
      <c r="A2622" s="41">
        <v>42508</v>
      </c>
      <c r="B2622" s="40">
        <v>0</v>
      </c>
      <c r="C2622" s="40">
        <v>498.64019999999999</v>
      </c>
      <c r="D2622" s="40">
        <v>498.64019999999999</v>
      </c>
      <c r="E2622" s="40">
        <v>498.64019999999999</v>
      </c>
      <c r="F2622" s="40">
        <v>498.64019999999999</v>
      </c>
      <c r="G2622" s="40"/>
      <c r="H2622" s="40"/>
      <c r="I2622" s="40"/>
      <c r="J2622" s="40"/>
      <c r="K2622" s="40"/>
    </row>
    <row r="2623" spans="1:11" x14ac:dyDescent="0.25">
      <c r="A2623" s="41">
        <v>42509</v>
      </c>
      <c r="B2623" s="40">
        <v>0</v>
      </c>
      <c r="C2623" s="40">
        <v>499.60539999999997</v>
      </c>
      <c r="D2623" s="40">
        <v>499.60539999999997</v>
      </c>
      <c r="E2623" s="40">
        <v>499.60539999999997</v>
      </c>
      <c r="F2623" s="40">
        <v>499.60539999999997</v>
      </c>
      <c r="G2623" s="40"/>
      <c r="H2623" s="40"/>
      <c r="I2623" s="40"/>
      <c r="J2623" s="40"/>
      <c r="K2623" s="40"/>
    </row>
    <row r="2624" spans="1:11" x14ac:dyDescent="0.25">
      <c r="A2624" s="41">
        <v>42510</v>
      </c>
      <c r="B2624" s="40">
        <v>0</v>
      </c>
      <c r="C2624" s="40">
        <v>516.63300000000004</v>
      </c>
      <c r="D2624" s="40">
        <v>516.63300000000004</v>
      </c>
      <c r="E2624" s="40">
        <v>516.63300000000004</v>
      </c>
      <c r="F2624" s="40">
        <v>516.63300000000004</v>
      </c>
      <c r="G2624" s="40"/>
      <c r="H2624" s="40"/>
      <c r="I2624" s="40"/>
      <c r="J2624" s="40"/>
      <c r="K2624" s="40"/>
    </row>
    <row r="2625" spans="1:11" x14ac:dyDescent="0.25">
      <c r="A2625" s="41">
        <v>42513</v>
      </c>
      <c r="B2625" s="40">
        <v>0</v>
      </c>
      <c r="C2625" s="40">
        <v>520.53250000000003</v>
      </c>
      <c r="D2625" s="40">
        <v>520.53250000000003</v>
      </c>
      <c r="E2625" s="40">
        <v>520.53250000000003</v>
      </c>
      <c r="F2625" s="40">
        <v>520.53250000000003</v>
      </c>
      <c r="G2625" s="40"/>
      <c r="H2625" s="40"/>
      <c r="I2625" s="40"/>
      <c r="J2625" s="40"/>
      <c r="K2625" s="40"/>
    </row>
    <row r="2626" spans="1:11" x14ac:dyDescent="0.25">
      <c r="A2626" s="41">
        <v>42514</v>
      </c>
      <c r="B2626" s="40">
        <v>0</v>
      </c>
      <c r="C2626" s="40">
        <v>544.54629999999997</v>
      </c>
      <c r="D2626" s="40">
        <v>544.54629999999997</v>
      </c>
      <c r="E2626" s="40">
        <v>544.54629999999997</v>
      </c>
      <c r="F2626" s="40">
        <v>544.54629999999997</v>
      </c>
      <c r="G2626" s="40"/>
      <c r="H2626" s="40"/>
      <c r="I2626" s="40"/>
      <c r="J2626" s="40"/>
      <c r="K2626" s="40"/>
    </row>
    <row r="2627" spans="1:11" x14ac:dyDescent="0.25">
      <c r="A2627" s="41">
        <v>42515</v>
      </c>
      <c r="B2627" s="40">
        <v>0</v>
      </c>
      <c r="C2627" s="40">
        <v>551.53589999999997</v>
      </c>
      <c r="D2627" s="40">
        <v>551.53589999999997</v>
      </c>
      <c r="E2627" s="40">
        <v>551.53589999999997</v>
      </c>
      <c r="F2627" s="40">
        <v>551.53589999999997</v>
      </c>
      <c r="G2627" s="40"/>
      <c r="H2627" s="40"/>
      <c r="I2627" s="40"/>
      <c r="J2627" s="40"/>
      <c r="K2627" s="40"/>
    </row>
    <row r="2628" spans="1:11" x14ac:dyDescent="0.25">
      <c r="A2628" s="41">
        <v>42516</v>
      </c>
      <c r="B2628" s="40">
        <v>0</v>
      </c>
      <c r="C2628" s="40">
        <v>557.33920000000001</v>
      </c>
      <c r="D2628" s="40">
        <v>557.33920000000001</v>
      </c>
      <c r="E2628" s="40">
        <v>557.33920000000001</v>
      </c>
      <c r="F2628" s="40">
        <v>557.33920000000001</v>
      </c>
      <c r="G2628" s="40"/>
      <c r="H2628" s="40"/>
      <c r="I2628" s="40"/>
      <c r="J2628" s="40"/>
      <c r="K2628" s="40"/>
    </row>
    <row r="2629" spans="1:11" x14ac:dyDescent="0.25">
      <c r="A2629" s="41">
        <v>42517</v>
      </c>
      <c r="B2629" s="40">
        <v>0</v>
      </c>
      <c r="C2629" s="40">
        <v>573.01419999999996</v>
      </c>
      <c r="D2629" s="40">
        <v>573.01419999999996</v>
      </c>
      <c r="E2629" s="40">
        <v>573.01419999999996</v>
      </c>
      <c r="F2629" s="40">
        <v>573.01419999999996</v>
      </c>
      <c r="G2629" s="40"/>
      <c r="H2629" s="40"/>
      <c r="I2629" s="40"/>
      <c r="J2629" s="40"/>
      <c r="K2629" s="40"/>
    </row>
    <row r="2630" spans="1:11" x14ac:dyDescent="0.25">
      <c r="A2630" s="41">
        <v>42521</v>
      </c>
      <c r="B2630" s="40">
        <v>0</v>
      </c>
      <c r="C2630" s="40">
        <v>574.30349999999999</v>
      </c>
      <c r="D2630" s="40">
        <v>574.30349999999999</v>
      </c>
      <c r="E2630" s="40">
        <v>574.30349999999999</v>
      </c>
      <c r="F2630" s="40">
        <v>574.30349999999999</v>
      </c>
      <c r="G2630" s="40"/>
      <c r="H2630" s="40"/>
      <c r="I2630" s="40"/>
      <c r="J2630" s="40"/>
      <c r="K2630" s="40"/>
    </row>
    <row r="2631" spans="1:11" x14ac:dyDescent="0.25">
      <c r="A2631" s="41">
        <v>42522</v>
      </c>
      <c r="B2631" s="40">
        <v>0</v>
      </c>
      <c r="C2631" s="40">
        <v>578.58510000000001</v>
      </c>
      <c r="D2631" s="40">
        <v>578.58510000000001</v>
      </c>
      <c r="E2631" s="40">
        <v>578.58510000000001</v>
      </c>
      <c r="F2631" s="40">
        <v>578.58510000000001</v>
      </c>
      <c r="G2631" s="40"/>
      <c r="H2631" s="40"/>
      <c r="I2631" s="40"/>
      <c r="J2631" s="40"/>
      <c r="K2631" s="40"/>
    </row>
    <row r="2632" spans="1:11" x14ac:dyDescent="0.25">
      <c r="A2632" s="41">
        <v>42523</v>
      </c>
      <c r="B2632" s="40">
        <v>0</v>
      </c>
      <c r="C2632" s="40">
        <v>592.56679999999994</v>
      </c>
      <c r="D2632" s="40">
        <v>592.56679999999994</v>
      </c>
      <c r="E2632" s="40">
        <v>592.56679999999994</v>
      </c>
      <c r="F2632" s="40">
        <v>592.56679999999994</v>
      </c>
      <c r="G2632" s="40"/>
      <c r="H2632" s="40"/>
      <c r="I2632" s="40"/>
      <c r="J2632" s="40"/>
      <c r="K2632" s="40"/>
    </row>
    <row r="2633" spans="1:11" x14ac:dyDescent="0.25">
      <c r="A2633" s="41">
        <v>42524</v>
      </c>
      <c r="B2633" s="40">
        <v>0</v>
      </c>
      <c r="C2633" s="40">
        <v>596.81039999999996</v>
      </c>
      <c r="D2633" s="40">
        <v>596.81039999999996</v>
      </c>
      <c r="E2633" s="40">
        <v>596.81039999999996</v>
      </c>
      <c r="F2633" s="40">
        <v>596.81039999999996</v>
      </c>
      <c r="G2633" s="40"/>
      <c r="H2633" s="40"/>
      <c r="I2633" s="40"/>
      <c r="J2633" s="40"/>
      <c r="K2633" s="40"/>
    </row>
    <row r="2634" spans="1:11" x14ac:dyDescent="0.25">
      <c r="A2634" s="41">
        <v>42527</v>
      </c>
      <c r="B2634" s="40">
        <v>0</v>
      </c>
      <c r="C2634" s="40">
        <v>603.08280000000002</v>
      </c>
      <c r="D2634" s="40">
        <v>603.08280000000002</v>
      </c>
      <c r="E2634" s="40">
        <v>603.08280000000002</v>
      </c>
      <c r="F2634" s="40">
        <v>603.08280000000002</v>
      </c>
      <c r="G2634" s="40"/>
      <c r="H2634" s="40"/>
      <c r="I2634" s="40"/>
      <c r="J2634" s="40"/>
      <c r="K2634" s="40"/>
    </row>
    <row r="2635" spans="1:11" x14ac:dyDescent="0.25">
      <c r="A2635" s="41">
        <v>42528</v>
      </c>
      <c r="B2635" s="40">
        <v>0</v>
      </c>
      <c r="C2635" s="40">
        <v>603.83069999999998</v>
      </c>
      <c r="D2635" s="40">
        <v>603.83069999999998</v>
      </c>
      <c r="E2635" s="40">
        <v>603.83069999999998</v>
      </c>
      <c r="F2635" s="40">
        <v>603.83069999999998</v>
      </c>
      <c r="G2635" s="40"/>
      <c r="H2635" s="40"/>
      <c r="I2635" s="40"/>
      <c r="J2635" s="40"/>
      <c r="K2635" s="40"/>
    </row>
    <row r="2636" spans="1:11" x14ac:dyDescent="0.25">
      <c r="A2636" s="41">
        <v>42529</v>
      </c>
      <c r="B2636" s="40">
        <v>0</v>
      </c>
      <c r="C2636" s="40">
        <v>600.51930000000004</v>
      </c>
      <c r="D2636" s="40">
        <v>600.51930000000004</v>
      </c>
      <c r="E2636" s="40">
        <v>600.51930000000004</v>
      </c>
      <c r="F2636" s="40">
        <v>600.51930000000004</v>
      </c>
      <c r="G2636" s="40"/>
      <c r="H2636" s="40"/>
      <c r="I2636" s="40"/>
      <c r="J2636" s="40"/>
      <c r="K2636" s="40"/>
    </row>
    <row r="2637" spans="1:11" x14ac:dyDescent="0.25">
      <c r="A2637" s="41">
        <v>42530</v>
      </c>
      <c r="B2637" s="40">
        <v>0</v>
      </c>
      <c r="C2637" s="40">
        <v>588.2079</v>
      </c>
      <c r="D2637" s="40">
        <v>588.2079</v>
      </c>
      <c r="E2637" s="40">
        <v>588.2079</v>
      </c>
      <c r="F2637" s="40">
        <v>588.2079</v>
      </c>
      <c r="G2637" s="40"/>
      <c r="H2637" s="40"/>
      <c r="I2637" s="40"/>
      <c r="J2637" s="40"/>
      <c r="K2637" s="40"/>
    </row>
    <row r="2638" spans="1:11" x14ac:dyDescent="0.25">
      <c r="A2638" s="41">
        <v>42531</v>
      </c>
      <c r="B2638" s="40">
        <v>0</v>
      </c>
      <c r="C2638" s="40">
        <v>537.64660000000003</v>
      </c>
      <c r="D2638" s="40">
        <v>537.64660000000003</v>
      </c>
      <c r="E2638" s="40">
        <v>537.64660000000003</v>
      </c>
      <c r="F2638" s="40">
        <v>537.64660000000003</v>
      </c>
      <c r="G2638" s="40"/>
      <c r="H2638" s="40"/>
      <c r="I2638" s="40"/>
      <c r="J2638" s="40"/>
      <c r="K2638" s="40"/>
    </row>
    <row r="2639" spans="1:11" x14ac:dyDescent="0.25">
      <c r="A2639" s="41">
        <v>42534</v>
      </c>
      <c r="B2639" s="40">
        <v>0</v>
      </c>
      <c r="C2639" s="40">
        <v>456.0061</v>
      </c>
      <c r="D2639" s="40">
        <v>456.0061</v>
      </c>
      <c r="E2639" s="40">
        <v>456.0061</v>
      </c>
      <c r="F2639" s="40">
        <v>456.0061</v>
      </c>
      <c r="G2639" s="40"/>
      <c r="H2639" s="40"/>
      <c r="I2639" s="40"/>
      <c r="J2639" s="40"/>
      <c r="K2639" s="40"/>
    </row>
    <row r="2640" spans="1:11" x14ac:dyDescent="0.25">
      <c r="A2640" s="41">
        <v>42535</v>
      </c>
      <c r="B2640" s="40">
        <v>0</v>
      </c>
      <c r="C2640" s="40">
        <v>462.45609999999999</v>
      </c>
      <c r="D2640" s="40">
        <v>462.45609999999999</v>
      </c>
      <c r="E2640" s="40">
        <v>462.45609999999999</v>
      </c>
      <c r="F2640" s="40">
        <v>462.45609999999999</v>
      </c>
      <c r="G2640" s="40"/>
      <c r="H2640" s="40"/>
      <c r="I2640" s="40"/>
      <c r="J2640" s="40"/>
      <c r="K2640" s="40"/>
    </row>
    <row r="2641" spans="1:11" x14ac:dyDescent="0.25">
      <c r="A2641" s="41">
        <v>42536</v>
      </c>
      <c r="B2641" s="40">
        <v>0</v>
      </c>
      <c r="C2641" s="40">
        <v>470.00830000000002</v>
      </c>
      <c r="D2641" s="40">
        <v>470.00830000000002</v>
      </c>
      <c r="E2641" s="40">
        <v>470.00830000000002</v>
      </c>
      <c r="F2641" s="40">
        <v>470.00830000000002</v>
      </c>
      <c r="G2641" s="40"/>
      <c r="H2641" s="40"/>
      <c r="I2641" s="40"/>
      <c r="J2641" s="40"/>
      <c r="K2641" s="40"/>
    </row>
    <row r="2642" spans="1:11" x14ac:dyDescent="0.25">
      <c r="A2642" s="41">
        <v>42537</v>
      </c>
      <c r="B2642" s="40">
        <v>0</v>
      </c>
      <c r="C2642" s="40">
        <v>482.22500000000002</v>
      </c>
      <c r="D2642" s="40">
        <v>482.22500000000002</v>
      </c>
      <c r="E2642" s="40">
        <v>482.22500000000002</v>
      </c>
      <c r="F2642" s="40">
        <v>482.22500000000002</v>
      </c>
      <c r="G2642" s="40"/>
      <c r="H2642" s="40"/>
      <c r="I2642" s="40"/>
      <c r="J2642" s="40"/>
      <c r="K2642" s="40"/>
    </row>
    <row r="2643" spans="1:11" x14ac:dyDescent="0.25">
      <c r="A2643" s="41">
        <v>42538</v>
      </c>
      <c r="B2643" s="40">
        <v>0</v>
      </c>
      <c r="C2643" s="40">
        <v>479.70940000000002</v>
      </c>
      <c r="D2643" s="40">
        <v>479.70940000000002</v>
      </c>
      <c r="E2643" s="40">
        <v>479.70940000000002</v>
      </c>
      <c r="F2643" s="40">
        <v>479.70940000000002</v>
      </c>
      <c r="G2643" s="40"/>
      <c r="H2643" s="40"/>
      <c r="I2643" s="40"/>
      <c r="J2643" s="40"/>
      <c r="K2643" s="40"/>
    </row>
    <row r="2644" spans="1:11" x14ac:dyDescent="0.25">
      <c r="A2644" s="41">
        <v>42541</v>
      </c>
      <c r="B2644" s="40">
        <v>0</v>
      </c>
      <c r="C2644" s="40">
        <v>516.64229999999998</v>
      </c>
      <c r="D2644" s="40">
        <v>516.64229999999998</v>
      </c>
      <c r="E2644" s="40">
        <v>516.64229999999998</v>
      </c>
      <c r="F2644" s="40">
        <v>516.64229999999998</v>
      </c>
      <c r="G2644" s="40"/>
      <c r="H2644" s="40"/>
      <c r="I2644" s="40"/>
      <c r="J2644" s="40"/>
      <c r="K2644" s="40"/>
    </row>
    <row r="2645" spans="1:11" x14ac:dyDescent="0.25">
      <c r="A2645" s="41">
        <v>42542</v>
      </c>
      <c r="B2645" s="40">
        <v>0</v>
      </c>
      <c r="C2645" s="40">
        <v>513.67470000000003</v>
      </c>
      <c r="D2645" s="40">
        <v>513.67470000000003</v>
      </c>
      <c r="E2645" s="40">
        <v>513.67470000000003</v>
      </c>
      <c r="F2645" s="40">
        <v>513.67470000000003</v>
      </c>
      <c r="G2645" s="40"/>
      <c r="H2645" s="40"/>
      <c r="I2645" s="40"/>
      <c r="J2645" s="40"/>
      <c r="K2645" s="40"/>
    </row>
    <row r="2646" spans="1:11" x14ac:dyDescent="0.25">
      <c r="A2646" s="41">
        <v>42543</v>
      </c>
      <c r="B2646" s="40">
        <v>0</v>
      </c>
      <c r="C2646" s="40">
        <v>493.48570000000001</v>
      </c>
      <c r="D2646" s="40">
        <v>493.48570000000001</v>
      </c>
      <c r="E2646" s="40">
        <v>493.48570000000001</v>
      </c>
      <c r="F2646" s="40">
        <v>493.48570000000001</v>
      </c>
      <c r="G2646" s="40"/>
      <c r="H2646" s="40"/>
      <c r="I2646" s="40"/>
      <c r="J2646" s="40"/>
      <c r="K2646" s="40"/>
    </row>
    <row r="2647" spans="1:11" x14ac:dyDescent="0.25">
      <c r="A2647" s="41">
        <v>42544</v>
      </c>
      <c r="B2647" s="40">
        <v>0</v>
      </c>
      <c r="C2647" s="40">
        <v>542.149</v>
      </c>
      <c r="D2647" s="40">
        <v>542.149</v>
      </c>
      <c r="E2647" s="40">
        <v>542.149</v>
      </c>
      <c r="F2647" s="40">
        <v>542.149</v>
      </c>
      <c r="G2647" s="40"/>
      <c r="H2647" s="40"/>
      <c r="I2647" s="40"/>
      <c r="J2647" s="40"/>
      <c r="K2647" s="40"/>
    </row>
    <row r="2648" spans="1:11" x14ac:dyDescent="0.25">
      <c r="A2648" s="41">
        <v>42545</v>
      </c>
      <c r="B2648" s="40">
        <v>0</v>
      </c>
      <c r="C2648" s="40">
        <v>421.1112</v>
      </c>
      <c r="D2648" s="40">
        <v>421.1112</v>
      </c>
      <c r="E2648" s="40">
        <v>421.1112</v>
      </c>
      <c r="F2648" s="40">
        <v>421.1112</v>
      </c>
      <c r="G2648" s="40"/>
      <c r="H2648" s="40"/>
      <c r="I2648" s="40"/>
      <c r="J2648" s="40"/>
      <c r="K2648" s="40"/>
    </row>
    <row r="2649" spans="1:11" x14ac:dyDescent="0.25">
      <c r="A2649" s="41">
        <v>42548</v>
      </c>
      <c r="B2649" s="40">
        <v>0</v>
      </c>
      <c r="C2649" s="40">
        <v>414.5027</v>
      </c>
      <c r="D2649" s="40">
        <v>414.5027</v>
      </c>
      <c r="E2649" s="40">
        <v>414.5027</v>
      </c>
      <c r="F2649" s="40">
        <v>414.5027</v>
      </c>
      <c r="G2649" s="40"/>
      <c r="H2649" s="40"/>
      <c r="I2649" s="40"/>
      <c r="J2649" s="40"/>
      <c r="K2649" s="40"/>
    </row>
    <row r="2650" spans="1:11" x14ac:dyDescent="0.25">
      <c r="A2650" s="41">
        <v>42549</v>
      </c>
      <c r="B2650" s="40">
        <v>0</v>
      </c>
      <c r="C2650" s="40">
        <v>459.02249999999998</v>
      </c>
      <c r="D2650" s="40">
        <v>459.02249999999998</v>
      </c>
      <c r="E2650" s="40">
        <v>459.02249999999998</v>
      </c>
      <c r="F2650" s="40">
        <v>459.02249999999998</v>
      </c>
      <c r="G2650" s="40"/>
      <c r="H2650" s="40"/>
      <c r="I2650" s="40"/>
      <c r="J2650" s="40"/>
      <c r="K2650" s="40"/>
    </row>
    <row r="2651" spans="1:11" x14ac:dyDescent="0.25">
      <c r="A2651" s="41">
        <v>42550</v>
      </c>
      <c r="B2651" s="40">
        <v>0</v>
      </c>
      <c r="C2651" s="40">
        <v>482.18299999999999</v>
      </c>
      <c r="D2651" s="40">
        <v>482.18299999999999</v>
      </c>
      <c r="E2651" s="40">
        <v>482.18299999999999</v>
      </c>
      <c r="F2651" s="40">
        <v>482.18299999999999</v>
      </c>
      <c r="G2651" s="40"/>
      <c r="H2651" s="40"/>
      <c r="I2651" s="40"/>
      <c r="J2651" s="40"/>
      <c r="K2651" s="40"/>
    </row>
    <row r="2652" spans="1:11" x14ac:dyDescent="0.25">
      <c r="A2652" s="41">
        <v>42551</v>
      </c>
      <c r="B2652" s="40">
        <v>0</v>
      </c>
      <c r="C2652" s="40">
        <v>495.07799999999997</v>
      </c>
      <c r="D2652" s="40">
        <v>495.07799999999997</v>
      </c>
      <c r="E2652" s="40">
        <v>495.07799999999997</v>
      </c>
      <c r="F2652" s="40">
        <v>495.07799999999997</v>
      </c>
      <c r="G2652" s="40"/>
      <c r="H2652" s="40"/>
      <c r="I2652" s="40"/>
      <c r="J2652" s="40"/>
      <c r="K2652" s="40"/>
    </row>
    <row r="2653" spans="1:11" x14ac:dyDescent="0.25">
      <c r="A2653" s="41">
        <v>42552</v>
      </c>
      <c r="B2653" s="40">
        <v>0</v>
      </c>
      <c r="C2653" s="40">
        <v>513.30259999999998</v>
      </c>
      <c r="D2653" s="40">
        <v>513.30259999999998</v>
      </c>
      <c r="E2653" s="40">
        <v>513.30259999999998</v>
      </c>
      <c r="F2653" s="40">
        <v>513.30259999999998</v>
      </c>
      <c r="G2653" s="40"/>
      <c r="H2653" s="40"/>
      <c r="I2653" s="40"/>
      <c r="J2653" s="40"/>
      <c r="K2653" s="40"/>
    </row>
    <row r="2654" spans="1:11" x14ac:dyDescent="0.25">
      <c r="A2654" s="41">
        <v>42556</v>
      </c>
      <c r="B2654" s="40">
        <v>0</v>
      </c>
      <c r="C2654" s="40">
        <v>504.97570000000002</v>
      </c>
      <c r="D2654" s="40">
        <v>504.97570000000002</v>
      </c>
      <c r="E2654" s="40">
        <v>504.97570000000002</v>
      </c>
      <c r="F2654" s="40">
        <v>504.97570000000002</v>
      </c>
      <c r="G2654" s="40"/>
      <c r="H2654" s="40"/>
      <c r="I2654" s="40"/>
      <c r="J2654" s="40"/>
      <c r="K2654" s="40"/>
    </row>
    <row r="2655" spans="1:11" x14ac:dyDescent="0.25">
      <c r="A2655" s="41">
        <v>42557</v>
      </c>
      <c r="B2655" s="40">
        <v>0</v>
      </c>
      <c r="C2655" s="40">
        <v>517.00340000000006</v>
      </c>
      <c r="D2655" s="40">
        <v>517.00340000000006</v>
      </c>
      <c r="E2655" s="40">
        <v>517.00340000000006</v>
      </c>
      <c r="F2655" s="40">
        <v>517.00340000000006</v>
      </c>
      <c r="G2655" s="40"/>
      <c r="H2655" s="40"/>
      <c r="I2655" s="40"/>
      <c r="J2655" s="40"/>
      <c r="K2655" s="40"/>
    </row>
    <row r="2656" spans="1:11" x14ac:dyDescent="0.25">
      <c r="A2656" s="41">
        <v>42558</v>
      </c>
      <c r="B2656" s="40">
        <v>0</v>
      </c>
      <c r="C2656" s="40">
        <v>525.67020000000002</v>
      </c>
      <c r="D2656" s="40">
        <v>525.67020000000002</v>
      </c>
      <c r="E2656" s="40">
        <v>525.67020000000002</v>
      </c>
      <c r="F2656" s="40">
        <v>525.67020000000002</v>
      </c>
      <c r="G2656" s="40"/>
      <c r="H2656" s="40"/>
      <c r="I2656" s="40"/>
      <c r="J2656" s="40"/>
      <c r="K2656" s="40"/>
    </row>
    <row r="2657" spans="1:11" x14ac:dyDescent="0.25">
      <c r="A2657" s="41">
        <v>42559</v>
      </c>
      <c r="B2657" s="40">
        <v>0</v>
      </c>
      <c r="C2657" s="40">
        <v>560.66740000000004</v>
      </c>
      <c r="D2657" s="40">
        <v>560.66740000000004</v>
      </c>
      <c r="E2657" s="40">
        <v>560.66740000000004</v>
      </c>
      <c r="F2657" s="40">
        <v>560.66740000000004</v>
      </c>
      <c r="G2657" s="40"/>
      <c r="H2657" s="40"/>
      <c r="I2657" s="40"/>
      <c r="J2657" s="40"/>
      <c r="K2657" s="40"/>
    </row>
    <row r="2658" spans="1:11" x14ac:dyDescent="0.25">
      <c r="A2658" s="41">
        <v>42562</v>
      </c>
      <c r="B2658" s="40">
        <v>0</v>
      </c>
      <c r="C2658" s="40">
        <v>561.04340000000002</v>
      </c>
      <c r="D2658" s="40">
        <v>561.04340000000002</v>
      </c>
      <c r="E2658" s="40">
        <v>561.04340000000002</v>
      </c>
      <c r="F2658" s="40">
        <v>561.04340000000002</v>
      </c>
      <c r="G2658" s="40"/>
      <c r="H2658" s="40"/>
      <c r="I2658" s="40"/>
      <c r="J2658" s="40"/>
      <c r="K2658" s="40"/>
    </row>
    <row r="2659" spans="1:11" x14ac:dyDescent="0.25">
      <c r="A2659" s="41">
        <v>42563</v>
      </c>
      <c r="B2659" s="40">
        <v>0</v>
      </c>
      <c r="C2659" s="40">
        <v>572.71370000000002</v>
      </c>
      <c r="D2659" s="40">
        <v>572.71370000000002</v>
      </c>
      <c r="E2659" s="40">
        <v>572.71370000000002</v>
      </c>
      <c r="F2659" s="40">
        <v>572.71370000000002</v>
      </c>
      <c r="G2659" s="40"/>
      <c r="H2659" s="40"/>
      <c r="I2659" s="40"/>
      <c r="J2659" s="40"/>
      <c r="K2659" s="40"/>
    </row>
    <row r="2660" spans="1:11" x14ac:dyDescent="0.25">
      <c r="A2660" s="41">
        <v>42564</v>
      </c>
      <c r="B2660" s="40">
        <v>0</v>
      </c>
      <c r="C2660" s="40">
        <v>582.21839999999997</v>
      </c>
      <c r="D2660" s="40">
        <v>582.21839999999997</v>
      </c>
      <c r="E2660" s="40">
        <v>582.21839999999997</v>
      </c>
      <c r="F2660" s="40">
        <v>582.21839999999997</v>
      </c>
      <c r="G2660" s="40"/>
      <c r="H2660" s="40"/>
      <c r="I2660" s="40"/>
      <c r="J2660" s="40"/>
      <c r="K2660" s="40"/>
    </row>
    <row r="2661" spans="1:11" x14ac:dyDescent="0.25">
      <c r="A2661" s="41">
        <v>42565</v>
      </c>
      <c r="B2661" s="40">
        <v>0</v>
      </c>
      <c r="C2661" s="40">
        <v>585.29139999999995</v>
      </c>
      <c r="D2661" s="40">
        <v>585.29139999999995</v>
      </c>
      <c r="E2661" s="40">
        <v>585.29139999999995</v>
      </c>
      <c r="F2661" s="40">
        <v>585.29139999999995</v>
      </c>
      <c r="G2661" s="40"/>
      <c r="H2661" s="40"/>
      <c r="I2661" s="40"/>
      <c r="J2661" s="40"/>
      <c r="K2661" s="40"/>
    </row>
    <row r="2662" spans="1:11" x14ac:dyDescent="0.25">
      <c r="A2662" s="41">
        <v>42566</v>
      </c>
      <c r="B2662" s="40">
        <v>0</v>
      </c>
      <c r="C2662" s="40">
        <v>587.28399999999999</v>
      </c>
      <c r="D2662" s="40">
        <v>587.28399999999999</v>
      </c>
      <c r="E2662" s="40">
        <v>587.28399999999999</v>
      </c>
      <c r="F2662" s="40">
        <v>587.28399999999999</v>
      </c>
      <c r="G2662" s="40"/>
      <c r="H2662" s="40"/>
      <c r="I2662" s="40"/>
      <c r="J2662" s="40"/>
      <c r="K2662" s="40"/>
    </row>
    <row r="2663" spans="1:11" x14ac:dyDescent="0.25">
      <c r="A2663" s="41">
        <v>42569</v>
      </c>
      <c r="B2663" s="40">
        <v>0</v>
      </c>
      <c r="C2663" s="40">
        <v>599.80240000000003</v>
      </c>
      <c r="D2663" s="40">
        <v>599.80240000000003</v>
      </c>
      <c r="E2663" s="40">
        <v>599.80240000000003</v>
      </c>
      <c r="F2663" s="40">
        <v>599.80240000000003</v>
      </c>
      <c r="G2663" s="40"/>
      <c r="H2663" s="40"/>
      <c r="I2663" s="40"/>
      <c r="J2663" s="40"/>
      <c r="K2663" s="40"/>
    </row>
    <row r="2664" spans="1:11" x14ac:dyDescent="0.25">
      <c r="A2664" s="41">
        <v>42570</v>
      </c>
      <c r="B2664" s="40">
        <v>0</v>
      </c>
      <c r="C2664" s="40">
        <v>594.07000000000005</v>
      </c>
      <c r="D2664" s="40">
        <v>594.07000000000005</v>
      </c>
      <c r="E2664" s="40">
        <v>594.07000000000005</v>
      </c>
      <c r="F2664" s="40">
        <v>594.07000000000005</v>
      </c>
      <c r="G2664" s="40"/>
      <c r="H2664" s="40"/>
      <c r="I2664" s="40"/>
      <c r="J2664" s="40"/>
      <c r="K2664" s="40"/>
    </row>
    <row r="2665" spans="1:11" x14ac:dyDescent="0.25">
      <c r="A2665" s="41">
        <v>42571</v>
      </c>
      <c r="B2665" s="40">
        <v>0</v>
      </c>
      <c r="C2665" s="40">
        <v>613.88480000000004</v>
      </c>
      <c r="D2665" s="40">
        <v>613.88480000000004</v>
      </c>
      <c r="E2665" s="40">
        <v>613.88480000000004</v>
      </c>
      <c r="F2665" s="40">
        <v>613.88480000000004</v>
      </c>
      <c r="G2665" s="40"/>
      <c r="H2665" s="40"/>
      <c r="I2665" s="40"/>
      <c r="J2665" s="40"/>
      <c r="K2665" s="40"/>
    </row>
    <row r="2666" spans="1:11" x14ac:dyDescent="0.25">
      <c r="A2666" s="41">
        <v>42572</v>
      </c>
      <c r="B2666" s="40">
        <v>0</v>
      </c>
      <c r="C2666" s="40">
        <v>596.22029999999995</v>
      </c>
      <c r="D2666" s="40">
        <v>596.22029999999995</v>
      </c>
      <c r="E2666" s="40">
        <v>596.22029999999995</v>
      </c>
      <c r="F2666" s="40">
        <v>596.22029999999995</v>
      </c>
      <c r="G2666" s="40"/>
      <c r="H2666" s="40"/>
      <c r="I2666" s="40"/>
      <c r="J2666" s="40"/>
      <c r="K2666" s="40"/>
    </row>
    <row r="2667" spans="1:11" x14ac:dyDescent="0.25">
      <c r="A2667" s="41">
        <v>42573</v>
      </c>
      <c r="B2667" s="40">
        <v>0</v>
      </c>
      <c r="C2667" s="40">
        <v>611.3646</v>
      </c>
      <c r="D2667" s="40">
        <v>611.3646</v>
      </c>
      <c r="E2667" s="40">
        <v>611.3646</v>
      </c>
      <c r="F2667" s="40">
        <v>611.3646</v>
      </c>
      <c r="G2667" s="40"/>
      <c r="H2667" s="40"/>
      <c r="I2667" s="40"/>
      <c r="J2667" s="40"/>
      <c r="K2667" s="40"/>
    </row>
    <row r="2668" spans="1:11" x14ac:dyDescent="0.25">
      <c r="A2668" s="41">
        <v>42576</v>
      </c>
      <c r="B2668" s="40">
        <v>0</v>
      </c>
      <c r="C2668" s="40">
        <v>611.20860000000005</v>
      </c>
      <c r="D2668" s="40">
        <v>611.20860000000005</v>
      </c>
      <c r="E2668" s="40">
        <v>611.20860000000005</v>
      </c>
      <c r="F2668" s="40">
        <v>611.20860000000005</v>
      </c>
      <c r="G2668" s="40"/>
      <c r="H2668" s="40"/>
      <c r="I2668" s="40"/>
      <c r="J2668" s="40"/>
      <c r="K2668" s="40"/>
    </row>
    <row r="2669" spans="1:11" x14ac:dyDescent="0.25">
      <c r="A2669" s="41">
        <v>42577</v>
      </c>
      <c r="B2669" s="40">
        <v>0</v>
      </c>
      <c r="C2669" s="40">
        <v>616.77980000000002</v>
      </c>
      <c r="D2669" s="40">
        <v>616.77980000000002</v>
      </c>
      <c r="E2669" s="40">
        <v>616.77980000000002</v>
      </c>
      <c r="F2669" s="40">
        <v>616.77980000000002</v>
      </c>
      <c r="G2669" s="40"/>
      <c r="H2669" s="40"/>
      <c r="I2669" s="40"/>
      <c r="J2669" s="40"/>
      <c r="K2669" s="40"/>
    </row>
    <row r="2670" spans="1:11" x14ac:dyDescent="0.25">
      <c r="A2670" s="41">
        <v>42578</v>
      </c>
      <c r="B2670" s="40">
        <v>0</v>
      </c>
      <c r="C2670" s="40">
        <v>632.42669999999998</v>
      </c>
      <c r="D2670" s="40">
        <v>632.42669999999998</v>
      </c>
      <c r="E2670" s="40">
        <v>632.42669999999998</v>
      </c>
      <c r="F2670" s="40">
        <v>632.42669999999998</v>
      </c>
      <c r="G2670" s="40"/>
      <c r="H2670" s="40"/>
      <c r="I2670" s="40"/>
      <c r="J2670" s="40"/>
      <c r="K2670" s="40"/>
    </row>
    <row r="2671" spans="1:11" x14ac:dyDescent="0.25">
      <c r="A2671" s="41">
        <v>42579</v>
      </c>
      <c r="B2671" s="40">
        <v>0</v>
      </c>
      <c r="C2671" s="40">
        <v>645.57249999999999</v>
      </c>
      <c r="D2671" s="40">
        <v>645.57249999999999</v>
      </c>
      <c r="E2671" s="40">
        <v>645.57249999999999</v>
      </c>
      <c r="F2671" s="40">
        <v>645.57249999999999</v>
      </c>
      <c r="G2671" s="40"/>
      <c r="H2671" s="40"/>
      <c r="I2671" s="40"/>
      <c r="J2671" s="40"/>
      <c r="K2671" s="40"/>
    </row>
    <row r="2672" spans="1:11" x14ac:dyDescent="0.25">
      <c r="A2672" s="41">
        <v>42580</v>
      </c>
      <c r="B2672" s="40">
        <v>0</v>
      </c>
      <c r="C2672" s="40">
        <v>669.33489999999995</v>
      </c>
      <c r="D2672" s="40">
        <v>669.33489999999995</v>
      </c>
      <c r="E2672" s="40">
        <v>669.33489999999995</v>
      </c>
      <c r="F2672" s="40">
        <v>669.33489999999995</v>
      </c>
      <c r="G2672" s="40"/>
      <c r="H2672" s="40"/>
      <c r="I2672" s="40"/>
      <c r="J2672" s="40"/>
      <c r="K2672" s="40"/>
    </row>
    <row r="2673" spans="1:11" x14ac:dyDescent="0.25">
      <c r="A2673" s="41">
        <v>42583</v>
      </c>
      <c r="B2673" s="40">
        <v>0</v>
      </c>
      <c r="C2673" s="40">
        <v>675.10029999999995</v>
      </c>
      <c r="D2673" s="40">
        <v>675.10029999999995</v>
      </c>
      <c r="E2673" s="40">
        <v>675.10029999999995</v>
      </c>
      <c r="F2673" s="40">
        <v>675.10029999999995</v>
      </c>
      <c r="G2673" s="40"/>
      <c r="H2673" s="40"/>
      <c r="I2673" s="40"/>
      <c r="J2673" s="40"/>
      <c r="K2673" s="40"/>
    </row>
    <row r="2674" spans="1:11" x14ac:dyDescent="0.25">
      <c r="A2674" s="41">
        <v>42584</v>
      </c>
      <c r="B2674" s="40">
        <v>0</v>
      </c>
      <c r="C2674" s="40">
        <v>650.77800000000002</v>
      </c>
      <c r="D2674" s="40">
        <v>650.77800000000002</v>
      </c>
      <c r="E2674" s="40">
        <v>650.77800000000002</v>
      </c>
      <c r="F2674" s="40">
        <v>650.77800000000002</v>
      </c>
      <c r="G2674" s="40"/>
      <c r="H2674" s="40"/>
      <c r="I2674" s="40"/>
      <c r="J2674" s="40"/>
      <c r="K2674" s="40"/>
    </row>
    <row r="2675" spans="1:11" x14ac:dyDescent="0.25">
      <c r="A2675" s="41">
        <v>42585</v>
      </c>
      <c r="B2675" s="40">
        <v>0</v>
      </c>
      <c r="C2675" s="40">
        <v>666.92160000000001</v>
      </c>
      <c r="D2675" s="40">
        <v>666.92160000000001</v>
      </c>
      <c r="E2675" s="40">
        <v>666.92160000000001</v>
      </c>
      <c r="F2675" s="40">
        <v>666.92160000000001</v>
      </c>
      <c r="G2675" s="40"/>
      <c r="H2675" s="40"/>
      <c r="I2675" s="40"/>
      <c r="J2675" s="40"/>
      <c r="K2675" s="40"/>
    </row>
    <row r="2676" spans="1:11" x14ac:dyDescent="0.25">
      <c r="A2676" s="41">
        <v>42586</v>
      </c>
      <c r="B2676" s="40">
        <v>0</v>
      </c>
      <c r="C2676" s="40">
        <v>685.04459999999995</v>
      </c>
      <c r="D2676" s="40">
        <v>685.04459999999995</v>
      </c>
      <c r="E2676" s="40">
        <v>685.04459999999995</v>
      </c>
      <c r="F2676" s="40">
        <v>685.04459999999995</v>
      </c>
      <c r="G2676" s="40"/>
      <c r="H2676" s="40"/>
      <c r="I2676" s="40"/>
      <c r="J2676" s="40"/>
      <c r="K2676" s="40"/>
    </row>
    <row r="2677" spans="1:11" x14ac:dyDescent="0.25">
      <c r="A2677" s="41">
        <v>42587</v>
      </c>
      <c r="B2677" s="40">
        <v>0</v>
      </c>
      <c r="C2677" s="40">
        <v>709.95860000000005</v>
      </c>
      <c r="D2677" s="40">
        <v>709.95860000000005</v>
      </c>
      <c r="E2677" s="40">
        <v>709.95860000000005</v>
      </c>
      <c r="F2677" s="40">
        <v>709.95860000000005</v>
      </c>
      <c r="G2677" s="40"/>
      <c r="H2677" s="40"/>
      <c r="I2677" s="40"/>
      <c r="J2677" s="40"/>
      <c r="K2677" s="40"/>
    </row>
    <row r="2678" spans="1:11" x14ac:dyDescent="0.25">
      <c r="A2678" s="41">
        <v>42590</v>
      </c>
      <c r="B2678" s="40">
        <v>0</v>
      </c>
      <c r="C2678" s="40">
        <v>723.04579999999999</v>
      </c>
      <c r="D2678" s="40">
        <v>723.04579999999999</v>
      </c>
      <c r="E2678" s="40">
        <v>723.04579999999999</v>
      </c>
      <c r="F2678" s="40">
        <v>723.04579999999999</v>
      </c>
      <c r="G2678" s="40"/>
      <c r="H2678" s="40"/>
      <c r="I2678" s="40"/>
      <c r="J2678" s="40"/>
      <c r="K2678" s="40"/>
    </row>
    <row r="2679" spans="1:11" x14ac:dyDescent="0.25">
      <c r="A2679" s="41">
        <v>42591</v>
      </c>
      <c r="B2679" s="40">
        <v>0</v>
      </c>
      <c r="C2679" s="40">
        <v>733.74159999999995</v>
      </c>
      <c r="D2679" s="40">
        <v>733.74159999999995</v>
      </c>
      <c r="E2679" s="40">
        <v>733.74159999999995</v>
      </c>
      <c r="F2679" s="40">
        <v>733.74159999999995</v>
      </c>
      <c r="G2679" s="40"/>
      <c r="H2679" s="40"/>
      <c r="I2679" s="40"/>
      <c r="J2679" s="40"/>
      <c r="K2679" s="40"/>
    </row>
    <row r="2680" spans="1:11" x14ac:dyDescent="0.25">
      <c r="A2680" s="41">
        <v>42592</v>
      </c>
      <c r="B2680" s="40">
        <v>0</v>
      </c>
      <c r="C2680" s="40">
        <v>716.43640000000005</v>
      </c>
      <c r="D2680" s="40">
        <v>716.43640000000005</v>
      </c>
      <c r="E2680" s="40">
        <v>716.43640000000005</v>
      </c>
      <c r="F2680" s="40">
        <v>716.43640000000005</v>
      </c>
      <c r="G2680" s="40"/>
      <c r="H2680" s="40"/>
      <c r="I2680" s="40"/>
      <c r="J2680" s="40"/>
      <c r="K2680" s="40"/>
    </row>
    <row r="2681" spans="1:11" x14ac:dyDescent="0.25">
      <c r="A2681" s="41">
        <v>42593</v>
      </c>
      <c r="B2681" s="40">
        <v>0</v>
      </c>
      <c r="C2681" s="40">
        <v>723.71730000000002</v>
      </c>
      <c r="D2681" s="40">
        <v>723.71730000000002</v>
      </c>
      <c r="E2681" s="40">
        <v>723.71730000000002</v>
      </c>
      <c r="F2681" s="40">
        <v>723.71730000000002</v>
      </c>
      <c r="G2681" s="40"/>
      <c r="H2681" s="40"/>
      <c r="I2681" s="40"/>
      <c r="J2681" s="40"/>
      <c r="K2681" s="40"/>
    </row>
    <row r="2682" spans="1:11" x14ac:dyDescent="0.25">
      <c r="A2682" s="41">
        <v>42594</v>
      </c>
      <c r="B2682" s="40">
        <v>0</v>
      </c>
      <c r="C2682" s="40">
        <v>729.90899999999999</v>
      </c>
      <c r="D2682" s="40">
        <v>729.90899999999999</v>
      </c>
      <c r="E2682" s="40">
        <v>729.90899999999999</v>
      </c>
      <c r="F2682" s="40">
        <v>729.90899999999999</v>
      </c>
      <c r="G2682" s="40"/>
      <c r="H2682" s="40"/>
      <c r="I2682" s="40"/>
      <c r="J2682" s="40"/>
      <c r="K2682" s="40"/>
    </row>
    <row r="2683" spans="1:11" x14ac:dyDescent="0.25">
      <c r="A2683" s="41">
        <v>42597</v>
      </c>
      <c r="B2683" s="40">
        <v>0</v>
      </c>
      <c r="C2683" s="40">
        <v>741.20619999999997</v>
      </c>
      <c r="D2683" s="40">
        <v>741.20619999999997</v>
      </c>
      <c r="E2683" s="40">
        <v>741.20619999999997</v>
      </c>
      <c r="F2683" s="40">
        <v>741.20619999999997</v>
      </c>
      <c r="G2683" s="40"/>
      <c r="H2683" s="40"/>
      <c r="I2683" s="40"/>
      <c r="J2683" s="40"/>
      <c r="K2683" s="40"/>
    </row>
    <row r="2684" spans="1:11" x14ac:dyDescent="0.25">
      <c r="A2684" s="41">
        <v>42598</v>
      </c>
      <c r="B2684" s="40">
        <v>0</v>
      </c>
      <c r="C2684" s="40">
        <v>717.21950000000004</v>
      </c>
      <c r="D2684" s="40">
        <v>717.21950000000004</v>
      </c>
      <c r="E2684" s="40">
        <v>717.21950000000004</v>
      </c>
      <c r="F2684" s="40">
        <v>717.21950000000004</v>
      </c>
      <c r="G2684" s="40"/>
      <c r="H2684" s="40"/>
      <c r="I2684" s="40"/>
      <c r="J2684" s="40"/>
      <c r="K2684" s="40"/>
    </row>
    <row r="2685" spans="1:11" x14ac:dyDescent="0.25">
      <c r="A2685" s="41">
        <v>42599</v>
      </c>
      <c r="B2685" s="40">
        <v>0</v>
      </c>
      <c r="C2685" s="40">
        <v>734.64369999999997</v>
      </c>
      <c r="D2685" s="40">
        <v>734.64369999999997</v>
      </c>
      <c r="E2685" s="40">
        <v>734.64369999999997</v>
      </c>
      <c r="F2685" s="40">
        <v>734.64369999999997</v>
      </c>
      <c r="G2685" s="40"/>
      <c r="H2685" s="40"/>
      <c r="I2685" s="40"/>
      <c r="J2685" s="40"/>
      <c r="K2685" s="40"/>
    </row>
    <row r="2686" spans="1:11" x14ac:dyDescent="0.25">
      <c r="A2686" s="41">
        <v>42600</v>
      </c>
      <c r="B2686" s="40">
        <v>0</v>
      </c>
      <c r="C2686" s="40">
        <v>744.17399999999998</v>
      </c>
      <c r="D2686" s="40">
        <v>744.17399999999998</v>
      </c>
      <c r="E2686" s="40">
        <v>744.17399999999998</v>
      </c>
      <c r="F2686" s="40">
        <v>744.17399999999998</v>
      </c>
      <c r="G2686" s="40"/>
      <c r="H2686" s="40"/>
      <c r="I2686" s="40"/>
      <c r="J2686" s="40"/>
      <c r="K2686" s="40"/>
    </row>
    <row r="2687" spans="1:11" x14ac:dyDescent="0.25">
      <c r="A2687" s="41">
        <v>42601</v>
      </c>
      <c r="B2687" s="40">
        <v>0</v>
      </c>
      <c r="C2687" s="40">
        <v>743.50459999999998</v>
      </c>
      <c r="D2687" s="40">
        <v>743.50459999999998</v>
      </c>
      <c r="E2687" s="40">
        <v>743.50459999999998</v>
      </c>
      <c r="F2687" s="40">
        <v>743.50459999999998</v>
      </c>
      <c r="G2687" s="40"/>
      <c r="H2687" s="40"/>
      <c r="I2687" s="40"/>
      <c r="J2687" s="40"/>
      <c r="K2687" s="40"/>
    </row>
    <row r="2688" spans="1:11" x14ac:dyDescent="0.25">
      <c r="A2688" s="41">
        <v>42604</v>
      </c>
      <c r="B2688" s="40">
        <v>0</v>
      </c>
      <c r="C2688" s="40">
        <v>739.89170000000001</v>
      </c>
      <c r="D2688" s="40">
        <v>739.89170000000001</v>
      </c>
      <c r="E2688" s="40">
        <v>739.89170000000001</v>
      </c>
      <c r="F2688" s="40">
        <v>739.89170000000001</v>
      </c>
      <c r="G2688" s="40"/>
      <c r="H2688" s="40"/>
      <c r="I2688" s="40"/>
      <c r="J2688" s="40"/>
      <c r="K2688" s="40"/>
    </row>
    <row r="2689" spans="1:11" x14ac:dyDescent="0.25">
      <c r="A2689" s="41">
        <v>42605</v>
      </c>
      <c r="B2689" s="40">
        <v>0</v>
      </c>
      <c r="C2689" s="40">
        <v>743.57230000000004</v>
      </c>
      <c r="D2689" s="40">
        <v>743.57230000000004</v>
      </c>
      <c r="E2689" s="40">
        <v>743.57230000000004</v>
      </c>
      <c r="F2689" s="40">
        <v>743.57230000000004</v>
      </c>
      <c r="G2689" s="40"/>
      <c r="H2689" s="40"/>
      <c r="I2689" s="40"/>
      <c r="J2689" s="40"/>
      <c r="K2689" s="40"/>
    </row>
    <row r="2690" spans="1:11" x14ac:dyDescent="0.25">
      <c r="A2690" s="41">
        <v>42606</v>
      </c>
      <c r="B2690" s="40">
        <v>0</v>
      </c>
      <c r="C2690" s="40">
        <v>720.19010000000003</v>
      </c>
      <c r="D2690" s="40">
        <v>720.19010000000003</v>
      </c>
      <c r="E2690" s="40">
        <v>720.19010000000003</v>
      </c>
      <c r="F2690" s="40">
        <v>720.19010000000003</v>
      </c>
      <c r="G2690" s="40"/>
      <c r="H2690" s="40"/>
      <c r="I2690" s="40"/>
      <c r="J2690" s="40"/>
      <c r="K2690" s="40"/>
    </row>
    <row r="2691" spans="1:11" x14ac:dyDescent="0.25">
      <c r="A2691" s="41">
        <v>42607</v>
      </c>
      <c r="B2691" s="40">
        <v>0</v>
      </c>
      <c r="C2691" s="40">
        <v>724.33169999999996</v>
      </c>
      <c r="D2691" s="40">
        <v>724.33169999999996</v>
      </c>
      <c r="E2691" s="40">
        <v>724.33169999999996</v>
      </c>
      <c r="F2691" s="40">
        <v>724.33169999999996</v>
      </c>
      <c r="G2691" s="40"/>
      <c r="H2691" s="40"/>
      <c r="I2691" s="40"/>
      <c r="J2691" s="40"/>
      <c r="K2691" s="40"/>
    </row>
    <row r="2692" spans="1:11" x14ac:dyDescent="0.25">
      <c r="A2692" s="41">
        <v>42608</v>
      </c>
      <c r="B2692" s="40">
        <v>0</v>
      </c>
      <c r="C2692" s="40">
        <v>719.37130000000002</v>
      </c>
      <c r="D2692" s="40">
        <v>719.37130000000002</v>
      </c>
      <c r="E2692" s="40">
        <v>719.37130000000002</v>
      </c>
      <c r="F2692" s="40">
        <v>719.37130000000002</v>
      </c>
      <c r="G2692" s="40"/>
      <c r="H2692" s="40"/>
      <c r="I2692" s="40"/>
      <c r="J2692" s="40"/>
      <c r="K2692" s="40"/>
    </row>
    <row r="2693" spans="1:11" x14ac:dyDescent="0.25">
      <c r="A2693" s="41">
        <v>42611</v>
      </c>
      <c r="B2693" s="40">
        <v>0</v>
      </c>
      <c r="C2693" s="40">
        <v>737.86339999999996</v>
      </c>
      <c r="D2693" s="40">
        <v>737.86339999999996</v>
      </c>
      <c r="E2693" s="40">
        <v>737.86339999999996</v>
      </c>
      <c r="F2693" s="40">
        <v>737.86339999999996</v>
      </c>
      <c r="G2693" s="40"/>
      <c r="H2693" s="40"/>
      <c r="I2693" s="40"/>
      <c r="J2693" s="40"/>
      <c r="K2693" s="40"/>
    </row>
    <row r="2694" spans="1:11" x14ac:dyDescent="0.25">
      <c r="A2694" s="41">
        <v>42612</v>
      </c>
      <c r="B2694" s="40">
        <v>0</v>
      </c>
      <c r="C2694" s="40">
        <v>741.31449999999995</v>
      </c>
      <c r="D2694" s="40">
        <v>741.31449999999995</v>
      </c>
      <c r="E2694" s="40">
        <v>741.31449999999995</v>
      </c>
      <c r="F2694" s="40">
        <v>741.31449999999995</v>
      </c>
      <c r="G2694" s="40"/>
      <c r="H2694" s="40"/>
      <c r="I2694" s="40"/>
      <c r="J2694" s="40"/>
      <c r="K2694" s="40"/>
    </row>
    <row r="2695" spans="1:11" x14ac:dyDescent="0.25">
      <c r="A2695" s="41">
        <v>42613</v>
      </c>
      <c r="B2695" s="40">
        <v>0</v>
      </c>
      <c r="C2695" s="40">
        <v>740.19979999999998</v>
      </c>
      <c r="D2695" s="40">
        <v>740.19979999999998</v>
      </c>
      <c r="E2695" s="40">
        <v>740.19979999999998</v>
      </c>
      <c r="F2695" s="40">
        <v>740.19979999999998</v>
      </c>
      <c r="G2695" s="40"/>
      <c r="H2695" s="40"/>
      <c r="I2695" s="40"/>
      <c r="J2695" s="40"/>
      <c r="K2695" s="40"/>
    </row>
    <row r="2696" spans="1:11" x14ac:dyDescent="0.25">
      <c r="A2696" s="41">
        <v>42614</v>
      </c>
      <c r="B2696" s="40">
        <v>0</v>
      </c>
      <c r="C2696" s="40">
        <v>741.54169999999999</v>
      </c>
      <c r="D2696" s="40">
        <v>741.54169999999999</v>
      </c>
      <c r="E2696" s="40">
        <v>741.54169999999999</v>
      </c>
      <c r="F2696" s="40">
        <v>741.54169999999999</v>
      </c>
      <c r="G2696" s="40"/>
      <c r="H2696" s="40"/>
      <c r="I2696" s="40"/>
      <c r="J2696" s="40"/>
      <c r="K2696" s="40"/>
    </row>
    <row r="2697" spans="1:11" x14ac:dyDescent="0.25">
      <c r="A2697" s="41">
        <v>42615</v>
      </c>
      <c r="B2697" s="40">
        <v>0</v>
      </c>
      <c r="C2697" s="40">
        <v>768.48969999999997</v>
      </c>
      <c r="D2697" s="40">
        <v>768.48969999999997</v>
      </c>
      <c r="E2697" s="40">
        <v>768.48969999999997</v>
      </c>
      <c r="F2697" s="40">
        <v>768.48969999999997</v>
      </c>
      <c r="G2697" s="40"/>
      <c r="H2697" s="40"/>
      <c r="I2697" s="40"/>
      <c r="J2697" s="40"/>
      <c r="K2697" s="40"/>
    </row>
    <row r="2698" spans="1:11" x14ac:dyDescent="0.25">
      <c r="A2698" s="41">
        <v>42619</v>
      </c>
      <c r="B2698" s="40">
        <v>0</v>
      </c>
      <c r="C2698" s="40">
        <v>788.37699999999995</v>
      </c>
      <c r="D2698" s="40">
        <v>788.37699999999995</v>
      </c>
      <c r="E2698" s="40">
        <v>788.37699999999995</v>
      </c>
      <c r="F2698" s="40">
        <v>788.37699999999995</v>
      </c>
      <c r="G2698" s="40"/>
      <c r="H2698" s="40"/>
      <c r="I2698" s="40"/>
      <c r="J2698" s="40"/>
      <c r="K2698" s="40"/>
    </row>
    <row r="2699" spans="1:11" x14ac:dyDescent="0.25">
      <c r="A2699" s="41">
        <v>42620</v>
      </c>
      <c r="B2699" s="40">
        <v>0</v>
      </c>
      <c r="C2699" s="40">
        <v>798.89859999999999</v>
      </c>
      <c r="D2699" s="40">
        <v>798.89859999999999</v>
      </c>
      <c r="E2699" s="40">
        <v>798.89859999999999</v>
      </c>
      <c r="F2699" s="40">
        <v>798.89859999999999</v>
      </c>
      <c r="G2699" s="40"/>
      <c r="H2699" s="40"/>
      <c r="I2699" s="40"/>
      <c r="J2699" s="40"/>
      <c r="K2699" s="40"/>
    </row>
    <row r="2700" spans="1:11" x14ac:dyDescent="0.25">
      <c r="A2700" s="41">
        <v>42621</v>
      </c>
      <c r="B2700" s="40">
        <v>0</v>
      </c>
      <c r="C2700" s="40">
        <v>797.14760000000001</v>
      </c>
      <c r="D2700" s="40">
        <v>797.14760000000001</v>
      </c>
      <c r="E2700" s="40">
        <v>797.14760000000001</v>
      </c>
      <c r="F2700" s="40">
        <v>797.14760000000001</v>
      </c>
      <c r="G2700" s="40"/>
      <c r="H2700" s="40"/>
      <c r="I2700" s="40"/>
      <c r="J2700" s="40"/>
      <c r="K2700" s="40"/>
    </row>
    <row r="2701" spans="1:11" x14ac:dyDescent="0.25">
      <c r="A2701" s="41">
        <v>42622</v>
      </c>
      <c r="B2701" s="40">
        <v>0</v>
      </c>
      <c r="C2701" s="40">
        <v>674.46860000000004</v>
      </c>
      <c r="D2701" s="40">
        <v>674.46860000000004</v>
      </c>
      <c r="E2701" s="40">
        <v>674.46860000000004</v>
      </c>
      <c r="F2701" s="40">
        <v>674.46860000000004</v>
      </c>
      <c r="G2701" s="40"/>
      <c r="H2701" s="40"/>
      <c r="I2701" s="40"/>
      <c r="J2701" s="40"/>
      <c r="K2701" s="40"/>
    </row>
    <row r="2702" spans="1:11" x14ac:dyDescent="0.25">
      <c r="A2702" s="41">
        <v>42625</v>
      </c>
      <c r="B2702" s="40">
        <v>0</v>
      </c>
      <c r="C2702" s="40">
        <v>716.14570000000003</v>
      </c>
      <c r="D2702" s="40">
        <v>716.14570000000003</v>
      </c>
      <c r="E2702" s="40">
        <v>716.14570000000003</v>
      </c>
      <c r="F2702" s="40">
        <v>716.14570000000003</v>
      </c>
      <c r="G2702" s="40"/>
      <c r="H2702" s="40"/>
      <c r="I2702" s="40"/>
      <c r="J2702" s="40"/>
      <c r="K2702" s="40"/>
    </row>
    <row r="2703" spans="1:11" x14ac:dyDescent="0.25">
      <c r="A2703" s="41">
        <v>42626</v>
      </c>
      <c r="B2703" s="40">
        <v>0</v>
      </c>
      <c r="C2703" s="40">
        <v>619.33669999999995</v>
      </c>
      <c r="D2703" s="40">
        <v>619.33669999999995</v>
      </c>
      <c r="E2703" s="40">
        <v>619.33669999999995</v>
      </c>
      <c r="F2703" s="40">
        <v>619.33669999999995</v>
      </c>
      <c r="G2703" s="40"/>
      <c r="H2703" s="40"/>
      <c r="I2703" s="40"/>
      <c r="J2703" s="40"/>
      <c r="K2703" s="40"/>
    </row>
    <row r="2704" spans="1:11" x14ac:dyDescent="0.25">
      <c r="A2704" s="41">
        <v>42627</v>
      </c>
      <c r="B2704" s="40">
        <v>0</v>
      </c>
      <c r="C2704" s="40">
        <v>621.61739999999998</v>
      </c>
      <c r="D2704" s="40">
        <v>621.61739999999998</v>
      </c>
      <c r="E2704" s="40">
        <v>621.61739999999998</v>
      </c>
      <c r="F2704" s="40">
        <v>621.61739999999998</v>
      </c>
      <c r="G2704" s="40"/>
      <c r="H2704" s="40"/>
      <c r="I2704" s="40"/>
      <c r="J2704" s="40"/>
      <c r="K2704" s="40"/>
    </row>
    <row r="2705" spans="1:11" x14ac:dyDescent="0.25">
      <c r="A2705" s="41">
        <v>42628</v>
      </c>
      <c r="B2705" s="40">
        <v>0</v>
      </c>
      <c r="C2705" s="40">
        <v>646.52689999999996</v>
      </c>
      <c r="D2705" s="40">
        <v>646.52689999999996</v>
      </c>
      <c r="E2705" s="40">
        <v>646.52689999999996</v>
      </c>
      <c r="F2705" s="40">
        <v>646.52689999999996</v>
      </c>
      <c r="G2705" s="40"/>
      <c r="H2705" s="40"/>
      <c r="I2705" s="40"/>
      <c r="J2705" s="40"/>
      <c r="K2705" s="40"/>
    </row>
    <row r="2706" spans="1:11" x14ac:dyDescent="0.25">
      <c r="A2706" s="41">
        <v>42629</v>
      </c>
      <c r="B2706" s="40">
        <v>0</v>
      </c>
      <c r="C2706" s="40">
        <v>656.14400000000001</v>
      </c>
      <c r="D2706" s="40">
        <v>656.14400000000001</v>
      </c>
      <c r="E2706" s="40">
        <v>656.14400000000001</v>
      </c>
      <c r="F2706" s="40">
        <v>656.14400000000001</v>
      </c>
      <c r="G2706" s="40"/>
      <c r="H2706" s="40"/>
      <c r="I2706" s="40"/>
      <c r="J2706" s="40"/>
      <c r="K2706" s="40"/>
    </row>
    <row r="2707" spans="1:11" x14ac:dyDescent="0.25">
      <c r="A2707" s="41">
        <v>42632</v>
      </c>
      <c r="B2707" s="40">
        <v>0</v>
      </c>
      <c r="C2707" s="40">
        <v>673.84230000000002</v>
      </c>
      <c r="D2707" s="40">
        <v>673.84230000000002</v>
      </c>
      <c r="E2707" s="40">
        <v>673.84230000000002</v>
      </c>
      <c r="F2707" s="40">
        <v>673.84230000000002</v>
      </c>
      <c r="G2707" s="40"/>
      <c r="H2707" s="40"/>
      <c r="I2707" s="40"/>
      <c r="J2707" s="40"/>
      <c r="K2707" s="40"/>
    </row>
    <row r="2708" spans="1:11" x14ac:dyDescent="0.25">
      <c r="A2708" s="41">
        <v>42633</v>
      </c>
      <c r="B2708" s="40">
        <v>0</v>
      </c>
      <c r="C2708" s="40">
        <v>680.35829999999999</v>
      </c>
      <c r="D2708" s="40">
        <v>680.35829999999999</v>
      </c>
      <c r="E2708" s="40">
        <v>680.35829999999999</v>
      </c>
      <c r="F2708" s="40">
        <v>680.35829999999999</v>
      </c>
      <c r="G2708" s="40"/>
      <c r="H2708" s="40"/>
      <c r="I2708" s="40"/>
      <c r="J2708" s="40"/>
      <c r="K2708" s="40"/>
    </row>
    <row r="2709" spans="1:11" x14ac:dyDescent="0.25">
      <c r="A2709" s="41">
        <v>42634</v>
      </c>
      <c r="B2709" s="40">
        <v>0</v>
      </c>
      <c r="C2709" s="40">
        <v>728.55709999999999</v>
      </c>
      <c r="D2709" s="40">
        <v>728.55709999999999</v>
      </c>
      <c r="E2709" s="40">
        <v>728.55709999999999</v>
      </c>
      <c r="F2709" s="40">
        <v>728.55709999999999</v>
      </c>
      <c r="G2709" s="40"/>
      <c r="H2709" s="40"/>
      <c r="I2709" s="40"/>
      <c r="J2709" s="40"/>
      <c r="K2709" s="40"/>
    </row>
    <row r="2710" spans="1:11" x14ac:dyDescent="0.25">
      <c r="A2710" s="41">
        <v>42635</v>
      </c>
      <c r="B2710" s="40">
        <v>0</v>
      </c>
      <c r="C2710" s="40">
        <v>752.41719999999998</v>
      </c>
      <c r="D2710" s="40">
        <v>752.41719999999998</v>
      </c>
      <c r="E2710" s="40">
        <v>752.41719999999998</v>
      </c>
      <c r="F2710" s="40">
        <v>752.41719999999998</v>
      </c>
      <c r="G2710" s="40"/>
      <c r="H2710" s="40"/>
      <c r="I2710" s="40"/>
      <c r="J2710" s="40"/>
      <c r="K2710" s="40"/>
    </row>
    <row r="2711" spans="1:11" x14ac:dyDescent="0.25">
      <c r="A2711" s="41">
        <v>42636</v>
      </c>
      <c r="B2711" s="40">
        <v>0</v>
      </c>
      <c r="C2711" s="40">
        <v>746.88120000000004</v>
      </c>
      <c r="D2711" s="40">
        <v>746.88120000000004</v>
      </c>
      <c r="E2711" s="40">
        <v>746.88120000000004</v>
      </c>
      <c r="F2711" s="40">
        <v>746.88120000000004</v>
      </c>
      <c r="G2711" s="40"/>
      <c r="H2711" s="40"/>
      <c r="I2711" s="40"/>
      <c r="J2711" s="40"/>
      <c r="K2711" s="40"/>
    </row>
    <row r="2712" spans="1:11" x14ac:dyDescent="0.25">
      <c r="A2712" s="41">
        <v>42639</v>
      </c>
      <c r="B2712" s="40">
        <v>0</v>
      </c>
      <c r="C2712" s="40">
        <v>707.43370000000004</v>
      </c>
      <c r="D2712" s="40">
        <v>707.43370000000004</v>
      </c>
      <c r="E2712" s="40">
        <v>707.43370000000004</v>
      </c>
      <c r="F2712" s="40">
        <v>707.43370000000004</v>
      </c>
      <c r="G2712" s="40"/>
      <c r="H2712" s="40"/>
      <c r="I2712" s="40"/>
      <c r="J2712" s="40"/>
      <c r="K2712" s="40"/>
    </row>
    <row r="2713" spans="1:11" x14ac:dyDescent="0.25">
      <c r="A2713" s="41">
        <v>42640</v>
      </c>
      <c r="B2713" s="40">
        <v>0</v>
      </c>
      <c r="C2713" s="40">
        <v>743.31799999999998</v>
      </c>
      <c r="D2713" s="40">
        <v>743.31799999999998</v>
      </c>
      <c r="E2713" s="40">
        <v>743.31799999999998</v>
      </c>
      <c r="F2713" s="40">
        <v>743.31799999999998</v>
      </c>
      <c r="G2713" s="40"/>
      <c r="H2713" s="40"/>
      <c r="I2713" s="40"/>
      <c r="J2713" s="40"/>
      <c r="K2713" s="40"/>
    </row>
    <row r="2714" spans="1:11" x14ac:dyDescent="0.25">
      <c r="A2714" s="41">
        <v>42641</v>
      </c>
      <c r="B2714" s="40">
        <v>0</v>
      </c>
      <c r="C2714" s="40">
        <v>750.96889999999996</v>
      </c>
      <c r="D2714" s="40">
        <v>750.96889999999996</v>
      </c>
      <c r="E2714" s="40">
        <v>750.96889999999996</v>
      </c>
      <c r="F2714" s="40">
        <v>750.96889999999996</v>
      </c>
      <c r="G2714" s="40"/>
      <c r="H2714" s="40"/>
      <c r="I2714" s="40"/>
      <c r="J2714" s="40"/>
      <c r="K2714" s="40"/>
    </row>
    <row r="2715" spans="1:11" x14ac:dyDescent="0.25">
      <c r="A2715" s="41">
        <v>42642</v>
      </c>
      <c r="B2715" s="40">
        <v>0</v>
      </c>
      <c r="C2715" s="40">
        <v>705.27149999999995</v>
      </c>
      <c r="D2715" s="40">
        <v>705.27149999999995</v>
      </c>
      <c r="E2715" s="40">
        <v>705.27149999999995</v>
      </c>
      <c r="F2715" s="40">
        <v>705.27149999999995</v>
      </c>
      <c r="G2715" s="40"/>
      <c r="H2715" s="40"/>
      <c r="I2715" s="40"/>
      <c r="J2715" s="40"/>
      <c r="K2715" s="40"/>
    </row>
    <row r="2716" spans="1:11" x14ac:dyDescent="0.25">
      <c r="A2716" s="41">
        <v>42643</v>
      </c>
      <c r="B2716" s="40">
        <v>0</v>
      </c>
      <c r="C2716" s="40">
        <v>737.79880000000003</v>
      </c>
      <c r="D2716" s="40">
        <v>737.79880000000003</v>
      </c>
      <c r="E2716" s="40">
        <v>737.79880000000003</v>
      </c>
      <c r="F2716" s="40">
        <v>737.79880000000003</v>
      </c>
      <c r="G2716" s="40"/>
      <c r="H2716" s="40"/>
      <c r="I2716" s="40"/>
      <c r="J2716" s="40"/>
      <c r="K2716" s="40"/>
    </row>
    <row r="2717" spans="1:11" x14ac:dyDescent="0.25">
      <c r="A2717" s="41">
        <v>42646</v>
      </c>
      <c r="B2717" s="40">
        <v>0</v>
      </c>
      <c r="C2717" s="40">
        <v>735.76890000000003</v>
      </c>
      <c r="D2717" s="40">
        <v>735.76890000000003</v>
      </c>
      <c r="E2717" s="40">
        <v>735.76890000000003</v>
      </c>
      <c r="F2717" s="40">
        <v>735.76890000000003</v>
      </c>
      <c r="G2717" s="40"/>
      <c r="H2717" s="40"/>
      <c r="I2717" s="40"/>
      <c r="J2717" s="40"/>
      <c r="K2717" s="40"/>
    </row>
    <row r="2718" spans="1:11" x14ac:dyDescent="0.25">
      <c r="A2718" s="41">
        <v>42647</v>
      </c>
      <c r="B2718" s="40">
        <v>0</v>
      </c>
      <c r="C2718" s="40">
        <v>736.18020000000001</v>
      </c>
      <c r="D2718" s="40">
        <v>736.18020000000001</v>
      </c>
      <c r="E2718" s="40">
        <v>736.18020000000001</v>
      </c>
      <c r="F2718" s="40">
        <v>736.18020000000001</v>
      </c>
      <c r="G2718" s="40"/>
      <c r="H2718" s="40"/>
      <c r="I2718" s="40"/>
      <c r="J2718" s="40"/>
      <c r="K2718" s="40"/>
    </row>
    <row r="2719" spans="1:11" x14ac:dyDescent="0.25">
      <c r="A2719" s="41">
        <v>42648</v>
      </c>
      <c r="B2719" s="40">
        <v>0</v>
      </c>
      <c r="C2719" s="40">
        <v>743.24789999999996</v>
      </c>
      <c r="D2719" s="40">
        <v>743.24789999999996</v>
      </c>
      <c r="E2719" s="40">
        <v>743.24789999999996</v>
      </c>
      <c r="F2719" s="40">
        <v>743.24789999999996</v>
      </c>
      <c r="G2719" s="40"/>
      <c r="H2719" s="40"/>
      <c r="I2719" s="40"/>
      <c r="J2719" s="40"/>
      <c r="K2719" s="40"/>
    </row>
    <row r="2720" spans="1:11" x14ac:dyDescent="0.25">
      <c r="A2720" s="41">
        <v>42649</v>
      </c>
      <c r="B2720" s="40">
        <v>0</v>
      </c>
      <c r="C2720" s="40">
        <v>750.00429999999994</v>
      </c>
      <c r="D2720" s="40">
        <v>750.00429999999994</v>
      </c>
      <c r="E2720" s="40">
        <v>750.00429999999994</v>
      </c>
      <c r="F2720" s="40">
        <v>750.00429999999994</v>
      </c>
      <c r="G2720" s="40"/>
      <c r="H2720" s="40"/>
      <c r="I2720" s="40"/>
      <c r="J2720" s="40"/>
      <c r="K2720" s="40"/>
    </row>
    <row r="2721" spans="1:11" x14ac:dyDescent="0.25">
      <c r="A2721" s="41">
        <v>42650</v>
      </c>
      <c r="B2721" s="40">
        <v>0</v>
      </c>
      <c r="C2721" s="40">
        <v>748.78480000000002</v>
      </c>
      <c r="D2721" s="40">
        <v>748.78480000000002</v>
      </c>
      <c r="E2721" s="40">
        <v>748.78480000000002</v>
      </c>
      <c r="F2721" s="40">
        <v>748.78480000000002</v>
      </c>
      <c r="G2721" s="40"/>
      <c r="H2721" s="40"/>
      <c r="I2721" s="40"/>
      <c r="J2721" s="40"/>
      <c r="K2721" s="40"/>
    </row>
    <row r="2722" spans="1:11" x14ac:dyDescent="0.25">
      <c r="A2722" s="41">
        <v>42653</v>
      </c>
      <c r="B2722" s="40">
        <v>0</v>
      </c>
      <c r="C2722" s="40">
        <v>766.58640000000003</v>
      </c>
      <c r="D2722" s="40">
        <v>766.58640000000003</v>
      </c>
      <c r="E2722" s="40">
        <v>766.58640000000003</v>
      </c>
      <c r="F2722" s="40">
        <v>766.58640000000003</v>
      </c>
      <c r="G2722" s="40"/>
      <c r="H2722" s="40"/>
      <c r="I2722" s="40"/>
      <c r="J2722" s="40"/>
      <c r="K2722" s="40"/>
    </row>
    <row r="2723" spans="1:11" x14ac:dyDescent="0.25">
      <c r="A2723" s="41">
        <v>42654</v>
      </c>
      <c r="B2723" s="40">
        <v>0</v>
      </c>
      <c r="C2723" s="40">
        <v>723.90390000000002</v>
      </c>
      <c r="D2723" s="40">
        <v>723.90390000000002</v>
      </c>
      <c r="E2723" s="40">
        <v>723.90390000000002</v>
      </c>
      <c r="F2723" s="40">
        <v>723.90390000000002</v>
      </c>
      <c r="G2723" s="40"/>
      <c r="H2723" s="40"/>
      <c r="I2723" s="40"/>
      <c r="J2723" s="40"/>
      <c r="K2723" s="40"/>
    </row>
    <row r="2724" spans="1:11" x14ac:dyDescent="0.25">
      <c r="A2724" s="41">
        <v>42655</v>
      </c>
      <c r="B2724" s="40">
        <v>0</v>
      </c>
      <c r="C2724" s="40">
        <v>725.74400000000003</v>
      </c>
      <c r="D2724" s="40">
        <v>725.74400000000003</v>
      </c>
      <c r="E2724" s="40">
        <v>725.74400000000003</v>
      </c>
      <c r="F2724" s="40">
        <v>725.74400000000003</v>
      </c>
      <c r="G2724" s="40"/>
      <c r="H2724" s="40"/>
      <c r="I2724" s="40"/>
      <c r="J2724" s="40"/>
      <c r="K2724" s="40"/>
    </row>
    <row r="2725" spans="1:11" x14ac:dyDescent="0.25">
      <c r="A2725" s="41">
        <v>42656</v>
      </c>
      <c r="B2725" s="40">
        <v>0</v>
      </c>
      <c r="C2725" s="40">
        <v>699.44320000000005</v>
      </c>
      <c r="D2725" s="40">
        <v>699.44320000000005</v>
      </c>
      <c r="E2725" s="40">
        <v>699.44320000000005</v>
      </c>
      <c r="F2725" s="40">
        <v>699.44320000000005</v>
      </c>
      <c r="G2725" s="40"/>
      <c r="H2725" s="40"/>
      <c r="I2725" s="40"/>
      <c r="J2725" s="40"/>
      <c r="K2725" s="40"/>
    </row>
    <row r="2726" spans="1:11" x14ac:dyDescent="0.25">
      <c r="A2726" s="41">
        <v>42657</v>
      </c>
      <c r="B2726" s="40">
        <v>0</v>
      </c>
      <c r="C2726" s="40">
        <v>709.88390000000004</v>
      </c>
      <c r="D2726" s="40">
        <v>709.88390000000004</v>
      </c>
      <c r="E2726" s="40">
        <v>709.88390000000004</v>
      </c>
      <c r="F2726" s="40">
        <v>709.88390000000004</v>
      </c>
      <c r="G2726" s="40"/>
      <c r="H2726" s="40"/>
      <c r="I2726" s="40"/>
      <c r="J2726" s="40"/>
      <c r="K2726" s="40"/>
    </row>
    <row r="2727" spans="1:11" x14ac:dyDescent="0.25">
      <c r="A2727" s="41">
        <v>42660</v>
      </c>
      <c r="B2727" s="40">
        <v>0</v>
      </c>
      <c r="C2727" s="40">
        <v>709.96669999999995</v>
      </c>
      <c r="D2727" s="40">
        <v>709.96669999999995</v>
      </c>
      <c r="E2727" s="40">
        <v>709.96669999999995</v>
      </c>
      <c r="F2727" s="40">
        <v>709.96669999999995</v>
      </c>
      <c r="G2727" s="40"/>
      <c r="H2727" s="40"/>
      <c r="I2727" s="40"/>
      <c r="J2727" s="40"/>
      <c r="K2727" s="40"/>
    </row>
    <row r="2728" spans="1:11" x14ac:dyDescent="0.25">
      <c r="A2728" s="41">
        <v>42661</v>
      </c>
      <c r="B2728" s="40">
        <v>0</v>
      </c>
      <c r="C2728" s="40">
        <v>738.04190000000006</v>
      </c>
      <c r="D2728" s="40">
        <v>738.04190000000006</v>
      </c>
      <c r="E2728" s="40">
        <v>738.04190000000006</v>
      </c>
      <c r="F2728" s="40">
        <v>738.04190000000006</v>
      </c>
      <c r="G2728" s="40"/>
      <c r="H2728" s="40"/>
      <c r="I2728" s="40"/>
      <c r="J2728" s="40"/>
      <c r="K2728" s="40"/>
    </row>
    <row r="2729" spans="1:11" x14ac:dyDescent="0.25">
      <c r="A2729" s="41">
        <v>42662</v>
      </c>
      <c r="B2729" s="40">
        <v>0</v>
      </c>
      <c r="C2729" s="40">
        <v>757.68730000000005</v>
      </c>
      <c r="D2729" s="40">
        <v>757.68730000000005</v>
      </c>
      <c r="E2729" s="40">
        <v>757.68730000000005</v>
      </c>
      <c r="F2729" s="40">
        <v>757.68730000000005</v>
      </c>
      <c r="G2729" s="40"/>
      <c r="H2729" s="40"/>
      <c r="I2729" s="40"/>
      <c r="J2729" s="40"/>
      <c r="K2729" s="40"/>
    </row>
    <row r="2730" spans="1:11" x14ac:dyDescent="0.25">
      <c r="A2730" s="41">
        <v>42663</v>
      </c>
      <c r="B2730" s="40">
        <v>0</v>
      </c>
      <c r="C2730" s="40">
        <v>766.00369999999998</v>
      </c>
      <c r="D2730" s="40">
        <v>766.00369999999998</v>
      </c>
      <c r="E2730" s="40">
        <v>766.00369999999998</v>
      </c>
      <c r="F2730" s="40">
        <v>766.00369999999998</v>
      </c>
      <c r="G2730" s="40"/>
      <c r="H2730" s="40"/>
      <c r="I2730" s="40"/>
      <c r="J2730" s="40"/>
      <c r="K2730" s="40"/>
    </row>
    <row r="2731" spans="1:11" x14ac:dyDescent="0.25">
      <c r="A2731" s="41">
        <v>42664</v>
      </c>
      <c r="B2731" s="40">
        <v>0</v>
      </c>
      <c r="C2731" s="40">
        <v>780.80820000000006</v>
      </c>
      <c r="D2731" s="40">
        <v>780.80820000000006</v>
      </c>
      <c r="E2731" s="40">
        <v>780.80820000000006</v>
      </c>
      <c r="F2731" s="40">
        <v>780.80820000000006</v>
      </c>
      <c r="G2731" s="40"/>
      <c r="H2731" s="40"/>
      <c r="I2731" s="40"/>
      <c r="J2731" s="40"/>
      <c r="K2731" s="40"/>
    </row>
    <row r="2732" spans="1:11" x14ac:dyDescent="0.25">
      <c r="A2732" s="41">
        <v>42667</v>
      </c>
      <c r="B2732" s="40">
        <v>0</v>
      </c>
      <c r="C2732" s="40">
        <v>809.61019999999996</v>
      </c>
      <c r="D2732" s="40">
        <v>809.61019999999996</v>
      </c>
      <c r="E2732" s="40">
        <v>809.61019999999996</v>
      </c>
      <c r="F2732" s="40">
        <v>809.61019999999996</v>
      </c>
      <c r="G2732" s="40"/>
      <c r="H2732" s="40"/>
      <c r="I2732" s="40"/>
      <c r="J2732" s="40"/>
      <c r="K2732" s="40"/>
    </row>
    <row r="2733" spans="1:11" x14ac:dyDescent="0.25">
      <c r="A2733" s="41">
        <v>42668</v>
      </c>
      <c r="B2733" s="40">
        <v>0</v>
      </c>
      <c r="C2733" s="40">
        <v>798.42330000000004</v>
      </c>
      <c r="D2733" s="40">
        <v>798.42330000000004</v>
      </c>
      <c r="E2733" s="40">
        <v>798.42330000000004</v>
      </c>
      <c r="F2733" s="40">
        <v>798.42330000000004</v>
      </c>
      <c r="G2733" s="40"/>
      <c r="H2733" s="40"/>
      <c r="I2733" s="40"/>
      <c r="J2733" s="40"/>
      <c r="K2733" s="40"/>
    </row>
    <row r="2734" spans="1:11" x14ac:dyDescent="0.25">
      <c r="A2734" s="41">
        <v>42669</v>
      </c>
      <c r="B2734" s="40">
        <v>0</v>
      </c>
      <c r="C2734" s="40">
        <v>781.50429999999994</v>
      </c>
      <c r="D2734" s="40">
        <v>781.50429999999994</v>
      </c>
      <c r="E2734" s="40">
        <v>781.50429999999994</v>
      </c>
      <c r="F2734" s="40">
        <v>781.50429999999994</v>
      </c>
      <c r="G2734" s="40"/>
      <c r="H2734" s="40"/>
      <c r="I2734" s="40"/>
      <c r="J2734" s="40"/>
      <c r="K2734" s="40"/>
    </row>
    <row r="2735" spans="1:11" x14ac:dyDescent="0.25">
      <c r="A2735" s="41">
        <v>42670</v>
      </c>
      <c r="B2735" s="40">
        <v>0</v>
      </c>
      <c r="C2735" s="40">
        <v>767.27809999999999</v>
      </c>
      <c r="D2735" s="40">
        <v>767.27809999999999</v>
      </c>
      <c r="E2735" s="40">
        <v>767.27809999999999</v>
      </c>
      <c r="F2735" s="40">
        <v>767.27809999999999</v>
      </c>
      <c r="G2735" s="40"/>
      <c r="H2735" s="40"/>
      <c r="I2735" s="40"/>
      <c r="J2735" s="40"/>
      <c r="K2735" s="40"/>
    </row>
    <row r="2736" spans="1:11" x14ac:dyDescent="0.25">
      <c r="A2736" s="41">
        <v>42671</v>
      </c>
      <c r="B2736" s="40">
        <v>0</v>
      </c>
      <c r="C2736" s="40">
        <v>733.60829999999999</v>
      </c>
      <c r="D2736" s="40">
        <v>733.60829999999999</v>
      </c>
      <c r="E2736" s="40">
        <v>733.60829999999999</v>
      </c>
      <c r="F2736" s="40">
        <v>733.60829999999999</v>
      </c>
      <c r="G2736" s="40"/>
      <c r="H2736" s="40"/>
      <c r="I2736" s="40"/>
      <c r="J2736" s="40"/>
      <c r="K2736" s="40"/>
    </row>
    <row r="2737" spans="1:11" x14ac:dyDescent="0.25">
      <c r="A2737" s="41">
        <v>42674</v>
      </c>
      <c r="B2737" s="40">
        <v>0</v>
      </c>
      <c r="C2737" s="40">
        <v>719.95849999999996</v>
      </c>
      <c r="D2737" s="40">
        <v>719.95849999999996</v>
      </c>
      <c r="E2737" s="40">
        <v>719.95849999999996</v>
      </c>
      <c r="F2737" s="40">
        <v>719.95849999999996</v>
      </c>
      <c r="G2737" s="40"/>
      <c r="H2737" s="40"/>
      <c r="I2737" s="40"/>
      <c r="J2737" s="40"/>
      <c r="K2737" s="40"/>
    </row>
    <row r="2738" spans="1:11" x14ac:dyDescent="0.25">
      <c r="A2738" s="41">
        <v>42675</v>
      </c>
      <c r="B2738" s="40">
        <v>0</v>
      </c>
      <c r="C2738" s="40">
        <v>694.74270000000001</v>
      </c>
      <c r="D2738" s="40">
        <v>694.74270000000001</v>
      </c>
      <c r="E2738" s="40">
        <v>694.74270000000001</v>
      </c>
      <c r="F2738" s="40">
        <v>694.74270000000001</v>
      </c>
      <c r="G2738" s="40"/>
      <c r="H2738" s="40"/>
      <c r="I2738" s="40"/>
      <c r="J2738" s="40"/>
      <c r="K2738" s="40"/>
    </row>
    <row r="2739" spans="1:11" x14ac:dyDescent="0.25">
      <c r="A2739" s="41">
        <v>42676</v>
      </c>
      <c r="B2739" s="40">
        <v>0</v>
      </c>
      <c r="C2739" s="40">
        <v>684.00930000000005</v>
      </c>
      <c r="D2739" s="40">
        <v>684.00930000000005</v>
      </c>
      <c r="E2739" s="40">
        <v>684.00930000000005</v>
      </c>
      <c r="F2739" s="40">
        <v>684.00930000000005</v>
      </c>
      <c r="G2739" s="40"/>
      <c r="H2739" s="40"/>
      <c r="I2739" s="40"/>
      <c r="J2739" s="40"/>
      <c r="K2739" s="40"/>
    </row>
    <row r="2740" spans="1:11" x14ac:dyDescent="0.25">
      <c r="A2740" s="41">
        <v>42677</v>
      </c>
      <c r="B2740" s="40">
        <v>0</v>
      </c>
      <c r="C2740" s="40">
        <v>640.31330000000003</v>
      </c>
      <c r="D2740" s="40">
        <v>640.31330000000003</v>
      </c>
      <c r="E2740" s="40">
        <v>640.31330000000003</v>
      </c>
      <c r="F2740" s="40">
        <v>640.31330000000003</v>
      </c>
      <c r="G2740" s="40"/>
      <c r="H2740" s="40"/>
      <c r="I2740" s="40"/>
      <c r="J2740" s="40"/>
      <c r="K2740" s="40"/>
    </row>
    <row r="2741" spans="1:11" x14ac:dyDescent="0.25">
      <c r="A2741" s="41">
        <v>42678</v>
      </c>
      <c r="B2741" s="40">
        <v>0</v>
      </c>
      <c r="C2741" s="40">
        <v>641.38149999999996</v>
      </c>
      <c r="D2741" s="40">
        <v>641.38149999999996</v>
      </c>
      <c r="E2741" s="40">
        <v>641.38149999999996</v>
      </c>
      <c r="F2741" s="40">
        <v>641.38149999999996</v>
      </c>
      <c r="G2741" s="40"/>
      <c r="H2741" s="40"/>
      <c r="I2741" s="40"/>
      <c r="J2741" s="40"/>
      <c r="K2741" s="40"/>
    </row>
    <row r="2742" spans="1:11" x14ac:dyDescent="0.25">
      <c r="A2742" s="41">
        <v>42681</v>
      </c>
      <c r="B2742" s="40">
        <v>0</v>
      </c>
      <c r="C2742" s="40">
        <v>720.96950000000004</v>
      </c>
      <c r="D2742" s="40">
        <v>720.96950000000004</v>
      </c>
      <c r="E2742" s="40">
        <v>720.96950000000004</v>
      </c>
      <c r="F2742" s="40">
        <v>720.96950000000004</v>
      </c>
      <c r="G2742" s="40"/>
      <c r="H2742" s="40"/>
      <c r="I2742" s="40"/>
      <c r="J2742" s="40"/>
      <c r="K2742" s="40"/>
    </row>
    <row r="2743" spans="1:11" x14ac:dyDescent="0.25">
      <c r="A2743" s="41">
        <v>42682</v>
      </c>
      <c r="B2743" s="40">
        <v>0</v>
      </c>
      <c r="C2743" s="40">
        <v>745.45719999999994</v>
      </c>
      <c r="D2743" s="40">
        <v>745.45719999999994</v>
      </c>
      <c r="E2743" s="40">
        <v>745.45719999999994</v>
      </c>
      <c r="F2743" s="40">
        <v>745.45719999999994</v>
      </c>
      <c r="G2743" s="40"/>
      <c r="H2743" s="40"/>
      <c r="I2743" s="40"/>
      <c r="J2743" s="40"/>
      <c r="K2743" s="40"/>
    </row>
    <row r="2744" spans="1:11" x14ac:dyDescent="0.25">
      <c r="A2744" s="41">
        <v>42683</v>
      </c>
      <c r="B2744" s="40">
        <v>0</v>
      </c>
      <c r="C2744" s="40">
        <v>762.21669999999995</v>
      </c>
      <c r="D2744" s="40">
        <v>762.21669999999995</v>
      </c>
      <c r="E2744" s="40">
        <v>762.21669999999995</v>
      </c>
      <c r="F2744" s="40">
        <v>762.21669999999995</v>
      </c>
      <c r="G2744" s="40"/>
      <c r="H2744" s="40"/>
      <c r="I2744" s="40"/>
      <c r="J2744" s="40"/>
      <c r="K2744" s="40"/>
    </row>
    <row r="2745" spans="1:11" x14ac:dyDescent="0.25">
      <c r="A2745" s="41">
        <v>42684</v>
      </c>
      <c r="B2745" s="40">
        <v>0</v>
      </c>
      <c r="C2745" s="40">
        <v>745.73220000000003</v>
      </c>
      <c r="D2745" s="40">
        <v>745.73220000000003</v>
      </c>
      <c r="E2745" s="40">
        <v>745.73220000000003</v>
      </c>
      <c r="F2745" s="40">
        <v>745.73220000000003</v>
      </c>
      <c r="G2745" s="40"/>
      <c r="H2745" s="40"/>
      <c r="I2745" s="40"/>
      <c r="J2745" s="40"/>
      <c r="K2745" s="40"/>
    </row>
    <row r="2746" spans="1:11" x14ac:dyDescent="0.25">
      <c r="A2746" s="41">
        <v>42685</v>
      </c>
      <c r="B2746" s="40">
        <v>0</v>
      </c>
      <c r="C2746" s="40">
        <v>761.68359999999996</v>
      </c>
      <c r="D2746" s="40">
        <v>761.68359999999996</v>
      </c>
      <c r="E2746" s="40">
        <v>761.68359999999996</v>
      </c>
      <c r="F2746" s="40">
        <v>761.68359999999996</v>
      </c>
      <c r="G2746" s="40"/>
      <c r="H2746" s="40"/>
      <c r="I2746" s="40"/>
      <c r="J2746" s="40"/>
      <c r="K2746" s="40"/>
    </row>
    <row r="2747" spans="1:11" x14ac:dyDescent="0.25">
      <c r="A2747" s="41">
        <v>42688</v>
      </c>
      <c r="B2747" s="40">
        <v>0</v>
      </c>
      <c r="C2747" s="40">
        <v>762.01689999999996</v>
      </c>
      <c r="D2747" s="40">
        <v>762.01689999999996</v>
      </c>
      <c r="E2747" s="40">
        <v>762.01689999999996</v>
      </c>
      <c r="F2747" s="40">
        <v>762.01689999999996</v>
      </c>
      <c r="G2747" s="40"/>
      <c r="H2747" s="40"/>
      <c r="I2747" s="40"/>
      <c r="J2747" s="40"/>
      <c r="K2747" s="40"/>
    </row>
    <row r="2748" spans="1:11" x14ac:dyDescent="0.25">
      <c r="A2748" s="41">
        <v>42689</v>
      </c>
      <c r="B2748" s="40">
        <v>0</v>
      </c>
      <c r="C2748" s="40">
        <v>794.37760000000003</v>
      </c>
      <c r="D2748" s="40">
        <v>794.37760000000003</v>
      </c>
      <c r="E2748" s="40">
        <v>794.37760000000003</v>
      </c>
      <c r="F2748" s="40">
        <v>794.37760000000003</v>
      </c>
      <c r="G2748" s="40"/>
      <c r="H2748" s="40"/>
      <c r="I2748" s="40"/>
      <c r="J2748" s="40"/>
      <c r="K2748" s="40"/>
    </row>
    <row r="2749" spans="1:11" x14ac:dyDescent="0.25">
      <c r="A2749" s="41">
        <v>42690</v>
      </c>
      <c r="B2749" s="40">
        <v>0</v>
      </c>
      <c r="C2749" s="40">
        <v>793.35130000000004</v>
      </c>
      <c r="D2749" s="40">
        <v>793.35130000000004</v>
      </c>
      <c r="E2749" s="40">
        <v>793.35130000000004</v>
      </c>
      <c r="F2749" s="40">
        <v>793.35130000000004</v>
      </c>
      <c r="G2749" s="40"/>
      <c r="H2749" s="40"/>
      <c r="I2749" s="40"/>
      <c r="J2749" s="40"/>
      <c r="K2749" s="40"/>
    </row>
    <row r="2750" spans="1:11" x14ac:dyDescent="0.25">
      <c r="A2750" s="41">
        <v>42691</v>
      </c>
      <c r="B2750" s="40">
        <v>0</v>
      </c>
      <c r="C2750" s="40">
        <v>812.95830000000001</v>
      </c>
      <c r="D2750" s="40">
        <v>812.95830000000001</v>
      </c>
      <c r="E2750" s="40">
        <v>812.95830000000001</v>
      </c>
      <c r="F2750" s="40">
        <v>812.95830000000001</v>
      </c>
      <c r="G2750" s="40"/>
      <c r="H2750" s="40"/>
      <c r="I2750" s="40"/>
      <c r="J2750" s="40"/>
      <c r="K2750" s="40"/>
    </row>
    <row r="2751" spans="1:11" x14ac:dyDescent="0.25">
      <c r="A2751" s="41">
        <v>42692</v>
      </c>
      <c r="B2751" s="40">
        <v>0</v>
      </c>
      <c r="C2751" s="40">
        <v>817.53589999999997</v>
      </c>
      <c r="D2751" s="40">
        <v>817.53589999999997</v>
      </c>
      <c r="E2751" s="40">
        <v>817.53589999999997</v>
      </c>
      <c r="F2751" s="40">
        <v>817.53589999999997</v>
      </c>
      <c r="G2751" s="40"/>
      <c r="H2751" s="40"/>
      <c r="I2751" s="40"/>
      <c r="J2751" s="40"/>
      <c r="K2751" s="40"/>
    </row>
    <row r="2752" spans="1:11" x14ac:dyDescent="0.25">
      <c r="A2752" s="41">
        <v>42695</v>
      </c>
      <c r="B2752" s="40">
        <v>0</v>
      </c>
      <c r="C2752" s="40">
        <v>855.38919999999996</v>
      </c>
      <c r="D2752" s="40">
        <v>855.38919999999996</v>
      </c>
      <c r="E2752" s="40">
        <v>855.38919999999996</v>
      </c>
      <c r="F2752" s="40">
        <v>855.38919999999996</v>
      </c>
      <c r="G2752" s="40"/>
      <c r="H2752" s="40"/>
      <c r="I2752" s="40"/>
      <c r="J2752" s="40"/>
      <c r="K2752" s="40"/>
    </row>
    <row r="2753" spans="1:11" x14ac:dyDescent="0.25">
      <c r="A2753" s="41">
        <v>42696</v>
      </c>
      <c r="B2753" s="40">
        <v>0</v>
      </c>
      <c r="C2753" s="40">
        <v>853.14300000000003</v>
      </c>
      <c r="D2753" s="40">
        <v>853.14300000000003</v>
      </c>
      <c r="E2753" s="40">
        <v>853.14300000000003</v>
      </c>
      <c r="F2753" s="40">
        <v>853.14300000000003</v>
      </c>
      <c r="G2753" s="40"/>
      <c r="H2753" s="40"/>
      <c r="I2753" s="40"/>
      <c r="J2753" s="40"/>
      <c r="K2753" s="40"/>
    </row>
    <row r="2754" spans="1:11" x14ac:dyDescent="0.25">
      <c r="A2754" s="41">
        <v>42697</v>
      </c>
      <c r="B2754" s="40">
        <v>0</v>
      </c>
      <c r="C2754" s="40">
        <v>851.1377</v>
      </c>
      <c r="D2754" s="40">
        <v>851.1377</v>
      </c>
      <c r="E2754" s="40">
        <v>851.1377</v>
      </c>
      <c r="F2754" s="40">
        <v>851.1377</v>
      </c>
      <c r="G2754" s="40"/>
      <c r="H2754" s="40"/>
      <c r="I2754" s="40"/>
      <c r="J2754" s="40"/>
      <c r="K2754" s="40"/>
    </row>
    <row r="2755" spans="1:11" x14ac:dyDescent="0.25">
      <c r="A2755" s="41">
        <v>42699</v>
      </c>
      <c r="B2755" s="40">
        <v>0</v>
      </c>
      <c r="C2755" s="40">
        <v>857.02149999999995</v>
      </c>
      <c r="D2755" s="40">
        <v>857.02149999999995</v>
      </c>
      <c r="E2755" s="40">
        <v>857.02149999999995</v>
      </c>
      <c r="F2755" s="40">
        <v>857.02149999999995</v>
      </c>
      <c r="G2755" s="40"/>
      <c r="H2755" s="40"/>
      <c r="I2755" s="40"/>
      <c r="J2755" s="40"/>
      <c r="K2755" s="40"/>
    </row>
    <row r="2756" spans="1:11" x14ac:dyDescent="0.25">
      <c r="A2756" s="41">
        <v>42702</v>
      </c>
      <c r="B2756" s="40">
        <v>0</v>
      </c>
      <c r="C2756" s="40">
        <v>843.89970000000005</v>
      </c>
      <c r="D2756" s="40">
        <v>843.89970000000005</v>
      </c>
      <c r="E2756" s="40">
        <v>843.89970000000005</v>
      </c>
      <c r="F2756" s="40">
        <v>843.89970000000005</v>
      </c>
      <c r="G2756" s="40"/>
      <c r="H2756" s="40"/>
      <c r="I2756" s="40"/>
      <c r="J2756" s="40"/>
      <c r="K2756" s="40"/>
    </row>
    <row r="2757" spans="1:11" x14ac:dyDescent="0.25">
      <c r="A2757" s="41">
        <v>42703</v>
      </c>
      <c r="B2757" s="40">
        <v>0</v>
      </c>
      <c r="C2757" s="40">
        <v>853.02390000000003</v>
      </c>
      <c r="D2757" s="40">
        <v>853.02390000000003</v>
      </c>
      <c r="E2757" s="40">
        <v>853.02390000000003</v>
      </c>
      <c r="F2757" s="40">
        <v>853.02390000000003</v>
      </c>
      <c r="G2757" s="40"/>
      <c r="H2757" s="40"/>
      <c r="I2757" s="40"/>
      <c r="J2757" s="40"/>
      <c r="K2757" s="40"/>
    </row>
    <row r="2758" spans="1:11" x14ac:dyDescent="0.25">
      <c r="A2758" s="41">
        <v>42704</v>
      </c>
      <c r="B2758" s="40">
        <v>0</v>
      </c>
      <c r="C2758" s="40">
        <v>856.28890000000001</v>
      </c>
      <c r="D2758" s="40">
        <v>856.28890000000001</v>
      </c>
      <c r="E2758" s="40">
        <v>856.28890000000001</v>
      </c>
      <c r="F2758" s="40">
        <v>856.28890000000001</v>
      </c>
      <c r="G2758" s="40"/>
      <c r="H2758" s="40"/>
      <c r="I2758" s="40"/>
      <c r="J2758" s="40"/>
      <c r="K2758" s="40"/>
    </row>
    <row r="2759" spans="1:11" x14ac:dyDescent="0.25">
      <c r="A2759" s="41">
        <v>42705</v>
      </c>
      <c r="B2759" s="40">
        <v>0</v>
      </c>
      <c r="C2759" s="40">
        <v>813.50289999999995</v>
      </c>
      <c r="D2759" s="40">
        <v>813.50289999999995</v>
      </c>
      <c r="E2759" s="40">
        <v>813.50289999999995</v>
      </c>
      <c r="F2759" s="40">
        <v>813.50289999999995</v>
      </c>
      <c r="G2759" s="40"/>
      <c r="H2759" s="40"/>
      <c r="I2759" s="40"/>
      <c r="J2759" s="40"/>
      <c r="K2759" s="40"/>
    </row>
    <row r="2760" spans="1:11" x14ac:dyDescent="0.25">
      <c r="A2760" s="41">
        <v>42706</v>
      </c>
      <c r="B2760" s="40">
        <v>0</v>
      </c>
      <c r="C2760" s="40">
        <v>818.56730000000005</v>
      </c>
      <c r="D2760" s="40">
        <v>818.56730000000005</v>
      </c>
      <c r="E2760" s="40">
        <v>818.56730000000005</v>
      </c>
      <c r="F2760" s="40">
        <v>818.56730000000005</v>
      </c>
      <c r="G2760" s="40"/>
      <c r="H2760" s="40"/>
      <c r="I2760" s="40"/>
      <c r="J2760" s="40"/>
      <c r="K2760" s="40"/>
    </row>
    <row r="2761" spans="1:11" x14ac:dyDescent="0.25">
      <c r="A2761" s="41">
        <v>42709</v>
      </c>
      <c r="B2761" s="40">
        <v>0</v>
      </c>
      <c r="C2761" s="40">
        <v>872.07010000000002</v>
      </c>
      <c r="D2761" s="40">
        <v>872.07010000000002</v>
      </c>
      <c r="E2761" s="40">
        <v>872.07010000000002</v>
      </c>
      <c r="F2761" s="40">
        <v>872.07010000000002</v>
      </c>
      <c r="G2761" s="40"/>
      <c r="H2761" s="40"/>
      <c r="I2761" s="40"/>
      <c r="J2761" s="40"/>
      <c r="K2761" s="40"/>
    </row>
    <row r="2762" spans="1:11" x14ac:dyDescent="0.25">
      <c r="A2762" s="41">
        <v>42710</v>
      </c>
      <c r="B2762" s="40">
        <v>0</v>
      </c>
      <c r="C2762" s="40">
        <v>900.93899999999996</v>
      </c>
      <c r="D2762" s="40">
        <v>900.93899999999996</v>
      </c>
      <c r="E2762" s="40">
        <v>900.93899999999996</v>
      </c>
      <c r="F2762" s="40">
        <v>900.93899999999996</v>
      </c>
      <c r="G2762" s="40"/>
      <c r="H2762" s="40"/>
      <c r="I2762" s="40"/>
      <c r="J2762" s="40"/>
      <c r="K2762" s="40"/>
    </row>
    <row r="2763" spans="1:11" x14ac:dyDescent="0.25">
      <c r="A2763" s="41">
        <v>42711</v>
      </c>
      <c r="B2763" s="40">
        <v>0</v>
      </c>
      <c r="C2763" s="40">
        <v>899.07360000000006</v>
      </c>
      <c r="D2763" s="40">
        <v>899.07360000000006</v>
      </c>
      <c r="E2763" s="40">
        <v>899.07360000000006</v>
      </c>
      <c r="F2763" s="40">
        <v>899.07360000000006</v>
      </c>
      <c r="G2763" s="40"/>
      <c r="H2763" s="40"/>
      <c r="I2763" s="40"/>
      <c r="J2763" s="40"/>
      <c r="K2763" s="40"/>
    </row>
    <row r="2764" spans="1:11" x14ac:dyDescent="0.25">
      <c r="A2764" s="41">
        <v>42712</v>
      </c>
      <c r="B2764" s="40">
        <v>0</v>
      </c>
      <c r="C2764" s="40">
        <v>899.07360000000006</v>
      </c>
      <c r="D2764" s="40">
        <v>899.07360000000006</v>
      </c>
      <c r="E2764" s="40">
        <v>899.07360000000006</v>
      </c>
      <c r="F2764" s="40">
        <v>899.07360000000006</v>
      </c>
      <c r="G2764" s="40"/>
      <c r="H2764" s="40"/>
      <c r="I2764" s="40"/>
      <c r="J2764" s="40"/>
      <c r="K2764" s="40"/>
    </row>
    <row r="2765" spans="1:11" x14ac:dyDescent="0.25">
      <c r="A2765" s="41">
        <v>42713</v>
      </c>
      <c r="B2765" s="40">
        <v>0</v>
      </c>
      <c r="C2765" s="40">
        <v>903.35580000000004</v>
      </c>
      <c r="D2765" s="40">
        <v>903.35580000000004</v>
      </c>
      <c r="E2765" s="40">
        <v>903.35580000000004</v>
      </c>
      <c r="F2765" s="40">
        <v>903.35580000000004</v>
      </c>
      <c r="G2765" s="40"/>
      <c r="H2765" s="40"/>
      <c r="I2765" s="40"/>
      <c r="J2765" s="40"/>
      <c r="K2765" s="40"/>
    </row>
    <row r="2766" spans="1:11" x14ac:dyDescent="0.25">
      <c r="A2766" s="41">
        <v>42716</v>
      </c>
      <c r="B2766" s="40">
        <v>0</v>
      </c>
      <c r="C2766" s="40">
        <v>901.23310000000004</v>
      </c>
      <c r="D2766" s="40">
        <v>901.23310000000004</v>
      </c>
      <c r="E2766" s="40">
        <v>901.23310000000004</v>
      </c>
      <c r="F2766" s="40">
        <v>901.23310000000004</v>
      </c>
      <c r="G2766" s="40"/>
      <c r="H2766" s="40"/>
      <c r="I2766" s="40"/>
      <c r="J2766" s="40"/>
      <c r="K2766" s="40"/>
    </row>
    <row r="2767" spans="1:11" x14ac:dyDescent="0.25">
      <c r="A2767" s="41">
        <v>42717</v>
      </c>
      <c r="B2767" s="40">
        <v>0</v>
      </c>
      <c r="C2767" s="40">
        <v>894.2491</v>
      </c>
      <c r="D2767" s="40">
        <v>894.2491</v>
      </c>
      <c r="E2767" s="40">
        <v>894.2491</v>
      </c>
      <c r="F2767" s="40">
        <v>894.2491</v>
      </c>
      <c r="G2767" s="40"/>
      <c r="H2767" s="40"/>
      <c r="I2767" s="40"/>
      <c r="J2767" s="40"/>
      <c r="K2767" s="40"/>
    </row>
    <row r="2768" spans="1:11" x14ac:dyDescent="0.25">
      <c r="A2768" s="41">
        <v>42718</v>
      </c>
      <c r="B2768" s="40">
        <v>0</v>
      </c>
      <c r="C2768" s="40">
        <v>898.08810000000005</v>
      </c>
      <c r="D2768" s="40">
        <v>898.08810000000005</v>
      </c>
      <c r="E2768" s="40">
        <v>898.08810000000005</v>
      </c>
      <c r="F2768" s="40">
        <v>898.08810000000005</v>
      </c>
      <c r="G2768" s="40"/>
      <c r="H2768" s="40"/>
      <c r="I2768" s="40"/>
      <c r="J2768" s="40"/>
      <c r="K2768" s="40"/>
    </row>
    <row r="2769" spans="1:11" x14ac:dyDescent="0.25">
      <c r="A2769" s="41">
        <v>42719</v>
      </c>
      <c r="B2769" s="40">
        <v>0</v>
      </c>
      <c r="C2769" s="40">
        <v>908.72159999999997</v>
      </c>
      <c r="D2769" s="40">
        <v>908.72159999999997</v>
      </c>
      <c r="E2769" s="40">
        <v>908.72159999999997</v>
      </c>
      <c r="F2769" s="40">
        <v>908.72159999999997</v>
      </c>
      <c r="G2769" s="40"/>
      <c r="H2769" s="40"/>
      <c r="I2769" s="40"/>
      <c r="J2769" s="40"/>
      <c r="K2769" s="40"/>
    </row>
    <row r="2770" spans="1:11" x14ac:dyDescent="0.25">
      <c r="A2770" s="41">
        <v>42720</v>
      </c>
      <c r="B2770" s="40">
        <v>0</v>
      </c>
      <c r="C2770" s="40">
        <v>920.71249999999998</v>
      </c>
      <c r="D2770" s="40">
        <v>920.71249999999998</v>
      </c>
      <c r="E2770" s="40">
        <v>920.71249999999998</v>
      </c>
      <c r="F2770" s="40">
        <v>920.71249999999998</v>
      </c>
      <c r="G2770" s="40"/>
      <c r="H2770" s="40"/>
      <c r="I2770" s="40"/>
      <c r="J2770" s="40"/>
      <c r="K2770" s="40"/>
    </row>
    <row r="2771" spans="1:11" x14ac:dyDescent="0.25">
      <c r="A2771" s="41">
        <v>42723</v>
      </c>
      <c r="B2771" s="40">
        <v>0</v>
      </c>
      <c r="C2771" s="40">
        <v>950.71100000000001</v>
      </c>
      <c r="D2771" s="40">
        <v>950.71100000000001</v>
      </c>
      <c r="E2771" s="40">
        <v>950.71100000000001</v>
      </c>
      <c r="F2771" s="40">
        <v>950.71100000000001</v>
      </c>
      <c r="G2771" s="40"/>
      <c r="H2771" s="40"/>
      <c r="I2771" s="40"/>
      <c r="J2771" s="40"/>
      <c r="K2771" s="40"/>
    </row>
    <row r="2772" spans="1:11" x14ac:dyDescent="0.25">
      <c r="A2772" s="41">
        <v>42724</v>
      </c>
      <c r="B2772" s="40">
        <v>0</v>
      </c>
      <c r="C2772" s="40">
        <v>970.00040000000001</v>
      </c>
      <c r="D2772" s="40">
        <v>970.00040000000001</v>
      </c>
      <c r="E2772" s="40">
        <v>970.00040000000001</v>
      </c>
      <c r="F2772" s="40">
        <v>970.00040000000001</v>
      </c>
      <c r="G2772" s="40"/>
      <c r="H2772" s="40"/>
      <c r="I2772" s="40"/>
      <c r="J2772" s="40"/>
      <c r="K2772" s="40"/>
    </row>
    <row r="2773" spans="1:11" x14ac:dyDescent="0.25">
      <c r="A2773" s="41">
        <v>42725</v>
      </c>
      <c r="B2773" s="40">
        <v>0</v>
      </c>
      <c r="C2773" s="40">
        <v>983.56690000000003</v>
      </c>
      <c r="D2773" s="40">
        <v>983.56690000000003</v>
      </c>
      <c r="E2773" s="40">
        <v>983.56690000000003</v>
      </c>
      <c r="F2773" s="40">
        <v>983.56690000000003</v>
      </c>
      <c r="G2773" s="40"/>
      <c r="H2773" s="40"/>
      <c r="I2773" s="40"/>
      <c r="J2773" s="40"/>
      <c r="K2773" s="40"/>
    </row>
    <row r="2774" spans="1:11" x14ac:dyDescent="0.25">
      <c r="A2774" s="41">
        <v>42726</v>
      </c>
      <c r="B2774" s="40">
        <v>0</v>
      </c>
      <c r="C2774" s="40">
        <v>965.22130000000004</v>
      </c>
      <c r="D2774" s="40">
        <v>965.22130000000004</v>
      </c>
      <c r="E2774" s="40">
        <v>965.22130000000004</v>
      </c>
      <c r="F2774" s="40">
        <v>965.22130000000004</v>
      </c>
      <c r="G2774" s="40"/>
      <c r="H2774" s="40"/>
      <c r="I2774" s="40"/>
      <c r="J2774" s="40"/>
      <c r="K2774" s="40"/>
    </row>
    <row r="2775" spans="1:11" x14ac:dyDescent="0.25">
      <c r="A2775" s="41">
        <v>42727</v>
      </c>
      <c r="B2775" s="40">
        <v>0</v>
      </c>
      <c r="C2775" s="40">
        <v>972.8682</v>
      </c>
      <c r="D2775" s="40">
        <v>972.8682</v>
      </c>
      <c r="E2775" s="40">
        <v>972.8682</v>
      </c>
      <c r="F2775" s="40">
        <v>972.8682</v>
      </c>
      <c r="G2775" s="40"/>
      <c r="H2775" s="40"/>
      <c r="I2775" s="40"/>
      <c r="J2775" s="40"/>
      <c r="K2775" s="40"/>
    </row>
    <row r="2776" spans="1:11" x14ac:dyDescent="0.25">
      <c r="A2776" s="41">
        <v>42731</v>
      </c>
      <c r="B2776" s="40">
        <v>0</v>
      </c>
      <c r="C2776" s="40">
        <v>987.86749999999995</v>
      </c>
      <c r="D2776" s="40">
        <v>987.86749999999995</v>
      </c>
      <c r="E2776" s="40">
        <v>987.86749999999995</v>
      </c>
      <c r="F2776" s="40">
        <v>987.86749999999995</v>
      </c>
      <c r="G2776" s="40"/>
      <c r="H2776" s="40"/>
      <c r="I2776" s="40"/>
      <c r="J2776" s="40"/>
      <c r="K2776" s="40"/>
    </row>
    <row r="2777" spans="1:11" x14ac:dyDescent="0.25">
      <c r="A2777" s="41">
        <v>42732</v>
      </c>
      <c r="B2777" s="40">
        <v>0</v>
      </c>
      <c r="C2777" s="40">
        <v>952.92049999999995</v>
      </c>
      <c r="D2777" s="40">
        <v>952.92049999999995</v>
      </c>
      <c r="E2777" s="40">
        <v>952.92049999999995</v>
      </c>
      <c r="F2777" s="40">
        <v>952.92049999999995</v>
      </c>
      <c r="G2777" s="40"/>
      <c r="H2777" s="40"/>
      <c r="I2777" s="40"/>
      <c r="J2777" s="40"/>
      <c r="K2777" s="40"/>
    </row>
    <row r="2778" spans="1:11" x14ac:dyDescent="0.25">
      <c r="A2778" s="41">
        <v>42733</v>
      </c>
      <c r="B2778" s="40">
        <v>0</v>
      </c>
      <c r="C2778" s="40">
        <v>938.553</v>
      </c>
      <c r="D2778" s="40">
        <v>938.553</v>
      </c>
      <c r="E2778" s="40">
        <v>938.553</v>
      </c>
      <c r="F2778" s="40">
        <v>938.553</v>
      </c>
      <c r="G2778" s="40"/>
      <c r="H2778" s="40"/>
      <c r="I2778" s="40"/>
      <c r="J2778" s="40"/>
      <c r="K2778" s="40"/>
    </row>
    <row r="2779" spans="1:11" x14ac:dyDescent="0.25">
      <c r="A2779" s="41">
        <v>42734</v>
      </c>
      <c r="B2779" s="40">
        <v>0</v>
      </c>
      <c r="C2779" s="40">
        <v>913.13810000000001</v>
      </c>
      <c r="D2779" s="40">
        <v>913.13810000000001</v>
      </c>
      <c r="E2779" s="40">
        <v>913.13810000000001</v>
      </c>
      <c r="F2779" s="40">
        <v>913.13810000000001</v>
      </c>
      <c r="G2779" s="40"/>
      <c r="H2779" s="40"/>
      <c r="I2779" s="40"/>
      <c r="J2779" s="40"/>
      <c r="K2779" s="40"/>
    </row>
    <row r="2780" spans="1:11" x14ac:dyDescent="0.25">
      <c r="A2780" s="41">
        <v>42738</v>
      </c>
      <c r="B2780" s="40">
        <v>0</v>
      </c>
      <c r="C2780" s="40">
        <v>982.59939999999995</v>
      </c>
      <c r="D2780" s="40">
        <v>982.59939999999995</v>
      </c>
      <c r="E2780" s="40">
        <v>982.59939999999995</v>
      </c>
      <c r="F2780" s="40">
        <v>982.59939999999995</v>
      </c>
      <c r="G2780" s="40"/>
      <c r="H2780" s="40"/>
      <c r="I2780" s="40"/>
      <c r="J2780" s="40"/>
      <c r="K2780" s="40"/>
    </row>
    <row r="2781" spans="1:11" x14ac:dyDescent="0.25">
      <c r="A2781" s="41">
        <v>42739</v>
      </c>
      <c r="B2781" s="40">
        <v>0</v>
      </c>
      <c r="C2781" s="40">
        <v>1034.3420000000001</v>
      </c>
      <c r="D2781" s="40">
        <v>1034.3420000000001</v>
      </c>
      <c r="E2781" s="40">
        <v>1034.3420000000001</v>
      </c>
      <c r="F2781" s="40">
        <v>1034.3420000000001</v>
      </c>
      <c r="G2781" s="40"/>
      <c r="H2781" s="40"/>
      <c r="I2781" s="40"/>
      <c r="J2781" s="40"/>
      <c r="K2781" s="40"/>
    </row>
    <row r="2782" spans="1:11" x14ac:dyDescent="0.25">
      <c r="A2782" s="41">
        <v>42740</v>
      </c>
      <c r="B2782" s="40">
        <v>0</v>
      </c>
      <c r="C2782" s="40">
        <v>1034.6880000000001</v>
      </c>
      <c r="D2782" s="40">
        <v>1034.6880000000001</v>
      </c>
      <c r="E2782" s="40">
        <v>1034.6880000000001</v>
      </c>
      <c r="F2782" s="40">
        <v>1034.6880000000001</v>
      </c>
      <c r="G2782" s="40"/>
      <c r="H2782" s="40"/>
      <c r="I2782" s="40"/>
      <c r="J2782" s="40"/>
      <c r="K2782" s="40"/>
    </row>
    <row r="2783" spans="1:11" x14ac:dyDescent="0.25">
      <c r="A2783" s="41">
        <v>42741</v>
      </c>
      <c r="B2783" s="40">
        <v>0</v>
      </c>
      <c r="C2783" s="40">
        <v>1052.3530000000001</v>
      </c>
      <c r="D2783" s="40">
        <v>1052.3530000000001</v>
      </c>
      <c r="E2783" s="40">
        <v>1052.3530000000001</v>
      </c>
      <c r="F2783" s="40">
        <v>1052.3530000000001</v>
      </c>
      <c r="G2783" s="40"/>
      <c r="H2783" s="40"/>
      <c r="I2783" s="40"/>
      <c r="J2783" s="40"/>
      <c r="K2783" s="40"/>
    </row>
    <row r="2784" spans="1:11" x14ac:dyDescent="0.25">
      <c r="A2784" s="41">
        <v>42744</v>
      </c>
      <c r="B2784" s="40">
        <v>0</v>
      </c>
      <c r="C2784" s="40">
        <v>1053.809</v>
      </c>
      <c r="D2784" s="40">
        <v>1053.809</v>
      </c>
      <c r="E2784" s="40">
        <v>1053.809</v>
      </c>
      <c r="F2784" s="40">
        <v>1053.809</v>
      </c>
      <c r="G2784" s="40"/>
      <c r="H2784" s="40"/>
      <c r="I2784" s="40"/>
      <c r="J2784" s="40"/>
      <c r="K2784" s="40"/>
    </row>
    <row r="2785" spans="1:11" x14ac:dyDescent="0.25">
      <c r="A2785" s="41">
        <v>42745</v>
      </c>
      <c r="B2785" s="40">
        <v>0</v>
      </c>
      <c r="C2785" s="40">
        <v>1061.242</v>
      </c>
      <c r="D2785" s="40">
        <v>1061.242</v>
      </c>
      <c r="E2785" s="40">
        <v>1061.242</v>
      </c>
      <c r="F2785" s="40">
        <v>1061.242</v>
      </c>
      <c r="G2785" s="40"/>
      <c r="H2785" s="40"/>
      <c r="I2785" s="40"/>
      <c r="J2785" s="40"/>
      <c r="K2785" s="40"/>
    </row>
    <row r="2786" spans="1:11" x14ac:dyDescent="0.25">
      <c r="A2786" s="41">
        <v>42746</v>
      </c>
      <c r="B2786" s="40">
        <v>0</v>
      </c>
      <c r="C2786" s="40">
        <v>1081.191</v>
      </c>
      <c r="D2786" s="40">
        <v>1081.191</v>
      </c>
      <c r="E2786" s="40">
        <v>1081.191</v>
      </c>
      <c r="F2786" s="40">
        <v>1081.191</v>
      </c>
      <c r="G2786" s="40"/>
      <c r="H2786" s="40"/>
      <c r="I2786" s="40"/>
      <c r="J2786" s="40"/>
      <c r="K2786" s="40"/>
    </row>
    <row r="2787" spans="1:11" x14ac:dyDescent="0.25">
      <c r="A2787" s="41">
        <v>42747</v>
      </c>
      <c r="B2787" s="40">
        <v>0</v>
      </c>
      <c r="C2787" s="40">
        <v>1082.5630000000001</v>
      </c>
      <c r="D2787" s="40">
        <v>1082.5630000000001</v>
      </c>
      <c r="E2787" s="40">
        <v>1082.5630000000001</v>
      </c>
      <c r="F2787" s="40">
        <v>1082.5630000000001</v>
      </c>
      <c r="G2787" s="40"/>
      <c r="H2787" s="40"/>
      <c r="I2787" s="40"/>
      <c r="J2787" s="40"/>
      <c r="K2787" s="40"/>
    </row>
    <row r="2788" spans="1:11" x14ac:dyDescent="0.25">
      <c r="A2788" s="41">
        <v>42748</v>
      </c>
      <c r="B2788" s="40">
        <v>0</v>
      </c>
      <c r="C2788" s="40">
        <v>1078.1510000000001</v>
      </c>
      <c r="D2788" s="40">
        <v>1078.1510000000001</v>
      </c>
      <c r="E2788" s="40">
        <v>1078.1510000000001</v>
      </c>
      <c r="F2788" s="40">
        <v>1078.1510000000001</v>
      </c>
      <c r="G2788" s="40"/>
      <c r="H2788" s="40"/>
      <c r="I2788" s="40"/>
      <c r="J2788" s="40"/>
      <c r="K2788" s="40"/>
    </row>
    <row r="2789" spans="1:11" x14ac:dyDescent="0.25">
      <c r="A2789" s="41">
        <v>42752</v>
      </c>
      <c r="B2789" s="40">
        <v>0</v>
      </c>
      <c r="C2789" s="40">
        <v>1082.0419999999999</v>
      </c>
      <c r="D2789" s="40">
        <v>1082.0419999999999</v>
      </c>
      <c r="E2789" s="40">
        <v>1082.0419999999999</v>
      </c>
      <c r="F2789" s="40">
        <v>1082.0419999999999</v>
      </c>
      <c r="G2789" s="40"/>
      <c r="H2789" s="40"/>
      <c r="I2789" s="40"/>
      <c r="J2789" s="40"/>
      <c r="K2789" s="40"/>
    </row>
    <row r="2790" spans="1:11" x14ac:dyDescent="0.25">
      <c r="A2790" s="41">
        <v>42753</v>
      </c>
      <c r="B2790" s="40">
        <v>0</v>
      </c>
      <c r="C2790" s="40">
        <v>1090.3889999999999</v>
      </c>
      <c r="D2790" s="40">
        <v>1090.3889999999999</v>
      </c>
      <c r="E2790" s="40">
        <v>1090.3889999999999</v>
      </c>
      <c r="F2790" s="40">
        <v>1090.3889999999999</v>
      </c>
      <c r="G2790" s="40"/>
      <c r="H2790" s="40"/>
      <c r="I2790" s="40"/>
      <c r="J2790" s="40"/>
      <c r="K2790" s="40"/>
    </row>
    <row r="2791" spans="1:11" x14ac:dyDescent="0.25">
      <c r="A2791" s="41">
        <v>42754</v>
      </c>
      <c r="B2791" s="40">
        <v>0</v>
      </c>
      <c r="C2791" s="40">
        <v>1074.8230000000001</v>
      </c>
      <c r="D2791" s="40">
        <v>1074.8230000000001</v>
      </c>
      <c r="E2791" s="40">
        <v>1074.8230000000001</v>
      </c>
      <c r="F2791" s="40">
        <v>1074.8230000000001</v>
      </c>
      <c r="G2791" s="40"/>
      <c r="H2791" s="40"/>
      <c r="I2791" s="40"/>
      <c r="J2791" s="40"/>
      <c r="K2791" s="40"/>
    </row>
    <row r="2792" spans="1:11" x14ac:dyDescent="0.25">
      <c r="A2792" s="41">
        <v>42755</v>
      </c>
      <c r="B2792" s="40">
        <v>0</v>
      </c>
      <c r="C2792" s="40">
        <v>1114.1479999999999</v>
      </c>
      <c r="D2792" s="40">
        <v>1114.1479999999999</v>
      </c>
      <c r="E2792" s="40">
        <v>1114.1479999999999</v>
      </c>
      <c r="F2792" s="40">
        <v>1114.1479999999999</v>
      </c>
      <c r="G2792" s="40"/>
      <c r="H2792" s="40"/>
      <c r="I2792" s="40"/>
      <c r="J2792" s="40"/>
      <c r="K2792" s="40"/>
    </row>
    <row r="2793" spans="1:11" x14ac:dyDescent="0.25">
      <c r="A2793" s="41">
        <v>42758</v>
      </c>
      <c r="B2793" s="40">
        <v>0</v>
      </c>
      <c r="C2793" s="40">
        <v>1123.9190000000001</v>
      </c>
      <c r="D2793" s="40">
        <v>1123.9190000000001</v>
      </c>
      <c r="E2793" s="40">
        <v>1123.9190000000001</v>
      </c>
      <c r="F2793" s="40">
        <v>1123.9190000000001</v>
      </c>
      <c r="G2793" s="40"/>
      <c r="H2793" s="40"/>
      <c r="I2793" s="40"/>
      <c r="J2793" s="40"/>
      <c r="K2793" s="40"/>
    </row>
    <row r="2794" spans="1:11" x14ac:dyDescent="0.25">
      <c r="A2794" s="41">
        <v>42759</v>
      </c>
      <c r="B2794" s="40">
        <v>0</v>
      </c>
      <c r="C2794" s="40">
        <v>1181.5319999999999</v>
      </c>
      <c r="D2794" s="40">
        <v>1181.5319999999999</v>
      </c>
      <c r="E2794" s="40">
        <v>1181.5319999999999</v>
      </c>
      <c r="F2794" s="40">
        <v>1181.5319999999999</v>
      </c>
      <c r="G2794" s="40"/>
      <c r="H2794" s="40"/>
      <c r="I2794" s="40"/>
      <c r="J2794" s="40"/>
      <c r="K2794" s="40"/>
    </row>
    <row r="2795" spans="1:11" x14ac:dyDescent="0.25">
      <c r="A2795" s="41">
        <v>42760</v>
      </c>
      <c r="B2795" s="40">
        <v>0</v>
      </c>
      <c r="C2795" s="40">
        <v>1206.3689999999999</v>
      </c>
      <c r="D2795" s="40">
        <v>1206.3689999999999</v>
      </c>
      <c r="E2795" s="40">
        <v>1206.3689999999999</v>
      </c>
      <c r="F2795" s="40">
        <v>1206.3689999999999</v>
      </c>
      <c r="G2795" s="40"/>
      <c r="H2795" s="40"/>
      <c r="I2795" s="40"/>
      <c r="J2795" s="40"/>
      <c r="K2795" s="40"/>
    </row>
    <row r="2796" spans="1:11" x14ac:dyDescent="0.25">
      <c r="A2796" s="41">
        <v>42761</v>
      </c>
      <c r="B2796" s="40">
        <v>0</v>
      </c>
      <c r="C2796" s="40">
        <v>1200.204</v>
      </c>
      <c r="D2796" s="40">
        <v>1200.204</v>
      </c>
      <c r="E2796" s="40">
        <v>1200.204</v>
      </c>
      <c r="F2796" s="40">
        <v>1200.204</v>
      </c>
      <c r="G2796" s="40"/>
      <c r="H2796" s="40"/>
      <c r="I2796" s="40"/>
      <c r="J2796" s="40"/>
      <c r="K2796" s="40"/>
    </row>
    <row r="2797" spans="1:11" x14ac:dyDescent="0.25">
      <c r="A2797" s="41">
        <v>42762</v>
      </c>
      <c r="B2797" s="40">
        <v>0</v>
      </c>
      <c r="C2797" s="40">
        <v>1212.3869999999999</v>
      </c>
      <c r="D2797" s="40">
        <v>1212.3869999999999</v>
      </c>
      <c r="E2797" s="40">
        <v>1212.3869999999999</v>
      </c>
      <c r="F2797" s="40">
        <v>1212.3869999999999</v>
      </c>
      <c r="G2797" s="40"/>
      <c r="H2797" s="40"/>
      <c r="I2797" s="40"/>
      <c r="J2797" s="40"/>
      <c r="K2797" s="40"/>
    </row>
    <row r="2798" spans="1:11" x14ac:dyDescent="0.25">
      <c r="A2798" s="41">
        <v>42765</v>
      </c>
      <c r="B2798" s="40">
        <v>0</v>
      </c>
      <c r="C2798" s="40">
        <v>1184.085</v>
      </c>
      <c r="D2798" s="40">
        <v>1184.085</v>
      </c>
      <c r="E2798" s="40">
        <v>1184.085</v>
      </c>
      <c r="F2798" s="40">
        <v>1184.085</v>
      </c>
      <c r="G2798" s="40"/>
      <c r="H2798" s="40"/>
      <c r="I2798" s="40"/>
      <c r="J2798" s="40"/>
      <c r="K2798" s="40"/>
    </row>
    <row r="2799" spans="1:11" x14ac:dyDescent="0.25">
      <c r="A2799" s="41">
        <v>42766</v>
      </c>
      <c r="B2799" s="40">
        <v>0</v>
      </c>
      <c r="C2799" s="40">
        <v>1183.8230000000001</v>
      </c>
      <c r="D2799" s="40">
        <v>1183.8230000000001</v>
      </c>
      <c r="E2799" s="40">
        <v>1183.8230000000001</v>
      </c>
      <c r="F2799" s="40">
        <v>1183.8230000000001</v>
      </c>
      <c r="G2799" s="40"/>
      <c r="H2799" s="40"/>
      <c r="I2799" s="40"/>
      <c r="J2799" s="40"/>
      <c r="K2799" s="40"/>
    </row>
    <row r="2800" spans="1:11" x14ac:dyDescent="0.25">
      <c r="A2800" s="41">
        <v>42767</v>
      </c>
      <c r="B2800" s="40">
        <v>0</v>
      </c>
      <c r="C2800" s="40">
        <v>1210.2850000000001</v>
      </c>
      <c r="D2800" s="40">
        <v>1210.2850000000001</v>
      </c>
      <c r="E2800" s="40">
        <v>1210.2850000000001</v>
      </c>
      <c r="F2800" s="40">
        <v>1210.2850000000001</v>
      </c>
      <c r="G2800" s="40"/>
      <c r="H2800" s="40"/>
      <c r="I2800" s="40"/>
      <c r="J2800" s="40"/>
      <c r="K2800" s="40"/>
    </row>
    <row r="2801" spans="1:11" x14ac:dyDescent="0.25">
      <c r="A2801" s="41">
        <v>42768</v>
      </c>
      <c r="B2801" s="40">
        <v>0</v>
      </c>
      <c r="C2801" s="40">
        <v>1197.6020000000001</v>
      </c>
      <c r="D2801" s="40">
        <v>1197.6020000000001</v>
      </c>
      <c r="E2801" s="40">
        <v>1197.6020000000001</v>
      </c>
      <c r="F2801" s="40">
        <v>1197.6020000000001</v>
      </c>
      <c r="G2801" s="40"/>
      <c r="H2801" s="40"/>
      <c r="I2801" s="40"/>
      <c r="J2801" s="40"/>
      <c r="K2801" s="40"/>
    </row>
    <row r="2802" spans="1:11" x14ac:dyDescent="0.25">
      <c r="A2802" s="41">
        <v>42769</v>
      </c>
      <c r="B2802" s="40">
        <v>0</v>
      </c>
      <c r="C2802" s="40">
        <v>1225.932</v>
      </c>
      <c r="D2802" s="40">
        <v>1225.932</v>
      </c>
      <c r="E2802" s="40">
        <v>1225.932</v>
      </c>
      <c r="F2802" s="40">
        <v>1225.932</v>
      </c>
      <c r="G2802" s="40"/>
      <c r="H2802" s="40"/>
      <c r="I2802" s="40"/>
      <c r="J2802" s="40"/>
      <c r="K2802" s="40"/>
    </row>
    <row r="2803" spans="1:11" x14ac:dyDescent="0.25">
      <c r="A2803" s="41">
        <v>42772</v>
      </c>
      <c r="B2803" s="40">
        <v>0</v>
      </c>
      <c r="C2803" s="40">
        <v>1221.576</v>
      </c>
      <c r="D2803" s="40">
        <v>1221.576</v>
      </c>
      <c r="E2803" s="40">
        <v>1221.576</v>
      </c>
      <c r="F2803" s="40">
        <v>1221.576</v>
      </c>
      <c r="G2803" s="40"/>
      <c r="H2803" s="40"/>
      <c r="I2803" s="40"/>
      <c r="J2803" s="40"/>
      <c r="K2803" s="40"/>
    </row>
    <row r="2804" spans="1:11" x14ac:dyDescent="0.25">
      <c r="A2804" s="41">
        <v>42773</v>
      </c>
      <c r="B2804" s="40">
        <v>0</v>
      </c>
      <c r="C2804" s="40">
        <v>1214.7850000000001</v>
      </c>
      <c r="D2804" s="40">
        <v>1214.7850000000001</v>
      </c>
      <c r="E2804" s="40">
        <v>1214.7850000000001</v>
      </c>
      <c r="F2804" s="40">
        <v>1214.7850000000001</v>
      </c>
      <c r="G2804" s="40"/>
      <c r="H2804" s="40"/>
      <c r="I2804" s="40"/>
      <c r="J2804" s="40"/>
      <c r="K2804" s="40"/>
    </row>
    <row r="2805" spans="1:11" x14ac:dyDescent="0.25">
      <c r="A2805" s="41">
        <v>42774</v>
      </c>
      <c r="B2805" s="40">
        <v>0</v>
      </c>
      <c r="C2805" s="40">
        <v>1223.2470000000001</v>
      </c>
      <c r="D2805" s="40">
        <v>1223.2470000000001</v>
      </c>
      <c r="E2805" s="40">
        <v>1223.2470000000001</v>
      </c>
      <c r="F2805" s="40">
        <v>1223.2470000000001</v>
      </c>
      <c r="G2805" s="40"/>
      <c r="H2805" s="40"/>
      <c r="I2805" s="40"/>
      <c r="J2805" s="40"/>
      <c r="K2805" s="40"/>
    </row>
    <row r="2806" spans="1:11" x14ac:dyDescent="0.25">
      <c r="A2806" s="41">
        <v>42775</v>
      </c>
      <c r="B2806" s="40">
        <v>0</v>
      </c>
      <c r="C2806" s="40">
        <v>1245.9000000000001</v>
      </c>
      <c r="D2806" s="40">
        <v>1245.9000000000001</v>
      </c>
      <c r="E2806" s="40">
        <v>1245.9000000000001</v>
      </c>
      <c r="F2806" s="40">
        <v>1245.9000000000001</v>
      </c>
      <c r="G2806" s="40"/>
      <c r="H2806" s="40"/>
      <c r="I2806" s="40"/>
      <c r="J2806" s="40"/>
      <c r="K2806" s="40"/>
    </row>
    <row r="2807" spans="1:11" x14ac:dyDescent="0.25">
      <c r="A2807" s="41">
        <v>42776</v>
      </c>
      <c r="B2807" s="40">
        <v>0</v>
      </c>
      <c r="C2807" s="40">
        <v>1265.6030000000001</v>
      </c>
      <c r="D2807" s="40">
        <v>1265.6030000000001</v>
      </c>
      <c r="E2807" s="40">
        <v>1265.6030000000001</v>
      </c>
      <c r="F2807" s="40">
        <v>1265.6030000000001</v>
      </c>
      <c r="G2807" s="40"/>
      <c r="H2807" s="40"/>
      <c r="I2807" s="40"/>
      <c r="J2807" s="40"/>
      <c r="K2807" s="40"/>
    </row>
    <row r="2808" spans="1:11" x14ac:dyDescent="0.25">
      <c r="A2808" s="41">
        <v>42779</v>
      </c>
      <c r="B2808" s="40">
        <v>0</v>
      </c>
      <c r="C2808" s="40">
        <v>1303.277</v>
      </c>
      <c r="D2808" s="40">
        <v>1303.277</v>
      </c>
      <c r="E2808" s="40">
        <v>1303.277</v>
      </c>
      <c r="F2808" s="40">
        <v>1303.277</v>
      </c>
      <c r="G2808" s="40"/>
      <c r="H2808" s="40"/>
      <c r="I2808" s="40"/>
      <c r="J2808" s="40"/>
      <c r="K2808" s="40"/>
    </row>
    <row r="2809" spans="1:11" x14ac:dyDescent="0.25">
      <c r="A2809" s="41">
        <v>42780</v>
      </c>
      <c r="B2809" s="40">
        <v>0</v>
      </c>
      <c r="C2809" s="40">
        <v>1357.7829999999999</v>
      </c>
      <c r="D2809" s="40">
        <v>1357.7829999999999</v>
      </c>
      <c r="E2809" s="40">
        <v>1357.7829999999999</v>
      </c>
      <c r="F2809" s="40">
        <v>1357.7829999999999</v>
      </c>
      <c r="G2809" s="40"/>
      <c r="H2809" s="40"/>
      <c r="I2809" s="40"/>
      <c r="J2809" s="40"/>
      <c r="K2809" s="40"/>
    </row>
    <row r="2810" spans="1:11" x14ac:dyDescent="0.25">
      <c r="A2810" s="41">
        <v>42781</v>
      </c>
      <c r="B2810" s="40">
        <v>0</v>
      </c>
      <c r="C2810" s="40">
        <v>1315.454</v>
      </c>
      <c r="D2810" s="40">
        <v>1315.454</v>
      </c>
      <c r="E2810" s="40">
        <v>1315.454</v>
      </c>
      <c r="F2810" s="40">
        <v>1315.454</v>
      </c>
      <c r="G2810" s="40"/>
      <c r="H2810" s="40"/>
      <c r="I2810" s="40"/>
      <c r="J2810" s="40"/>
      <c r="K2810" s="40"/>
    </row>
    <row r="2811" spans="1:11" x14ac:dyDescent="0.25">
      <c r="A2811" s="41">
        <v>42782</v>
      </c>
      <c r="B2811" s="40">
        <v>0</v>
      </c>
      <c r="C2811" s="40">
        <v>1304.1130000000001</v>
      </c>
      <c r="D2811" s="40">
        <v>1304.1130000000001</v>
      </c>
      <c r="E2811" s="40">
        <v>1304.1130000000001</v>
      </c>
      <c r="F2811" s="40">
        <v>1304.1130000000001</v>
      </c>
      <c r="G2811" s="40"/>
      <c r="H2811" s="40"/>
      <c r="I2811" s="40"/>
      <c r="J2811" s="40"/>
      <c r="K2811" s="40"/>
    </row>
    <row r="2812" spans="1:11" x14ac:dyDescent="0.25">
      <c r="A2812" s="41">
        <v>42783</v>
      </c>
      <c r="B2812" s="40">
        <v>0</v>
      </c>
      <c r="C2812" s="40">
        <v>1301.9590000000001</v>
      </c>
      <c r="D2812" s="40">
        <v>1301.9590000000001</v>
      </c>
      <c r="E2812" s="40">
        <v>1301.9590000000001</v>
      </c>
      <c r="F2812" s="40">
        <v>1301.9590000000001</v>
      </c>
      <c r="G2812" s="40"/>
      <c r="H2812" s="40"/>
      <c r="I2812" s="40"/>
      <c r="J2812" s="40"/>
      <c r="K2812" s="40"/>
    </row>
    <row r="2813" spans="1:11" x14ac:dyDescent="0.25">
      <c r="A2813" s="41">
        <v>42787</v>
      </c>
      <c r="B2813" s="40">
        <v>0</v>
      </c>
      <c r="C2813" s="40">
        <v>1290.7360000000001</v>
      </c>
      <c r="D2813" s="40">
        <v>1290.7360000000001</v>
      </c>
      <c r="E2813" s="40">
        <v>1290.7360000000001</v>
      </c>
      <c r="F2813" s="40">
        <v>1290.7360000000001</v>
      </c>
      <c r="G2813" s="40"/>
      <c r="H2813" s="40"/>
      <c r="I2813" s="40"/>
      <c r="J2813" s="40"/>
      <c r="K2813" s="40"/>
    </row>
    <row r="2814" spans="1:11" x14ac:dyDescent="0.25">
      <c r="A2814" s="41">
        <v>42788</v>
      </c>
      <c r="B2814" s="40">
        <v>0</v>
      </c>
      <c r="C2814" s="40">
        <v>1288.482</v>
      </c>
      <c r="D2814" s="40">
        <v>1288.482</v>
      </c>
      <c r="E2814" s="40">
        <v>1288.482</v>
      </c>
      <c r="F2814" s="40">
        <v>1288.482</v>
      </c>
      <c r="G2814" s="40"/>
      <c r="H2814" s="40"/>
      <c r="I2814" s="40"/>
      <c r="J2814" s="40"/>
      <c r="K2814" s="40"/>
    </row>
    <row r="2815" spans="1:11" x14ac:dyDescent="0.25">
      <c r="A2815" s="41">
        <v>42789</v>
      </c>
      <c r="B2815" s="40">
        <v>0</v>
      </c>
      <c r="C2815" s="40">
        <v>1246.931</v>
      </c>
      <c r="D2815" s="40">
        <v>1246.931</v>
      </c>
      <c r="E2815" s="40">
        <v>1246.931</v>
      </c>
      <c r="F2815" s="40">
        <v>1246.931</v>
      </c>
      <c r="G2815" s="40"/>
      <c r="H2815" s="40"/>
      <c r="I2815" s="40"/>
      <c r="J2815" s="40"/>
      <c r="K2815" s="40"/>
    </row>
    <row r="2816" spans="1:11" x14ac:dyDescent="0.25">
      <c r="A2816" s="41">
        <v>42790</v>
      </c>
      <c r="B2816" s="40">
        <v>0</v>
      </c>
      <c r="C2816" s="40">
        <v>1268.5989999999999</v>
      </c>
      <c r="D2816" s="40">
        <v>1268.5989999999999</v>
      </c>
      <c r="E2816" s="40">
        <v>1268.5989999999999</v>
      </c>
      <c r="F2816" s="40">
        <v>1268.5989999999999</v>
      </c>
      <c r="G2816" s="40"/>
      <c r="H2816" s="40"/>
      <c r="I2816" s="40"/>
      <c r="J2816" s="40"/>
      <c r="K2816" s="40"/>
    </row>
    <row r="2817" spans="1:11" x14ac:dyDescent="0.25">
      <c r="A2817" s="41">
        <v>42793</v>
      </c>
      <c r="B2817" s="40">
        <v>0</v>
      </c>
      <c r="C2817" s="40">
        <v>1271.97</v>
      </c>
      <c r="D2817" s="40">
        <v>1271.97</v>
      </c>
      <c r="E2817" s="40">
        <v>1271.97</v>
      </c>
      <c r="F2817" s="40">
        <v>1271.97</v>
      </c>
      <c r="G2817" s="40"/>
      <c r="H2817" s="40"/>
      <c r="I2817" s="40"/>
      <c r="J2817" s="40"/>
      <c r="K2817" s="40"/>
    </row>
    <row r="2818" spans="1:11" x14ac:dyDescent="0.25">
      <c r="A2818" s="41">
        <v>42794</v>
      </c>
      <c r="B2818" s="40">
        <v>0</v>
      </c>
      <c r="C2818" s="40">
        <v>1248.3920000000001</v>
      </c>
      <c r="D2818" s="40">
        <v>1248.3920000000001</v>
      </c>
      <c r="E2818" s="40">
        <v>1248.3920000000001</v>
      </c>
      <c r="F2818" s="40">
        <v>1248.3920000000001</v>
      </c>
      <c r="G2818" s="40"/>
      <c r="H2818" s="40"/>
      <c r="I2818" s="40"/>
      <c r="J2818" s="40"/>
      <c r="K2818" s="40"/>
    </row>
    <row r="2819" spans="1:11" x14ac:dyDescent="0.25">
      <c r="A2819" s="41">
        <v>42795</v>
      </c>
      <c r="B2819" s="40">
        <v>0</v>
      </c>
      <c r="C2819" s="40">
        <v>1278.325</v>
      </c>
      <c r="D2819" s="40">
        <v>1278.325</v>
      </c>
      <c r="E2819" s="40">
        <v>1278.325</v>
      </c>
      <c r="F2819" s="40">
        <v>1278.325</v>
      </c>
      <c r="G2819" s="40"/>
      <c r="H2819" s="40"/>
      <c r="I2819" s="40"/>
      <c r="J2819" s="40"/>
      <c r="K2819" s="40"/>
    </row>
    <row r="2820" spans="1:11" x14ac:dyDescent="0.25">
      <c r="A2820" s="41">
        <v>42796</v>
      </c>
      <c r="B2820" s="40">
        <v>0</v>
      </c>
      <c r="C2820" s="40">
        <v>1261.7149999999999</v>
      </c>
      <c r="D2820" s="40">
        <v>1261.7149999999999</v>
      </c>
      <c r="E2820" s="40">
        <v>1261.7149999999999</v>
      </c>
      <c r="F2820" s="40">
        <v>1261.7149999999999</v>
      </c>
      <c r="G2820" s="40"/>
      <c r="H2820" s="40"/>
      <c r="I2820" s="40"/>
      <c r="J2820" s="40"/>
      <c r="K2820" s="40"/>
    </row>
    <row r="2821" spans="1:11" x14ac:dyDescent="0.25">
      <c r="A2821" s="41">
        <v>42797</v>
      </c>
      <c r="B2821" s="40">
        <v>0</v>
      </c>
      <c r="C2821" s="40">
        <v>1301.4459999999999</v>
      </c>
      <c r="D2821" s="40">
        <v>1301.4459999999999</v>
      </c>
      <c r="E2821" s="40">
        <v>1301.4459999999999</v>
      </c>
      <c r="F2821" s="40">
        <v>1301.4459999999999</v>
      </c>
      <c r="G2821" s="40"/>
      <c r="H2821" s="40"/>
      <c r="I2821" s="40"/>
      <c r="J2821" s="40"/>
      <c r="K2821" s="40"/>
    </row>
    <row r="2822" spans="1:11" x14ac:dyDescent="0.25">
      <c r="A2822" s="41">
        <v>42800</v>
      </c>
      <c r="B2822" s="40">
        <v>0</v>
      </c>
      <c r="C2822" s="40">
        <v>1330.681</v>
      </c>
      <c r="D2822" s="40">
        <v>1330.681</v>
      </c>
      <c r="E2822" s="40">
        <v>1330.681</v>
      </c>
      <c r="F2822" s="40">
        <v>1330.681</v>
      </c>
      <c r="G2822" s="40"/>
      <c r="H2822" s="40"/>
      <c r="I2822" s="40"/>
      <c r="J2822" s="40"/>
      <c r="K2822" s="40"/>
    </row>
    <row r="2823" spans="1:11" x14ac:dyDescent="0.25">
      <c r="A2823" s="41">
        <v>42801</v>
      </c>
      <c r="B2823" s="40">
        <v>0</v>
      </c>
      <c r="C2823" s="40">
        <v>1332.316</v>
      </c>
      <c r="D2823" s="40">
        <v>1332.316</v>
      </c>
      <c r="E2823" s="40">
        <v>1332.316</v>
      </c>
      <c r="F2823" s="40">
        <v>1332.316</v>
      </c>
      <c r="G2823" s="40"/>
      <c r="H2823" s="40"/>
      <c r="I2823" s="40"/>
      <c r="J2823" s="40"/>
      <c r="K2823" s="40"/>
    </row>
    <row r="2824" spans="1:11" x14ac:dyDescent="0.25">
      <c r="A2824" s="41">
        <v>42802</v>
      </c>
      <c r="B2824" s="40">
        <v>0</v>
      </c>
      <c r="C2824" s="40">
        <v>1320.258</v>
      </c>
      <c r="D2824" s="40">
        <v>1320.258</v>
      </c>
      <c r="E2824" s="40">
        <v>1320.258</v>
      </c>
      <c r="F2824" s="40">
        <v>1320.258</v>
      </c>
      <c r="G2824" s="40"/>
      <c r="H2824" s="40"/>
      <c r="I2824" s="40"/>
      <c r="J2824" s="40"/>
      <c r="K2824" s="40"/>
    </row>
    <row r="2825" spans="1:11" x14ac:dyDescent="0.25">
      <c r="A2825" s="41">
        <v>42803</v>
      </c>
      <c r="B2825" s="40">
        <v>0</v>
      </c>
      <c r="C2825" s="40">
        <v>1326.943</v>
      </c>
      <c r="D2825" s="40">
        <v>1326.943</v>
      </c>
      <c r="E2825" s="40">
        <v>1326.943</v>
      </c>
      <c r="F2825" s="40">
        <v>1326.943</v>
      </c>
      <c r="G2825" s="40"/>
      <c r="H2825" s="40"/>
      <c r="I2825" s="40"/>
      <c r="J2825" s="40"/>
      <c r="K2825" s="40"/>
    </row>
    <row r="2826" spans="1:11" x14ac:dyDescent="0.25">
      <c r="A2826" s="41">
        <v>42804</v>
      </c>
      <c r="B2826" s="40">
        <v>0</v>
      </c>
      <c r="C2826" s="40">
        <v>1343.5809999999999</v>
      </c>
      <c r="D2826" s="40">
        <v>1343.5809999999999</v>
      </c>
      <c r="E2826" s="40">
        <v>1343.5809999999999</v>
      </c>
      <c r="F2826" s="40">
        <v>1343.5809999999999</v>
      </c>
      <c r="G2826" s="40"/>
      <c r="H2826" s="40"/>
      <c r="I2826" s="40"/>
      <c r="J2826" s="40"/>
      <c r="K2826" s="40"/>
    </row>
    <row r="2827" spans="1:11" x14ac:dyDescent="0.25">
      <c r="A2827" s="41">
        <v>42807</v>
      </c>
      <c r="B2827" s="40">
        <v>0</v>
      </c>
      <c r="C2827" s="40">
        <v>1373.403</v>
      </c>
      <c r="D2827" s="40">
        <v>1373.403</v>
      </c>
      <c r="E2827" s="40">
        <v>1373.403</v>
      </c>
      <c r="F2827" s="40">
        <v>1373.403</v>
      </c>
      <c r="G2827" s="40"/>
      <c r="H2827" s="40"/>
      <c r="I2827" s="40"/>
      <c r="J2827" s="40"/>
      <c r="K2827" s="40"/>
    </row>
    <row r="2828" spans="1:11" x14ac:dyDescent="0.25">
      <c r="A2828" s="41">
        <v>42808</v>
      </c>
      <c r="B2828" s="40">
        <v>0</v>
      </c>
      <c r="C2828" s="40">
        <v>1353.5540000000001</v>
      </c>
      <c r="D2828" s="40">
        <v>1353.5540000000001</v>
      </c>
      <c r="E2828" s="40">
        <v>1353.5540000000001</v>
      </c>
      <c r="F2828" s="40">
        <v>1353.5540000000001</v>
      </c>
      <c r="G2828" s="40"/>
      <c r="H2828" s="40"/>
      <c r="I2828" s="40"/>
      <c r="J2828" s="40"/>
      <c r="K2828" s="40"/>
    </row>
    <row r="2829" spans="1:11" x14ac:dyDescent="0.25">
      <c r="A2829" s="41">
        <v>42809</v>
      </c>
      <c r="B2829" s="40">
        <v>0</v>
      </c>
      <c r="C2829" s="40">
        <v>1398.521</v>
      </c>
      <c r="D2829" s="40">
        <v>1398.521</v>
      </c>
      <c r="E2829" s="40">
        <v>1398.521</v>
      </c>
      <c r="F2829" s="40">
        <v>1398.521</v>
      </c>
      <c r="G2829" s="40"/>
      <c r="H2829" s="40"/>
      <c r="I2829" s="40"/>
      <c r="J2829" s="40"/>
      <c r="K2829" s="40"/>
    </row>
    <row r="2830" spans="1:11" x14ac:dyDescent="0.25">
      <c r="A2830" s="41">
        <v>42810</v>
      </c>
      <c r="B2830" s="40">
        <v>0</v>
      </c>
      <c r="C2830" s="40">
        <v>1426.104</v>
      </c>
      <c r="D2830" s="40">
        <v>1426.104</v>
      </c>
      <c r="E2830" s="40">
        <v>1426.104</v>
      </c>
      <c r="F2830" s="40">
        <v>1426.104</v>
      </c>
      <c r="G2830" s="40"/>
      <c r="H2830" s="40"/>
      <c r="I2830" s="40"/>
      <c r="J2830" s="40"/>
      <c r="K2830" s="40"/>
    </row>
    <row r="2831" spans="1:11" x14ac:dyDescent="0.25">
      <c r="A2831" s="41">
        <v>42811</v>
      </c>
      <c r="B2831" s="40">
        <v>0</v>
      </c>
      <c r="C2831" s="40">
        <v>1444.0060000000001</v>
      </c>
      <c r="D2831" s="40">
        <v>1444.0060000000001</v>
      </c>
      <c r="E2831" s="40">
        <v>1444.0060000000001</v>
      </c>
      <c r="F2831" s="40">
        <v>1444.0060000000001</v>
      </c>
      <c r="G2831" s="40"/>
      <c r="H2831" s="40"/>
      <c r="I2831" s="40"/>
      <c r="J2831" s="40"/>
      <c r="K2831" s="40"/>
    </row>
    <row r="2832" spans="1:11" x14ac:dyDescent="0.25">
      <c r="A2832" s="41">
        <v>42814</v>
      </c>
      <c r="B2832" s="40">
        <v>0</v>
      </c>
      <c r="C2832" s="40">
        <v>1445.576</v>
      </c>
      <c r="D2832" s="40">
        <v>1445.576</v>
      </c>
      <c r="E2832" s="40">
        <v>1445.576</v>
      </c>
      <c r="F2832" s="40">
        <v>1445.576</v>
      </c>
      <c r="G2832" s="40"/>
      <c r="H2832" s="40"/>
      <c r="I2832" s="40"/>
      <c r="J2832" s="40"/>
      <c r="K2832" s="40"/>
    </row>
    <row r="2833" spans="1:11" x14ac:dyDescent="0.25">
      <c r="A2833" s="41">
        <v>42815</v>
      </c>
      <c r="B2833" s="40">
        <v>0</v>
      </c>
      <c r="C2833" s="40">
        <v>1386.7750000000001</v>
      </c>
      <c r="D2833" s="40">
        <v>1386.7750000000001</v>
      </c>
      <c r="E2833" s="40">
        <v>1386.7750000000001</v>
      </c>
      <c r="F2833" s="40">
        <v>1386.7750000000001</v>
      </c>
      <c r="G2833" s="40"/>
      <c r="H2833" s="40"/>
      <c r="I2833" s="40"/>
      <c r="J2833" s="40"/>
      <c r="K2833" s="40"/>
    </row>
    <row r="2834" spans="1:11" x14ac:dyDescent="0.25">
      <c r="A2834" s="41">
        <v>42816</v>
      </c>
      <c r="B2834" s="40">
        <v>0</v>
      </c>
      <c r="C2834" s="40">
        <v>1377.644</v>
      </c>
      <c r="D2834" s="40">
        <v>1377.644</v>
      </c>
      <c r="E2834" s="40">
        <v>1377.644</v>
      </c>
      <c r="F2834" s="40">
        <v>1377.644</v>
      </c>
      <c r="G2834" s="40"/>
      <c r="H2834" s="40"/>
      <c r="I2834" s="40"/>
      <c r="J2834" s="40"/>
      <c r="K2834" s="40"/>
    </row>
    <row r="2835" spans="1:11" x14ac:dyDescent="0.25">
      <c r="A2835" s="41">
        <v>42817</v>
      </c>
      <c r="B2835" s="40">
        <v>0</v>
      </c>
      <c r="C2835" s="40">
        <v>1334.345</v>
      </c>
      <c r="D2835" s="40">
        <v>1334.345</v>
      </c>
      <c r="E2835" s="40">
        <v>1334.345</v>
      </c>
      <c r="F2835" s="40">
        <v>1334.345</v>
      </c>
      <c r="G2835" s="40"/>
      <c r="H2835" s="40"/>
      <c r="I2835" s="40"/>
      <c r="J2835" s="40"/>
      <c r="K2835" s="40"/>
    </row>
    <row r="2836" spans="1:11" x14ac:dyDescent="0.25">
      <c r="A2836" s="41">
        <v>42818</v>
      </c>
      <c r="B2836" s="40">
        <v>0</v>
      </c>
      <c r="C2836" s="40">
        <v>1355.319</v>
      </c>
      <c r="D2836" s="40">
        <v>1355.319</v>
      </c>
      <c r="E2836" s="40">
        <v>1355.319</v>
      </c>
      <c r="F2836" s="40">
        <v>1355.319</v>
      </c>
      <c r="G2836" s="40"/>
      <c r="H2836" s="40"/>
      <c r="I2836" s="40"/>
      <c r="J2836" s="40"/>
      <c r="K2836" s="40"/>
    </row>
    <row r="2837" spans="1:11" x14ac:dyDescent="0.25">
      <c r="A2837" s="41">
        <v>42821</v>
      </c>
      <c r="B2837" s="40">
        <v>0</v>
      </c>
      <c r="C2837" s="40">
        <v>1391.6690000000001</v>
      </c>
      <c r="D2837" s="40">
        <v>1391.6690000000001</v>
      </c>
      <c r="E2837" s="40">
        <v>1391.6690000000001</v>
      </c>
      <c r="F2837" s="40">
        <v>1391.6690000000001</v>
      </c>
      <c r="G2837" s="40"/>
      <c r="H2837" s="40"/>
      <c r="I2837" s="40"/>
      <c r="J2837" s="40"/>
      <c r="K2837" s="40"/>
    </row>
    <row r="2838" spans="1:11" x14ac:dyDescent="0.25">
      <c r="A2838" s="41">
        <v>42822</v>
      </c>
      <c r="B2838" s="40">
        <v>0</v>
      </c>
      <c r="C2838" s="40">
        <v>1456.549</v>
      </c>
      <c r="D2838" s="40">
        <v>1456.549</v>
      </c>
      <c r="E2838" s="40">
        <v>1456.549</v>
      </c>
      <c r="F2838" s="40">
        <v>1456.549</v>
      </c>
      <c r="G2838" s="40"/>
      <c r="H2838" s="40"/>
      <c r="I2838" s="40"/>
      <c r="J2838" s="40"/>
      <c r="K2838" s="40"/>
    </row>
    <row r="2839" spans="1:11" x14ac:dyDescent="0.25">
      <c r="A2839" s="41">
        <v>42823</v>
      </c>
      <c r="B2839" s="40">
        <v>0</v>
      </c>
      <c r="C2839" s="40">
        <v>1467.8309999999999</v>
      </c>
      <c r="D2839" s="40">
        <v>1467.8309999999999</v>
      </c>
      <c r="E2839" s="40">
        <v>1467.8309999999999</v>
      </c>
      <c r="F2839" s="40">
        <v>1467.8309999999999</v>
      </c>
      <c r="G2839" s="40"/>
      <c r="H2839" s="40"/>
      <c r="I2839" s="40"/>
      <c r="J2839" s="40"/>
      <c r="K2839" s="40"/>
    </row>
    <row r="2840" spans="1:11" x14ac:dyDescent="0.25">
      <c r="A2840" s="41">
        <v>42824</v>
      </c>
      <c r="B2840" s="40">
        <v>0</v>
      </c>
      <c r="C2840" s="40">
        <v>1459.3610000000001</v>
      </c>
      <c r="D2840" s="40">
        <v>1459.3610000000001</v>
      </c>
      <c r="E2840" s="40">
        <v>1459.3610000000001</v>
      </c>
      <c r="F2840" s="40">
        <v>1459.3610000000001</v>
      </c>
      <c r="G2840" s="40"/>
      <c r="H2840" s="40"/>
      <c r="I2840" s="40"/>
      <c r="J2840" s="40"/>
      <c r="K2840" s="40"/>
    </row>
    <row r="2841" spans="1:11" x14ac:dyDescent="0.25">
      <c r="A2841" s="41">
        <v>42825</v>
      </c>
      <c r="B2841" s="40">
        <v>0</v>
      </c>
      <c r="C2841" s="40">
        <v>1439.7249999999999</v>
      </c>
      <c r="D2841" s="40">
        <v>1439.7249999999999</v>
      </c>
      <c r="E2841" s="40">
        <v>1439.7249999999999</v>
      </c>
      <c r="F2841" s="40">
        <v>1439.7249999999999</v>
      </c>
      <c r="G2841" s="40"/>
      <c r="H2841" s="40"/>
      <c r="I2841" s="40"/>
      <c r="J2841" s="40"/>
      <c r="K2841" s="40"/>
    </row>
    <row r="2842" spans="1:11" x14ac:dyDescent="0.25">
      <c r="A2842" s="41">
        <v>42828</v>
      </c>
      <c r="B2842" s="40">
        <v>0</v>
      </c>
      <c r="C2842" s="40">
        <v>1425.0129999999999</v>
      </c>
      <c r="D2842" s="40">
        <v>1425.0129999999999</v>
      </c>
      <c r="E2842" s="40">
        <v>1425.0129999999999</v>
      </c>
      <c r="F2842" s="40">
        <v>1425.0129999999999</v>
      </c>
      <c r="G2842" s="40"/>
      <c r="H2842" s="40"/>
      <c r="I2842" s="40"/>
      <c r="J2842" s="40"/>
      <c r="K2842" s="40"/>
    </row>
    <row r="2843" spans="1:11" x14ac:dyDescent="0.25">
      <c r="A2843" s="41">
        <v>42829</v>
      </c>
      <c r="B2843" s="40">
        <v>0</v>
      </c>
      <c r="C2843" s="40">
        <v>1446.0260000000001</v>
      </c>
      <c r="D2843" s="40">
        <v>1446.0260000000001</v>
      </c>
      <c r="E2843" s="40">
        <v>1446.0260000000001</v>
      </c>
      <c r="F2843" s="40">
        <v>1446.0260000000001</v>
      </c>
      <c r="G2843" s="40"/>
      <c r="H2843" s="40"/>
      <c r="I2843" s="40"/>
      <c r="J2843" s="40"/>
      <c r="K2843" s="40"/>
    </row>
    <row r="2844" spans="1:11" x14ac:dyDescent="0.25">
      <c r="A2844" s="41">
        <v>42830</v>
      </c>
      <c r="B2844" s="40">
        <v>0</v>
      </c>
      <c r="C2844" s="40">
        <v>1403.7280000000001</v>
      </c>
      <c r="D2844" s="40">
        <v>1403.7280000000001</v>
      </c>
      <c r="E2844" s="40">
        <v>1403.7280000000001</v>
      </c>
      <c r="F2844" s="40">
        <v>1403.7280000000001</v>
      </c>
      <c r="G2844" s="40"/>
      <c r="H2844" s="40"/>
      <c r="I2844" s="40"/>
      <c r="J2844" s="40"/>
      <c r="K2844" s="40"/>
    </row>
    <row r="2845" spans="1:11" x14ac:dyDescent="0.25">
      <c r="A2845" s="41">
        <v>42831</v>
      </c>
      <c r="B2845" s="40">
        <v>0</v>
      </c>
      <c r="C2845" s="40">
        <v>1419.9749999999999</v>
      </c>
      <c r="D2845" s="40">
        <v>1419.9749999999999</v>
      </c>
      <c r="E2845" s="40">
        <v>1419.9749999999999</v>
      </c>
      <c r="F2845" s="40">
        <v>1419.9749999999999</v>
      </c>
      <c r="G2845" s="40"/>
      <c r="H2845" s="40"/>
      <c r="I2845" s="40"/>
      <c r="J2845" s="40"/>
      <c r="K2845" s="40"/>
    </row>
    <row r="2846" spans="1:11" x14ac:dyDescent="0.25">
      <c r="A2846" s="41">
        <v>42832</v>
      </c>
      <c r="B2846" s="40">
        <v>0</v>
      </c>
      <c r="C2846" s="40">
        <v>1374.299</v>
      </c>
      <c r="D2846" s="40">
        <v>1374.299</v>
      </c>
      <c r="E2846" s="40">
        <v>1374.299</v>
      </c>
      <c r="F2846" s="40">
        <v>1374.299</v>
      </c>
      <c r="G2846" s="40"/>
      <c r="H2846" s="40"/>
      <c r="I2846" s="40"/>
      <c r="J2846" s="40"/>
      <c r="K2846" s="40"/>
    </row>
    <row r="2847" spans="1:11" x14ac:dyDescent="0.25">
      <c r="A2847" s="41">
        <v>42835</v>
      </c>
      <c r="B2847" s="40">
        <v>0</v>
      </c>
      <c r="C2847" s="40">
        <v>1328.4680000000001</v>
      </c>
      <c r="D2847" s="40">
        <v>1328.4680000000001</v>
      </c>
      <c r="E2847" s="40">
        <v>1328.4680000000001</v>
      </c>
      <c r="F2847" s="40">
        <v>1328.4680000000001</v>
      </c>
      <c r="G2847" s="40"/>
      <c r="H2847" s="40"/>
      <c r="I2847" s="40"/>
      <c r="J2847" s="40"/>
      <c r="K2847" s="40"/>
    </row>
    <row r="2848" spans="1:11" x14ac:dyDescent="0.25">
      <c r="A2848" s="41">
        <v>42836</v>
      </c>
      <c r="B2848" s="40">
        <v>0</v>
      </c>
      <c r="C2848" s="40">
        <v>1256.252</v>
      </c>
      <c r="D2848" s="40">
        <v>1256.252</v>
      </c>
      <c r="E2848" s="40">
        <v>1256.252</v>
      </c>
      <c r="F2848" s="40">
        <v>1256.252</v>
      </c>
      <c r="G2848" s="40"/>
      <c r="H2848" s="40"/>
      <c r="I2848" s="40"/>
      <c r="J2848" s="40"/>
      <c r="K2848" s="40"/>
    </row>
    <row r="2849" spans="1:11" x14ac:dyDescent="0.25">
      <c r="A2849" s="41">
        <v>42837</v>
      </c>
      <c r="B2849" s="40">
        <v>0</v>
      </c>
      <c r="C2849" s="40">
        <v>1252.0899999999999</v>
      </c>
      <c r="D2849" s="40">
        <v>1252.0899999999999</v>
      </c>
      <c r="E2849" s="40">
        <v>1252.0899999999999</v>
      </c>
      <c r="F2849" s="40">
        <v>1252.0899999999999</v>
      </c>
      <c r="G2849" s="40"/>
      <c r="H2849" s="40"/>
      <c r="I2849" s="40"/>
      <c r="J2849" s="40"/>
      <c r="K2849" s="40"/>
    </row>
    <row r="2850" spans="1:11" x14ac:dyDescent="0.25">
      <c r="A2850" s="41">
        <v>42838</v>
      </c>
      <c r="B2850" s="40">
        <v>0</v>
      </c>
      <c r="C2850" s="40">
        <v>1235.1600000000001</v>
      </c>
      <c r="D2850" s="40">
        <v>1235.1600000000001</v>
      </c>
      <c r="E2850" s="40">
        <v>1235.1600000000001</v>
      </c>
      <c r="F2850" s="40">
        <v>1235.1600000000001</v>
      </c>
      <c r="G2850" s="40"/>
      <c r="H2850" s="40"/>
      <c r="I2850" s="40"/>
      <c r="J2850" s="40"/>
      <c r="K2850" s="40"/>
    </row>
    <row r="2851" spans="1:11" x14ac:dyDescent="0.25">
      <c r="A2851" s="41">
        <v>42842</v>
      </c>
      <c r="B2851" s="40">
        <v>0</v>
      </c>
      <c r="C2851" s="40">
        <v>1291.309</v>
      </c>
      <c r="D2851" s="40">
        <v>1291.309</v>
      </c>
      <c r="E2851" s="40">
        <v>1291.309</v>
      </c>
      <c r="F2851" s="40">
        <v>1291.309</v>
      </c>
      <c r="G2851" s="40"/>
      <c r="H2851" s="40"/>
      <c r="I2851" s="40"/>
      <c r="J2851" s="40"/>
      <c r="K2851" s="40"/>
    </row>
    <row r="2852" spans="1:11" x14ac:dyDescent="0.25">
      <c r="A2852" s="41">
        <v>42843</v>
      </c>
      <c r="B2852" s="40">
        <v>0</v>
      </c>
      <c r="C2852" s="40">
        <v>1302.5309999999999</v>
      </c>
      <c r="D2852" s="40">
        <v>1302.5309999999999</v>
      </c>
      <c r="E2852" s="40">
        <v>1302.5309999999999</v>
      </c>
      <c r="F2852" s="40">
        <v>1302.5309999999999</v>
      </c>
      <c r="G2852" s="40"/>
      <c r="H2852" s="40"/>
      <c r="I2852" s="40"/>
      <c r="J2852" s="40"/>
      <c r="K2852" s="40"/>
    </row>
    <row r="2853" spans="1:11" x14ac:dyDescent="0.25">
      <c r="A2853" s="41">
        <v>42844</v>
      </c>
      <c r="B2853" s="40">
        <v>0</v>
      </c>
      <c r="C2853" s="40">
        <v>1269.808</v>
      </c>
      <c r="D2853" s="40">
        <v>1269.808</v>
      </c>
      <c r="E2853" s="40">
        <v>1269.808</v>
      </c>
      <c r="F2853" s="40">
        <v>1269.808</v>
      </c>
      <c r="G2853" s="40"/>
      <c r="H2853" s="40"/>
      <c r="I2853" s="40"/>
      <c r="J2853" s="40"/>
      <c r="K2853" s="40"/>
    </row>
    <row r="2854" spans="1:11" x14ac:dyDescent="0.25">
      <c r="A2854" s="41">
        <v>42845</v>
      </c>
      <c r="B2854" s="40">
        <v>0</v>
      </c>
      <c r="C2854" s="40">
        <v>1309.059</v>
      </c>
      <c r="D2854" s="40">
        <v>1309.059</v>
      </c>
      <c r="E2854" s="40">
        <v>1309.059</v>
      </c>
      <c r="F2854" s="40">
        <v>1309.059</v>
      </c>
      <c r="G2854" s="40"/>
      <c r="H2854" s="40"/>
      <c r="I2854" s="40"/>
      <c r="J2854" s="40"/>
      <c r="K2854" s="40"/>
    </row>
    <row r="2855" spans="1:11" x14ac:dyDescent="0.25">
      <c r="A2855" s="41">
        <v>42846</v>
      </c>
      <c r="B2855" s="40">
        <v>0</v>
      </c>
      <c r="C2855" s="40">
        <v>1301.7950000000001</v>
      </c>
      <c r="D2855" s="40">
        <v>1301.7950000000001</v>
      </c>
      <c r="E2855" s="40">
        <v>1301.7950000000001</v>
      </c>
      <c r="F2855" s="40">
        <v>1301.7950000000001</v>
      </c>
      <c r="G2855" s="40"/>
      <c r="H2855" s="40"/>
      <c r="I2855" s="40"/>
      <c r="J2855" s="40"/>
      <c r="K2855" s="40"/>
    </row>
    <row r="2856" spans="1:11" x14ac:dyDescent="0.25">
      <c r="A2856" s="41">
        <v>42849</v>
      </c>
      <c r="B2856" s="40">
        <v>0</v>
      </c>
      <c r="C2856" s="40">
        <v>1446.126</v>
      </c>
      <c r="D2856" s="40">
        <v>1446.126</v>
      </c>
      <c r="E2856" s="40">
        <v>1446.126</v>
      </c>
      <c r="F2856" s="40">
        <v>1446.126</v>
      </c>
      <c r="G2856" s="40"/>
      <c r="H2856" s="40"/>
      <c r="I2856" s="40"/>
      <c r="J2856" s="40"/>
      <c r="K2856" s="40"/>
    </row>
    <row r="2857" spans="1:11" x14ac:dyDescent="0.25">
      <c r="A2857" s="41">
        <v>42850</v>
      </c>
      <c r="B2857" s="40">
        <v>0</v>
      </c>
      <c r="C2857" s="40">
        <v>1475.3520000000001</v>
      </c>
      <c r="D2857" s="40">
        <v>1475.3520000000001</v>
      </c>
      <c r="E2857" s="40">
        <v>1475.3520000000001</v>
      </c>
      <c r="F2857" s="40">
        <v>1475.3520000000001</v>
      </c>
      <c r="G2857" s="40"/>
      <c r="H2857" s="40"/>
      <c r="I2857" s="40"/>
      <c r="J2857" s="40"/>
      <c r="K2857" s="40"/>
    </row>
    <row r="2858" spans="1:11" x14ac:dyDescent="0.25">
      <c r="A2858" s="41">
        <v>42851</v>
      </c>
      <c r="B2858" s="40">
        <v>0</v>
      </c>
      <c r="C2858" s="40">
        <v>1465.355</v>
      </c>
      <c r="D2858" s="40">
        <v>1465.355</v>
      </c>
      <c r="E2858" s="40">
        <v>1465.355</v>
      </c>
      <c r="F2858" s="40">
        <v>1465.355</v>
      </c>
      <c r="G2858" s="40"/>
      <c r="H2858" s="40"/>
      <c r="I2858" s="40"/>
      <c r="J2858" s="40"/>
      <c r="K2858" s="40"/>
    </row>
    <row r="2859" spans="1:11" x14ac:dyDescent="0.25">
      <c r="A2859" s="41">
        <v>42852</v>
      </c>
      <c r="B2859" s="40">
        <v>0</v>
      </c>
      <c r="C2859" s="40">
        <v>1479.1210000000001</v>
      </c>
      <c r="D2859" s="40">
        <v>1479.1210000000001</v>
      </c>
      <c r="E2859" s="40">
        <v>1479.1210000000001</v>
      </c>
      <c r="F2859" s="40">
        <v>1479.1210000000001</v>
      </c>
      <c r="G2859" s="40"/>
      <c r="H2859" s="40"/>
      <c r="I2859" s="40"/>
      <c r="J2859" s="40"/>
      <c r="K2859" s="40"/>
    </row>
    <row r="2860" spans="1:11" x14ac:dyDescent="0.25">
      <c r="A2860" s="41">
        <v>42853</v>
      </c>
      <c r="B2860" s="40">
        <v>0</v>
      </c>
      <c r="C2860" s="40">
        <v>1477.182</v>
      </c>
      <c r="D2860" s="40">
        <v>1477.182</v>
      </c>
      <c r="E2860" s="40">
        <v>1477.182</v>
      </c>
      <c r="F2860" s="40">
        <v>1477.182</v>
      </c>
      <c r="G2860" s="40"/>
      <c r="H2860" s="40"/>
      <c r="I2860" s="40"/>
      <c r="J2860" s="40"/>
      <c r="K2860" s="40"/>
    </row>
    <row r="2861" spans="1:11" x14ac:dyDescent="0.25">
      <c r="A2861" s="41">
        <v>42856</v>
      </c>
      <c r="B2861" s="40">
        <v>0</v>
      </c>
      <c r="C2861" s="40">
        <v>1538.848</v>
      </c>
      <c r="D2861" s="40">
        <v>1538.848</v>
      </c>
      <c r="E2861" s="40">
        <v>1538.848</v>
      </c>
      <c r="F2861" s="40">
        <v>1538.848</v>
      </c>
      <c r="G2861" s="40"/>
      <c r="H2861" s="40"/>
      <c r="I2861" s="40"/>
      <c r="J2861" s="40"/>
      <c r="K2861" s="40"/>
    </row>
    <row r="2862" spans="1:11" x14ac:dyDescent="0.25">
      <c r="A2862" s="41">
        <v>42857</v>
      </c>
      <c r="B2862" s="40">
        <v>0</v>
      </c>
      <c r="C2862" s="40">
        <v>1530.12</v>
      </c>
      <c r="D2862" s="40">
        <v>1530.12</v>
      </c>
      <c r="E2862" s="40">
        <v>1530.12</v>
      </c>
      <c r="F2862" s="40">
        <v>1530.12</v>
      </c>
      <c r="G2862" s="40"/>
      <c r="H2862" s="40"/>
      <c r="I2862" s="40"/>
      <c r="J2862" s="40"/>
      <c r="K2862" s="40"/>
    </row>
    <row r="2863" spans="1:11" x14ac:dyDescent="0.25">
      <c r="A2863" s="41">
        <v>42858</v>
      </c>
      <c r="B2863" s="40">
        <v>0</v>
      </c>
      <c r="C2863" s="40">
        <v>1508.9380000000001</v>
      </c>
      <c r="D2863" s="40">
        <v>1508.9380000000001</v>
      </c>
      <c r="E2863" s="40">
        <v>1508.9380000000001</v>
      </c>
      <c r="F2863" s="40">
        <v>1508.9380000000001</v>
      </c>
      <c r="G2863" s="40"/>
      <c r="H2863" s="40"/>
      <c r="I2863" s="40"/>
      <c r="J2863" s="40"/>
      <c r="K2863" s="40"/>
    </row>
    <row r="2864" spans="1:11" x14ac:dyDescent="0.25">
      <c r="A2864" s="41">
        <v>42859</v>
      </c>
      <c r="B2864" s="40">
        <v>0</v>
      </c>
      <c r="C2864" s="40">
        <v>1539.259</v>
      </c>
      <c r="D2864" s="40">
        <v>1539.259</v>
      </c>
      <c r="E2864" s="40">
        <v>1539.259</v>
      </c>
      <c r="F2864" s="40">
        <v>1539.259</v>
      </c>
      <c r="G2864" s="40"/>
      <c r="H2864" s="40"/>
      <c r="I2864" s="40"/>
      <c r="J2864" s="40"/>
      <c r="K2864" s="40"/>
    </row>
    <row r="2865" spans="1:11" x14ac:dyDescent="0.25">
      <c r="A2865" s="41">
        <v>42860</v>
      </c>
      <c r="B2865" s="40">
        <v>0</v>
      </c>
      <c r="C2865" s="40">
        <v>1526.4839999999999</v>
      </c>
      <c r="D2865" s="40">
        <v>1526.4839999999999</v>
      </c>
      <c r="E2865" s="40">
        <v>1526.4839999999999</v>
      </c>
      <c r="F2865" s="40">
        <v>1526.4839999999999</v>
      </c>
      <c r="G2865" s="40"/>
      <c r="H2865" s="40"/>
      <c r="I2865" s="40"/>
      <c r="J2865" s="40"/>
      <c r="K2865" s="40"/>
    </row>
    <row r="2866" spans="1:11" x14ac:dyDescent="0.25">
      <c r="A2866" s="41">
        <v>42863</v>
      </c>
      <c r="B2866" s="40">
        <v>0</v>
      </c>
      <c r="C2866" s="40">
        <v>1567.299</v>
      </c>
      <c r="D2866" s="40">
        <v>1567.299</v>
      </c>
      <c r="E2866" s="40">
        <v>1567.299</v>
      </c>
      <c r="F2866" s="40">
        <v>1567.299</v>
      </c>
      <c r="G2866" s="40"/>
      <c r="H2866" s="40"/>
      <c r="I2866" s="40"/>
      <c r="J2866" s="40"/>
      <c r="K2866" s="40"/>
    </row>
    <row r="2867" spans="1:11" x14ac:dyDescent="0.25">
      <c r="A2867" s="41">
        <v>42864</v>
      </c>
      <c r="B2867" s="40">
        <v>0</v>
      </c>
      <c r="C2867" s="40">
        <v>1568.3309999999999</v>
      </c>
      <c r="D2867" s="40">
        <v>1568.3309999999999</v>
      </c>
      <c r="E2867" s="40">
        <v>1568.3309999999999</v>
      </c>
      <c r="F2867" s="40">
        <v>1568.3309999999999</v>
      </c>
      <c r="G2867" s="40"/>
      <c r="H2867" s="40"/>
      <c r="I2867" s="40"/>
      <c r="J2867" s="40"/>
      <c r="K2867" s="40"/>
    </row>
    <row r="2868" spans="1:11" x14ac:dyDescent="0.25">
      <c r="A2868" s="41">
        <v>42865</v>
      </c>
      <c r="B2868" s="40">
        <v>0</v>
      </c>
      <c r="C2868" s="40">
        <v>1565.115</v>
      </c>
      <c r="D2868" s="40">
        <v>1565.115</v>
      </c>
      <c r="E2868" s="40">
        <v>1565.115</v>
      </c>
      <c r="F2868" s="40">
        <v>1565.115</v>
      </c>
      <c r="G2868" s="40"/>
      <c r="H2868" s="40"/>
      <c r="I2868" s="40"/>
      <c r="J2868" s="40"/>
      <c r="K2868" s="40"/>
    </row>
    <row r="2869" spans="1:11" x14ac:dyDescent="0.25">
      <c r="A2869" s="41">
        <v>42866</v>
      </c>
      <c r="B2869" s="40">
        <v>0</v>
      </c>
      <c r="C2869" s="40">
        <v>1565.3710000000001</v>
      </c>
      <c r="D2869" s="40">
        <v>1565.3710000000001</v>
      </c>
      <c r="E2869" s="40">
        <v>1565.3710000000001</v>
      </c>
      <c r="F2869" s="40">
        <v>1565.3710000000001</v>
      </c>
      <c r="G2869" s="40"/>
      <c r="H2869" s="40"/>
      <c r="I2869" s="40"/>
      <c r="J2869" s="40"/>
      <c r="K2869" s="40"/>
    </row>
    <row r="2870" spans="1:11" x14ac:dyDescent="0.25">
      <c r="A2870" s="41">
        <v>42867</v>
      </c>
      <c r="B2870" s="40">
        <v>0</v>
      </c>
      <c r="C2870" s="40">
        <v>1565.498</v>
      </c>
      <c r="D2870" s="40">
        <v>1565.498</v>
      </c>
      <c r="E2870" s="40">
        <v>1565.498</v>
      </c>
      <c r="F2870" s="40">
        <v>1565.498</v>
      </c>
      <c r="G2870" s="40"/>
      <c r="H2870" s="40"/>
      <c r="I2870" s="40"/>
      <c r="J2870" s="40"/>
      <c r="K2870" s="40"/>
    </row>
    <row r="2871" spans="1:11" x14ac:dyDescent="0.25">
      <c r="A2871" s="41">
        <v>42870</v>
      </c>
      <c r="B2871" s="40">
        <v>0</v>
      </c>
      <c r="C2871" s="40">
        <v>1607.501</v>
      </c>
      <c r="D2871" s="40">
        <v>1607.501</v>
      </c>
      <c r="E2871" s="40">
        <v>1607.501</v>
      </c>
      <c r="F2871" s="40">
        <v>1607.501</v>
      </c>
      <c r="G2871" s="40"/>
      <c r="H2871" s="40"/>
      <c r="I2871" s="40"/>
      <c r="J2871" s="40"/>
      <c r="K2871" s="40"/>
    </row>
    <row r="2872" spans="1:11" x14ac:dyDescent="0.25">
      <c r="A2872" s="41">
        <v>42871</v>
      </c>
      <c r="B2872" s="40">
        <v>0</v>
      </c>
      <c r="C2872" s="40">
        <v>1617.327</v>
      </c>
      <c r="D2872" s="40">
        <v>1617.327</v>
      </c>
      <c r="E2872" s="40">
        <v>1617.327</v>
      </c>
      <c r="F2872" s="40">
        <v>1617.327</v>
      </c>
      <c r="G2872" s="40"/>
      <c r="H2872" s="40"/>
      <c r="I2872" s="40"/>
      <c r="J2872" s="40"/>
      <c r="K2872" s="40"/>
    </row>
    <row r="2873" spans="1:11" x14ac:dyDescent="0.25">
      <c r="A2873" s="41">
        <v>42872</v>
      </c>
      <c r="B2873" s="40">
        <v>0</v>
      </c>
      <c r="C2873" s="40">
        <v>1349.779</v>
      </c>
      <c r="D2873" s="40">
        <v>1349.779</v>
      </c>
      <c r="E2873" s="40">
        <v>1349.779</v>
      </c>
      <c r="F2873" s="40">
        <v>1349.779</v>
      </c>
      <c r="G2873" s="40"/>
      <c r="H2873" s="40"/>
      <c r="I2873" s="40"/>
      <c r="J2873" s="40"/>
      <c r="K2873" s="40"/>
    </row>
    <row r="2874" spans="1:11" x14ac:dyDescent="0.25">
      <c r="A2874" s="41">
        <v>42873</v>
      </c>
      <c r="B2874" s="40">
        <v>0</v>
      </c>
      <c r="C2874" s="40">
        <v>1375.883</v>
      </c>
      <c r="D2874" s="40">
        <v>1375.883</v>
      </c>
      <c r="E2874" s="40">
        <v>1375.883</v>
      </c>
      <c r="F2874" s="40">
        <v>1375.883</v>
      </c>
      <c r="G2874" s="40"/>
      <c r="H2874" s="40"/>
      <c r="I2874" s="40"/>
      <c r="J2874" s="40"/>
      <c r="K2874" s="40"/>
    </row>
    <row r="2875" spans="1:11" x14ac:dyDescent="0.25">
      <c r="A2875" s="41">
        <v>42874</v>
      </c>
      <c r="B2875" s="40">
        <v>0</v>
      </c>
      <c r="C2875" s="40">
        <v>1458.7059999999999</v>
      </c>
      <c r="D2875" s="40">
        <v>1458.7059999999999</v>
      </c>
      <c r="E2875" s="40">
        <v>1458.7059999999999</v>
      </c>
      <c r="F2875" s="40">
        <v>1458.7059999999999</v>
      </c>
      <c r="G2875" s="40"/>
      <c r="H2875" s="40"/>
      <c r="I2875" s="40"/>
      <c r="J2875" s="40"/>
      <c r="K2875" s="40"/>
    </row>
    <row r="2876" spans="1:11" x14ac:dyDescent="0.25">
      <c r="A2876" s="41">
        <v>42877</v>
      </c>
      <c r="B2876" s="40">
        <v>0</v>
      </c>
      <c r="C2876" s="40">
        <v>1532.0319999999999</v>
      </c>
      <c r="D2876" s="40">
        <v>1532.0319999999999</v>
      </c>
      <c r="E2876" s="40">
        <v>1532.0319999999999</v>
      </c>
      <c r="F2876" s="40">
        <v>1532.0319999999999</v>
      </c>
      <c r="G2876" s="40"/>
      <c r="H2876" s="40"/>
      <c r="I2876" s="40"/>
      <c r="J2876" s="40"/>
      <c r="K2876" s="40"/>
    </row>
    <row r="2877" spans="1:11" x14ac:dyDescent="0.25">
      <c r="A2877" s="41">
        <v>42878</v>
      </c>
      <c r="B2877" s="40">
        <v>0</v>
      </c>
      <c r="C2877" s="40">
        <v>1523.2049999999999</v>
      </c>
      <c r="D2877" s="40">
        <v>1523.2049999999999</v>
      </c>
      <c r="E2877" s="40">
        <v>1523.2049999999999</v>
      </c>
      <c r="F2877" s="40">
        <v>1523.2049999999999</v>
      </c>
      <c r="G2877" s="40"/>
      <c r="H2877" s="40"/>
      <c r="I2877" s="40"/>
      <c r="J2877" s="40"/>
      <c r="K2877" s="40"/>
    </row>
    <row r="2878" spans="1:11" x14ac:dyDescent="0.25">
      <c r="A2878" s="41">
        <v>42879</v>
      </c>
      <c r="B2878" s="40">
        <v>0</v>
      </c>
      <c r="C2878" s="40">
        <v>1574.2819999999999</v>
      </c>
      <c r="D2878" s="40">
        <v>1574.2819999999999</v>
      </c>
      <c r="E2878" s="40">
        <v>1574.2819999999999</v>
      </c>
      <c r="F2878" s="40">
        <v>1574.2819999999999</v>
      </c>
      <c r="G2878" s="40"/>
      <c r="H2878" s="40"/>
      <c r="I2878" s="40"/>
      <c r="J2878" s="40"/>
      <c r="K2878" s="40"/>
    </row>
    <row r="2879" spans="1:11" x14ac:dyDescent="0.25">
      <c r="A2879" s="41">
        <v>42880</v>
      </c>
      <c r="B2879" s="40">
        <v>0</v>
      </c>
      <c r="C2879" s="40">
        <v>1552.9469999999999</v>
      </c>
      <c r="D2879" s="40">
        <v>1552.9469999999999</v>
      </c>
      <c r="E2879" s="40">
        <v>1552.9469999999999</v>
      </c>
      <c r="F2879" s="40">
        <v>1552.9469999999999</v>
      </c>
      <c r="G2879" s="40"/>
      <c r="H2879" s="40"/>
      <c r="I2879" s="40"/>
      <c r="J2879" s="40"/>
      <c r="K2879" s="40"/>
    </row>
    <row r="2880" spans="1:11" x14ac:dyDescent="0.25">
      <c r="A2880" s="41">
        <v>42881</v>
      </c>
      <c r="B2880" s="40">
        <v>0</v>
      </c>
      <c r="C2880" s="40">
        <v>1579.9649999999999</v>
      </c>
      <c r="D2880" s="40">
        <v>1579.9649999999999</v>
      </c>
      <c r="E2880" s="40">
        <v>1579.9649999999999</v>
      </c>
      <c r="F2880" s="40">
        <v>1579.9649999999999</v>
      </c>
      <c r="G2880" s="40"/>
      <c r="H2880" s="40"/>
      <c r="I2880" s="40"/>
      <c r="J2880" s="40"/>
      <c r="K2880" s="40"/>
    </row>
    <row r="2881" spans="1:11" x14ac:dyDescent="0.25">
      <c r="A2881" s="41">
        <v>42885</v>
      </c>
      <c r="B2881" s="40">
        <v>0</v>
      </c>
      <c r="C2881" s="40">
        <v>1591.18</v>
      </c>
      <c r="D2881" s="40">
        <v>1591.18</v>
      </c>
      <c r="E2881" s="40">
        <v>1591.18</v>
      </c>
      <c r="F2881" s="40">
        <v>1591.18</v>
      </c>
      <c r="G2881" s="40"/>
      <c r="H2881" s="40"/>
      <c r="I2881" s="40"/>
      <c r="J2881" s="40"/>
      <c r="K2881" s="40"/>
    </row>
    <row r="2882" spans="1:11" x14ac:dyDescent="0.25">
      <c r="A2882" s="41">
        <v>42886</v>
      </c>
      <c r="B2882" s="40">
        <v>0</v>
      </c>
      <c r="C2882" s="40">
        <v>1574.498</v>
      </c>
      <c r="D2882" s="40">
        <v>1574.498</v>
      </c>
      <c r="E2882" s="40">
        <v>1574.498</v>
      </c>
      <c r="F2882" s="40">
        <v>1574.498</v>
      </c>
      <c r="G2882" s="40"/>
      <c r="H2882" s="40"/>
      <c r="I2882" s="40"/>
      <c r="J2882" s="40"/>
      <c r="K2882" s="40"/>
    </row>
    <row r="2883" spans="1:11" x14ac:dyDescent="0.25">
      <c r="A2883" s="41">
        <v>42887</v>
      </c>
      <c r="B2883" s="40">
        <v>0</v>
      </c>
      <c r="C2883" s="40">
        <v>1619.0119999999999</v>
      </c>
      <c r="D2883" s="40">
        <v>1619.0119999999999</v>
      </c>
      <c r="E2883" s="40">
        <v>1619.0119999999999</v>
      </c>
      <c r="F2883" s="40">
        <v>1619.0119999999999</v>
      </c>
      <c r="G2883" s="40"/>
      <c r="H2883" s="40"/>
      <c r="I2883" s="40"/>
      <c r="J2883" s="40"/>
      <c r="K2883" s="40"/>
    </row>
    <row r="2884" spans="1:11" x14ac:dyDescent="0.25">
      <c r="A2884" s="41">
        <v>42888</v>
      </c>
      <c r="B2884" s="40">
        <v>0</v>
      </c>
      <c r="C2884" s="40">
        <v>1612.8889999999999</v>
      </c>
      <c r="D2884" s="40">
        <v>1612.8889999999999</v>
      </c>
      <c r="E2884" s="40">
        <v>1612.8889999999999</v>
      </c>
      <c r="F2884" s="40">
        <v>1612.8889999999999</v>
      </c>
      <c r="G2884" s="40"/>
      <c r="H2884" s="40"/>
      <c r="I2884" s="40"/>
      <c r="J2884" s="40"/>
      <c r="K2884" s="40"/>
    </row>
    <row r="2885" spans="1:11" x14ac:dyDescent="0.25">
      <c r="A2885" s="41">
        <v>42891</v>
      </c>
      <c r="B2885" s="40">
        <v>0</v>
      </c>
      <c r="C2885" s="40">
        <v>1612.222</v>
      </c>
      <c r="D2885" s="40">
        <v>1612.222</v>
      </c>
      <c r="E2885" s="40">
        <v>1612.222</v>
      </c>
      <c r="F2885" s="40">
        <v>1612.222</v>
      </c>
      <c r="G2885" s="40"/>
      <c r="H2885" s="40"/>
      <c r="I2885" s="40"/>
      <c r="J2885" s="40"/>
      <c r="K2885" s="40"/>
    </row>
    <row r="2886" spans="1:11" x14ac:dyDescent="0.25">
      <c r="A2886" s="41">
        <v>42892</v>
      </c>
      <c r="B2886" s="40">
        <v>0</v>
      </c>
      <c r="C2886" s="40">
        <v>1563.375</v>
      </c>
      <c r="D2886" s="40">
        <v>1563.375</v>
      </c>
      <c r="E2886" s="40">
        <v>1563.375</v>
      </c>
      <c r="F2886" s="40">
        <v>1563.375</v>
      </c>
      <c r="G2886" s="40"/>
      <c r="H2886" s="40"/>
      <c r="I2886" s="40"/>
      <c r="J2886" s="40"/>
      <c r="K2886" s="40"/>
    </row>
    <row r="2887" spans="1:11" x14ac:dyDescent="0.25">
      <c r="A2887" s="41">
        <v>42893</v>
      </c>
      <c r="B2887" s="40">
        <v>0</v>
      </c>
      <c r="C2887" s="40">
        <v>1583.028</v>
      </c>
      <c r="D2887" s="40">
        <v>1583.028</v>
      </c>
      <c r="E2887" s="40">
        <v>1583.028</v>
      </c>
      <c r="F2887" s="40">
        <v>1583.028</v>
      </c>
      <c r="G2887" s="40"/>
      <c r="H2887" s="40"/>
      <c r="I2887" s="40"/>
      <c r="J2887" s="40"/>
      <c r="K2887" s="40"/>
    </row>
    <row r="2888" spans="1:11" x14ac:dyDescent="0.25">
      <c r="A2888" s="41">
        <v>42894</v>
      </c>
      <c r="B2888" s="40">
        <v>0</v>
      </c>
      <c r="C2888" s="40">
        <v>1619.39</v>
      </c>
      <c r="D2888" s="40">
        <v>1619.39</v>
      </c>
      <c r="E2888" s="40">
        <v>1619.39</v>
      </c>
      <c r="F2888" s="40">
        <v>1619.39</v>
      </c>
      <c r="G2888" s="40"/>
      <c r="H2888" s="40"/>
      <c r="I2888" s="40"/>
      <c r="J2888" s="40"/>
      <c r="K2888" s="40"/>
    </row>
    <row r="2889" spans="1:11" x14ac:dyDescent="0.25">
      <c r="A2889" s="41">
        <v>42895</v>
      </c>
      <c r="B2889" s="40">
        <v>0</v>
      </c>
      <c r="C2889" s="40">
        <v>1582.5450000000001</v>
      </c>
      <c r="D2889" s="40">
        <v>1582.5450000000001</v>
      </c>
      <c r="E2889" s="40">
        <v>1582.5450000000001</v>
      </c>
      <c r="F2889" s="40">
        <v>1582.5450000000001</v>
      </c>
      <c r="G2889" s="40"/>
      <c r="H2889" s="40"/>
      <c r="I2889" s="40"/>
      <c r="J2889" s="40"/>
      <c r="K2889" s="40"/>
    </row>
    <row r="2890" spans="1:11" x14ac:dyDescent="0.25">
      <c r="A2890" s="41">
        <v>42898</v>
      </c>
      <c r="B2890" s="40">
        <v>0</v>
      </c>
      <c r="C2890" s="40">
        <v>1572.393</v>
      </c>
      <c r="D2890" s="40">
        <v>1572.393</v>
      </c>
      <c r="E2890" s="40">
        <v>1572.393</v>
      </c>
      <c r="F2890" s="40">
        <v>1572.393</v>
      </c>
      <c r="G2890" s="40"/>
      <c r="H2890" s="40"/>
      <c r="I2890" s="40"/>
      <c r="J2890" s="40"/>
      <c r="K2890" s="40"/>
    </row>
    <row r="2891" spans="1:11" x14ac:dyDescent="0.25">
      <c r="A2891" s="41">
        <v>42899</v>
      </c>
      <c r="B2891" s="40">
        <v>0</v>
      </c>
      <c r="C2891" s="40">
        <v>1627.992</v>
      </c>
      <c r="D2891" s="40">
        <v>1627.992</v>
      </c>
      <c r="E2891" s="40">
        <v>1627.992</v>
      </c>
      <c r="F2891" s="40">
        <v>1627.992</v>
      </c>
      <c r="G2891" s="40"/>
      <c r="H2891" s="40"/>
      <c r="I2891" s="40"/>
      <c r="J2891" s="40"/>
      <c r="K2891" s="40"/>
    </row>
    <row r="2892" spans="1:11" x14ac:dyDescent="0.25">
      <c r="A2892" s="41">
        <v>42900</v>
      </c>
      <c r="B2892" s="40">
        <v>0</v>
      </c>
      <c r="C2892" s="40">
        <v>1637.74</v>
      </c>
      <c r="D2892" s="40">
        <v>1637.74</v>
      </c>
      <c r="E2892" s="40">
        <v>1637.74</v>
      </c>
      <c r="F2892" s="40">
        <v>1637.74</v>
      </c>
      <c r="G2892" s="40"/>
      <c r="H2892" s="40"/>
      <c r="I2892" s="40"/>
      <c r="J2892" s="40"/>
      <c r="K2892" s="40"/>
    </row>
    <row r="2893" spans="1:11" x14ac:dyDescent="0.25">
      <c r="A2893" s="41">
        <v>42901</v>
      </c>
      <c r="B2893" s="40">
        <v>0</v>
      </c>
      <c r="C2893" s="40">
        <v>1620.2</v>
      </c>
      <c r="D2893" s="40">
        <v>1620.2</v>
      </c>
      <c r="E2893" s="40">
        <v>1620.2</v>
      </c>
      <c r="F2893" s="40">
        <v>1620.2</v>
      </c>
      <c r="G2893" s="40"/>
      <c r="H2893" s="40"/>
      <c r="I2893" s="40"/>
      <c r="J2893" s="40"/>
      <c r="K2893" s="40"/>
    </row>
    <row r="2894" spans="1:11" x14ac:dyDescent="0.25">
      <c r="A2894" s="41">
        <v>42902</v>
      </c>
      <c r="B2894" s="40">
        <v>0</v>
      </c>
      <c r="C2894" s="40">
        <v>1634.8520000000001</v>
      </c>
      <c r="D2894" s="40">
        <v>1634.8520000000001</v>
      </c>
      <c r="E2894" s="40">
        <v>1634.8520000000001</v>
      </c>
      <c r="F2894" s="40">
        <v>1634.8520000000001</v>
      </c>
      <c r="G2894" s="40"/>
      <c r="H2894" s="40"/>
      <c r="I2894" s="40"/>
      <c r="J2894" s="40"/>
      <c r="K2894" s="40"/>
    </row>
    <row r="2895" spans="1:11" x14ac:dyDescent="0.25">
      <c r="A2895" s="41">
        <v>42905</v>
      </c>
      <c r="B2895" s="40">
        <v>0</v>
      </c>
      <c r="C2895" s="40">
        <v>1690.885</v>
      </c>
      <c r="D2895" s="40">
        <v>1690.885</v>
      </c>
      <c r="E2895" s="40">
        <v>1690.885</v>
      </c>
      <c r="F2895" s="40">
        <v>1690.885</v>
      </c>
      <c r="G2895" s="40"/>
      <c r="H2895" s="40"/>
      <c r="I2895" s="40"/>
      <c r="J2895" s="40"/>
      <c r="K2895" s="40"/>
    </row>
    <row r="2896" spans="1:11" x14ac:dyDescent="0.25">
      <c r="A2896" s="41">
        <v>42906</v>
      </c>
      <c r="B2896" s="40">
        <v>0</v>
      </c>
      <c r="C2896" s="40">
        <v>1640.2739999999999</v>
      </c>
      <c r="D2896" s="40">
        <v>1640.2739999999999</v>
      </c>
      <c r="E2896" s="40">
        <v>1640.2739999999999</v>
      </c>
      <c r="F2896" s="40">
        <v>1640.2739999999999</v>
      </c>
      <c r="G2896" s="40"/>
      <c r="H2896" s="40"/>
      <c r="I2896" s="40"/>
      <c r="J2896" s="40"/>
      <c r="K2896" s="40"/>
    </row>
    <row r="2897" spans="1:11" x14ac:dyDescent="0.25">
      <c r="A2897" s="41">
        <v>42907</v>
      </c>
      <c r="B2897" s="40">
        <v>0</v>
      </c>
      <c r="C2897" s="40">
        <v>1652.3150000000001</v>
      </c>
      <c r="D2897" s="40">
        <v>1652.3150000000001</v>
      </c>
      <c r="E2897" s="40">
        <v>1652.3150000000001</v>
      </c>
      <c r="F2897" s="40">
        <v>1652.3150000000001</v>
      </c>
      <c r="G2897" s="40"/>
      <c r="H2897" s="40"/>
      <c r="I2897" s="40"/>
      <c r="J2897" s="40"/>
      <c r="K2897" s="40"/>
    </row>
    <row r="2898" spans="1:11" x14ac:dyDescent="0.25">
      <c r="A2898" s="41">
        <v>42908</v>
      </c>
      <c r="B2898" s="40">
        <v>0</v>
      </c>
      <c r="C2898" s="40">
        <v>1672.277</v>
      </c>
      <c r="D2898" s="40">
        <v>1672.277</v>
      </c>
      <c r="E2898" s="40">
        <v>1672.277</v>
      </c>
      <c r="F2898" s="40">
        <v>1672.277</v>
      </c>
      <c r="G2898" s="40"/>
      <c r="H2898" s="40"/>
      <c r="I2898" s="40"/>
      <c r="J2898" s="40"/>
      <c r="K2898" s="40"/>
    </row>
    <row r="2899" spans="1:11" x14ac:dyDescent="0.25">
      <c r="A2899" s="41">
        <v>42909</v>
      </c>
      <c r="B2899" s="40">
        <v>0</v>
      </c>
      <c r="C2899" s="40">
        <v>1686.8340000000001</v>
      </c>
      <c r="D2899" s="40">
        <v>1686.8340000000001</v>
      </c>
      <c r="E2899" s="40">
        <v>1686.8340000000001</v>
      </c>
      <c r="F2899" s="40">
        <v>1686.8340000000001</v>
      </c>
      <c r="G2899" s="40"/>
      <c r="H2899" s="40"/>
      <c r="I2899" s="40"/>
      <c r="J2899" s="40"/>
      <c r="K2899" s="40"/>
    </row>
    <row r="2900" spans="1:11" x14ac:dyDescent="0.25">
      <c r="A2900" s="41">
        <v>42912</v>
      </c>
      <c r="B2900" s="40">
        <v>0</v>
      </c>
      <c r="C2900" s="40">
        <v>1724.7080000000001</v>
      </c>
      <c r="D2900" s="40">
        <v>1724.7080000000001</v>
      </c>
      <c r="E2900" s="40">
        <v>1724.7080000000001</v>
      </c>
      <c r="F2900" s="40">
        <v>1724.7080000000001</v>
      </c>
      <c r="G2900" s="40"/>
      <c r="H2900" s="40"/>
      <c r="I2900" s="40"/>
      <c r="J2900" s="40"/>
      <c r="K2900" s="40"/>
    </row>
    <row r="2901" spans="1:11" x14ac:dyDescent="0.25">
      <c r="A2901" s="41">
        <v>42913</v>
      </c>
      <c r="B2901" s="40">
        <v>0</v>
      </c>
      <c r="C2901" s="40">
        <v>1669.5989999999999</v>
      </c>
      <c r="D2901" s="40">
        <v>1669.5989999999999</v>
      </c>
      <c r="E2901" s="40">
        <v>1669.5989999999999</v>
      </c>
      <c r="F2901" s="40">
        <v>1669.5989999999999</v>
      </c>
      <c r="G2901" s="40"/>
      <c r="H2901" s="40"/>
      <c r="I2901" s="40"/>
      <c r="J2901" s="40"/>
      <c r="K2901" s="40"/>
    </row>
    <row r="2902" spans="1:11" x14ac:dyDescent="0.25">
      <c r="A2902" s="41">
        <v>42914</v>
      </c>
      <c r="B2902" s="40">
        <v>0</v>
      </c>
      <c r="C2902" s="40">
        <v>1712.444</v>
      </c>
      <c r="D2902" s="40">
        <v>1712.444</v>
      </c>
      <c r="E2902" s="40">
        <v>1712.444</v>
      </c>
      <c r="F2902" s="40">
        <v>1712.444</v>
      </c>
      <c r="G2902" s="40"/>
      <c r="H2902" s="40"/>
      <c r="I2902" s="40"/>
      <c r="J2902" s="40"/>
      <c r="K2902" s="40"/>
    </row>
    <row r="2903" spans="1:11" x14ac:dyDescent="0.25">
      <c r="A2903" s="41">
        <v>42915</v>
      </c>
      <c r="B2903" s="40">
        <v>0</v>
      </c>
      <c r="C2903" s="40">
        <v>1630.3989999999999</v>
      </c>
      <c r="D2903" s="40">
        <v>1630.3989999999999</v>
      </c>
      <c r="E2903" s="40">
        <v>1630.3989999999999</v>
      </c>
      <c r="F2903" s="40">
        <v>1630.3989999999999</v>
      </c>
      <c r="G2903" s="40"/>
      <c r="H2903" s="40"/>
      <c r="I2903" s="40"/>
      <c r="J2903" s="40"/>
      <c r="K2903" s="40"/>
    </row>
    <row r="2904" spans="1:11" x14ac:dyDescent="0.25">
      <c r="A2904" s="41">
        <v>42916</v>
      </c>
      <c r="B2904" s="40">
        <v>0</v>
      </c>
      <c r="C2904" s="40">
        <v>1658.6210000000001</v>
      </c>
      <c r="D2904" s="40">
        <v>1658.6210000000001</v>
      </c>
      <c r="E2904" s="40">
        <v>1658.6210000000001</v>
      </c>
      <c r="F2904" s="40">
        <v>1658.6210000000001</v>
      </c>
      <c r="G2904" s="40"/>
      <c r="H2904" s="40"/>
      <c r="I2904" s="40"/>
      <c r="J2904" s="40"/>
      <c r="K2904" s="40"/>
    </row>
    <row r="2905" spans="1:11" x14ac:dyDescent="0.25">
      <c r="A2905" s="41">
        <v>42919</v>
      </c>
      <c r="B2905" s="40">
        <v>0</v>
      </c>
      <c r="C2905" s="40">
        <v>1607.97</v>
      </c>
      <c r="D2905" s="40">
        <v>1607.97</v>
      </c>
      <c r="E2905" s="40">
        <v>1607.97</v>
      </c>
      <c r="F2905" s="40">
        <v>1607.97</v>
      </c>
      <c r="G2905" s="40"/>
      <c r="H2905" s="40"/>
      <c r="I2905" s="40"/>
      <c r="J2905" s="40"/>
      <c r="K2905" s="40"/>
    </row>
    <row r="2906" spans="1:11" x14ac:dyDescent="0.25">
      <c r="A2906" s="41">
        <v>42921</v>
      </c>
      <c r="B2906" s="40">
        <v>0</v>
      </c>
      <c r="C2906" s="40">
        <v>1635.74</v>
      </c>
      <c r="D2906" s="40">
        <v>1635.74</v>
      </c>
      <c r="E2906" s="40">
        <v>1635.74</v>
      </c>
      <c r="F2906" s="40">
        <v>1635.74</v>
      </c>
      <c r="G2906" s="40"/>
      <c r="H2906" s="40"/>
      <c r="I2906" s="40"/>
      <c r="J2906" s="40"/>
      <c r="K2906" s="40"/>
    </row>
    <row r="2907" spans="1:11" x14ac:dyDescent="0.25">
      <c r="A2907" s="41">
        <v>42922</v>
      </c>
      <c r="B2907" s="40">
        <v>0</v>
      </c>
      <c r="C2907" s="40">
        <v>1543.413</v>
      </c>
      <c r="D2907" s="40">
        <v>1543.413</v>
      </c>
      <c r="E2907" s="40">
        <v>1543.413</v>
      </c>
      <c r="F2907" s="40">
        <v>1543.413</v>
      </c>
      <c r="G2907" s="40"/>
      <c r="H2907" s="40"/>
      <c r="I2907" s="40"/>
      <c r="J2907" s="40"/>
      <c r="K2907" s="40"/>
    </row>
    <row r="2908" spans="1:11" x14ac:dyDescent="0.25">
      <c r="A2908" s="41">
        <v>42923</v>
      </c>
      <c r="B2908" s="40">
        <v>0</v>
      </c>
      <c r="C2908" s="40">
        <v>1597.1869999999999</v>
      </c>
      <c r="D2908" s="40">
        <v>1597.1869999999999</v>
      </c>
      <c r="E2908" s="40">
        <v>1597.1869999999999</v>
      </c>
      <c r="F2908" s="40">
        <v>1597.1869999999999</v>
      </c>
      <c r="G2908" s="40"/>
      <c r="H2908" s="40"/>
      <c r="I2908" s="40"/>
      <c r="J2908" s="40"/>
      <c r="K2908" s="40"/>
    </row>
    <row r="2909" spans="1:11" x14ac:dyDescent="0.25">
      <c r="A2909" s="41">
        <v>42926</v>
      </c>
      <c r="B2909" s="40">
        <v>0</v>
      </c>
      <c r="C2909" s="40">
        <v>1639.721</v>
      </c>
      <c r="D2909" s="40">
        <v>1639.721</v>
      </c>
      <c r="E2909" s="40">
        <v>1639.721</v>
      </c>
      <c r="F2909" s="40">
        <v>1639.721</v>
      </c>
      <c r="G2909" s="40"/>
      <c r="H2909" s="40"/>
      <c r="I2909" s="40"/>
      <c r="J2909" s="40"/>
      <c r="K2909" s="40"/>
    </row>
    <row r="2910" spans="1:11" x14ac:dyDescent="0.25">
      <c r="A2910" s="41">
        <v>42927</v>
      </c>
      <c r="B2910" s="40">
        <v>0</v>
      </c>
      <c r="C2910" s="40">
        <v>1642.6120000000001</v>
      </c>
      <c r="D2910" s="40">
        <v>1642.6120000000001</v>
      </c>
      <c r="E2910" s="40">
        <v>1642.6120000000001</v>
      </c>
      <c r="F2910" s="40">
        <v>1642.6120000000001</v>
      </c>
      <c r="G2910" s="40"/>
      <c r="H2910" s="40"/>
      <c r="I2910" s="40"/>
      <c r="J2910" s="40"/>
      <c r="K2910" s="40"/>
    </row>
    <row r="2911" spans="1:11" x14ac:dyDescent="0.25">
      <c r="A2911" s="41">
        <v>42928</v>
      </c>
      <c r="B2911" s="40">
        <v>0</v>
      </c>
      <c r="C2911" s="40">
        <v>1690.1010000000001</v>
      </c>
      <c r="D2911" s="40">
        <v>1690.1010000000001</v>
      </c>
      <c r="E2911" s="40">
        <v>1690.1010000000001</v>
      </c>
      <c r="F2911" s="40">
        <v>1690.1010000000001</v>
      </c>
      <c r="G2911" s="40"/>
      <c r="H2911" s="40"/>
      <c r="I2911" s="40"/>
      <c r="J2911" s="40"/>
      <c r="K2911" s="40"/>
    </row>
    <row r="2912" spans="1:11" x14ac:dyDescent="0.25">
      <c r="A2912" s="41">
        <v>42929</v>
      </c>
      <c r="B2912" s="40">
        <v>0</v>
      </c>
      <c r="C2912" s="40">
        <v>1709.8140000000001</v>
      </c>
      <c r="D2912" s="40">
        <v>1709.8140000000001</v>
      </c>
      <c r="E2912" s="40">
        <v>1709.8140000000001</v>
      </c>
      <c r="F2912" s="40">
        <v>1709.8140000000001</v>
      </c>
      <c r="G2912" s="40"/>
      <c r="H2912" s="40"/>
      <c r="I2912" s="40"/>
      <c r="J2912" s="40"/>
      <c r="K2912" s="40"/>
    </row>
    <row r="2913" spans="1:11" x14ac:dyDescent="0.25">
      <c r="A2913" s="41">
        <v>42930</v>
      </c>
      <c r="B2913" s="40">
        <v>0</v>
      </c>
      <c r="C2913" s="40">
        <v>1745.079</v>
      </c>
      <c r="D2913" s="40">
        <v>1745.079</v>
      </c>
      <c r="E2913" s="40">
        <v>1745.079</v>
      </c>
      <c r="F2913" s="40">
        <v>1745.079</v>
      </c>
      <c r="G2913" s="40"/>
      <c r="H2913" s="40"/>
      <c r="I2913" s="40"/>
      <c r="J2913" s="40"/>
      <c r="K2913" s="40"/>
    </row>
    <row r="2914" spans="1:11" x14ac:dyDescent="0.25">
      <c r="A2914" s="41">
        <v>42933</v>
      </c>
      <c r="B2914" s="40">
        <v>0</v>
      </c>
      <c r="C2914" s="40">
        <v>1778.0119999999999</v>
      </c>
      <c r="D2914" s="40">
        <v>1778.0119999999999</v>
      </c>
      <c r="E2914" s="40">
        <v>1778.0119999999999</v>
      </c>
      <c r="F2914" s="40">
        <v>1778.0119999999999</v>
      </c>
      <c r="G2914" s="40"/>
      <c r="H2914" s="40"/>
      <c r="I2914" s="40"/>
      <c r="J2914" s="40"/>
      <c r="K2914" s="40"/>
    </row>
    <row r="2915" spans="1:11" x14ac:dyDescent="0.25">
      <c r="A2915" s="41">
        <v>42934</v>
      </c>
      <c r="B2915" s="40">
        <v>0</v>
      </c>
      <c r="C2915" s="40">
        <v>1802.884</v>
      </c>
      <c r="D2915" s="40">
        <v>1802.884</v>
      </c>
      <c r="E2915" s="40">
        <v>1802.884</v>
      </c>
      <c r="F2915" s="40">
        <v>1802.884</v>
      </c>
      <c r="G2915" s="40"/>
      <c r="H2915" s="40"/>
      <c r="I2915" s="40"/>
      <c r="J2915" s="40"/>
      <c r="K2915" s="40"/>
    </row>
    <row r="2916" spans="1:11" x14ac:dyDescent="0.25">
      <c r="A2916" s="41">
        <v>42935</v>
      </c>
      <c r="B2916" s="40">
        <v>0</v>
      </c>
      <c r="C2916" s="40">
        <v>1827.4760000000001</v>
      </c>
      <c r="D2916" s="40">
        <v>1827.4760000000001</v>
      </c>
      <c r="E2916" s="40">
        <v>1827.4760000000001</v>
      </c>
      <c r="F2916" s="40">
        <v>1827.4760000000001</v>
      </c>
      <c r="G2916" s="40"/>
      <c r="H2916" s="40"/>
      <c r="I2916" s="40"/>
      <c r="J2916" s="40"/>
      <c r="K2916" s="40"/>
    </row>
    <row r="2917" spans="1:11" x14ac:dyDescent="0.25">
      <c r="A2917" s="41">
        <v>42936</v>
      </c>
      <c r="B2917" s="40">
        <v>0</v>
      </c>
      <c r="C2917" s="40">
        <v>1836.67</v>
      </c>
      <c r="D2917" s="40">
        <v>1836.67</v>
      </c>
      <c r="E2917" s="40">
        <v>1836.67</v>
      </c>
      <c r="F2917" s="40">
        <v>1836.67</v>
      </c>
      <c r="G2917" s="40"/>
      <c r="H2917" s="40"/>
      <c r="I2917" s="40"/>
      <c r="J2917" s="40"/>
      <c r="K2917" s="40"/>
    </row>
    <row r="2918" spans="1:11" x14ac:dyDescent="0.25">
      <c r="A2918" s="41">
        <v>42937</v>
      </c>
      <c r="B2918" s="40">
        <v>0</v>
      </c>
      <c r="C2918" s="40">
        <v>1851.36</v>
      </c>
      <c r="D2918" s="40">
        <v>1851.36</v>
      </c>
      <c r="E2918" s="40">
        <v>1851.36</v>
      </c>
      <c r="F2918" s="40">
        <v>1851.36</v>
      </c>
      <c r="G2918" s="40"/>
      <c r="H2918" s="40"/>
      <c r="I2918" s="40"/>
      <c r="J2918" s="40"/>
      <c r="K2918" s="40"/>
    </row>
    <row r="2919" spans="1:11" x14ac:dyDescent="0.25">
      <c r="A2919" s="41">
        <v>42940</v>
      </c>
      <c r="B2919" s="40">
        <v>0</v>
      </c>
      <c r="C2919" s="40">
        <v>1890.3109999999999</v>
      </c>
      <c r="D2919" s="40">
        <v>1890.3109999999999</v>
      </c>
      <c r="E2919" s="40">
        <v>1890.3109999999999</v>
      </c>
      <c r="F2919" s="40">
        <v>1890.3109999999999</v>
      </c>
      <c r="G2919" s="40"/>
      <c r="H2919" s="40"/>
      <c r="I2919" s="40"/>
      <c r="J2919" s="40"/>
      <c r="K2919" s="40"/>
    </row>
    <row r="2920" spans="1:11" x14ac:dyDescent="0.25">
      <c r="A2920" s="41">
        <v>42941</v>
      </c>
      <c r="B2920" s="40">
        <v>0</v>
      </c>
      <c r="C2920" s="40">
        <v>1877.7280000000001</v>
      </c>
      <c r="D2920" s="40">
        <v>1877.7280000000001</v>
      </c>
      <c r="E2920" s="40">
        <v>1877.7280000000001</v>
      </c>
      <c r="F2920" s="40">
        <v>1877.7280000000001</v>
      </c>
      <c r="G2920" s="40"/>
      <c r="H2920" s="40"/>
      <c r="I2920" s="40"/>
      <c r="J2920" s="40"/>
      <c r="K2920" s="40"/>
    </row>
    <row r="2921" spans="1:11" x14ac:dyDescent="0.25">
      <c r="A2921" s="41">
        <v>42942</v>
      </c>
      <c r="B2921" s="40">
        <v>0</v>
      </c>
      <c r="C2921" s="40">
        <v>1874.48</v>
      </c>
      <c r="D2921" s="40">
        <v>1874.48</v>
      </c>
      <c r="E2921" s="40">
        <v>1874.48</v>
      </c>
      <c r="F2921" s="40">
        <v>1874.48</v>
      </c>
      <c r="G2921" s="40"/>
      <c r="H2921" s="40"/>
      <c r="I2921" s="40"/>
      <c r="J2921" s="40"/>
      <c r="K2921" s="40"/>
    </row>
    <row r="2922" spans="1:11" x14ac:dyDescent="0.25">
      <c r="A2922" s="41">
        <v>42943</v>
      </c>
      <c r="B2922" s="40">
        <v>0</v>
      </c>
      <c r="C2922" s="40">
        <v>1852.59</v>
      </c>
      <c r="D2922" s="40">
        <v>1852.59</v>
      </c>
      <c r="E2922" s="40">
        <v>1852.59</v>
      </c>
      <c r="F2922" s="40">
        <v>1852.59</v>
      </c>
      <c r="G2922" s="40"/>
      <c r="H2922" s="40"/>
      <c r="I2922" s="40"/>
      <c r="J2922" s="40"/>
      <c r="K2922" s="40"/>
    </row>
    <row r="2923" spans="1:11" x14ac:dyDescent="0.25">
      <c r="A2923" s="41">
        <v>42944</v>
      </c>
      <c r="B2923" s="40">
        <v>0</v>
      </c>
      <c r="C2923" s="40">
        <v>1844.3779999999999</v>
      </c>
      <c r="D2923" s="40">
        <v>1844.3779999999999</v>
      </c>
      <c r="E2923" s="40">
        <v>1844.3779999999999</v>
      </c>
      <c r="F2923" s="40">
        <v>1844.3779999999999</v>
      </c>
      <c r="G2923" s="40"/>
      <c r="H2923" s="40"/>
      <c r="I2923" s="40"/>
      <c r="J2923" s="40"/>
      <c r="K2923" s="40"/>
    </row>
    <row r="2924" spans="1:11" x14ac:dyDescent="0.25">
      <c r="A2924" s="41">
        <v>42947</v>
      </c>
      <c r="B2924" s="40">
        <v>0</v>
      </c>
      <c r="C2924" s="40">
        <v>1858.57</v>
      </c>
      <c r="D2924" s="40">
        <v>1858.57</v>
      </c>
      <c r="E2924" s="40">
        <v>1858.57</v>
      </c>
      <c r="F2924" s="40">
        <v>1858.57</v>
      </c>
      <c r="G2924" s="40"/>
      <c r="H2924" s="40"/>
      <c r="I2924" s="40"/>
      <c r="J2924" s="40"/>
      <c r="K2924" s="40"/>
    </row>
    <row r="2925" spans="1:11" x14ac:dyDescent="0.25">
      <c r="A2925" s="41">
        <v>42948</v>
      </c>
      <c r="B2925" s="40">
        <v>0</v>
      </c>
      <c r="C2925" s="40">
        <v>1881.6379999999999</v>
      </c>
      <c r="D2925" s="40">
        <v>1881.6379999999999</v>
      </c>
      <c r="E2925" s="40">
        <v>1881.6379999999999</v>
      </c>
      <c r="F2925" s="40">
        <v>1881.6379999999999</v>
      </c>
      <c r="G2925" s="40"/>
      <c r="H2925" s="40"/>
      <c r="I2925" s="40"/>
      <c r="J2925" s="40"/>
      <c r="K2925" s="40"/>
    </row>
    <row r="2926" spans="1:11" x14ac:dyDescent="0.25">
      <c r="A2926" s="41">
        <v>42949</v>
      </c>
      <c r="B2926" s="40">
        <v>0</v>
      </c>
      <c r="C2926" s="40">
        <v>1870.508</v>
      </c>
      <c r="D2926" s="40">
        <v>1870.508</v>
      </c>
      <c r="E2926" s="40">
        <v>1870.508</v>
      </c>
      <c r="F2926" s="40">
        <v>1870.508</v>
      </c>
      <c r="G2926" s="40"/>
      <c r="H2926" s="40"/>
      <c r="I2926" s="40"/>
      <c r="J2926" s="40"/>
      <c r="K2926" s="40"/>
    </row>
    <row r="2927" spans="1:11" x14ac:dyDescent="0.25">
      <c r="A2927" s="41">
        <v>42950</v>
      </c>
      <c r="B2927" s="40">
        <v>0</v>
      </c>
      <c r="C2927" s="40">
        <v>1846.527</v>
      </c>
      <c r="D2927" s="40">
        <v>1846.527</v>
      </c>
      <c r="E2927" s="40">
        <v>1846.527</v>
      </c>
      <c r="F2927" s="40">
        <v>1846.527</v>
      </c>
      <c r="G2927" s="40"/>
      <c r="H2927" s="40"/>
      <c r="I2927" s="40"/>
      <c r="J2927" s="40"/>
      <c r="K2927" s="40"/>
    </row>
    <row r="2928" spans="1:11" x14ac:dyDescent="0.25">
      <c r="A2928" s="41">
        <v>42951</v>
      </c>
      <c r="B2928" s="40">
        <v>0</v>
      </c>
      <c r="C2928" s="40">
        <v>1852.585</v>
      </c>
      <c r="D2928" s="40">
        <v>1852.585</v>
      </c>
      <c r="E2928" s="40">
        <v>1852.585</v>
      </c>
      <c r="F2928" s="40">
        <v>1852.585</v>
      </c>
      <c r="G2928" s="40"/>
      <c r="H2928" s="40"/>
      <c r="I2928" s="40"/>
      <c r="J2928" s="40"/>
      <c r="K2928" s="40"/>
    </row>
    <row r="2929" spans="1:11" x14ac:dyDescent="0.25">
      <c r="A2929" s="41">
        <v>42954</v>
      </c>
      <c r="B2929" s="40">
        <v>0</v>
      </c>
      <c r="C2929" s="40">
        <v>1874.7850000000001</v>
      </c>
      <c r="D2929" s="40">
        <v>1874.7850000000001</v>
      </c>
      <c r="E2929" s="40">
        <v>1874.7850000000001</v>
      </c>
      <c r="F2929" s="40">
        <v>1874.7850000000001</v>
      </c>
      <c r="G2929" s="40"/>
      <c r="H2929" s="40"/>
      <c r="I2929" s="40"/>
      <c r="J2929" s="40"/>
      <c r="K2929" s="40"/>
    </row>
    <row r="2930" spans="1:11" x14ac:dyDescent="0.25">
      <c r="A2930" s="41">
        <v>42955</v>
      </c>
      <c r="B2930" s="40">
        <v>0</v>
      </c>
      <c r="C2930" s="40">
        <v>1821.404</v>
      </c>
      <c r="D2930" s="40">
        <v>1821.404</v>
      </c>
      <c r="E2930" s="40">
        <v>1821.404</v>
      </c>
      <c r="F2930" s="40">
        <v>1821.404</v>
      </c>
      <c r="G2930" s="40"/>
      <c r="H2930" s="40"/>
      <c r="I2930" s="40"/>
      <c r="J2930" s="40"/>
      <c r="K2930" s="40"/>
    </row>
    <row r="2931" spans="1:11" x14ac:dyDescent="0.25">
      <c r="A2931" s="41">
        <v>42956</v>
      </c>
      <c r="B2931" s="40">
        <v>0</v>
      </c>
      <c r="C2931" s="40">
        <v>1768.1110000000001</v>
      </c>
      <c r="D2931" s="40">
        <v>1768.1110000000001</v>
      </c>
      <c r="E2931" s="40">
        <v>1768.1110000000001</v>
      </c>
      <c r="F2931" s="40">
        <v>1768.1110000000001</v>
      </c>
      <c r="G2931" s="40"/>
      <c r="H2931" s="40"/>
      <c r="I2931" s="40"/>
      <c r="J2931" s="40"/>
      <c r="K2931" s="40"/>
    </row>
    <row r="2932" spans="1:11" x14ac:dyDescent="0.25">
      <c r="A2932" s="41">
        <v>42957</v>
      </c>
      <c r="B2932" s="40">
        <v>0</v>
      </c>
      <c r="C2932" s="40">
        <v>1541.039</v>
      </c>
      <c r="D2932" s="40">
        <v>1541.039</v>
      </c>
      <c r="E2932" s="40">
        <v>1541.039</v>
      </c>
      <c r="F2932" s="40">
        <v>1541.039</v>
      </c>
      <c r="G2932" s="40"/>
      <c r="H2932" s="40"/>
      <c r="I2932" s="40"/>
      <c r="J2932" s="40"/>
      <c r="K2932" s="40"/>
    </row>
    <row r="2933" spans="1:11" x14ac:dyDescent="0.25">
      <c r="A2933" s="41">
        <v>42958</v>
      </c>
      <c r="B2933" s="40">
        <v>0</v>
      </c>
      <c r="C2933" s="40">
        <v>1485.7840000000001</v>
      </c>
      <c r="D2933" s="40">
        <v>1485.7840000000001</v>
      </c>
      <c r="E2933" s="40">
        <v>1485.7840000000001</v>
      </c>
      <c r="F2933" s="40">
        <v>1485.7840000000001</v>
      </c>
      <c r="G2933" s="40"/>
      <c r="H2933" s="40"/>
      <c r="I2933" s="40"/>
      <c r="J2933" s="40"/>
      <c r="K2933" s="40"/>
    </row>
    <row r="2934" spans="1:11" x14ac:dyDescent="0.25">
      <c r="A2934" s="41">
        <v>42961</v>
      </c>
      <c r="B2934" s="40">
        <v>0</v>
      </c>
      <c r="C2934" s="40">
        <v>1675.327</v>
      </c>
      <c r="D2934" s="40">
        <v>1675.327</v>
      </c>
      <c r="E2934" s="40">
        <v>1675.327</v>
      </c>
      <c r="F2934" s="40">
        <v>1675.327</v>
      </c>
      <c r="G2934" s="40"/>
      <c r="H2934" s="40"/>
      <c r="I2934" s="40"/>
      <c r="J2934" s="40"/>
      <c r="K2934" s="40"/>
    </row>
    <row r="2935" spans="1:11" x14ac:dyDescent="0.25">
      <c r="A2935" s="41">
        <v>42962</v>
      </c>
      <c r="B2935" s="40">
        <v>0</v>
      </c>
      <c r="C2935" s="40">
        <v>1699.42</v>
      </c>
      <c r="D2935" s="40">
        <v>1699.42</v>
      </c>
      <c r="E2935" s="40">
        <v>1699.42</v>
      </c>
      <c r="F2935" s="40">
        <v>1699.42</v>
      </c>
      <c r="G2935" s="40"/>
      <c r="H2935" s="40"/>
      <c r="I2935" s="40"/>
      <c r="J2935" s="40"/>
      <c r="K2935" s="40"/>
    </row>
    <row r="2936" spans="1:11" x14ac:dyDescent="0.25">
      <c r="A2936" s="41">
        <v>42963</v>
      </c>
      <c r="B2936" s="40">
        <v>0</v>
      </c>
      <c r="C2936" s="40">
        <v>1704.5930000000001</v>
      </c>
      <c r="D2936" s="40">
        <v>1704.5930000000001</v>
      </c>
      <c r="E2936" s="40">
        <v>1704.5930000000001</v>
      </c>
      <c r="F2936" s="40">
        <v>1704.5930000000001</v>
      </c>
      <c r="G2936" s="40"/>
      <c r="H2936" s="40"/>
      <c r="I2936" s="40"/>
      <c r="J2936" s="40"/>
      <c r="K2936" s="40"/>
    </row>
    <row r="2937" spans="1:11" x14ac:dyDescent="0.25">
      <c r="A2937" s="41">
        <v>42964</v>
      </c>
      <c r="B2937" s="40">
        <v>0</v>
      </c>
      <c r="C2937" s="40">
        <v>1430.538</v>
      </c>
      <c r="D2937" s="40">
        <v>1430.538</v>
      </c>
      <c r="E2937" s="40">
        <v>1430.538</v>
      </c>
      <c r="F2937" s="40">
        <v>1430.538</v>
      </c>
      <c r="G2937" s="40"/>
      <c r="H2937" s="40"/>
      <c r="I2937" s="40"/>
      <c r="J2937" s="40"/>
      <c r="K2937" s="40"/>
    </row>
    <row r="2938" spans="1:11" x14ac:dyDescent="0.25">
      <c r="A2938" s="41">
        <v>42965</v>
      </c>
      <c r="B2938" s="40">
        <v>0</v>
      </c>
      <c r="C2938" s="40">
        <v>1467.8510000000001</v>
      </c>
      <c r="D2938" s="40">
        <v>1467.8510000000001</v>
      </c>
      <c r="E2938" s="40">
        <v>1467.8510000000001</v>
      </c>
      <c r="F2938" s="40">
        <v>1467.8510000000001</v>
      </c>
      <c r="G2938" s="40"/>
      <c r="H2938" s="40"/>
      <c r="I2938" s="40"/>
      <c r="J2938" s="40"/>
      <c r="K2938" s="40"/>
    </row>
    <row r="2939" spans="1:11" x14ac:dyDescent="0.25">
      <c r="A2939" s="41">
        <v>42968</v>
      </c>
      <c r="B2939" s="40">
        <v>0</v>
      </c>
      <c r="C2939" s="40">
        <v>1525.8030000000001</v>
      </c>
      <c r="D2939" s="40">
        <v>1525.8030000000001</v>
      </c>
      <c r="E2939" s="40">
        <v>1525.8030000000001</v>
      </c>
      <c r="F2939" s="40">
        <v>1525.8030000000001</v>
      </c>
      <c r="G2939" s="40"/>
      <c r="H2939" s="40"/>
      <c r="I2939" s="40"/>
      <c r="J2939" s="40"/>
      <c r="K2939" s="40"/>
    </row>
    <row r="2940" spans="1:11" x14ac:dyDescent="0.25">
      <c r="A2940" s="41">
        <v>42969</v>
      </c>
      <c r="B2940" s="40">
        <v>0</v>
      </c>
      <c r="C2940" s="40">
        <v>1639.5709999999999</v>
      </c>
      <c r="D2940" s="40">
        <v>1639.5709999999999</v>
      </c>
      <c r="E2940" s="40">
        <v>1639.5709999999999</v>
      </c>
      <c r="F2940" s="40">
        <v>1639.5709999999999</v>
      </c>
      <c r="G2940" s="40"/>
      <c r="H2940" s="40"/>
      <c r="I2940" s="40"/>
      <c r="J2940" s="40"/>
      <c r="K2940" s="40"/>
    </row>
    <row r="2941" spans="1:11" x14ac:dyDescent="0.25">
      <c r="A2941" s="41">
        <v>42970</v>
      </c>
      <c r="B2941" s="40">
        <v>0</v>
      </c>
      <c r="C2941" s="40">
        <v>1622.299</v>
      </c>
      <c r="D2941" s="40">
        <v>1622.299</v>
      </c>
      <c r="E2941" s="40">
        <v>1622.299</v>
      </c>
      <c r="F2941" s="40">
        <v>1622.299</v>
      </c>
      <c r="G2941" s="40"/>
      <c r="H2941" s="40"/>
      <c r="I2941" s="40"/>
      <c r="J2941" s="40"/>
      <c r="K2941" s="40"/>
    </row>
    <row r="2942" spans="1:11" x14ac:dyDescent="0.25">
      <c r="A2942" s="41">
        <v>42971</v>
      </c>
      <c r="B2942" s="40">
        <v>0</v>
      </c>
      <c r="C2942" s="40">
        <v>1575.4559999999999</v>
      </c>
      <c r="D2942" s="40">
        <v>1575.4559999999999</v>
      </c>
      <c r="E2942" s="40">
        <v>1575.4559999999999</v>
      </c>
      <c r="F2942" s="40">
        <v>1575.4559999999999</v>
      </c>
      <c r="G2942" s="40"/>
      <c r="H2942" s="40"/>
      <c r="I2942" s="40"/>
      <c r="J2942" s="40"/>
      <c r="K2942" s="40"/>
    </row>
    <row r="2943" spans="1:11" x14ac:dyDescent="0.25">
      <c r="A2943" s="41">
        <v>42972</v>
      </c>
      <c r="B2943" s="40">
        <v>0</v>
      </c>
      <c r="C2943" s="40">
        <v>1624.7470000000001</v>
      </c>
      <c r="D2943" s="40">
        <v>1624.7470000000001</v>
      </c>
      <c r="E2943" s="40">
        <v>1624.7470000000001</v>
      </c>
      <c r="F2943" s="40">
        <v>1624.7470000000001</v>
      </c>
      <c r="G2943" s="40"/>
      <c r="H2943" s="40"/>
      <c r="I2943" s="40"/>
      <c r="J2943" s="40"/>
      <c r="K2943" s="40"/>
    </row>
    <row r="2944" spans="1:11" x14ac:dyDescent="0.25">
      <c r="A2944" s="41">
        <v>42975</v>
      </c>
      <c r="B2944" s="40">
        <v>0</v>
      </c>
      <c r="C2944" s="40">
        <v>1634.415</v>
      </c>
      <c r="D2944" s="40">
        <v>1634.415</v>
      </c>
      <c r="E2944" s="40">
        <v>1634.415</v>
      </c>
      <c r="F2944" s="40">
        <v>1634.415</v>
      </c>
      <c r="G2944" s="40"/>
      <c r="H2944" s="40"/>
      <c r="I2944" s="40"/>
      <c r="J2944" s="40"/>
      <c r="K2944" s="40"/>
    </row>
    <row r="2945" spans="1:11" x14ac:dyDescent="0.25">
      <c r="A2945" s="41">
        <v>42976</v>
      </c>
      <c r="B2945" s="40">
        <v>0</v>
      </c>
      <c r="C2945" s="40">
        <v>1614.597</v>
      </c>
      <c r="D2945" s="40">
        <v>1614.597</v>
      </c>
      <c r="E2945" s="40">
        <v>1614.597</v>
      </c>
      <c r="F2945" s="40">
        <v>1614.597</v>
      </c>
      <c r="G2945" s="40"/>
      <c r="H2945" s="40"/>
      <c r="I2945" s="40"/>
      <c r="J2945" s="40"/>
      <c r="K2945" s="40"/>
    </row>
    <row r="2946" spans="1:11" x14ac:dyDescent="0.25">
      <c r="A2946" s="41">
        <v>42977</v>
      </c>
      <c r="B2946" s="40">
        <v>0</v>
      </c>
      <c r="C2946" s="40">
        <v>1620.4349999999999</v>
      </c>
      <c r="D2946" s="40">
        <v>1620.4349999999999</v>
      </c>
      <c r="E2946" s="40">
        <v>1620.4349999999999</v>
      </c>
      <c r="F2946" s="40">
        <v>1620.4349999999999</v>
      </c>
      <c r="G2946" s="40"/>
      <c r="H2946" s="40"/>
      <c r="I2946" s="40"/>
      <c r="J2946" s="40"/>
      <c r="K2946" s="40"/>
    </row>
    <row r="2947" spans="1:11" x14ac:dyDescent="0.25">
      <c r="A2947" s="41">
        <v>42978</v>
      </c>
      <c r="B2947" s="40">
        <v>0</v>
      </c>
      <c r="C2947" s="40">
        <v>1669.989</v>
      </c>
      <c r="D2947" s="40">
        <v>1669.989</v>
      </c>
      <c r="E2947" s="40">
        <v>1669.989</v>
      </c>
      <c r="F2947" s="40">
        <v>1669.989</v>
      </c>
      <c r="G2947" s="40"/>
      <c r="H2947" s="40"/>
      <c r="I2947" s="40"/>
      <c r="J2947" s="40"/>
      <c r="K2947" s="40"/>
    </row>
    <row r="2948" spans="1:11" x14ac:dyDescent="0.25">
      <c r="A2948" s="41">
        <v>42979</v>
      </c>
      <c r="B2948" s="40">
        <v>0</v>
      </c>
      <c r="C2948" s="40">
        <v>1679.4670000000001</v>
      </c>
      <c r="D2948" s="40">
        <v>1679.4670000000001</v>
      </c>
      <c r="E2948" s="40">
        <v>1679.4670000000001</v>
      </c>
      <c r="F2948" s="40">
        <v>1679.4670000000001</v>
      </c>
      <c r="G2948" s="40"/>
      <c r="H2948" s="40"/>
      <c r="I2948" s="40"/>
      <c r="J2948" s="40"/>
      <c r="K2948" s="40"/>
    </row>
    <row r="2949" spans="1:11" x14ac:dyDescent="0.25">
      <c r="A2949" s="41">
        <v>42983</v>
      </c>
      <c r="B2949" s="40">
        <v>0</v>
      </c>
      <c r="C2949" s="40">
        <v>1574.567</v>
      </c>
      <c r="D2949" s="40">
        <v>1574.567</v>
      </c>
      <c r="E2949" s="40">
        <v>1574.567</v>
      </c>
      <c r="F2949" s="40">
        <v>1574.567</v>
      </c>
      <c r="G2949" s="40"/>
      <c r="H2949" s="40"/>
      <c r="I2949" s="40"/>
      <c r="J2949" s="40"/>
      <c r="K2949" s="40"/>
    </row>
    <row r="2950" spans="1:11" x14ac:dyDescent="0.25">
      <c r="A2950" s="41">
        <v>42984</v>
      </c>
      <c r="B2950" s="40">
        <v>0</v>
      </c>
      <c r="C2950" s="40">
        <v>1615.317</v>
      </c>
      <c r="D2950" s="40">
        <v>1615.317</v>
      </c>
      <c r="E2950" s="40">
        <v>1615.317</v>
      </c>
      <c r="F2950" s="40">
        <v>1615.317</v>
      </c>
      <c r="G2950" s="40"/>
      <c r="H2950" s="40"/>
      <c r="I2950" s="40"/>
      <c r="J2950" s="40"/>
      <c r="K2950" s="40"/>
    </row>
    <row r="2951" spans="1:11" x14ac:dyDescent="0.25">
      <c r="A2951" s="41">
        <v>42985</v>
      </c>
      <c r="B2951" s="40">
        <v>0</v>
      </c>
      <c r="C2951" s="40">
        <v>1621.941</v>
      </c>
      <c r="D2951" s="40">
        <v>1621.941</v>
      </c>
      <c r="E2951" s="40">
        <v>1621.941</v>
      </c>
      <c r="F2951" s="40">
        <v>1621.941</v>
      </c>
      <c r="G2951" s="40"/>
      <c r="H2951" s="40"/>
      <c r="I2951" s="40"/>
      <c r="J2951" s="40"/>
      <c r="K2951" s="40"/>
    </row>
    <row r="2952" spans="1:11" x14ac:dyDescent="0.25">
      <c r="A2952" s="41">
        <v>42986</v>
      </c>
      <c r="B2952" s="40">
        <v>0</v>
      </c>
      <c r="C2952" s="40">
        <v>1589.597</v>
      </c>
      <c r="D2952" s="40">
        <v>1589.597</v>
      </c>
      <c r="E2952" s="40">
        <v>1589.597</v>
      </c>
      <c r="F2952" s="40">
        <v>1589.597</v>
      </c>
      <c r="G2952" s="40"/>
      <c r="H2952" s="40"/>
      <c r="I2952" s="40"/>
      <c r="J2952" s="40"/>
      <c r="K2952" s="40"/>
    </row>
    <row r="2953" spans="1:11" x14ac:dyDescent="0.25">
      <c r="A2953" s="41">
        <v>42989</v>
      </c>
      <c r="B2953" s="40">
        <v>0</v>
      </c>
      <c r="C2953" s="40">
        <v>1677.4829999999999</v>
      </c>
      <c r="D2953" s="40">
        <v>1677.4829999999999</v>
      </c>
      <c r="E2953" s="40">
        <v>1677.4829999999999</v>
      </c>
      <c r="F2953" s="40">
        <v>1677.4829999999999</v>
      </c>
      <c r="G2953" s="40"/>
      <c r="H2953" s="40"/>
      <c r="I2953" s="40"/>
      <c r="J2953" s="40"/>
      <c r="K2953" s="40"/>
    </row>
    <row r="2954" spans="1:11" x14ac:dyDescent="0.25">
      <c r="A2954" s="41">
        <v>42990</v>
      </c>
      <c r="B2954" s="40">
        <v>0</v>
      </c>
      <c r="C2954" s="40">
        <v>1716.23</v>
      </c>
      <c r="D2954" s="40">
        <v>1716.23</v>
      </c>
      <c r="E2954" s="40">
        <v>1716.23</v>
      </c>
      <c r="F2954" s="40">
        <v>1716.23</v>
      </c>
      <c r="G2954" s="40"/>
      <c r="H2954" s="40"/>
      <c r="I2954" s="40"/>
      <c r="J2954" s="40"/>
      <c r="K2954" s="40"/>
    </row>
    <row r="2955" spans="1:11" x14ac:dyDescent="0.25">
      <c r="A2955" s="41">
        <v>42991</v>
      </c>
      <c r="B2955" s="40">
        <v>0</v>
      </c>
      <c r="C2955" s="40">
        <v>1777.09</v>
      </c>
      <c r="D2955" s="40">
        <v>1777.09</v>
      </c>
      <c r="E2955" s="40">
        <v>1777.09</v>
      </c>
      <c r="F2955" s="40">
        <v>1777.09</v>
      </c>
      <c r="G2955" s="40"/>
      <c r="H2955" s="40"/>
      <c r="I2955" s="40"/>
      <c r="J2955" s="40"/>
      <c r="K2955" s="40"/>
    </row>
    <row r="2956" spans="1:11" x14ac:dyDescent="0.25">
      <c r="A2956" s="41">
        <v>42992</v>
      </c>
      <c r="B2956" s="40">
        <v>0</v>
      </c>
      <c r="C2956" s="40">
        <v>1761.65</v>
      </c>
      <c r="D2956" s="40">
        <v>1761.65</v>
      </c>
      <c r="E2956" s="40">
        <v>1761.65</v>
      </c>
      <c r="F2956" s="40">
        <v>1761.65</v>
      </c>
      <c r="G2956" s="40"/>
      <c r="H2956" s="40"/>
      <c r="I2956" s="40"/>
      <c r="J2956" s="40"/>
      <c r="K2956" s="40"/>
    </row>
    <row r="2957" spans="1:11" x14ac:dyDescent="0.25">
      <c r="A2957" s="41">
        <v>42993</v>
      </c>
      <c r="B2957" s="40">
        <v>0</v>
      </c>
      <c r="C2957" s="40">
        <v>1783.6189999999999</v>
      </c>
      <c r="D2957" s="40">
        <v>1783.6189999999999</v>
      </c>
      <c r="E2957" s="40">
        <v>1783.6189999999999</v>
      </c>
      <c r="F2957" s="40">
        <v>1783.6189999999999</v>
      </c>
      <c r="G2957" s="40"/>
      <c r="H2957" s="40"/>
      <c r="I2957" s="40"/>
      <c r="J2957" s="40"/>
      <c r="K2957" s="40"/>
    </row>
    <row r="2958" spans="1:11" x14ac:dyDescent="0.25">
      <c r="A2958" s="41">
        <v>42996</v>
      </c>
      <c r="B2958" s="40">
        <v>0</v>
      </c>
      <c r="C2958" s="40">
        <v>1868.414</v>
      </c>
      <c r="D2958" s="40">
        <v>1868.414</v>
      </c>
      <c r="E2958" s="40">
        <v>1868.414</v>
      </c>
      <c r="F2958" s="40">
        <v>1868.414</v>
      </c>
      <c r="G2958" s="40"/>
      <c r="H2958" s="40"/>
      <c r="I2958" s="40"/>
      <c r="J2958" s="40"/>
      <c r="K2958" s="40"/>
    </row>
    <row r="2959" spans="1:11" x14ac:dyDescent="0.25">
      <c r="A2959" s="41">
        <v>42997</v>
      </c>
      <c r="B2959" s="40">
        <v>0</v>
      </c>
      <c r="C2959" s="40">
        <v>1856.298</v>
      </c>
      <c r="D2959" s="40">
        <v>1856.298</v>
      </c>
      <c r="E2959" s="40">
        <v>1856.298</v>
      </c>
      <c r="F2959" s="40">
        <v>1856.298</v>
      </c>
      <c r="G2959" s="40"/>
      <c r="H2959" s="40"/>
      <c r="I2959" s="40"/>
      <c r="J2959" s="40"/>
      <c r="K2959" s="40"/>
    </row>
    <row r="2960" spans="1:11" x14ac:dyDescent="0.25">
      <c r="A2960" s="41">
        <v>42998</v>
      </c>
      <c r="B2960" s="40">
        <v>0</v>
      </c>
      <c r="C2960" s="40">
        <v>1860.8040000000001</v>
      </c>
      <c r="D2960" s="40">
        <v>1860.8040000000001</v>
      </c>
      <c r="E2960" s="40">
        <v>1860.8040000000001</v>
      </c>
      <c r="F2960" s="40">
        <v>1860.8040000000001</v>
      </c>
      <c r="G2960" s="40"/>
      <c r="H2960" s="40"/>
      <c r="I2960" s="40"/>
      <c r="J2960" s="40"/>
      <c r="K2960" s="40"/>
    </row>
    <row r="2961" spans="1:11" x14ac:dyDescent="0.25">
      <c r="A2961" s="41">
        <v>42999</v>
      </c>
      <c r="B2961" s="40">
        <v>0</v>
      </c>
      <c r="C2961" s="40">
        <v>1854.5619999999999</v>
      </c>
      <c r="D2961" s="40">
        <v>1854.5619999999999</v>
      </c>
      <c r="E2961" s="40">
        <v>1854.5619999999999</v>
      </c>
      <c r="F2961" s="40">
        <v>1854.5619999999999</v>
      </c>
      <c r="G2961" s="40"/>
      <c r="H2961" s="40"/>
      <c r="I2961" s="40"/>
      <c r="J2961" s="40"/>
      <c r="K2961" s="40"/>
    </row>
    <row r="2962" spans="1:11" x14ac:dyDescent="0.25">
      <c r="A2962" s="41">
        <v>43000</v>
      </c>
      <c r="B2962" s="40">
        <v>0</v>
      </c>
      <c r="C2962" s="40">
        <v>1853.0730000000001</v>
      </c>
      <c r="D2962" s="40">
        <v>1853.0730000000001</v>
      </c>
      <c r="E2962" s="40">
        <v>1853.0730000000001</v>
      </c>
      <c r="F2962" s="40">
        <v>1853.0730000000001</v>
      </c>
      <c r="G2962" s="40"/>
      <c r="H2962" s="40"/>
      <c r="I2962" s="40"/>
      <c r="J2962" s="40"/>
      <c r="K2962" s="40"/>
    </row>
    <row r="2963" spans="1:11" x14ac:dyDescent="0.25">
      <c r="A2963" s="41">
        <v>43003</v>
      </c>
      <c r="B2963" s="40">
        <v>0</v>
      </c>
      <c r="C2963" s="40">
        <v>1842.2629999999999</v>
      </c>
      <c r="D2963" s="40">
        <v>1842.2629999999999</v>
      </c>
      <c r="E2963" s="40">
        <v>1842.2629999999999</v>
      </c>
      <c r="F2963" s="40">
        <v>1842.2629999999999</v>
      </c>
      <c r="G2963" s="40"/>
      <c r="H2963" s="40"/>
      <c r="I2963" s="40"/>
      <c r="J2963" s="40"/>
      <c r="K2963" s="40"/>
    </row>
    <row r="2964" spans="1:11" x14ac:dyDescent="0.25">
      <c r="A2964" s="41">
        <v>43004</v>
      </c>
      <c r="B2964" s="40">
        <v>0</v>
      </c>
      <c r="C2964" s="40">
        <v>1866.4649999999999</v>
      </c>
      <c r="D2964" s="40">
        <v>1866.4649999999999</v>
      </c>
      <c r="E2964" s="40">
        <v>1866.4649999999999</v>
      </c>
      <c r="F2964" s="40">
        <v>1866.4649999999999</v>
      </c>
      <c r="G2964" s="40"/>
      <c r="H2964" s="40"/>
      <c r="I2964" s="40"/>
      <c r="J2964" s="40"/>
      <c r="K2964" s="40"/>
    </row>
    <row r="2965" spans="1:11" x14ac:dyDescent="0.25">
      <c r="A2965" s="41">
        <v>43005</v>
      </c>
      <c r="B2965" s="40">
        <v>0</v>
      </c>
      <c r="C2965" s="40">
        <v>1882.1220000000001</v>
      </c>
      <c r="D2965" s="40">
        <v>1882.1220000000001</v>
      </c>
      <c r="E2965" s="40">
        <v>1882.1220000000001</v>
      </c>
      <c r="F2965" s="40">
        <v>1882.1220000000001</v>
      </c>
      <c r="G2965" s="40"/>
      <c r="H2965" s="40"/>
      <c r="I2965" s="40"/>
      <c r="J2965" s="40"/>
      <c r="K2965" s="40"/>
    </row>
    <row r="2966" spans="1:11" x14ac:dyDescent="0.25">
      <c r="A2966" s="41">
        <v>43006</v>
      </c>
      <c r="B2966" s="40">
        <v>0</v>
      </c>
      <c r="C2966" s="40">
        <v>1906.7370000000001</v>
      </c>
      <c r="D2966" s="40">
        <v>1906.7370000000001</v>
      </c>
      <c r="E2966" s="40">
        <v>1906.7370000000001</v>
      </c>
      <c r="F2966" s="40">
        <v>1906.7370000000001</v>
      </c>
      <c r="G2966" s="40"/>
      <c r="H2966" s="40"/>
      <c r="I2966" s="40"/>
      <c r="J2966" s="40"/>
      <c r="K2966" s="40"/>
    </row>
    <row r="2967" spans="1:11" x14ac:dyDescent="0.25">
      <c r="A2967" s="41">
        <v>43007</v>
      </c>
      <c r="B2967" s="40">
        <v>0</v>
      </c>
      <c r="C2967" s="40">
        <v>1942.9269999999999</v>
      </c>
      <c r="D2967" s="40">
        <v>1942.9269999999999</v>
      </c>
      <c r="E2967" s="40">
        <v>1942.9269999999999</v>
      </c>
      <c r="F2967" s="40">
        <v>1942.9269999999999</v>
      </c>
      <c r="G2967" s="40"/>
      <c r="H2967" s="40"/>
      <c r="I2967" s="40"/>
      <c r="J2967" s="40"/>
      <c r="K2967" s="40"/>
    </row>
    <row r="2968" spans="1:11" x14ac:dyDescent="0.25">
      <c r="A2968" s="41">
        <v>43010</v>
      </c>
      <c r="B2968" s="40">
        <v>0</v>
      </c>
      <c r="C2968" s="40">
        <v>1983.1189999999999</v>
      </c>
      <c r="D2968" s="40">
        <v>1983.1189999999999</v>
      </c>
      <c r="E2968" s="40">
        <v>1983.1189999999999</v>
      </c>
      <c r="F2968" s="40">
        <v>1983.1189999999999</v>
      </c>
      <c r="G2968" s="40"/>
      <c r="H2968" s="40"/>
      <c r="I2968" s="40"/>
      <c r="J2968" s="40"/>
      <c r="K2968" s="40"/>
    </row>
    <row r="2969" spans="1:11" x14ac:dyDescent="0.25">
      <c r="A2969" s="41">
        <v>43011</v>
      </c>
      <c r="B2969" s="40">
        <v>0</v>
      </c>
      <c r="C2969" s="40">
        <v>1981.962</v>
      </c>
      <c r="D2969" s="40">
        <v>1981.962</v>
      </c>
      <c r="E2969" s="40">
        <v>1981.962</v>
      </c>
      <c r="F2969" s="40">
        <v>1981.962</v>
      </c>
      <c r="G2969" s="40"/>
      <c r="H2969" s="40"/>
      <c r="I2969" s="40"/>
      <c r="J2969" s="40"/>
      <c r="K2969" s="40"/>
    </row>
    <row r="2970" spans="1:11" x14ac:dyDescent="0.25">
      <c r="A2970" s="41">
        <v>43012</v>
      </c>
      <c r="B2970" s="40">
        <v>0</v>
      </c>
      <c r="C2970" s="40">
        <v>1980.319</v>
      </c>
      <c r="D2970" s="40">
        <v>1980.319</v>
      </c>
      <c r="E2970" s="40">
        <v>1980.319</v>
      </c>
      <c r="F2970" s="40">
        <v>1980.319</v>
      </c>
      <c r="G2970" s="40"/>
      <c r="H2970" s="40"/>
      <c r="I2970" s="40"/>
      <c r="J2970" s="40"/>
      <c r="K2970" s="40"/>
    </row>
    <row r="2971" spans="1:11" x14ac:dyDescent="0.25">
      <c r="A2971" s="41">
        <v>43013</v>
      </c>
      <c r="B2971" s="40">
        <v>0</v>
      </c>
      <c r="C2971" s="40">
        <v>2047.4949999999999</v>
      </c>
      <c r="D2971" s="40">
        <v>2047.4949999999999</v>
      </c>
      <c r="E2971" s="40">
        <v>2047.4949999999999</v>
      </c>
      <c r="F2971" s="40">
        <v>2047.4949999999999</v>
      </c>
      <c r="G2971" s="40"/>
      <c r="H2971" s="40"/>
      <c r="I2971" s="40"/>
      <c r="J2971" s="40"/>
      <c r="K2971" s="40"/>
    </row>
    <row r="2972" spans="1:11" x14ac:dyDescent="0.25">
      <c r="A2972" s="41">
        <v>43014</v>
      </c>
      <c r="B2972" s="40">
        <v>0</v>
      </c>
      <c r="C2972" s="40">
        <v>2036.402</v>
      </c>
      <c r="D2972" s="40">
        <v>2036.402</v>
      </c>
      <c r="E2972" s="40">
        <v>2036.402</v>
      </c>
      <c r="F2972" s="40">
        <v>2036.402</v>
      </c>
      <c r="G2972" s="40"/>
      <c r="H2972" s="40"/>
      <c r="I2972" s="40"/>
      <c r="J2972" s="40"/>
      <c r="K2972" s="40"/>
    </row>
    <row r="2973" spans="1:11" x14ac:dyDescent="0.25">
      <c r="A2973" s="41">
        <v>43017</v>
      </c>
      <c r="B2973" s="40">
        <v>0</v>
      </c>
      <c r="C2973" s="40">
        <v>1993.558</v>
      </c>
      <c r="D2973" s="40">
        <v>1993.558</v>
      </c>
      <c r="E2973" s="40">
        <v>1993.558</v>
      </c>
      <c r="F2973" s="40">
        <v>1993.558</v>
      </c>
      <c r="G2973" s="40"/>
      <c r="H2973" s="40"/>
      <c r="I2973" s="40"/>
      <c r="J2973" s="40"/>
      <c r="K2973" s="40"/>
    </row>
    <row r="2974" spans="1:11" x14ac:dyDescent="0.25">
      <c r="A2974" s="41">
        <v>43018</v>
      </c>
      <c r="B2974" s="40">
        <v>0</v>
      </c>
      <c r="C2974" s="40">
        <v>2047.135</v>
      </c>
      <c r="D2974" s="40">
        <v>2047.135</v>
      </c>
      <c r="E2974" s="40">
        <v>2047.135</v>
      </c>
      <c r="F2974" s="40">
        <v>2047.135</v>
      </c>
      <c r="G2974" s="40"/>
      <c r="H2974" s="40"/>
      <c r="I2974" s="40"/>
      <c r="J2974" s="40"/>
      <c r="K2974" s="40"/>
    </row>
    <row r="2975" spans="1:11" x14ac:dyDescent="0.25">
      <c r="A2975" s="41">
        <v>43019</v>
      </c>
      <c r="B2975" s="40">
        <v>0</v>
      </c>
      <c r="C2975" s="40">
        <v>2090.5729999999999</v>
      </c>
      <c r="D2975" s="40">
        <v>2090.5729999999999</v>
      </c>
      <c r="E2975" s="40">
        <v>2090.5729999999999</v>
      </c>
      <c r="F2975" s="40">
        <v>2090.5729999999999</v>
      </c>
      <c r="G2975" s="40"/>
      <c r="H2975" s="40"/>
      <c r="I2975" s="40"/>
      <c r="J2975" s="40"/>
      <c r="K2975" s="40"/>
    </row>
    <row r="2976" spans="1:11" x14ac:dyDescent="0.25">
      <c r="A2976" s="41">
        <v>43020</v>
      </c>
      <c r="B2976" s="40">
        <v>0</v>
      </c>
      <c r="C2976" s="40">
        <v>2098.35</v>
      </c>
      <c r="D2976" s="40">
        <v>2098.35</v>
      </c>
      <c r="E2976" s="40">
        <v>2098.35</v>
      </c>
      <c r="F2976" s="40">
        <v>2098.35</v>
      </c>
      <c r="G2976" s="40"/>
      <c r="H2976" s="40"/>
      <c r="I2976" s="40"/>
      <c r="J2976" s="40"/>
      <c r="K2976" s="40"/>
    </row>
    <row r="2977" spans="1:11" x14ac:dyDescent="0.25">
      <c r="A2977" s="41">
        <v>43021</v>
      </c>
      <c r="B2977" s="40">
        <v>0</v>
      </c>
      <c r="C2977" s="40">
        <v>2136.2350000000001</v>
      </c>
      <c r="D2977" s="40">
        <v>2136.2350000000001</v>
      </c>
      <c r="E2977" s="40">
        <v>2136.2350000000001</v>
      </c>
      <c r="F2977" s="40">
        <v>2136.2350000000001</v>
      </c>
      <c r="G2977" s="40"/>
      <c r="H2977" s="40"/>
      <c r="I2977" s="40"/>
      <c r="J2977" s="40"/>
      <c r="K2977" s="40"/>
    </row>
    <row r="2978" spans="1:11" x14ac:dyDescent="0.25">
      <c r="A2978" s="41">
        <v>43024</v>
      </c>
      <c r="B2978" s="40">
        <v>0</v>
      </c>
      <c r="C2978" s="40">
        <v>2176.5309999999999</v>
      </c>
      <c r="D2978" s="40">
        <v>2176.5309999999999</v>
      </c>
      <c r="E2978" s="40">
        <v>2176.5309999999999</v>
      </c>
      <c r="F2978" s="40">
        <v>2176.5309999999999</v>
      </c>
      <c r="G2978" s="40"/>
      <c r="H2978" s="40"/>
      <c r="I2978" s="40"/>
      <c r="J2978" s="40"/>
      <c r="K2978" s="40"/>
    </row>
    <row r="2979" spans="1:11" x14ac:dyDescent="0.25">
      <c r="A2979" s="41">
        <v>43025</v>
      </c>
      <c r="B2979" s="40">
        <v>0</v>
      </c>
      <c r="C2979" s="40">
        <v>2167.4949999999999</v>
      </c>
      <c r="D2979" s="40">
        <v>2167.4949999999999</v>
      </c>
      <c r="E2979" s="40">
        <v>2167.4949999999999</v>
      </c>
      <c r="F2979" s="40">
        <v>2167.4949999999999</v>
      </c>
      <c r="G2979" s="40"/>
      <c r="H2979" s="40"/>
      <c r="I2979" s="40"/>
      <c r="J2979" s="40"/>
      <c r="K2979" s="40"/>
    </row>
    <row r="2980" spans="1:11" x14ac:dyDescent="0.25">
      <c r="A2980" s="41">
        <v>43026</v>
      </c>
      <c r="B2980" s="40">
        <v>0</v>
      </c>
      <c r="C2980" s="40">
        <v>2174.9250000000002</v>
      </c>
      <c r="D2980" s="40">
        <v>2174.9250000000002</v>
      </c>
      <c r="E2980" s="40">
        <v>2174.9250000000002</v>
      </c>
      <c r="F2980" s="40">
        <v>2174.9250000000002</v>
      </c>
      <c r="G2980" s="40"/>
      <c r="H2980" s="40"/>
      <c r="I2980" s="40"/>
      <c r="J2980" s="40"/>
      <c r="K2980" s="40"/>
    </row>
    <row r="2981" spans="1:11" x14ac:dyDescent="0.25">
      <c r="A2981" s="41">
        <v>43027</v>
      </c>
      <c r="B2981" s="40">
        <v>0</v>
      </c>
      <c r="C2981" s="40">
        <v>2189.8409999999999</v>
      </c>
      <c r="D2981" s="40">
        <v>2189.8409999999999</v>
      </c>
      <c r="E2981" s="40">
        <v>2189.8409999999999</v>
      </c>
      <c r="F2981" s="40">
        <v>2189.8409999999999</v>
      </c>
      <c r="G2981" s="40"/>
      <c r="H2981" s="40"/>
      <c r="I2981" s="40"/>
      <c r="J2981" s="40"/>
      <c r="K2981" s="40"/>
    </row>
    <row r="2982" spans="1:11" x14ac:dyDescent="0.25">
      <c r="A2982" s="41">
        <v>43028</v>
      </c>
      <c r="B2982" s="40">
        <v>0</v>
      </c>
      <c r="C2982" s="40">
        <v>2225.085</v>
      </c>
      <c r="D2982" s="40">
        <v>2225.085</v>
      </c>
      <c r="E2982" s="40">
        <v>2225.085</v>
      </c>
      <c r="F2982" s="40">
        <v>2225.085</v>
      </c>
      <c r="G2982" s="40"/>
      <c r="H2982" s="40"/>
      <c r="I2982" s="40"/>
      <c r="J2982" s="40"/>
      <c r="K2982" s="40"/>
    </row>
    <row r="2983" spans="1:11" x14ac:dyDescent="0.25">
      <c r="A2983" s="41">
        <v>43031</v>
      </c>
      <c r="B2983" s="40">
        <v>0</v>
      </c>
      <c r="C2983" s="40">
        <v>2161.0569999999998</v>
      </c>
      <c r="D2983" s="40">
        <v>2161.0569999999998</v>
      </c>
      <c r="E2983" s="40">
        <v>2161.0569999999998</v>
      </c>
      <c r="F2983" s="40">
        <v>2161.0569999999998</v>
      </c>
      <c r="G2983" s="40"/>
      <c r="H2983" s="40"/>
      <c r="I2983" s="40"/>
      <c r="J2983" s="40"/>
      <c r="K2983" s="40"/>
    </row>
    <row r="2984" spans="1:11" x14ac:dyDescent="0.25">
      <c r="A2984" s="41">
        <v>43032</v>
      </c>
      <c r="B2984" s="40">
        <v>0</v>
      </c>
      <c r="C2984" s="40">
        <v>2130.3780000000002</v>
      </c>
      <c r="D2984" s="40">
        <v>2130.3780000000002</v>
      </c>
      <c r="E2984" s="40">
        <v>2130.3780000000002</v>
      </c>
      <c r="F2984" s="40">
        <v>2130.3780000000002</v>
      </c>
      <c r="G2984" s="40"/>
      <c r="H2984" s="40"/>
      <c r="I2984" s="40"/>
      <c r="J2984" s="40"/>
      <c r="K2984" s="40"/>
    </row>
    <row r="2985" spans="1:11" x14ac:dyDescent="0.25">
      <c r="A2985" s="41">
        <v>43033</v>
      </c>
      <c r="B2985" s="40">
        <v>0</v>
      </c>
      <c r="C2985" s="40">
        <v>2038.3109999999999</v>
      </c>
      <c r="D2985" s="40">
        <v>2038.3109999999999</v>
      </c>
      <c r="E2985" s="40">
        <v>2038.3109999999999</v>
      </c>
      <c r="F2985" s="40">
        <v>2038.3109999999999</v>
      </c>
      <c r="G2985" s="40"/>
      <c r="H2985" s="40"/>
      <c r="I2985" s="40"/>
      <c r="J2985" s="40"/>
      <c r="K2985" s="40"/>
    </row>
    <row r="2986" spans="1:11" x14ac:dyDescent="0.25">
      <c r="A2986" s="41">
        <v>43034</v>
      </c>
      <c r="B2986" s="40">
        <v>0</v>
      </c>
      <c r="C2986" s="40">
        <v>2075.268</v>
      </c>
      <c r="D2986" s="40">
        <v>2075.268</v>
      </c>
      <c r="E2986" s="40">
        <v>2075.268</v>
      </c>
      <c r="F2986" s="40">
        <v>2075.268</v>
      </c>
      <c r="G2986" s="40"/>
      <c r="H2986" s="40"/>
      <c r="I2986" s="40"/>
      <c r="J2986" s="40"/>
      <c r="K2986" s="40"/>
    </row>
    <row r="2987" spans="1:11" x14ac:dyDescent="0.25">
      <c r="A2987" s="41">
        <v>43035</v>
      </c>
      <c r="B2987" s="40">
        <v>0</v>
      </c>
      <c r="C2987" s="40">
        <v>2181.5349999999999</v>
      </c>
      <c r="D2987" s="40">
        <v>2181.5349999999999</v>
      </c>
      <c r="E2987" s="40">
        <v>2181.5349999999999</v>
      </c>
      <c r="F2987" s="40">
        <v>2181.5349999999999</v>
      </c>
      <c r="G2987" s="40"/>
      <c r="H2987" s="40"/>
      <c r="I2987" s="40"/>
      <c r="J2987" s="40"/>
      <c r="K2987" s="40"/>
    </row>
    <row r="2988" spans="1:11" x14ac:dyDescent="0.25">
      <c r="A2988" s="41">
        <v>43038</v>
      </c>
      <c r="B2988" s="40">
        <v>0</v>
      </c>
      <c r="C2988" s="40">
        <v>2167.8209999999999</v>
      </c>
      <c r="D2988" s="40">
        <v>2167.8209999999999</v>
      </c>
      <c r="E2988" s="40">
        <v>2167.8209999999999</v>
      </c>
      <c r="F2988" s="40">
        <v>2167.8209999999999</v>
      </c>
      <c r="G2988" s="40"/>
      <c r="H2988" s="40"/>
      <c r="I2988" s="40"/>
      <c r="J2988" s="40"/>
      <c r="K2988" s="40"/>
    </row>
    <row r="2989" spans="1:11" x14ac:dyDescent="0.25">
      <c r="A2989" s="41">
        <v>43039</v>
      </c>
      <c r="B2989" s="40">
        <v>0</v>
      </c>
      <c r="C2989" s="40">
        <v>2202.9389999999999</v>
      </c>
      <c r="D2989" s="40">
        <v>2202.9389999999999</v>
      </c>
      <c r="E2989" s="40">
        <v>2202.9389999999999</v>
      </c>
      <c r="F2989" s="40">
        <v>2202.9389999999999</v>
      </c>
      <c r="G2989" s="40"/>
      <c r="H2989" s="40"/>
      <c r="I2989" s="40"/>
      <c r="J2989" s="40"/>
      <c r="K2989" s="40"/>
    </row>
    <row r="2990" spans="1:11" x14ac:dyDescent="0.25">
      <c r="A2990" s="41">
        <v>43040</v>
      </c>
      <c r="B2990" s="40">
        <v>0</v>
      </c>
      <c r="C2990" s="40">
        <v>2194.491</v>
      </c>
      <c r="D2990" s="40">
        <v>2194.491</v>
      </c>
      <c r="E2990" s="40">
        <v>2194.491</v>
      </c>
      <c r="F2990" s="40">
        <v>2194.491</v>
      </c>
      <c r="G2990" s="40"/>
      <c r="H2990" s="40"/>
      <c r="I2990" s="40"/>
      <c r="J2990" s="40"/>
      <c r="K2990" s="40"/>
    </row>
    <row r="2991" spans="1:11" x14ac:dyDescent="0.25">
      <c r="A2991" s="41">
        <v>43041</v>
      </c>
      <c r="B2991" s="40">
        <v>0</v>
      </c>
      <c r="C2991" s="40">
        <v>2213.0509999999999</v>
      </c>
      <c r="D2991" s="40">
        <v>2213.0509999999999</v>
      </c>
      <c r="E2991" s="40">
        <v>2213.0509999999999</v>
      </c>
      <c r="F2991" s="40">
        <v>2213.0509999999999</v>
      </c>
      <c r="G2991" s="40"/>
      <c r="H2991" s="40"/>
      <c r="I2991" s="40"/>
      <c r="J2991" s="40"/>
      <c r="K2991" s="40"/>
    </row>
    <row r="2992" spans="1:11" x14ac:dyDescent="0.25">
      <c r="A2992" s="41">
        <v>43042</v>
      </c>
      <c r="B2992" s="40">
        <v>0</v>
      </c>
      <c r="C2992" s="40">
        <v>2228.8339999999998</v>
      </c>
      <c r="D2992" s="40">
        <v>2228.8339999999998</v>
      </c>
      <c r="E2992" s="40">
        <v>2228.8339999999998</v>
      </c>
      <c r="F2992" s="40">
        <v>2228.8339999999998</v>
      </c>
      <c r="G2992" s="40"/>
      <c r="H2992" s="40"/>
      <c r="I2992" s="40"/>
      <c r="J2992" s="40"/>
      <c r="K2992" s="40"/>
    </row>
    <row r="2993" spans="1:11" x14ac:dyDescent="0.25">
      <c r="A2993" s="41">
        <v>43045</v>
      </c>
      <c r="B2993" s="40">
        <v>0</v>
      </c>
      <c r="C2993" s="40">
        <v>2242.1030000000001</v>
      </c>
      <c r="D2993" s="40">
        <v>2242.1030000000001</v>
      </c>
      <c r="E2993" s="40">
        <v>2242.1030000000001</v>
      </c>
      <c r="F2993" s="40">
        <v>2242.1030000000001</v>
      </c>
      <c r="G2993" s="40"/>
      <c r="H2993" s="40"/>
      <c r="I2993" s="40"/>
      <c r="J2993" s="40"/>
      <c r="K2993" s="40"/>
    </row>
    <row r="2994" spans="1:11" x14ac:dyDescent="0.25">
      <c r="A2994" s="41">
        <v>43046</v>
      </c>
      <c r="B2994" s="40">
        <v>0</v>
      </c>
      <c r="C2994" s="40">
        <v>2212.3679999999999</v>
      </c>
      <c r="D2994" s="40">
        <v>2212.3679999999999</v>
      </c>
      <c r="E2994" s="40">
        <v>2212.3679999999999</v>
      </c>
      <c r="F2994" s="40">
        <v>2212.3679999999999</v>
      </c>
      <c r="G2994" s="40"/>
      <c r="H2994" s="40"/>
      <c r="I2994" s="40"/>
      <c r="J2994" s="40"/>
      <c r="K2994" s="40"/>
    </row>
    <row r="2995" spans="1:11" x14ac:dyDescent="0.25">
      <c r="A2995" s="41">
        <v>43047</v>
      </c>
      <c r="B2995" s="40">
        <v>0</v>
      </c>
      <c r="C2995" s="40">
        <v>2226.21</v>
      </c>
      <c r="D2995" s="40">
        <v>2226.21</v>
      </c>
      <c r="E2995" s="40">
        <v>2226.21</v>
      </c>
      <c r="F2995" s="40">
        <v>2226.21</v>
      </c>
      <c r="G2995" s="40"/>
      <c r="H2995" s="40"/>
      <c r="I2995" s="40"/>
      <c r="J2995" s="40"/>
      <c r="K2995" s="40"/>
    </row>
    <row r="2996" spans="1:11" x14ac:dyDescent="0.25">
      <c r="A2996" s="41">
        <v>43048</v>
      </c>
      <c r="B2996" s="40">
        <v>0</v>
      </c>
      <c r="C2996" s="40">
        <v>2189.0509999999999</v>
      </c>
      <c r="D2996" s="40">
        <v>2189.0509999999999</v>
      </c>
      <c r="E2996" s="40">
        <v>2189.0509999999999</v>
      </c>
      <c r="F2996" s="40">
        <v>2189.0509999999999</v>
      </c>
      <c r="G2996" s="40"/>
      <c r="H2996" s="40"/>
      <c r="I2996" s="40"/>
      <c r="J2996" s="40"/>
      <c r="K2996" s="40"/>
    </row>
    <row r="2997" spans="1:11" x14ac:dyDescent="0.25">
      <c r="A2997" s="41">
        <v>43049</v>
      </c>
      <c r="B2997" s="40">
        <v>0</v>
      </c>
      <c r="C2997" s="40">
        <v>2146.8580000000002</v>
      </c>
      <c r="D2997" s="40">
        <v>2146.8580000000002</v>
      </c>
      <c r="E2997" s="40">
        <v>2146.8580000000002</v>
      </c>
      <c r="F2997" s="40">
        <v>2146.8580000000002</v>
      </c>
      <c r="G2997" s="40"/>
      <c r="H2997" s="40"/>
      <c r="I2997" s="40"/>
      <c r="J2997" s="40"/>
      <c r="K2997" s="40"/>
    </row>
    <row r="2998" spans="1:11" x14ac:dyDescent="0.25">
      <c r="A2998" s="41">
        <v>43052</v>
      </c>
      <c r="B2998" s="40">
        <v>0</v>
      </c>
      <c r="C2998" s="40">
        <v>2137.605</v>
      </c>
      <c r="D2998" s="40">
        <v>2137.605</v>
      </c>
      <c r="E2998" s="40">
        <v>2137.605</v>
      </c>
      <c r="F2998" s="40">
        <v>2137.605</v>
      </c>
      <c r="G2998" s="40"/>
      <c r="H2998" s="40"/>
      <c r="I2998" s="40"/>
      <c r="J2998" s="40"/>
      <c r="K2998" s="40"/>
    </row>
    <row r="2999" spans="1:11" x14ac:dyDescent="0.25">
      <c r="A2999" s="41">
        <v>43053</v>
      </c>
      <c r="B2999" s="40">
        <v>0</v>
      </c>
      <c r="C2999" s="40">
        <v>2108.8490000000002</v>
      </c>
      <c r="D2999" s="40">
        <v>2108.8490000000002</v>
      </c>
      <c r="E2999" s="40">
        <v>2108.8490000000002</v>
      </c>
      <c r="F2999" s="40">
        <v>2108.8490000000002</v>
      </c>
      <c r="G2999" s="40"/>
      <c r="H2999" s="40"/>
      <c r="I2999" s="40"/>
      <c r="J2999" s="40"/>
      <c r="K2999" s="40"/>
    </row>
    <row r="3000" spans="1:11" x14ac:dyDescent="0.25">
      <c r="A3000" s="41">
        <v>43054</v>
      </c>
      <c r="B3000" s="40">
        <v>0</v>
      </c>
      <c r="C3000" s="40">
        <v>2048.127</v>
      </c>
      <c r="D3000" s="40">
        <v>2048.127</v>
      </c>
      <c r="E3000" s="40">
        <v>2048.127</v>
      </c>
      <c r="F3000" s="40">
        <v>2048.127</v>
      </c>
      <c r="G3000" s="40"/>
      <c r="H3000" s="40"/>
      <c r="I3000" s="40"/>
      <c r="J3000" s="40"/>
      <c r="K3000" s="40"/>
    </row>
    <row r="3001" spans="1:11" x14ac:dyDescent="0.25">
      <c r="A3001" s="41">
        <v>43055</v>
      </c>
      <c r="B3001" s="40">
        <v>0</v>
      </c>
      <c r="C3001" s="40">
        <v>2121.3229999999999</v>
      </c>
      <c r="D3001" s="40">
        <v>2121.3229999999999</v>
      </c>
      <c r="E3001" s="40">
        <v>2121.3229999999999</v>
      </c>
      <c r="F3001" s="40">
        <v>2121.3229999999999</v>
      </c>
      <c r="G3001" s="40"/>
      <c r="H3001" s="40"/>
      <c r="I3001" s="40"/>
      <c r="J3001" s="40"/>
      <c r="K3001" s="40"/>
    </row>
    <row r="3002" spans="1:11" x14ac:dyDescent="0.25">
      <c r="A3002" s="41">
        <v>43056</v>
      </c>
      <c r="B3002" s="40">
        <v>0</v>
      </c>
      <c r="C3002" s="40">
        <v>2162.3270000000002</v>
      </c>
      <c r="D3002" s="40">
        <v>2162.3270000000002</v>
      </c>
      <c r="E3002" s="40">
        <v>2162.3270000000002</v>
      </c>
      <c r="F3002" s="40">
        <v>2162.3270000000002</v>
      </c>
      <c r="G3002" s="40"/>
      <c r="H3002" s="40"/>
      <c r="I3002" s="40"/>
      <c r="J3002" s="40"/>
      <c r="K3002" s="40"/>
    </row>
    <row r="3003" spans="1:11" x14ac:dyDescent="0.25">
      <c r="A3003" s="41">
        <v>43059</v>
      </c>
      <c r="B3003" s="40">
        <v>0</v>
      </c>
      <c r="C3003" s="40">
        <v>2223.2040000000002</v>
      </c>
      <c r="D3003" s="40">
        <v>2223.2040000000002</v>
      </c>
      <c r="E3003" s="40">
        <v>2223.2040000000002</v>
      </c>
      <c r="F3003" s="40">
        <v>2223.2040000000002</v>
      </c>
      <c r="G3003" s="40"/>
      <c r="H3003" s="40"/>
      <c r="I3003" s="40"/>
      <c r="J3003" s="40"/>
      <c r="K3003" s="40"/>
    </row>
    <row r="3004" spans="1:11" x14ac:dyDescent="0.25">
      <c r="A3004" s="41">
        <v>43060</v>
      </c>
      <c r="B3004" s="40">
        <v>0</v>
      </c>
      <c r="C3004" s="40">
        <v>2323.9859999999999</v>
      </c>
      <c r="D3004" s="40">
        <v>2323.9859999999999</v>
      </c>
      <c r="E3004" s="40">
        <v>2323.9859999999999</v>
      </c>
      <c r="F3004" s="40">
        <v>2323.9859999999999</v>
      </c>
      <c r="G3004" s="40"/>
      <c r="H3004" s="40"/>
      <c r="I3004" s="40"/>
      <c r="J3004" s="40"/>
      <c r="K3004" s="40"/>
    </row>
    <row r="3005" spans="1:11" x14ac:dyDescent="0.25">
      <c r="A3005" s="41">
        <v>43061</v>
      </c>
      <c r="B3005" s="40">
        <v>0</v>
      </c>
      <c r="C3005" s="40">
        <v>2340.4090000000001</v>
      </c>
      <c r="D3005" s="40">
        <v>2340.4090000000001</v>
      </c>
      <c r="E3005" s="40">
        <v>2340.4090000000001</v>
      </c>
      <c r="F3005" s="40">
        <v>2340.4090000000001</v>
      </c>
      <c r="G3005" s="40"/>
      <c r="H3005" s="40"/>
      <c r="I3005" s="40"/>
      <c r="J3005" s="40"/>
      <c r="K3005" s="40"/>
    </row>
    <row r="3006" spans="1:11" x14ac:dyDescent="0.25">
      <c r="A3006" s="41">
        <v>43063</v>
      </c>
      <c r="B3006" s="40">
        <v>0</v>
      </c>
      <c r="C3006" s="40">
        <v>2354.7550000000001</v>
      </c>
      <c r="D3006" s="40">
        <v>2354.7550000000001</v>
      </c>
      <c r="E3006" s="40">
        <v>2354.7550000000001</v>
      </c>
      <c r="F3006" s="40">
        <v>2354.7550000000001</v>
      </c>
      <c r="G3006" s="40"/>
      <c r="H3006" s="40"/>
      <c r="I3006" s="40"/>
      <c r="J3006" s="40"/>
      <c r="K3006" s="40"/>
    </row>
    <row r="3007" spans="1:11" x14ac:dyDescent="0.25">
      <c r="A3007" s="41">
        <v>43066</v>
      </c>
      <c r="B3007" s="40">
        <v>0</v>
      </c>
      <c r="C3007" s="40">
        <v>2358.6590000000001</v>
      </c>
      <c r="D3007" s="40">
        <v>2358.6590000000001</v>
      </c>
      <c r="E3007" s="40">
        <v>2358.6590000000001</v>
      </c>
      <c r="F3007" s="40">
        <v>2358.6590000000001</v>
      </c>
      <c r="G3007" s="40"/>
      <c r="H3007" s="40"/>
      <c r="I3007" s="40"/>
      <c r="J3007" s="40"/>
      <c r="K3007" s="40"/>
    </row>
    <row r="3008" spans="1:11" x14ac:dyDescent="0.25">
      <c r="A3008" s="41">
        <v>43067</v>
      </c>
      <c r="B3008" s="40">
        <v>0</v>
      </c>
      <c r="C3008" s="40">
        <v>2383.864</v>
      </c>
      <c r="D3008" s="40">
        <v>2383.864</v>
      </c>
      <c r="E3008" s="40">
        <v>2383.864</v>
      </c>
      <c r="F3008" s="40">
        <v>2383.864</v>
      </c>
      <c r="G3008" s="40"/>
      <c r="H3008" s="40"/>
      <c r="I3008" s="40"/>
      <c r="J3008" s="40"/>
      <c r="K3008" s="40"/>
    </row>
    <row r="3009" spans="1:11" x14ac:dyDescent="0.25">
      <c r="A3009" s="41">
        <v>43068</v>
      </c>
      <c r="B3009" s="40">
        <v>0</v>
      </c>
      <c r="C3009" s="40">
        <v>2329.5239999999999</v>
      </c>
      <c r="D3009" s="40">
        <v>2329.5239999999999</v>
      </c>
      <c r="E3009" s="40">
        <v>2329.5239999999999</v>
      </c>
      <c r="F3009" s="40">
        <v>2329.5239999999999</v>
      </c>
      <c r="G3009" s="40"/>
      <c r="H3009" s="40"/>
      <c r="I3009" s="40"/>
      <c r="J3009" s="40"/>
      <c r="K3009" s="40"/>
    </row>
    <row r="3010" spans="1:11" x14ac:dyDescent="0.25">
      <c r="A3010" s="41">
        <v>43069</v>
      </c>
      <c r="B3010" s="40">
        <v>0</v>
      </c>
      <c r="C3010" s="40">
        <v>2327.7620000000002</v>
      </c>
      <c r="D3010" s="40">
        <v>2327.7620000000002</v>
      </c>
      <c r="E3010" s="40">
        <v>2327.7620000000002</v>
      </c>
      <c r="F3010" s="40">
        <v>2327.7620000000002</v>
      </c>
      <c r="G3010" s="40"/>
      <c r="H3010" s="40"/>
      <c r="I3010" s="40"/>
      <c r="J3010" s="40"/>
      <c r="K3010" s="40"/>
    </row>
    <row r="3011" spans="1:11" x14ac:dyDescent="0.25">
      <c r="A3011" s="41">
        <v>43070</v>
      </c>
      <c r="B3011" s="40">
        <v>0</v>
      </c>
      <c r="C3011" s="40">
        <v>2256.7510000000002</v>
      </c>
      <c r="D3011" s="40">
        <v>2256.7510000000002</v>
      </c>
      <c r="E3011" s="40">
        <v>2256.7510000000002</v>
      </c>
      <c r="F3011" s="40">
        <v>2256.7510000000002</v>
      </c>
      <c r="G3011" s="40"/>
      <c r="H3011" s="40"/>
      <c r="I3011" s="40"/>
      <c r="J3011" s="40"/>
      <c r="K3011" s="40"/>
    </row>
    <row r="3012" spans="1:11" x14ac:dyDescent="0.25">
      <c r="A3012" s="41">
        <v>43073</v>
      </c>
      <c r="B3012" s="40">
        <v>0</v>
      </c>
      <c r="C3012" s="40">
        <v>2289.86</v>
      </c>
      <c r="D3012" s="40">
        <v>2289.86</v>
      </c>
      <c r="E3012" s="40">
        <v>2289.86</v>
      </c>
      <c r="F3012" s="40">
        <v>2289.86</v>
      </c>
      <c r="G3012" s="40"/>
      <c r="H3012" s="40"/>
      <c r="I3012" s="40"/>
      <c r="J3012" s="40"/>
      <c r="K3012" s="40"/>
    </row>
    <row r="3013" spans="1:11" x14ac:dyDescent="0.25">
      <c r="A3013" s="41">
        <v>43074</v>
      </c>
      <c r="B3013" s="40">
        <v>0</v>
      </c>
      <c r="C3013" s="40">
        <v>2270.1320000000001</v>
      </c>
      <c r="D3013" s="40">
        <v>2270.1320000000001</v>
      </c>
      <c r="E3013" s="40">
        <v>2270.1320000000001</v>
      </c>
      <c r="F3013" s="40">
        <v>2270.1320000000001</v>
      </c>
      <c r="G3013" s="40"/>
      <c r="H3013" s="40"/>
      <c r="I3013" s="40"/>
      <c r="J3013" s="40"/>
      <c r="K3013" s="40"/>
    </row>
    <row r="3014" spans="1:11" x14ac:dyDescent="0.25">
      <c r="A3014" s="41">
        <v>43075</v>
      </c>
      <c r="B3014" s="40">
        <v>0</v>
      </c>
      <c r="C3014" s="40">
        <v>2290.4929999999999</v>
      </c>
      <c r="D3014" s="40">
        <v>2290.4929999999999</v>
      </c>
      <c r="E3014" s="40">
        <v>2290.4929999999999</v>
      </c>
      <c r="F3014" s="40">
        <v>2290.4929999999999</v>
      </c>
      <c r="G3014" s="40"/>
      <c r="H3014" s="40"/>
      <c r="I3014" s="40"/>
      <c r="J3014" s="40"/>
      <c r="K3014" s="40"/>
    </row>
    <row r="3015" spans="1:11" x14ac:dyDescent="0.25">
      <c r="A3015" s="41">
        <v>43076</v>
      </c>
      <c r="B3015" s="40">
        <v>0</v>
      </c>
      <c r="C3015" s="40">
        <v>2356.0590000000002</v>
      </c>
      <c r="D3015" s="40">
        <v>2356.0590000000002</v>
      </c>
      <c r="E3015" s="40">
        <v>2356.0590000000002</v>
      </c>
      <c r="F3015" s="40">
        <v>2356.0590000000002</v>
      </c>
      <c r="G3015" s="40"/>
      <c r="H3015" s="40"/>
      <c r="I3015" s="40"/>
      <c r="J3015" s="40"/>
      <c r="K3015" s="40"/>
    </row>
    <row r="3016" spans="1:11" x14ac:dyDescent="0.25">
      <c r="A3016" s="41">
        <v>43077</v>
      </c>
      <c r="B3016" s="40">
        <v>0</v>
      </c>
      <c r="C3016" s="40">
        <v>2430.2660000000001</v>
      </c>
      <c r="D3016" s="40">
        <v>2430.2660000000001</v>
      </c>
      <c r="E3016" s="40">
        <v>2430.2660000000001</v>
      </c>
      <c r="F3016" s="40">
        <v>2430.2660000000001</v>
      </c>
      <c r="G3016" s="40"/>
      <c r="H3016" s="40"/>
      <c r="I3016" s="40"/>
      <c r="J3016" s="40"/>
      <c r="K3016" s="40"/>
    </row>
    <row r="3017" spans="1:11" x14ac:dyDescent="0.25">
      <c r="A3017" s="41">
        <v>43080</v>
      </c>
      <c r="B3017" s="40">
        <v>0</v>
      </c>
      <c r="C3017" s="40">
        <v>2516.4169999999999</v>
      </c>
      <c r="D3017" s="40">
        <v>2516.4169999999999</v>
      </c>
      <c r="E3017" s="40">
        <v>2516.4169999999999</v>
      </c>
      <c r="F3017" s="40">
        <v>2516.4169999999999</v>
      </c>
      <c r="G3017" s="40"/>
      <c r="H3017" s="40"/>
      <c r="I3017" s="40"/>
      <c r="J3017" s="40"/>
      <c r="K3017" s="40"/>
    </row>
    <row r="3018" spans="1:11" x14ac:dyDescent="0.25">
      <c r="A3018" s="41">
        <v>43081</v>
      </c>
      <c r="B3018" s="40">
        <v>0</v>
      </c>
      <c r="C3018" s="40">
        <v>2513.163</v>
      </c>
      <c r="D3018" s="40">
        <v>2513.163</v>
      </c>
      <c r="E3018" s="40">
        <v>2513.163</v>
      </c>
      <c r="F3018" s="40">
        <v>2513.163</v>
      </c>
      <c r="G3018" s="40"/>
      <c r="H3018" s="40"/>
      <c r="I3018" s="40"/>
      <c r="J3018" s="40"/>
      <c r="K3018" s="40"/>
    </row>
    <row r="3019" spans="1:11" x14ac:dyDescent="0.25">
      <c r="A3019" s="41">
        <v>43082</v>
      </c>
      <c r="B3019" s="40">
        <v>0</v>
      </c>
      <c r="C3019" s="40">
        <v>2521.232</v>
      </c>
      <c r="D3019" s="40">
        <v>2521.232</v>
      </c>
      <c r="E3019" s="40">
        <v>2521.232</v>
      </c>
      <c r="F3019" s="40">
        <v>2521.232</v>
      </c>
      <c r="G3019" s="40"/>
      <c r="H3019" s="40"/>
      <c r="I3019" s="40"/>
      <c r="J3019" s="40"/>
      <c r="K3019" s="40"/>
    </row>
    <row r="3020" spans="1:11" x14ac:dyDescent="0.25">
      <c r="A3020" s="41">
        <v>43083</v>
      </c>
      <c r="B3020" s="40">
        <v>0</v>
      </c>
      <c r="C3020" s="40">
        <v>2533.0810000000001</v>
      </c>
      <c r="D3020" s="40">
        <v>2533.0810000000001</v>
      </c>
      <c r="E3020" s="40">
        <v>2533.0810000000001</v>
      </c>
      <c r="F3020" s="40">
        <v>2533.0810000000001</v>
      </c>
      <c r="G3020" s="40"/>
      <c r="H3020" s="40"/>
      <c r="I3020" s="40"/>
      <c r="J3020" s="40"/>
      <c r="K3020" s="40"/>
    </row>
    <row r="3021" spans="1:11" x14ac:dyDescent="0.25">
      <c r="A3021" s="41">
        <v>43084</v>
      </c>
      <c r="B3021" s="40">
        <v>0</v>
      </c>
      <c r="C3021" s="40">
        <v>2622.5920000000001</v>
      </c>
      <c r="D3021" s="40">
        <v>2622.5920000000001</v>
      </c>
      <c r="E3021" s="40">
        <v>2622.5920000000001</v>
      </c>
      <c r="F3021" s="40">
        <v>2622.5920000000001</v>
      </c>
      <c r="G3021" s="40"/>
      <c r="H3021" s="40"/>
      <c r="I3021" s="40"/>
      <c r="J3021" s="40"/>
      <c r="K3021" s="40"/>
    </row>
    <row r="3022" spans="1:11" x14ac:dyDescent="0.25">
      <c r="A3022" s="41">
        <v>43087</v>
      </c>
      <c r="B3022" s="40">
        <v>0</v>
      </c>
      <c r="C3022" s="40">
        <v>2657.991</v>
      </c>
      <c r="D3022" s="40">
        <v>2657.991</v>
      </c>
      <c r="E3022" s="40">
        <v>2657.991</v>
      </c>
      <c r="F3022" s="40">
        <v>2657.991</v>
      </c>
      <c r="G3022" s="40"/>
      <c r="H3022" s="40"/>
      <c r="I3022" s="40"/>
      <c r="J3022" s="40"/>
      <c r="K3022" s="40"/>
    </row>
    <row r="3023" spans="1:11" x14ac:dyDescent="0.25">
      <c r="A3023" s="41">
        <v>43088</v>
      </c>
      <c r="B3023" s="40">
        <v>0</v>
      </c>
      <c r="C3023" s="40">
        <v>2644.7159999999999</v>
      </c>
      <c r="D3023" s="40">
        <v>2644.7159999999999</v>
      </c>
      <c r="E3023" s="40">
        <v>2644.7159999999999</v>
      </c>
      <c r="F3023" s="40">
        <v>2644.7159999999999</v>
      </c>
      <c r="G3023" s="40"/>
      <c r="H3023" s="40"/>
      <c r="I3023" s="40"/>
      <c r="J3023" s="40"/>
      <c r="K3023" s="40"/>
    </row>
    <row r="3024" spans="1:11" x14ac:dyDescent="0.25">
      <c r="A3024" s="41">
        <v>43089</v>
      </c>
      <c r="B3024" s="40">
        <v>0</v>
      </c>
      <c r="C3024" s="40">
        <v>2656.3359999999998</v>
      </c>
      <c r="D3024" s="40">
        <v>2656.3359999999998</v>
      </c>
      <c r="E3024" s="40">
        <v>2656.3359999999998</v>
      </c>
      <c r="F3024" s="40">
        <v>2656.3359999999998</v>
      </c>
      <c r="G3024" s="40"/>
      <c r="H3024" s="40"/>
      <c r="I3024" s="40"/>
      <c r="J3024" s="40"/>
      <c r="K3024" s="40"/>
    </row>
    <row r="3025" spans="1:11" x14ac:dyDescent="0.25">
      <c r="A3025" s="41">
        <v>43090</v>
      </c>
      <c r="B3025" s="40">
        <v>0</v>
      </c>
      <c r="C3025" s="40">
        <v>2670.884</v>
      </c>
      <c r="D3025" s="40">
        <v>2670.884</v>
      </c>
      <c r="E3025" s="40">
        <v>2670.884</v>
      </c>
      <c r="F3025" s="40">
        <v>2670.884</v>
      </c>
      <c r="G3025" s="40"/>
      <c r="H3025" s="40"/>
      <c r="I3025" s="40"/>
      <c r="J3025" s="40"/>
      <c r="K3025" s="40"/>
    </row>
    <row r="3026" spans="1:11" x14ac:dyDescent="0.25">
      <c r="A3026" s="41">
        <v>43091</v>
      </c>
      <c r="B3026" s="40">
        <v>0</v>
      </c>
      <c r="C3026" s="40">
        <v>2654.7260000000001</v>
      </c>
      <c r="D3026" s="40">
        <v>2654.7260000000001</v>
      </c>
      <c r="E3026" s="40">
        <v>2654.7260000000001</v>
      </c>
      <c r="F3026" s="40">
        <v>2654.7260000000001</v>
      </c>
      <c r="G3026" s="40"/>
      <c r="H3026" s="40"/>
      <c r="I3026" s="40"/>
      <c r="J3026" s="40"/>
      <c r="K3026" s="40"/>
    </row>
    <row r="3027" spans="1:11" x14ac:dyDescent="0.25">
      <c r="A3027" s="41">
        <v>43095</v>
      </c>
      <c r="B3027" s="40">
        <v>0</v>
      </c>
      <c r="C3027" s="40">
        <v>2661.924</v>
      </c>
      <c r="D3027" s="40">
        <v>2661.924</v>
      </c>
      <c r="E3027" s="40">
        <v>2661.924</v>
      </c>
      <c r="F3027" s="40">
        <v>2661.924</v>
      </c>
      <c r="G3027" s="40"/>
      <c r="H3027" s="40"/>
      <c r="I3027" s="40"/>
      <c r="J3027" s="40"/>
      <c r="K3027" s="40"/>
    </row>
    <row r="3028" spans="1:11" x14ac:dyDescent="0.25">
      <c r="A3028" s="41">
        <v>43096</v>
      </c>
      <c r="B3028" s="40">
        <v>0</v>
      </c>
      <c r="C3028" s="40">
        <v>2631.8939999999998</v>
      </c>
      <c r="D3028" s="40">
        <v>2631.8939999999998</v>
      </c>
      <c r="E3028" s="40">
        <v>2631.8939999999998</v>
      </c>
      <c r="F3028" s="40">
        <v>2631.8939999999998</v>
      </c>
      <c r="G3028" s="40"/>
      <c r="H3028" s="40"/>
      <c r="I3028" s="40"/>
      <c r="J3028" s="40"/>
      <c r="K3028" s="40"/>
    </row>
    <row r="3029" spans="1:11" x14ac:dyDescent="0.25">
      <c r="A3029" s="41">
        <v>43097</v>
      </c>
      <c r="B3029" s="40">
        <v>0</v>
      </c>
      <c r="C3029" s="40">
        <v>2674.4679999999998</v>
      </c>
      <c r="D3029" s="40">
        <v>2674.4679999999998</v>
      </c>
      <c r="E3029" s="40">
        <v>2674.4679999999998</v>
      </c>
      <c r="F3029" s="40">
        <v>2674.4679999999998</v>
      </c>
      <c r="G3029" s="40"/>
      <c r="H3029" s="40"/>
      <c r="I3029" s="40"/>
      <c r="J3029" s="40"/>
      <c r="K3029" s="40"/>
    </row>
    <row r="3030" spans="1:11" x14ac:dyDescent="0.25">
      <c r="A3030" s="41">
        <v>43098</v>
      </c>
      <c r="B3030" s="40">
        <v>0</v>
      </c>
      <c r="C3030" s="40">
        <v>2641.4549999999999</v>
      </c>
      <c r="D3030" s="40">
        <v>2641.4549999999999</v>
      </c>
      <c r="E3030" s="40">
        <v>2641.4549999999999</v>
      </c>
      <c r="F3030" s="40">
        <v>2641.4549999999999</v>
      </c>
      <c r="G3030" s="40"/>
      <c r="H3030" s="40"/>
      <c r="I3030" s="40"/>
      <c r="J3030" s="40"/>
      <c r="K3030" s="40"/>
    </row>
    <row r="3031" spans="1:11" x14ac:dyDescent="0.25">
      <c r="A3031" s="41">
        <v>43102</v>
      </c>
      <c r="B3031" s="40">
        <v>0</v>
      </c>
      <c r="C3031" s="40">
        <v>2732.585</v>
      </c>
      <c r="D3031" s="40">
        <v>2732.585</v>
      </c>
      <c r="E3031" s="40">
        <v>2732.585</v>
      </c>
      <c r="F3031" s="40">
        <v>2732.585</v>
      </c>
      <c r="G3031" s="40"/>
      <c r="H3031" s="40"/>
      <c r="I3031" s="40"/>
      <c r="J3031" s="40"/>
      <c r="K3031" s="40"/>
    </row>
    <row r="3032" spans="1:11" x14ac:dyDescent="0.25">
      <c r="A3032" s="41">
        <v>43103</v>
      </c>
      <c r="B3032" s="40">
        <v>0</v>
      </c>
      <c r="C3032" s="40">
        <v>2792.2910000000002</v>
      </c>
      <c r="D3032" s="40">
        <v>2792.2910000000002</v>
      </c>
      <c r="E3032" s="40">
        <v>2792.2910000000002</v>
      </c>
      <c r="F3032" s="40">
        <v>2792.2910000000002</v>
      </c>
      <c r="G3032" s="40"/>
      <c r="H3032" s="40"/>
      <c r="I3032" s="40"/>
      <c r="J3032" s="40"/>
      <c r="K3032" s="40"/>
    </row>
    <row r="3033" spans="1:11" x14ac:dyDescent="0.25">
      <c r="A3033" s="41">
        <v>43104</v>
      </c>
      <c r="B3033" s="40">
        <v>0</v>
      </c>
      <c r="C3033" s="40">
        <v>2805.422</v>
      </c>
      <c r="D3033" s="40">
        <v>2805.422</v>
      </c>
      <c r="E3033" s="40">
        <v>2805.422</v>
      </c>
      <c r="F3033" s="40">
        <v>2805.422</v>
      </c>
      <c r="G3033" s="40"/>
      <c r="H3033" s="40"/>
      <c r="I3033" s="40"/>
      <c r="J3033" s="40"/>
      <c r="K3033" s="40"/>
    </row>
    <row r="3034" spans="1:11" x14ac:dyDescent="0.25">
      <c r="A3034" s="41">
        <v>43105</v>
      </c>
      <c r="B3034" s="40">
        <v>0</v>
      </c>
      <c r="C3034" s="40">
        <v>2801.9090000000001</v>
      </c>
      <c r="D3034" s="40">
        <v>2801.9090000000001</v>
      </c>
      <c r="E3034" s="40">
        <v>2801.9090000000001</v>
      </c>
      <c r="F3034" s="40">
        <v>2801.9090000000001</v>
      </c>
      <c r="G3034" s="40"/>
      <c r="H3034" s="40"/>
      <c r="I3034" s="40"/>
      <c r="J3034" s="40"/>
      <c r="K3034" s="40"/>
    </row>
    <row r="3035" spans="1:11" x14ac:dyDescent="0.25">
      <c r="A3035" s="41">
        <v>43108</v>
      </c>
      <c r="B3035" s="40">
        <v>0</v>
      </c>
      <c r="C3035" s="40">
        <v>2835.424</v>
      </c>
      <c r="D3035" s="40">
        <v>2835.424</v>
      </c>
      <c r="E3035" s="40">
        <v>2835.424</v>
      </c>
      <c r="F3035" s="40">
        <v>2835.424</v>
      </c>
      <c r="G3035" s="40"/>
      <c r="H3035" s="40"/>
      <c r="I3035" s="40"/>
      <c r="J3035" s="40"/>
      <c r="K3035" s="40"/>
    </row>
    <row r="3036" spans="1:11" x14ac:dyDescent="0.25">
      <c r="A3036" s="41">
        <v>43109</v>
      </c>
      <c r="B3036" s="40">
        <v>0</v>
      </c>
      <c r="C3036" s="40">
        <v>2805.1439999999998</v>
      </c>
      <c r="D3036" s="40">
        <v>2805.1439999999998</v>
      </c>
      <c r="E3036" s="40">
        <v>2805.1439999999998</v>
      </c>
      <c r="F3036" s="40">
        <v>2805.1439999999998</v>
      </c>
      <c r="G3036" s="40"/>
      <c r="H3036" s="40"/>
      <c r="I3036" s="40"/>
      <c r="J3036" s="40"/>
      <c r="K3036" s="40"/>
    </row>
    <row r="3037" spans="1:11" x14ac:dyDescent="0.25">
      <c r="A3037" s="41">
        <v>43110</v>
      </c>
      <c r="B3037" s="40">
        <v>0</v>
      </c>
      <c r="C3037" s="40">
        <v>2821.8229999999999</v>
      </c>
      <c r="D3037" s="40">
        <v>2821.8229999999999</v>
      </c>
      <c r="E3037" s="40">
        <v>2821.8229999999999</v>
      </c>
      <c r="F3037" s="40">
        <v>2821.8229999999999</v>
      </c>
      <c r="G3037" s="40"/>
      <c r="H3037" s="40"/>
      <c r="I3037" s="40"/>
      <c r="J3037" s="40"/>
      <c r="K3037" s="40"/>
    </row>
    <row r="3038" spans="1:11" x14ac:dyDescent="0.25">
      <c r="A3038" s="41">
        <v>43111</v>
      </c>
      <c r="B3038" s="40">
        <v>0</v>
      </c>
      <c r="C3038" s="40">
        <v>2837.31</v>
      </c>
      <c r="D3038" s="40">
        <v>2837.31</v>
      </c>
      <c r="E3038" s="40">
        <v>2837.31</v>
      </c>
      <c r="F3038" s="40">
        <v>2837.31</v>
      </c>
      <c r="G3038" s="40"/>
      <c r="H3038" s="40"/>
      <c r="I3038" s="40"/>
      <c r="J3038" s="40"/>
      <c r="K3038" s="40"/>
    </row>
    <row r="3039" spans="1:11" x14ac:dyDescent="0.25">
      <c r="A3039" s="41">
        <v>43112</v>
      </c>
      <c r="B3039" s="40">
        <v>0</v>
      </c>
      <c r="C3039" s="40">
        <v>2835.5630000000001</v>
      </c>
      <c r="D3039" s="40">
        <v>2835.5630000000001</v>
      </c>
      <c r="E3039" s="40">
        <v>2835.5630000000001</v>
      </c>
      <c r="F3039" s="40">
        <v>2835.5630000000001</v>
      </c>
      <c r="G3039" s="40"/>
      <c r="H3039" s="40"/>
      <c r="I3039" s="40"/>
      <c r="J3039" s="40"/>
      <c r="K3039" s="40"/>
    </row>
    <row r="3040" spans="1:11" x14ac:dyDescent="0.25">
      <c r="A3040" s="41">
        <v>43116</v>
      </c>
      <c r="B3040" s="40">
        <v>0</v>
      </c>
      <c r="C3040" s="40">
        <v>2690.116</v>
      </c>
      <c r="D3040" s="40">
        <v>2690.116</v>
      </c>
      <c r="E3040" s="40">
        <v>2690.116</v>
      </c>
      <c r="F3040" s="40">
        <v>2690.116</v>
      </c>
      <c r="G3040" s="40"/>
      <c r="H3040" s="40"/>
      <c r="I3040" s="40"/>
      <c r="J3040" s="40"/>
      <c r="K3040" s="40"/>
    </row>
    <row r="3041" spans="1:11" x14ac:dyDescent="0.25">
      <c r="A3041" s="41">
        <v>43117</v>
      </c>
      <c r="B3041" s="40">
        <v>0</v>
      </c>
      <c r="C3041" s="40">
        <v>2736.65</v>
      </c>
      <c r="D3041" s="40">
        <v>2736.65</v>
      </c>
      <c r="E3041" s="40">
        <v>2736.65</v>
      </c>
      <c r="F3041" s="40">
        <v>2736.65</v>
      </c>
      <c r="G3041" s="40"/>
      <c r="H3041" s="40"/>
      <c r="I3041" s="40"/>
      <c r="J3041" s="40"/>
      <c r="K3041" s="40"/>
    </row>
    <row r="3042" spans="1:11" x14ac:dyDescent="0.25">
      <c r="A3042" s="41">
        <v>43118</v>
      </c>
      <c r="B3042" s="40">
        <v>0</v>
      </c>
      <c r="C3042" s="40">
        <v>2716.2910000000002</v>
      </c>
      <c r="D3042" s="40">
        <v>2716.2910000000002</v>
      </c>
      <c r="E3042" s="40">
        <v>2716.2910000000002</v>
      </c>
      <c r="F3042" s="40">
        <v>2716.2910000000002</v>
      </c>
      <c r="G3042" s="40"/>
      <c r="H3042" s="40"/>
      <c r="I3042" s="40"/>
      <c r="J3042" s="40"/>
      <c r="K3042" s="40"/>
    </row>
    <row r="3043" spans="1:11" x14ac:dyDescent="0.25">
      <c r="A3043" s="41">
        <v>43119</v>
      </c>
      <c r="B3043" s="40">
        <v>0</v>
      </c>
      <c r="C3043" s="40">
        <v>2726.8560000000002</v>
      </c>
      <c r="D3043" s="40">
        <v>2726.8560000000002</v>
      </c>
      <c r="E3043" s="40">
        <v>2726.8560000000002</v>
      </c>
      <c r="F3043" s="40">
        <v>2726.8560000000002</v>
      </c>
      <c r="G3043" s="40"/>
      <c r="H3043" s="40"/>
      <c r="I3043" s="40"/>
      <c r="J3043" s="40"/>
      <c r="K3043" s="40"/>
    </row>
    <row r="3044" spans="1:11" x14ac:dyDescent="0.25">
      <c r="A3044" s="41">
        <v>43122</v>
      </c>
      <c r="B3044" s="40">
        <v>0</v>
      </c>
      <c r="C3044" s="40">
        <v>2786.7220000000002</v>
      </c>
      <c r="D3044" s="40">
        <v>2786.7220000000002</v>
      </c>
      <c r="E3044" s="40">
        <v>2786.7220000000002</v>
      </c>
      <c r="F3044" s="40">
        <v>2786.7220000000002</v>
      </c>
      <c r="G3044" s="40"/>
      <c r="H3044" s="40"/>
      <c r="I3044" s="40"/>
      <c r="J3044" s="40"/>
      <c r="K3044" s="40"/>
    </row>
    <row r="3045" spans="1:11" x14ac:dyDescent="0.25">
      <c r="A3045" s="41">
        <v>43123</v>
      </c>
      <c r="B3045" s="40">
        <v>0</v>
      </c>
      <c r="C3045" s="40">
        <v>2754.2530000000002</v>
      </c>
      <c r="D3045" s="40">
        <v>2754.2530000000002</v>
      </c>
      <c r="E3045" s="40">
        <v>2754.2530000000002</v>
      </c>
      <c r="F3045" s="40">
        <v>2754.2530000000002</v>
      </c>
      <c r="G3045" s="40"/>
      <c r="H3045" s="40"/>
      <c r="I3045" s="40"/>
      <c r="J3045" s="40"/>
      <c r="K3045" s="40"/>
    </row>
    <row r="3046" spans="1:11" x14ac:dyDescent="0.25">
      <c r="A3046" s="41">
        <v>43124</v>
      </c>
      <c r="B3046" s="40">
        <v>0</v>
      </c>
      <c r="C3046" s="40">
        <v>2693.5430000000001</v>
      </c>
      <c r="D3046" s="40">
        <v>2693.5430000000001</v>
      </c>
      <c r="E3046" s="40">
        <v>2693.5430000000001</v>
      </c>
      <c r="F3046" s="40">
        <v>2693.5430000000001</v>
      </c>
      <c r="G3046" s="40"/>
      <c r="H3046" s="40"/>
      <c r="I3046" s="40"/>
      <c r="J3046" s="40"/>
      <c r="K3046" s="40"/>
    </row>
    <row r="3047" spans="1:11" x14ac:dyDescent="0.25">
      <c r="A3047" s="41">
        <v>43125</v>
      </c>
      <c r="B3047" s="40">
        <v>0</v>
      </c>
      <c r="C3047" s="40">
        <v>2634.5459999999998</v>
      </c>
      <c r="D3047" s="40">
        <v>2634.5459999999998</v>
      </c>
      <c r="E3047" s="40">
        <v>2634.5459999999998</v>
      </c>
      <c r="F3047" s="40">
        <v>2634.5459999999998</v>
      </c>
      <c r="G3047" s="40"/>
      <c r="H3047" s="40"/>
      <c r="I3047" s="40"/>
      <c r="J3047" s="40"/>
      <c r="K3047" s="40"/>
    </row>
    <row r="3048" spans="1:11" x14ac:dyDescent="0.25">
      <c r="A3048" s="41">
        <v>43126</v>
      </c>
      <c r="B3048" s="40">
        <v>0</v>
      </c>
      <c r="C3048" s="40">
        <v>2652.4830000000002</v>
      </c>
      <c r="D3048" s="40">
        <v>2652.4830000000002</v>
      </c>
      <c r="E3048" s="40">
        <v>2652.4830000000002</v>
      </c>
      <c r="F3048" s="40">
        <v>2652.4830000000002</v>
      </c>
      <c r="G3048" s="40"/>
      <c r="H3048" s="40"/>
      <c r="I3048" s="40"/>
      <c r="J3048" s="40"/>
      <c r="K3048" s="40"/>
    </row>
    <row r="3049" spans="1:11" x14ac:dyDescent="0.25">
      <c r="A3049" s="41">
        <v>43129</v>
      </c>
      <c r="B3049" s="40">
        <v>0</v>
      </c>
      <c r="C3049" s="40">
        <v>2464.4360000000001</v>
      </c>
      <c r="D3049" s="40">
        <v>2464.4360000000001</v>
      </c>
      <c r="E3049" s="40">
        <v>2464.4360000000001</v>
      </c>
      <c r="F3049" s="40">
        <v>2464.4360000000001</v>
      </c>
      <c r="G3049" s="40"/>
      <c r="H3049" s="40"/>
      <c r="I3049" s="40"/>
      <c r="J3049" s="40"/>
      <c r="K3049" s="40"/>
    </row>
    <row r="3050" spans="1:11" x14ac:dyDescent="0.25">
      <c r="A3050" s="41">
        <v>43130</v>
      </c>
      <c r="B3050" s="40">
        <v>0</v>
      </c>
      <c r="C3050" s="40">
        <v>2388.3580000000002</v>
      </c>
      <c r="D3050" s="40">
        <v>2388.3580000000002</v>
      </c>
      <c r="E3050" s="40">
        <v>2388.3580000000002</v>
      </c>
      <c r="F3050" s="40">
        <v>2388.3580000000002</v>
      </c>
      <c r="G3050" s="40"/>
      <c r="H3050" s="40"/>
      <c r="I3050" s="40"/>
      <c r="J3050" s="40"/>
      <c r="K3050" s="40"/>
    </row>
    <row r="3051" spans="1:11" x14ac:dyDescent="0.25">
      <c r="A3051" s="41">
        <v>43131</v>
      </c>
      <c r="B3051" s="40">
        <v>0</v>
      </c>
      <c r="C3051" s="40">
        <v>2426.9769999999999</v>
      </c>
      <c r="D3051" s="40">
        <v>2426.9769999999999</v>
      </c>
      <c r="E3051" s="40">
        <v>2426.9769999999999</v>
      </c>
      <c r="F3051" s="40">
        <v>2426.9769999999999</v>
      </c>
      <c r="G3051" s="40"/>
      <c r="H3051" s="40"/>
      <c r="I3051" s="40"/>
      <c r="J3051" s="40"/>
      <c r="K3051" s="40"/>
    </row>
    <row r="3052" spans="1:11" x14ac:dyDescent="0.25">
      <c r="A3052" s="41">
        <v>43132</v>
      </c>
      <c r="B3052" s="40">
        <v>0</v>
      </c>
      <c r="C3052" s="40">
        <v>2504.5639999999999</v>
      </c>
      <c r="D3052" s="40">
        <v>2504.5639999999999</v>
      </c>
      <c r="E3052" s="40">
        <v>2504.5639999999999</v>
      </c>
      <c r="F3052" s="40">
        <v>2504.5639999999999</v>
      </c>
      <c r="G3052" s="40"/>
      <c r="H3052" s="40"/>
      <c r="I3052" s="40"/>
      <c r="J3052" s="40"/>
      <c r="K3052" s="40"/>
    </row>
    <row r="3053" spans="1:11" x14ac:dyDescent="0.25">
      <c r="A3053" s="41">
        <v>43133</v>
      </c>
      <c r="B3053" s="40">
        <v>0</v>
      </c>
      <c r="C3053" s="40">
        <v>2162.346</v>
      </c>
      <c r="D3053" s="40">
        <v>2162.346</v>
      </c>
      <c r="E3053" s="40">
        <v>2162.346</v>
      </c>
      <c r="F3053" s="40">
        <v>2162.346</v>
      </c>
      <c r="G3053" s="40"/>
      <c r="H3053" s="40"/>
      <c r="I3053" s="40"/>
      <c r="J3053" s="40"/>
      <c r="K3053" s="40"/>
    </row>
    <row r="3054" spans="1:11" x14ac:dyDescent="0.25">
      <c r="A3054" s="41">
        <v>43136</v>
      </c>
      <c r="B3054" s="40">
        <v>0</v>
      </c>
      <c r="C3054" s="40">
        <v>1511.057</v>
      </c>
      <c r="D3054" s="40">
        <v>1511.057</v>
      </c>
      <c r="E3054" s="40">
        <v>1511.057</v>
      </c>
      <c r="F3054" s="40">
        <v>1511.057</v>
      </c>
      <c r="G3054" s="40"/>
      <c r="H3054" s="40"/>
      <c r="I3054" s="40"/>
      <c r="J3054" s="40"/>
      <c r="K3054" s="40"/>
    </row>
    <row r="3055" spans="1:11" x14ac:dyDescent="0.25">
      <c r="A3055" s="41">
        <v>43137</v>
      </c>
      <c r="B3055" s="40">
        <v>0</v>
      </c>
      <c r="C3055" s="40">
        <v>1499.836</v>
      </c>
      <c r="D3055" s="40">
        <v>1499.836</v>
      </c>
      <c r="E3055" s="40">
        <v>1499.836</v>
      </c>
      <c r="F3055" s="40">
        <v>1499.836</v>
      </c>
      <c r="G3055" s="40"/>
      <c r="H3055" s="40"/>
      <c r="I3055" s="40"/>
      <c r="J3055" s="40"/>
      <c r="K3055" s="40"/>
    </row>
    <row r="3056" spans="1:11" x14ac:dyDescent="0.25">
      <c r="A3056" s="41">
        <v>43138</v>
      </c>
      <c r="B3056" s="40">
        <v>0</v>
      </c>
      <c r="C3056" s="40">
        <v>1494.614</v>
      </c>
      <c r="D3056" s="40">
        <v>1494.614</v>
      </c>
      <c r="E3056" s="40">
        <v>1494.614</v>
      </c>
      <c r="F3056" s="40">
        <v>1494.614</v>
      </c>
      <c r="G3056" s="40"/>
      <c r="H3056" s="40"/>
      <c r="I3056" s="40"/>
      <c r="J3056" s="40"/>
      <c r="K3056" s="40"/>
    </row>
    <row r="3057" spans="1:11" x14ac:dyDescent="0.25">
      <c r="A3057" s="41">
        <v>43139</v>
      </c>
      <c r="B3057" s="40">
        <v>0</v>
      </c>
      <c r="C3057" s="40">
        <v>1115.5889999999999</v>
      </c>
      <c r="D3057" s="40">
        <v>1115.5889999999999</v>
      </c>
      <c r="E3057" s="40">
        <v>1115.5889999999999</v>
      </c>
      <c r="F3057" s="40">
        <v>1115.5889999999999</v>
      </c>
      <c r="G3057" s="40"/>
      <c r="H3057" s="40"/>
      <c r="I3057" s="40"/>
      <c r="J3057" s="40"/>
      <c r="K3057" s="40"/>
    </row>
    <row r="3058" spans="1:11" x14ac:dyDescent="0.25">
      <c r="A3058" s="41">
        <v>43140</v>
      </c>
      <c r="B3058" s="40">
        <v>0</v>
      </c>
      <c r="C3058" s="40">
        <v>1219.471</v>
      </c>
      <c r="D3058" s="40">
        <v>1219.471</v>
      </c>
      <c r="E3058" s="40">
        <v>1219.471</v>
      </c>
      <c r="F3058" s="40">
        <v>1219.471</v>
      </c>
      <c r="G3058" s="40"/>
      <c r="H3058" s="40"/>
      <c r="I3058" s="40"/>
      <c r="J3058" s="40"/>
      <c r="K3058" s="40"/>
    </row>
    <row r="3059" spans="1:11" x14ac:dyDescent="0.25">
      <c r="A3059" s="41">
        <v>43143</v>
      </c>
      <c r="B3059" s="40">
        <v>0</v>
      </c>
      <c r="C3059" s="40">
        <v>1257.538</v>
      </c>
      <c r="D3059" s="40">
        <v>1257.538</v>
      </c>
      <c r="E3059" s="40">
        <v>1257.538</v>
      </c>
      <c r="F3059" s="40">
        <v>1257.538</v>
      </c>
      <c r="G3059" s="40"/>
      <c r="H3059" s="40"/>
      <c r="I3059" s="40"/>
      <c r="J3059" s="40"/>
      <c r="K3059" s="40"/>
    </row>
    <row r="3060" spans="1:11" x14ac:dyDescent="0.25">
      <c r="A3060" s="41">
        <v>43144</v>
      </c>
      <c r="B3060" s="40">
        <v>0</v>
      </c>
      <c r="C3060" s="40">
        <v>1267.4929999999999</v>
      </c>
      <c r="D3060" s="40">
        <v>1267.4929999999999</v>
      </c>
      <c r="E3060" s="40">
        <v>1267.4929999999999</v>
      </c>
      <c r="F3060" s="40">
        <v>1267.4929999999999</v>
      </c>
      <c r="G3060" s="40"/>
      <c r="H3060" s="40"/>
      <c r="I3060" s="40"/>
      <c r="J3060" s="40"/>
      <c r="K3060" s="40"/>
    </row>
    <row r="3061" spans="1:11" x14ac:dyDescent="0.25">
      <c r="A3061" s="41">
        <v>43145</v>
      </c>
      <c r="B3061" s="40">
        <v>0</v>
      </c>
      <c r="C3061" s="40">
        <v>1403.5440000000001</v>
      </c>
      <c r="D3061" s="40">
        <v>1403.5440000000001</v>
      </c>
      <c r="E3061" s="40">
        <v>1403.5440000000001</v>
      </c>
      <c r="F3061" s="40">
        <v>1403.5440000000001</v>
      </c>
      <c r="G3061" s="40"/>
      <c r="H3061" s="40"/>
      <c r="I3061" s="40"/>
      <c r="J3061" s="40"/>
      <c r="K3061" s="40"/>
    </row>
    <row r="3062" spans="1:11" x14ac:dyDescent="0.25">
      <c r="A3062" s="41">
        <v>43146</v>
      </c>
      <c r="B3062" s="40">
        <v>0</v>
      </c>
      <c r="C3062" s="40">
        <v>1428.498</v>
      </c>
      <c r="D3062" s="40">
        <v>1428.498</v>
      </c>
      <c r="E3062" s="40">
        <v>1428.498</v>
      </c>
      <c r="F3062" s="40">
        <v>1428.498</v>
      </c>
      <c r="G3062" s="40"/>
      <c r="H3062" s="40"/>
      <c r="I3062" s="40"/>
      <c r="J3062" s="40"/>
      <c r="K3062" s="40"/>
    </row>
    <row r="3063" spans="1:11" x14ac:dyDescent="0.25">
      <c r="A3063" s="41">
        <v>43147</v>
      </c>
      <c r="B3063" s="40">
        <v>0</v>
      </c>
      <c r="C3063" s="40">
        <v>1426.7349999999999</v>
      </c>
      <c r="D3063" s="40">
        <v>1426.7349999999999</v>
      </c>
      <c r="E3063" s="40">
        <v>1426.7349999999999</v>
      </c>
      <c r="F3063" s="40">
        <v>1426.7349999999999</v>
      </c>
      <c r="G3063" s="40"/>
      <c r="H3063" s="40"/>
      <c r="I3063" s="40"/>
      <c r="J3063" s="40"/>
      <c r="K3063" s="40"/>
    </row>
    <row r="3064" spans="1:11" x14ac:dyDescent="0.25">
      <c r="A3064" s="41">
        <v>43151</v>
      </c>
      <c r="B3064" s="40">
        <v>0</v>
      </c>
      <c r="C3064" s="40">
        <v>1357.403</v>
      </c>
      <c r="D3064" s="40">
        <v>1357.403</v>
      </c>
      <c r="E3064" s="40">
        <v>1357.403</v>
      </c>
      <c r="F3064" s="40">
        <v>1357.403</v>
      </c>
      <c r="G3064" s="40"/>
      <c r="H3064" s="40"/>
      <c r="I3064" s="40"/>
      <c r="J3064" s="40"/>
      <c r="K3064" s="40"/>
    </row>
    <row r="3065" spans="1:11" x14ac:dyDescent="0.25">
      <c r="A3065" s="41">
        <v>43152</v>
      </c>
      <c r="B3065" s="40">
        <v>0</v>
      </c>
      <c r="C3065" s="40">
        <v>1363.796</v>
      </c>
      <c r="D3065" s="40">
        <v>1363.796</v>
      </c>
      <c r="E3065" s="40">
        <v>1363.796</v>
      </c>
      <c r="F3065" s="40">
        <v>1363.796</v>
      </c>
      <c r="G3065" s="40"/>
      <c r="H3065" s="40"/>
      <c r="I3065" s="40"/>
      <c r="J3065" s="40"/>
      <c r="K3065" s="40"/>
    </row>
    <row r="3066" spans="1:11" x14ac:dyDescent="0.25">
      <c r="A3066" s="41">
        <v>43153</v>
      </c>
      <c r="B3066" s="40">
        <v>0</v>
      </c>
      <c r="C3066" s="40">
        <v>1352.5540000000001</v>
      </c>
      <c r="D3066" s="40">
        <v>1352.5540000000001</v>
      </c>
      <c r="E3066" s="40">
        <v>1352.5540000000001</v>
      </c>
      <c r="F3066" s="40">
        <v>1352.5540000000001</v>
      </c>
      <c r="G3066" s="40"/>
      <c r="H3066" s="40"/>
      <c r="I3066" s="40"/>
      <c r="J3066" s="40"/>
      <c r="K3066" s="40"/>
    </row>
    <row r="3067" spans="1:11" x14ac:dyDescent="0.25">
      <c r="A3067" s="41">
        <v>43154</v>
      </c>
      <c r="B3067" s="40">
        <v>0</v>
      </c>
      <c r="C3067" s="40">
        <v>1463.4010000000001</v>
      </c>
      <c r="D3067" s="40">
        <v>1463.4010000000001</v>
      </c>
      <c r="E3067" s="40">
        <v>1463.4010000000001</v>
      </c>
      <c r="F3067" s="40">
        <v>1463.4010000000001</v>
      </c>
      <c r="G3067" s="40"/>
      <c r="H3067" s="40"/>
      <c r="I3067" s="40"/>
      <c r="J3067" s="40"/>
      <c r="K3067" s="40"/>
    </row>
    <row r="3068" spans="1:11" x14ac:dyDescent="0.25">
      <c r="A3068" s="41">
        <v>43157</v>
      </c>
      <c r="B3068" s="40">
        <v>0</v>
      </c>
      <c r="C3068" s="40">
        <v>1508.566</v>
      </c>
      <c r="D3068" s="40">
        <v>1508.566</v>
      </c>
      <c r="E3068" s="40">
        <v>1508.566</v>
      </c>
      <c r="F3068" s="40">
        <v>1508.566</v>
      </c>
      <c r="G3068" s="40"/>
      <c r="H3068" s="40"/>
      <c r="I3068" s="40"/>
      <c r="J3068" s="40"/>
      <c r="K3068" s="40"/>
    </row>
    <row r="3069" spans="1:11" x14ac:dyDescent="0.25">
      <c r="A3069" s="41">
        <v>43158</v>
      </c>
      <c r="B3069" s="40">
        <v>0</v>
      </c>
      <c r="C3069" s="40">
        <v>1393.8910000000001</v>
      </c>
      <c r="D3069" s="40">
        <v>1393.8910000000001</v>
      </c>
      <c r="E3069" s="40">
        <v>1393.8910000000001</v>
      </c>
      <c r="F3069" s="40">
        <v>1393.8910000000001</v>
      </c>
      <c r="G3069" s="40"/>
      <c r="H3069" s="40"/>
      <c r="I3069" s="40"/>
      <c r="J3069" s="40"/>
      <c r="K3069" s="40"/>
    </row>
    <row r="3070" spans="1:11" x14ac:dyDescent="0.25">
      <c r="A3070" s="41">
        <v>43159</v>
      </c>
      <c r="B3070" s="40">
        <v>0</v>
      </c>
      <c r="C3070" s="40">
        <v>1335.684</v>
      </c>
      <c r="D3070" s="40">
        <v>1335.684</v>
      </c>
      <c r="E3070" s="40">
        <v>1335.684</v>
      </c>
      <c r="F3070" s="40">
        <v>1335.684</v>
      </c>
      <c r="G3070" s="40"/>
      <c r="H3070" s="40"/>
      <c r="I3070" s="40"/>
      <c r="J3070" s="40"/>
      <c r="K3070" s="40"/>
    </row>
    <row r="3071" spans="1:11" x14ac:dyDescent="0.25">
      <c r="A3071" s="41">
        <v>43160</v>
      </c>
      <c r="B3071" s="40">
        <v>0</v>
      </c>
      <c r="C3071" s="40">
        <v>1248.0550000000001</v>
      </c>
      <c r="D3071" s="40">
        <v>1248.0550000000001</v>
      </c>
      <c r="E3071" s="40">
        <v>1248.0550000000001</v>
      </c>
      <c r="F3071" s="40">
        <v>1248.0550000000001</v>
      </c>
      <c r="G3071" s="40"/>
      <c r="H3071" s="40"/>
      <c r="I3071" s="40"/>
      <c r="J3071" s="40"/>
      <c r="K3071" s="40"/>
    </row>
    <row r="3072" spans="1:11" x14ac:dyDescent="0.25">
      <c r="A3072" s="41">
        <v>43161</v>
      </c>
      <c r="B3072" s="40">
        <v>0</v>
      </c>
      <c r="C3072" s="40">
        <v>1293.5139999999999</v>
      </c>
      <c r="D3072" s="40">
        <v>1293.5139999999999</v>
      </c>
      <c r="E3072" s="40">
        <v>1293.5139999999999</v>
      </c>
      <c r="F3072" s="40">
        <v>1293.5139999999999</v>
      </c>
      <c r="G3072" s="40"/>
      <c r="H3072" s="40"/>
      <c r="I3072" s="40"/>
      <c r="J3072" s="40"/>
      <c r="K3072" s="40"/>
    </row>
    <row r="3073" spans="1:11" x14ac:dyDescent="0.25">
      <c r="A3073" s="41">
        <v>43164</v>
      </c>
      <c r="B3073" s="40">
        <v>0</v>
      </c>
      <c r="C3073" s="40">
        <v>1346.979</v>
      </c>
      <c r="D3073" s="40">
        <v>1346.979</v>
      </c>
      <c r="E3073" s="40">
        <v>1346.979</v>
      </c>
      <c r="F3073" s="40">
        <v>1346.979</v>
      </c>
      <c r="G3073" s="40"/>
      <c r="H3073" s="40"/>
      <c r="I3073" s="40"/>
      <c r="J3073" s="40"/>
      <c r="K3073" s="40"/>
    </row>
    <row r="3074" spans="1:11" x14ac:dyDescent="0.25">
      <c r="A3074" s="41">
        <v>43165</v>
      </c>
      <c r="B3074" s="40">
        <v>0</v>
      </c>
      <c r="C3074" s="40">
        <v>1335.606</v>
      </c>
      <c r="D3074" s="40">
        <v>1335.606</v>
      </c>
      <c r="E3074" s="40">
        <v>1335.606</v>
      </c>
      <c r="F3074" s="40">
        <v>1335.606</v>
      </c>
      <c r="G3074" s="40"/>
      <c r="H3074" s="40"/>
      <c r="I3074" s="40"/>
      <c r="J3074" s="40"/>
      <c r="K3074" s="40"/>
    </row>
    <row r="3075" spans="1:11" x14ac:dyDescent="0.25">
      <c r="A3075" s="41">
        <v>43166</v>
      </c>
      <c r="B3075" s="40">
        <v>0</v>
      </c>
      <c r="C3075" s="40">
        <v>1352.6969999999999</v>
      </c>
      <c r="D3075" s="40">
        <v>1352.6969999999999</v>
      </c>
      <c r="E3075" s="40">
        <v>1352.6969999999999</v>
      </c>
      <c r="F3075" s="40">
        <v>1352.6969999999999</v>
      </c>
      <c r="G3075" s="40"/>
      <c r="H3075" s="40"/>
      <c r="I3075" s="40"/>
      <c r="J3075" s="40"/>
      <c r="K3075" s="40"/>
    </row>
    <row r="3076" spans="1:11" x14ac:dyDescent="0.25">
      <c r="A3076" s="41">
        <v>43167</v>
      </c>
      <c r="B3076" s="40">
        <v>0</v>
      </c>
      <c r="C3076" s="40">
        <v>1386.001</v>
      </c>
      <c r="D3076" s="40">
        <v>1386.001</v>
      </c>
      <c r="E3076" s="40">
        <v>1386.001</v>
      </c>
      <c r="F3076" s="40">
        <v>1386.001</v>
      </c>
      <c r="G3076" s="40"/>
      <c r="H3076" s="40"/>
      <c r="I3076" s="40"/>
      <c r="J3076" s="40"/>
      <c r="K3076" s="40"/>
    </row>
    <row r="3077" spans="1:11" x14ac:dyDescent="0.25">
      <c r="A3077" s="41">
        <v>43168</v>
      </c>
      <c r="B3077" s="40">
        <v>0</v>
      </c>
      <c r="C3077" s="40">
        <v>1512.1220000000001</v>
      </c>
      <c r="D3077" s="40">
        <v>1512.1220000000001</v>
      </c>
      <c r="E3077" s="40">
        <v>1512.1220000000001</v>
      </c>
      <c r="F3077" s="40">
        <v>1512.1220000000001</v>
      </c>
      <c r="G3077" s="40"/>
      <c r="H3077" s="40"/>
      <c r="I3077" s="40"/>
      <c r="J3077" s="40"/>
      <c r="K3077" s="40"/>
    </row>
    <row r="3078" spans="1:11" x14ac:dyDescent="0.25">
      <c r="A3078" s="41">
        <v>43171</v>
      </c>
      <c r="B3078" s="40">
        <v>0</v>
      </c>
      <c r="C3078" s="40">
        <v>1463.472</v>
      </c>
      <c r="D3078" s="40">
        <v>1463.472</v>
      </c>
      <c r="E3078" s="40">
        <v>1463.472</v>
      </c>
      <c r="F3078" s="40">
        <v>1463.472</v>
      </c>
      <c r="G3078" s="40"/>
      <c r="H3078" s="40"/>
      <c r="I3078" s="40"/>
      <c r="J3078" s="40"/>
      <c r="K3078" s="40"/>
    </row>
    <row r="3079" spans="1:11" x14ac:dyDescent="0.25">
      <c r="A3079" s="41">
        <v>43172</v>
      </c>
      <c r="B3079" s="40">
        <v>0</v>
      </c>
      <c r="C3079" s="40">
        <v>1414.8679999999999</v>
      </c>
      <c r="D3079" s="40">
        <v>1414.8679999999999</v>
      </c>
      <c r="E3079" s="40">
        <v>1414.8679999999999</v>
      </c>
      <c r="F3079" s="40">
        <v>1414.8679999999999</v>
      </c>
      <c r="G3079" s="40"/>
      <c r="H3079" s="40"/>
      <c r="I3079" s="40"/>
      <c r="J3079" s="40"/>
      <c r="K3079" s="40"/>
    </row>
    <row r="3080" spans="1:11" x14ac:dyDescent="0.25">
      <c r="A3080" s="41">
        <v>43173</v>
      </c>
      <c r="B3080" s="40">
        <v>0</v>
      </c>
      <c r="C3080" s="40">
        <v>1387.299</v>
      </c>
      <c r="D3080" s="40">
        <v>1387.299</v>
      </c>
      <c r="E3080" s="40">
        <v>1387.299</v>
      </c>
      <c r="F3080" s="40">
        <v>1387.299</v>
      </c>
      <c r="G3080" s="40"/>
      <c r="H3080" s="40"/>
      <c r="I3080" s="40"/>
      <c r="J3080" s="40"/>
      <c r="K3080" s="40"/>
    </row>
    <row r="3081" spans="1:11" x14ac:dyDescent="0.25">
      <c r="A3081" s="41">
        <v>43174</v>
      </c>
      <c r="B3081" s="40">
        <v>0</v>
      </c>
      <c r="C3081" s="40">
        <v>1438.5219999999999</v>
      </c>
      <c r="D3081" s="40">
        <v>1438.5219999999999</v>
      </c>
      <c r="E3081" s="40">
        <v>1438.5219999999999</v>
      </c>
      <c r="F3081" s="40">
        <v>1438.5219999999999</v>
      </c>
      <c r="G3081" s="40"/>
      <c r="H3081" s="40"/>
      <c r="I3081" s="40"/>
      <c r="J3081" s="40"/>
      <c r="K3081" s="40"/>
    </row>
    <row r="3082" spans="1:11" x14ac:dyDescent="0.25">
      <c r="A3082" s="41">
        <v>43175</v>
      </c>
      <c r="B3082" s="40">
        <v>0</v>
      </c>
      <c r="C3082" s="40">
        <v>1476.3209999999999</v>
      </c>
      <c r="D3082" s="40">
        <v>1476.3209999999999</v>
      </c>
      <c r="E3082" s="40">
        <v>1476.3209999999999</v>
      </c>
      <c r="F3082" s="40">
        <v>1476.3209999999999</v>
      </c>
      <c r="G3082" s="40"/>
      <c r="H3082" s="40"/>
      <c r="I3082" s="40"/>
      <c r="J3082" s="40"/>
      <c r="K3082" s="40"/>
    </row>
    <row r="3083" spans="1:11" x14ac:dyDescent="0.25">
      <c r="A3083" s="41">
        <v>43178</v>
      </c>
      <c r="B3083" s="40">
        <v>0</v>
      </c>
      <c r="C3083" s="40">
        <v>1324.064